ant</v>
      </c>
      <c r="X1612" s="21" t="str">
        <f>VLOOKUP(C1612,CustomerDemographic!$A$1:$M$3309,9)</f>
        <v>Financial Services</v>
      </c>
      <c r="Y1612" s="21" t="str">
        <f>VLOOKUP(C1612,CustomerDemographic!$A$1:$M$3309,10)</f>
        <v>Mass Customer</v>
      </c>
      <c r="Z1612" s="21" t="str">
        <f>VLOOKUP(C1612,CustomerDemographic!$A$1:$M$3309,11)</f>
        <v>N</v>
      </c>
      <c r="AA1612" s="21" t="str">
        <f>VLOOKUP(C1612,CustomerDemographic!$A$1:$M$3311,12)</f>
        <v>Yes</v>
      </c>
      <c r="AB1612" s="21">
        <f>VLOOKUP(C1612,CustomerDemographic!$A$1:$M$3311,13)</f>
        <v>6</v>
      </c>
      <c r="AC1612" s="3" t="str">
        <f>VLOOKUP(C1612,CustomerAddress!$A$1:$F$4000,2)</f>
        <v>7 Delaware Hill</v>
      </c>
      <c r="AD1612" s="3">
        <f>VLOOKUP(C1612,CustomerAddress!$A$1:$F$4000,3)</f>
        <v>2320</v>
      </c>
      <c r="AE1612" s="3" t="str">
        <f>VLOOKUP(C1612,CustomerAddress!$A$1:$F$4000,4)</f>
        <v>NSW</v>
      </c>
      <c r="AF1612" s="3" t="str">
        <f>VLOOKUP(C1612,CustomerAddress!$A$1:$F$4000,5)</f>
        <v>Australia</v>
      </c>
      <c r="AG1612" s="23">
        <f>VLOOKUP(C1612,CustomerAddress!$A$1:$F$4000,6)</f>
        <v>6</v>
      </c>
    </row>
    <row r="1613" spans="1:33" s="3" customFormat="1" ht="15.75" customHeight="1" x14ac:dyDescent="0.25">
      <c r="A1613" s="22">
        <v>2180</v>
      </c>
      <c r="B1613" s="3">
        <v>43</v>
      </c>
      <c r="C1613" s="3">
        <v>3387</v>
      </c>
      <c r="D1613" s="5">
        <v>43006</v>
      </c>
      <c r="E1613" s="86" t="str">
        <f t="shared" si="75"/>
        <v>September</v>
      </c>
      <c r="F1613" s="86" t="str">
        <f t="shared" si="76"/>
        <v>Thursday</v>
      </c>
      <c r="G1613" s="3" t="b">
        <v>1</v>
      </c>
      <c r="H1613" s="6" t="s">
        <v>13</v>
      </c>
      <c r="I1613" s="6" t="s">
        <v>14</v>
      </c>
      <c r="J1613" s="6" t="s">
        <v>15</v>
      </c>
      <c r="K1613" s="6" t="s">
        <v>16</v>
      </c>
      <c r="L1613" s="6" t="s">
        <v>16</v>
      </c>
      <c r="M1613" s="3">
        <v>1151.96</v>
      </c>
      <c r="N1613" s="7">
        <v>649.49</v>
      </c>
      <c r="O1613" s="5">
        <v>37823</v>
      </c>
      <c r="P1613" s="42">
        <f>master[[#This Row],[list_price]]-master[[#This Row],[standard_cost]]</f>
        <v>502.47</v>
      </c>
      <c r="Q1613" s="42" t="str">
        <f>VLOOKUP(C1613,CustomerDemographic!$A$1:$M$3309,2)</f>
        <v>Shel</v>
      </c>
      <c r="R1613" s="21" t="str">
        <f>VLOOKUP(C1613,CustomerDemographic!$A$1:$M$3309,4)</f>
        <v>Female</v>
      </c>
      <c r="S1613" s="21">
        <f>VLOOKUP(C1613,CustomerDemographic!$A$1:$M$3309,5)</f>
        <v>19</v>
      </c>
      <c r="T1613" s="30">
        <f>VLOOKUP(C1613,CustomerDemographic!$A$1:$M$3309,6)</f>
        <v>27946</v>
      </c>
      <c r="U1613" s="29">
        <f ca="1">VLOOKUP(C1613,CustomerDemographic!$A$1:$M$3309,7)</f>
        <v>47.314904382610344</v>
      </c>
      <c r="V1613" s="29">
        <f t="shared" ca="1" si="77"/>
        <v>47.314904382293257</v>
      </c>
      <c r="W1613" s="21" t="str">
        <f>VLOOKUP(C1613,CustomerDemographic!$A$1:$M$3309,8)</f>
        <v>General Manager</v>
      </c>
      <c r="X1613" s="21" t="str">
        <f>VLOOKUP(C1613,CustomerDemographic!$A$1:$M$3309,9)</f>
        <v>Manufacturing</v>
      </c>
      <c r="Y1613" s="21" t="str">
        <f>VLOOKUP(C1613,CustomerDemographic!$A$1:$M$3309,10)</f>
        <v>Affluent Customer</v>
      </c>
      <c r="Z1613" s="21" t="str">
        <f>VLOOKUP(C1613,CustomerDemographic!$A$1:$M$3309,11)</f>
        <v>N</v>
      </c>
      <c r="AA1613" s="21" t="str">
        <f>VLOOKUP(C1613,CustomerDemographic!$A$1:$M$3311,12)</f>
        <v>Yes</v>
      </c>
      <c r="AB1613" s="21">
        <f>VLOOKUP(C1613,CustomerDemographic!$A$1:$M$3311,13)</f>
        <v>15</v>
      </c>
      <c r="AC1613" s="3" t="str">
        <f>VLOOKUP(C1613,CustomerAddress!$A$1:$F$4000,2)</f>
        <v>513 Hauk Street</v>
      </c>
      <c r="AD1613" s="3">
        <f>VLOOKUP(C1613,CustomerAddress!$A$1:$F$4000,3)</f>
        <v>2261</v>
      </c>
      <c r="AE1613" s="3" t="str">
        <f>VLOOKUP(C1613,CustomerAddress!$A$1:$F$4000,4)</f>
        <v>NSW</v>
      </c>
      <c r="AF1613" s="3" t="str">
        <f>VLOOKUP(C1613,CustomerAddress!$A$1:$F$4000,5)</f>
        <v>Australia</v>
      </c>
      <c r="AG1613" s="23">
        <f>VLOOKUP(C1613,CustomerAddress!$A$1:$F$4000,6)</f>
        <v>9</v>
      </c>
    </row>
    <row r="1614" spans="1:33" s="3" customFormat="1" ht="15.75" customHeight="1" x14ac:dyDescent="0.25">
      <c r="A1614" s="22">
        <v>2181</v>
      </c>
      <c r="B1614" s="3">
        <v>29</v>
      </c>
      <c r="C1614" s="3">
        <v>1347</v>
      </c>
      <c r="D1614" s="5">
        <v>42793</v>
      </c>
      <c r="E1614" s="86" t="str">
        <f t="shared" si="75"/>
        <v>February</v>
      </c>
      <c r="F1614" s="86" t="str">
        <f t="shared" si="76"/>
        <v>Monday</v>
      </c>
      <c r="G1614" s="3" t="b">
        <v>0</v>
      </c>
      <c r="H1614" s="6" t="s">
        <v>13</v>
      </c>
      <c r="I1614" s="6" t="s">
        <v>21</v>
      </c>
      <c r="J1614" s="6" t="s">
        <v>23</v>
      </c>
      <c r="K1614" s="6" t="s">
        <v>16</v>
      </c>
      <c r="L1614" s="6" t="s">
        <v>16</v>
      </c>
      <c r="M1614" s="3">
        <v>543.39</v>
      </c>
      <c r="N1614" s="7">
        <v>407.54</v>
      </c>
      <c r="O1614" s="5">
        <v>36361</v>
      </c>
      <c r="P1614" s="42">
        <f>master[[#This Row],[list_price]]-master[[#This Row],[standard_cost]]</f>
        <v>135.84999999999997</v>
      </c>
      <c r="Q1614" s="42" t="str">
        <f>VLOOKUP(C1614,CustomerDemographic!$A$1:$M$3309,2)</f>
        <v>Leisha</v>
      </c>
      <c r="R1614" s="21" t="str">
        <f>VLOOKUP(C1614,CustomerDemographic!$A$1:$M$3309,4)</f>
        <v>Female</v>
      </c>
      <c r="S1614" s="21">
        <f>VLOOKUP(C1614,CustomerDemographic!$A$1:$M$3309,5)</f>
        <v>14</v>
      </c>
      <c r="T1614" s="30">
        <f>VLOOKUP(C1614,CustomerDemographic!$A$1:$M$3309,6)</f>
        <v>28475</v>
      </c>
      <c r="U1614" s="29">
        <f ca="1">VLOOKUP(C1614,CustomerDemographic!$A$1:$M$3309,7)</f>
        <v>45.865589314117194</v>
      </c>
      <c r="V1614" s="29">
        <f t="shared" ca="1" si="77"/>
        <v>45.865589313800101</v>
      </c>
      <c r="W1614" s="21" t="str">
        <f>VLOOKUP(C1614,CustomerDemographic!$A$1:$M$3309,8)</f>
        <v>Help Desk Operator</v>
      </c>
      <c r="X1614" s="21" t="str">
        <f>VLOOKUP(C1614,CustomerDemographic!$A$1:$M$3309,9)</f>
        <v>Manufacturing</v>
      </c>
      <c r="Y1614" s="21" t="str">
        <f>VLOOKUP(C1614,CustomerDemographic!$A$1:$M$3309,10)</f>
        <v>Mass Customer</v>
      </c>
      <c r="Z1614" s="21" t="str">
        <f>VLOOKUP(C1614,CustomerDemographic!$A$1:$M$3309,11)</f>
        <v>N</v>
      </c>
      <c r="AA1614" s="21" t="str">
        <f>VLOOKUP(C1614,CustomerDemographic!$A$1:$M$3311,12)</f>
        <v>Yes</v>
      </c>
      <c r="AB1614" s="21">
        <f>VLOOKUP(C1614,CustomerDemographic!$A$1:$M$3311,13)</f>
        <v>14</v>
      </c>
      <c r="AC1614" s="3" t="str">
        <f>VLOOKUP(C1614,CustomerAddress!$A$1:$F$4000,2)</f>
        <v>9 Logan Drive</v>
      </c>
      <c r="AD1614" s="3">
        <f>VLOOKUP(C1614,CustomerAddress!$A$1:$F$4000,3)</f>
        <v>3620</v>
      </c>
      <c r="AE1614" s="3" t="str">
        <f>VLOOKUP(C1614,CustomerAddress!$A$1:$F$4000,4)</f>
        <v>VIC</v>
      </c>
      <c r="AF1614" s="3" t="str">
        <f>VLOOKUP(C1614,CustomerAddress!$A$1:$F$4000,5)</f>
        <v>Australia</v>
      </c>
      <c r="AG1614" s="23">
        <f>VLOOKUP(C1614,CustomerAddress!$A$1:$F$4000,6)</f>
        <v>2</v>
      </c>
    </row>
    <row r="1615" spans="1:33" s="3" customFormat="1" ht="15.75" customHeight="1" x14ac:dyDescent="0.25">
      <c r="A1615" s="22">
        <v>2183</v>
      </c>
      <c r="B1615" s="3">
        <v>33</v>
      </c>
      <c r="C1615" s="3">
        <v>2340</v>
      </c>
      <c r="D1615" s="5">
        <v>43026</v>
      </c>
      <c r="E1615" s="86" t="str">
        <f t="shared" si="75"/>
        <v>October</v>
      </c>
      <c r="F1615" s="86" t="str">
        <f t="shared" si="76"/>
        <v>Wednesday</v>
      </c>
      <c r="G1615" s="3" t="b">
        <v>0</v>
      </c>
      <c r="H1615" s="6" t="s">
        <v>13</v>
      </c>
      <c r="I1615" s="6" t="s">
        <v>22</v>
      </c>
      <c r="J1615" s="6" t="s">
        <v>15</v>
      </c>
      <c r="K1615" s="6" t="s">
        <v>16</v>
      </c>
      <c r="L1615" s="6" t="s">
        <v>27</v>
      </c>
      <c r="M1615" s="3">
        <v>1311.44</v>
      </c>
      <c r="N1615" s="7">
        <v>1167.18</v>
      </c>
      <c r="O1615" s="5">
        <v>35560</v>
      </c>
      <c r="P1615" s="42">
        <f>master[[#This Row],[list_price]]-master[[#This Row],[standard_cost]]</f>
        <v>144.26</v>
      </c>
      <c r="Q1615" s="42" t="str">
        <f>VLOOKUP(C1615,CustomerDemographic!$A$1:$M$3309,2)</f>
        <v>Joachim</v>
      </c>
      <c r="R1615" s="21" t="str">
        <f>VLOOKUP(C1615,CustomerDemographic!$A$1:$M$3309,4)</f>
        <v>Male</v>
      </c>
      <c r="S1615" s="21">
        <f>VLOOKUP(C1615,CustomerDemographic!$A$1:$M$3309,5)</f>
        <v>33</v>
      </c>
      <c r="T1615" s="30">
        <f>VLOOKUP(C1615,CustomerDemographic!$A$1:$M$3309,6)</f>
        <v>28578</v>
      </c>
      <c r="U1615" s="29">
        <f ca="1">VLOOKUP(C1615,CustomerDemographic!$A$1:$M$3309,7)</f>
        <v>45.583397533295276</v>
      </c>
      <c r="V1615" s="29">
        <f t="shared" ca="1" si="77"/>
        <v>45.583397532978189</v>
      </c>
      <c r="W1615" s="21" t="str">
        <f>VLOOKUP(C1615,CustomerDemographic!$A$1:$M$3309,8)</f>
        <v>Research Assistant IV</v>
      </c>
      <c r="X1615" s="21" t="str">
        <f>VLOOKUP(C1615,CustomerDemographic!$A$1:$M$3309,9)</f>
        <v>Health</v>
      </c>
      <c r="Y1615" s="21" t="str">
        <f>VLOOKUP(C1615,CustomerDemographic!$A$1:$M$3309,10)</f>
        <v>Mass Customer</v>
      </c>
      <c r="Z1615" s="21" t="str">
        <f>VLOOKUP(C1615,CustomerDemographic!$A$1:$M$3309,11)</f>
        <v>N</v>
      </c>
      <c r="AA1615" s="21" t="str">
        <f>VLOOKUP(C1615,CustomerDemographic!$A$1:$M$3311,12)</f>
        <v>Yes</v>
      </c>
      <c r="AB1615" s="21">
        <f>VLOOKUP(C1615,CustomerDemographic!$A$1:$M$3311,13)</f>
        <v>16</v>
      </c>
      <c r="AC1615" s="3" t="str">
        <f>VLOOKUP(C1615,CustomerAddress!$A$1:$F$4000,2)</f>
        <v>29 Portage Street</v>
      </c>
      <c r="AD1615" s="3">
        <f>VLOOKUP(C1615,CustomerAddress!$A$1:$F$4000,3)</f>
        <v>4070</v>
      </c>
      <c r="AE1615" s="3" t="str">
        <f>VLOOKUP(C1615,CustomerAddress!$A$1:$F$4000,4)</f>
        <v>QLD</v>
      </c>
      <c r="AF1615" s="3" t="str">
        <f>VLOOKUP(C1615,CustomerAddress!$A$1:$F$4000,5)</f>
        <v>Australia</v>
      </c>
      <c r="AG1615" s="23">
        <f>VLOOKUP(C1615,CustomerAddress!$A$1:$F$4000,6)</f>
        <v>7</v>
      </c>
    </row>
    <row r="1616" spans="1:33" s="3" customFormat="1" ht="15.75" customHeight="1" x14ac:dyDescent="0.25">
      <c r="A1616" s="22">
        <v>2188</v>
      </c>
      <c r="B1616" s="3">
        <v>16</v>
      </c>
      <c r="C1616" s="3">
        <v>2756</v>
      </c>
      <c r="D1616" s="5">
        <v>42774</v>
      </c>
      <c r="E1616" s="86" t="str">
        <f t="shared" si="75"/>
        <v>February</v>
      </c>
      <c r="F1616" s="86" t="str">
        <f t="shared" si="76"/>
        <v>Wednesday</v>
      </c>
      <c r="G1616" s="3" t="b">
        <v>1</v>
      </c>
      <c r="H1616" s="6" t="s">
        <v>13</v>
      </c>
      <c r="I1616" s="6" t="s">
        <v>21</v>
      </c>
      <c r="J1616" s="6" t="s">
        <v>15</v>
      </c>
      <c r="K1616" s="6" t="s">
        <v>26</v>
      </c>
      <c r="L1616" s="6" t="s">
        <v>27</v>
      </c>
      <c r="M1616" s="3">
        <v>1661.92</v>
      </c>
      <c r="N1616" s="7">
        <v>1479.11</v>
      </c>
      <c r="O1616" s="5">
        <v>34586</v>
      </c>
      <c r="P1616" s="42">
        <f>master[[#This Row],[list_price]]-master[[#This Row],[standard_cost]]</f>
        <v>182.81000000000017</v>
      </c>
      <c r="Q1616" s="42" t="str">
        <f>VLOOKUP(C1616,CustomerDemographic!$A$1:$M$3309,2)</f>
        <v>Karen</v>
      </c>
      <c r="R1616" s="21" t="str">
        <f>VLOOKUP(C1616,CustomerDemographic!$A$1:$M$3309,4)</f>
        <v>Female</v>
      </c>
      <c r="S1616" s="21">
        <f>VLOOKUP(C1616,CustomerDemographic!$A$1:$M$3309,5)</f>
        <v>66</v>
      </c>
      <c r="T1616" s="30">
        <f>VLOOKUP(C1616,CustomerDemographic!$A$1:$M$3309,6)</f>
        <v>36369</v>
      </c>
      <c r="U1616" s="29">
        <f ca="1">VLOOKUP(C1616,CustomerDemographic!$A$1:$M$3309,7)</f>
        <v>24.238192053843225</v>
      </c>
      <c r="V1616" s="29">
        <f t="shared" ca="1" si="77"/>
        <v>24.238192053526131</v>
      </c>
      <c r="W1616" s="21" t="str">
        <f>VLOOKUP(C1616,CustomerDemographic!$A$1:$M$3309,8)</f>
        <v>Automation Specialist I</v>
      </c>
      <c r="X1616" s="21" t="str">
        <f>VLOOKUP(C1616,CustomerDemographic!$A$1:$M$3309,9)</f>
        <v>Manufacturing</v>
      </c>
      <c r="Y1616" s="21" t="str">
        <f>VLOOKUP(C1616,CustomerDemographic!$A$1:$M$3309,10)</f>
        <v>Mass Customer</v>
      </c>
      <c r="Z1616" s="21" t="str">
        <f>VLOOKUP(C1616,CustomerDemographic!$A$1:$M$3309,11)</f>
        <v>N</v>
      </c>
      <c r="AA1616" s="21" t="str">
        <f>VLOOKUP(C1616,CustomerDemographic!$A$1:$M$3311,12)</f>
        <v>Yes</v>
      </c>
      <c r="AB1616" s="21">
        <f>VLOOKUP(C1616,CustomerDemographic!$A$1:$M$3311,13)</f>
        <v>1</v>
      </c>
      <c r="AC1616" s="3" t="str">
        <f>VLOOKUP(C1616,CustomerAddress!$A$1:$F$4000,2)</f>
        <v>244 Burrows Center</v>
      </c>
      <c r="AD1616" s="3">
        <f>VLOOKUP(C1616,CustomerAddress!$A$1:$F$4000,3)</f>
        <v>3088</v>
      </c>
      <c r="AE1616" s="3" t="str">
        <f>VLOOKUP(C1616,CustomerAddress!$A$1:$F$4000,4)</f>
        <v>VIC</v>
      </c>
      <c r="AF1616" s="3" t="str">
        <f>VLOOKUP(C1616,CustomerAddress!$A$1:$F$4000,5)</f>
        <v>Australia</v>
      </c>
      <c r="AG1616" s="23">
        <f>VLOOKUP(C1616,CustomerAddress!$A$1:$F$4000,6)</f>
        <v>9</v>
      </c>
    </row>
    <row r="1617" spans="1:33" s="3" customFormat="1" ht="15.75" customHeight="1" x14ac:dyDescent="0.25">
      <c r="A1617" s="22">
        <v>2190</v>
      </c>
      <c r="B1617" s="3">
        <v>84</v>
      </c>
      <c r="C1617" s="3">
        <v>2732</v>
      </c>
      <c r="D1617" s="5">
        <v>43083</v>
      </c>
      <c r="E1617" s="86" t="str">
        <f t="shared" si="75"/>
        <v>December</v>
      </c>
      <c r="F1617" s="86" t="str">
        <f t="shared" si="76"/>
        <v>Thursday</v>
      </c>
      <c r="G1617" s="3" t="b">
        <v>1</v>
      </c>
      <c r="H1617" s="6" t="s">
        <v>13</v>
      </c>
      <c r="I1617" s="6" t="s">
        <v>17</v>
      </c>
      <c r="J1617" s="6" t="s">
        <v>23</v>
      </c>
      <c r="K1617" s="6" t="s">
        <v>16</v>
      </c>
      <c r="L1617" s="6" t="s">
        <v>16</v>
      </c>
      <c r="M1617" s="3">
        <v>290.62</v>
      </c>
      <c r="N1617" s="7">
        <v>215.14</v>
      </c>
      <c r="O1617" s="5">
        <v>38339</v>
      </c>
      <c r="P1617" s="42">
        <f>master[[#This Row],[list_price]]-master[[#This Row],[standard_cost]]</f>
        <v>75.480000000000018</v>
      </c>
      <c r="Q1617" s="42" t="str">
        <f>VLOOKUP(C1617,CustomerDemographic!$A$1:$M$3309,2)</f>
        <v>Clarine</v>
      </c>
      <c r="R1617" s="21" t="str">
        <f>VLOOKUP(C1617,CustomerDemographic!$A$1:$M$3309,4)</f>
        <v>Female</v>
      </c>
      <c r="S1617" s="21">
        <f>VLOOKUP(C1617,CustomerDemographic!$A$1:$M$3309,5)</f>
        <v>36</v>
      </c>
      <c r="T1617" s="30">
        <f>VLOOKUP(C1617,CustomerDemographic!$A$1:$M$3309,6)</f>
        <v>22341</v>
      </c>
      <c r="U1617" s="29">
        <f ca="1">VLOOKUP(C1617,CustomerDemographic!$A$1:$M$3309,7)</f>
        <v>62.671068766171992</v>
      </c>
      <c r="V1617" s="29">
        <f t="shared" ca="1" si="77"/>
        <v>62.671068765854898</v>
      </c>
      <c r="W1617" s="21" t="str">
        <f>VLOOKUP(C1617,CustomerDemographic!$A$1:$M$3309,8)</f>
        <v>Help Desk Operator</v>
      </c>
      <c r="X1617" s="21" t="str">
        <f>VLOOKUP(C1617,CustomerDemographic!$A$1:$M$3309,9)</f>
        <v>Health</v>
      </c>
      <c r="Y1617" s="21" t="str">
        <f>VLOOKUP(C1617,CustomerDemographic!$A$1:$M$3309,10)</f>
        <v>Mass Customer</v>
      </c>
      <c r="Z1617" s="21" t="str">
        <f>VLOOKUP(C1617,CustomerDemographic!$A$1:$M$3309,11)</f>
        <v>N</v>
      </c>
      <c r="AA1617" s="21" t="str">
        <f>VLOOKUP(C1617,CustomerDemographic!$A$1:$M$3311,12)</f>
        <v>No</v>
      </c>
      <c r="AB1617" s="21">
        <f>VLOOKUP(C1617,CustomerDemographic!$A$1:$M$3311,13)</f>
        <v>7</v>
      </c>
      <c r="AC1617" s="3" t="str">
        <f>VLOOKUP(C1617,CustomerAddress!$A$1:$F$4000,2)</f>
        <v>5705 Spaight Place</v>
      </c>
      <c r="AD1617" s="3">
        <f>VLOOKUP(C1617,CustomerAddress!$A$1:$F$4000,3)</f>
        <v>3067</v>
      </c>
      <c r="AE1617" s="3" t="str">
        <f>VLOOKUP(C1617,CustomerAddress!$A$1:$F$4000,4)</f>
        <v>VIC</v>
      </c>
      <c r="AF1617" s="3" t="str">
        <f>VLOOKUP(C1617,CustomerAddress!$A$1:$F$4000,5)</f>
        <v>Australia</v>
      </c>
      <c r="AG1617" s="23">
        <f>VLOOKUP(C1617,CustomerAddress!$A$1:$F$4000,6)</f>
        <v>9</v>
      </c>
    </row>
    <row r="1618" spans="1:33" s="3" customFormat="1" ht="15.75" customHeight="1" x14ac:dyDescent="0.25">
      <c r="A1618" s="22">
        <v>2191</v>
      </c>
      <c r="B1618" s="3">
        <v>3</v>
      </c>
      <c r="C1618" s="3">
        <v>2857</v>
      </c>
      <c r="D1618" s="5">
        <v>42776</v>
      </c>
      <c r="E1618" s="86" t="str">
        <f t="shared" si="75"/>
        <v>February</v>
      </c>
      <c r="F1618" s="86" t="str">
        <f t="shared" si="76"/>
        <v>Friday</v>
      </c>
      <c r="G1618" s="3" t="b">
        <v>1</v>
      </c>
      <c r="H1618" s="6" t="s">
        <v>13</v>
      </c>
      <c r="I1618" s="6" t="s">
        <v>17</v>
      </c>
      <c r="J1618" s="6" t="s">
        <v>15</v>
      </c>
      <c r="K1618" s="6" t="s">
        <v>16</v>
      </c>
      <c r="L1618" s="6" t="s">
        <v>18</v>
      </c>
      <c r="M1618" s="3">
        <v>2091.4699999999998</v>
      </c>
      <c r="N1618" s="7">
        <v>388.92</v>
      </c>
      <c r="O1618" s="5">
        <v>38573</v>
      </c>
      <c r="P1618" s="42">
        <f>master[[#This Row],[list_price]]-master[[#This Row],[standard_cost]]</f>
        <v>1702.5499999999997</v>
      </c>
      <c r="Q1618" s="42" t="str">
        <f>VLOOKUP(C1618,CustomerDemographic!$A$1:$M$3309,2)</f>
        <v>Alanna</v>
      </c>
      <c r="R1618" s="21" t="str">
        <f>VLOOKUP(C1618,CustomerDemographic!$A$1:$M$3309,4)</f>
        <v>Female</v>
      </c>
      <c r="S1618" s="21">
        <f>VLOOKUP(C1618,CustomerDemographic!$A$1:$M$3309,5)</f>
        <v>9</v>
      </c>
      <c r="T1618" s="30">
        <f>VLOOKUP(C1618,CustomerDemographic!$A$1:$M$3309,6)</f>
        <v>20915</v>
      </c>
      <c r="U1618" s="29">
        <f ca="1">VLOOKUP(C1618,CustomerDemographic!$A$1:$M$3309,7)</f>
        <v>66.577918081240483</v>
      </c>
      <c r="V1618" s="29">
        <f t="shared" ca="1" si="77"/>
        <v>66.577918080923396</v>
      </c>
      <c r="W1618" s="21" t="str">
        <f>VLOOKUP(C1618,CustomerDemographic!$A$1:$M$3309,8)</f>
        <v>Biostatistician I</v>
      </c>
      <c r="X1618" s="21" t="str">
        <f>VLOOKUP(C1618,CustomerDemographic!$A$1:$M$3309,9)</f>
        <v>Manufacturing</v>
      </c>
      <c r="Y1618" s="21" t="str">
        <f>VLOOKUP(C1618,CustomerDemographic!$A$1:$M$3309,10)</f>
        <v>Mass Customer</v>
      </c>
      <c r="Z1618" s="21" t="str">
        <f>VLOOKUP(C1618,CustomerDemographic!$A$1:$M$3309,11)</f>
        <v>N</v>
      </c>
      <c r="AA1618" s="21" t="str">
        <f>VLOOKUP(C1618,CustomerDemographic!$A$1:$M$3311,12)</f>
        <v>Yes</v>
      </c>
      <c r="AB1618" s="21">
        <f>VLOOKUP(C1618,CustomerDemographic!$A$1:$M$3311,13)</f>
        <v>17</v>
      </c>
      <c r="AC1618" s="3" t="str">
        <f>VLOOKUP(C1618,CustomerAddress!$A$1:$F$4000,2)</f>
        <v>352 Roth Street</v>
      </c>
      <c r="AD1618" s="3">
        <f>VLOOKUP(C1618,CustomerAddress!$A$1:$F$4000,3)</f>
        <v>4300</v>
      </c>
      <c r="AE1618" s="3" t="str">
        <f>VLOOKUP(C1618,CustomerAddress!$A$1:$F$4000,4)</f>
        <v>QLD</v>
      </c>
      <c r="AF1618" s="3" t="str">
        <f>VLOOKUP(C1618,CustomerAddress!$A$1:$F$4000,5)</f>
        <v>Australia</v>
      </c>
      <c r="AG1618" s="23">
        <f>VLOOKUP(C1618,CustomerAddress!$A$1:$F$4000,6)</f>
        <v>6</v>
      </c>
    </row>
    <row r="1619" spans="1:33" s="3" customFormat="1" ht="15.75" customHeight="1" x14ac:dyDescent="0.25">
      <c r="A1619" s="22">
        <v>2193</v>
      </c>
      <c r="B1619" s="3">
        <v>6</v>
      </c>
      <c r="C1619" s="3">
        <v>742</v>
      </c>
      <c r="D1619" s="5">
        <v>42955</v>
      </c>
      <c r="E1619" s="86" t="str">
        <f t="shared" si="75"/>
        <v>August</v>
      </c>
      <c r="F1619" s="86" t="str">
        <f t="shared" si="76"/>
        <v>Tuesday</v>
      </c>
      <c r="G1619" s="3" t="b">
        <v>1</v>
      </c>
      <c r="H1619" s="6" t="s">
        <v>13</v>
      </c>
      <c r="I1619" s="6" t="s">
        <v>19</v>
      </c>
      <c r="J1619" s="6" t="s">
        <v>15</v>
      </c>
      <c r="K1619" s="6" t="s">
        <v>26</v>
      </c>
      <c r="L1619" s="6" t="s">
        <v>16</v>
      </c>
      <c r="M1619" s="3">
        <v>227.88</v>
      </c>
      <c r="N1619" s="7">
        <v>136.72999999999999</v>
      </c>
      <c r="O1619" s="5">
        <v>37659</v>
      </c>
      <c r="P1619" s="42">
        <f>master[[#This Row],[list_price]]-master[[#This Row],[standard_cost]]</f>
        <v>91.15</v>
      </c>
      <c r="Q1619" s="42" t="str">
        <f>VLOOKUP(C1619,CustomerDemographic!$A$1:$M$3309,2)</f>
        <v>Dexter</v>
      </c>
      <c r="R1619" s="21" t="str">
        <f>VLOOKUP(C1619,CustomerDemographic!$A$1:$M$3309,4)</f>
        <v>Male</v>
      </c>
      <c r="S1619" s="21">
        <f>VLOOKUP(C1619,CustomerDemographic!$A$1:$M$3309,5)</f>
        <v>55</v>
      </c>
      <c r="T1619" s="30">
        <f>VLOOKUP(C1619,CustomerDemographic!$A$1:$M$3309,6)</f>
        <v>24221</v>
      </c>
      <c r="U1619" s="29">
        <f ca="1">VLOOKUP(C1619,CustomerDemographic!$A$1:$M$3309,7)</f>
        <v>57.520383834665139</v>
      </c>
      <c r="V1619" s="29">
        <f t="shared" ca="1" si="77"/>
        <v>57.520383834348046</v>
      </c>
      <c r="W1619" s="21" t="str">
        <f>VLOOKUP(C1619,CustomerDemographic!$A$1:$M$3309,8)</f>
        <v>Senior Developer</v>
      </c>
      <c r="X1619" s="21" t="str">
        <f>VLOOKUP(C1619,CustomerDemographic!$A$1:$M$3309,9)</f>
        <v>Manufacturing</v>
      </c>
      <c r="Y1619" s="21" t="str">
        <f>VLOOKUP(C1619,CustomerDemographic!$A$1:$M$3309,10)</f>
        <v>Mass Customer</v>
      </c>
      <c r="Z1619" s="21" t="str">
        <f>VLOOKUP(C1619,CustomerDemographic!$A$1:$M$3309,11)</f>
        <v>N</v>
      </c>
      <c r="AA1619" s="21" t="str">
        <f>VLOOKUP(C1619,CustomerDemographic!$A$1:$M$3311,12)</f>
        <v>No</v>
      </c>
      <c r="AB1619" s="21">
        <f>VLOOKUP(C1619,CustomerDemographic!$A$1:$M$3311,13)</f>
        <v>15</v>
      </c>
      <c r="AC1619" s="3" t="str">
        <f>VLOOKUP(C1619,CustomerAddress!$A$1:$F$4000,2)</f>
        <v>1 Monica Street</v>
      </c>
      <c r="AD1619" s="3">
        <f>VLOOKUP(C1619,CustomerAddress!$A$1:$F$4000,3)</f>
        <v>2100</v>
      </c>
      <c r="AE1619" s="3" t="str">
        <f>VLOOKUP(C1619,CustomerAddress!$A$1:$F$4000,4)</f>
        <v>NSW</v>
      </c>
      <c r="AF1619" s="3" t="str">
        <f>VLOOKUP(C1619,CustomerAddress!$A$1:$F$4000,5)</f>
        <v>Australia</v>
      </c>
      <c r="AG1619" s="23">
        <f>VLOOKUP(C1619,CustomerAddress!$A$1:$F$4000,6)</f>
        <v>9</v>
      </c>
    </row>
    <row r="1620" spans="1:33" s="3" customFormat="1" ht="15.75" customHeight="1" x14ac:dyDescent="0.25">
      <c r="A1620" s="22">
        <v>2194</v>
      </c>
      <c r="B1620" s="3">
        <v>11</v>
      </c>
      <c r="C1620" s="3">
        <v>1049</v>
      </c>
      <c r="D1620" s="5">
        <v>43067</v>
      </c>
      <c r="E1620" s="86" t="str">
        <f t="shared" si="75"/>
        <v>November</v>
      </c>
      <c r="F1620" s="86" t="str">
        <f t="shared" si="76"/>
        <v>Tuesday</v>
      </c>
      <c r="G1620" s="3" t="b">
        <v>0</v>
      </c>
      <c r="H1620" s="6" t="s">
        <v>13</v>
      </c>
      <c r="I1620" s="6" t="s">
        <v>22</v>
      </c>
      <c r="J1620" s="6" t="s">
        <v>15</v>
      </c>
      <c r="K1620" s="6" t="s">
        <v>26</v>
      </c>
      <c r="L1620" s="6" t="s">
        <v>16</v>
      </c>
      <c r="M1620" s="3">
        <v>1274.93</v>
      </c>
      <c r="N1620" s="7">
        <v>764.96</v>
      </c>
      <c r="O1620" s="5">
        <v>39298</v>
      </c>
      <c r="P1620" s="42">
        <f>master[[#This Row],[list_price]]-master[[#This Row],[standard_cost]]</f>
        <v>509.97</v>
      </c>
      <c r="Q1620" s="42" t="str">
        <f>VLOOKUP(C1620,CustomerDemographic!$A$1:$M$3309,2)</f>
        <v>Fraser</v>
      </c>
      <c r="R1620" s="21" t="str">
        <f>VLOOKUP(C1620,CustomerDemographic!$A$1:$M$3309,4)</f>
        <v>Male</v>
      </c>
      <c r="S1620" s="21">
        <f>VLOOKUP(C1620,CustomerDemographic!$A$1:$M$3309,5)</f>
        <v>35</v>
      </c>
      <c r="T1620" s="30">
        <f>VLOOKUP(C1620,CustomerDemographic!$A$1:$M$3309,6)</f>
        <v>35126</v>
      </c>
      <c r="U1620" s="29">
        <f ca="1">VLOOKUP(C1620,CustomerDemographic!$A$1:$M$3309,7)</f>
        <v>27.643671505898016</v>
      </c>
      <c r="V1620" s="29">
        <f t="shared" ca="1" si="77"/>
        <v>27.643671505580926</v>
      </c>
      <c r="W1620" s="21" t="str">
        <f>VLOOKUP(C1620,CustomerDemographic!$A$1:$M$3309,8)</f>
        <v>Software Consultant</v>
      </c>
      <c r="X1620" s="21" t="str">
        <f>VLOOKUP(C1620,CustomerDemographic!$A$1:$M$3309,9)</f>
        <v>Property</v>
      </c>
      <c r="Y1620" s="21" t="str">
        <f>VLOOKUP(C1620,CustomerDemographic!$A$1:$M$3309,10)</f>
        <v>Mass Customer</v>
      </c>
      <c r="Z1620" s="21" t="str">
        <f>VLOOKUP(C1620,CustomerDemographic!$A$1:$M$3309,11)</f>
        <v>N</v>
      </c>
      <c r="AA1620" s="21" t="str">
        <f>VLOOKUP(C1620,CustomerDemographic!$A$1:$M$3311,12)</f>
        <v>No</v>
      </c>
      <c r="AB1620" s="21">
        <f>VLOOKUP(C1620,CustomerDemographic!$A$1:$M$3311,13)</f>
        <v>2</v>
      </c>
      <c r="AC1620" s="3" t="str">
        <f>VLOOKUP(C1620,CustomerAddress!$A$1:$F$4000,2)</f>
        <v>79 Lighthouse Bay Lane</v>
      </c>
      <c r="AD1620" s="3">
        <f>VLOOKUP(C1620,CustomerAddress!$A$1:$F$4000,3)</f>
        <v>3082</v>
      </c>
      <c r="AE1620" s="3" t="str">
        <f>VLOOKUP(C1620,CustomerAddress!$A$1:$F$4000,4)</f>
        <v>VIC</v>
      </c>
      <c r="AF1620" s="3" t="str">
        <f>VLOOKUP(C1620,CustomerAddress!$A$1:$F$4000,5)</f>
        <v>Australia</v>
      </c>
      <c r="AG1620" s="23">
        <f>VLOOKUP(C1620,CustomerAddress!$A$1:$F$4000,6)</f>
        <v>8</v>
      </c>
    </row>
    <row r="1621" spans="1:33" s="3" customFormat="1" ht="15.75" customHeight="1" x14ac:dyDescent="0.25">
      <c r="A1621" s="22">
        <v>2196</v>
      </c>
      <c r="B1621" s="3">
        <v>97</v>
      </c>
      <c r="C1621" s="3">
        <v>905</v>
      </c>
      <c r="D1621" s="5">
        <v>42756</v>
      </c>
      <c r="E1621" s="86" t="str">
        <f t="shared" si="75"/>
        <v>January</v>
      </c>
      <c r="F1621" s="86" t="str">
        <f t="shared" si="76"/>
        <v>Saturday</v>
      </c>
      <c r="G1621" s="3" t="b">
        <v>1</v>
      </c>
      <c r="H1621" s="6" t="s">
        <v>13</v>
      </c>
      <c r="I1621" s="6" t="s">
        <v>14</v>
      </c>
      <c r="J1621" s="6" t="s">
        <v>15</v>
      </c>
      <c r="K1621" s="6" t="s">
        <v>16</v>
      </c>
      <c r="L1621" s="6" t="s">
        <v>18</v>
      </c>
      <c r="M1621" s="3">
        <v>202.62</v>
      </c>
      <c r="N1621" s="7">
        <v>151.96</v>
      </c>
      <c r="O1621" s="5">
        <v>42458</v>
      </c>
      <c r="P1621" s="42">
        <f>master[[#This Row],[list_price]]-master[[#This Row],[standard_cost]]</f>
        <v>50.66</v>
      </c>
      <c r="Q1621" s="42" t="str">
        <f>VLOOKUP(C1621,CustomerDemographic!$A$1:$M$3309,2)</f>
        <v>Dorian</v>
      </c>
      <c r="R1621" s="21" t="str">
        <f>VLOOKUP(C1621,CustomerDemographic!$A$1:$M$3309,4)</f>
        <v>Female</v>
      </c>
      <c r="S1621" s="21">
        <f>VLOOKUP(C1621,CustomerDemographic!$A$1:$M$3309,5)</f>
        <v>41</v>
      </c>
      <c r="T1621" s="30">
        <f>VLOOKUP(C1621,CustomerDemographic!$A$1:$M$3309,6)</f>
        <v>28532</v>
      </c>
      <c r="U1621" s="29">
        <f ca="1">VLOOKUP(C1621,CustomerDemographic!$A$1:$M$3309,7)</f>
        <v>45.709424930555549</v>
      </c>
      <c r="V1621" s="29">
        <f t="shared" ca="1" si="77"/>
        <v>45.709424930238463</v>
      </c>
      <c r="W1621" s="21" t="str">
        <f>VLOOKUP(C1621,CustomerDemographic!$A$1:$M$3309,8)</f>
        <v>Safety Technician II</v>
      </c>
      <c r="X1621" s="21" t="str">
        <f>VLOOKUP(C1621,CustomerDemographic!$A$1:$M$3309,9)</f>
        <v>Manufacturing</v>
      </c>
      <c r="Y1621" s="21" t="str">
        <f>VLOOKUP(C1621,CustomerDemographic!$A$1:$M$3309,10)</f>
        <v>Affluent Customer</v>
      </c>
      <c r="Z1621" s="21" t="str">
        <f>VLOOKUP(C1621,CustomerDemographic!$A$1:$M$3309,11)</f>
        <v>N</v>
      </c>
      <c r="AA1621" s="21" t="str">
        <f>VLOOKUP(C1621,CustomerDemographic!$A$1:$M$3311,12)</f>
        <v>No</v>
      </c>
      <c r="AB1621" s="21">
        <f>VLOOKUP(C1621,CustomerDemographic!$A$1:$M$3311,13)</f>
        <v>12</v>
      </c>
      <c r="AC1621" s="3" t="str">
        <f>VLOOKUP(C1621,CustomerAddress!$A$1:$F$4000,2)</f>
        <v>237 Summit Pass</v>
      </c>
      <c r="AD1621" s="3">
        <f>VLOOKUP(C1621,CustomerAddress!$A$1:$F$4000,3)</f>
        <v>4506</v>
      </c>
      <c r="AE1621" s="3" t="str">
        <f>VLOOKUP(C1621,CustomerAddress!$A$1:$F$4000,4)</f>
        <v>QLD</v>
      </c>
      <c r="AF1621" s="3" t="str">
        <f>VLOOKUP(C1621,CustomerAddress!$A$1:$F$4000,5)</f>
        <v>Australia</v>
      </c>
      <c r="AG1621" s="23">
        <f>VLOOKUP(C1621,CustomerAddress!$A$1:$F$4000,6)</f>
        <v>3</v>
      </c>
    </row>
    <row r="1622" spans="1:33" s="3" customFormat="1" ht="15.75" customHeight="1" x14ac:dyDescent="0.25">
      <c r="A1622" s="22">
        <v>2197</v>
      </c>
      <c r="B1622" s="3">
        <v>90</v>
      </c>
      <c r="C1622" s="3">
        <v>2763</v>
      </c>
      <c r="D1622" s="5">
        <v>42747</v>
      </c>
      <c r="E1622" s="86" t="str">
        <f t="shared" si="75"/>
        <v>January</v>
      </c>
      <c r="F1622" s="86" t="str">
        <f t="shared" si="76"/>
        <v>Thursday</v>
      </c>
      <c r="G1622" s="3" t="b">
        <v>1</v>
      </c>
      <c r="H1622" s="6" t="s">
        <v>13</v>
      </c>
      <c r="I1622" s="6" t="s">
        <v>21</v>
      </c>
      <c r="J1622" s="6" t="s">
        <v>15</v>
      </c>
      <c r="K1622" s="6" t="s">
        <v>20</v>
      </c>
      <c r="L1622" s="6" t="s">
        <v>16</v>
      </c>
      <c r="M1622" s="3">
        <v>363.01</v>
      </c>
      <c r="N1622" s="7">
        <v>290.41000000000003</v>
      </c>
      <c r="O1622" s="5">
        <v>38002</v>
      </c>
      <c r="P1622" s="42">
        <f>master[[#This Row],[list_price]]-master[[#This Row],[standard_cost]]</f>
        <v>72.599999999999966</v>
      </c>
      <c r="Q1622" s="42" t="str">
        <f>VLOOKUP(C1622,CustomerDemographic!$A$1:$M$3309,2)</f>
        <v>Dalila</v>
      </c>
      <c r="R1622" s="21" t="str">
        <f>VLOOKUP(C1622,CustomerDemographic!$A$1:$M$3309,4)</f>
        <v>Female</v>
      </c>
      <c r="S1622" s="21">
        <f>VLOOKUP(C1622,CustomerDemographic!$A$1:$M$3309,5)</f>
        <v>30</v>
      </c>
      <c r="T1622" s="30">
        <f>VLOOKUP(C1622,CustomerDemographic!$A$1:$M$3309,6)</f>
        <v>28918</v>
      </c>
      <c r="U1622" s="29">
        <f ca="1">VLOOKUP(C1622,CustomerDemographic!$A$1:$M$3309,7)</f>
        <v>44.651890683980213</v>
      </c>
      <c r="V1622" s="29">
        <f t="shared" ca="1" si="77"/>
        <v>44.651890683663119</v>
      </c>
      <c r="W1622" s="21" t="str">
        <f>VLOOKUP(C1622,CustomerDemographic!$A$1:$M$3309,8)</f>
        <v>Actuary</v>
      </c>
      <c r="X1622" s="21" t="str">
        <f>VLOOKUP(C1622,CustomerDemographic!$A$1:$M$3309,9)</f>
        <v>Financial Services</v>
      </c>
      <c r="Y1622" s="21" t="str">
        <f>VLOOKUP(C1622,CustomerDemographic!$A$1:$M$3309,10)</f>
        <v>Mass Customer</v>
      </c>
      <c r="Z1622" s="21" t="str">
        <f>VLOOKUP(C1622,CustomerDemographic!$A$1:$M$3309,11)</f>
        <v>N</v>
      </c>
      <c r="AA1622" s="21" t="str">
        <f>VLOOKUP(C1622,CustomerDemographic!$A$1:$M$3311,12)</f>
        <v>Yes</v>
      </c>
      <c r="AB1622" s="21">
        <f>VLOOKUP(C1622,CustomerDemographic!$A$1:$M$3311,13)</f>
        <v>10</v>
      </c>
      <c r="AC1622" s="3" t="str">
        <f>VLOOKUP(C1622,CustomerAddress!$A$1:$F$4000,2)</f>
        <v>5772 Ridgeway Place</v>
      </c>
      <c r="AD1622" s="3">
        <f>VLOOKUP(C1622,CustomerAddress!$A$1:$F$4000,3)</f>
        <v>3066</v>
      </c>
      <c r="AE1622" s="3" t="str">
        <f>VLOOKUP(C1622,CustomerAddress!$A$1:$F$4000,4)</f>
        <v>VIC</v>
      </c>
      <c r="AF1622" s="3" t="str">
        <f>VLOOKUP(C1622,CustomerAddress!$A$1:$F$4000,5)</f>
        <v>Australia</v>
      </c>
      <c r="AG1622" s="23">
        <f>VLOOKUP(C1622,CustomerAddress!$A$1:$F$4000,6)</f>
        <v>10</v>
      </c>
    </row>
    <row r="1623" spans="1:33" s="3" customFormat="1" ht="15.75" customHeight="1" x14ac:dyDescent="0.25">
      <c r="A1623" s="22">
        <v>2198</v>
      </c>
      <c r="B1623" s="3">
        <v>38</v>
      </c>
      <c r="C1623" s="3">
        <v>2768</v>
      </c>
      <c r="D1623" s="5">
        <v>43045</v>
      </c>
      <c r="E1623" s="86" t="str">
        <f t="shared" si="75"/>
        <v>November</v>
      </c>
      <c r="F1623" s="86" t="str">
        <f t="shared" si="76"/>
        <v>Monday</v>
      </c>
      <c r="G1623" s="3" t="b">
        <v>1</v>
      </c>
      <c r="H1623" s="6" t="s">
        <v>13</v>
      </c>
      <c r="I1623" s="6" t="s">
        <v>14</v>
      </c>
      <c r="J1623" s="6" t="s">
        <v>15</v>
      </c>
      <c r="K1623" s="6" t="s">
        <v>16</v>
      </c>
      <c r="L1623" s="6" t="s">
        <v>16</v>
      </c>
      <c r="M1623" s="3">
        <v>1577.53</v>
      </c>
      <c r="N1623" s="7">
        <v>826.51</v>
      </c>
      <c r="O1623" s="5">
        <v>40618</v>
      </c>
      <c r="P1623" s="42">
        <f>master[[#This Row],[list_price]]-master[[#This Row],[standard_cost]]</f>
        <v>751.02</v>
      </c>
      <c r="Q1623" s="42" t="str">
        <f>VLOOKUP(C1623,CustomerDemographic!$A$1:$M$3309,2)</f>
        <v>Forest</v>
      </c>
      <c r="R1623" s="21" t="str">
        <f>VLOOKUP(C1623,CustomerDemographic!$A$1:$M$3309,4)</f>
        <v>Male</v>
      </c>
      <c r="S1623" s="21">
        <f>VLOOKUP(C1623,CustomerDemographic!$A$1:$M$3309,5)</f>
        <v>86</v>
      </c>
      <c r="T1623" s="30">
        <f>VLOOKUP(C1623,CustomerDemographic!$A$1:$M$3309,6)</f>
        <v>34968</v>
      </c>
      <c r="U1623" s="29">
        <f ca="1">VLOOKUP(C1623,CustomerDemographic!$A$1:$M$3309,7)</f>
        <v>28.076548218226787</v>
      </c>
      <c r="V1623" s="29">
        <f t="shared" ca="1" si="77"/>
        <v>28.076548217909693</v>
      </c>
      <c r="W1623" s="21" t="str">
        <f>VLOOKUP(C1623,CustomerDemographic!$A$1:$M$3309,8)</f>
        <v>Executive Secretary</v>
      </c>
      <c r="X1623" s="21" t="str">
        <f>VLOOKUP(C1623,CustomerDemographic!$A$1:$M$3309,9)</f>
        <v>Manufacturing</v>
      </c>
      <c r="Y1623" s="21" t="str">
        <f>VLOOKUP(C1623,CustomerDemographic!$A$1:$M$3309,10)</f>
        <v>Mass Customer</v>
      </c>
      <c r="Z1623" s="21" t="str">
        <f>VLOOKUP(C1623,CustomerDemographic!$A$1:$M$3309,11)</f>
        <v>N</v>
      </c>
      <c r="AA1623" s="21" t="str">
        <f>VLOOKUP(C1623,CustomerDemographic!$A$1:$M$3311,12)</f>
        <v>No</v>
      </c>
      <c r="AB1623" s="21">
        <f>VLOOKUP(C1623,CustomerDemographic!$A$1:$M$3311,13)</f>
        <v>3</v>
      </c>
      <c r="AC1623" s="3" t="str">
        <f>VLOOKUP(C1623,CustomerAddress!$A$1:$F$4000,2)</f>
        <v>9 Cascade Junction</v>
      </c>
      <c r="AD1623" s="3">
        <f>VLOOKUP(C1623,CustomerAddress!$A$1:$F$4000,3)</f>
        <v>2016</v>
      </c>
      <c r="AE1623" s="3" t="str">
        <f>VLOOKUP(C1623,CustomerAddress!$A$1:$F$4000,4)</f>
        <v>NSW</v>
      </c>
      <c r="AF1623" s="3" t="str">
        <f>VLOOKUP(C1623,CustomerAddress!$A$1:$F$4000,5)</f>
        <v>Australia</v>
      </c>
      <c r="AG1623" s="23">
        <f>VLOOKUP(C1623,CustomerAddress!$A$1:$F$4000,6)</f>
        <v>12</v>
      </c>
    </row>
    <row r="1624" spans="1:33" s="3" customFormat="1" ht="15.75" customHeight="1" x14ac:dyDescent="0.25">
      <c r="A1624" s="22">
        <v>2200</v>
      </c>
      <c r="B1624" s="3">
        <v>67</v>
      </c>
      <c r="C1624" s="3">
        <v>2216</v>
      </c>
      <c r="D1624" s="5">
        <v>43025</v>
      </c>
      <c r="E1624" s="86" t="str">
        <f t="shared" si="75"/>
        <v>October</v>
      </c>
      <c r="F1624" s="86" t="str">
        <f t="shared" si="76"/>
        <v>Tuesday</v>
      </c>
      <c r="G1624" s="3" t="b">
        <v>1</v>
      </c>
      <c r="H1624" s="6" t="s">
        <v>13</v>
      </c>
      <c r="I1624" s="6" t="s">
        <v>14</v>
      </c>
      <c r="J1624" s="6" t="s">
        <v>15</v>
      </c>
      <c r="K1624" s="6" t="s">
        <v>16</v>
      </c>
      <c r="L1624" s="6" t="s">
        <v>18</v>
      </c>
      <c r="M1624" s="3">
        <v>1071.23</v>
      </c>
      <c r="N1624" s="7">
        <v>380.74</v>
      </c>
      <c r="O1624" s="5">
        <v>34115</v>
      </c>
      <c r="P1624" s="42">
        <f>master[[#This Row],[list_price]]-master[[#This Row],[standard_cost]]</f>
        <v>690.49</v>
      </c>
      <c r="Q1624" s="42" t="str">
        <f>VLOOKUP(C1624,CustomerDemographic!$A$1:$M$3309,2)</f>
        <v>Clarinda</v>
      </c>
      <c r="R1624" s="21" t="str">
        <f>VLOOKUP(C1624,CustomerDemographic!$A$1:$M$3309,4)</f>
        <v>Female</v>
      </c>
      <c r="S1624" s="21">
        <f>VLOOKUP(C1624,CustomerDemographic!$A$1:$M$3309,5)</f>
        <v>29</v>
      </c>
      <c r="T1624" s="30">
        <f>VLOOKUP(C1624,CustomerDemographic!$A$1:$M$3309,6)</f>
        <v>22648</v>
      </c>
      <c r="U1624" s="29">
        <f ca="1">VLOOKUP(C1624,CustomerDemographic!$A$1:$M$3309,7)</f>
        <v>61.82997287576103</v>
      </c>
      <c r="V1624" s="29">
        <f t="shared" ca="1" si="77"/>
        <v>61.829972875443943</v>
      </c>
      <c r="W1624" s="21" t="str">
        <f>VLOOKUP(C1624,CustomerDemographic!$A$1:$M$3309,8)</f>
        <v>Systems Administrator II</v>
      </c>
      <c r="X1624" s="21" t="str">
        <f>VLOOKUP(C1624,CustomerDemographic!$A$1:$M$3309,9)</f>
        <v>Property</v>
      </c>
      <c r="Y1624" s="21" t="str">
        <f>VLOOKUP(C1624,CustomerDemographic!$A$1:$M$3309,10)</f>
        <v>High Net Worth</v>
      </c>
      <c r="Z1624" s="21" t="str">
        <f>VLOOKUP(C1624,CustomerDemographic!$A$1:$M$3309,11)</f>
        <v>N</v>
      </c>
      <c r="AA1624" s="21" t="str">
        <f>VLOOKUP(C1624,CustomerDemographic!$A$1:$M$3311,12)</f>
        <v>Yes</v>
      </c>
      <c r="AB1624" s="21">
        <f>VLOOKUP(C1624,CustomerDemographic!$A$1:$M$3311,13)</f>
        <v>10</v>
      </c>
      <c r="AC1624" s="3" t="str">
        <f>VLOOKUP(C1624,CustomerAddress!$A$1:$F$4000,2)</f>
        <v>43491 Jenifer Street</v>
      </c>
      <c r="AD1624" s="3">
        <f>VLOOKUP(C1624,CustomerAddress!$A$1:$F$4000,3)</f>
        <v>2750</v>
      </c>
      <c r="AE1624" s="3" t="str">
        <f>VLOOKUP(C1624,CustomerAddress!$A$1:$F$4000,4)</f>
        <v>NSW</v>
      </c>
      <c r="AF1624" s="3" t="str">
        <f>VLOOKUP(C1624,CustomerAddress!$A$1:$F$4000,5)</f>
        <v>Australia</v>
      </c>
      <c r="AG1624" s="23">
        <f>VLOOKUP(C1624,CustomerAddress!$A$1:$F$4000,6)</f>
        <v>7</v>
      </c>
    </row>
    <row r="1625" spans="1:33" s="3" customFormat="1" ht="15.75" customHeight="1" x14ac:dyDescent="0.25">
      <c r="A1625" s="22">
        <v>2204</v>
      </c>
      <c r="B1625" s="3">
        <v>19</v>
      </c>
      <c r="C1625" s="3">
        <v>985</v>
      </c>
      <c r="D1625" s="5">
        <v>43034</v>
      </c>
      <c r="E1625" s="86" t="str">
        <f t="shared" si="75"/>
        <v>October</v>
      </c>
      <c r="F1625" s="86" t="str">
        <f t="shared" si="76"/>
        <v>Thursday</v>
      </c>
      <c r="G1625" s="3" t="b">
        <v>0</v>
      </c>
      <c r="H1625" s="6" t="s">
        <v>13</v>
      </c>
      <c r="I1625" s="6" t="s">
        <v>17</v>
      </c>
      <c r="J1625" s="6" t="s">
        <v>25</v>
      </c>
      <c r="K1625" s="6" t="s">
        <v>20</v>
      </c>
      <c r="L1625" s="6" t="s">
        <v>16</v>
      </c>
      <c r="M1625" s="3">
        <v>574.64</v>
      </c>
      <c r="N1625" s="7">
        <v>459.71</v>
      </c>
      <c r="O1625" s="5">
        <v>40784</v>
      </c>
      <c r="P1625" s="42">
        <f>master[[#This Row],[list_price]]-master[[#This Row],[standard_cost]]</f>
        <v>114.93</v>
      </c>
      <c r="Q1625" s="42" t="str">
        <f>VLOOKUP(C1625,CustomerDemographic!$A$1:$M$3309,2)</f>
        <v>Aryn</v>
      </c>
      <c r="R1625" s="21" t="str">
        <f>VLOOKUP(C1625,CustomerDemographic!$A$1:$M$3309,4)</f>
        <v>Female</v>
      </c>
      <c r="S1625" s="21">
        <f>VLOOKUP(C1625,CustomerDemographic!$A$1:$M$3309,5)</f>
        <v>29</v>
      </c>
      <c r="T1625" s="30">
        <f>VLOOKUP(C1625,CustomerDemographic!$A$1:$M$3309,6)</f>
        <v>25841</v>
      </c>
      <c r="U1625" s="29">
        <f ca="1">VLOOKUP(C1625,CustomerDemographic!$A$1:$M$3309,7)</f>
        <v>53.082027670281576</v>
      </c>
      <c r="V1625" s="29">
        <f t="shared" ca="1" si="77"/>
        <v>53.082027669964489</v>
      </c>
      <c r="W1625" s="21" t="str">
        <f>VLOOKUP(C1625,CustomerDemographic!$A$1:$M$3309,8)</f>
        <v>Help Desk Operator</v>
      </c>
      <c r="X1625" s="21" t="str">
        <f>VLOOKUP(C1625,CustomerDemographic!$A$1:$M$3309,9)</f>
        <v>Retail</v>
      </c>
      <c r="Y1625" s="21" t="str">
        <f>VLOOKUP(C1625,CustomerDemographic!$A$1:$M$3309,10)</f>
        <v>High Net Worth</v>
      </c>
      <c r="Z1625" s="21" t="str">
        <f>VLOOKUP(C1625,CustomerDemographic!$A$1:$M$3309,11)</f>
        <v>N</v>
      </c>
      <c r="AA1625" s="21" t="str">
        <f>VLOOKUP(C1625,CustomerDemographic!$A$1:$M$3311,12)</f>
        <v>No</v>
      </c>
      <c r="AB1625" s="21">
        <f>VLOOKUP(C1625,CustomerDemographic!$A$1:$M$3311,13)</f>
        <v>15</v>
      </c>
      <c r="AC1625" s="3" t="str">
        <f>VLOOKUP(C1625,CustomerAddress!$A$1:$F$4000,2)</f>
        <v>9 Debs Trail</v>
      </c>
      <c r="AD1625" s="3">
        <f>VLOOKUP(C1625,CustomerAddress!$A$1:$F$4000,3)</f>
        <v>4500</v>
      </c>
      <c r="AE1625" s="3" t="str">
        <f>VLOOKUP(C1625,CustomerAddress!$A$1:$F$4000,4)</f>
        <v>QLD</v>
      </c>
      <c r="AF1625" s="3" t="str">
        <f>VLOOKUP(C1625,CustomerAddress!$A$1:$F$4000,5)</f>
        <v>Australia</v>
      </c>
      <c r="AG1625" s="23">
        <f>VLOOKUP(C1625,CustomerAddress!$A$1:$F$4000,6)</f>
        <v>4</v>
      </c>
    </row>
    <row r="1626" spans="1:33" s="3" customFormat="1" ht="15.75" customHeight="1" x14ac:dyDescent="0.25">
      <c r="A1626" s="22">
        <v>2205</v>
      </c>
      <c r="B1626" s="3">
        <v>23</v>
      </c>
      <c r="C1626" s="3">
        <v>1795</v>
      </c>
      <c r="D1626" s="5">
        <v>42887</v>
      </c>
      <c r="E1626" s="86" t="str">
        <f t="shared" si="75"/>
        <v>June</v>
      </c>
      <c r="F1626" s="86" t="str">
        <f t="shared" si="76"/>
        <v>Thursday</v>
      </c>
      <c r="G1626" s="3" t="b">
        <v>1</v>
      </c>
      <c r="H1626" s="6" t="s">
        <v>13</v>
      </c>
      <c r="I1626" s="6" t="s">
        <v>21</v>
      </c>
      <c r="J1626" s="6" t="s">
        <v>25</v>
      </c>
      <c r="K1626" s="6" t="s">
        <v>20</v>
      </c>
      <c r="L1626" s="6" t="s">
        <v>27</v>
      </c>
      <c r="M1626" s="3">
        <v>688.63</v>
      </c>
      <c r="N1626" s="7">
        <v>612.88</v>
      </c>
      <c r="O1626" s="5">
        <v>34244</v>
      </c>
      <c r="P1626" s="42">
        <f>master[[#This Row],[list_price]]-master[[#This Row],[standard_cost]]</f>
        <v>75.75</v>
      </c>
      <c r="Q1626" s="42" t="str">
        <f>VLOOKUP(C1626,CustomerDemographic!$A$1:$M$3309,2)</f>
        <v>Wally</v>
      </c>
      <c r="R1626" s="21" t="str">
        <f>VLOOKUP(C1626,CustomerDemographic!$A$1:$M$3309,4)</f>
        <v>Male</v>
      </c>
      <c r="S1626" s="21">
        <f>VLOOKUP(C1626,CustomerDemographic!$A$1:$M$3309,5)</f>
        <v>40</v>
      </c>
      <c r="T1626" s="30">
        <f>VLOOKUP(C1626,CustomerDemographic!$A$1:$M$3309,6)</f>
        <v>28389</v>
      </c>
      <c r="U1626" s="29">
        <f ca="1">VLOOKUP(C1626,CustomerDemographic!$A$1:$M$3309,7)</f>
        <v>46.101205752473362</v>
      </c>
      <c r="V1626" s="29">
        <f t="shared" ca="1" si="77"/>
        <v>46.101205752156268</v>
      </c>
      <c r="W1626" s="21" t="str">
        <f>VLOOKUP(C1626,CustomerDemographic!$A$1:$M$3309,8)</f>
        <v>Internal Auditor</v>
      </c>
      <c r="X1626" s="21" t="str">
        <f>VLOOKUP(C1626,CustomerDemographic!$A$1:$M$3309,9)</f>
        <v>Manufacturing</v>
      </c>
      <c r="Y1626" s="21" t="str">
        <f>VLOOKUP(C1626,CustomerDemographic!$A$1:$M$3309,10)</f>
        <v>Affluent Customer</v>
      </c>
      <c r="Z1626" s="21" t="str">
        <f>VLOOKUP(C1626,CustomerDemographic!$A$1:$M$3309,11)</f>
        <v>N</v>
      </c>
      <c r="AA1626" s="21" t="str">
        <f>VLOOKUP(C1626,CustomerDemographic!$A$1:$M$3311,12)</f>
        <v>No</v>
      </c>
      <c r="AB1626" s="21">
        <f>VLOOKUP(C1626,CustomerDemographic!$A$1:$M$3311,13)</f>
        <v>7</v>
      </c>
      <c r="AC1626" s="3" t="str">
        <f>VLOOKUP(C1626,CustomerAddress!$A$1:$F$4000,2)</f>
        <v>31186 Hoard Junction</v>
      </c>
      <c r="AD1626" s="3">
        <f>VLOOKUP(C1626,CustomerAddress!$A$1:$F$4000,3)</f>
        <v>2015</v>
      </c>
      <c r="AE1626" s="3" t="str">
        <f>VLOOKUP(C1626,CustomerAddress!$A$1:$F$4000,4)</f>
        <v>NSW</v>
      </c>
      <c r="AF1626" s="3" t="str">
        <f>VLOOKUP(C1626,CustomerAddress!$A$1:$F$4000,5)</f>
        <v>Australia</v>
      </c>
      <c r="AG1626" s="23">
        <f>VLOOKUP(C1626,CustomerAddress!$A$1:$F$4000,6)</f>
        <v>12</v>
      </c>
    </row>
    <row r="1627" spans="1:33" s="3" customFormat="1" ht="15.75" customHeight="1" x14ac:dyDescent="0.25">
      <c r="A1627" s="22">
        <v>2209</v>
      </c>
      <c r="B1627" s="3">
        <v>77</v>
      </c>
      <c r="C1627" s="3">
        <v>2379</v>
      </c>
      <c r="D1627" s="5">
        <v>42954</v>
      </c>
      <c r="E1627" s="86" t="str">
        <f t="shared" si="75"/>
        <v>August</v>
      </c>
      <c r="F1627" s="86" t="str">
        <f t="shared" si="76"/>
        <v>Monday</v>
      </c>
      <c r="G1627" s="3" t="b">
        <v>1</v>
      </c>
      <c r="H1627" s="6" t="s">
        <v>13</v>
      </c>
      <c r="I1627" s="6" t="s">
        <v>21</v>
      </c>
      <c r="J1627" s="6" t="s">
        <v>23</v>
      </c>
      <c r="K1627" s="6" t="s">
        <v>16</v>
      </c>
      <c r="L1627" s="6" t="s">
        <v>18</v>
      </c>
      <c r="M1627" s="3">
        <v>1240.31</v>
      </c>
      <c r="N1627" s="7">
        <v>795.1</v>
      </c>
      <c r="O1627" s="5">
        <v>42226</v>
      </c>
      <c r="P1627" s="42">
        <f>master[[#This Row],[list_price]]-master[[#This Row],[standard_cost]]</f>
        <v>445.20999999999992</v>
      </c>
      <c r="Q1627" s="42" t="str">
        <f>VLOOKUP(C1627,CustomerDemographic!$A$1:$M$3309,2)</f>
        <v>Trixie</v>
      </c>
      <c r="R1627" s="21" t="str">
        <f>VLOOKUP(C1627,CustomerDemographic!$A$1:$M$3309,4)</f>
        <v>Female</v>
      </c>
      <c r="S1627" s="21">
        <f>VLOOKUP(C1627,CustomerDemographic!$A$1:$M$3309,5)</f>
        <v>85</v>
      </c>
      <c r="T1627" s="30">
        <f>VLOOKUP(C1627,CustomerDemographic!$A$1:$M$3309,6)</f>
        <v>29711</v>
      </c>
      <c r="U1627" s="29">
        <f ca="1">VLOOKUP(C1627,CustomerDemographic!$A$1:$M$3309,7)</f>
        <v>42.479287944254182</v>
      </c>
      <c r="V1627" s="29">
        <f t="shared" ca="1" si="77"/>
        <v>42.479287943937088</v>
      </c>
      <c r="W1627" s="21" t="str">
        <f>VLOOKUP(C1627,CustomerDemographic!$A$1:$M$3309,8)</f>
        <v>Occupational Therapist</v>
      </c>
      <c r="X1627" s="21" t="str">
        <f>VLOOKUP(C1627,CustomerDemographic!$A$1:$M$3309,9)</f>
        <v>Health</v>
      </c>
      <c r="Y1627" s="21" t="str">
        <f>VLOOKUP(C1627,CustomerDemographic!$A$1:$M$3309,10)</f>
        <v>Affluent Customer</v>
      </c>
      <c r="Z1627" s="21" t="str">
        <f>VLOOKUP(C1627,CustomerDemographic!$A$1:$M$3309,11)</f>
        <v>N</v>
      </c>
      <c r="AA1627" s="21" t="str">
        <f>VLOOKUP(C1627,CustomerDemographic!$A$1:$M$3311,12)</f>
        <v>Yes</v>
      </c>
      <c r="AB1627" s="21">
        <f>VLOOKUP(C1627,CustomerDemographic!$A$1:$M$3311,13)</f>
        <v>15</v>
      </c>
      <c r="AC1627" s="3" t="str">
        <f>VLOOKUP(C1627,CustomerAddress!$A$1:$F$4000,2)</f>
        <v>5390 Park Meadow Park</v>
      </c>
      <c r="AD1627" s="3">
        <f>VLOOKUP(C1627,CustomerAddress!$A$1:$F$4000,3)</f>
        <v>2222</v>
      </c>
      <c r="AE1627" s="3" t="str">
        <f>VLOOKUP(C1627,CustomerAddress!$A$1:$F$4000,4)</f>
        <v>NSW</v>
      </c>
      <c r="AF1627" s="3" t="str">
        <f>VLOOKUP(C1627,CustomerAddress!$A$1:$F$4000,5)</f>
        <v>Australia</v>
      </c>
      <c r="AG1627" s="23">
        <f>VLOOKUP(C1627,CustomerAddress!$A$1:$F$4000,6)</f>
        <v>10</v>
      </c>
    </row>
    <row r="1628" spans="1:33" s="3" customFormat="1" ht="15.75" customHeight="1" x14ac:dyDescent="0.25">
      <c r="A1628" s="22">
        <v>2215</v>
      </c>
      <c r="B1628" s="3">
        <v>22</v>
      </c>
      <c r="C1628" s="3">
        <v>876</v>
      </c>
      <c r="D1628" s="5">
        <v>43083</v>
      </c>
      <c r="E1628" s="86" t="str">
        <f t="shared" si="75"/>
        <v>December</v>
      </c>
      <c r="F1628" s="86" t="str">
        <f t="shared" si="76"/>
        <v>Thursday</v>
      </c>
      <c r="G1628" s="3" t="b">
        <v>0</v>
      </c>
      <c r="H1628" s="6" t="s">
        <v>13</v>
      </c>
      <c r="I1628" s="6" t="s">
        <v>14</v>
      </c>
      <c r="J1628" s="6" t="s">
        <v>15</v>
      </c>
      <c r="K1628" s="6" t="s">
        <v>16</v>
      </c>
      <c r="L1628" s="6" t="s">
        <v>16</v>
      </c>
      <c r="M1628" s="3">
        <v>575.27</v>
      </c>
      <c r="N1628" s="7">
        <v>431.45</v>
      </c>
      <c r="O1628" s="5">
        <v>41345</v>
      </c>
      <c r="P1628" s="42">
        <f>master[[#This Row],[list_price]]-master[[#This Row],[standard_cost]]</f>
        <v>143.82</v>
      </c>
      <c r="Q1628" s="42" t="str">
        <f>VLOOKUP(C1628,CustomerDemographic!$A$1:$M$3309,2)</f>
        <v>Neil</v>
      </c>
      <c r="R1628" s="21" t="str">
        <f>VLOOKUP(C1628,CustomerDemographic!$A$1:$M$3309,4)</f>
        <v>Male</v>
      </c>
      <c r="S1628" s="21">
        <f>VLOOKUP(C1628,CustomerDemographic!$A$1:$M$3309,5)</f>
        <v>44</v>
      </c>
      <c r="T1628" s="30">
        <f>VLOOKUP(C1628,CustomerDemographic!$A$1:$M$3309,6)</f>
        <v>25117</v>
      </c>
      <c r="U1628" s="29">
        <f ca="1">VLOOKUP(C1628,CustomerDemographic!$A$1:$M$3309,7)</f>
        <v>55.065589314117197</v>
      </c>
      <c r="V1628" s="29">
        <f t="shared" ca="1" si="77"/>
        <v>55.065589313800103</v>
      </c>
      <c r="W1628" s="21" t="str">
        <f>VLOOKUP(C1628,CustomerDemographic!$A$1:$M$3309,8)</f>
        <v>Physical Therapy Assistant</v>
      </c>
      <c r="X1628" s="21" t="str">
        <f>VLOOKUP(C1628,CustomerDemographic!$A$1:$M$3309,9)</f>
        <v>IT</v>
      </c>
      <c r="Y1628" s="21" t="str">
        <f>VLOOKUP(C1628,CustomerDemographic!$A$1:$M$3309,10)</f>
        <v>High Net Worth</v>
      </c>
      <c r="Z1628" s="21" t="str">
        <f>VLOOKUP(C1628,CustomerDemographic!$A$1:$M$3309,11)</f>
        <v>N</v>
      </c>
      <c r="AA1628" s="21" t="str">
        <f>VLOOKUP(C1628,CustomerDemographic!$A$1:$M$3311,12)</f>
        <v>No</v>
      </c>
      <c r="AB1628" s="21">
        <f>VLOOKUP(C1628,CustomerDemographic!$A$1:$M$3311,13)</f>
        <v>19</v>
      </c>
      <c r="AC1628" s="3" t="str">
        <f>VLOOKUP(C1628,CustomerAddress!$A$1:$F$4000,2)</f>
        <v>3 Glacier Hill Parkway</v>
      </c>
      <c r="AD1628" s="3">
        <f>VLOOKUP(C1628,CustomerAddress!$A$1:$F$4000,3)</f>
        <v>2196</v>
      </c>
      <c r="AE1628" s="3" t="str">
        <f>VLOOKUP(C1628,CustomerAddress!$A$1:$F$4000,4)</f>
        <v>NSW</v>
      </c>
      <c r="AF1628" s="3" t="str">
        <f>VLOOKUP(C1628,CustomerAddress!$A$1:$F$4000,5)</f>
        <v>Australia</v>
      </c>
      <c r="AG1628" s="23">
        <f>VLOOKUP(C1628,CustomerAddress!$A$1:$F$4000,6)</f>
        <v>10</v>
      </c>
    </row>
    <row r="1629" spans="1:33" s="3" customFormat="1" ht="15.75" customHeight="1" x14ac:dyDescent="0.25">
      <c r="A1629" s="22">
        <v>2216</v>
      </c>
      <c r="B1629" s="3">
        <v>63</v>
      </c>
      <c r="C1629" s="3">
        <v>738</v>
      </c>
      <c r="D1629" s="5">
        <v>42945</v>
      </c>
      <c r="E1629" s="86" t="str">
        <f t="shared" si="75"/>
        <v>July</v>
      </c>
      <c r="F1629" s="86" t="str">
        <f t="shared" si="76"/>
        <v>Saturday</v>
      </c>
      <c r="G1629" s="3" t="b">
        <v>1</v>
      </c>
      <c r="H1629" s="6" t="s">
        <v>13</v>
      </c>
      <c r="I1629" s="6" t="s">
        <v>14</v>
      </c>
      <c r="J1629" s="6" t="s">
        <v>15</v>
      </c>
      <c r="K1629" s="6" t="s">
        <v>16</v>
      </c>
      <c r="L1629" s="6" t="s">
        <v>16</v>
      </c>
      <c r="M1629" s="3">
        <v>1483.2</v>
      </c>
      <c r="N1629" s="7">
        <v>99.59</v>
      </c>
      <c r="O1629" s="5">
        <v>40487</v>
      </c>
      <c r="P1629" s="42">
        <f>master[[#This Row],[list_price]]-master[[#This Row],[standard_cost]]</f>
        <v>1383.6100000000001</v>
      </c>
      <c r="Q1629" s="42" t="str">
        <f>VLOOKUP(C1629,CustomerDemographic!$A$1:$M$3309,2)</f>
        <v>Sisely</v>
      </c>
      <c r="R1629" s="21" t="str">
        <f>VLOOKUP(C1629,CustomerDemographic!$A$1:$M$3309,4)</f>
        <v>Female</v>
      </c>
      <c r="S1629" s="21">
        <f>VLOOKUP(C1629,CustomerDemographic!$A$1:$M$3309,5)</f>
        <v>75</v>
      </c>
      <c r="T1629" s="30">
        <f>VLOOKUP(C1629,CustomerDemographic!$A$1:$M$3309,6)</f>
        <v>30508</v>
      </c>
      <c r="U1629" s="29">
        <f ca="1">VLOOKUP(C1629,CustomerDemographic!$A$1:$M$3309,7)</f>
        <v>40.295726300418565</v>
      </c>
      <c r="V1629" s="29">
        <f t="shared" ca="1" si="77"/>
        <v>40.295726300101471</v>
      </c>
      <c r="W1629" s="21" t="str">
        <f>VLOOKUP(C1629,CustomerDemographic!$A$1:$M$3309,8)</f>
        <v>Systems Administrator III</v>
      </c>
      <c r="X1629" s="21" t="str">
        <f>VLOOKUP(C1629,CustomerDemographic!$A$1:$M$3309,9)</f>
        <v>n/a</v>
      </c>
      <c r="Y1629" s="21" t="str">
        <f>VLOOKUP(C1629,CustomerDemographic!$A$1:$M$3309,10)</f>
        <v>Mass Customer</v>
      </c>
      <c r="Z1629" s="21" t="str">
        <f>VLOOKUP(C1629,CustomerDemographic!$A$1:$M$3309,11)</f>
        <v>N</v>
      </c>
      <c r="AA1629" s="21" t="str">
        <f>VLOOKUP(C1629,CustomerDemographic!$A$1:$M$3311,12)</f>
        <v>No</v>
      </c>
      <c r="AB1629" s="21">
        <f>VLOOKUP(C1629,CustomerDemographic!$A$1:$M$3311,13)</f>
        <v>16</v>
      </c>
      <c r="AC1629" s="3" t="str">
        <f>VLOOKUP(C1629,CustomerAddress!$A$1:$F$4000,2)</f>
        <v>282 West Trail</v>
      </c>
      <c r="AD1629" s="3">
        <f>VLOOKUP(C1629,CustomerAddress!$A$1:$F$4000,3)</f>
        <v>4005</v>
      </c>
      <c r="AE1629" s="3" t="str">
        <f>VLOOKUP(C1629,CustomerAddress!$A$1:$F$4000,4)</f>
        <v>QLD</v>
      </c>
      <c r="AF1629" s="3" t="str">
        <f>VLOOKUP(C1629,CustomerAddress!$A$1:$F$4000,5)</f>
        <v>Australia</v>
      </c>
      <c r="AG1629" s="23">
        <f>VLOOKUP(C1629,CustomerAddress!$A$1:$F$4000,6)</f>
        <v>5</v>
      </c>
    </row>
    <row r="1630" spans="1:33" s="3" customFormat="1" ht="15.75" customHeight="1" x14ac:dyDescent="0.25">
      <c r="A1630" s="22">
        <v>2217</v>
      </c>
      <c r="B1630" s="3">
        <v>27</v>
      </c>
      <c r="C1630" s="3">
        <v>292</v>
      </c>
      <c r="D1630" s="5">
        <v>43014</v>
      </c>
      <c r="E1630" s="86" t="str">
        <f t="shared" si="75"/>
        <v>October</v>
      </c>
      <c r="F1630" s="86" t="str">
        <f t="shared" si="76"/>
        <v>Friday</v>
      </c>
      <c r="G1630" s="3" t="b">
        <v>0</v>
      </c>
      <c r="H1630" s="6" t="s">
        <v>13</v>
      </c>
      <c r="I1630" s="6" t="s">
        <v>17</v>
      </c>
      <c r="J1630" s="6" t="s">
        <v>15</v>
      </c>
      <c r="K1630" s="6" t="s">
        <v>16</v>
      </c>
      <c r="L1630" s="6" t="s">
        <v>16</v>
      </c>
      <c r="M1630" s="3">
        <v>499.53</v>
      </c>
      <c r="N1630" s="7">
        <v>388.72</v>
      </c>
      <c r="O1630" s="5">
        <v>33552</v>
      </c>
      <c r="P1630" s="42">
        <f>master[[#This Row],[list_price]]-master[[#This Row],[standard_cost]]</f>
        <v>110.80999999999995</v>
      </c>
      <c r="Q1630" s="42" t="str">
        <f>VLOOKUP(C1630,CustomerDemographic!$A$1:$M$3309,2)</f>
        <v>Gelya</v>
      </c>
      <c r="R1630" s="21" t="str">
        <f>VLOOKUP(C1630,CustomerDemographic!$A$1:$M$3309,4)</f>
        <v>Female</v>
      </c>
      <c r="S1630" s="21">
        <f>VLOOKUP(C1630,CustomerDemographic!$A$1:$M$3309,5)</f>
        <v>42</v>
      </c>
      <c r="T1630" s="30">
        <f>VLOOKUP(C1630,CustomerDemographic!$A$1:$M$3309,6)</f>
        <v>22609</v>
      </c>
      <c r="U1630" s="29">
        <f ca="1">VLOOKUP(C1630,CustomerDemographic!$A$1:$M$3309,7)</f>
        <v>61.936822190829524</v>
      </c>
      <c r="V1630" s="29">
        <f t="shared" ca="1" si="77"/>
        <v>61.93682219051243</v>
      </c>
      <c r="W1630" s="21" t="str">
        <f>VLOOKUP(C1630,CustomerDemographic!$A$1:$M$3309,8)</f>
        <v>VP Product Management</v>
      </c>
      <c r="X1630" s="21" t="str">
        <f>VLOOKUP(C1630,CustomerDemographic!$A$1:$M$3309,9)</f>
        <v>n/a</v>
      </c>
      <c r="Y1630" s="21" t="str">
        <f>VLOOKUP(C1630,CustomerDemographic!$A$1:$M$3309,10)</f>
        <v>Affluent Customer</v>
      </c>
      <c r="Z1630" s="21" t="str">
        <f>VLOOKUP(C1630,CustomerDemographic!$A$1:$M$3309,11)</f>
        <v>N</v>
      </c>
      <c r="AA1630" s="21" t="str">
        <f>VLOOKUP(C1630,CustomerDemographic!$A$1:$M$3311,12)</f>
        <v>Yes</v>
      </c>
      <c r="AB1630" s="21">
        <f>VLOOKUP(C1630,CustomerDemographic!$A$1:$M$3311,13)</f>
        <v>9</v>
      </c>
      <c r="AC1630" s="3" t="str">
        <f>VLOOKUP(C1630,CustomerAddress!$A$1:$F$4000,2)</f>
        <v>2 Brentwood Place</v>
      </c>
      <c r="AD1630" s="3">
        <f>VLOOKUP(C1630,CustomerAddress!$A$1:$F$4000,3)</f>
        <v>4151</v>
      </c>
      <c r="AE1630" s="3" t="str">
        <f>VLOOKUP(C1630,CustomerAddress!$A$1:$F$4000,4)</f>
        <v>QLD</v>
      </c>
      <c r="AF1630" s="3" t="str">
        <f>VLOOKUP(C1630,CustomerAddress!$A$1:$F$4000,5)</f>
        <v>Australia</v>
      </c>
      <c r="AG1630" s="23">
        <f>VLOOKUP(C1630,CustomerAddress!$A$1:$F$4000,6)</f>
        <v>8</v>
      </c>
    </row>
    <row r="1631" spans="1:33" s="3" customFormat="1" ht="15.75" customHeight="1" x14ac:dyDescent="0.25">
      <c r="A1631" s="22">
        <v>2218</v>
      </c>
      <c r="B1631" s="3">
        <v>36</v>
      </c>
      <c r="C1631" s="3">
        <v>220</v>
      </c>
      <c r="D1631" s="5">
        <v>42750</v>
      </c>
      <c r="E1631" s="86" t="str">
        <f t="shared" si="75"/>
        <v>January</v>
      </c>
      <c r="F1631" s="86" t="str">
        <f t="shared" si="76"/>
        <v>Sunday</v>
      </c>
      <c r="G1631" s="3" t="b">
        <v>0</v>
      </c>
      <c r="H1631" s="6" t="s">
        <v>13</v>
      </c>
      <c r="I1631" s="6" t="s">
        <v>14</v>
      </c>
      <c r="J1631" s="6" t="s">
        <v>15</v>
      </c>
      <c r="K1631" s="6" t="s">
        <v>20</v>
      </c>
      <c r="L1631" s="6" t="s">
        <v>16</v>
      </c>
      <c r="M1631" s="3">
        <v>1289.8499999999999</v>
      </c>
      <c r="N1631" s="7">
        <v>74.510000000000005</v>
      </c>
      <c r="O1631" s="5">
        <v>39427</v>
      </c>
      <c r="P1631" s="42">
        <f>master[[#This Row],[list_price]]-master[[#This Row],[standard_cost]]</f>
        <v>1215.3399999999999</v>
      </c>
      <c r="Q1631" s="42" t="str">
        <f>VLOOKUP(C1631,CustomerDemographic!$A$1:$M$3309,2)</f>
        <v>Jeniffer</v>
      </c>
      <c r="R1631" s="21" t="str">
        <f>VLOOKUP(C1631,CustomerDemographic!$A$1:$M$3309,4)</f>
        <v>Female</v>
      </c>
      <c r="S1631" s="21">
        <f>VLOOKUP(C1631,CustomerDemographic!$A$1:$M$3309,5)</f>
        <v>79</v>
      </c>
      <c r="T1631" s="30">
        <f>VLOOKUP(C1631,CustomerDemographic!$A$1:$M$3309,6)</f>
        <v>19854</v>
      </c>
      <c r="U1631" s="29">
        <f ca="1">VLOOKUP(C1631,CustomerDemographic!$A$1:$M$3309,7)</f>
        <v>69.484767396308982</v>
      </c>
      <c r="V1631" s="29">
        <f t="shared" ca="1" si="77"/>
        <v>69.484767395991881</v>
      </c>
      <c r="W1631" s="21" t="str">
        <f>VLOOKUP(C1631,CustomerDemographic!$A$1:$M$3309,8)</f>
        <v>Electrical Engineer</v>
      </c>
      <c r="X1631" s="21" t="str">
        <f>VLOOKUP(C1631,CustomerDemographic!$A$1:$M$3309,9)</f>
        <v>Manufacturing</v>
      </c>
      <c r="Y1631" s="21" t="str">
        <f>VLOOKUP(C1631,CustomerDemographic!$A$1:$M$3309,10)</f>
        <v>High Net Worth</v>
      </c>
      <c r="Z1631" s="21" t="str">
        <f>VLOOKUP(C1631,CustomerDemographic!$A$1:$M$3309,11)</f>
        <v>N</v>
      </c>
      <c r="AA1631" s="21" t="str">
        <f>VLOOKUP(C1631,CustomerDemographic!$A$1:$M$3311,12)</f>
        <v>No</v>
      </c>
      <c r="AB1631" s="21">
        <f>VLOOKUP(C1631,CustomerDemographic!$A$1:$M$3311,13)</f>
        <v>9</v>
      </c>
      <c r="AC1631" s="3" t="str">
        <f>VLOOKUP(C1631,CustomerAddress!$A$1:$F$4000,2)</f>
        <v>7 Pankratz Point</v>
      </c>
      <c r="AD1631" s="3">
        <f>VLOOKUP(C1631,CustomerAddress!$A$1:$F$4000,3)</f>
        <v>3011</v>
      </c>
      <c r="AE1631" s="3" t="str">
        <f>VLOOKUP(C1631,CustomerAddress!$A$1:$F$4000,4)</f>
        <v>VIC</v>
      </c>
      <c r="AF1631" s="3" t="str">
        <f>VLOOKUP(C1631,CustomerAddress!$A$1:$F$4000,5)</f>
        <v>Australia</v>
      </c>
      <c r="AG1631" s="23">
        <f>VLOOKUP(C1631,CustomerAddress!$A$1:$F$4000,6)</f>
        <v>8</v>
      </c>
    </row>
    <row r="1632" spans="1:33" s="3" customFormat="1" ht="15.75" customHeight="1" x14ac:dyDescent="0.25">
      <c r="A1632" s="22">
        <v>2220</v>
      </c>
      <c r="B1632" s="3">
        <v>1</v>
      </c>
      <c r="C1632" s="3">
        <v>1460</v>
      </c>
      <c r="D1632" s="5">
        <v>42910</v>
      </c>
      <c r="E1632" s="86" t="str">
        <f t="shared" si="75"/>
        <v>June</v>
      </c>
      <c r="F1632" s="86" t="str">
        <f t="shared" si="76"/>
        <v>Saturday</v>
      </c>
      <c r="G1632" s="3" t="b">
        <v>0</v>
      </c>
      <c r="H1632" s="6" t="s">
        <v>13</v>
      </c>
      <c r="I1632" s="6" t="s">
        <v>22</v>
      </c>
      <c r="J1632" s="6" t="s">
        <v>28</v>
      </c>
      <c r="K1632" s="6" t="s">
        <v>16</v>
      </c>
      <c r="L1632" s="6" t="s">
        <v>18</v>
      </c>
      <c r="M1632" s="3">
        <v>1873.97</v>
      </c>
      <c r="N1632" s="7">
        <v>863.95</v>
      </c>
      <c r="O1632" s="5">
        <v>37499</v>
      </c>
      <c r="P1632" s="42">
        <f>master[[#This Row],[list_price]]-master[[#This Row],[standard_cost]]</f>
        <v>1010.02</v>
      </c>
      <c r="Q1632" s="42" t="str">
        <f>VLOOKUP(C1632,CustomerDemographic!$A$1:$M$3309,2)</f>
        <v>Morley</v>
      </c>
      <c r="R1632" s="21" t="str">
        <f>VLOOKUP(C1632,CustomerDemographic!$A$1:$M$3309,4)</f>
        <v>Male</v>
      </c>
      <c r="S1632" s="21">
        <f>VLOOKUP(C1632,CustomerDemographic!$A$1:$M$3309,5)</f>
        <v>92</v>
      </c>
      <c r="T1632" s="30">
        <f>VLOOKUP(C1632,CustomerDemographic!$A$1:$M$3309,6)</f>
        <v>26848</v>
      </c>
      <c r="U1632" s="29">
        <f ca="1">VLOOKUP(C1632,CustomerDemographic!$A$1:$M$3309,7)</f>
        <v>50.323123560692537</v>
      </c>
      <c r="V1632" s="29">
        <f t="shared" ca="1" si="77"/>
        <v>50.323123560375443</v>
      </c>
      <c r="W1632" s="21" t="str">
        <f>VLOOKUP(C1632,CustomerDemographic!$A$1:$M$3309,8)</f>
        <v>Information Systems Manager</v>
      </c>
      <c r="X1632" s="21" t="str">
        <f>VLOOKUP(C1632,CustomerDemographic!$A$1:$M$3309,9)</f>
        <v>Financial Services</v>
      </c>
      <c r="Y1632" s="21" t="str">
        <f>VLOOKUP(C1632,CustomerDemographic!$A$1:$M$3309,10)</f>
        <v>High Net Worth</v>
      </c>
      <c r="Z1632" s="21" t="str">
        <f>VLOOKUP(C1632,CustomerDemographic!$A$1:$M$3309,11)</f>
        <v>N</v>
      </c>
      <c r="AA1632" s="21" t="str">
        <f>VLOOKUP(C1632,CustomerDemographic!$A$1:$M$3311,12)</f>
        <v>Yes</v>
      </c>
      <c r="AB1632" s="21">
        <f>VLOOKUP(C1632,CustomerDemographic!$A$1:$M$3311,13)</f>
        <v>13</v>
      </c>
      <c r="AC1632" s="3" t="str">
        <f>VLOOKUP(C1632,CustomerAddress!$A$1:$F$4000,2)</f>
        <v>25 Darwin Terrace</v>
      </c>
      <c r="AD1632" s="3">
        <f>VLOOKUP(C1632,CustomerAddress!$A$1:$F$4000,3)</f>
        <v>2207</v>
      </c>
      <c r="AE1632" s="3" t="str">
        <f>VLOOKUP(C1632,CustomerAddress!$A$1:$F$4000,4)</f>
        <v>NSW</v>
      </c>
      <c r="AF1632" s="3" t="str">
        <f>VLOOKUP(C1632,CustomerAddress!$A$1:$F$4000,5)</f>
        <v>Australia</v>
      </c>
      <c r="AG1632" s="23">
        <f>VLOOKUP(C1632,CustomerAddress!$A$1:$F$4000,6)</f>
        <v>9</v>
      </c>
    </row>
    <row r="1633" spans="1:33" s="3" customFormat="1" ht="15.75" customHeight="1" x14ac:dyDescent="0.25">
      <c r="A1633" s="22">
        <v>2223</v>
      </c>
      <c r="B1633" s="3">
        <v>19</v>
      </c>
      <c r="C1633" s="3">
        <v>1067</v>
      </c>
      <c r="D1633" s="5">
        <v>42757</v>
      </c>
      <c r="E1633" s="86" t="str">
        <f t="shared" si="75"/>
        <v>January</v>
      </c>
      <c r="F1633" s="86" t="str">
        <f t="shared" si="76"/>
        <v>Sunday</v>
      </c>
      <c r="G1633" s="3" t="b">
        <v>1</v>
      </c>
      <c r="H1633" s="6" t="s">
        <v>13</v>
      </c>
      <c r="I1633" s="6" t="s">
        <v>19</v>
      </c>
      <c r="J1633" s="6" t="s">
        <v>23</v>
      </c>
      <c r="K1633" s="6" t="s">
        <v>26</v>
      </c>
      <c r="L1633" s="6" t="s">
        <v>18</v>
      </c>
      <c r="M1633" s="3">
        <v>12.01</v>
      </c>
      <c r="N1633" s="7">
        <v>7.21</v>
      </c>
      <c r="O1633" s="5">
        <v>34115</v>
      </c>
      <c r="P1633" s="42">
        <f>master[[#This Row],[list_price]]-master[[#This Row],[standard_cost]]</f>
        <v>4.8</v>
      </c>
      <c r="Q1633" s="42" t="str">
        <f>VLOOKUP(C1633,CustomerDemographic!$A$1:$M$3309,2)</f>
        <v>Berri</v>
      </c>
      <c r="R1633" s="21" t="str">
        <f>VLOOKUP(C1633,CustomerDemographic!$A$1:$M$3309,4)</f>
        <v>Female</v>
      </c>
      <c r="S1633" s="21">
        <f>VLOOKUP(C1633,CustomerDemographic!$A$1:$M$3309,5)</f>
        <v>13</v>
      </c>
      <c r="T1633" s="30">
        <f>VLOOKUP(C1633,CustomerDemographic!$A$1:$M$3309,6)</f>
        <v>23879</v>
      </c>
      <c r="U1633" s="29">
        <f ca="1">VLOOKUP(C1633,CustomerDemographic!$A$1:$M$3309,7)</f>
        <v>58.457370136035003</v>
      </c>
      <c r="V1633" s="29">
        <f t="shared" ca="1" si="77"/>
        <v>58.457370135717909</v>
      </c>
      <c r="W1633" s="21" t="str">
        <f>VLOOKUP(C1633,CustomerDemographic!$A$1:$M$3309,8)</f>
        <v>Engineer IV</v>
      </c>
      <c r="X1633" s="21" t="str">
        <f>VLOOKUP(C1633,CustomerDemographic!$A$1:$M$3309,9)</f>
        <v>Financial Services</v>
      </c>
      <c r="Y1633" s="21" t="str">
        <f>VLOOKUP(C1633,CustomerDemographic!$A$1:$M$3309,10)</f>
        <v>Mass Customer</v>
      </c>
      <c r="Z1633" s="21" t="str">
        <f>VLOOKUP(C1633,CustomerDemographic!$A$1:$M$3309,11)</f>
        <v>N</v>
      </c>
      <c r="AA1633" s="21" t="str">
        <f>VLOOKUP(C1633,CustomerDemographic!$A$1:$M$3311,12)</f>
        <v>Yes</v>
      </c>
      <c r="AB1633" s="21">
        <f>VLOOKUP(C1633,CustomerDemographic!$A$1:$M$3311,13)</f>
        <v>13</v>
      </c>
      <c r="AC1633" s="3" t="str">
        <f>VLOOKUP(C1633,CustomerAddress!$A$1:$F$4000,2)</f>
        <v>4044 Tennessee Parkway</v>
      </c>
      <c r="AD1633" s="3">
        <f>VLOOKUP(C1633,CustomerAddress!$A$1:$F$4000,3)</f>
        <v>2315</v>
      </c>
      <c r="AE1633" s="3" t="str">
        <f>VLOOKUP(C1633,CustomerAddress!$A$1:$F$4000,4)</f>
        <v>NSW</v>
      </c>
      <c r="AF1633" s="3" t="str">
        <f>VLOOKUP(C1633,CustomerAddress!$A$1:$F$4000,5)</f>
        <v>Australia</v>
      </c>
      <c r="AG1633" s="23">
        <f>VLOOKUP(C1633,CustomerAddress!$A$1:$F$4000,6)</f>
        <v>9</v>
      </c>
    </row>
    <row r="1634" spans="1:33" s="3" customFormat="1" ht="15.75" customHeight="1" x14ac:dyDescent="0.25">
      <c r="A1634" s="22">
        <v>2225</v>
      </c>
      <c r="B1634" s="3">
        <v>35</v>
      </c>
      <c r="C1634" s="3">
        <v>3490</v>
      </c>
      <c r="D1634" s="5">
        <v>42918</v>
      </c>
      <c r="E1634" s="86" t="str">
        <f t="shared" si="75"/>
        <v>July</v>
      </c>
      <c r="F1634" s="86" t="str">
        <f t="shared" si="76"/>
        <v>Sunday</v>
      </c>
      <c r="G1634" s="3" t="b">
        <v>1</v>
      </c>
      <c r="H1634" s="6" t="s">
        <v>13</v>
      </c>
      <c r="I1634" s="6" t="s">
        <v>22</v>
      </c>
      <c r="J1634" s="6" t="s">
        <v>15</v>
      </c>
      <c r="K1634" s="6" t="s">
        <v>16</v>
      </c>
      <c r="L1634" s="6" t="s">
        <v>16</v>
      </c>
      <c r="M1634" s="3">
        <v>1403.5</v>
      </c>
      <c r="N1634" s="7">
        <v>954.82</v>
      </c>
      <c r="O1634" s="5">
        <v>42688</v>
      </c>
      <c r="P1634" s="42">
        <f>master[[#This Row],[list_price]]-master[[#This Row],[standard_cost]]</f>
        <v>448.67999999999995</v>
      </c>
      <c r="Q1634" s="42" t="str">
        <f>VLOOKUP(C1634,CustomerDemographic!$A$1:$M$3309,2)</f>
        <v>Taylor</v>
      </c>
      <c r="R1634" s="21" t="str">
        <f>VLOOKUP(C1634,CustomerDemographic!$A$1:$M$3309,4)</f>
        <v>Male</v>
      </c>
      <c r="S1634" s="21">
        <f>VLOOKUP(C1634,CustomerDemographic!$A$1:$M$3309,5)</f>
        <v>45</v>
      </c>
      <c r="T1634" s="30">
        <f>VLOOKUP(C1634,CustomerDemographic!$A$1:$M$3309,6)</f>
        <v>29393</v>
      </c>
      <c r="U1634" s="29">
        <f ca="1">VLOOKUP(C1634,CustomerDemographic!$A$1:$M$3309,7)</f>
        <v>43.350520820966508</v>
      </c>
      <c r="V1634" s="29">
        <f t="shared" ca="1" si="77"/>
        <v>43.350520820649422</v>
      </c>
      <c r="W1634" s="21" t="str">
        <f>VLOOKUP(C1634,CustomerDemographic!$A$1:$M$3309,8)</f>
        <v>VP Product Management</v>
      </c>
      <c r="X1634" s="21" t="str">
        <f>VLOOKUP(C1634,CustomerDemographic!$A$1:$M$3309,9)</f>
        <v>Financial Services</v>
      </c>
      <c r="Y1634" s="21" t="str">
        <f>VLOOKUP(C1634,CustomerDemographic!$A$1:$M$3309,10)</f>
        <v>High Net Worth</v>
      </c>
      <c r="Z1634" s="21" t="str">
        <f>VLOOKUP(C1634,CustomerDemographic!$A$1:$M$3309,11)</f>
        <v>N</v>
      </c>
      <c r="AA1634" s="21" t="str">
        <f>VLOOKUP(C1634,CustomerDemographic!$A$1:$M$3311,12)</f>
        <v>No</v>
      </c>
      <c r="AB1634" s="21">
        <f>VLOOKUP(C1634,CustomerDemographic!$A$1:$M$3311,13)</f>
        <v>14</v>
      </c>
      <c r="AC1634" s="3" t="str">
        <f>VLOOKUP(C1634,CustomerAddress!$A$1:$F$4000,2)</f>
        <v>3609 Shelley Road</v>
      </c>
      <c r="AD1634" s="3">
        <f>VLOOKUP(C1634,CustomerAddress!$A$1:$F$4000,3)</f>
        <v>2126</v>
      </c>
      <c r="AE1634" s="3" t="str">
        <f>VLOOKUP(C1634,CustomerAddress!$A$1:$F$4000,4)</f>
        <v>NSW</v>
      </c>
      <c r="AF1634" s="3" t="str">
        <f>VLOOKUP(C1634,CustomerAddress!$A$1:$F$4000,5)</f>
        <v>Australia</v>
      </c>
      <c r="AG1634" s="23">
        <f>VLOOKUP(C1634,CustomerAddress!$A$1:$F$4000,6)</f>
        <v>10</v>
      </c>
    </row>
    <row r="1635" spans="1:33" s="3" customFormat="1" ht="15.75" customHeight="1" x14ac:dyDescent="0.25">
      <c r="A1635" s="22">
        <v>2226</v>
      </c>
      <c r="B1635" s="3">
        <v>50</v>
      </c>
      <c r="C1635" s="3">
        <v>3132</v>
      </c>
      <c r="D1635" s="5">
        <v>42921</v>
      </c>
      <c r="E1635" s="86" t="str">
        <f t="shared" si="75"/>
        <v>July</v>
      </c>
      <c r="F1635" s="86" t="str">
        <f t="shared" si="76"/>
        <v>Wednesday</v>
      </c>
      <c r="G1635" s="3" t="b">
        <v>1</v>
      </c>
      <c r="H1635" s="6" t="s">
        <v>13</v>
      </c>
      <c r="I1635" s="6" t="s">
        <v>24</v>
      </c>
      <c r="J1635" s="6" t="s">
        <v>15</v>
      </c>
      <c r="K1635" s="6" t="s">
        <v>16</v>
      </c>
      <c r="L1635" s="6" t="s">
        <v>27</v>
      </c>
      <c r="M1635" s="3">
        <v>175.89</v>
      </c>
      <c r="N1635" s="7">
        <v>131.91999999999999</v>
      </c>
      <c r="O1635" s="5">
        <v>42295</v>
      </c>
      <c r="P1635" s="42">
        <f>master[[#This Row],[list_price]]-master[[#This Row],[standard_cost]]</f>
        <v>43.97</v>
      </c>
      <c r="Q1635" s="42" t="str">
        <f>VLOOKUP(C1635,CustomerDemographic!$A$1:$M$3309,2)</f>
        <v>Nicko</v>
      </c>
      <c r="R1635" s="21" t="str">
        <f>VLOOKUP(C1635,CustomerDemographic!$A$1:$M$3309,4)</f>
        <v>Male</v>
      </c>
      <c r="S1635" s="21">
        <f>VLOOKUP(C1635,CustomerDemographic!$A$1:$M$3309,5)</f>
        <v>33</v>
      </c>
      <c r="T1635" s="30">
        <f>VLOOKUP(C1635,CustomerDemographic!$A$1:$M$3309,6)</f>
        <v>27499</v>
      </c>
      <c r="U1635" s="29">
        <f ca="1">VLOOKUP(C1635,CustomerDemographic!$A$1:$M$3309,7)</f>
        <v>48.539561916856925</v>
      </c>
      <c r="V1635" s="29">
        <f t="shared" ca="1" si="77"/>
        <v>48.539561916539832</v>
      </c>
      <c r="W1635" s="21" t="str">
        <f>VLOOKUP(C1635,CustomerDemographic!$A$1:$M$3309,8)</f>
        <v>Sales Representative</v>
      </c>
      <c r="X1635" s="21" t="str">
        <f>VLOOKUP(C1635,CustomerDemographic!$A$1:$M$3309,9)</f>
        <v>Retail</v>
      </c>
      <c r="Y1635" s="21" t="str">
        <f>VLOOKUP(C1635,CustomerDemographic!$A$1:$M$3309,10)</f>
        <v>Mass Customer</v>
      </c>
      <c r="Z1635" s="21" t="str">
        <f>VLOOKUP(C1635,CustomerDemographic!$A$1:$M$3309,11)</f>
        <v>N</v>
      </c>
      <c r="AA1635" s="21" t="str">
        <f>VLOOKUP(C1635,CustomerDemographic!$A$1:$M$3311,12)</f>
        <v>Yes</v>
      </c>
      <c r="AB1635" s="21">
        <f>VLOOKUP(C1635,CustomerDemographic!$A$1:$M$3311,13)</f>
        <v>7</v>
      </c>
      <c r="AC1635" s="3" t="str">
        <f>VLOOKUP(C1635,CustomerAddress!$A$1:$F$4000,2)</f>
        <v>33794 Sommers Crossing</v>
      </c>
      <c r="AD1635" s="3">
        <f>VLOOKUP(C1635,CustomerAddress!$A$1:$F$4000,3)</f>
        <v>2502</v>
      </c>
      <c r="AE1635" s="3" t="str">
        <f>VLOOKUP(C1635,CustomerAddress!$A$1:$F$4000,4)</f>
        <v>NSW</v>
      </c>
      <c r="AF1635" s="3" t="str">
        <f>VLOOKUP(C1635,CustomerAddress!$A$1:$F$4000,5)</f>
        <v>Australia</v>
      </c>
      <c r="AG1635" s="23">
        <f>VLOOKUP(C1635,CustomerAddress!$A$1:$F$4000,6)</f>
        <v>6</v>
      </c>
    </row>
    <row r="1636" spans="1:33" s="3" customFormat="1" ht="15.75" customHeight="1" x14ac:dyDescent="0.25">
      <c r="A1636" s="22">
        <v>2228</v>
      </c>
      <c r="B1636" s="3">
        <v>25</v>
      </c>
      <c r="C1636" s="3">
        <v>2952</v>
      </c>
      <c r="D1636" s="5">
        <v>42783</v>
      </c>
      <c r="E1636" s="86" t="str">
        <f t="shared" si="75"/>
        <v>February</v>
      </c>
      <c r="F1636" s="86" t="str">
        <f t="shared" si="76"/>
        <v>Friday</v>
      </c>
      <c r="G1636" s="3" t="b">
        <v>1</v>
      </c>
      <c r="H1636" s="6" t="s">
        <v>13</v>
      </c>
      <c r="I1636" s="6" t="s">
        <v>19</v>
      </c>
      <c r="J1636" s="6" t="s">
        <v>15</v>
      </c>
      <c r="K1636" s="6" t="s">
        <v>26</v>
      </c>
      <c r="L1636" s="6" t="s">
        <v>16</v>
      </c>
      <c r="M1636" s="3">
        <v>2005.66</v>
      </c>
      <c r="N1636" s="7">
        <v>1203.4000000000001</v>
      </c>
      <c r="O1636" s="5">
        <v>42295</v>
      </c>
      <c r="P1636" s="42">
        <f>master[[#This Row],[list_price]]-master[[#This Row],[standard_cost]]</f>
        <v>802.26</v>
      </c>
      <c r="Q1636" s="42" t="str">
        <f>VLOOKUP(C1636,CustomerDemographic!$A$1:$M$3309,2)</f>
        <v>Cristy</v>
      </c>
      <c r="R1636" s="21" t="str">
        <f>VLOOKUP(C1636,CustomerDemographic!$A$1:$M$3309,4)</f>
        <v>Female</v>
      </c>
      <c r="S1636" s="21">
        <f>VLOOKUP(C1636,CustomerDemographic!$A$1:$M$3309,5)</f>
        <v>28</v>
      </c>
      <c r="T1636" s="30">
        <f>VLOOKUP(C1636,CustomerDemographic!$A$1:$M$3309,6)</f>
        <v>27509</v>
      </c>
      <c r="U1636" s="29">
        <f ca="1">VLOOKUP(C1636,CustomerDemographic!$A$1:$M$3309,7)</f>
        <v>48.512164656582947</v>
      </c>
      <c r="V1636" s="29">
        <f t="shared" ca="1" si="77"/>
        <v>48.51216465626586</v>
      </c>
      <c r="W1636" s="21" t="str">
        <f>VLOOKUP(C1636,CustomerDemographic!$A$1:$M$3309,8)</f>
        <v>Senior Developer</v>
      </c>
      <c r="X1636" s="21" t="str">
        <f>VLOOKUP(C1636,CustomerDemographic!$A$1:$M$3309,9)</f>
        <v>Manufacturing</v>
      </c>
      <c r="Y1636" s="21" t="str">
        <f>VLOOKUP(C1636,CustomerDemographic!$A$1:$M$3309,10)</f>
        <v>High Net Worth</v>
      </c>
      <c r="Z1636" s="21" t="str">
        <f>VLOOKUP(C1636,CustomerDemographic!$A$1:$M$3309,11)</f>
        <v>N</v>
      </c>
      <c r="AA1636" s="21" t="str">
        <f>VLOOKUP(C1636,CustomerDemographic!$A$1:$M$3311,12)</f>
        <v>Yes</v>
      </c>
      <c r="AB1636" s="21">
        <f>VLOOKUP(C1636,CustomerDemographic!$A$1:$M$3311,13)</f>
        <v>16</v>
      </c>
      <c r="AC1636" s="3" t="str">
        <f>VLOOKUP(C1636,CustomerAddress!$A$1:$F$4000,2)</f>
        <v>10 Kensington Avenue</v>
      </c>
      <c r="AD1636" s="3">
        <f>VLOOKUP(C1636,CustomerAddress!$A$1:$F$4000,3)</f>
        <v>2117</v>
      </c>
      <c r="AE1636" s="3" t="str">
        <f>VLOOKUP(C1636,CustomerAddress!$A$1:$F$4000,4)</f>
        <v>NSW</v>
      </c>
      <c r="AF1636" s="3" t="str">
        <f>VLOOKUP(C1636,CustomerAddress!$A$1:$F$4000,5)</f>
        <v>Australia</v>
      </c>
      <c r="AG1636" s="23">
        <f>VLOOKUP(C1636,CustomerAddress!$A$1:$F$4000,6)</f>
        <v>10</v>
      </c>
    </row>
    <row r="1637" spans="1:33" s="3" customFormat="1" ht="15.75" customHeight="1" x14ac:dyDescent="0.25">
      <c r="A1637" s="22">
        <v>2231</v>
      </c>
      <c r="B1637" s="3">
        <v>30</v>
      </c>
      <c r="C1637" s="3">
        <v>2563</v>
      </c>
      <c r="D1637" s="5">
        <v>42792</v>
      </c>
      <c r="E1637" s="86" t="str">
        <f t="shared" si="75"/>
        <v>February</v>
      </c>
      <c r="F1637" s="86" t="str">
        <f t="shared" si="76"/>
        <v>Sunday</v>
      </c>
      <c r="G1637" s="3" t="b">
        <v>0</v>
      </c>
      <c r="H1637" s="6" t="s">
        <v>13</v>
      </c>
      <c r="I1637" s="6" t="s">
        <v>14</v>
      </c>
      <c r="J1637" s="6" t="s">
        <v>15</v>
      </c>
      <c r="K1637" s="6" t="s">
        <v>26</v>
      </c>
      <c r="L1637" s="6" t="s">
        <v>16</v>
      </c>
      <c r="M1637" s="3">
        <v>748.17</v>
      </c>
      <c r="N1637" s="7">
        <v>448.9</v>
      </c>
      <c r="O1637" s="5">
        <v>40618</v>
      </c>
      <c r="P1637" s="42">
        <f>master[[#This Row],[list_price]]-master[[#This Row],[standard_cost]]</f>
        <v>299.27</v>
      </c>
      <c r="Q1637" s="42" t="str">
        <f>VLOOKUP(C1637,CustomerDemographic!$A$1:$M$3309,2)</f>
        <v>Perla</v>
      </c>
      <c r="R1637" s="21" t="str">
        <f>VLOOKUP(C1637,CustomerDemographic!$A$1:$M$3309,4)</f>
        <v>Female</v>
      </c>
      <c r="S1637" s="21">
        <f>VLOOKUP(C1637,CustomerDemographic!$A$1:$M$3309,5)</f>
        <v>49</v>
      </c>
      <c r="T1637" s="30">
        <f>VLOOKUP(C1637,CustomerDemographic!$A$1:$M$3309,6)</f>
        <v>32940</v>
      </c>
      <c r="U1637" s="29">
        <f ca="1">VLOOKUP(C1637,CustomerDemographic!$A$1:$M$3309,7)</f>
        <v>33.632712601788427</v>
      </c>
      <c r="V1637" s="29">
        <f t="shared" ca="1" si="77"/>
        <v>33.63271260147134</v>
      </c>
      <c r="W1637" s="21" t="str">
        <f>VLOOKUP(C1637,CustomerDemographic!$A$1:$M$3309,8)</f>
        <v>Administrative Assistant IV</v>
      </c>
      <c r="X1637" s="21" t="str">
        <f>VLOOKUP(C1637,CustomerDemographic!$A$1:$M$3309,9)</f>
        <v>n/a</v>
      </c>
      <c r="Y1637" s="21" t="str">
        <f>VLOOKUP(C1637,CustomerDemographic!$A$1:$M$3309,10)</f>
        <v>Mass Customer</v>
      </c>
      <c r="Z1637" s="21" t="str">
        <f>VLOOKUP(C1637,CustomerDemographic!$A$1:$M$3309,11)</f>
        <v>N</v>
      </c>
      <c r="AA1637" s="21" t="str">
        <f>VLOOKUP(C1637,CustomerDemographic!$A$1:$M$3311,12)</f>
        <v>Yes</v>
      </c>
      <c r="AB1637" s="21">
        <f>VLOOKUP(C1637,CustomerDemographic!$A$1:$M$3311,13)</f>
        <v>20</v>
      </c>
      <c r="AC1637" s="3" t="str">
        <f>VLOOKUP(C1637,CustomerAddress!$A$1:$F$4000,2)</f>
        <v>65 Waxwing Drive</v>
      </c>
      <c r="AD1637" s="3">
        <f>VLOOKUP(C1637,CustomerAddress!$A$1:$F$4000,3)</f>
        <v>2121</v>
      </c>
      <c r="AE1637" s="3" t="str">
        <f>VLOOKUP(C1637,CustomerAddress!$A$1:$F$4000,4)</f>
        <v>NSW</v>
      </c>
      <c r="AF1637" s="3" t="str">
        <f>VLOOKUP(C1637,CustomerAddress!$A$1:$F$4000,5)</f>
        <v>Australia</v>
      </c>
      <c r="AG1637" s="23">
        <f>VLOOKUP(C1637,CustomerAddress!$A$1:$F$4000,6)</f>
        <v>11</v>
      </c>
    </row>
    <row r="1638" spans="1:33" s="3" customFormat="1" ht="15.75" customHeight="1" x14ac:dyDescent="0.25">
      <c r="A1638" s="22">
        <v>2232</v>
      </c>
      <c r="B1638" s="3">
        <v>39</v>
      </c>
      <c r="C1638" s="3">
        <v>331</v>
      </c>
      <c r="D1638" s="5">
        <v>42931</v>
      </c>
      <c r="E1638" s="86" t="str">
        <f t="shared" si="75"/>
        <v>July</v>
      </c>
      <c r="F1638" s="86" t="str">
        <f t="shared" si="76"/>
        <v>Saturday</v>
      </c>
      <c r="G1638" s="3" t="b">
        <v>0</v>
      </c>
      <c r="H1638" s="6" t="s">
        <v>13</v>
      </c>
      <c r="I1638" s="6" t="s">
        <v>22</v>
      </c>
      <c r="J1638" s="6" t="s">
        <v>15</v>
      </c>
      <c r="K1638" s="6" t="s">
        <v>16</v>
      </c>
      <c r="L1638" s="6" t="s">
        <v>18</v>
      </c>
      <c r="M1638" s="3">
        <v>1812.75</v>
      </c>
      <c r="N1638" s="7">
        <v>582.48</v>
      </c>
      <c r="O1638" s="5">
        <v>38750</v>
      </c>
      <c r="P1638" s="42">
        <f>master[[#This Row],[list_price]]-master[[#This Row],[standard_cost]]</f>
        <v>1230.27</v>
      </c>
      <c r="Q1638" s="42" t="str">
        <f>VLOOKUP(C1638,CustomerDemographic!$A$1:$M$3309,2)</f>
        <v>Ford</v>
      </c>
      <c r="R1638" s="21" t="str">
        <f>VLOOKUP(C1638,CustomerDemographic!$A$1:$M$3309,4)</f>
        <v>Male</v>
      </c>
      <c r="S1638" s="21">
        <f>VLOOKUP(C1638,CustomerDemographic!$A$1:$M$3309,5)</f>
        <v>87</v>
      </c>
      <c r="T1638" s="30">
        <f>VLOOKUP(C1638,CustomerDemographic!$A$1:$M$3309,6)</f>
        <v>36061</v>
      </c>
      <c r="U1638" s="29">
        <f ca="1">VLOOKUP(C1638,CustomerDemographic!$A$1:$M$3309,7)</f>
        <v>25.08202767028158</v>
      </c>
      <c r="V1638" s="29">
        <f t="shared" ca="1" si="77"/>
        <v>25.082027669964486</v>
      </c>
      <c r="W1638" s="21" t="str">
        <f>VLOOKUP(C1638,CustomerDemographic!$A$1:$M$3309,8)</f>
        <v>Desktop Support Technician</v>
      </c>
      <c r="X1638" s="21" t="str">
        <f>VLOOKUP(C1638,CustomerDemographic!$A$1:$M$3309,9)</f>
        <v>Health</v>
      </c>
      <c r="Y1638" s="21" t="str">
        <f>VLOOKUP(C1638,CustomerDemographic!$A$1:$M$3309,10)</f>
        <v>Mass Customer</v>
      </c>
      <c r="Z1638" s="21" t="str">
        <f>VLOOKUP(C1638,CustomerDemographic!$A$1:$M$3309,11)</f>
        <v>N</v>
      </c>
      <c r="AA1638" s="21" t="str">
        <f>VLOOKUP(C1638,CustomerDemographic!$A$1:$M$3311,12)</f>
        <v>Yes</v>
      </c>
      <c r="AB1638" s="21">
        <f>VLOOKUP(C1638,CustomerDemographic!$A$1:$M$3311,13)</f>
        <v>3</v>
      </c>
      <c r="AC1638" s="3" t="str">
        <f>VLOOKUP(C1638,CustomerAddress!$A$1:$F$4000,2)</f>
        <v>042 Bunker Hill Avenue</v>
      </c>
      <c r="AD1638" s="3">
        <f>VLOOKUP(C1638,CustomerAddress!$A$1:$F$4000,3)</f>
        <v>2088</v>
      </c>
      <c r="AE1638" s="3" t="str">
        <f>VLOOKUP(C1638,CustomerAddress!$A$1:$F$4000,4)</f>
        <v>NSW</v>
      </c>
      <c r="AF1638" s="3" t="str">
        <f>VLOOKUP(C1638,CustomerAddress!$A$1:$F$4000,5)</f>
        <v>Australia</v>
      </c>
      <c r="AG1638" s="23">
        <f>VLOOKUP(C1638,CustomerAddress!$A$1:$F$4000,6)</f>
        <v>8</v>
      </c>
    </row>
    <row r="1639" spans="1:33" s="3" customFormat="1" ht="15.75" customHeight="1" x14ac:dyDescent="0.25">
      <c r="A1639" s="22">
        <v>2234</v>
      </c>
      <c r="B1639" s="3">
        <v>54</v>
      </c>
      <c r="C1639" s="3">
        <v>2201</v>
      </c>
      <c r="D1639" s="5">
        <v>43069</v>
      </c>
      <c r="E1639" s="86" t="str">
        <f t="shared" si="75"/>
        <v>November</v>
      </c>
      <c r="F1639" s="86" t="str">
        <f t="shared" si="76"/>
        <v>Thursday</v>
      </c>
      <c r="G1639" s="3" t="b">
        <v>0</v>
      </c>
      <c r="H1639" s="6" t="s">
        <v>13</v>
      </c>
      <c r="I1639" s="6" t="s">
        <v>24</v>
      </c>
      <c r="J1639" s="6" t="s">
        <v>15</v>
      </c>
      <c r="K1639" s="6" t="s">
        <v>16</v>
      </c>
      <c r="L1639" s="6" t="s">
        <v>16</v>
      </c>
      <c r="M1639" s="3">
        <v>1292.8399999999999</v>
      </c>
      <c r="N1639" s="7">
        <v>13.44</v>
      </c>
      <c r="O1639" s="5">
        <v>42295</v>
      </c>
      <c r="P1639" s="42">
        <f>master[[#This Row],[list_price]]-master[[#This Row],[standard_cost]]</f>
        <v>1279.3999999999999</v>
      </c>
      <c r="Q1639" s="42" t="str">
        <f>VLOOKUP(C1639,CustomerDemographic!$A$1:$M$3309,2)</f>
        <v>Trisha</v>
      </c>
      <c r="R1639" s="21" t="str">
        <f>VLOOKUP(C1639,CustomerDemographic!$A$1:$M$3309,4)</f>
        <v>Female</v>
      </c>
      <c r="S1639" s="21">
        <f>VLOOKUP(C1639,CustomerDemographic!$A$1:$M$3309,5)</f>
        <v>56</v>
      </c>
      <c r="T1639" s="30">
        <f>VLOOKUP(C1639,CustomerDemographic!$A$1:$M$3309,6)</f>
        <v>36141</v>
      </c>
      <c r="U1639" s="29">
        <f ca="1">VLOOKUP(C1639,CustomerDemographic!$A$1:$M$3309,7)</f>
        <v>24.862849588089798</v>
      </c>
      <c r="V1639" s="29">
        <f t="shared" ca="1" si="77"/>
        <v>24.862849587772708</v>
      </c>
      <c r="W1639" s="21" t="str">
        <f>VLOOKUP(C1639,CustomerDemographic!$A$1:$M$3309,8)</f>
        <v>Design Engineer</v>
      </c>
      <c r="X1639" s="21" t="str">
        <f>VLOOKUP(C1639,CustomerDemographic!$A$1:$M$3309,9)</f>
        <v>Financial Services</v>
      </c>
      <c r="Y1639" s="21" t="str">
        <f>VLOOKUP(C1639,CustomerDemographic!$A$1:$M$3309,10)</f>
        <v>Affluent Customer</v>
      </c>
      <c r="Z1639" s="21" t="str">
        <f>VLOOKUP(C1639,CustomerDemographic!$A$1:$M$3309,11)</f>
        <v>N</v>
      </c>
      <c r="AA1639" s="21" t="str">
        <f>VLOOKUP(C1639,CustomerDemographic!$A$1:$M$3311,12)</f>
        <v>Yes</v>
      </c>
      <c r="AB1639" s="21">
        <f>VLOOKUP(C1639,CustomerDemographic!$A$1:$M$3311,13)</f>
        <v>1</v>
      </c>
      <c r="AC1639" s="3" t="str">
        <f>VLOOKUP(C1639,CustomerAddress!$A$1:$F$4000,2)</f>
        <v>11 Sage Place</v>
      </c>
      <c r="AD1639" s="3">
        <f>VLOOKUP(C1639,CustomerAddress!$A$1:$F$4000,3)</f>
        <v>4055</v>
      </c>
      <c r="AE1639" s="3" t="str">
        <f>VLOOKUP(C1639,CustomerAddress!$A$1:$F$4000,4)</f>
        <v>QLD</v>
      </c>
      <c r="AF1639" s="3" t="str">
        <f>VLOOKUP(C1639,CustomerAddress!$A$1:$F$4000,5)</f>
        <v>Australia</v>
      </c>
      <c r="AG1639" s="23">
        <f>VLOOKUP(C1639,CustomerAddress!$A$1:$F$4000,6)</f>
        <v>7</v>
      </c>
    </row>
    <row r="1640" spans="1:33" s="3" customFormat="1" ht="15.75" customHeight="1" x14ac:dyDescent="0.25">
      <c r="A1640" s="22">
        <v>2235</v>
      </c>
      <c r="B1640" s="3">
        <v>62</v>
      </c>
      <c r="C1640" s="3">
        <v>2064</v>
      </c>
      <c r="D1640" s="5">
        <v>42803</v>
      </c>
      <c r="E1640" s="86" t="str">
        <f t="shared" si="75"/>
        <v>March</v>
      </c>
      <c r="F1640" s="86" t="str">
        <f t="shared" si="76"/>
        <v>Thursday</v>
      </c>
      <c r="G1640" s="3" t="b">
        <v>0</v>
      </c>
      <c r="H1640" s="6" t="s">
        <v>13</v>
      </c>
      <c r="I1640" s="6" t="s">
        <v>14</v>
      </c>
      <c r="J1640" s="6" t="s">
        <v>15</v>
      </c>
      <c r="K1640" s="6" t="s">
        <v>16</v>
      </c>
      <c r="L1640" s="6" t="s">
        <v>16</v>
      </c>
      <c r="M1640" s="3">
        <v>478.16</v>
      </c>
      <c r="N1640" s="7">
        <v>298.72000000000003</v>
      </c>
      <c r="O1640" s="5">
        <v>40487</v>
      </c>
      <c r="P1640" s="42">
        <f>master[[#This Row],[list_price]]-master[[#This Row],[standard_cost]]</f>
        <v>179.44</v>
      </c>
      <c r="Q1640" s="42" t="str">
        <f>VLOOKUP(C1640,CustomerDemographic!$A$1:$M$3309,2)</f>
        <v>Reynard</v>
      </c>
      <c r="R1640" s="21" t="str">
        <f>VLOOKUP(C1640,CustomerDemographic!$A$1:$M$3309,4)</f>
        <v>Male</v>
      </c>
      <c r="S1640" s="21">
        <f>VLOOKUP(C1640,CustomerDemographic!$A$1:$M$3309,5)</f>
        <v>99</v>
      </c>
      <c r="T1640" s="30">
        <f>VLOOKUP(C1640,CustomerDemographic!$A$1:$M$3309,6)</f>
        <v>25342</v>
      </c>
      <c r="U1640" s="29">
        <f ca="1">VLOOKUP(C1640,CustomerDemographic!$A$1:$M$3309,7)</f>
        <v>54.44915095795281</v>
      </c>
      <c r="V1640" s="29">
        <f t="shared" ca="1" si="77"/>
        <v>54.449150957635723</v>
      </c>
      <c r="W1640" s="21" t="str">
        <f>VLOOKUP(C1640,CustomerDemographic!$A$1:$M$3309,8)</f>
        <v>VP Marketing</v>
      </c>
      <c r="X1640" s="21" t="str">
        <f>VLOOKUP(C1640,CustomerDemographic!$A$1:$M$3309,9)</f>
        <v>Health</v>
      </c>
      <c r="Y1640" s="21" t="str">
        <f>VLOOKUP(C1640,CustomerDemographic!$A$1:$M$3309,10)</f>
        <v>Mass Customer</v>
      </c>
      <c r="Z1640" s="21" t="str">
        <f>VLOOKUP(C1640,CustomerDemographic!$A$1:$M$3309,11)</f>
        <v>N</v>
      </c>
      <c r="AA1640" s="21" t="str">
        <f>VLOOKUP(C1640,CustomerDemographic!$A$1:$M$3311,12)</f>
        <v>Yes</v>
      </c>
      <c r="AB1640" s="21">
        <f>VLOOKUP(C1640,CustomerDemographic!$A$1:$M$3311,13)</f>
        <v>18</v>
      </c>
      <c r="AC1640" s="3" t="str">
        <f>VLOOKUP(C1640,CustomerAddress!$A$1:$F$4000,2)</f>
        <v>4 Sachtjen Drive</v>
      </c>
      <c r="AD1640" s="3">
        <f>VLOOKUP(C1640,CustomerAddress!$A$1:$F$4000,3)</f>
        <v>4701</v>
      </c>
      <c r="AE1640" s="3" t="str">
        <f>VLOOKUP(C1640,CustomerAddress!$A$1:$F$4000,4)</f>
        <v>QLD</v>
      </c>
      <c r="AF1640" s="3" t="str">
        <f>VLOOKUP(C1640,CustomerAddress!$A$1:$F$4000,5)</f>
        <v>Australia</v>
      </c>
      <c r="AG1640" s="23">
        <f>VLOOKUP(C1640,CustomerAddress!$A$1:$F$4000,6)</f>
        <v>3</v>
      </c>
    </row>
    <row r="1641" spans="1:33" s="3" customFormat="1" ht="15.75" customHeight="1" x14ac:dyDescent="0.25">
      <c r="A1641" s="22">
        <v>2238</v>
      </c>
      <c r="B1641" s="3">
        <v>63</v>
      </c>
      <c r="C1641" s="3">
        <v>3304</v>
      </c>
      <c r="D1641" s="5">
        <v>42839</v>
      </c>
      <c r="E1641" s="86" t="str">
        <f t="shared" si="75"/>
        <v>April</v>
      </c>
      <c r="F1641" s="86" t="str">
        <f t="shared" si="76"/>
        <v>Friday</v>
      </c>
      <c r="G1641" s="3" t="b">
        <v>0</v>
      </c>
      <c r="H1641" s="6" t="s">
        <v>13</v>
      </c>
      <c r="I1641" s="6" t="s">
        <v>14</v>
      </c>
      <c r="J1641" s="6" t="s">
        <v>15</v>
      </c>
      <c r="K1641" s="6" t="s">
        <v>16</v>
      </c>
      <c r="L1641" s="6" t="s">
        <v>16</v>
      </c>
      <c r="M1641" s="3">
        <v>1483.2</v>
      </c>
      <c r="N1641" s="7">
        <v>99.59</v>
      </c>
      <c r="O1641" s="5">
        <v>36146</v>
      </c>
      <c r="P1641" s="42">
        <f>master[[#This Row],[list_price]]-master[[#This Row],[standard_cost]]</f>
        <v>1383.6100000000001</v>
      </c>
      <c r="Q1641" s="42" t="str">
        <f>VLOOKUP(C1641,CustomerDemographic!$A$1:$M$3309,2)</f>
        <v>Ced</v>
      </c>
      <c r="R1641" s="21" t="str">
        <f>VLOOKUP(C1641,CustomerDemographic!$A$1:$M$3309,4)</f>
        <v>Male</v>
      </c>
      <c r="S1641" s="21">
        <f>VLOOKUP(C1641,CustomerDemographic!$A$1:$M$3309,5)</f>
        <v>51</v>
      </c>
      <c r="T1641" s="30">
        <f>VLOOKUP(C1641,CustomerDemographic!$A$1:$M$3309,6)</f>
        <v>24505</v>
      </c>
      <c r="U1641" s="29">
        <f ca="1">VLOOKUP(C1641,CustomerDemographic!$A$1:$M$3309,7)</f>
        <v>56.742301642884321</v>
      </c>
      <c r="V1641" s="29">
        <f t="shared" ca="1" si="77"/>
        <v>56.742301642567227</v>
      </c>
      <c r="W1641" s="21" t="str">
        <f>VLOOKUP(C1641,CustomerDemographic!$A$1:$M$3309,8)</f>
        <v>Structural Engineer</v>
      </c>
      <c r="X1641" s="21" t="str">
        <f>VLOOKUP(C1641,CustomerDemographic!$A$1:$M$3309,9)</f>
        <v>Telecommunications</v>
      </c>
      <c r="Y1641" s="21" t="str">
        <f>VLOOKUP(C1641,CustomerDemographic!$A$1:$M$3309,10)</f>
        <v>Affluent Customer</v>
      </c>
      <c r="Z1641" s="21" t="str">
        <f>VLOOKUP(C1641,CustomerDemographic!$A$1:$M$3309,11)</f>
        <v>N</v>
      </c>
      <c r="AA1641" s="21" t="str">
        <f>VLOOKUP(C1641,CustomerDemographic!$A$1:$M$3311,12)</f>
        <v>Yes</v>
      </c>
      <c r="AB1641" s="21">
        <f>VLOOKUP(C1641,CustomerDemographic!$A$1:$M$3311,13)</f>
        <v>11</v>
      </c>
      <c r="AC1641" s="3" t="str">
        <f>VLOOKUP(C1641,CustomerAddress!$A$1:$F$4000,2)</f>
        <v>0 Sachs Circle</v>
      </c>
      <c r="AD1641" s="3">
        <f>VLOOKUP(C1641,CustomerAddress!$A$1:$F$4000,3)</f>
        <v>4122</v>
      </c>
      <c r="AE1641" s="3" t="str">
        <f>VLOOKUP(C1641,CustomerAddress!$A$1:$F$4000,4)</f>
        <v>QLD</v>
      </c>
      <c r="AF1641" s="3" t="str">
        <f>VLOOKUP(C1641,CustomerAddress!$A$1:$F$4000,5)</f>
        <v>Australia</v>
      </c>
      <c r="AG1641" s="23">
        <f>VLOOKUP(C1641,CustomerAddress!$A$1:$F$4000,6)</f>
        <v>8</v>
      </c>
    </row>
    <row r="1642" spans="1:33" s="3" customFormat="1" ht="15.75" customHeight="1" x14ac:dyDescent="0.25">
      <c r="A1642" s="22">
        <v>2240</v>
      </c>
      <c r="B1642" s="3">
        <v>100</v>
      </c>
      <c r="C1642" s="3">
        <v>1203</v>
      </c>
      <c r="D1642" s="5">
        <v>43092</v>
      </c>
      <c r="E1642" s="86" t="str">
        <f t="shared" si="75"/>
        <v>December</v>
      </c>
      <c r="F1642" s="86" t="str">
        <f t="shared" si="76"/>
        <v>Saturday</v>
      </c>
      <c r="G1642" s="3" t="b">
        <v>1</v>
      </c>
      <c r="H1642" s="6" t="s">
        <v>13</v>
      </c>
      <c r="I1642" s="6" t="s">
        <v>21</v>
      </c>
      <c r="J1642" s="6" t="s">
        <v>23</v>
      </c>
      <c r="K1642" s="6" t="s">
        <v>16</v>
      </c>
      <c r="L1642" s="6" t="s">
        <v>16</v>
      </c>
      <c r="M1642" s="3">
        <v>1036.5899999999999</v>
      </c>
      <c r="N1642" s="7">
        <v>206.35</v>
      </c>
      <c r="O1642" s="5">
        <v>33364</v>
      </c>
      <c r="P1642" s="42">
        <f>master[[#This Row],[list_price]]-master[[#This Row],[standard_cost]]</f>
        <v>830.2399999999999</v>
      </c>
      <c r="Q1642" s="42" t="str">
        <f>VLOOKUP(C1642,CustomerDemographic!$A$1:$M$3309,2)</f>
        <v>Claresta</v>
      </c>
      <c r="R1642" s="21" t="str">
        <f>VLOOKUP(C1642,CustomerDemographic!$A$1:$M$3309,4)</f>
        <v>Female</v>
      </c>
      <c r="S1642" s="21">
        <f>VLOOKUP(C1642,CustomerDemographic!$A$1:$M$3309,5)</f>
        <v>38</v>
      </c>
      <c r="T1642" s="30">
        <f>VLOOKUP(C1642,CustomerDemographic!$A$1:$M$3309,6)</f>
        <v>32269</v>
      </c>
      <c r="U1642" s="29">
        <f ca="1">VLOOKUP(C1642,CustomerDemographic!$A$1:$M$3309,7)</f>
        <v>35.471068766171989</v>
      </c>
      <c r="V1642" s="29">
        <f t="shared" ca="1" si="77"/>
        <v>35.471068765854895</v>
      </c>
      <c r="W1642" s="21" t="str">
        <f>VLOOKUP(C1642,CustomerDemographic!$A$1:$M$3309,8)</f>
        <v>Technical Writer</v>
      </c>
      <c r="X1642" s="21" t="str">
        <f>VLOOKUP(C1642,CustomerDemographic!$A$1:$M$3309,9)</f>
        <v>Health</v>
      </c>
      <c r="Y1642" s="21" t="str">
        <f>VLOOKUP(C1642,CustomerDemographic!$A$1:$M$3309,10)</f>
        <v>Affluent Customer</v>
      </c>
      <c r="Z1642" s="21" t="str">
        <f>VLOOKUP(C1642,CustomerDemographic!$A$1:$M$3309,11)</f>
        <v>N</v>
      </c>
      <c r="AA1642" s="21" t="str">
        <f>VLOOKUP(C1642,CustomerDemographic!$A$1:$M$3311,12)</f>
        <v>No</v>
      </c>
      <c r="AB1642" s="21">
        <f>VLOOKUP(C1642,CustomerDemographic!$A$1:$M$3311,13)</f>
        <v>22</v>
      </c>
      <c r="AC1642" s="3" t="str">
        <f>VLOOKUP(C1642,CustomerAddress!$A$1:$F$4000,2)</f>
        <v>0108 Forster Parkway</v>
      </c>
      <c r="AD1642" s="3">
        <f>VLOOKUP(C1642,CustomerAddress!$A$1:$F$4000,3)</f>
        <v>4017</v>
      </c>
      <c r="AE1642" s="3" t="str">
        <f>VLOOKUP(C1642,CustomerAddress!$A$1:$F$4000,4)</f>
        <v>QLD</v>
      </c>
      <c r="AF1642" s="3" t="str">
        <f>VLOOKUP(C1642,CustomerAddress!$A$1:$F$4000,5)</f>
        <v>Australia</v>
      </c>
      <c r="AG1642" s="23">
        <f>VLOOKUP(C1642,CustomerAddress!$A$1:$F$4000,6)</f>
        <v>6</v>
      </c>
    </row>
    <row r="1643" spans="1:33" s="3" customFormat="1" ht="15.75" customHeight="1" x14ac:dyDescent="0.25">
      <c r="A1643" s="22">
        <v>2247</v>
      </c>
      <c r="B1643" s="3">
        <v>73</v>
      </c>
      <c r="C1643" s="3">
        <v>227</v>
      </c>
      <c r="D1643" s="5">
        <v>43073</v>
      </c>
      <c r="E1643" s="86" t="str">
        <f t="shared" si="75"/>
        <v>December</v>
      </c>
      <c r="F1643" s="86" t="str">
        <f t="shared" si="76"/>
        <v>Monday</v>
      </c>
      <c r="G1643" s="3" t="b">
        <v>0</v>
      </c>
      <c r="H1643" s="6" t="s">
        <v>13</v>
      </c>
      <c r="I1643" s="6" t="s">
        <v>14</v>
      </c>
      <c r="J1643" s="6" t="s">
        <v>15</v>
      </c>
      <c r="K1643" s="6" t="s">
        <v>16</v>
      </c>
      <c r="L1643" s="6" t="s">
        <v>16</v>
      </c>
      <c r="M1643" s="3">
        <v>1945.43</v>
      </c>
      <c r="N1643" s="7">
        <v>333.18</v>
      </c>
      <c r="O1643" s="5">
        <v>37499</v>
      </c>
      <c r="P1643" s="42">
        <f>master[[#This Row],[list_price]]-master[[#This Row],[standard_cost]]</f>
        <v>1612.25</v>
      </c>
      <c r="Q1643" s="42" t="str">
        <f>VLOOKUP(C1643,CustomerDemographic!$A$1:$M$3309,2)</f>
        <v>Wendall</v>
      </c>
      <c r="R1643" s="21" t="str">
        <f>VLOOKUP(C1643,CustomerDemographic!$A$1:$M$3309,4)</f>
        <v>Male</v>
      </c>
      <c r="S1643" s="21">
        <f>VLOOKUP(C1643,CustomerDemographic!$A$1:$M$3309,5)</f>
        <v>99</v>
      </c>
      <c r="T1643" s="30">
        <f>VLOOKUP(C1643,CustomerDemographic!$A$1:$M$3309,6)</f>
        <v>26890</v>
      </c>
      <c r="U1643" s="29">
        <f ca="1">VLOOKUP(C1643,CustomerDemographic!$A$1:$M$3309,7)</f>
        <v>50.208055067541856</v>
      </c>
      <c r="V1643" s="29">
        <f t="shared" ca="1" si="77"/>
        <v>50.208055067224763</v>
      </c>
      <c r="W1643" s="21" t="str">
        <f>VLOOKUP(C1643,CustomerDemographic!$A$1:$M$3309,8)</f>
        <v>Accountant I</v>
      </c>
      <c r="X1643" s="21" t="str">
        <f>VLOOKUP(C1643,CustomerDemographic!$A$1:$M$3309,9)</f>
        <v>Entertainment</v>
      </c>
      <c r="Y1643" s="21" t="str">
        <f>VLOOKUP(C1643,CustomerDemographic!$A$1:$M$3309,10)</f>
        <v>Mass Customer</v>
      </c>
      <c r="Z1643" s="21" t="str">
        <f>VLOOKUP(C1643,CustomerDemographic!$A$1:$M$3309,11)</f>
        <v>N</v>
      </c>
      <c r="AA1643" s="21" t="str">
        <f>VLOOKUP(C1643,CustomerDemographic!$A$1:$M$3311,12)</f>
        <v>No</v>
      </c>
      <c r="AB1643" s="21">
        <f>VLOOKUP(C1643,CustomerDemographic!$A$1:$M$3311,13)</f>
        <v>18</v>
      </c>
      <c r="AC1643" s="3" t="str">
        <f>VLOOKUP(C1643,CustomerAddress!$A$1:$F$4000,2)</f>
        <v>2 Scott Circle</v>
      </c>
      <c r="AD1643" s="3">
        <f>VLOOKUP(C1643,CustomerAddress!$A$1:$F$4000,3)</f>
        <v>2506</v>
      </c>
      <c r="AE1643" s="3" t="str">
        <f>VLOOKUP(C1643,CustomerAddress!$A$1:$F$4000,4)</f>
        <v>NSW</v>
      </c>
      <c r="AF1643" s="3" t="str">
        <f>VLOOKUP(C1643,CustomerAddress!$A$1:$F$4000,5)</f>
        <v>Australia</v>
      </c>
      <c r="AG1643" s="23">
        <f>VLOOKUP(C1643,CustomerAddress!$A$1:$F$4000,6)</f>
        <v>9</v>
      </c>
    </row>
    <row r="1644" spans="1:33" s="3" customFormat="1" ht="15.75" customHeight="1" x14ac:dyDescent="0.25">
      <c r="A1644" s="22">
        <v>2248</v>
      </c>
      <c r="B1644" s="3">
        <v>0</v>
      </c>
      <c r="C1644" s="3">
        <v>296</v>
      </c>
      <c r="D1644" s="5">
        <v>43091</v>
      </c>
      <c r="E1644" s="86" t="str">
        <f t="shared" si="75"/>
        <v>December</v>
      </c>
      <c r="F1644" s="86" t="str">
        <f t="shared" si="76"/>
        <v>Friday</v>
      </c>
      <c r="G1644" s="3" t="b">
        <v>0</v>
      </c>
      <c r="H1644" s="6" t="s">
        <v>13</v>
      </c>
      <c r="I1644" s="6" t="s">
        <v>21</v>
      </c>
      <c r="J1644" s="6" t="s">
        <v>15</v>
      </c>
      <c r="K1644" s="6" t="s">
        <v>20</v>
      </c>
      <c r="L1644" s="6" t="s">
        <v>16</v>
      </c>
      <c r="M1644" s="3">
        <v>363.01</v>
      </c>
      <c r="N1644" s="7">
        <v>290.41000000000003</v>
      </c>
      <c r="O1644" s="5">
        <v>41434</v>
      </c>
      <c r="P1644" s="42">
        <f>master[[#This Row],[list_price]]-master[[#This Row],[standard_cost]]</f>
        <v>72.599999999999966</v>
      </c>
      <c r="Q1644" s="42" t="str">
        <f>VLOOKUP(C1644,CustomerDemographic!$A$1:$M$3309,2)</f>
        <v>Lena</v>
      </c>
      <c r="R1644" s="21" t="str">
        <f>VLOOKUP(C1644,CustomerDemographic!$A$1:$M$3309,4)</f>
        <v>Female</v>
      </c>
      <c r="S1644" s="21">
        <f>VLOOKUP(C1644,CustomerDemographic!$A$1:$M$3309,5)</f>
        <v>64</v>
      </c>
      <c r="T1644" s="30">
        <f>VLOOKUP(C1644,CustomerDemographic!$A$1:$M$3309,6)</f>
        <v>23737</v>
      </c>
      <c r="U1644" s="29">
        <f ca="1">VLOOKUP(C1644,CustomerDemographic!$A$1:$M$3309,7)</f>
        <v>58.846411231925416</v>
      </c>
      <c r="V1644" s="29">
        <f t="shared" ca="1" si="77"/>
        <v>58.846411231608322</v>
      </c>
      <c r="W1644" s="21" t="str">
        <f>VLOOKUP(C1644,CustomerDemographic!$A$1:$M$3309,8)</f>
        <v>Database Administrator II</v>
      </c>
      <c r="X1644" s="21" t="str">
        <f>VLOOKUP(C1644,CustomerDemographic!$A$1:$M$3309,9)</f>
        <v>n/a</v>
      </c>
      <c r="Y1644" s="21" t="str">
        <f>VLOOKUP(C1644,CustomerDemographic!$A$1:$M$3309,10)</f>
        <v>Mass Customer</v>
      </c>
      <c r="Z1644" s="21" t="str">
        <f>VLOOKUP(C1644,CustomerDemographic!$A$1:$M$3309,11)</f>
        <v>N</v>
      </c>
      <c r="AA1644" s="21" t="str">
        <f>VLOOKUP(C1644,CustomerDemographic!$A$1:$M$3311,12)</f>
        <v>Yes</v>
      </c>
      <c r="AB1644" s="21">
        <f>VLOOKUP(C1644,CustomerDemographic!$A$1:$M$3311,13)</f>
        <v>18</v>
      </c>
      <c r="AC1644" s="3" t="str">
        <f>VLOOKUP(C1644,CustomerAddress!$A$1:$F$4000,2)</f>
        <v>29886 Crownhardt Crossing</v>
      </c>
      <c r="AD1644" s="3">
        <f>VLOOKUP(C1644,CustomerAddress!$A$1:$F$4000,3)</f>
        <v>2141</v>
      </c>
      <c r="AE1644" s="3" t="str">
        <f>VLOOKUP(C1644,CustomerAddress!$A$1:$F$4000,4)</f>
        <v>NSW</v>
      </c>
      <c r="AF1644" s="3" t="str">
        <f>VLOOKUP(C1644,CustomerAddress!$A$1:$F$4000,5)</f>
        <v>Australia</v>
      </c>
      <c r="AG1644" s="23">
        <f>VLOOKUP(C1644,CustomerAddress!$A$1:$F$4000,6)</f>
        <v>8</v>
      </c>
    </row>
    <row r="1645" spans="1:33" s="3" customFormat="1" ht="15.75" customHeight="1" x14ac:dyDescent="0.25">
      <c r="A1645" s="22">
        <v>2249</v>
      </c>
      <c r="B1645" s="3">
        <v>63</v>
      </c>
      <c r="C1645" s="3">
        <v>2029</v>
      </c>
      <c r="D1645" s="5">
        <v>42792</v>
      </c>
      <c r="E1645" s="86" t="str">
        <f t="shared" si="75"/>
        <v>February</v>
      </c>
      <c r="F1645" s="86" t="str">
        <f t="shared" si="76"/>
        <v>Sunday</v>
      </c>
      <c r="G1645" s="3" t="b">
        <v>1</v>
      </c>
      <c r="H1645" s="6" t="s">
        <v>13</v>
      </c>
      <c r="I1645" s="6" t="s">
        <v>14</v>
      </c>
      <c r="J1645" s="6" t="s">
        <v>15</v>
      </c>
      <c r="K1645" s="6" t="s">
        <v>16</v>
      </c>
      <c r="L1645" s="6" t="s">
        <v>16</v>
      </c>
      <c r="M1645" s="3">
        <v>1483.2</v>
      </c>
      <c r="N1645" s="7">
        <v>99.59</v>
      </c>
      <c r="O1645" s="5">
        <v>36146</v>
      </c>
      <c r="P1645" s="42">
        <f>master[[#This Row],[list_price]]-master[[#This Row],[standard_cost]]</f>
        <v>1383.6100000000001</v>
      </c>
      <c r="Q1645" s="42" t="str">
        <f>VLOOKUP(C1645,CustomerDemographic!$A$1:$M$3309,2)</f>
        <v>Charlie</v>
      </c>
      <c r="R1645" s="21" t="str">
        <f>VLOOKUP(C1645,CustomerDemographic!$A$1:$M$3309,4)</f>
        <v>Male</v>
      </c>
      <c r="S1645" s="21">
        <f>VLOOKUP(C1645,CustomerDemographic!$A$1:$M$3309,5)</f>
        <v>10</v>
      </c>
      <c r="T1645" s="30">
        <f>VLOOKUP(C1645,CustomerDemographic!$A$1:$M$3309,6)</f>
        <v>33673</v>
      </c>
      <c r="U1645" s="29">
        <f ca="1">VLOOKUP(C1645,CustomerDemographic!$A$1:$M$3309,7)</f>
        <v>31.624493423706237</v>
      </c>
      <c r="V1645" s="29">
        <f t="shared" ca="1" si="77"/>
        <v>31.624493423389143</v>
      </c>
      <c r="W1645" s="21" t="str">
        <f>VLOOKUP(C1645,CustomerDemographic!$A$1:$M$3309,8)</f>
        <v>Nurse</v>
      </c>
      <c r="X1645" s="21" t="str">
        <f>VLOOKUP(C1645,CustomerDemographic!$A$1:$M$3309,9)</f>
        <v>Manufacturing</v>
      </c>
      <c r="Y1645" s="21" t="str">
        <f>VLOOKUP(C1645,CustomerDemographic!$A$1:$M$3309,10)</f>
        <v>Mass Customer</v>
      </c>
      <c r="Z1645" s="21" t="str">
        <f>VLOOKUP(C1645,CustomerDemographic!$A$1:$M$3309,11)</f>
        <v>N</v>
      </c>
      <c r="AA1645" s="21" t="str">
        <f>VLOOKUP(C1645,CustomerDemographic!$A$1:$M$3311,12)</f>
        <v>No</v>
      </c>
      <c r="AB1645" s="21">
        <f>VLOOKUP(C1645,CustomerDemographic!$A$1:$M$3311,13)</f>
        <v>7</v>
      </c>
      <c r="AC1645" s="3" t="str">
        <f>VLOOKUP(C1645,CustomerAddress!$A$1:$F$4000,2)</f>
        <v>2 Thierer Place</v>
      </c>
      <c r="AD1645" s="3">
        <f>VLOOKUP(C1645,CustomerAddress!$A$1:$F$4000,3)</f>
        <v>4053</v>
      </c>
      <c r="AE1645" s="3" t="str">
        <f>VLOOKUP(C1645,CustomerAddress!$A$1:$F$4000,4)</f>
        <v>QLD</v>
      </c>
      <c r="AF1645" s="3" t="str">
        <f>VLOOKUP(C1645,CustomerAddress!$A$1:$F$4000,5)</f>
        <v>Australia</v>
      </c>
      <c r="AG1645" s="23">
        <f>VLOOKUP(C1645,CustomerAddress!$A$1:$F$4000,6)</f>
        <v>8</v>
      </c>
    </row>
    <row r="1646" spans="1:33" s="3" customFormat="1" ht="15.75" customHeight="1" x14ac:dyDescent="0.25">
      <c r="A1646" s="22">
        <v>2250</v>
      </c>
      <c r="B1646" s="3">
        <v>34</v>
      </c>
      <c r="C1646" s="3">
        <v>5</v>
      </c>
      <c r="D1646" s="5">
        <v>42963</v>
      </c>
      <c r="E1646" s="86" t="str">
        <f t="shared" si="75"/>
        <v>August</v>
      </c>
      <c r="F1646" s="86" t="str">
        <f t="shared" si="76"/>
        <v>Wednesday</v>
      </c>
      <c r="G1646" s="3" t="b">
        <v>0</v>
      </c>
      <c r="H1646" s="6" t="s">
        <v>13</v>
      </c>
      <c r="I1646" s="6" t="s">
        <v>21</v>
      </c>
      <c r="J1646" s="6" t="s">
        <v>23</v>
      </c>
      <c r="K1646" s="6" t="s">
        <v>26</v>
      </c>
      <c r="L1646" s="6" t="s">
        <v>18</v>
      </c>
      <c r="M1646" s="3">
        <v>774.53</v>
      </c>
      <c r="N1646" s="7">
        <v>464.72</v>
      </c>
      <c r="O1646" s="5">
        <v>39526</v>
      </c>
      <c r="P1646" s="42">
        <f>master[[#This Row],[list_price]]-master[[#This Row],[standard_cost]]</f>
        <v>309.80999999999995</v>
      </c>
      <c r="Q1646" s="42" t="str">
        <f>VLOOKUP(C1646,CustomerDemographic!$A$1:$M$3309,2)</f>
        <v>Sheila-kathryn</v>
      </c>
      <c r="R1646" s="21" t="str">
        <f>VLOOKUP(C1646,CustomerDemographic!$A$1:$M$3309,4)</f>
        <v>Female</v>
      </c>
      <c r="S1646" s="21">
        <f>VLOOKUP(C1646,CustomerDemographic!$A$1:$M$3309,5)</f>
        <v>56</v>
      </c>
      <c r="T1646" s="30">
        <f>VLOOKUP(C1646,CustomerDemographic!$A$1:$M$3309,6)</f>
        <v>28258</v>
      </c>
      <c r="U1646" s="29">
        <f ca="1">VLOOKUP(C1646,CustomerDemographic!$A$1:$M$3309,7)</f>
        <v>46.460109862062403</v>
      </c>
      <c r="V1646" s="29">
        <f t="shared" ca="1" si="77"/>
        <v>46.460109861745309</v>
      </c>
      <c r="W1646" s="21" t="str">
        <f>VLOOKUP(C1646,CustomerDemographic!$A$1:$M$3309,8)</f>
        <v>Senior Editor</v>
      </c>
      <c r="X1646" s="21" t="str">
        <f>VLOOKUP(C1646,CustomerDemographic!$A$1:$M$3309,9)</f>
        <v>n/a</v>
      </c>
      <c r="Y1646" s="21" t="str">
        <f>VLOOKUP(C1646,CustomerDemographic!$A$1:$M$3309,10)</f>
        <v>Affluent Customer</v>
      </c>
      <c r="Z1646" s="21" t="str">
        <f>VLOOKUP(C1646,CustomerDemographic!$A$1:$M$3309,11)</f>
        <v>N</v>
      </c>
      <c r="AA1646" s="21" t="str">
        <f>VLOOKUP(C1646,CustomerDemographic!$A$1:$M$3311,12)</f>
        <v>Yes</v>
      </c>
      <c r="AB1646" s="21">
        <f>VLOOKUP(C1646,CustomerDemographic!$A$1:$M$3311,13)</f>
        <v>8</v>
      </c>
      <c r="AC1646" s="3" t="str">
        <f>VLOOKUP(C1646,CustomerAddress!$A$1:$F$4000,2)</f>
        <v>17979 Del Mar Point</v>
      </c>
      <c r="AD1646" s="3">
        <f>VLOOKUP(C1646,CustomerAddress!$A$1:$F$4000,3)</f>
        <v>2448</v>
      </c>
      <c r="AE1646" s="3" t="str">
        <f>VLOOKUP(C1646,CustomerAddress!$A$1:$F$4000,4)</f>
        <v>NSW</v>
      </c>
      <c r="AF1646" s="3" t="str">
        <f>VLOOKUP(C1646,CustomerAddress!$A$1:$F$4000,5)</f>
        <v>Australia</v>
      </c>
      <c r="AG1646" s="23">
        <f>VLOOKUP(C1646,CustomerAddress!$A$1:$F$4000,6)</f>
        <v>4</v>
      </c>
    </row>
    <row r="1647" spans="1:33" s="3" customFormat="1" ht="15.75" customHeight="1" x14ac:dyDescent="0.25">
      <c r="A1647" s="22">
        <v>2251</v>
      </c>
      <c r="B1647" s="3">
        <v>35</v>
      </c>
      <c r="C1647" s="3">
        <v>877</v>
      </c>
      <c r="D1647" s="5">
        <v>42831</v>
      </c>
      <c r="E1647" s="86" t="str">
        <f t="shared" si="75"/>
        <v>April</v>
      </c>
      <c r="F1647" s="86" t="str">
        <f t="shared" si="76"/>
        <v>Thursday</v>
      </c>
      <c r="G1647" s="3" t="b">
        <v>0</v>
      </c>
      <c r="H1647" s="6" t="s">
        <v>13</v>
      </c>
      <c r="I1647" s="6" t="s">
        <v>17</v>
      </c>
      <c r="J1647" s="6" t="s">
        <v>15</v>
      </c>
      <c r="K1647" s="6" t="s">
        <v>20</v>
      </c>
      <c r="L1647" s="6" t="s">
        <v>16</v>
      </c>
      <c r="M1647" s="3">
        <v>1057.51</v>
      </c>
      <c r="N1647" s="7">
        <v>154.4</v>
      </c>
      <c r="O1647" s="5">
        <v>36498</v>
      </c>
      <c r="P1647" s="42">
        <f>master[[#This Row],[list_price]]-master[[#This Row],[standard_cost]]</f>
        <v>903.11</v>
      </c>
      <c r="Q1647" s="42" t="str">
        <f>VLOOKUP(C1647,CustomerDemographic!$A$1:$M$3309,2)</f>
        <v>Didi</v>
      </c>
      <c r="R1647" s="21" t="str">
        <f>VLOOKUP(C1647,CustomerDemographic!$A$1:$M$3309,4)</f>
        <v>Female</v>
      </c>
      <c r="S1647" s="21">
        <f>VLOOKUP(C1647,CustomerDemographic!$A$1:$M$3309,5)</f>
        <v>92</v>
      </c>
      <c r="T1647" s="30">
        <f>VLOOKUP(C1647,CustomerDemographic!$A$1:$M$3309,6)</f>
        <v>32276</v>
      </c>
      <c r="U1647" s="29">
        <f ca="1">VLOOKUP(C1647,CustomerDemographic!$A$1:$M$3309,7)</f>
        <v>35.45189068398021</v>
      </c>
      <c r="V1647" s="29">
        <f t="shared" ca="1" si="77"/>
        <v>35.451890683663116</v>
      </c>
      <c r="W1647" s="21" t="str">
        <f>VLOOKUP(C1647,CustomerDemographic!$A$1:$M$3309,8)</f>
        <v>Accounting Assistant III</v>
      </c>
      <c r="X1647" s="21" t="str">
        <f>VLOOKUP(C1647,CustomerDemographic!$A$1:$M$3309,9)</f>
        <v>Financial Services</v>
      </c>
      <c r="Y1647" s="21" t="str">
        <f>VLOOKUP(C1647,CustomerDemographic!$A$1:$M$3309,10)</f>
        <v>Mass Customer</v>
      </c>
      <c r="Z1647" s="21" t="str">
        <f>VLOOKUP(C1647,CustomerDemographic!$A$1:$M$3309,11)</f>
        <v>N</v>
      </c>
      <c r="AA1647" s="21" t="str">
        <f>VLOOKUP(C1647,CustomerDemographic!$A$1:$M$3311,12)</f>
        <v>Yes</v>
      </c>
      <c r="AB1647" s="21">
        <f>VLOOKUP(C1647,CustomerDemographic!$A$1:$M$3311,13)</f>
        <v>3</v>
      </c>
      <c r="AC1647" s="3" t="str">
        <f>VLOOKUP(C1647,CustomerAddress!$A$1:$F$4000,2)</f>
        <v>029 Springview Place</v>
      </c>
      <c r="AD1647" s="3">
        <f>VLOOKUP(C1647,CustomerAddress!$A$1:$F$4000,3)</f>
        <v>2177</v>
      </c>
      <c r="AE1647" s="3" t="str">
        <f>VLOOKUP(C1647,CustomerAddress!$A$1:$F$4000,4)</f>
        <v>NSW</v>
      </c>
      <c r="AF1647" s="3" t="str">
        <f>VLOOKUP(C1647,CustomerAddress!$A$1:$F$4000,5)</f>
        <v>Australia</v>
      </c>
      <c r="AG1647" s="23">
        <f>VLOOKUP(C1647,CustomerAddress!$A$1:$F$4000,6)</f>
        <v>8</v>
      </c>
    </row>
    <row r="1648" spans="1:33" s="3" customFormat="1" ht="15.75" customHeight="1" x14ac:dyDescent="0.25">
      <c r="A1648" s="22">
        <v>2252</v>
      </c>
      <c r="B1648" s="3">
        <v>79</v>
      </c>
      <c r="C1648" s="3">
        <v>2138</v>
      </c>
      <c r="D1648" s="5">
        <v>42775</v>
      </c>
      <c r="E1648" s="86" t="str">
        <f t="shared" si="75"/>
        <v>February</v>
      </c>
      <c r="F1648" s="86" t="str">
        <f t="shared" si="76"/>
        <v>Thursday</v>
      </c>
      <c r="G1648" s="3" t="b">
        <v>1</v>
      </c>
      <c r="H1648" s="6" t="s">
        <v>13</v>
      </c>
      <c r="I1648" s="6" t="s">
        <v>14</v>
      </c>
      <c r="J1648" s="6" t="s">
        <v>28</v>
      </c>
      <c r="K1648" s="6" t="s">
        <v>16</v>
      </c>
      <c r="L1648" s="6" t="s">
        <v>18</v>
      </c>
      <c r="M1648" s="3">
        <v>2083.94</v>
      </c>
      <c r="N1648" s="7">
        <v>675.03</v>
      </c>
      <c r="O1648" s="5">
        <v>41533</v>
      </c>
      <c r="P1648" s="42">
        <f>master[[#This Row],[list_price]]-master[[#This Row],[standard_cost]]</f>
        <v>1408.91</v>
      </c>
      <c r="Q1648" s="42" t="str">
        <f>VLOOKUP(C1648,CustomerDemographic!$A$1:$M$3309,2)</f>
        <v>Jonell</v>
      </c>
      <c r="R1648" s="21" t="str">
        <f>VLOOKUP(C1648,CustomerDemographic!$A$1:$M$3309,4)</f>
        <v>Female</v>
      </c>
      <c r="S1648" s="21">
        <f>VLOOKUP(C1648,CustomerDemographic!$A$1:$M$3309,5)</f>
        <v>23</v>
      </c>
      <c r="T1648" s="30">
        <f>VLOOKUP(C1648,CustomerDemographic!$A$1:$M$3309,6)</f>
        <v>28822</v>
      </c>
      <c r="U1648" s="29">
        <f ca="1">VLOOKUP(C1648,CustomerDemographic!$A$1:$M$3309,7)</f>
        <v>44.914904382610345</v>
      </c>
      <c r="V1648" s="29">
        <f t="shared" ca="1" si="77"/>
        <v>44.914904382293251</v>
      </c>
      <c r="W1648" s="21" t="str">
        <f>VLOOKUP(C1648,CustomerDemographic!$A$1:$M$3309,8)</f>
        <v>Graphic Designer</v>
      </c>
      <c r="X1648" s="21" t="str">
        <f>VLOOKUP(C1648,CustomerDemographic!$A$1:$M$3309,9)</f>
        <v>Manufacturing</v>
      </c>
      <c r="Y1648" s="21" t="str">
        <f>VLOOKUP(C1648,CustomerDemographic!$A$1:$M$3309,10)</f>
        <v>High Net Worth</v>
      </c>
      <c r="Z1648" s="21" t="str">
        <f>VLOOKUP(C1648,CustomerDemographic!$A$1:$M$3309,11)</f>
        <v>N</v>
      </c>
      <c r="AA1648" s="21" t="str">
        <f>VLOOKUP(C1648,CustomerDemographic!$A$1:$M$3311,12)</f>
        <v>No</v>
      </c>
      <c r="AB1648" s="21">
        <f>VLOOKUP(C1648,CustomerDemographic!$A$1:$M$3311,13)</f>
        <v>15</v>
      </c>
      <c r="AC1648" s="3" t="str">
        <f>VLOOKUP(C1648,CustomerAddress!$A$1:$F$4000,2)</f>
        <v>1861 Golf Course Circle</v>
      </c>
      <c r="AD1648" s="3">
        <f>VLOOKUP(C1648,CustomerAddress!$A$1:$F$4000,3)</f>
        <v>2216</v>
      </c>
      <c r="AE1648" s="3" t="str">
        <f>VLOOKUP(C1648,CustomerAddress!$A$1:$F$4000,4)</f>
        <v>NSW</v>
      </c>
      <c r="AF1648" s="3" t="str">
        <f>VLOOKUP(C1648,CustomerAddress!$A$1:$F$4000,5)</f>
        <v>Australia</v>
      </c>
      <c r="AG1648" s="23">
        <f>VLOOKUP(C1648,CustomerAddress!$A$1:$F$4000,6)</f>
        <v>8</v>
      </c>
    </row>
    <row r="1649" spans="1:33" s="3" customFormat="1" ht="15.75" customHeight="1" x14ac:dyDescent="0.25">
      <c r="A1649" s="22">
        <v>2253</v>
      </c>
      <c r="B1649" s="3">
        <v>0</v>
      </c>
      <c r="C1649" s="3">
        <v>2443</v>
      </c>
      <c r="D1649" s="5">
        <v>43087</v>
      </c>
      <c r="E1649" s="86" t="str">
        <f t="shared" si="75"/>
        <v>December</v>
      </c>
      <c r="F1649" s="86" t="str">
        <f t="shared" si="76"/>
        <v>Monday</v>
      </c>
      <c r="G1649" s="3" t="b">
        <v>0</v>
      </c>
      <c r="H1649" s="6" t="s">
        <v>13</v>
      </c>
      <c r="I1649" s="6" t="s">
        <v>14</v>
      </c>
      <c r="J1649" s="6" t="s">
        <v>15</v>
      </c>
      <c r="K1649" s="6" t="s">
        <v>16</v>
      </c>
      <c r="L1649" s="6" t="s">
        <v>16</v>
      </c>
      <c r="M1649" s="3">
        <v>100.35</v>
      </c>
      <c r="N1649" s="7">
        <v>75.260000000000005</v>
      </c>
      <c r="O1649" s="5">
        <v>36367</v>
      </c>
      <c r="P1649" s="42">
        <f>master[[#This Row],[list_price]]-master[[#This Row],[standard_cost]]</f>
        <v>25.089999999999989</v>
      </c>
      <c r="Q1649" s="42" t="str">
        <f>VLOOKUP(C1649,CustomerDemographic!$A$1:$M$3309,2)</f>
        <v>Towny</v>
      </c>
      <c r="R1649" s="21" t="str">
        <f>VLOOKUP(C1649,CustomerDemographic!$A$1:$M$3309,4)</f>
        <v>Male</v>
      </c>
      <c r="S1649" s="21">
        <f>VLOOKUP(C1649,CustomerDemographic!$A$1:$M$3309,5)</f>
        <v>30</v>
      </c>
      <c r="T1649" s="30">
        <f>VLOOKUP(C1649,CustomerDemographic!$A$1:$M$3309,6)</f>
        <v>32917</v>
      </c>
      <c r="U1649" s="29">
        <f ca="1">VLOOKUP(C1649,CustomerDemographic!$A$1:$M$3309,7)</f>
        <v>33.695726300418563</v>
      </c>
      <c r="V1649" s="29">
        <f t="shared" ca="1" si="77"/>
        <v>33.695726300101477</v>
      </c>
      <c r="W1649" s="21" t="str">
        <f>VLOOKUP(C1649,CustomerDemographic!$A$1:$M$3309,8)</f>
        <v>Computer Systems Analyst I</v>
      </c>
      <c r="X1649" s="21" t="str">
        <f>VLOOKUP(C1649,CustomerDemographic!$A$1:$M$3309,9)</f>
        <v>Property</v>
      </c>
      <c r="Y1649" s="21" t="str">
        <f>VLOOKUP(C1649,CustomerDemographic!$A$1:$M$3309,10)</f>
        <v>High Net Worth</v>
      </c>
      <c r="Z1649" s="21" t="str">
        <f>VLOOKUP(C1649,CustomerDemographic!$A$1:$M$3309,11)</f>
        <v>N</v>
      </c>
      <c r="AA1649" s="21" t="str">
        <f>VLOOKUP(C1649,CustomerDemographic!$A$1:$M$3311,12)</f>
        <v>No</v>
      </c>
      <c r="AB1649" s="21">
        <f>VLOOKUP(C1649,CustomerDemographic!$A$1:$M$3311,13)</f>
        <v>20</v>
      </c>
      <c r="AC1649" s="3" t="str">
        <f>VLOOKUP(C1649,CustomerAddress!$A$1:$F$4000,2)</f>
        <v>4 Northridge Center</v>
      </c>
      <c r="AD1649" s="3">
        <f>VLOOKUP(C1649,CustomerAddress!$A$1:$F$4000,3)</f>
        <v>2076</v>
      </c>
      <c r="AE1649" s="3" t="str">
        <f>VLOOKUP(C1649,CustomerAddress!$A$1:$F$4000,4)</f>
        <v>NSW</v>
      </c>
      <c r="AF1649" s="3" t="str">
        <f>VLOOKUP(C1649,CustomerAddress!$A$1:$F$4000,5)</f>
        <v>Australia</v>
      </c>
      <c r="AG1649" s="23">
        <f>VLOOKUP(C1649,CustomerAddress!$A$1:$F$4000,6)</f>
        <v>11</v>
      </c>
    </row>
    <row r="1650" spans="1:33" s="3" customFormat="1" ht="15.75" customHeight="1" x14ac:dyDescent="0.25">
      <c r="A1650" s="22">
        <v>2254</v>
      </c>
      <c r="B1650" s="3">
        <v>45</v>
      </c>
      <c r="C1650" s="3">
        <v>1653</v>
      </c>
      <c r="D1650" s="5">
        <v>42781</v>
      </c>
      <c r="E1650" s="86" t="str">
        <f t="shared" si="75"/>
        <v>February</v>
      </c>
      <c r="F1650" s="86" t="str">
        <f t="shared" si="76"/>
        <v>Wednesday</v>
      </c>
      <c r="G1650" s="3" t="b">
        <v>1</v>
      </c>
      <c r="H1650" s="6" t="s">
        <v>13</v>
      </c>
      <c r="I1650" s="6" t="s">
        <v>14</v>
      </c>
      <c r="J1650" s="6" t="s">
        <v>15</v>
      </c>
      <c r="K1650" s="6" t="s">
        <v>16</v>
      </c>
      <c r="L1650" s="6" t="s">
        <v>16</v>
      </c>
      <c r="M1650" s="3">
        <v>441.49</v>
      </c>
      <c r="N1650" s="7">
        <v>84.99</v>
      </c>
      <c r="O1650" s="5">
        <v>41064</v>
      </c>
      <c r="P1650" s="42">
        <f>master[[#This Row],[list_price]]-master[[#This Row],[standard_cost]]</f>
        <v>356.5</v>
      </c>
      <c r="Q1650" s="42" t="str">
        <f>VLOOKUP(C1650,CustomerDemographic!$A$1:$M$3309,2)</f>
        <v>Ulrikaumeko</v>
      </c>
      <c r="R1650" s="21" t="str">
        <f>VLOOKUP(C1650,CustomerDemographic!$A$1:$M$3309,4)</f>
        <v>Female</v>
      </c>
      <c r="S1650" s="21">
        <f>VLOOKUP(C1650,CustomerDemographic!$A$1:$M$3309,5)</f>
        <v>53</v>
      </c>
      <c r="T1650" s="30">
        <f>VLOOKUP(C1650,CustomerDemographic!$A$1:$M$3309,6)</f>
        <v>29853</v>
      </c>
      <c r="U1650" s="29">
        <f ca="1">VLOOKUP(C1650,CustomerDemographic!$A$1:$M$3309,7)</f>
        <v>42.090246848363769</v>
      </c>
      <c r="V1650" s="29">
        <f t="shared" ca="1" si="77"/>
        <v>42.090246848046682</v>
      </c>
      <c r="W1650" s="21" t="str">
        <f>VLOOKUP(C1650,CustomerDemographic!$A$1:$M$3309,8)</f>
        <v>Operator</v>
      </c>
      <c r="X1650" s="21" t="str">
        <f>VLOOKUP(C1650,CustomerDemographic!$A$1:$M$3309,9)</f>
        <v>Manufacturing</v>
      </c>
      <c r="Y1650" s="21" t="str">
        <f>VLOOKUP(C1650,CustomerDemographic!$A$1:$M$3309,10)</f>
        <v>High Net Worth</v>
      </c>
      <c r="Z1650" s="21" t="str">
        <f>VLOOKUP(C1650,CustomerDemographic!$A$1:$M$3309,11)</f>
        <v>N</v>
      </c>
      <c r="AA1650" s="21" t="str">
        <f>VLOOKUP(C1650,CustomerDemographic!$A$1:$M$3311,12)</f>
        <v>Yes</v>
      </c>
      <c r="AB1650" s="21">
        <f>VLOOKUP(C1650,CustomerDemographic!$A$1:$M$3311,13)</f>
        <v>7</v>
      </c>
      <c r="AC1650" s="3" t="str">
        <f>VLOOKUP(C1650,CustomerAddress!$A$1:$F$4000,2)</f>
        <v>8012 American Parkway</v>
      </c>
      <c r="AD1650" s="3">
        <f>VLOOKUP(C1650,CustomerAddress!$A$1:$F$4000,3)</f>
        <v>2138</v>
      </c>
      <c r="AE1650" s="3" t="str">
        <f>VLOOKUP(C1650,CustomerAddress!$A$1:$F$4000,4)</f>
        <v>NSW</v>
      </c>
      <c r="AF1650" s="3" t="str">
        <f>VLOOKUP(C1650,CustomerAddress!$A$1:$F$4000,5)</f>
        <v>Australia</v>
      </c>
      <c r="AG1650" s="23">
        <f>VLOOKUP(C1650,CustomerAddress!$A$1:$F$4000,6)</f>
        <v>11</v>
      </c>
    </row>
    <row r="1651" spans="1:33" s="3" customFormat="1" ht="15.75" customHeight="1" x14ac:dyDescent="0.25">
      <c r="A1651" s="22">
        <v>2255</v>
      </c>
      <c r="B1651" s="3">
        <v>33</v>
      </c>
      <c r="C1651" s="3">
        <v>2640</v>
      </c>
      <c r="D1651" s="5">
        <v>43032</v>
      </c>
      <c r="E1651" s="86" t="str">
        <f t="shared" si="75"/>
        <v>October</v>
      </c>
      <c r="F1651" s="86" t="str">
        <f t="shared" si="76"/>
        <v>Tuesday</v>
      </c>
      <c r="G1651" s="3" t="b">
        <v>0</v>
      </c>
      <c r="H1651" s="6" t="s">
        <v>13</v>
      </c>
      <c r="I1651" s="6" t="s">
        <v>22</v>
      </c>
      <c r="J1651" s="6" t="s">
        <v>15</v>
      </c>
      <c r="K1651" s="6" t="s">
        <v>16</v>
      </c>
      <c r="L1651" s="6" t="s">
        <v>27</v>
      </c>
      <c r="M1651" s="3">
        <v>1311.44</v>
      </c>
      <c r="N1651" s="7">
        <v>1167.18</v>
      </c>
      <c r="O1651" s="5">
        <v>33888</v>
      </c>
      <c r="P1651" s="42">
        <f>master[[#This Row],[list_price]]-master[[#This Row],[standard_cost]]</f>
        <v>144.26</v>
      </c>
      <c r="Q1651" s="42" t="str">
        <f>VLOOKUP(C1651,CustomerDemographic!$A$1:$M$3309,2)</f>
        <v>Curran</v>
      </c>
      <c r="R1651" s="21" t="str">
        <f>VLOOKUP(C1651,CustomerDemographic!$A$1:$M$3309,4)</f>
        <v>Male</v>
      </c>
      <c r="S1651" s="21">
        <f>VLOOKUP(C1651,CustomerDemographic!$A$1:$M$3309,5)</f>
        <v>75</v>
      </c>
      <c r="T1651" s="30">
        <f>VLOOKUP(C1651,CustomerDemographic!$A$1:$M$3309,6)</f>
        <v>28726</v>
      </c>
      <c r="U1651" s="29">
        <f ca="1">VLOOKUP(C1651,CustomerDemographic!$A$1:$M$3309,7)</f>
        <v>45.177918081240485</v>
      </c>
      <c r="V1651" s="29">
        <f t="shared" ca="1" si="77"/>
        <v>45.177918080923391</v>
      </c>
      <c r="W1651" s="21" t="str">
        <f>VLOOKUP(C1651,CustomerDemographic!$A$1:$M$3309,8)</f>
        <v>Computer Systems Analyst IV</v>
      </c>
      <c r="X1651" s="21" t="str">
        <f>VLOOKUP(C1651,CustomerDemographic!$A$1:$M$3309,9)</f>
        <v>n/a</v>
      </c>
      <c r="Y1651" s="21" t="str">
        <f>VLOOKUP(C1651,CustomerDemographic!$A$1:$M$3309,10)</f>
        <v>Affluent Customer</v>
      </c>
      <c r="Z1651" s="21" t="str">
        <f>VLOOKUP(C1651,CustomerDemographic!$A$1:$M$3309,11)</f>
        <v>N</v>
      </c>
      <c r="AA1651" s="21" t="str">
        <f>VLOOKUP(C1651,CustomerDemographic!$A$1:$M$3311,12)</f>
        <v>No</v>
      </c>
      <c r="AB1651" s="21">
        <f>VLOOKUP(C1651,CustomerDemographic!$A$1:$M$3311,13)</f>
        <v>12</v>
      </c>
      <c r="AC1651" s="3" t="str">
        <f>VLOOKUP(C1651,CustomerAddress!$A$1:$F$4000,2)</f>
        <v>55 Fordem Street</v>
      </c>
      <c r="AD1651" s="3">
        <f>VLOOKUP(C1651,CustomerAddress!$A$1:$F$4000,3)</f>
        <v>3147</v>
      </c>
      <c r="AE1651" s="3" t="str">
        <f>VLOOKUP(C1651,CustomerAddress!$A$1:$F$4000,4)</f>
        <v>VIC</v>
      </c>
      <c r="AF1651" s="3" t="str">
        <f>VLOOKUP(C1651,CustomerAddress!$A$1:$F$4000,5)</f>
        <v>Australia</v>
      </c>
      <c r="AG1651" s="23">
        <f>VLOOKUP(C1651,CustomerAddress!$A$1:$F$4000,6)</f>
        <v>10</v>
      </c>
    </row>
    <row r="1652" spans="1:33" s="3" customFormat="1" ht="15.75" customHeight="1" x14ac:dyDescent="0.25">
      <c r="A1652" s="22">
        <v>2256</v>
      </c>
      <c r="B1652" s="3">
        <v>42</v>
      </c>
      <c r="C1652" s="3">
        <v>734</v>
      </c>
      <c r="D1652" s="5">
        <v>43010</v>
      </c>
      <c r="E1652" s="86" t="str">
        <f t="shared" si="75"/>
        <v>October</v>
      </c>
      <c r="F1652" s="86" t="str">
        <f t="shared" si="76"/>
        <v>Monday</v>
      </c>
      <c r="G1652" s="3" t="b">
        <v>0</v>
      </c>
      <c r="H1652" s="6" t="s">
        <v>13</v>
      </c>
      <c r="I1652" s="6" t="s">
        <v>19</v>
      </c>
      <c r="J1652" s="6" t="s">
        <v>23</v>
      </c>
      <c r="K1652" s="6" t="s">
        <v>16</v>
      </c>
      <c r="L1652" s="6" t="s">
        <v>27</v>
      </c>
      <c r="M1652" s="3">
        <v>1810</v>
      </c>
      <c r="N1652" s="7">
        <v>1610.9</v>
      </c>
      <c r="O1652" s="5">
        <v>39526</v>
      </c>
      <c r="P1652" s="42">
        <f>master[[#This Row],[list_price]]-master[[#This Row],[standard_cost]]</f>
        <v>199.09999999999991</v>
      </c>
      <c r="Q1652" s="42" t="str">
        <f>VLOOKUP(C1652,CustomerDemographic!$A$1:$M$3309,2)</f>
        <v>Leicester</v>
      </c>
      <c r="R1652" s="21" t="str">
        <f>VLOOKUP(C1652,CustomerDemographic!$A$1:$M$3309,4)</f>
        <v>Male</v>
      </c>
      <c r="S1652" s="21">
        <f>VLOOKUP(C1652,CustomerDemographic!$A$1:$M$3309,5)</f>
        <v>34</v>
      </c>
      <c r="T1652" s="30">
        <f>VLOOKUP(C1652,CustomerDemographic!$A$1:$M$3309,6)</f>
        <v>29408</v>
      </c>
      <c r="U1652" s="29">
        <f ca="1">VLOOKUP(C1652,CustomerDemographic!$A$1:$M$3309,7)</f>
        <v>43.309424930555551</v>
      </c>
      <c r="V1652" s="29">
        <f t="shared" ca="1" si="77"/>
        <v>43.309424930238457</v>
      </c>
      <c r="W1652" s="21" t="str">
        <f>VLOOKUP(C1652,CustomerDemographic!$A$1:$M$3309,8)</f>
        <v>Programmer III</v>
      </c>
      <c r="X1652" s="21" t="str">
        <f>VLOOKUP(C1652,CustomerDemographic!$A$1:$M$3309,9)</f>
        <v>Retail</v>
      </c>
      <c r="Y1652" s="21" t="str">
        <f>VLOOKUP(C1652,CustomerDemographic!$A$1:$M$3309,10)</f>
        <v>Affluent Customer</v>
      </c>
      <c r="Z1652" s="21" t="str">
        <f>VLOOKUP(C1652,CustomerDemographic!$A$1:$M$3309,11)</f>
        <v>N</v>
      </c>
      <c r="AA1652" s="21" t="str">
        <f>VLOOKUP(C1652,CustomerDemographic!$A$1:$M$3311,12)</f>
        <v>No</v>
      </c>
      <c r="AB1652" s="21">
        <f>VLOOKUP(C1652,CustomerDemographic!$A$1:$M$3311,13)</f>
        <v>11</v>
      </c>
      <c r="AC1652" s="3" t="str">
        <f>VLOOKUP(C1652,CustomerAddress!$A$1:$F$4000,2)</f>
        <v>9984 Pankratz Road</v>
      </c>
      <c r="AD1652" s="3">
        <f>VLOOKUP(C1652,CustomerAddress!$A$1:$F$4000,3)</f>
        <v>2145</v>
      </c>
      <c r="AE1652" s="3" t="str">
        <f>VLOOKUP(C1652,CustomerAddress!$A$1:$F$4000,4)</f>
        <v>NSW</v>
      </c>
      <c r="AF1652" s="3" t="str">
        <f>VLOOKUP(C1652,CustomerAddress!$A$1:$F$4000,5)</f>
        <v>Australia</v>
      </c>
      <c r="AG1652" s="23">
        <f>VLOOKUP(C1652,CustomerAddress!$A$1:$F$4000,6)</f>
        <v>10</v>
      </c>
    </row>
    <row r="1653" spans="1:33" s="3" customFormat="1" ht="15.75" customHeight="1" x14ac:dyDescent="0.25">
      <c r="A1653" s="22">
        <v>2259</v>
      </c>
      <c r="B1653" s="3">
        <v>91</v>
      </c>
      <c r="C1653" s="3">
        <v>3409</v>
      </c>
      <c r="D1653" s="5">
        <v>42972</v>
      </c>
      <c r="E1653" s="86" t="str">
        <f t="shared" si="75"/>
        <v>August</v>
      </c>
      <c r="F1653" s="86" t="str">
        <f t="shared" si="76"/>
        <v>Friday</v>
      </c>
      <c r="G1653" s="3" t="b">
        <v>0</v>
      </c>
      <c r="H1653" s="6" t="s">
        <v>13</v>
      </c>
      <c r="I1653" s="6" t="s">
        <v>14</v>
      </c>
      <c r="J1653" s="6" t="s">
        <v>15</v>
      </c>
      <c r="K1653" s="6" t="s">
        <v>16</v>
      </c>
      <c r="L1653" s="6" t="s">
        <v>16</v>
      </c>
      <c r="M1653" s="3">
        <v>100.35</v>
      </c>
      <c r="N1653" s="7">
        <v>75.260000000000005</v>
      </c>
      <c r="O1653" s="5">
        <v>36367</v>
      </c>
      <c r="P1653" s="42">
        <f>master[[#This Row],[list_price]]-master[[#This Row],[standard_cost]]</f>
        <v>25.089999999999989</v>
      </c>
      <c r="Q1653" s="42" t="str">
        <f>VLOOKUP(C1653,CustomerDemographic!$A$1:$M$3309,2)</f>
        <v>Abbey</v>
      </c>
      <c r="R1653" s="21" t="str">
        <f>VLOOKUP(C1653,CustomerDemographic!$A$1:$M$3309,4)</f>
        <v>Female</v>
      </c>
      <c r="S1653" s="21">
        <f>VLOOKUP(C1653,CustomerDemographic!$A$1:$M$3309,5)</f>
        <v>75</v>
      </c>
      <c r="T1653" s="30">
        <f>VLOOKUP(C1653,CustomerDemographic!$A$1:$M$3309,6)</f>
        <v>28244</v>
      </c>
      <c r="U1653" s="29">
        <f ca="1">VLOOKUP(C1653,CustomerDemographic!$A$1:$M$3309,7)</f>
        <v>46.498466026445961</v>
      </c>
      <c r="V1653" s="29">
        <f t="shared" ca="1" si="77"/>
        <v>46.498466026128874</v>
      </c>
      <c r="W1653" s="21" t="str">
        <f>VLOOKUP(C1653,CustomerDemographic!$A$1:$M$3309,8)</f>
        <v>Desktop Support Technician</v>
      </c>
      <c r="X1653" s="21" t="str">
        <f>VLOOKUP(C1653,CustomerDemographic!$A$1:$M$3309,9)</f>
        <v>Argiculture</v>
      </c>
      <c r="Y1653" s="21" t="str">
        <f>VLOOKUP(C1653,CustomerDemographic!$A$1:$M$3309,10)</f>
        <v>Mass Customer</v>
      </c>
      <c r="Z1653" s="21" t="str">
        <f>VLOOKUP(C1653,CustomerDemographic!$A$1:$M$3309,11)</f>
        <v>N</v>
      </c>
      <c r="AA1653" s="21" t="str">
        <f>VLOOKUP(C1653,CustomerDemographic!$A$1:$M$3311,12)</f>
        <v>No</v>
      </c>
      <c r="AB1653" s="21">
        <f>VLOOKUP(C1653,CustomerDemographic!$A$1:$M$3311,13)</f>
        <v>16</v>
      </c>
      <c r="AC1653" s="3" t="str">
        <f>VLOOKUP(C1653,CustomerAddress!$A$1:$F$4000,2)</f>
        <v>0 Ronald Regan Way</v>
      </c>
      <c r="AD1653" s="3">
        <f>VLOOKUP(C1653,CustomerAddress!$A$1:$F$4000,3)</f>
        <v>4870</v>
      </c>
      <c r="AE1653" s="3" t="str">
        <f>VLOOKUP(C1653,CustomerAddress!$A$1:$F$4000,4)</f>
        <v>QLD</v>
      </c>
      <c r="AF1653" s="3" t="str">
        <f>VLOOKUP(C1653,CustomerAddress!$A$1:$F$4000,5)</f>
        <v>Australia</v>
      </c>
      <c r="AG1653" s="23">
        <f>VLOOKUP(C1653,CustomerAddress!$A$1:$F$4000,6)</f>
        <v>1</v>
      </c>
    </row>
    <row r="1654" spans="1:33" s="3" customFormat="1" ht="15.75" customHeight="1" x14ac:dyDescent="0.25">
      <c r="A1654" s="22">
        <v>2261</v>
      </c>
      <c r="B1654" s="3">
        <v>1</v>
      </c>
      <c r="C1654" s="3">
        <v>2</v>
      </c>
      <c r="D1654" s="5">
        <v>42859</v>
      </c>
      <c r="E1654" s="86" t="str">
        <f t="shared" si="75"/>
        <v>May</v>
      </c>
      <c r="F1654" s="86" t="str">
        <f t="shared" si="76"/>
        <v>Thursday</v>
      </c>
      <c r="G1654" s="3" t="b">
        <v>1</v>
      </c>
      <c r="H1654" s="6" t="s">
        <v>13</v>
      </c>
      <c r="I1654" s="6" t="s">
        <v>22</v>
      </c>
      <c r="J1654" s="6" t="s">
        <v>15</v>
      </c>
      <c r="K1654" s="6" t="s">
        <v>16</v>
      </c>
      <c r="L1654" s="6" t="s">
        <v>16</v>
      </c>
      <c r="M1654" s="3">
        <v>1403.5</v>
      </c>
      <c r="N1654" s="7">
        <v>954.82</v>
      </c>
      <c r="O1654" s="5">
        <v>40784</v>
      </c>
      <c r="P1654" s="42">
        <f>master[[#This Row],[list_price]]-master[[#This Row],[standard_cost]]</f>
        <v>448.67999999999995</v>
      </c>
      <c r="Q1654" s="42" t="str">
        <f>VLOOKUP(C1654,CustomerDemographic!$A$1:$M$3309,2)</f>
        <v>Eli</v>
      </c>
      <c r="R1654" s="21" t="str">
        <f>VLOOKUP(C1654,CustomerDemographic!$A$1:$M$3309,4)</f>
        <v>Male</v>
      </c>
      <c r="S1654" s="21">
        <f>VLOOKUP(C1654,CustomerDemographic!$A$1:$M$3309,5)</f>
        <v>81</v>
      </c>
      <c r="T1654" s="30">
        <f>VLOOKUP(C1654,CustomerDemographic!$A$1:$M$3309,6)</f>
        <v>29571</v>
      </c>
      <c r="U1654" s="29">
        <f ca="1">VLOOKUP(C1654,CustomerDemographic!$A$1:$M$3309,7)</f>
        <v>42.862849588089802</v>
      </c>
      <c r="V1654" s="29">
        <f t="shared" ca="1" si="77"/>
        <v>42.862849587772708</v>
      </c>
      <c r="W1654" s="21" t="str">
        <f>VLOOKUP(C1654,CustomerDemographic!$A$1:$M$3309,8)</f>
        <v>Administrative Officer</v>
      </c>
      <c r="X1654" s="21" t="str">
        <f>VLOOKUP(C1654,CustomerDemographic!$A$1:$M$3309,9)</f>
        <v>Financial Services</v>
      </c>
      <c r="Y1654" s="21" t="str">
        <f>VLOOKUP(C1654,CustomerDemographic!$A$1:$M$3309,10)</f>
        <v>Mass Customer</v>
      </c>
      <c r="Z1654" s="21" t="str">
        <f>VLOOKUP(C1654,CustomerDemographic!$A$1:$M$3309,11)</f>
        <v>N</v>
      </c>
      <c r="AA1654" s="21" t="str">
        <f>VLOOKUP(C1654,CustomerDemographic!$A$1:$M$3311,12)</f>
        <v>Yes</v>
      </c>
      <c r="AB1654" s="21">
        <f>VLOOKUP(C1654,CustomerDemographic!$A$1:$M$3311,13)</f>
        <v>16</v>
      </c>
      <c r="AC1654" s="3" t="str">
        <f>VLOOKUP(C1654,CustomerAddress!$A$1:$F$4000,2)</f>
        <v>6 Meadow Vale Court</v>
      </c>
      <c r="AD1654" s="3">
        <f>VLOOKUP(C1654,CustomerAddress!$A$1:$F$4000,3)</f>
        <v>2153</v>
      </c>
      <c r="AE1654" s="3" t="str">
        <f>VLOOKUP(C1654,CustomerAddress!$A$1:$F$4000,4)</f>
        <v>NSW</v>
      </c>
      <c r="AF1654" s="3" t="str">
        <f>VLOOKUP(C1654,CustomerAddress!$A$1:$F$4000,5)</f>
        <v>Australia</v>
      </c>
      <c r="AG1654" s="23">
        <f>VLOOKUP(C1654,CustomerAddress!$A$1:$F$4000,6)</f>
        <v>10</v>
      </c>
    </row>
    <row r="1655" spans="1:33" s="3" customFormat="1" ht="15.75" customHeight="1" x14ac:dyDescent="0.25">
      <c r="A1655" s="22">
        <v>2262</v>
      </c>
      <c r="B1655" s="3">
        <v>54</v>
      </c>
      <c r="C1655" s="3">
        <v>2272</v>
      </c>
      <c r="D1655" s="5">
        <v>42995</v>
      </c>
      <c r="E1655" s="86" t="str">
        <f t="shared" si="75"/>
        <v>September</v>
      </c>
      <c r="F1655" s="86" t="str">
        <f t="shared" si="76"/>
        <v>Sunday</v>
      </c>
      <c r="G1655" s="3" t="b">
        <v>1</v>
      </c>
      <c r="H1655" s="6" t="s">
        <v>13</v>
      </c>
      <c r="I1655" s="6" t="s">
        <v>24</v>
      </c>
      <c r="J1655" s="6" t="s">
        <v>15</v>
      </c>
      <c r="K1655" s="6" t="s">
        <v>16</v>
      </c>
      <c r="L1655" s="6" t="s">
        <v>16</v>
      </c>
      <c r="M1655" s="3">
        <v>1292.8399999999999</v>
      </c>
      <c r="N1655" s="7">
        <v>13.44</v>
      </c>
      <c r="O1655" s="5">
        <v>39915</v>
      </c>
      <c r="P1655" s="42">
        <f>master[[#This Row],[list_price]]-master[[#This Row],[standard_cost]]</f>
        <v>1279.3999999999999</v>
      </c>
      <c r="Q1655" s="42" t="str">
        <f>VLOOKUP(C1655,CustomerDemographic!$A$1:$M$3309,2)</f>
        <v>Grete</v>
      </c>
      <c r="R1655" s="21" t="str">
        <f>VLOOKUP(C1655,CustomerDemographic!$A$1:$M$3309,4)</f>
        <v>Female</v>
      </c>
      <c r="S1655" s="21">
        <f>VLOOKUP(C1655,CustomerDemographic!$A$1:$M$3309,5)</f>
        <v>82</v>
      </c>
      <c r="T1655" s="30">
        <f>VLOOKUP(C1655,CustomerDemographic!$A$1:$M$3309,6)</f>
        <v>34689</v>
      </c>
      <c r="U1655" s="29">
        <f ca="1">VLOOKUP(C1655,CustomerDemographic!$A$1:$M$3309,7)</f>
        <v>28.840931779870619</v>
      </c>
      <c r="V1655" s="29">
        <f t="shared" ca="1" si="77"/>
        <v>28.840931779553529</v>
      </c>
      <c r="W1655" s="21" t="str">
        <f>VLOOKUP(C1655,CustomerDemographic!$A$1:$M$3309,8)</f>
        <v>Internal Auditor</v>
      </c>
      <c r="X1655" s="21" t="str">
        <f>VLOOKUP(C1655,CustomerDemographic!$A$1:$M$3309,9)</f>
        <v>Manufacturing</v>
      </c>
      <c r="Y1655" s="21" t="str">
        <f>VLOOKUP(C1655,CustomerDemographic!$A$1:$M$3309,10)</f>
        <v>Mass Customer</v>
      </c>
      <c r="Z1655" s="21" t="str">
        <f>VLOOKUP(C1655,CustomerDemographic!$A$1:$M$3309,11)</f>
        <v>N</v>
      </c>
      <c r="AA1655" s="21" t="str">
        <f>VLOOKUP(C1655,CustomerDemographic!$A$1:$M$3311,12)</f>
        <v>No</v>
      </c>
      <c r="AB1655" s="21">
        <f>VLOOKUP(C1655,CustomerDemographic!$A$1:$M$3311,13)</f>
        <v>1</v>
      </c>
      <c r="AC1655" s="3" t="str">
        <f>VLOOKUP(C1655,CustomerAddress!$A$1:$F$4000,2)</f>
        <v>503 Clove Crossing</v>
      </c>
      <c r="AD1655" s="3">
        <f>VLOOKUP(C1655,CustomerAddress!$A$1:$F$4000,3)</f>
        <v>4306</v>
      </c>
      <c r="AE1655" s="3" t="str">
        <f>VLOOKUP(C1655,CustomerAddress!$A$1:$F$4000,4)</f>
        <v>QLD</v>
      </c>
      <c r="AF1655" s="3" t="str">
        <f>VLOOKUP(C1655,CustomerAddress!$A$1:$F$4000,5)</f>
        <v>Australia</v>
      </c>
      <c r="AG1655" s="23">
        <f>VLOOKUP(C1655,CustomerAddress!$A$1:$F$4000,6)</f>
        <v>4</v>
      </c>
    </row>
    <row r="1656" spans="1:33" s="3" customFormat="1" ht="15.75" customHeight="1" x14ac:dyDescent="0.25">
      <c r="A1656" s="22">
        <v>2264</v>
      </c>
      <c r="B1656" s="3">
        <v>82</v>
      </c>
      <c r="C1656" s="3">
        <v>1936</v>
      </c>
      <c r="D1656" s="5">
        <v>42794</v>
      </c>
      <c r="E1656" s="86" t="str">
        <f t="shared" si="75"/>
        <v>February</v>
      </c>
      <c r="F1656" s="86" t="str">
        <f t="shared" si="76"/>
        <v>Tuesday</v>
      </c>
      <c r="G1656" s="3" t="b">
        <v>1</v>
      </c>
      <c r="H1656" s="6" t="s">
        <v>13</v>
      </c>
      <c r="I1656" s="6" t="s">
        <v>21</v>
      </c>
      <c r="J1656" s="6" t="s">
        <v>15</v>
      </c>
      <c r="K1656" s="6" t="s">
        <v>26</v>
      </c>
      <c r="L1656" s="6" t="s">
        <v>16</v>
      </c>
      <c r="M1656" s="3">
        <v>1148.6400000000001</v>
      </c>
      <c r="N1656" s="7">
        <v>689.18</v>
      </c>
      <c r="O1656" s="5">
        <v>36145</v>
      </c>
      <c r="P1656" s="42">
        <f>master[[#This Row],[list_price]]-master[[#This Row],[standard_cost]]</f>
        <v>459.46000000000015</v>
      </c>
      <c r="Q1656" s="42" t="str">
        <f>VLOOKUP(C1656,CustomerDemographic!$A$1:$M$3309,2)</f>
        <v>Gisella</v>
      </c>
      <c r="R1656" s="21" t="str">
        <f>VLOOKUP(C1656,CustomerDemographic!$A$1:$M$3309,4)</f>
        <v>Female</v>
      </c>
      <c r="S1656" s="21">
        <f>VLOOKUP(C1656,CustomerDemographic!$A$1:$M$3309,5)</f>
        <v>36</v>
      </c>
      <c r="T1656" s="30">
        <f>VLOOKUP(C1656,CustomerDemographic!$A$1:$M$3309,6)</f>
        <v>23566</v>
      </c>
      <c r="U1656" s="29">
        <f ca="1">VLOOKUP(C1656,CustomerDemographic!$A$1:$M$3309,7)</f>
        <v>59.314904382610344</v>
      </c>
      <c r="V1656" s="29">
        <f t="shared" ca="1" si="77"/>
        <v>59.314904382293257</v>
      </c>
      <c r="W1656" s="21" t="str">
        <f>VLOOKUP(C1656,CustomerDemographic!$A$1:$M$3309,8)</f>
        <v>Junior Executive</v>
      </c>
      <c r="X1656" s="21" t="str">
        <f>VLOOKUP(C1656,CustomerDemographic!$A$1:$M$3309,9)</f>
        <v>Manufacturing</v>
      </c>
      <c r="Y1656" s="21" t="str">
        <f>VLOOKUP(C1656,CustomerDemographic!$A$1:$M$3309,10)</f>
        <v>Mass Customer</v>
      </c>
      <c r="Z1656" s="21" t="str">
        <f>VLOOKUP(C1656,CustomerDemographic!$A$1:$M$3309,11)</f>
        <v>N</v>
      </c>
      <c r="AA1656" s="21" t="str">
        <f>VLOOKUP(C1656,CustomerDemographic!$A$1:$M$3311,12)</f>
        <v>Yes</v>
      </c>
      <c r="AB1656" s="21">
        <f>VLOOKUP(C1656,CustomerDemographic!$A$1:$M$3311,13)</f>
        <v>12</v>
      </c>
      <c r="AC1656" s="3" t="str">
        <f>VLOOKUP(C1656,CustomerAddress!$A$1:$F$4000,2)</f>
        <v>710 Schiller Plaza</v>
      </c>
      <c r="AD1656" s="3">
        <f>VLOOKUP(C1656,CustomerAddress!$A$1:$F$4000,3)</f>
        <v>3338</v>
      </c>
      <c r="AE1656" s="3" t="str">
        <f>VLOOKUP(C1656,CustomerAddress!$A$1:$F$4000,4)</f>
        <v>VIC</v>
      </c>
      <c r="AF1656" s="3" t="str">
        <f>VLOOKUP(C1656,CustomerAddress!$A$1:$F$4000,5)</f>
        <v>Australia</v>
      </c>
      <c r="AG1656" s="23">
        <f>VLOOKUP(C1656,CustomerAddress!$A$1:$F$4000,6)</f>
        <v>1</v>
      </c>
    </row>
    <row r="1657" spans="1:33" s="3" customFormat="1" ht="15.75" customHeight="1" x14ac:dyDescent="0.25">
      <c r="A1657" s="22">
        <v>2270</v>
      </c>
      <c r="B1657" s="3">
        <v>68</v>
      </c>
      <c r="C1657" s="3">
        <v>605</v>
      </c>
      <c r="D1657" s="5">
        <v>43025</v>
      </c>
      <c r="E1657" s="86" t="str">
        <f t="shared" si="75"/>
        <v>October</v>
      </c>
      <c r="F1657" s="86" t="str">
        <f t="shared" si="76"/>
        <v>Tuesday</v>
      </c>
      <c r="G1657" s="3" t="b">
        <v>0</v>
      </c>
      <c r="H1657" s="6" t="s">
        <v>13</v>
      </c>
      <c r="I1657" s="6" t="s">
        <v>19</v>
      </c>
      <c r="J1657" s="6" t="s">
        <v>15</v>
      </c>
      <c r="K1657" s="6" t="s">
        <v>16</v>
      </c>
      <c r="L1657" s="6" t="s">
        <v>16</v>
      </c>
      <c r="M1657" s="3">
        <v>1636.9</v>
      </c>
      <c r="N1657" s="7">
        <v>44.71</v>
      </c>
      <c r="O1657" s="5">
        <v>37499</v>
      </c>
      <c r="P1657" s="42">
        <f>master[[#This Row],[list_price]]-master[[#This Row],[standard_cost]]</f>
        <v>1592.19</v>
      </c>
      <c r="Q1657" s="42" t="str">
        <f>VLOOKUP(C1657,CustomerDemographic!$A$1:$M$3309,2)</f>
        <v>Bart</v>
      </c>
      <c r="R1657" s="21" t="str">
        <f>VLOOKUP(C1657,CustomerDemographic!$A$1:$M$3309,4)</f>
        <v>Male</v>
      </c>
      <c r="S1657" s="21">
        <f>VLOOKUP(C1657,CustomerDemographic!$A$1:$M$3309,5)</f>
        <v>13</v>
      </c>
      <c r="T1657" s="30">
        <f>VLOOKUP(C1657,CustomerDemographic!$A$1:$M$3309,6)</f>
        <v>26384</v>
      </c>
      <c r="U1657" s="29">
        <f ca="1">VLOOKUP(C1657,CustomerDemographic!$A$1:$M$3309,7)</f>
        <v>51.594356437404869</v>
      </c>
      <c r="V1657" s="29">
        <f t="shared" ca="1" si="77"/>
        <v>51.594356437087775</v>
      </c>
      <c r="W1657" s="21" t="str">
        <f>VLOOKUP(C1657,CustomerDemographic!$A$1:$M$3309,8)</f>
        <v>Electrical Engineer</v>
      </c>
      <c r="X1657" s="21" t="str">
        <f>VLOOKUP(C1657,CustomerDemographic!$A$1:$M$3309,9)</f>
        <v>Manufacturing</v>
      </c>
      <c r="Y1657" s="21" t="str">
        <f>VLOOKUP(C1657,CustomerDemographic!$A$1:$M$3309,10)</f>
        <v>Mass Customer</v>
      </c>
      <c r="Z1657" s="21" t="str">
        <f>VLOOKUP(C1657,CustomerDemographic!$A$1:$M$3309,11)</f>
        <v>N</v>
      </c>
      <c r="AA1657" s="21" t="str">
        <f>VLOOKUP(C1657,CustomerDemographic!$A$1:$M$3311,12)</f>
        <v>Yes</v>
      </c>
      <c r="AB1657" s="21">
        <f>VLOOKUP(C1657,CustomerDemographic!$A$1:$M$3311,13)</f>
        <v>5</v>
      </c>
      <c r="AC1657" s="3" t="str">
        <f>VLOOKUP(C1657,CustomerAddress!$A$1:$F$4000,2)</f>
        <v>425 Thierer Junction</v>
      </c>
      <c r="AD1657" s="3">
        <f>VLOOKUP(C1657,CustomerAddress!$A$1:$F$4000,3)</f>
        <v>2761</v>
      </c>
      <c r="AE1657" s="3" t="str">
        <f>VLOOKUP(C1657,CustomerAddress!$A$1:$F$4000,4)</f>
        <v>NSW</v>
      </c>
      <c r="AF1657" s="3" t="str">
        <f>VLOOKUP(C1657,CustomerAddress!$A$1:$F$4000,5)</f>
        <v>Australia</v>
      </c>
      <c r="AG1657" s="23">
        <f>VLOOKUP(C1657,CustomerAddress!$A$1:$F$4000,6)</f>
        <v>8</v>
      </c>
    </row>
    <row r="1658" spans="1:33" s="3" customFormat="1" ht="15.75" customHeight="1" x14ac:dyDescent="0.25">
      <c r="A1658" s="22">
        <v>2275</v>
      </c>
      <c r="B1658" s="3">
        <v>3</v>
      </c>
      <c r="C1658" s="3">
        <v>92</v>
      </c>
      <c r="D1658" s="5">
        <v>43065</v>
      </c>
      <c r="E1658" s="86" t="str">
        <f t="shared" si="75"/>
        <v>November</v>
      </c>
      <c r="F1658" s="86" t="str">
        <f t="shared" si="76"/>
        <v>Sunday</v>
      </c>
      <c r="G1658" s="3" t="b">
        <v>0</v>
      </c>
      <c r="H1658" s="6" t="s">
        <v>13</v>
      </c>
      <c r="I1658" s="6" t="s">
        <v>17</v>
      </c>
      <c r="J1658" s="6" t="s">
        <v>15</v>
      </c>
      <c r="K1658" s="6" t="s">
        <v>16</v>
      </c>
      <c r="L1658" s="6" t="s">
        <v>18</v>
      </c>
      <c r="M1658" s="3">
        <v>2091.4699999999998</v>
      </c>
      <c r="N1658" s="7">
        <v>388.92</v>
      </c>
      <c r="O1658" s="5">
        <v>36361</v>
      </c>
      <c r="P1658" s="42">
        <f>master[[#This Row],[list_price]]-master[[#This Row],[standard_cost]]</f>
        <v>1702.5499999999997</v>
      </c>
      <c r="Q1658" s="42" t="str">
        <f>VLOOKUP(C1658,CustomerDemographic!$A$1:$M$3309,2)</f>
        <v>Jodee</v>
      </c>
      <c r="R1658" s="21" t="str">
        <f>VLOOKUP(C1658,CustomerDemographic!$A$1:$M$3309,4)</f>
        <v>Female</v>
      </c>
      <c r="S1658" s="21">
        <f>VLOOKUP(C1658,CustomerDemographic!$A$1:$M$3309,5)</f>
        <v>98</v>
      </c>
      <c r="T1658" s="30">
        <f>VLOOKUP(C1658,CustomerDemographic!$A$1:$M$3309,6)</f>
        <v>29475</v>
      </c>
      <c r="U1658" s="29">
        <f ca="1">VLOOKUP(C1658,CustomerDemographic!$A$1:$M$3309,7)</f>
        <v>43.125863286719934</v>
      </c>
      <c r="V1658" s="29">
        <f t="shared" ca="1" si="77"/>
        <v>43.125863286402847</v>
      </c>
      <c r="W1658" s="21" t="str">
        <f>VLOOKUP(C1658,CustomerDemographic!$A$1:$M$3309,8)</f>
        <v>Recruiting Manager</v>
      </c>
      <c r="X1658" s="21" t="str">
        <f>VLOOKUP(C1658,CustomerDemographic!$A$1:$M$3309,9)</f>
        <v>Health</v>
      </c>
      <c r="Y1658" s="21" t="str">
        <f>VLOOKUP(C1658,CustomerDemographic!$A$1:$M$3309,10)</f>
        <v>Mass Customer</v>
      </c>
      <c r="Z1658" s="21" t="str">
        <f>VLOOKUP(C1658,CustomerDemographic!$A$1:$M$3309,11)</f>
        <v>N</v>
      </c>
      <c r="AA1658" s="21" t="str">
        <f>VLOOKUP(C1658,CustomerDemographic!$A$1:$M$3311,12)</f>
        <v>No</v>
      </c>
      <c r="AB1658" s="21">
        <f>VLOOKUP(C1658,CustomerDemographic!$A$1:$M$3311,13)</f>
        <v>12</v>
      </c>
      <c r="AC1658" s="3" t="str">
        <f>VLOOKUP(C1658,CustomerAddress!$A$1:$F$4000,2)</f>
        <v>3 Hintze Pass</v>
      </c>
      <c r="AD1658" s="3">
        <f>VLOOKUP(C1658,CustomerAddress!$A$1:$F$4000,3)</f>
        <v>3133</v>
      </c>
      <c r="AE1658" s="3" t="str">
        <f>VLOOKUP(C1658,CustomerAddress!$A$1:$F$4000,4)</f>
        <v>VIC</v>
      </c>
      <c r="AF1658" s="3" t="str">
        <f>VLOOKUP(C1658,CustomerAddress!$A$1:$F$4000,5)</f>
        <v>Australia</v>
      </c>
      <c r="AG1658" s="23">
        <f>VLOOKUP(C1658,CustomerAddress!$A$1:$F$4000,6)</f>
        <v>10</v>
      </c>
    </row>
    <row r="1659" spans="1:33" s="3" customFormat="1" ht="15.75" customHeight="1" x14ac:dyDescent="0.25">
      <c r="A1659" s="22">
        <v>2276</v>
      </c>
      <c r="B1659" s="3">
        <v>22</v>
      </c>
      <c r="C1659" s="3">
        <v>2843</v>
      </c>
      <c r="D1659" s="5">
        <v>42736</v>
      </c>
      <c r="E1659" s="86" t="str">
        <f t="shared" si="75"/>
        <v>January</v>
      </c>
      <c r="F1659" s="86" t="str">
        <f t="shared" si="76"/>
        <v>Sunday</v>
      </c>
      <c r="G1659" s="3" t="b">
        <v>0</v>
      </c>
      <c r="H1659" s="6" t="s">
        <v>13</v>
      </c>
      <c r="I1659" s="6" t="s">
        <v>24</v>
      </c>
      <c r="J1659" s="6" t="s">
        <v>15</v>
      </c>
      <c r="K1659" s="6" t="s">
        <v>16</v>
      </c>
      <c r="L1659" s="6" t="s">
        <v>16</v>
      </c>
      <c r="M1659" s="3">
        <v>60.34</v>
      </c>
      <c r="N1659" s="7">
        <v>45.26</v>
      </c>
      <c r="O1659" s="5">
        <v>42404</v>
      </c>
      <c r="P1659" s="42">
        <f>master[[#This Row],[list_price]]-master[[#This Row],[standard_cost]]</f>
        <v>15.080000000000005</v>
      </c>
      <c r="Q1659" s="42" t="str">
        <f>VLOOKUP(C1659,CustomerDemographic!$A$1:$M$3309,2)</f>
        <v>Lorain</v>
      </c>
      <c r="R1659" s="21" t="str">
        <f>VLOOKUP(C1659,CustomerDemographic!$A$1:$M$3309,4)</f>
        <v>Female</v>
      </c>
      <c r="S1659" s="21">
        <f>VLOOKUP(C1659,CustomerDemographic!$A$1:$M$3309,5)</f>
        <v>42</v>
      </c>
      <c r="T1659" s="30">
        <f>VLOOKUP(C1659,CustomerDemographic!$A$1:$M$3309,6)</f>
        <v>24948</v>
      </c>
      <c r="U1659" s="29">
        <f ca="1">VLOOKUP(C1659,CustomerDemographic!$A$1:$M$3309,7)</f>
        <v>55.528603012747332</v>
      </c>
      <c r="V1659" s="29">
        <f t="shared" ca="1" si="77"/>
        <v>55.528603012430239</v>
      </c>
      <c r="W1659" s="21" t="str">
        <f>VLOOKUP(C1659,CustomerDemographic!$A$1:$M$3309,8)</f>
        <v>Recruiter</v>
      </c>
      <c r="X1659" s="21" t="str">
        <f>VLOOKUP(C1659,CustomerDemographic!$A$1:$M$3309,9)</f>
        <v>Financial Services</v>
      </c>
      <c r="Y1659" s="21" t="str">
        <f>VLOOKUP(C1659,CustomerDemographic!$A$1:$M$3309,10)</f>
        <v>Affluent Customer</v>
      </c>
      <c r="Z1659" s="21" t="str">
        <f>VLOOKUP(C1659,CustomerDemographic!$A$1:$M$3309,11)</f>
        <v>N</v>
      </c>
      <c r="AA1659" s="21" t="str">
        <f>VLOOKUP(C1659,CustomerDemographic!$A$1:$M$3311,12)</f>
        <v>Yes</v>
      </c>
      <c r="AB1659" s="21">
        <f>VLOOKUP(C1659,CustomerDemographic!$A$1:$M$3311,13)</f>
        <v>5</v>
      </c>
      <c r="AC1659" s="3" t="str">
        <f>VLOOKUP(C1659,CustomerAddress!$A$1:$F$4000,2)</f>
        <v>37 Darwin Circle</v>
      </c>
      <c r="AD1659" s="3">
        <f>VLOOKUP(C1659,CustomerAddress!$A$1:$F$4000,3)</f>
        <v>2282</v>
      </c>
      <c r="AE1659" s="3" t="str">
        <f>VLOOKUP(C1659,CustomerAddress!$A$1:$F$4000,4)</f>
        <v>NSW</v>
      </c>
      <c r="AF1659" s="3" t="str">
        <f>VLOOKUP(C1659,CustomerAddress!$A$1:$F$4000,5)</f>
        <v>Australia</v>
      </c>
      <c r="AG1659" s="23">
        <f>VLOOKUP(C1659,CustomerAddress!$A$1:$F$4000,6)</f>
        <v>8</v>
      </c>
    </row>
    <row r="1660" spans="1:33" s="3" customFormat="1" ht="15.75" customHeight="1" x14ac:dyDescent="0.25">
      <c r="A1660" s="22">
        <v>2279</v>
      </c>
      <c r="B1660" s="3">
        <v>69</v>
      </c>
      <c r="C1660" s="3">
        <v>2348</v>
      </c>
      <c r="D1660" s="5">
        <v>42851</v>
      </c>
      <c r="E1660" s="86" t="str">
        <f t="shared" si="75"/>
        <v>April</v>
      </c>
      <c r="F1660" s="86" t="str">
        <f t="shared" si="76"/>
        <v>Wednesday</v>
      </c>
      <c r="G1660" s="3" t="b">
        <v>0</v>
      </c>
      <c r="H1660" s="6" t="s">
        <v>13</v>
      </c>
      <c r="I1660" s="6" t="s">
        <v>22</v>
      </c>
      <c r="J1660" s="6" t="s">
        <v>23</v>
      </c>
      <c r="K1660" s="6" t="s">
        <v>16</v>
      </c>
      <c r="L1660" s="6" t="s">
        <v>16</v>
      </c>
      <c r="M1660" s="3">
        <v>792.9</v>
      </c>
      <c r="N1660" s="7">
        <v>594.67999999999995</v>
      </c>
      <c r="O1660" s="5">
        <v>33879</v>
      </c>
      <c r="P1660" s="42">
        <f>master[[#This Row],[list_price]]-master[[#This Row],[standard_cost]]</f>
        <v>198.22000000000003</v>
      </c>
      <c r="Q1660" s="42" t="str">
        <f>VLOOKUP(C1660,CustomerDemographic!$A$1:$M$3309,2)</f>
        <v>Keeley</v>
      </c>
      <c r="R1660" s="21" t="str">
        <f>VLOOKUP(C1660,CustomerDemographic!$A$1:$M$3309,4)</f>
        <v>Female</v>
      </c>
      <c r="S1660" s="21">
        <f>VLOOKUP(C1660,CustomerDemographic!$A$1:$M$3309,5)</f>
        <v>2</v>
      </c>
      <c r="T1660" s="30">
        <f>VLOOKUP(C1660,CustomerDemographic!$A$1:$M$3309,6)</f>
        <v>21131</v>
      </c>
      <c r="U1660" s="29">
        <f ca="1">VLOOKUP(C1660,CustomerDemographic!$A$1:$M$3309,7)</f>
        <v>65.986137259322675</v>
      </c>
      <c r="V1660" s="29">
        <f t="shared" ca="1" si="77"/>
        <v>65.986137259005588</v>
      </c>
      <c r="W1660" s="21" t="str">
        <f>VLOOKUP(C1660,CustomerDemographic!$A$1:$M$3309,8)</f>
        <v>Web Designer IV</v>
      </c>
      <c r="X1660" s="21" t="str">
        <f>VLOOKUP(C1660,CustomerDemographic!$A$1:$M$3309,9)</f>
        <v>Manufacturing</v>
      </c>
      <c r="Y1660" s="21" t="str">
        <f>VLOOKUP(C1660,CustomerDemographic!$A$1:$M$3309,10)</f>
        <v>Mass Customer</v>
      </c>
      <c r="Z1660" s="21" t="str">
        <f>VLOOKUP(C1660,CustomerDemographic!$A$1:$M$3309,11)</f>
        <v>N</v>
      </c>
      <c r="AA1660" s="21" t="str">
        <f>VLOOKUP(C1660,CustomerDemographic!$A$1:$M$3311,12)</f>
        <v>No</v>
      </c>
      <c r="AB1660" s="21">
        <f>VLOOKUP(C1660,CustomerDemographic!$A$1:$M$3311,13)</f>
        <v>16</v>
      </c>
      <c r="AC1660" s="3" t="str">
        <f>VLOOKUP(C1660,CustomerAddress!$A$1:$F$4000,2)</f>
        <v>24 Corben Terrace</v>
      </c>
      <c r="AD1660" s="3">
        <f>VLOOKUP(C1660,CustomerAddress!$A$1:$F$4000,3)</f>
        <v>2164</v>
      </c>
      <c r="AE1660" s="3" t="str">
        <f>VLOOKUP(C1660,CustomerAddress!$A$1:$F$4000,4)</f>
        <v>NSW</v>
      </c>
      <c r="AF1660" s="3" t="str">
        <f>VLOOKUP(C1660,CustomerAddress!$A$1:$F$4000,5)</f>
        <v>Australia</v>
      </c>
      <c r="AG1660" s="23">
        <f>VLOOKUP(C1660,CustomerAddress!$A$1:$F$4000,6)</f>
        <v>8</v>
      </c>
    </row>
    <row r="1661" spans="1:33" s="3" customFormat="1" ht="15.75" customHeight="1" x14ac:dyDescent="0.25">
      <c r="A1661" s="22">
        <v>2280</v>
      </c>
      <c r="B1661" s="3">
        <v>37</v>
      </c>
      <c r="C1661" s="3">
        <v>2652</v>
      </c>
      <c r="D1661" s="5">
        <v>43076</v>
      </c>
      <c r="E1661" s="86" t="str">
        <f t="shared" si="75"/>
        <v>December</v>
      </c>
      <c r="F1661" s="86" t="str">
        <f t="shared" si="76"/>
        <v>Thursday</v>
      </c>
      <c r="G1661" s="3" t="b">
        <v>0</v>
      </c>
      <c r="H1661" s="6" t="s">
        <v>13</v>
      </c>
      <c r="I1661" s="6" t="s">
        <v>19</v>
      </c>
      <c r="J1661" s="6" t="s">
        <v>15</v>
      </c>
      <c r="K1661" s="6" t="s">
        <v>20</v>
      </c>
      <c r="L1661" s="6" t="s">
        <v>16</v>
      </c>
      <c r="M1661" s="3">
        <v>1793.43</v>
      </c>
      <c r="N1661" s="7">
        <v>248.82</v>
      </c>
      <c r="O1661" s="5">
        <v>40336</v>
      </c>
      <c r="P1661" s="42">
        <f>master[[#This Row],[list_price]]-master[[#This Row],[standard_cost]]</f>
        <v>1544.6100000000001</v>
      </c>
      <c r="Q1661" s="42" t="str">
        <f>VLOOKUP(C1661,CustomerDemographic!$A$1:$M$3309,2)</f>
        <v>Kelbee</v>
      </c>
      <c r="R1661" s="21" t="str">
        <f>VLOOKUP(C1661,CustomerDemographic!$A$1:$M$3309,4)</f>
        <v>Male</v>
      </c>
      <c r="S1661" s="21">
        <f>VLOOKUP(C1661,CustomerDemographic!$A$1:$M$3309,5)</f>
        <v>96</v>
      </c>
      <c r="T1661" s="30">
        <f>VLOOKUP(C1661,CustomerDemographic!$A$1:$M$3309,6)</f>
        <v>21169</v>
      </c>
      <c r="U1661" s="29">
        <f ca="1">VLOOKUP(C1661,CustomerDemographic!$A$1:$M$3309,7)</f>
        <v>65.882027670281573</v>
      </c>
      <c r="V1661" s="29">
        <f t="shared" ca="1" si="77"/>
        <v>65.882027669964486</v>
      </c>
      <c r="W1661" s="21" t="str">
        <f>VLOOKUP(C1661,CustomerDemographic!$A$1:$M$3309,8)</f>
        <v>Biostatistician II</v>
      </c>
      <c r="X1661" s="21" t="str">
        <f>VLOOKUP(C1661,CustomerDemographic!$A$1:$M$3309,9)</f>
        <v>n/a</v>
      </c>
      <c r="Y1661" s="21" t="str">
        <f>VLOOKUP(C1661,CustomerDemographic!$A$1:$M$3309,10)</f>
        <v>Affluent Customer</v>
      </c>
      <c r="Z1661" s="21" t="str">
        <f>VLOOKUP(C1661,CustomerDemographic!$A$1:$M$3309,11)</f>
        <v>N</v>
      </c>
      <c r="AA1661" s="21" t="str">
        <f>VLOOKUP(C1661,CustomerDemographic!$A$1:$M$3311,12)</f>
        <v>Yes</v>
      </c>
      <c r="AB1661" s="21">
        <f>VLOOKUP(C1661,CustomerDemographic!$A$1:$M$3311,13)</f>
        <v>15</v>
      </c>
      <c r="AC1661" s="3" t="str">
        <f>VLOOKUP(C1661,CustomerAddress!$A$1:$F$4000,2)</f>
        <v>16 Hudson Alley</v>
      </c>
      <c r="AD1661" s="3">
        <f>VLOOKUP(C1661,CustomerAddress!$A$1:$F$4000,3)</f>
        <v>2234</v>
      </c>
      <c r="AE1661" s="3" t="str">
        <f>VLOOKUP(C1661,CustomerAddress!$A$1:$F$4000,4)</f>
        <v>NSW</v>
      </c>
      <c r="AF1661" s="3" t="str">
        <f>VLOOKUP(C1661,CustomerAddress!$A$1:$F$4000,5)</f>
        <v>Australia</v>
      </c>
      <c r="AG1661" s="23">
        <f>VLOOKUP(C1661,CustomerAddress!$A$1:$F$4000,6)</f>
        <v>10</v>
      </c>
    </row>
    <row r="1662" spans="1:33" s="3" customFormat="1" ht="15.75" customHeight="1" x14ac:dyDescent="0.25">
      <c r="A1662" s="22">
        <v>2282</v>
      </c>
      <c r="B1662" s="3">
        <v>2</v>
      </c>
      <c r="C1662" s="3">
        <v>2968</v>
      </c>
      <c r="D1662" s="5">
        <v>42745</v>
      </c>
      <c r="E1662" s="86" t="str">
        <f t="shared" si="75"/>
        <v>January</v>
      </c>
      <c r="F1662" s="86" t="str">
        <f t="shared" si="76"/>
        <v>Tuesday</v>
      </c>
      <c r="G1662" s="3" t="b">
        <v>1</v>
      </c>
      <c r="H1662" s="6" t="s">
        <v>13</v>
      </c>
      <c r="I1662" s="6" t="s">
        <v>22</v>
      </c>
      <c r="J1662" s="6" t="s">
        <v>23</v>
      </c>
      <c r="K1662" s="6" t="s">
        <v>20</v>
      </c>
      <c r="L1662" s="6" t="s">
        <v>27</v>
      </c>
      <c r="M1662" s="3">
        <v>590.26</v>
      </c>
      <c r="N1662" s="7">
        <v>525.33000000000004</v>
      </c>
      <c r="O1662" s="5">
        <v>40487</v>
      </c>
      <c r="P1662" s="42">
        <f>master[[#This Row],[list_price]]-master[[#This Row],[standard_cost]]</f>
        <v>64.92999999999995</v>
      </c>
      <c r="Q1662" s="42" t="str">
        <f>VLOOKUP(C1662,CustomerDemographic!$A$1:$M$3309,2)</f>
        <v>Lek</v>
      </c>
      <c r="R1662" s="21" t="str">
        <f>VLOOKUP(C1662,CustomerDemographic!$A$1:$M$3309,4)</f>
        <v>Male</v>
      </c>
      <c r="S1662" s="21">
        <f>VLOOKUP(C1662,CustomerDemographic!$A$1:$M$3309,5)</f>
        <v>38</v>
      </c>
      <c r="T1662" s="30">
        <f>VLOOKUP(C1662,CustomerDemographic!$A$1:$M$3309,6)</f>
        <v>28454</v>
      </c>
      <c r="U1662" s="29">
        <f ca="1">VLOOKUP(C1662,CustomerDemographic!$A$1:$M$3309,7)</f>
        <v>45.923123560692538</v>
      </c>
      <c r="V1662" s="29">
        <f t="shared" ca="1" si="77"/>
        <v>45.923123560375444</v>
      </c>
      <c r="W1662" s="21" t="str">
        <f>VLOOKUP(C1662,CustomerDemographic!$A$1:$M$3309,8)</f>
        <v>Human Resources Assistant III</v>
      </c>
      <c r="X1662" s="21" t="str">
        <f>VLOOKUP(C1662,CustomerDemographic!$A$1:$M$3309,9)</f>
        <v>Retail</v>
      </c>
      <c r="Y1662" s="21" t="str">
        <f>VLOOKUP(C1662,CustomerDemographic!$A$1:$M$3309,10)</f>
        <v>High Net Worth</v>
      </c>
      <c r="Z1662" s="21" t="str">
        <f>VLOOKUP(C1662,CustomerDemographic!$A$1:$M$3309,11)</f>
        <v>N</v>
      </c>
      <c r="AA1662" s="21" t="str">
        <f>VLOOKUP(C1662,CustomerDemographic!$A$1:$M$3311,12)</f>
        <v>No</v>
      </c>
      <c r="AB1662" s="21">
        <f>VLOOKUP(C1662,CustomerDemographic!$A$1:$M$3311,13)</f>
        <v>16</v>
      </c>
      <c r="AC1662" s="3" t="str">
        <f>VLOOKUP(C1662,CustomerAddress!$A$1:$F$4000,2)</f>
        <v>8 Glendale Terrace</v>
      </c>
      <c r="AD1662" s="3">
        <f>VLOOKUP(C1662,CustomerAddress!$A$1:$F$4000,3)</f>
        <v>4014</v>
      </c>
      <c r="AE1662" s="3" t="str">
        <f>VLOOKUP(C1662,CustomerAddress!$A$1:$F$4000,4)</f>
        <v>QLD</v>
      </c>
      <c r="AF1662" s="3" t="str">
        <f>VLOOKUP(C1662,CustomerAddress!$A$1:$F$4000,5)</f>
        <v>Australia</v>
      </c>
      <c r="AG1662" s="23">
        <f>VLOOKUP(C1662,CustomerAddress!$A$1:$F$4000,6)</f>
        <v>8</v>
      </c>
    </row>
    <row r="1663" spans="1:33" s="3" customFormat="1" ht="15.75" customHeight="1" x14ac:dyDescent="0.25">
      <c r="A1663" s="22">
        <v>2287</v>
      </c>
      <c r="B1663" s="3">
        <v>29</v>
      </c>
      <c r="C1663" s="3">
        <v>1100</v>
      </c>
      <c r="D1663" s="5">
        <v>43039</v>
      </c>
      <c r="E1663" s="86" t="str">
        <f t="shared" si="75"/>
        <v>October</v>
      </c>
      <c r="F1663" s="86" t="str">
        <f t="shared" si="76"/>
        <v>Tuesday</v>
      </c>
      <c r="G1663" s="3" t="b">
        <v>1</v>
      </c>
      <c r="H1663" s="6" t="s">
        <v>13</v>
      </c>
      <c r="I1663" s="6" t="s">
        <v>21</v>
      </c>
      <c r="J1663" s="6" t="s">
        <v>23</v>
      </c>
      <c r="K1663" s="6" t="s">
        <v>16</v>
      </c>
      <c r="L1663" s="6" t="s">
        <v>16</v>
      </c>
      <c r="M1663" s="3">
        <v>543.39</v>
      </c>
      <c r="N1663" s="7">
        <v>407.54</v>
      </c>
      <c r="O1663" s="5">
        <v>42696</v>
      </c>
      <c r="P1663" s="42">
        <f>master[[#This Row],[list_price]]-master[[#This Row],[standard_cost]]</f>
        <v>135.84999999999997</v>
      </c>
      <c r="Q1663" s="42" t="str">
        <f>VLOOKUP(C1663,CustomerDemographic!$A$1:$M$3309,2)</f>
        <v>Cord</v>
      </c>
      <c r="R1663" s="21" t="str">
        <f>VLOOKUP(C1663,CustomerDemographic!$A$1:$M$3309,4)</f>
        <v>Male</v>
      </c>
      <c r="S1663" s="21">
        <f>VLOOKUP(C1663,CustomerDemographic!$A$1:$M$3309,5)</f>
        <v>59</v>
      </c>
      <c r="T1663" s="30">
        <f>VLOOKUP(C1663,CustomerDemographic!$A$1:$M$3309,6)</f>
        <v>30318</v>
      </c>
      <c r="U1663" s="29">
        <f ca="1">VLOOKUP(C1663,CustomerDemographic!$A$1:$M$3309,7)</f>
        <v>40.816274245624044</v>
      </c>
      <c r="V1663" s="29">
        <f t="shared" ca="1" si="77"/>
        <v>40.81627424530695</v>
      </c>
      <c r="W1663" s="21" t="str">
        <f>VLOOKUP(C1663,CustomerDemographic!$A$1:$M$3309,8)</f>
        <v>Engineer I</v>
      </c>
      <c r="X1663" s="21" t="str">
        <f>VLOOKUP(C1663,CustomerDemographic!$A$1:$M$3309,9)</f>
        <v>Manufacturing</v>
      </c>
      <c r="Y1663" s="21" t="str">
        <f>VLOOKUP(C1663,CustomerDemographic!$A$1:$M$3309,10)</f>
        <v>Mass Customer</v>
      </c>
      <c r="Z1663" s="21" t="str">
        <f>VLOOKUP(C1663,CustomerDemographic!$A$1:$M$3309,11)</f>
        <v>N</v>
      </c>
      <c r="AA1663" s="21" t="str">
        <f>VLOOKUP(C1663,CustomerDemographic!$A$1:$M$3311,12)</f>
        <v>No</v>
      </c>
      <c r="AB1663" s="21">
        <f>VLOOKUP(C1663,CustomerDemographic!$A$1:$M$3311,13)</f>
        <v>15</v>
      </c>
      <c r="AC1663" s="3" t="str">
        <f>VLOOKUP(C1663,CustomerAddress!$A$1:$F$4000,2)</f>
        <v>1063 Forest Avenue</v>
      </c>
      <c r="AD1663" s="3">
        <f>VLOOKUP(C1663,CustomerAddress!$A$1:$F$4000,3)</f>
        <v>4510</v>
      </c>
      <c r="AE1663" s="3" t="str">
        <f>VLOOKUP(C1663,CustomerAddress!$A$1:$F$4000,4)</f>
        <v>QLD</v>
      </c>
      <c r="AF1663" s="3" t="str">
        <f>VLOOKUP(C1663,CustomerAddress!$A$1:$F$4000,5)</f>
        <v>Australia</v>
      </c>
      <c r="AG1663" s="23">
        <f>VLOOKUP(C1663,CustomerAddress!$A$1:$F$4000,6)</f>
        <v>3</v>
      </c>
    </row>
    <row r="1664" spans="1:33" s="3" customFormat="1" ht="15.75" customHeight="1" x14ac:dyDescent="0.25">
      <c r="A1664" s="22">
        <v>2289</v>
      </c>
      <c r="B1664" s="3">
        <v>38</v>
      </c>
      <c r="C1664" s="3">
        <v>1440</v>
      </c>
      <c r="D1664" s="5">
        <v>43055</v>
      </c>
      <c r="E1664" s="86" t="str">
        <f t="shared" si="75"/>
        <v>November</v>
      </c>
      <c r="F1664" s="86" t="str">
        <f t="shared" si="76"/>
        <v>Thursday</v>
      </c>
      <c r="G1664" s="3" t="b">
        <v>1</v>
      </c>
      <c r="H1664" s="6" t="s">
        <v>13</v>
      </c>
      <c r="I1664" s="6" t="s">
        <v>17</v>
      </c>
      <c r="J1664" s="6" t="s">
        <v>15</v>
      </c>
      <c r="K1664" s="6" t="s">
        <v>16</v>
      </c>
      <c r="L1664" s="6" t="s">
        <v>18</v>
      </c>
      <c r="M1664" s="3">
        <v>2091.4699999999998</v>
      </c>
      <c r="N1664" s="7">
        <v>388.92</v>
      </c>
      <c r="O1664" s="5">
        <v>33455</v>
      </c>
      <c r="P1664" s="42">
        <f>master[[#This Row],[list_price]]-master[[#This Row],[standard_cost]]</f>
        <v>1702.5499999999997</v>
      </c>
      <c r="Q1664" s="42" t="str">
        <f>VLOOKUP(C1664,CustomerDemographic!$A$1:$M$3309,2)</f>
        <v>Consuela</v>
      </c>
      <c r="R1664" s="21" t="str">
        <f>VLOOKUP(C1664,CustomerDemographic!$A$1:$M$3309,4)</f>
        <v>Female</v>
      </c>
      <c r="S1664" s="21">
        <f>VLOOKUP(C1664,CustomerDemographic!$A$1:$M$3309,5)</f>
        <v>19</v>
      </c>
      <c r="T1664" s="30">
        <f>VLOOKUP(C1664,CustomerDemographic!$A$1:$M$3309,6)</f>
        <v>24068</v>
      </c>
      <c r="U1664" s="29">
        <f ca="1">VLOOKUP(C1664,CustomerDemographic!$A$1:$M$3309,7)</f>
        <v>57.939561916856924</v>
      </c>
      <c r="V1664" s="29">
        <f t="shared" ca="1" si="77"/>
        <v>57.93956191653983</v>
      </c>
      <c r="W1664" s="21" t="str">
        <f>VLOOKUP(C1664,CustomerDemographic!$A$1:$M$3309,8)</f>
        <v>Human Resources Manager</v>
      </c>
      <c r="X1664" s="21" t="str">
        <f>VLOOKUP(C1664,CustomerDemographic!$A$1:$M$3309,9)</f>
        <v>Financial Services</v>
      </c>
      <c r="Y1664" s="21" t="str">
        <f>VLOOKUP(C1664,CustomerDemographic!$A$1:$M$3309,10)</f>
        <v>High Net Worth</v>
      </c>
      <c r="Z1664" s="21" t="str">
        <f>VLOOKUP(C1664,CustomerDemographic!$A$1:$M$3309,11)</f>
        <v>N</v>
      </c>
      <c r="AA1664" s="21" t="str">
        <f>VLOOKUP(C1664,CustomerDemographic!$A$1:$M$3311,12)</f>
        <v>Yes</v>
      </c>
      <c r="AB1664" s="21">
        <f>VLOOKUP(C1664,CustomerDemographic!$A$1:$M$3311,13)</f>
        <v>12</v>
      </c>
      <c r="AC1664" s="3" t="str">
        <f>VLOOKUP(C1664,CustomerAddress!$A$1:$F$4000,2)</f>
        <v>8999 Elmside Pass</v>
      </c>
      <c r="AD1664" s="3">
        <f>VLOOKUP(C1664,CustomerAddress!$A$1:$F$4000,3)</f>
        <v>2749</v>
      </c>
      <c r="AE1664" s="3" t="str">
        <f>VLOOKUP(C1664,CustomerAddress!$A$1:$F$4000,4)</f>
        <v>NSW</v>
      </c>
      <c r="AF1664" s="3" t="str">
        <f>VLOOKUP(C1664,CustomerAddress!$A$1:$F$4000,5)</f>
        <v>Australia</v>
      </c>
      <c r="AG1664" s="23">
        <f>VLOOKUP(C1664,CustomerAddress!$A$1:$F$4000,6)</f>
        <v>9</v>
      </c>
    </row>
    <row r="1665" spans="1:33" s="3" customFormat="1" ht="15.75" customHeight="1" x14ac:dyDescent="0.25">
      <c r="A1665" s="22">
        <v>2290</v>
      </c>
      <c r="B1665" s="3">
        <v>1</v>
      </c>
      <c r="C1665" s="3">
        <v>1176</v>
      </c>
      <c r="D1665" s="5">
        <v>42888</v>
      </c>
      <c r="E1665" s="86" t="str">
        <f t="shared" si="75"/>
        <v>June</v>
      </c>
      <c r="F1665" s="86" t="str">
        <f t="shared" si="76"/>
        <v>Friday</v>
      </c>
      <c r="G1665" s="3" t="b">
        <v>1</v>
      </c>
      <c r="H1665" s="6" t="s">
        <v>13</v>
      </c>
      <c r="I1665" s="6" t="s">
        <v>22</v>
      </c>
      <c r="J1665" s="6" t="s">
        <v>15</v>
      </c>
      <c r="K1665" s="6" t="s">
        <v>16</v>
      </c>
      <c r="L1665" s="6" t="s">
        <v>16</v>
      </c>
      <c r="M1665" s="3">
        <v>1403.5</v>
      </c>
      <c r="N1665" s="7">
        <v>954.82</v>
      </c>
      <c r="O1665" s="5">
        <v>42688</v>
      </c>
      <c r="P1665" s="42">
        <f>master[[#This Row],[list_price]]-master[[#This Row],[standard_cost]]</f>
        <v>448.67999999999995</v>
      </c>
      <c r="Q1665" s="42" t="str">
        <f>VLOOKUP(C1665,CustomerDemographic!$A$1:$M$3309,2)</f>
        <v>Celia</v>
      </c>
      <c r="R1665" s="21" t="str">
        <f>VLOOKUP(C1665,CustomerDemographic!$A$1:$M$3309,4)</f>
        <v>Female</v>
      </c>
      <c r="S1665" s="21">
        <f>VLOOKUP(C1665,CustomerDemographic!$A$1:$M$3309,5)</f>
        <v>7</v>
      </c>
      <c r="T1665" s="30">
        <f>VLOOKUP(C1665,CustomerDemographic!$A$1:$M$3309,6)</f>
        <v>27775</v>
      </c>
      <c r="U1665" s="29">
        <f ca="1">VLOOKUP(C1665,CustomerDemographic!$A$1:$M$3309,7)</f>
        <v>47.783397533295279</v>
      </c>
      <c r="V1665" s="29">
        <f t="shared" ca="1" si="77"/>
        <v>47.783397532978185</v>
      </c>
      <c r="W1665" s="21" t="str">
        <f>VLOOKUP(C1665,CustomerDemographic!$A$1:$M$3309,8)</f>
        <v>Software Engineer IV</v>
      </c>
      <c r="X1665" s="21" t="str">
        <f>VLOOKUP(C1665,CustomerDemographic!$A$1:$M$3309,9)</f>
        <v>n/a</v>
      </c>
      <c r="Y1665" s="21" t="str">
        <f>VLOOKUP(C1665,CustomerDemographic!$A$1:$M$3309,10)</f>
        <v>Affluent Customer</v>
      </c>
      <c r="Z1665" s="21" t="str">
        <f>VLOOKUP(C1665,CustomerDemographic!$A$1:$M$3309,11)</f>
        <v>N</v>
      </c>
      <c r="AA1665" s="21" t="str">
        <f>VLOOKUP(C1665,CustomerDemographic!$A$1:$M$3311,12)</f>
        <v>Yes</v>
      </c>
      <c r="AB1665" s="21">
        <f>VLOOKUP(C1665,CustomerDemographic!$A$1:$M$3311,13)</f>
        <v>7</v>
      </c>
      <c r="AC1665" s="3" t="str">
        <f>VLOOKUP(C1665,CustomerAddress!$A$1:$F$4000,2)</f>
        <v>6541 Dahle Junction</v>
      </c>
      <c r="AD1665" s="3">
        <f>VLOOKUP(C1665,CustomerAddress!$A$1:$F$4000,3)</f>
        <v>2212</v>
      </c>
      <c r="AE1665" s="3" t="str">
        <f>VLOOKUP(C1665,CustomerAddress!$A$1:$F$4000,4)</f>
        <v>NSW</v>
      </c>
      <c r="AF1665" s="3" t="str">
        <f>VLOOKUP(C1665,CustomerAddress!$A$1:$F$4000,5)</f>
        <v>Australia</v>
      </c>
      <c r="AG1665" s="23">
        <f>VLOOKUP(C1665,CustomerAddress!$A$1:$F$4000,6)</f>
        <v>9</v>
      </c>
    </row>
    <row r="1666" spans="1:33" s="3" customFormat="1" ht="15.75" customHeight="1" x14ac:dyDescent="0.25">
      <c r="A1666" s="22">
        <v>2293</v>
      </c>
      <c r="B1666" s="3">
        <v>22</v>
      </c>
      <c r="C1666" s="3">
        <v>159</v>
      </c>
      <c r="D1666" s="5">
        <v>42741</v>
      </c>
      <c r="E1666" s="86" t="str">
        <f t="shared" ref="E1666:E1729" si="78">TEXT(D1666, "MMMM")</f>
        <v>January</v>
      </c>
      <c r="F1666" s="86" t="str">
        <f t="shared" ref="F1666:F1729" si="79">TEXT(D1666,"DDDD")</f>
        <v>Friday</v>
      </c>
      <c r="G1666" s="3" t="b">
        <v>0</v>
      </c>
      <c r="H1666" s="6" t="s">
        <v>13</v>
      </c>
      <c r="I1666" s="6" t="s">
        <v>24</v>
      </c>
      <c r="J1666" s="6" t="s">
        <v>15</v>
      </c>
      <c r="K1666" s="6" t="s">
        <v>16</v>
      </c>
      <c r="L1666" s="6" t="s">
        <v>16</v>
      </c>
      <c r="M1666" s="3">
        <v>60.34</v>
      </c>
      <c r="N1666" s="7">
        <v>45.26</v>
      </c>
      <c r="O1666" s="5">
        <v>34165</v>
      </c>
      <c r="P1666" s="42">
        <f>master[[#This Row],[list_price]]-master[[#This Row],[standard_cost]]</f>
        <v>15.080000000000005</v>
      </c>
      <c r="Q1666" s="42" t="str">
        <f>VLOOKUP(C1666,CustomerDemographic!$A$1:$M$3309,2)</f>
        <v>Arin</v>
      </c>
      <c r="R1666" s="21" t="str">
        <f>VLOOKUP(C1666,CustomerDemographic!$A$1:$M$3309,4)</f>
        <v>Male</v>
      </c>
      <c r="S1666" s="21">
        <f>VLOOKUP(C1666,CustomerDemographic!$A$1:$M$3309,5)</f>
        <v>90</v>
      </c>
      <c r="T1666" s="30">
        <f>VLOOKUP(C1666,CustomerDemographic!$A$1:$M$3309,6)</f>
        <v>31909</v>
      </c>
      <c r="U1666" s="29">
        <f ca="1">VLOOKUP(C1666,CustomerDemographic!$A$1:$M$3309,7)</f>
        <v>36.457370136035003</v>
      </c>
      <c r="V1666" s="29">
        <f t="shared" ref="V1666:V1729" ca="1" si="80">(NOW()-T1666)/365</f>
        <v>36.457370135717909</v>
      </c>
      <c r="W1666" s="21" t="str">
        <f>VLOOKUP(C1666,CustomerDemographic!$A$1:$M$3309,8)</f>
        <v>Research Nurse</v>
      </c>
      <c r="X1666" s="21" t="str">
        <f>VLOOKUP(C1666,CustomerDemographic!$A$1:$M$3309,9)</f>
        <v>Health</v>
      </c>
      <c r="Y1666" s="21" t="str">
        <f>VLOOKUP(C1666,CustomerDemographic!$A$1:$M$3309,10)</f>
        <v>Affluent Customer</v>
      </c>
      <c r="Z1666" s="21" t="str">
        <f>VLOOKUP(C1666,CustomerDemographic!$A$1:$M$3309,11)</f>
        <v>N</v>
      </c>
      <c r="AA1666" s="21" t="str">
        <f>VLOOKUP(C1666,CustomerDemographic!$A$1:$M$3311,12)</f>
        <v>No</v>
      </c>
      <c r="AB1666" s="21">
        <f>VLOOKUP(C1666,CustomerDemographic!$A$1:$M$3311,13)</f>
        <v>13</v>
      </c>
      <c r="AC1666" s="3" t="str">
        <f>VLOOKUP(C1666,CustomerAddress!$A$1:$F$4000,2)</f>
        <v>80 Duke Terrace</v>
      </c>
      <c r="AD1666" s="3">
        <f>VLOOKUP(C1666,CustomerAddress!$A$1:$F$4000,3)</f>
        <v>2233</v>
      </c>
      <c r="AE1666" s="3" t="str">
        <f>VLOOKUP(C1666,CustomerAddress!$A$1:$F$4000,4)</f>
        <v>NSW</v>
      </c>
      <c r="AF1666" s="3" t="str">
        <f>VLOOKUP(C1666,CustomerAddress!$A$1:$F$4000,5)</f>
        <v>Australia</v>
      </c>
      <c r="AG1666" s="23">
        <f>VLOOKUP(C1666,CustomerAddress!$A$1:$F$4000,6)</f>
        <v>10</v>
      </c>
    </row>
    <row r="1667" spans="1:33" s="3" customFormat="1" ht="15.75" customHeight="1" x14ac:dyDescent="0.25">
      <c r="A1667" s="22">
        <v>2295</v>
      </c>
      <c r="B1667" s="3">
        <v>83</v>
      </c>
      <c r="C1667" s="3">
        <v>2581</v>
      </c>
      <c r="D1667" s="5">
        <v>42840</v>
      </c>
      <c r="E1667" s="86" t="str">
        <f t="shared" si="78"/>
        <v>April</v>
      </c>
      <c r="F1667" s="86" t="str">
        <f t="shared" si="79"/>
        <v>Saturday</v>
      </c>
      <c r="G1667" s="3" t="b">
        <v>1</v>
      </c>
      <c r="H1667" s="6" t="s">
        <v>13</v>
      </c>
      <c r="I1667" s="6" t="s">
        <v>14</v>
      </c>
      <c r="J1667" s="6" t="s">
        <v>28</v>
      </c>
      <c r="K1667" s="6" t="s">
        <v>16</v>
      </c>
      <c r="L1667" s="6" t="s">
        <v>18</v>
      </c>
      <c r="M1667" s="3">
        <v>2083.94</v>
      </c>
      <c r="N1667" s="7">
        <v>675.03</v>
      </c>
      <c r="O1667" s="5">
        <v>38482</v>
      </c>
      <c r="P1667" s="42">
        <f>master[[#This Row],[list_price]]-master[[#This Row],[standard_cost]]</f>
        <v>1408.91</v>
      </c>
      <c r="Q1667" s="42" t="str">
        <f>VLOOKUP(C1667,CustomerDemographic!$A$1:$M$3309,2)</f>
        <v>Celka</v>
      </c>
      <c r="R1667" s="21" t="str">
        <f>VLOOKUP(C1667,CustomerDemographic!$A$1:$M$3309,4)</f>
        <v>Female</v>
      </c>
      <c r="S1667" s="21">
        <f>VLOOKUP(C1667,CustomerDemographic!$A$1:$M$3309,5)</f>
        <v>35</v>
      </c>
      <c r="T1667" s="30">
        <f>VLOOKUP(C1667,CustomerDemographic!$A$1:$M$3309,6)</f>
        <v>25933</v>
      </c>
      <c r="U1667" s="29">
        <f ca="1">VLOOKUP(C1667,CustomerDemographic!$A$1:$M$3309,7)</f>
        <v>52.82997287576103</v>
      </c>
      <c r="V1667" s="29">
        <f t="shared" ca="1" si="80"/>
        <v>52.829972875443943</v>
      </c>
      <c r="W1667" s="21" t="str">
        <f>VLOOKUP(C1667,CustomerDemographic!$A$1:$M$3309,8)</f>
        <v>Desktop Support Technician</v>
      </c>
      <c r="X1667" s="21" t="str">
        <f>VLOOKUP(C1667,CustomerDemographic!$A$1:$M$3309,9)</f>
        <v>Manufacturing</v>
      </c>
      <c r="Y1667" s="21" t="str">
        <f>VLOOKUP(C1667,CustomerDemographic!$A$1:$M$3309,10)</f>
        <v>Mass Customer</v>
      </c>
      <c r="Z1667" s="21" t="str">
        <f>VLOOKUP(C1667,CustomerDemographic!$A$1:$M$3309,11)</f>
        <v>N</v>
      </c>
      <c r="AA1667" s="21" t="str">
        <f>VLOOKUP(C1667,CustomerDemographic!$A$1:$M$3311,12)</f>
        <v>No</v>
      </c>
      <c r="AB1667" s="21">
        <f>VLOOKUP(C1667,CustomerDemographic!$A$1:$M$3311,13)</f>
        <v>16</v>
      </c>
      <c r="AC1667" s="3" t="str">
        <f>VLOOKUP(C1667,CustomerAddress!$A$1:$F$4000,2)</f>
        <v>6 Loomis Trail</v>
      </c>
      <c r="AD1667" s="3">
        <f>VLOOKUP(C1667,CustomerAddress!$A$1:$F$4000,3)</f>
        <v>2099</v>
      </c>
      <c r="AE1667" s="3" t="str">
        <f>VLOOKUP(C1667,CustomerAddress!$A$1:$F$4000,4)</f>
        <v>NSW</v>
      </c>
      <c r="AF1667" s="3" t="str">
        <f>VLOOKUP(C1667,CustomerAddress!$A$1:$F$4000,5)</f>
        <v>Australia</v>
      </c>
      <c r="AG1667" s="23">
        <f>VLOOKUP(C1667,CustomerAddress!$A$1:$F$4000,6)</f>
        <v>11</v>
      </c>
    </row>
    <row r="1668" spans="1:33" s="3" customFormat="1" ht="15.75" customHeight="1" x14ac:dyDescent="0.25">
      <c r="A1668" s="22">
        <v>2296</v>
      </c>
      <c r="B1668" s="3">
        <v>32</v>
      </c>
      <c r="C1668" s="3">
        <v>1101</v>
      </c>
      <c r="D1668" s="5">
        <v>42809</v>
      </c>
      <c r="E1668" s="86" t="str">
        <f t="shared" si="78"/>
        <v>March</v>
      </c>
      <c r="F1668" s="86" t="str">
        <f t="shared" si="79"/>
        <v>Wednesday</v>
      </c>
      <c r="G1668" s="3" t="b">
        <v>0</v>
      </c>
      <c r="H1668" s="6" t="s">
        <v>13</v>
      </c>
      <c r="I1668" s="6" t="s">
        <v>22</v>
      </c>
      <c r="J1668" s="6" t="s">
        <v>15</v>
      </c>
      <c r="K1668" s="6" t="s">
        <v>16</v>
      </c>
      <c r="L1668" s="6" t="s">
        <v>16</v>
      </c>
      <c r="M1668" s="3">
        <v>642.70000000000005</v>
      </c>
      <c r="N1668" s="7">
        <v>211.37</v>
      </c>
      <c r="O1668" s="5">
        <v>37337</v>
      </c>
      <c r="P1668" s="42">
        <f>master[[#This Row],[list_price]]-master[[#This Row],[standard_cost]]</f>
        <v>431.33000000000004</v>
      </c>
      <c r="Q1668" s="42" t="str">
        <f>VLOOKUP(C1668,CustomerDemographic!$A$1:$M$3309,2)</f>
        <v>Haily</v>
      </c>
      <c r="R1668" s="21" t="str">
        <f>VLOOKUP(C1668,CustomerDemographic!$A$1:$M$3309,4)</f>
        <v>Female</v>
      </c>
      <c r="S1668" s="21">
        <f>VLOOKUP(C1668,CustomerDemographic!$A$1:$M$3309,5)</f>
        <v>76</v>
      </c>
      <c r="T1668" s="30">
        <f>VLOOKUP(C1668,CustomerDemographic!$A$1:$M$3309,6)</f>
        <v>25194</v>
      </c>
      <c r="U1668" s="29">
        <f ca="1">VLOOKUP(C1668,CustomerDemographic!$A$1:$M$3309,7)</f>
        <v>54.854630410007609</v>
      </c>
      <c r="V1668" s="29">
        <f t="shared" ca="1" si="80"/>
        <v>54.854630409690515</v>
      </c>
      <c r="W1668" s="21" t="str">
        <f>VLOOKUP(C1668,CustomerDemographic!$A$1:$M$3309,8)</f>
        <v>Senior Editor</v>
      </c>
      <c r="X1668" s="21" t="str">
        <f>VLOOKUP(C1668,CustomerDemographic!$A$1:$M$3309,9)</f>
        <v>n/a</v>
      </c>
      <c r="Y1668" s="21" t="str">
        <f>VLOOKUP(C1668,CustomerDemographic!$A$1:$M$3309,10)</f>
        <v>Mass Customer</v>
      </c>
      <c r="Z1668" s="21" t="str">
        <f>VLOOKUP(C1668,CustomerDemographic!$A$1:$M$3309,11)</f>
        <v>N</v>
      </c>
      <c r="AA1668" s="21" t="str">
        <f>VLOOKUP(C1668,CustomerDemographic!$A$1:$M$3311,12)</f>
        <v>No</v>
      </c>
      <c r="AB1668" s="21">
        <f>VLOOKUP(C1668,CustomerDemographic!$A$1:$M$3311,13)</f>
        <v>15</v>
      </c>
      <c r="AC1668" s="3" t="str">
        <f>VLOOKUP(C1668,CustomerAddress!$A$1:$F$4000,2)</f>
        <v>548 Dahle Lane</v>
      </c>
      <c r="AD1668" s="3">
        <f>VLOOKUP(C1668,CustomerAddress!$A$1:$F$4000,3)</f>
        <v>2075</v>
      </c>
      <c r="AE1668" s="3" t="str">
        <f>VLOOKUP(C1668,CustomerAddress!$A$1:$F$4000,4)</f>
        <v>NSW</v>
      </c>
      <c r="AF1668" s="3" t="str">
        <f>VLOOKUP(C1668,CustomerAddress!$A$1:$F$4000,5)</f>
        <v>Australia</v>
      </c>
      <c r="AG1668" s="23">
        <f>VLOOKUP(C1668,CustomerAddress!$A$1:$F$4000,6)</f>
        <v>11</v>
      </c>
    </row>
    <row r="1669" spans="1:33" s="3" customFormat="1" ht="15.75" customHeight="1" x14ac:dyDescent="0.25">
      <c r="A1669" s="22">
        <v>2299</v>
      </c>
      <c r="B1669" s="3">
        <v>60</v>
      </c>
      <c r="C1669" s="3">
        <v>1438</v>
      </c>
      <c r="D1669" s="5">
        <v>42989</v>
      </c>
      <c r="E1669" s="86" t="str">
        <f t="shared" si="78"/>
        <v>September</v>
      </c>
      <c r="F1669" s="86" t="str">
        <f t="shared" si="79"/>
        <v>Monday</v>
      </c>
      <c r="G1669" s="3" t="b">
        <v>1</v>
      </c>
      <c r="H1669" s="6" t="s">
        <v>13</v>
      </c>
      <c r="I1669" s="6" t="s">
        <v>22</v>
      </c>
      <c r="J1669" s="6" t="s">
        <v>15</v>
      </c>
      <c r="K1669" s="6" t="s">
        <v>26</v>
      </c>
      <c r="L1669" s="6" t="s">
        <v>27</v>
      </c>
      <c r="M1669" s="3">
        <v>1977.36</v>
      </c>
      <c r="N1669" s="7">
        <v>1759.85</v>
      </c>
      <c r="O1669" s="5">
        <v>36146</v>
      </c>
      <c r="P1669" s="42">
        <f>master[[#This Row],[list_price]]-master[[#This Row],[standard_cost]]</f>
        <v>217.51</v>
      </c>
      <c r="Q1669" s="42" t="str">
        <f>VLOOKUP(C1669,CustomerDemographic!$A$1:$M$3309,2)</f>
        <v>Winifred</v>
      </c>
      <c r="R1669" s="21" t="str">
        <f>VLOOKUP(C1669,CustomerDemographic!$A$1:$M$3309,4)</f>
        <v>Female</v>
      </c>
      <c r="S1669" s="21">
        <f>VLOOKUP(C1669,CustomerDemographic!$A$1:$M$3309,5)</f>
        <v>27</v>
      </c>
      <c r="T1669" s="30">
        <f>VLOOKUP(C1669,CustomerDemographic!$A$1:$M$3309,6)</f>
        <v>27699</v>
      </c>
      <c r="U1669" s="29">
        <f ca="1">VLOOKUP(C1669,CustomerDemographic!$A$1:$M$3309,7)</f>
        <v>47.991616711377468</v>
      </c>
      <c r="V1669" s="29">
        <f t="shared" ca="1" si="80"/>
        <v>47.991616711060381</v>
      </c>
      <c r="W1669" s="21" t="str">
        <f>VLOOKUP(C1669,CustomerDemographic!$A$1:$M$3309,8)</f>
        <v>Social Worker</v>
      </c>
      <c r="X1669" s="21" t="str">
        <f>VLOOKUP(C1669,CustomerDemographic!$A$1:$M$3309,9)</f>
        <v>Health</v>
      </c>
      <c r="Y1669" s="21" t="str">
        <f>VLOOKUP(C1669,CustomerDemographic!$A$1:$M$3309,10)</f>
        <v>Mass Customer</v>
      </c>
      <c r="Z1669" s="21" t="str">
        <f>VLOOKUP(C1669,CustomerDemographic!$A$1:$M$3309,11)</f>
        <v>N</v>
      </c>
      <c r="AA1669" s="21" t="str">
        <f>VLOOKUP(C1669,CustomerDemographic!$A$1:$M$3311,12)</f>
        <v>Yes</v>
      </c>
      <c r="AB1669" s="21">
        <f>VLOOKUP(C1669,CustomerDemographic!$A$1:$M$3311,13)</f>
        <v>14</v>
      </c>
      <c r="AC1669" s="3" t="str">
        <f>VLOOKUP(C1669,CustomerAddress!$A$1:$F$4000,2)</f>
        <v>53649 Mandrake Place</v>
      </c>
      <c r="AD1669" s="3">
        <f>VLOOKUP(C1669,CustomerAddress!$A$1:$F$4000,3)</f>
        <v>2749</v>
      </c>
      <c r="AE1669" s="3" t="str">
        <f>VLOOKUP(C1669,CustomerAddress!$A$1:$F$4000,4)</f>
        <v>NSW</v>
      </c>
      <c r="AF1669" s="3" t="str">
        <f>VLOOKUP(C1669,CustomerAddress!$A$1:$F$4000,5)</f>
        <v>Australia</v>
      </c>
      <c r="AG1669" s="23">
        <f>VLOOKUP(C1669,CustomerAddress!$A$1:$F$4000,6)</f>
        <v>8</v>
      </c>
    </row>
    <row r="1670" spans="1:33" s="3" customFormat="1" ht="15.75" customHeight="1" x14ac:dyDescent="0.25">
      <c r="A1670" s="22">
        <v>2302</v>
      </c>
      <c r="B1670" s="3">
        <v>8</v>
      </c>
      <c r="C1670" s="3">
        <v>205</v>
      </c>
      <c r="D1670" s="5">
        <v>42845</v>
      </c>
      <c r="E1670" s="86" t="str">
        <f t="shared" si="78"/>
        <v>April</v>
      </c>
      <c r="F1670" s="86" t="str">
        <f t="shared" si="79"/>
        <v>Thursday</v>
      </c>
      <c r="G1670" s="3" t="b">
        <v>0</v>
      </c>
      <c r="H1670" s="6" t="s">
        <v>13</v>
      </c>
      <c r="I1670" s="6" t="s">
        <v>14</v>
      </c>
      <c r="J1670" s="6" t="s">
        <v>23</v>
      </c>
      <c r="K1670" s="6" t="s">
        <v>16</v>
      </c>
      <c r="L1670" s="6" t="s">
        <v>27</v>
      </c>
      <c r="M1670" s="3">
        <v>1703.52</v>
      </c>
      <c r="N1670" s="7">
        <v>1516.13</v>
      </c>
      <c r="O1670" s="5">
        <v>33549</v>
      </c>
      <c r="P1670" s="42">
        <f>master[[#This Row],[list_price]]-master[[#This Row],[standard_cost]]</f>
        <v>187.38999999999987</v>
      </c>
      <c r="Q1670" s="42" t="str">
        <f>VLOOKUP(C1670,CustomerDemographic!$A$1:$M$3309,2)</f>
        <v>Rolfe</v>
      </c>
      <c r="R1670" s="21" t="str">
        <f>VLOOKUP(C1670,CustomerDemographic!$A$1:$M$3309,4)</f>
        <v>Male</v>
      </c>
      <c r="S1670" s="21">
        <f>VLOOKUP(C1670,CustomerDemographic!$A$1:$M$3309,5)</f>
        <v>18</v>
      </c>
      <c r="T1670" s="30">
        <f>VLOOKUP(C1670,CustomerDemographic!$A$1:$M$3309,6)</f>
        <v>21520</v>
      </c>
      <c r="U1670" s="29">
        <f ca="1">VLOOKUP(C1670,CustomerDemographic!$A$1:$M$3309,7)</f>
        <v>64.920383834665145</v>
      </c>
      <c r="V1670" s="29">
        <f t="shared" ca="1" si="80"/>
        <v>64.920383834348044</v>
      </c>
      <c r="W1670" s="21" t="str">
        <f>VLOOKUP(C1670,CustomerDemographic!$A$1:$M$3309,8)</f>
        <v>Administrative Assistant II</v>
      </c>
      <c r="X1670" s="21" t="str">
        <f>VLOOKUP(C1670,CustomerDemographic!$A$1:$M$3309,9)</f>
        <v>Financial Services</v>
      </c>
      <c r="Y1670" s="21" t="str">
        <f>VLOOKUP(C1670,CustomerDemographic!$A$1:$M$3309,10)</f>
        <v>Mass Customer</v>
      </c>
      <c r="Z1670" s="21" t="str">
        <f>VLOOKUP(C1670,CustomerDemographic!$A$1:$M$3309,11)</f>
        <v>N</v>
      </c>
      <c r="AA1670" s="21" t="str">
        <f>VLOOKUP(C1670,CustomerDemographic!$A$1:$M$3311,12)</f>
        <v>Yes</v>
      </c>
      <c r="AB1670" s="21">
        <f>VLOOKUP(C1670,CustomerDemographic!$A$1:$M$3311,13)</f>
        <v>6</v>
      </c>
      <c r="AC1670" s="3" t="str">
        <f>VLOOKUP(C1670,CustomerAddress!$A$1:$F$4000,2)</f>
        <v>39716 Vera Junction</v>
      </c>
      <c r="AD1670" s="3">
        <f>VLOOKUP(C1670,CustomerAddress!$A$1:$F$4000,3)</f>
        <v>3170</v>
      </c>
      <c r="AE1670" s="3" t="str">
        <f>VLOOKUP(C1670,CustomerAddress!$A$1:$F$4000,4)</f>
        <v>VIC</v>
      </c>
      <c r="AF1670" s="3" t="str">
        <f>VLOOKUP(C1670,CustomerAddress!$A$1:$F$4000,5)</f>
        <v>Australia</v>
      </c>
      <c r="AG1670" s="23">
        <f>VLOOKUP(C1670,CustomerAddress!$A$1:$F$4000,6)</f>
        <v>9</v>
      </c>
    </row>
    <row r="1671" spans="1:33" s="3" customFormat="1" ht="15.75" customHeight="1" x14ac:dyDescent="0.25">
      <c r="A1671" s="22">
        <v>2304</v>
      </c>
      <c r="B1671" s="3">
        <v>42</v>
      </c>
      <c r="C1671" s="3">
        <v>2280</v>
      </c>
      <c r="D1671" s="5">
        <v>42834</v>
      </c>
      <c r="E1671" s="86" t="str">
        <f t="shared" si="78"/>
        <v>April</v>
      </c>
      <c r="F1671" s="86" t="str">
        <f t="shared" si="79"/>
        <v>Sunday</v>
      </c>
      <c r="G1671" s="3" t="b">
        <v>0</v>
      </c>
      <c r="H1671" s="6" t="s">
        <v>13</v>
      </c>
      <c r="I1671" s="6" t="s">
        <v>19</v>
      </c>
      <c r="J1671" s="6" t="s">
        <v>23</v>
      </c>
      <c r="K1671" s="6" t="s">
        <v>16</v>
      </c>
      <c r="L1671" s="6" t="s">
        <v>27</v>
      </c>
      <c r="M1671" s="3">
        <v>1810</v>
      </c>
      <c r="N1671" s="7">
        <v>1610.9</v>
      </c>
      <c r="O1671" s="5">
        <v>39526</v>
      </c>
      <c r="P1671" s="42">
        <f>master[[#This Row],[list_price]]-master[[#This Row],[standard_cost]]</f>
        <v>199.09999999999991</v>
      </c>
      <c r="Q1671" s="42" t="str">
        <f>VLOOKUP(C1671,CustomerDemographic!$A$1:$M$3309,2)</f>
        <v>Wrennie</v>
      </c>
      <c r="R1671" s="21" t="str">
        <f>VLOOKUP(C1671,CustomerDemographic!$A$1:$M$3309,4)</f>
        <v>Female</v>
      </c>
      <c r="S1671" s="21">
        <f>VLOOKUP(C1671,CustomerDemographic!$A$1:$M$3309,5)</f>
        <v>93</v>
      </c>
      <c r="T1671" s="30">
        <f>VLOOKUP(C1671,CustomerDemographic!$A$1:$M$3309,6)</f>
        <v>22238</v>
      </c>
      <c r="U1671" s="29">
        <f ca="1">VLOOKUP(C1671,CustomerDemographic!$A$1:$M$3309,7)</f>
        <v>62.95326054699391</v>
      </c>
      <c r="V1671" s="29">
        <f t="shared" ca="1" si="80"/>
        <v>62.953260546676816</v>
      </c>
      <c r="W1671" s="21" t="str">
        <f>VLOOKUP(C1671,CustomerDemographic!$A$1:$M$3309,8)</f>
        <v>Budget/Accounting Analyst I</v>
      </c>
      <c r="X1671" s="21" t="str">
        <f>VLOOKUP(C1671,CustomerDemographic!$A$1:$M$3309,9)</f>
        <v>n/a</v>
      </c>
      <c r="Y1671" s="21" t="str">
        <f>VLOOKUP(C1671,CustomerDemographic!$A$1:$M$3309,10)</f>
        <v>Mass Customer</v>
      </c>
      <c r="Z1671" s="21" t="str">
        <f>VLOOKUP(C1671,CustomerDemographic!$A$1:$M$3309,11)</f>
        <v>N</v>
      </c>
      <c r="AA1671" s="21" t="str">
        <f>VLOOKUP(C1671,CustomerDemographic!$A$1:$M$3311,12)</f>
        <v>No</v>
      </c>
      <c r="AB1671" s="21">
        <f>VLOOKUP(C1671,CustomerDemographic!$A$1:$M$3311,13)</f>
        <v>9</v>
      </c>
      <c r="AC1671" s="3" t="str">
        <f>VLOOKUP(C1671,CustomerAddress!$A$1:$F$4000,2)</f>
        <v>054 Mesta Drive</v>
      </c>
      <c r="AD1671" s="3">
        <f>VLOOKUP(C1671,CustomerAddress!$A$1:$F$4000,3)</f>
        <v>3620</v>
      </c>
      <c r="AE1671" s="3" t="str">
        <f>VLOOKUP(C1671,CustomerAddress!$A$1:$F$4000,4)</f>
        <v>VIC</v>
      </c>
      <c r="AF1671" s="3" t="str">
        <f>VLOOKUP(C1671,CustomerAddress!$A$1:$F$4000,5)</f>
        <v>Australia</v>
      </c>
      <c r="AG1671" s="23">
        <f>VLOOKUP(C1671,CustomerAddress!$A$1:$F$4000,6)</f>
        <v>1</v>
      </c>
    </row>
    <row r="1672" spans="1:33" s="3" customFormat="1" ht="15.75" customHeight="1" x14ac:dyDescent="0.25">
      <c r="A1672" s="22">
        <v>2306</v>
      </c>
      <c r="B1672" s="3">
        <v>16</v>
      </c>
      <c r="C1672" s="3">
        <v>1191</v>
      </c>
      <c r="D1672" s="5">
        <v>42893</v>
      </c>
      <c r="E1672" s="86" t="str">
        <f t="shared" si="78"/>
        <v>June</v>
      </c>
      <c r="F1672" s="86" t="str">
        <f t="shared" si="79"/>
        <v>Wednesday</v>
      </c>
      <c r="G1672" s="3" t="b">
        <v>1</v>
      </c>
      <c r="H1672" s="6" t="s">
        <v>13</v>
      </c>
      <c r="I1672" s="6" t="s">
        <v>21</v>
      </c>
      <c r="J1672" s="6" t="s">
        <v>15</v>
      </c>
      <c r="K1672" s="6" t="s">
        <v>26</v>
      </c>
      <c r="L1672" s="6" t="s">
        <v>27</v>
      </c>
      <c r="M1672" s="3">
        <v>1661.92</v>
      </c>
      <c r="N1672" s="7">
        <v>1479.11</v>
      </c>
      <c r="O1672" s="5">
        <v>34165</v>
      </c>
      <c r="P1672" s="42">
        <f>master[[#This Row],[list_price]]-master[[#This Row],[standard_cost]]</f>
        <v>182.81000000000017</v>
      </c>
      <c r="Q1672" s="42" t="str">
        <f>VLOOKUP(C1672,CustomerDemographic!$A$1:$M$3309,2)</f>
        <v>Merrielle</v>
      </c>
      <c r="R1672" s="21" t="str">
        <f>VLOOKUP(C1672,CustomerDemographic!$A$1:$M$3309,4)</f>
        <v>Female</v>
      </c>
      <c r="S1672" s="21">
        <f>VLOOKUP(C1672,CustomerDemographic!$A$1:$M$3309,5)</f>
        <v>20</v>
      </c>
      <c r="T1672" s="30">
        <f>VLOOKUP(C1672,CustomerDemographic!$A$1:$M$3309,6)</f>
        <v>35207</v>
      </c>
      <c r="U1672" s="29">
        <f ca="1">VLOOKUP(C1672,CustomerDemographic!$A$1:$M$3309,7)</f>
        <v>27.421753697678842</v>
      </c>
      <c r="V1672" s="29">
        <f t="shared" ca="1" si="80"/>
        <v>27.421753697361748</v>
      </c>
      <c r="W1672" s="21" t="str">
        <f>VLOOKUP(C1672,CustomerDemographic!$A$1:$M$3309,8)</f>
        <v>Director of Sales</v>
      </c>
      <c r="X1672" s="21" t="str">
        <f>VLOOKUP(C1672,CustomerDemographic!$A$1:$M$3309,9)</f>
        <v>n/a</v>
      </c>
      <c r="Y1672" s="21" t="str">
        <f>VLOOKUP(C1672,CustomerDemographic!$A$1:$M$3309,10)</f>
        <v>Mass Customer</v>
      </c>
      <c r="Z1672" s="21" t="str">
        <f>VLOOKUP(C1672,CustomerDemographic!$A$1:$M$3309,11)</f>
        <v>N</v>
      </c>
      <c r="AA1672" s="21" t="str">
        <f>VLOOKUP(C1672,CustomerDemographic!$A$1:$M$3311,12)</f>
        <v>Yes</v>
      </c>
      <c r="AB1672" s="21">
        <f>VLOOKUP(C1672,CustomerDemographic!$A$1:$M$3311,13)</f>
        <v>1</v>
      </c>
      <c r="AC1672" s="3" t="str">
        <f>VLOOKUP(C1672,CustomerAddress!$A$1:$F$4000,2)</f>
        <v>135 Crest Line Drive</v>
      </c>
      <c r="AD1672" s="3">
        <f>VLOOKUP(C1672,CustomerAddress!$A$1:$F$4000,3)</f>
        <v>2044</v>
      </c>
      <c r="AE1672" s="3" t="str">
        <f>VLOOKUP(C1672,CustomerAddress!$A$1:$F$4000,4)</f>
        <v>NSW</v>
      </c>
      <c r="AF1672" s="3" t="str">
        <f>VLOOKUP(C1672,CustomerAddress!$A$1:$F$4000,5)</f>
        <v>Australia</v>
      </c>
      <c r="AG1672" s="23">
        <f>VLOOKUP(C1672,CustomerAddress!$A$1:$F$4000,6)</f>
        <v>10</v>
      </c>
    </row>
    <row r="1673" spans="1:33" s="3" customFormat="1" ht="15.75" customHeight="1" x14ac:dyDescent="0.25">
      <c r="A1673" s="22">
        <v>2307</v>
      </c>
      <c r="B1673" s="3">
        <v>20</v>
      </c>
      <c r="C1673" s="3">
        <v>149</v>
      </c>
      <c r="D1673" s="5">
        <v>42796</v>
      </c>
      <c r="E1673" s="86" t="str">
        <f t="shared" si="78"/>
        <v>March</v>
      </c>
      <c r="F1673" s="86" t="str">
        <f t="shared" si="79"/>
        <v>Thursday</v>
      </c>
      <c r="G1673" s="3" t="b">
        <v>0</v>
      </c>
      <c r="H1673" s="6" t="s">
        <v>13</v>
      </c>
      <c r="I1673" s="6" t="s">
        <v>17</v>
      </c>
      <c r="J1673" s="6" t="s">
        <v>15</v>
      </c>
      <c r="K1673" s="6" t="s">
        <v>16</v>
      </c>
      <c r="L1673" s="6" t="s">
        <v>27</v>
      </c>
      <c r="M1673" s="3">
        <v>1775.81</v>
      </c>
      <c r="N1673" s="7">
        <v>1580.47</v>
      </c>
      <c r="O1673" s="5">
        <v>35160</v>
      </c>
      <c r="P1673" s="42">
        <f>master[[#This Row],[list_price]]-master[[#This Row],[standard_cost]]</f>
        <v>195.33999999999992</v>
      </c>
      <c r="Q1673" s="42" t="str">
        <f>VLOOKUP(C1673,CustomerDemographic!$A$1:$M$3309,2)</f>
        <v>Drucy</v>
      </c>
      <c r="R1673" s="21" t="str">
        <f>VLOOKUP(C1673,CustomerDemographic!$A$1:$M$3309,4)</f>
        <v>Female</v>
      </c>
      <c r="S1673" s="21">
        <f>VLOOKUP(C1673,CustomerDemographic!$A$1:$M$3309,5)</f>
        <v>41</v>
      </c>
      <c r="T1673" s="30">
        <f>VLOOKUP(C1673,CustomerDemographic!$A$1:$M$3309,6)</f>
        <v>34730</v>
      </c>
      <c r="U1673" s="29">
        <f ca="1">VLOOKUP(C1673,CustomerDemographic!$A$1:$M$3309,7)</f>
        <v>28.728603012747332</v>
      </c>
      <c r="V1673" s="29">
        <f t="shared" ca="1" si="80"/>
        <v>28.728603012430241</v>
      </c>
      <c r="W1673" s="21" t="str">
        <f>VLOOKUP(C1673,CustomerDemographic!$A$1:$M$3309,8)</f>
        <v>Research Nurse</v>
      </c>
      <c r="X1673" s="21" t="str">
        <f>VLOOKUP(C1673,CustomerDemographic!$A$1:$M$3309,9)</f>
        <v>Health</v>
      </c>
      <c r="Y1673" s="21" t="str">
        <f>VLOOKUP(C1673,CustomerDemographic!$A$1:$M$3309,10)</f>
        <v>Mass Customer</v>
      </c>
      <c r="Z1673" s="21" t="str">
        <f>VLOOKUP(C1673,CustomerDemographic!$A$1:$M$3309,11)</f>
        <v>N</v>
      </c>
      <c r="AA1673" s="21" t="str">
        <f>VLOOKUP(C1673,CustomerDemographic!$A$1:$M$3311,12)</f>
        <v>Yes</v>
      </c>
      <c r="AB1673" s="21">
        <f>VLOOKUP(C1673,CustomerDemographic!$A$1:$M$3311,13)</f>
        <v>1</v>
      </c>
      <c r="AC1673" s="3" t="str">
        <f>VLOOKUP(C1673,CustomerAddress!$A$1:$F$4000,2)</f>
        <v>939 Coleman Pass</v>
      </c>
      <c r="AD1673" s="3">
        <f>VLOOKUP(C1673,CustomerAddress!$A$1:$F$4000,3)</f>
        <v>4509</v>
      </c>
      <c r="AE1673" s="3" t="str">
        <f>VLOOKUP(C1673,CustomerAddress!$A$1:$F$4000,4)</f>
        <v>QLD</v>
      </c>
      <c r="AF1673" s="3" t="str">
        <f>VLOOKUP(C1673,CustomerAddress!$A$1:$F$4000,5)</f>
        <v>Australia</v>
      </c>
      <c r="AG1673" s="23">
        <f>VLOOKUP(C1673,CustomerAddress!$A$1:$F$4000,6)</f>
        <v>7</v>
      </c>
    </row>
    <row r="1674" spans="1:33" s="3" customFormat="1" ht="15.75" customHeight="1" x14ac:dyDescent="0.25">
      <c r="A1674" s="22">
        <v>2308</v>
      </c>
      <c r="B1674" s="3">
        <v>81</v>
      </c>
      <c r="C1674" s="3">
        <v>973</v>
      </c>
      <c r="D1674" s="5">
        <v>43040</v>
      </c>
      <c r="E1674" s="86" t="str">
        <f t="shared" si="78"/>
        <v>November</v>
      </c>
      <c r="F1674" s="86" t="str">
        <f t="shared" si="79"/>
        <v>Wednesday</v>
      </c>
      <c r="G1674" s="3" t="b">
        <v>0</v>
      </c>
      <c r="H1674" s="6" t="s">
        <v>13</v>
      </c>
      <c r="I1674" s="6" t="s">
        <v>14</v>
      </c>
      <c r="J1674" s="6" t="s">
        <v>15</v>
      </c>
      <c r="K1674" s="6" t="s">
        <v>16</v>
      </c>
      <c r="L1674" s="6" t="s">
        <v>16</v>
      </c>
      <c r="M1674" s="3">
        <v>1151.96</v>
      </c>
      <c r="N1674" s="7">
        <v>649.49</v>
      </c>
      <c r="O1674" s="5">
        <v>36498</v>
      </c>
      <c r="P1674" s="42">
        <f>master[[#This Row],[list_price]]-master[[#This Row],[standard_cost]]</f>
        <v>502.47</v>
      </c>
      <c r="Q1674" s="42" t="str">
        <f>VLOOKUP(C1674,CustomerDemographic!$A$1:$M$3309,2)</f>
        <v>Annabella</v>
      </c>
      <c r="R1674" s="21" t="str">
        <f>VLOOKUP(C1674,CustomerDemographic!$A$1:$M$3309,4)</f>
        <v>Female</v>
      </c>
      <c r="S1674" s="21">
        <f>VLOOKUP(C1674,CustomerDemographic!$A$1:$M$3309,5)</f>
        <v>46</v>
      </c>
      <c r="T1674" s="30">
        <f>VLOOKUP(C1674,CustomerDemographic!$A$1:$M$3309,6)</f>
        <v>29069</v>
      </c>
      <c r="U1674" s="29">
        <f ca="1">VLOOKUP(C1674,CustomerDemographic!$A$1:$M$3309,7)</f>
        <v>44.238192053843221</v>
      </c>
      <c r="V1674" s="29">
        <f t="shared" ca="1" si="80"/>
        <v>44.238192053526134</v>
      </c>
      <c r="W1674" s="21" t="str">
        <f>VLOOKUP(C1674,CustomerDemographic!$A$1:$M$3309,8)</f>
        <v>Data Coordiator</v>
      </c>
      <c r="X1674" s="21" t="str">
        <f>VLOOKUP(C1674,CustomerDemographic!$A$1:$M$3309,9)</f>
        <v>Health</v>
      </c>
      <c r="Y1674" s="21" t="str">
        <f>VLOOKUP(C1674,CustomerDemographic!$A$1:$M$3309,10)</f>
        <v>High Net Worth</v>
      </c>
      <c r="Z1674" s="21" t="str">
        <f>VLOOKUP(C1674,CustomerDemographic!$A$1:$M$3309,11)</f>
        <v>N</v>
      </c>
      <c r="AA1674" s="21" t="str">
        <f>VLOOKUP(C1674,CustomerDemographic!$A$1:$M$3311,12)</f>
        <v>No</v>
      </c>
      <c r="AB1674" s="21">
        <f>VLOOKUP(C1674,CustomerDemographic!$A$1:$M$3311,13)</f>
        <v>15</v>
      </c>
      <c r="AC1674" s="3" t="str">
        <f>VLOOKUP(C1674,CustomerAddress!$A$1:$F$4000,2)</f>
        <v>42 Dahle Parkway</v>
      </c>
      <c r="AD1674" s="3">
        <f>VLOOKUP(C1674,CustomerAddress!$A$1:$F$4000,3)</f>
        <v>3806</v>
      </c>
      <c r="AE1674" s="3" t="str">
        <f>VLOOKUP(C1674,CustomerAddress!$A$1:$F$4000,4)</f>
        <v>VIC</v>
      </c>
      <c r="AF1674" s="3" t="str">
        <f>VLOOKUP(C1674,CustomerAddress!$A$1:$F$4000,5)</f>
        <v>Australia</v>
      </c>
      <c r="AG1674" s="23">
        <f>VLOOKUP(C1674,CustomerAddress!$A$1:$F$4000,6)</f>
        <v>7</v>
      </c>
    </row>
    <row r="1675" spans="1:33" s="3" customFormat="1" ht="15.75" customHeight="1" x14ac:dyDescent="0.25">
      <c r="A1675" s="22">
        <v>2309</v>
      </c>
      <c r="B1675" s="3">
        <v>70</v>
      </c>
      <c r="C1675" s="3">
        <v>2166</v>
      </c>
      <c r="D1675" s="5">
        <v>42778</v>
      </c>
      <c r="E1675" s="86" t="str">
        <f t="shared" si="78"/>
        <v>February</v>
      </c>
      <c r="F1675" s="86" t="str">
        <f t="shared" si="79"/>
        <v>Sunday</v>
      </c>
      <c r="G1675" s="3" t="b">
        <v>1</v>
      </c>
      <c r="H1675" s="6" t="s">
        <v>13</v>
      </c>
      <c r="I1675" s="6" t="s">
        <v>17</v>
      </c>
      <c r="J1675" s="6" t="s">
        <v>15</v>
      </c>
      <c r="K1675" s="6" t="s">
        <v>26</v>
      </c>
      <c r="L1675" s="6" t="s">
        <v>16</v>
      </c>
      <c r="M1675" s="3">
        <v>495.72</v>
      </c>
      <c r="N1675" s="7">
        <v>297.43</v>
      </c>
      <c r="O1675" s="5">
        <v>42105</v>
      </c>
      <c r="P1675" s="42">
        <f>master[[#This Row],[list_price]]-master[[#This Row],[standard_cost]]</f>
        <v>198.29000000000002</v>
      </c>
      <c r="Q1675" s="42" t="str">
        <f>VLOOKUP(C1675,CustomerDemographic!$A$1:$M$3309,2)</f>
        <v>Mareah</v>
      </c>
      <c r="R1675" s="21" t="str">
        <f>VLOOKUP(C1675,CustomerDemographic!$A$1:$M$3309,4)</f>
        <v>Female</v>
      </c>
      <c r="S1675" s="21">
        <f>VLOOKUP(C1675,CustomerDemographic!$A$1:$M$3309,5)</f>
        <v>78</v>
      </c>
      <c r="T1675" s="30">
        <f>VLOOKUP(C1675,CustomerDemographic!$A$1:$M$3309,6)</f>
        <v>30995</v>
      </c>
      <c r="U1675" s="29">
        <f ca="1">VLOOKUP(C1675,CustomerDemographic!$A$1:$M$3309,7)</f>
        <v>38.961479725076103</v>
      </c>
      <c r="V1675" s="29">
        <f t="shared" ca="1" si="80"/>
        <v>38.961479724759009</v>
      </c>
      <c r="W1675" s="21" t="str">
        <f>VLOOKUP(C1675,CustomerDemographic!$A$1:$M$3309,8)</f>
        <v>Nurse</v>
      </c>
      <c r="X1675" s="21" t="str">
        <f>VLOOKUP(C1675,CustomerDemographic!$A$1:$M$3309,9)</f>
        <v>Property</v>
      </c>
      <c r="Y1675" s="21" t="str">
        <f>VLOOKUP(C1675,CustomerDemographic!$A$1:$M$3309,10)</f>
        <v>Mass Customer</v>
      </c>
      <c r="Z1675" s="21" t="str">
        <f>VLOOKUP(C1675,CustomerDemographic!$A$1:$M$3309,11)</f>
        <v>N</v>
      </c>
      <c r="AA1675" s="21" t="str">
        <f>VLOOKUP(C1675,CustomerDemographic!$A$1:$M$3311,12)</f>
        <v>No</v>
      </c>
      <c r="AB1675" s="21">
        <f>VLOOKUP(C1675,CustomerDemographic!$A$1:$M$3311,13)</f>
        <v>16</v>
      </c>
      <c r="AC1675" s="3" t="str">
        <f>VLOOKUP(C1675,CustomerAddress!$A$1:$F$4000,2)</f>
        <v>47204 Rigney Street</v>
      </c>
      <c r="AD1675" s="3">
        <f>VLOOKUP(C1675,CustomerAddress!$A$1:$F$4000,3)</f>
        <v>2770</v>
      </c>
      <c r="AE1675" s="3" t="str">
        <f>VLOOKUP(C1675,CustomerAddress!$A$1:$F$4000,4)</f>
        <v>NSW</v>
      </c>
      <c r="AF1675" s="3" t="str">
        <f>VLOOKUP(C1675,CustomerAddress!$A$1:$F$4000,5)</f>
        <v>Australia</v>
      </c>
      <c r="AG1675" s="23">
        <f>VLOOKUP(C1675,CustomerAddress!$A$1:$F$4000,6)</f>
        <v>6</v>
      </c>
    </row>
    <row r="1676" spans="1:33" s="3" customFormat="1" ht="15.75" customHeight="1" x14ac:dyDescent="0.25">
      <c r="A1676" s="22">
        <v>2310</v>
      </c>
      <c r="B1676" s="3">
        <v>15</v>
      </c>
      <c r="C1676" s="3">
        <v>1925</v>
      </c>
      <c r="D1676" s="5">
        <v>42865</v>
      </c>
      <c r="E1676" s="86" t="str">
        <f t="shared" si="78"/>
        <v>May</v>
      </c>
      <c r="F1676" s="86" t="str">
        <f t="shared" si="79"/>
        <v>Wednesday</v>
      </c>
      <c r="G1676" s="3" t="b">
        <v>0</v>
      </c>
      <c r="H1676" s="6" t="s">
        <v>13</v>
      </c>
      <c r="I1676" s="6" t="s">
        <v>21</v>
      </c>
      <c r="J1676" s="6" t="s">
        <v>15</v>
      </c>
      <c r="K1676" s="6" t="s">
        <v>20</v>
      </c>
      <c r="L1676" s="6" t="s">
        <v>16</v>
      </c>
      <c r="M1676" s="3">
        <v>958.74</v>
      </c>
      <c r="N1676" s="7">
        <v>748.9</v>
      </c>
      <c r="O1676" s="5">
        <v>35378</v>
      </c>
      <c r="P1676" s="42">
        <f>master[[#This Row],[list_price]]-master[[#This Row],[standard_cost]]</f>
        <v>209.84000000000003</v>
      </c>
      <c r="Q1676" s="42" t="str">
        <f>VLOOKUP(C1676,CustomerDemographic!$A$1:$M$3309,2)</f>
        <v>Eolande</v>
      </c>
      <c r="R1676" s="21" t="str">
        <f>VLOOKUP(C1676,CustomerDemographic!$A$1:$M$3309,4)</f>
        <v>Female</v>
      </c>
      <c r="S1676" s="21">
        <f>VLOOKUP(C1676,CustomerDemographic!$A$1:$M$3309,5)</f>
        <v>94</v>
      </c>
      <c r="T1676" s="30">
        <f>VLOOKUP(C1676,CustomerDemographic!$A$1:$M$3309,6)</f>
        <v>24077</v>
      </c>
      <c r="U1676" s="29">
        <f ca="1">VLOOKUP(C1676,CustomerDemographic!$A$1:$M$3309,7)</f>
        <v>57.914904382610345</v>
      </c>
      <c r="V1676" s="29">
        <f t="shared" ca="1" si="80"/>
        <v>57.914904382293251</v>
      </c>
      <c r="W1676" s="21" t="str">
        <f>VLOOKUP(C1676,CustomerDemographic!$A$1:$M$3309,8)</f>
        <v>VP Product Management</v>
      </c>
      <c r="X1676" s="21" t="str">
        <f>VLOOKUP(C1676,CustomerDemographic!$A$1:$M$3309,9)</f>
        <v>n/a</v>
      </c>
      <c r="Y1676" s="21" t="str">
        <f>VLOOKUP(C1676,CustomerDemographic!$A$1:$M$3309,10)</f>
        <v>Mass Customer</v>
      </c>
      <c r="Z1676" s="21" t="str">
        <f>VLOOKUP(C1676,CustomerDemographic!$A$1:$M$3309,11)</f>
        <v>N</v>
      </c>
      <c r="AA1676" s="21" t="str">
        <f>VLOOKUP(C1676,CustomerDemographic!$A$1:$M$3311,12)</f>
        <v>Yes</v>
      </c>
      <c r="AB1676" s="21">
        <f>VLOOKUP(C1676,CustomerDemographic!$A$1:$M$3311,13)</f>
        <v>14</v>
      </c>
      <c r="AC1676" s="3" t="str">
        <f>VLOOKUP(C1676,CustomerAddress!$A$1:$F$4000,2)</f>
        <v>6 Upham Place</v>
      </c>
      <c r="AD1676" s="3">
        <f>VLOOKUP(C1676,CustomerAddress!$A$1:$F$4000,3)</f>
        <v>4556</v>
      </c>
      <c r="AE1676" s="3" t="str">
        <f>VLOOKUP(C1676,CustomerAddress!$A$1:$F$4000,4)</f>
        <v>QLD</v>
      </c>
      <c r="AF1676" s="3" t="str">
        <f>VLOOKUP(C1676,CustomerAddress!$A$1:$F$4000,5)</f>
        <v>Australia</v>
      </c>
      <c r="AG1676" s="23">
        <f>VLOOKUP(C1676,CustomerAddress!$A$1:$F$4000,6)</f>
        <v>7</v>
      </c>
    </row>
    <row r="1677" spans="1:33" s="3" customFormat="1" ht="15.75" customHeight="1" x14ac:dyDescent="0.25">
      <c r="A1677" s="22">
        <v>2312</v>
      </c>
      <c r="B1677" s="3">
        <v>0</v>
      </c>
      <c r="C1677" s="3">
        <v>3325</v>
      </c>
      <c r="D1677" s="5">
        <v>43054</v>
      </c>
      <c r="E1677" s="86" t="str">
        <f t="shared" si="78"/>
        <v>November</v>
      </c>
      <c r="F1677" s="86" t="str">
        <f t="shared" si="79"/>
        <v>Wednesday</v>
      </c>
      <c r="G1677" s="3" t="b">
        <v>1</v>
      </c>
      <c r="H1677" s="6" t="s">
        <v>13</v>
      </c>
      <c r="I1677" s="6" t="s">
        <v>21</v>
      </c>
      <c r="J1677" s="6" t="s">
        <v>23</v>
      </c>
      <c r="K1677" s="6" t="s">
        <v>16</v>
      </c>
      <c r="L1677" s="6" t="s">
        <v>16</v>
      </c>
      <c r="M1677" s="3">
        <v>543.39</v>
      </c>
      <c r="N1677" s="7">
        <v>407.54</v>
      </c>
      <c r="O1677" s="5">
        <v>42696</v>
      </c>
      <c r="P1677" s="42">
        <f>master[[#This Row],[list_price]]-master[[#This Row],[standard_cost]]</f>
        <v>135.84999999999997</v>
      </c>
      <c r="Q1677" s="42" t="str">
        <f>VLOOKUP(C1677,CustomerDemographic!$A$1:$M$3309,2)</f>
        <v>Cortie</v>
      </c>
      <c r="R1677" s="21" t="str">
        <f>VLOOKUP(C1677,CustomerDemographic!$A$1:$M$3309,4)</f>
        <v>Male</v>
      </c>
      <c r="S1677" s="21">
        <f>VLOOKUP(C1677,CustomerDemographic!$A$1:$M$3309,5)</f>
        <v>99</v>
      </c>
      <c r="T1677" s="30">
        <f>VLOOKUP(C1677,CustomerDemographic!$A$1:$M$3309,6)</f>
        <v>26724</v>
      </c>
      <c r="U1677" s="29">
        <f ca="1">VLOOKUP(C1677,CustomerDemographic!$A$1:$M$3309,7)</f>
        <v>50.662849588089799</v>
      </c>
      <c r="V1677" s="29">
        <f t="shared" ca="1" si="80"/>
        <v>50.662849587772705</v>
      </c>
      <c r="W1677" s="21" t="str">
        <f>VLOOKUP(C1677,CustomerDemographic!$A$1:$M$3309,8)</f>
        <v>Account Representative I</v>
      </c>
      <c r="X1677" s="21" t="str">
        <f>VLOOKUP(C1677,CustomerDemographic!$A$1:$M$3309,9)</f>
        <v>Health</v>
      </c>
      <c r="Y1677" s="21" t="str">
        <f>VLOOKUP(C1677,CustomerDemographic!$A$1:$M$3309,10)</f>
        <v>High Net Worth</v>
      </c>
      <c r="Z1677" s="21" t="str">
        <f>VLOOKUP(C1677,CustomerDemographic!$A$1:$M$3309,11)</f>
        <v>N</v>
      </c>
      <c r="AA1677" s="21" t="str">
        <f>VLOOKUP(C1677,CustomerDemographic!$A$1:$M$3311,12)</f>
        <v>No</v>
      </c>
      <c r="AB1677" s="21">
        <f>VLOOKUP(C1677,CustomerDemographic!$A$1:$M$3311,13)</f>
        <v>8</v>
      </c>
      <c r="AC1677" s="3" t="str">
        <f>VLOOKUP(C1677,CustomerAddress!$A$1:$F$4000,2)</f>
        <v>0421 Anthes Court</v>
      </c>
      <c r="AD1677" s="3">
        <f>VLOOKUP(C1677,CustomerAddress!$A$1:$F$4000,3)</f>
        <v>2870</v>
      </c>
      <c r="AE1677" s="3" t="str">
        <f>VLOOKUP(C1677,CustomerAddress!$A$1:$F$4000,4)</f>
        <v>NSW</v>
      </c>
      <c r="AF1677" s="3" t="str">
        <f>VLOOKUP(C1677,CustomerAddress!$A$1:$F$4000,5)</f>
        <v>Australia</v>
      </c>
      <c r="AG1677" s="23">
        <f>VLOOKUP(C1677,CustomerAddress!$A$1:$F$4000,6)</f>
        <v>2</v>
      </c>
    </row>
    <row r="1678" spans="1:33" s="3" customFormat="1" ht="15.75" customHeight="1" x14ac:dyDescent="0.25">
      <c r="A1678" s="22">
        <v>2313</v>
      </c>
      <c r="B1678" s="3">
        <v>79</v>
      </c>
      <c r="C1678" s="3">
        <v>1991</v>
      </c>
      <c r="D1678" s="5">
        <v>42961</v>
      </c>
      <c r="E1678" s="86" t="str">
        <f t="shared" si="78"/>
        <v>August</v>
      </c>
      <c r="F1678" s="86" t="str">
        <f t="shared" si="79"/>
        <v>Monday</v>
      </c>
      <c r="G1678" s="3" t="b">
        <v>0</v>
      </c>
      <c r="H1678" s="6" t="s">
        <v>13</v>
      </c>
      <c r="I1678" s="6" t="s">
        <v>21</v>
      </c>
      <c r="J1678" s="6" t="s">
        <v>15</v>
      </c>
      <c r="K1678" s="6" t="s">
        <v>16</v>
      </c>
      <c r="L1678" s="6" t="s">
        <v>16</v>
      </c>
      <c r="M1678" s="3">
        <v>1555.58</v>
      </c>
      <c r="N1678" s="7">
        <v>818.01</v>
      </c>
      <c r="O1678" s="5">
        <v>35455</v>
      </c>
      <c r="P1678" s="42">
        <f>master[[#This Row],[list_price]]-master[[#This Row],[standard_cost]]</f>
        <v>737.56999999999994</v>
      </c>
      <c r="Q1678" s="42" t="str">
        <f>VLOOKUP(C1678,CustomerDemographic!$A$1:$M$3309,2)</f>
        <v>Tobe</v>
      </c>
      <c r="R1678" s="21" t="str">
        <f>VLOOKUP(C1678,CustomerDemographic!$A$1:$M$3309,4)</f>
        <v>Male</v>
      </c>
      <c r="S1678" s="21">
        <f>VLOOKUP(C1678,CustomerDemographic!$A$1:$M$3309,5)</f>
        <v>35</v>
      </c>
      <c r="T1678" s="30">
        <f>VLOOKUP(C1678,CustomerDemographic!$A$1:$M$3309,6)</f>
        <v>34239</v>
      </c>
      <c r="U1678" s="29">
        <f ca="1">VLOOKUP(C1678,CustomerDemographic!$A$1:$M$3309,7)</f>
        <v>30.073808492199387</v>
      </c>
      <c r="V1678" s="29">
        <f t="shared" ca="1" si="80"/>
        <v>30.073808491882296</v>
      </c>
      <c r="W1678" s="21" t="str">
        <f>VLOOKUP(C1678,CustomerDemographic!$A$1:$M$3309,8)</f>
        <v>Research Nurse</v>
      </c>
      <c r="X1678" s="21" t="str">
        <f>VLOOKUP(C1678,CustomerDemographic!$A$1:$M$3309,9)</f>
        <v>Health</v>
      </c>
      <c r="Y1678" s="21" t="str">
        <f>VLOOKUP(C1678,CustomerDemographic!$A$1:$M$3309,10)</f>
        <v>Mass Customer</v>
      </c>
      <c r="Z1678" s="21" t="str">
        <f>VLOOKUP(C1678,CustomerDemographic!$A$1:$M$3309,11)</f>
        <v>N</v>
      </c>
      <c r="AA1678" s="21" t="str">
        <f>VLOOKUP(C1678,CustomerDemographic!$A$1:$M$3311,12)</f>
        <v>Yes</v>
      </c>
      <c r="AB1678" s="21">
        <f>VLOOKUP(C1678,CustomerDemographic!$A$1:$M$3311,13)</f>
        <v>8</v>
      </c>
      <c r="AC1678" s="3" t="str">
        <f>VLOOKUP(C1678,CustomerAddress!$A$1:$F$4000,2)</f>
        <v>42554 Burrows Court</v>
      </c>
      <c r="AD1678" s="3">
        <f>VLOOKUP(C1678,CustomerAddress!$A$1:$F$4000,3)</f>
        <v>2117</v>
      </c>
      <c r="AE1678" s="3" t="str">
        <f>VLOOKUP(C1678,CustomerAddress!$A$1:$F$4000,4)</f>
        <v>NSW</v>
      </c>
      <c r="AF1678" s="3" t="str">
        <f>VLOOKUP(C1678,CustomerAddress!$A$1:$F$4000,5)</f>
        <v>Australia</v>
      </c>
      <c r="AG1678" s="23">
        <f>VLOOKUP(C1678,CustomerAddress!$A$1:$F$4000,6)</f>
        <v>10</v>
      </c>
    </row>
    <row r="1679" spans="1:33" s="3" customFormat="1" ht="15.75" customHeight="1" x14ac:dyDescent="0.25">
      <c r="A1679" s="22">
        <v>2317</v>
      </c>
      <c r="B1679" s="3">
        <v>77</v>
      </c>
      <c r="C1679" s="3">
        <v>1997</v>
      </c>
      <c r="D1679" s="5">
        <v>42918</v>
      </c>
      <c r="E1679" s="86" t="str">
        <f t="shared" si="78"/>
        <v>July</v>
      </c>
      <c r="F1679" s="86" t="str">
        <f t="shared" si="79"/>
        <v>Sunday</v>
      </c>
      <c r="G1679" s="3" t="b">
        <v>0</v>
      </c>
      <c r="H1679" s="6" t="s">
        <v>13</v>
      </c>
      <c r="I1679" s="6" t="s">
        <v>21</v>
      </c>
      <c r="J1679" s="6" t="s">
        <v>23</v>
      </c>
      <c r="K1679" s="6" t="s">
        <v>16</v>
      </c>
      <c r="L1679" s="6" t="s">
        <v>18</v>
      </c>
      <c r="M1679" s="3">
        <v>1240.31</v>
      </c>
      <c r="N1679" s="7">
        <v>795.1</v>
      </c>
      <c r="O1679" s="5">
        <v>40553</v>
      </c>
      <c r="P1679" s="42">
        <f>master[[#This Row],[list_price]]-master[[#This Row],[standard_cost]]</f>
        <v>445.20999999999992</v>
      </c>
      <c r="Q1679" s="42" t="str">
        <f>VLOOKUP(C1679,CustomerDemographic!$A$1:$M$3309,2)</f>
        <v>Tedmund</v>
      </c>
      <c r="R1679" s="21" t="str">
        <f>VLOOKUP(C1679,CustomerDemographic!$A$1:$M$3309,4)</f>
        <v>Male</v>
      </c>
      <c r="S1679" s="21">
        <f>VLOOKUP(C1679,CustomerDemographic!$A$1:$M$3309,5)</f>
        <v>57</v>
      </c>
      <c r="T1679" s="30">
        <f>VLOOKUP(C1679,CustomerDemographic!$A$1:$M$3309,6)</f>
        <v>35335</v>
      </c>
      <c r="U1679" s="29">
        <f ca="1">VLOOKUP(C1679,CustomerDemographic!$A$1:$M$3309,7)</f>
        <v>27.07106876617199</v>
      </c>
      <c r="V1679" s="29">
        <f t="shared" ca="1" si="80"/>
        <v>27.0710687658549</v>
      </c>
      <c r="W1679" s="21" t="str">
        <f>VLOOKUP(C1679,CustomerDemographic!$A$1:$M$3309,8)</f>
        <v>Structural Engineer</v>
      </c>
      <c r="X1679" s="21" t="str">
        <f>VLOOKUP(C1679,CustomerDemographic!$A$1:$M$3309,9)</f>
        <v>n/a</v>
      </c>
      <c r="Y1679" s="21" t="str">
        <f>VLOOKUP(C1679,CustomerDemographic!$A$1:$M$3309,10)</f>
        <v>Mass Customer</v>
      </c>
      <c r="Z1679" s="21" t="str">
        <f>VLOOKUP(C1679,CustomerDemographic!$A$1:$M$3309,11)</f>
        <v>N</v>
      </c>
      <c r="AA1679" s="21" t="str">
        <f>VLOOKUP(C1679,CustomerDemographic!$A$1:$M$3311,12)</f>
        <v>No</v>
      </c>
      <c r="AB1679" s="21">
        <f>VLOOKUP(C1679,CustomerDemographic!$A$1:$M$3311,13)</f>
        <v>5</v>
      </c>
      <c r="AC1679" s="3" t="str">
        <f>VLOOKUP(C1679,CustomerAddress!$A$1:$F$4000,2)</f>
        <v>05919 Morning Parkway</v>
      </c>
      <c r="AD1679" s="3">
        <f>VLOOKUP(C1679,CustomerAddress!$A$1:$F$4000,3)</f>
        <v>2034</v>
      </c>
      <c r="AE1679" s="3" t="str">
        <f>VLOOKUP(C1679,CustomerAddress!$A$1:$F$4000,4)</f>
        <v>NSW</v>
      </c>
      <c r="AF1679" s="3" t="str">
        <f>VLOOKUP(C1679,CustomerAddress!$A$1:$F$4000,5)</f>
        <v>Australia</v>
      </c>
      <c r="AG1679" s="23">
        <f>VLOOKUP(C1679,CustomerAddress!$A$1:$F$4000,6)</f>
        <v>11</v>
      </c>
    </row>
    <row r="1680" spans="1:33" s="3" customFormat="1" ht="15.75" customHeight="1" x14ac:dyDescent="0.25">
      <c r="A1680" s="22">
        <v>2318</v>
      </c>
      <c r="B1680" s="3">
        <v>6</v>
      </c>
      <c r="C1680" s="3">
        <v>315</v>
      </c>
      <c r="D1680" s="5">
        <v>42986</v>
      </c>
      <c r="E1680" s="86" t="str">
        <f t="shared" si="78"/>
        <v>September</v>
      </c>
      <c r="F1680" s="86" t="str">
        <f t="shared" si="79"/>
        <v>Friday</v>
      </c>
      <c r="G1680" s="3" t="b">
        <v>1</v>
      </c>
      <c r="H1680" s="6" t="s">
        <v>13</v>
      </c>
      <c r="I1680" s="6" t="s">
        <v>19</v>
      </c>
      <c r="J1680" s="6" t="s">
        <v>15</v>
      </c>
      <c r="K1680" s="6" t="s">
        <v>26</v>
      </c>
      <c r="L1680" s="6" t="s">
        <v>16</v>
      </c>
      <c r="M1680" s="3">
        <v>227.88</v>
      </c>
      <c r="N1680" s="7">
        <v>136.72999999999999</v>
      </c>
      <c r="O1680" s="5">
        <v>37659</v>
      </c>
      <c r="P1680" s="42">
        <f>master[[#This Row],[list_price]]-master[[#This Row],[standard_cost]]</f>
        <v>91.15</v>
      </c>
      <c r="Q1680" s="42" t="str">
        <f>VLOOKUP(C1680,CustomerDemographic!$A$1:$M$3309,2)</f>
        <v>Lisa</v>
      </c>
      <c r="R1680" s="21" t="str">
        <f>VLOOKUP(C1680,CustomerDemographic!$A$1:$M$3309,4)</f>
        <v>Female</v>
      </c>
      <c r="S1680" s="21">
        <f>VLOOKUP(C1680,CustomerDemographic!$A$1:$M$3309,5)</f>
        <v>67</v>
      </c>
      <c r="T1680" s="30">
        <f>VLOOKUP(C1680,CustomerDemographic!$A$1:$M$3309,6)</f>
        <v>21291</v>
      </c>
      <c r="U1680" s="29">
        <f ca="1">VLOOKUP(C1680,CustomerDemographic!$A$1:$M$3309,7)</f>
        <v>65.547781094939111</v>
      </c>
      <c r="V1680" s="29">
        <f t="shared" ca="1" si="80"/>
        <v>65.547781094622025</v>
      </c>
      <c r="W1680" s="21" t="str">
        <f>VLOOKUP(C1680,CustomerDemographic!$A$1:$M$3309,8)</f>
        <v>Chief Design Engineer</v>
      </c>
      <c r="X1680" s="21" t="str">
        <f>VLOOKUP(C1680,CustomerDemographic!$A$1:$M$3309,9)</f>
        <v>Manufacturing</v>
      </c>
      <c r="Y1680" s="21" t="str">
        <f>VLOOKUP(C1680,CustomerDemographic!$A$1:$M$3309,10)</f>
        <v>Affluent Customer</v>
      </c>
      <c r="Z1680" s="21" t="str">
        <f>VLOOKUP(C1680,CustomerDemographic!$A$1:$M$3309,11)</f>
        <v>N</v>
      </c>
      <c r="AA1680" s="21" t="str">
        <f>VLOOKUP(C1680,CustomerDemographic!$A$1:$M$3311,12)</f>
        <v>No</v>
      </c>
      <c r="AB1680" s="21">
        <f>VLOOKUP(C1680,CustomerDemographic!$A$1:$M$3311,13)</f>
        <v>12</v>
      </c>
      <c r="AC1680" s="3" t="str">
        <f>VLOOKUP(C1680,CustomerAddress!$A$1:$F$4000,2)</f>
        <v>52 Corben Place</v>
      </c>
      <c r="AD1680" s="3">
        <f>VLOOKUP(C1680,CustomerAddress!$A$1:$F$4000,3)</f>
        <v>3197</v>
      </c>
      <c r="AE1680" s="3" t="str">
        <f>VLOOKUP(C1680,CustomerAddress!$A$1:$F$4000,4)</f>
        <v>VIC</v>
      </c>
      <c r="AF1680" s="3" t="str">
        <f>VLOOKUP(C1680,CustomerAddress!$A$1:$F$4000,5)</f>
        <v>Australia</v>
      </c>
      <c r="AG1680" s="23">
        <f>VLOOKUP(C1680,CustomerAddress!$A$1:$F$4000,6)</f>
        <v>10</v>
      </c>
    </row>
    <row r="1681" spans="1:33" s="3" customFormat="1" ht="15.75" customHeight="1" x14ac:dyDescent="0.25">
      <c r="A1681" s="22">
        <v>2321</v>
      </c>
      <c r="B1681" s="3">
        <v>18</v>
      </c>
      <c r="C1681" s="3">
        <v>370</v>
      </c>
      <c r="D1681" s="5">
        <v>42988</v>
      </c>
      <c r="E1681" s="86" t="str">
        <f t="shared" si="78"/>
        <v>September</v>
      </c>
      <c r="F1681" s="86" t="str">
        <f t="shared" si="79"/>
        <v>Sunday</v>
      </c>
      <c r="G1681" s="3" t="b">
        <v>1</v>
      </c>
      <c r="H1681" s="6" t="s">
        <v>13</v>
      </c>
      <c r="I1681" s="6" t="s">
        <v>14</v>
      </c>
      <c r="J1681" s="6" t="s">
        <v>15</v>
      </c>
      <c r="K1681" s="6" t="s">
        <v>16</v>
      </c>
      <c r="L1681" s="6" t="s">
        <v>16</v>
      </c>
      <c r="M1681" s="3">
        <v>575.27</v>
      </c>
      <c r="N1681" s="7">
        <v>431.45</v>
      </c>
      <c r="O1681" s="5">
        <v>39880</v>
      </c>
      <c r="P1681" s="42">
        <f>master[[#This Row],[list_price]]-master[[#This Row],[standard_cost]]</f>
        <v>143.82</v>
      </c>
      <c r="Q1681" s="42" t="str">
        <f>VLOOKUP(C1681,CustomerDemographic!$A$1:$M$3309,2)</f>
        <v>Alic</v>
      </c>
      <c r="R1681" s="21" t="str">
        <f>VLOOKUP(C1681,CustomerDemographic!$A$1:$M$3309,4)</f>
        <v>Male</v>
      </c>
      <c r="S1681" s="21">
        <f>VLOOKUP(C1681,CustomerDemographic!$A$1:$M$3309,5)</f>
        <v>19</v>
      </c>
      <c r="T1681" s="30">
        <f>VLOOKUP(C1681,CustomerDemographic!$A$1:$M$3309,6)</f>
        <v>33474</v>
      </c>
      <c r="U1681" s="29">
        <f ca="1">VLOOKUP(C1681,CustomerDemographic!$A$1:$M$3309,7)</f>
        <v>32.169698903158292</v>
      </c>
      <c r="V1681" s="29">
        <f t="shared" ca="1" si="80"/>
        <v>32.169698902841198</v>
      </c>
      <c r="W1681" s="21" t="str">
        <f>VLOOKUP(C1681,CustomerDemographic!$A$1:$M$3309,8)</f>
        <v>Actuary</v>
      </c>
      <c r="X1681" s="21" t="str">
        <f>VLOOKUP(C1681,CustomerDemographic!$A$1:$M$3309,9)</f>
        <v>Financial Services</v>
      </c>
      <c r="Y1681" s="21" t="str">
        <f>VLOOKUP(C1681,CustomerDemographic!$A$1:$M$3309,10)</f>
        <v>Mass Customer</v>
      </c>
      <c r="Z1681" s="21" t="str">
        <f>VLOOKUP(C1681,CustomerDemographic!$A$1:$M$3309,11)</f>
        <v>N</v>
      </c>
      <c r="AA1681" s="21" t="str">
        <f>VLOOKUP(C1681,CustomerDemographic!$A$1:$M$3311,12)</f>
        <v>Yes</v>
      </c>
      <c r="AB1681" s="21">
        <f>VLOOKUP(C1681,CustomerDemographic!$A$1:$M$3311,13)</f>
        <v>9</v>
      </c>
      <c r="AC1681" s="3" t="str">
        <f>VLOOKUP(C1681,CustomerAddress!$A$1:$F$4000,2)</f>
        <v>06324 Michigan Trail</v>
      </c>
      <c r="AD1681" s="3">
        <f>VLOOKUP(C1681,CustomerAddress!$A$1:$F$4000,3)</f>
        <v>4570</v>
      </c>
      <c r="AE1681" s="3" t="str">
        <f>VLOOKUP(C1681,CustomerAddress!$A$1:$F$4000,4)</f>
        <v>QLD</v>
      </c>
      <c r="AF1681" s="3" t="str">
        <f>VLOOKUP(C1681,CustomerAddress!$A$1:$F$4000,5)</f>
        <v>Australia</v>
      </c>
      <c r="AG1681" s="23">
        <f>VLOOKUP(C1681,CustomerAddress!$A$1:$F$4000,6)</f>
        <v>4</v>
      </c>
    </row>
    <row r="1682" spans="1:33" s="3" customFormat="1" ht="15.75" customHeight="1" x14ac:dyDescent="0.25">
      <c r="A1682" s="22">
        <v>2326</v>
      </c>
      <c r="B1682" s="3">
        <v>79</v>
      </c>
      <c r="C1682" s="3">
        <v>1407</v>
      </c>
      <c r="D1682" s="5">
        <v>42856</v>
      </c>
      <c r="E1682" s="86" t="str">
        <f t="shared" si="78"/>
        <v>May</v>
      </c>
      <c r="F1682" s="86" t="str">
        <f t="shared" si="79"/>
        <v>Monday</v>
      </c>
      <c r="G1682" s="3" t="b">
        <v>0</v>
      </c>
      <c r="H1682" s="6" t="s">
        <v>13</v>
      </c>
      <c r="I1682" s="6" t="s">
        <v>21</v>
      </c>
      <c r="J1682" s="6" t="s">
        <v>15</v>
      </c>
      <c r="K1682" s="6" t="s">
        <v>16</v>
      </c>
      <c r="L1682" s="6" t="s">
        <v>16</v>
      </c>
      <c r="M1682" s="3">
        <v>1555.58</v>
      </c>
      <c r="N1682" s="7">
        <v>818.01</v>
      </c>
      <c r="O1682" s="5">
        <v>42218</v>
      </c>
      <c r="P1682" s="42">
        <f>master[[#This Row],[list_price]]-master[[#This Row],[standard_cost]]</f>
        <v>737.56999999999994</v>
      </c>
      <c r="Q1682" s="42" t="str">
        <f>VLOOKUP(C1682,CustomerDemographic!$A$1:$M$3309,2)</f>
        <v>Tamarah</v>
      </c>
      <c r="R1682" s="21" t="str">
        <f>VLOOKUP(C1682,CustomerDemographic!$A$1:$M$3309,4)</f>
        <v>Female</v>
      </c>
      <c r="S1682" s="21">
        <f>VLOOKUP(C1682,CustomerDemographic!$A$1:$M$3309,5)</f>
        <v>43</v>
      </c>
      <c r="T1682" s="30">
        <f>VLOOKUP(C1682,CustomerDemographic!$A$1:$M$3309,6)</f>
        <v>29498</v>
      </c>
      <c r="U1682" s="29">
        <f ca="1">VLOOKUP(C1682,CustomerDemographic!$A$1:$M$3309,7)</f>
        <v>43.062849588089797</v>
      </c>
      <c r="V1682" s="29">
        <f t="shared" ca="1" si="80"/>
        <v>43.062849587772703</v>
      </c>
      <c r="W1682" s="21" t="str">
        <f>VLOOKUP(C1682,CustomerDemographic!$A$1:$M$3309,8)</f>
        <v>Structural Analysis Engineer</v>
      </c>
      <c r="X1682" s="21" t="str">
        <f>VLOOKUP(C1682,CustomerDemographic!$A$1:$M$3309,9)</f>
        <v>Manufacturing</v>
      </c>
      <c r="Y1682" s="21" t="str">
        <f>VLOOKUP(C1682,CustomerDemographic!$A$1:$M$3309,10)</f>
        <v>Mass Customer</v>
      </c>
      <c r="Z1682" s="21" t="str">
        <f>VLOOKUP(C1682,CustomerDemographic!$A$1:$M$3309,11)</f>
        <v>N</v>
      </c>
      <c r="AA1682" s="21" t="str">
        <f>VLOOKUP(C1682,CustomerDemographic!$A$1:$M$3311,12)</f>
        <v>Yes</v>
      </c>
      <c r="AB1682" s="21">
        <f>VLOOKUP(C1682,CustomerDemographic!$A$1:$M$3311,13)</f>
        <v>9</v>
      </c>
      <c r="AC1682" s="3" t="str">
        <f>VLOOKUP(C1682,CustomerAddress!$A$1:$F$4000,2)</f>
        <v>931 Rigney Terrace</v>
      </c>
      <c r="AD1682" s="3">
        <f>VLOOKUP(C1682,CustomerAddress!$A$1:$F$4000,3)</f>
        <v>3015</v>
      </c>
      <c r="AE1682" s="3" t="str">
        <f>VLOOKUP(C1682,CustomerAddress!$A$1:$F$4000,4)</f>
        <v>VIC</v>
      </c>
      <c r="AF1682" s="3" t="str">
        <f>VLOOKUP(C1682,CustomerAddress!$A$1:$F$4000,5)</f>
        <v>Australia</v>
      </c>
      <c r="AG1682" s="23">
        <f>VLOOKUP(C1682,CustomerAddress!$A$1:$F$4000,6)</f>
        <v>10</v>
      </c>
    </row>
    <row r="1683" spans="1:33" s="3" customFormat="1" ht="15.75" customHeight="1" x14ac:dyDescent="0.25">
      <c r="A1683" s="22">
        <v>2327</v>
      </c>
      <c r="B1683" s="3">
        <v>23</v>
      </c>
      <c r="C1683" s="3">
        <v>858</v>
      </c>
      <c r="D1683" s="5">
        <v>43088</v>
      </c>
      <c r="E1683" s="86" t="str">
        <f t="shared" si="78"/>
        <v>December</v>
      </c>
      <c r="F1683" s="86" t="str">
        <f t="shared" si="79"/>
        <v>Tuesday</v>
      </c>
      <c r="G1683" s="3" t="b">
        <v>0</v>
      </c>
      <c r="H1683" s="6" t="s">
        <v>13</v>
      </c>
      <c r="I1683" s="6" t="s">
        <v>21</v>
      </c>
      <c r="J1683" s="6" t="s">
        <v>15</v>
      </c>
      <c r="K1683" s="6" t="s">
        <v>16</v>
      </c>
      <c r="L1683" s="6" t="s">
        <v>16</v>
      </c>
      <c r="M1683" s="3">
        <v>1198.46</v>
      </c>
      <c r="N1683" s="7">
        <v>381.1</v>
      </c>
      <c r="O1683" s="5">
        <v>36367</v>
      </c>
      <c r="P1683" s="42">
        <f>master[[#This Row],[list_price]]-master[[#This Row],[standard_cost]]</f>
        <v>817.36</v>
      </c>
      <c r="Q1683" s="42" t="str">
        <f>VLOOKUP(C1683,CustomerDemographic!$A$1:$M$3309,2)</f>
        <v>Barby</v>
      </c>
      <c r="R1683" s="21" t="str">
        <f>VLOOKUP(C1683,CustomerDemographic!$A$1:$M$3309,4)</f>
        <v>Female</v>
      </c>
      <c r="S1683" s="21">
        <f>VLOOKUP(C1683,CustomerDemographic!$A$1:$M$3309,5)</f>
        <v>79</v>
      </c>
      <c r="T1683" s="30">
        <f>VLOOKUP(C1683,CustomerDemographic!$A$1:$M$3309,6)</f>
        <v>29374</v>
      </c>
      <c r="U1683" s="29">
        <f ca="1">VLOOKUP(C1683,CustomerDemographic!$A$1:$M$3309,7)</f>
        <v>43.402575615487059</v>
      </c>
      <c r="V1683" s="29">
        <f t="shared" ca="1" si="80"/>
        <v>43.402575615169965</v>
      </c>
      <c r="W1683" s="21" t="str">
        <f>VLOOKUP(C1683,CustomerDemographic!$A$1:$M$3309,8)</f>
        <v>Internal Auditor</v>
      </c>
      <c r="X1683" s="21" t="str">
        <f>VLOOKUP(C1683,CustomerDemographic!$A$1:$M$3309,9)</f>
        <v>Financial Services</v>
      </c>
      <c r="Y1683" s="21" t="str">
        <f>VLOOKUP(C1683,CustomerDemographic!$A$1:$M$3309,10)</f>
        <v>High Net Worth</v>
      </c>
      <c r="Z1683" s="21" t="str">
        <f>VLOOKUP(C1683,CustomerDemographic!$A$1:$M$3309,11)</f>
        <v>N</v>
      </c>
      <c r="AA1683" s="21" t="str">
        <f>VLOOKUP(C1683,CustomerDemographic!$A$1:$M$3311,12)</f>
        <v>Yes</v>
      </c>
      <c r="AB1683" s="21">
        <f>VLOOKUP(C1683,CustomerDemographic!$A$1:$M$3311,13)</f>
        <v>9</v>
      </c>
      <c r="AC1683" s="3" t="str">
        <f>VLOOKUP(C1683,CustomerAddress!$A$1:$F$4000,2)</f>
        <v>681 Transport Pass</v>
      </c>
      <c r="AD1683" s="3">
        <f>VLOOKUP(C1683,CustomerAddress!$A$1:$F$4000,3)</f>
        <v>4055</v>
      </c>
      <c r="AE1683" s="3" t="str">
        <f>VLOOKUP(C1683,CustomerAddress!$A$1:$F$4000,4)</f>
        <v>QLD</v>
      </c>
      <c r="AF1683" s="3" t="str">
        <f>VLOOKUP(C1683,CustomerAddress!$A$1:$F$4000,5)</f>
        <v>Australia</v>
      </c>
      <c r="AG1683" s="23">
        <f>VLOOKUP(C1683,CustomerAddress!$A$1:$F$4000,6)</f>
        <v>7</v>
      </c>
    </row>
    <row r="1684" spans="1:33" s="3" customFormat="1" ht="15.75" customHeight="1" x14ac:dyDescent="0.25">
      <c r="A1684" s="22">
        <v>2328</v>
      </c>
      <c r="B1684" s="3">
        <v>52</v>
      </c>
      <c r="C1684" s="3">
        <v>2753</v>
      </c>
      <c r="D1684" s="5">
        <v>42928</v>
      </c>
      <c r="E1684" s="86" t="str">
        <f t="shared" si="78"/>
        <v>July</v>
      </c>
      <c r="F1684" s="86" t="str">
        <f t="shared" si="79"/>
        <v>Wednesday</v>
      </c>
      <c r="G1684" s="3" t="b">
        <v>1</v>
      </c>
      <c r="H1684" s="6" t="s">
        <v>13</v>
      </c>
      <c r="I1684" s="6" t="s">
        <v>19</v>
      </c>
      <c r="J1684" s="6" t="s">
        <v>23</v>
      </c>
      <c r="K1684" s="6" t="s">
        <v>16</v>
      </c>
      <c r="L1684" s="6" t="s">
        <v>16</v>
      </c>
      <c r="M1684" s="3">
        <v>1280.28</v>
      </c>
      <c r="N1684" s="7">
        <v>829.51</v>
      </c>
      <c r="O1684" s="5">
        <v>34170</v>
      </c>
      <c r="P1684" s="42">
        <f>master[[#This Row],[list_price]]-master[[#This Row],[standard_cost]]</f>
        <v>450.77</v>
      </c>
      <c r="Q1684" s="42" t="str">
        <f>VLOOKUP(C1684,CustomerDemographic!$A$1:$M$3309,2)</f>
        <v>Bale</v>
      </c>
      <c r="R1684" s="21" t="str">
        <f>VLOOKUP(C1684,CustomerDemographic!$A$1:$M$3309,4)</f>
        <v>Male</v>
      </c>
      <c r="S1684" s="21">
        <f>VLOOKUP(C1684,CustomerDemographic!$A$1:$M$3309,5)</f>
        <v>26</v>
      </c>
      <c r="T1684" s="30">
        <f>VLOOKUP(C1684,CustomerDemographic!$A$1:$M$3309,6)</f>
        <v>31090</v>
      </c>
      <c r="U1684" s="29">
        <f ca="1">VLOOKUP(C1684,CustomerDemographic!$A$1:$M$3309,7)</f>
        <v>38.701205752473363</v>
      </c>
      <c r="V1684" s="29">
        <f t="shared" ca="1" si="80"/>
        <v>38.70120575215627</v>
      </c>
      <c r="W1684" s="21" t="str">
        <f>VLOOKUP(C1684,CustomerDemographic!$A$1:$M$3309,8)</f>
        <v>Nuclear Power Engineer</v>
      </c>
      <c r="X1684" s="21" t="str">
        <f>VLOOKUP(C1684,CustomerDemographic!$A$1:$M$3309,9)</f>
        <v>Manufacturing</v>
      </c>
      <c r="Y1684" s="21" t="str">
        <f>VLOOKUP(C1684,CustomerDemographic!$A$1:$M$3309,10)</f>
        <v>Mass Customer</v>
      </c>
      <c r="Z1684" s="21" t="str">
        <f>VLOOKUP(C1684,CustomerDemographic!$A$1:$M$3309,11)</f>
        <v>N</v>
      </c>
      <c r="AA1684" s="21" t="str">
        <f>VLOOKUP(C1684,CustomerDemographic!$A$1:$M$3311,12)</f>
        <v>Yes</v>
      </c>
      <c r="AB1684" s="21">
        <f>VLOOKUP(C1684,CustomerDemographic!$A$1:$M$3311,13)</f>
        <v>7</v>
      </c>
      <c r="AC1684" s="3" t="str">
        <f>VLOOKUP(C1684,CustomerAddress!$A$1:$F$4000,2)</f>
        <v>744 Hazelcrest Way</v>
      </c>
      <c r="AD1684" s="3">
        <f>VLOOKUP(C1684,CustomerAddress!$A$1:$F$4000,3)</f>
        <v>2155</v>
      </c>
      <c r="AE1684" s="3" t="str">
        <f>VLOOKUP(C1684,CustomerAddress!$A$1:$F$4000,4)</f>
        <v>NSW</v>
      </c>
      <c r="AF1684" s="3" t="str">
        <f>VLOOKUP(C1684,CustomerAddress!$A$1:$F$4000,5)</f>
        <v>Australia</v>
      </c>
      <c r="AG1684" s="23">
        <f>VLOOKUP(C1684,CustomerAddress!$A$1:$F$4000,6)</f>
        <v>9</v>
      </c>
    </row>
    <row r="1685" spans="1:33" s="3" customFormat="1" ht="15.75" customHeight="1" x14ac:dyDescent="0.25">
      <c r="A1685" s="22">
        <v>2330</v>
      </c>
      <c r="B1685" s="3">
        <v>53</v>
      </c>
      <c r="C1685" s="3">
        <v>374</v>
      </c>
      <c r="D1685" s="5">
        <v>42992</v>
      </c>
      <c r="E1685" s="86" t="str">
        <f t="shared" si="78"/>
        <v>September</v>
      </c>
      <c r="F1685" s="86" t="str">
        <f t="shared" si="79"/>
        <v>Thursday</v>
      </c>
      <c r="G1685" s="3" t="b">
        <v>0</v>
      </c>
      <c r="H1685" s="6" t="s">
        <v>13</v>
      </c>
      <c r="I1685" s="6" t="s">
        <v>19</v>
      </c>
      <c r="J1685" s="6" t="s">
        <v>15</v>
      </c>
      <c r="K1685" s="6" t="s">
        <v>16</v>
      </c>
      <c r="L1685" s="6" t="s">
        <v>16</v>
      </c>
      <c r="M1685" s="3">
        <v>795.34</v>
      </c>
      <c r="N1685" s="7">
        <v>101.58</v>
      </c>
      <c r="O1685" s="5">
        <v>34170</v>
      </c>
      <c r="P1685" s="42">
        <f>master[[#This Row],[list_price]]-master[[#This Row],[standard_cost]]</f>
        <v>693.76</v>
      </c>
      <c r="Q1685" s="42" t="str">
        <f>VLOOKUP(C1685,CustomerDemographic!$A$1:$M$3309,2)</f>
        <v>Valdemar</v>
      </c>
      <c r="R1685" s="21" t="str">
        <f>VLOOKUP(C1685,CustomerDemographic!$A$1:$M$3309,4)</f>
        <v>Male</v>
      </c>
      <c r="S1685" s="21">
        <f>VLOOKUP(C1685,CustomerDemographic!$A$1:$M$3309,5)</f>
        <v>81</v>
      </c>
      <c r="T1685" s="30">
        <f>VLOOKUP(C1685,CustomerDemographic!$A$1:$M$3309,6)</f>
        <v>33625</v>
      </c>
      <c r="U1685" s="29">
        <f ca="1">VLOOKUP(C1685,CustomerDemographic!$A$1:$M$3309,7)</f>
        <v>31.756000273021307</v>
      </c>
      <c r="V1685" s="29">
        <f t="shared" ca="1" si="80"/>
        <v>31.756000272704213</v>
      </c>
      <c r="W1685" s="21" t="str">
        <f>VLOOKUP(C1685,CustomerDemographic!$A$1:$M$3309,8)</f>
        <v>Senior Financial Analyst</v>
      </c>
      <c r="X1685" s="21" t="str">
        <f>VLOOKUP(C1685,CustomerDemographic!$A$1:$M$3309,9)</f>
        <v>Financial Services</v>
      </c>
      <c r="Y1685" s="21" t="str">
        <f>VLOOKUP(C1685,CustomerDemographic!$A$1:$M$3309,10)</f>
        <v>Mass Customer</v>
      </c>
      <c r="Z1685" s="21" t="str">
        <f>VLOOKUP(C1685,CustomerDemographic!$A$1:$M$3309,11)</f>
        <v>N</v>
      </c>
      <c r="AA1685" s="21" t="str">
        <f>VLOOKUP(C1685,CustomerDemographic!$A$1:$M$3311,12)</f>
        <v>Yes</v>
      </c>
      <c r="AB1685" s="21">
        <f>VLOOKUP(C1685,CustomerDemographic!$A$1:$M$3311,13)</f>
        <v>8</v>
      </c>
      <c r="AC1685" s="3" t="str">
        <f>VLOOKUP(C1685,CustomerAddress!$A$1:$F$4000,2)</f>
        <v>1823 Judy Center</v>
      </c>
      <c r="AD1685" s="3">
        <f>VLOOKUP(C1685,CustomerAddress!$A$1:$F$4000,3)</f>
        <v>3165</v>
      </c>
      <c r="AE1685" s="3" t="str">
        <f>VLOOKUP(C1685,CustomerAddress!$A$1:$F$4000,4)</f>
        <v>VIC</v>
      </c>
      <c r="AF1685" s="3" t="str">
        <f>VLOOKUP(C1685,CustomerAddress!$A$1:$F$4000,5)</f>
        <v>Australia</v>
      </c>
      <c r="AG1685" s="23">
        <f>VLOOKUP(C1685,CustomerAddress!$A$1:$F$4000,6)</f>
        <v>10</v>
      </c>
    </row>
    <row r="1686" spans="1:33" s="3" customFormat="1" ht="15.75" customHeight="1" x14ac:dyDescent="0.25">
      <c r="A1686" s="22">
        <v>2331</v>
      </c>
      <c r="B1686" s="3">
        <v>42</v>
      </c>
      <c r="C1686" s="3">
        <v>2880</v>
      </c>
      <c r="D1686" s="5">
        <v>42944</v>
      </c>
      <c r="E1686" s="86" t="str">
        <f t="shared" si="78"/>
        <v>July</v>
      </c>
      <c r="F1686" s="86" t="str">
        <f t="shared" si="79"/>
        <v>Friday</v>
      </c>
      <c r="G1686" s="3" t="b">
        <v>0</v>
      </c>
      <c r="H1686" s="6" t="s">
        <v>13</v>
      </c>
      <c r="I1686" s="6" t="s">
        <v>19</v>
      </c>
      <c r="J1686" s="6" t="s">
        <v>23</v>
      </c>
      <c r="K1686" s="6" t="s">
        <v>16</v>
      </c>
      <c r="L1686" s="6" t="s">
        <v>27</v>
      </c>
      <c r="M1686" s="3">
        <v>1810</v>
      </c>
      <c r="N1686" s="7">
        <v>1610.9</v>
      </c>
      <c r="O1686" s="5">
        <v>39526</v>
      </c>
      <c r="P1686" s="42">
        <f>master[[#This Row],[list_price]]-master[[#This Row],[standard_cost]]</f>
        <v>199.09999999999991</v>
      </c>
      <c r="Q1686" s="42" t="str">
        <f>VLOOKUP(C1686,CustomerDemographic!$A$1:$M$3309,2)</f>
        <v>Ingra</v>
      </c>
      <c r="R1686" s="21" t="str">
        <f>VLOOKUP(C1686,CustomerDemographic!$A$1:$M$3309,4)</f>
        <v>Male</v>
      </c>
      <c r="S1686" s="21">
        <f>VLOOKUP(C1686,CustomerDemographic!$A$1:$M$3309,5)</f>
        <v>43</v>
      </c>
      <c r="T1686" s="30">
        <f>VLOOKUP(C1686,CustomerDemographic!$A$1:$M$3309,6)</f>
        <v>24791</v>
      </c>
      <c r="U1686" s="29">
        <f ca="1">VLOOKUP(C1686,CustomerDemographic!$A$1:$M$3309,7)</f>
        <v>55.958739999048703</v>
      </c>
      <c r="V1686" s="29">
        <f t="shared" ca="1" si="80"/>
        <v>55.958739998731609</v>
      </c>
      <c r="W1686" s="21" t="str">
        <f>VLOOKUP(C1686,CustomerDemographic!$A$1:$M$3309,8)</f>
        <v>Legal Assistant</v>
      </c>
      <c r="X1686" s="21" t="str">
        <f>VLOOKUP(C1686,CustomerDemographic!$A$1:$M$3309,9)</f>
        <v>Health</v>
      </c>
      <c r="Y1686" s="21" t="str">
        <f>VLOOKUP(C1686,CustomerDemographic!$A$1:$M$3309,10)</f>
        <v>Mass Customer</v>
      </c>
      <c r="Z1686" s="21" t="str">
        <f>VLOOKUP(C1686,CustomerDemographic!$A$1:$M$3309,11)</f>
        <v>N</v>
      </c>
      <c r="AA1686" s="21" t="str">
        <f>VLOOKUP(C1686,CustomerDemographic!$A$1:$M$3311,12)</f>
        <v>No</v>
      </c>
      <c r="AB1686" s="21">
        <f>VLOOKUP(C1686,CustomerDemographic!$A$1:$M$3311,13)</f>
        <v>7</v>
      </c>
      <c r="AC1686" s="3" t="str">
        <f>VLOOKUP(C1686,CustomerAddress!$A$1:$F$4000,2)</f>
        <v>8647 La Follette Court</v>
      </c>
      <c r="AD1686" s="3">
        <f>VLOOKUP(C1686,CustomerAddress!$A$1:$F$4000,3)</f>
        <v>2067</v>
      </c>
      <c r="AE1686" s="3" t="str">
        <f>VLOOKUP(C1686,CustomerAddress!$A$1:$F$4000,4)</f>
        <v>NSW</v>
      </c>
      <c r="AF1686" s="3" t="str">
        <f>VLOOKUP(C1686,CustomerAddress!$A$1:$F$4000,5)</f>
        <v>Australia</v>
      </c>
      <c r="AG1686" s="23">
        <f>VLOOKUP(C1686,CustomerAddress!$A$1:$F$4000,6)</f>
        <v>9</v>
      </c>
    </row>
    <row r="1687" spans="1:33" s="3" customFormat="1" ht="15.75" customHeight="1" x14ac:dyDescent="0.25">
      <c r="A1687" s="22">
        <v>2332</v>
      </c>
      <c r="B1687" s="3">
        <v>37</v>
      </c>
      <c r="C1687" s="3">
        <v>658</v>
      </c>
      <c r="D1687" s="5">
        <v>42746</v>
      </c>
      <c r="E1687" s="86" t="str">
        <f t="shared" si="78"/>
        <v>January</v>
      </c>
      <c r="F1687" s="86" t="str">
        <f t="shared" si="79"/>
        <v>Wednesday</v>
      </c>
      <c r="G1687" s="3" t="b">
        <v>0</v>
      </c>
      <c r="H1687" s="6" t="s">
        <v>13</v>
      </c>
      <c r="I1687" s="6" t="s">
        <v>19</v>
      </c>
      <c r="J1687" s="6" t="s">
        <v>15</v>
      </c>
      <c r="K1687" s="6" t="s">
        <v>20</v>
      </c>
      <c r="L1687" s="6" t="s">
        <v>16</v>
      </c>
      <c r="M1687" s="3">
        <v>1793.43</v>
      </c>
      <c r="N1687" s="7">
        <v>248.82</v>
      </c>
      <c r="O1687" s="5">
        <v>35560</v>
      </c>
      <c r="P1687" s="42">
        <f>master[[#This Row],[list_price]]-master[[#This Row],[standard_cost]]</f>
        <v>1544.6100000000001</v>
      </c>
      <c r="Q1687" s="42" t="str">
        <f>VLOOKUP(C1687,CustomerDemographic!$A$1:$M$3309,2)</f>
        <v>Donn</v>
      </c>
      <c r="R1687" s="21" t="str">
        <f>VLOOKUP(C1687,CustomerDemographic!$A$1:$M$3309,4)</f>
        <v>Male</v>
      </c>
      <c r="S1687" s="21">
        <f>VLOOKUP(C1687,CustomerDemographic!$A$1:$M$3309,5)</f>
        <v>38</v>
      </c>
      <c r="T1687" s="30">
        <f>VLOOKUP(C1687,CustomerDemographic!$A$1:$M$3309,6)</f>
        <v>16095</v>
      </c>
      <c r="U1687" s="29">
        <f ca="1">VLOOKUP(C1687,CustomerDemographic!$A$1:$M$3309,7)</f>
        <v>79.783397533295272</v>
      </c>
      <c r="V1687" s="29">
        <f t="shared" ca="1" si="80"/>
        <v>79.783397532978185</v>
      </c>
      <c r="W1687" s="21" t="str">
        <f>VLOOKUP(C1687,CustomerDemographic!$A$1:$M$3309,8)</f>
        <v>Tax Accountant</v>
      </c>
      <c r="X1687" s="21" t="str">
        <f>VLOOKUP(C1687,CustomerDemographic!$A$1:$M$3309,9)</f>
        <v>Manufacturing</v>
      </c>
      <c r="Y1687" s="21" t="str">
        <f>VLOOKUP(C1687,CustomerDemographic!$A$1:$M$3309,10)</f>
        <v>Affluent Customer</v>
      </c>
      <c r="Z1687" s="21" t="str">
        <f>VLOOKUP(C1687,CustomerDemographic!$A$1:$M$3309,11)</f>
        <v>N</v>
      </c>
      <c r="AA1687" s="21" t="str">
        <f>VLOOKUP(C1687,CustomerDemographic!$A$1:$M$3311,12)</f>
        <v>Yes</v>
      </c>
      <c r="AB1687" s="21">
        <f>VLOOKUP(C1687,CustomerDemographic!$A$1:$M$3311,13)</f>
        <v>8</v>
      </c>
      <c r="AC1687" s="3" t="str">
        <f>VLOOKUP(C1687,CustomerAddress!$A$1:$F$4000,2)</f>
        <v>355 Thackeray Circle</v>
      </c>
      <c r="AD1687" s="3">
        <f>VLOOKUP(C1687,CustomerAddress!$A$1:$F$4000,3)</f>
        <v>3025</v>
      </c>
      <c r="AE1687" s="3" t="str">
        <f>VLOOKUP(C1687,CustomerAddress!$A$1:$F$4000,4)</f>
        <v>VIC</v>
      </c>
      <c r="AF1687" s="3" t="str">
        <f>VLOOKUP(C1687,CustomerAddress!$A$1:$F$4000,5)</f>
        <v>Australia</v>
      </c>
      <c r="AG1687" s="23">
        <f>VLOOKUP(C1687,CustomerAddress!$A$1:$F$4000,6)</f>
        <v>9</v>
      </c>
    </row>
    <row r="1688" spans="1:33" s="3" customFormat="1" ht="15.75" customHeight="1" x14ac:dyDescent="0.25">
      <c r="A1688" s="22">
        <v>2334</v>
      </c>
      <c r="B1688" s="3">
        <v>84</v>
      </c>
      <c r="C1688" s="3">
        <v>2991</v>
      </c>
      <c r="D1688" s="5">
        <v>42922</v>
      </c>
      <c r="E1688" s="86" t="str">
        <f t="shared" si="78"/>
        <v>July</v>
      </c>
      <c r="F1688" s="86" t="str">
        <f t="shared" si="79"/>
        <v>Thursday</v>
      </c>
      <c r="G1688" s="3" t="b">
        <v>0</v>
      </c>
      <c r="H1688" s="6" t="s">
        <v>13</v>
      </c>
      <c r="I1688" s="6" t="s">
        <v>17</v>
      </c>
      <c r="J1688" s="6" t="s">
        <v>23</v>
      </c>
      <c r="K1688" s="6" t="s">
        <v>16</v>
      </c>
      <c r="L1688" s="6" t="s">
        <v>16</v>
      </c>
      <c r="M1688" s="3">
        <v>290.62</v>
      </c>
      <c r="N1688" s="7">
        <v>215.14</v>
      </c>
      <c r="O1688" s="5">
        <v>38339</v>
      </c>
      <c r="P1688" s="42">
        <f>master[[#This Row],[list_price]]-master[[#This Row],[standard_cost]]</f>
        <v>75.480000000000018</v>
      </c>
      <c r="Q1688" s="42" t="str">
        <f>VLOOKUP(C1688,CustomerDemographic!$A$1:$M$3309,2)</f>
        <v>Fred</v>
      </c>
      <c r="R1688" s="21" t="str">
        <f>VLOOKUP(C1688,CustomerDemographic!$A$1:$M$3309,4)</f>
        <v>Female</v>
      </c>
      <c r="S1688" s="21">
        <f>VLOOKUP(C1688,CustomerDemographic!$A$1:$M$3309,5)</f>
        <v>48</v>
      </c>
      <c r="T1688" s="30">
        <f>VLOOKUP(C1688,CustomerDemographic!$A$1:$M$3309,6)</f>
        <v>23555</v>
      </c>
      <c r="U1688" s="29">
        <f ca="1">VLOOKUP(C1688,CustomerDemographic!$A$1:$M$3309,7)</f>
        <v>59.345041368911716</v>
      </c>
      <c r="V1688" s="29">
        <f t="shared" ca="1" si="80"/>
        <v>59.345041368594622</v>
      </c>
      <c r="W1688" s="21" t="str">
        <f>VLOOKUP(C1688,CustomerDemographic!$A$1:$M$3309,8)</f>
        <v>Desktop Support Technician</v>
      </c>
      <c r="X1688" s="21" t="str">
        <f>VLOOKUP(C1688,CustomerDemographic!$A$1:$M$3309,9)</f>
        <v>Financial Services</v>
      </c>
      <c r="Y1688" s="21" t="str">
        <f>VLOOKUP(C1688,CustomerDemographic!$A$1:$M$3309,10)</f>
        <v>Mass Customer</v>
      </c>
      <c r="Z1688" s="21" t="str">
        <f>VLOOKUP(C1688,CustomerDemographic!$A$1:$M$3309,11)</f>
        <v>N</v>
      </c>
      <c r="AA1688" s="21" t="str">
        <f>VLOOKUP(C1688,CustomerDemographic!$A$1:$M$3311,12)</f>
        <v>No</v>
      </c>
      <c r="AB1688" s="21">
        <f>VLOOKUP(C1688,CustomerDemographic!$A$1:$M$3311,13)</f>
        <v>11</v>
      </c>
      <c r="AC1688" s="3" t="str">
        <f>VLOOKUP(C1688,CustomerAddress!$A$1:$F$4000,2)</f>
        <v>424 Almo Junction</v>
      </c>
      <c r="AD1688" s="3">
        <f>VLOOKUP(C1688,CustomerAddress!$A$1:$F$4000,3)</f>
        <v>2830</v>
      </c>
      <c r="AE1688" s="3" t="str">
        <f>VLOOKUP(C1688,CustomerAddress!$A$1:$F$4000,4)</f>
        <v>NSW</v>
      </c>
      <c r="AF1688" s="3" t="str">
        <f>VLOOKUP(C1688,CustomerAddress!$A$1:$F$4000,5)</f>
        <v>Australia</v>
      </c>
      <c r="AG1688" s="23">
        <f>VLOOKUP(C1688,CustomerAddress!$A$1:$F$4000,6)</f>
        <v>4</v>
      </c>
    </row>
    <row r="1689" spans="1:33" s="3" customFormat="1" ht="15.75" customHeight="1" x14ac:dyDescent="0.25">
      <c r="A1689" s="22">
        <v>2336</v>
      </c>
      <c r="B1689" s="3">
        <v>90</v>
      </c>
      <c r="C1689" s="3">
        <v>2577</v>
      </c>
      <c r="D1689" s="5">
        <v>42818</v>
      </c>
      <c r="E1689" s="86" t="str">
        <f t="shared" si="78"/>
        <v>March</v>
      </c>
      <c r="F1689" s="86" t="str">
        <f t="shared" si="79"/>
        <v>Friday</v>
      </c>
      <c r="G1689" s="3" t="b">
        <v>1</v>
      </c>
      <c r="H1689" s="6" t="s">
        <v>13</v>
      </c>
      <c r="I1689" s="6" t="s">
        <v>21</v>
      </c>
      <c r="J1689" s="6" t="s">
        <v>15</v>
      </c>
      <c r="K1689" s="6" t="s">
        <v>20</v>
      </c>
      <c r="L1689" s="6" t="s">
        <v>16</v>
      </c>
      <c r="M1689" s="3">
        <v>363.01</v>
      </c>
      <c r="N1689" s="7">
        <v>290.41000000000003</v>
      </c>
      <c r="O1689" s="5">
        <v>42458</v>
      </c>
      <c r="P1689" s="42">
        <f>master[[#This Row],[list_price]]-master[[#This Row],[standard_cost]]</f>
        <v>72.599999999999966</v>
      </c>
      <c r="Q1689" s="42" t="str">
        <f>VLOOKUP(C1689,CustomerDemographic!$A$1:$M$3309,2)</f>
        <v>Thor</v>
      </c>
      <c r="R1689" s="21" t="str">
        <f>VLOOKUP(C1689,CustomerDemographic!$A$1:$M$3309,4)</f>
        <v>Male</v>
      </c>
      <c r="S1689" s="21">
        <f>VLOOKUP(C1689,CustomerDemographic!$A$1:$M$3309,5)</f>
        <v>78</v>
      </c>
      <c r="T1689" s="30">
        <f>VLOOKUP(C1689,CustomerDemographic!$A$1:$M$3309,6)</f>
        <v>27838</v>
      </c>
      <c r="U1689" s="29">
        <f ca="1">VLOOKUP(C1689,CustomerDemographic!$A$1:$M$3309,7)</f>
        <v>47.610794793569248</v>
      </c>
      <c r="V1689" s="29">
        <f t="shared" ca="1" si="80"/>
        <v>47.610794793252161</v>
      </c>
      <c r="W1689" s="21" t="str">
        <f>VLOOKUP(C1689,CustomerDemographic!$A$1:$M$3309,8)</f>
        <v>Operator</v>
      </c>
      <c r="X1689" s="21" t="str">
        <f>VLOOKUP(C1689,CustomerDemographic!$A$1:$M$3309,9)</f>
        <v>n/a</v>
      </c>
      <c r="Y1689" s="21" t="str">
        <f>VLOOKUP(C1689,CustomerDemographic!$A$1:$M$3309,10)</f>
        <v>Mass Customer</v>
      </c>
      <c r="Z1689" s="21" t="str">
        <f>VLOOKUP(C1689,CustomerDemographic!$A$1:$M$3309,11)</f>
        <v>N</v>
      </c>
      <c r="AA1689" s="21" t="str">
        <f>VLOOKUP(C1689,CustomerDemographic!$A$1:$M$3311,12)</f>
        <v>Yes</v>
      </c>
      <c r="AB1689" s="21">
        <f>VLOOKUP(C1689,CustomerDemographic!$A$1:$M$3311,13)</f>
        <v>10</v>
      </c>
      <c r="AC1689" s="3" t="str">
        <f>VLOOKUP(C1689,CustomerAddress!$A$1:$F$4000,2)</f>
        <v>80 Cambridge Plaza</v>
      </c>
      <c r="AD1689" s="3">
        <f>VLOOKUP(C1689,CustomerAddress!$A$1:$F$4000,3)</f>
        <v>2159</v>
      </c>
      <c r="AE1689" s="3" t="str">
        <f>VLOOKUP(C1689,CustomerAddress!$A$1:$F$4000,4)</f>
        <v>NSW</v>
      </c>
      <c r="AF1689" s="3" t="str">
        <f>VLOOKUP(C1689,CustomerAddress!$A$1:$F$4000,5)</f>
        <v>Australia</v>
      </c>
      <c r="AG1689" s="23">
        <f>VLOOKUP(C1689,CustomerAddress!$A$1:$F$4000,6)</f>
        <v>11</v>
      </c>
    </row>
    <row r="1690" spans="1:33" s="3" customFormat="1" ht="15.75" customHeight="1" x14ac:dyDescent="0.25">
      <c r="A1690" s="22">
        <v>2338</v>
      </c>
      <c r="B1690" s="3">
        <v>85</v>
      </c>
      <c r="C1690" s="3">
        <v>1983</v>
      </c>
      <c r="D1690" s="5">
        <v>42804</v>
      </c>
      <c r="E1690" s="86" t="str">
        <f t="shared" si="78"/>
        <v>March</v>
      </c>
      <c r="F1690" s="86" t="str">
        <f t="shared" si="79"/>
        <v>Friday</v>
      </c>
      <c r="G1690" s="3" t="b">
        <v>0</v>
      </c>
      <c r="H1690" s="6" t="s">
        <v>13</v>
      </c>
      <c r="I1690" s="6" t="s">
        <v>24</v>
      </c>
      <c r="J1690" s="6" t="s">
        <v>15</v>
      </c>
      <c r="K1690" s="6" t="s">
        <v>16</v>
      </c>
      <c r="L1690" s="6" t="s">
        <v>16</v>
      </c>
      <c r="M1690" s="3">
        <v>752.64</v>
      </c>
      <c r="N1690" s="7">
        <v>205.36</v>
      </c>
      <c r="O1690" s="5">
        <v>36367</v>
      </c>
      <c r="P1690" s="42">
        <f>master[[#This Row],[list_price]]-master[[#This Row],[standard_cost]]</f>
        <v>547.28</v>
      </c>
      <c r="Q1690" s="42" t="str">
        <f>VLOOKUP(C1690,CustomerDemographic!$A$1:$M$3309,2)</f>
        <v>Kimberlee</v>
      </c>
      <c r="R1690" s="21" t="str">
        <f>VLOOKUP(C1690,CustomerDemographic!$A$1:$M$3309,4)</f>
        <v>Female</v>
      </c>
      <c r="S1690" s="21">
        <f>VLOOKUP(C1690,CustomerDemographic!$A$1:$M$3309,5)</f>
        <v>6</v>
      </c>
      <c r="T1690" s="30">
        <f>VLOOKUP(C1690,CustomerDemographic!$A$1:$M$3309,6)</f>
        <v>23080</v>
      </c>
      <c r="U1690" s="29">
        <f ca="1">VLOOKUP(C1690,CustomerDemographic!$A$1:$M$3309,7)</f>
        <v>60.646411231925413</v>
      </c>
      <c r="V1690" s="29">
        <f t="shared" ca="1" si="80"/>
        <v>60.646411231608326</v>
      </c>
      <c r="W1690" s="21" t="str">
        <f>VLOOKUP(C1690,CustomerDemographic!$A$1:$M$3309,8)</f>
        <v>Assistant Media Planner</v>
      </c>
      <c r="X1690" s="21" t="str">
        <f>VLOOKUP(C1690,CustomerDemographic!$A$1:$M$3309,9)</f>
        <v>Entertainment</v>
      </c>
      <c r="Y1690" s="21" t="str">
        <f>VLOOKUP(C1690,CustomerDemographic!$A$1:$M$3309,10)</f>
        <v>Affluent Customer</v>
      </c>
      <c r="Z1690" s="21" t="str">
        <f>VLOOKUP(C1690,CustomerDemographic!$A$1:$M$3309,11)</f>
        <v>N</v>
      </c>
      <c r="AA1690" s="21" t="str">
        <f>VLOOKUP(C1690,CustomerDemographic!$A$1:$M$3311,12)</f>
        <v>Yes</v>
      </c>
      <c r="AB1690" s="21">
        <f>VLOOKUP(C1690,CustomerDemographic!$A$1:$M$3311,13)</f>
        <v>18</v>
      </c>
      <c r="AC1690" s="3" t="str">
        <f>VLOOKUP(C1690,CustomerAddress!$A$1:$F$4000,2)</f>
        <v>19 Barby Parkway</v>
      </c>
      <c r="AD1690" s="3">
        <f>VLOOKUP(C1690,CustomerAddress!$A$1:$F$4000,3)</f>
        <v>4127</v>
      </c>
      <c r="AE1690" s="3" t="str">
        <f>VLOOKUP(C1690,CustomerAddress!$A$1:$F$4000,4)</f>
        <v>QLD</v>
      </c>
      <c r="AF1690" s="3" t="str">
        <f>VLOOKUP(C1690,CustomerAddress!$A$1:$F$4000,5)</f>
        <v>Australia</v>
      </c>
      <c r="AG1690" s="23">
        <f>VLOOKUP(C1690,CustomerAddress!$A$1:$F$4000,6)</f>
        <v>4</v>
      </c>
    </row>
    <row r="1691" spans="1:33" s="3" customFormat="1" ht="15.75" customHeight="1" x14ac:dyDescent="0.25">
      <c r="A1691" s="22">
        <v>2341</v>
      </c>
      <c r="B1691" s="3">
        <v>41</v>
      </c>
      <c r="C1691" s="3">
        <v>2767</v>
      </c>
      <c r="D1691" s="5">
        <v>43051</v>
      </c>
      <c r="E1691" s="86" t="str">
        <f t="shared" si="78"/>
        <v>November</v>
      </c>
      <c r="F1691" s="86" t="str">
        <f t="shared" si="79"/>
        <v>Sunday</v>
      </c>
      <c r="G1691" s="3" t="b">
        <v>1</v>
      </c>
      <c r="H1691" s="6" t="s">
        <v>13</v>
      </c>
      <c r="I1691" s="6" t="s">
        <v>21</v>
      </c>
      <c r="J1691" s="6" t="s">
        <v>15</v>
      </c>
      <c r="K1691" s="6" t="s">
        <v>20</v>
      </c>
      <c r="L1691" s="6" t="s">
        <v>16</v>
      </c>
      <c r="M1691" s="3">
        <v>958.74</v>
      </c>
      <c r="N1691" s="7">
        <v>748.9</v>
      </c>
      <c r="O1691" s="5">
        <v>38693</v>
      </c>
      <c r="P1691" s="42">
        <f>master[[#This Row],[list_price]]-master[[#This Row],[standard_cost]]</f>
        <v>209.84000000000003</v>
      </c>
      <c r="Q1691" s="42" t="str">
        <f>VLOOKUP(C1691,CustomerDemographic!$A$1:$M$3309,2)</f>
        <v>Sybil</v>
      </c>
      <c r="R1691" s="21" t="str">
        <f>VLOOKUP(C1691,CustomerDemographic!$A$1:$M$3309,4)</f>
        <v>Female</v>
      </c>
      <c r="S1691" s="21">
        <f>VLOOKUP(C1691,CustomerDemographic!$A$1:$M$3309,5)</f>
        <v>84</v>
      </c>
      <c r="T1691" s="30">
        <f>VLOOKUP(C1691,CustomerDemographic!$A$1:$M$3309,6)</f>
        <v>32195</v>
      </c>
      <c r="U1691" s="29">
        <f ca="1">VLOOKUP(C1691,CustomerDemographic!$A$1:$M$3309,7)</f>
        <v>35.673808492199385</v>
      </c>
      <c r="V1691" s="29">
        <f t="shared" ca="1" si="80"/>
        <v>35.673808491882298</v>
      </c>
      <c r="W1691" s="21" t="str">
        <f>VLOOKUP(C1691,CustomerDemographic!$A$1:$M$3309,8)</f>
        <v>Desktop Support Technician</v>
      </c>
      <c r="X1691" s="21" t="str">
        <f>VLOOKUP(C1691,CustomerDemographic!$A$1:$M$3309,9)</f>
        <v>Property</v>
      </c>
      <c r="Y1691" s="21" t="str">
        <f>VLOOKUP(C1691,CustomerDemographic!$A$1:$M$3309,10)</f>
        <v>High Net Worth</v>
      </c>
      <c r="Z1691" s="21" t="str">
        <f>VLOOKUP(C1691,CustomerDemographic!$A$1:$M$3309,11)</f>
        <v>N</v>
      </c>
      <c r="AA1691" s="21" t="str">
        <f>VLOOKUP(C1691,CustomerDemographic!$A$1:$M$3311,12)</f>
        <v>No</v>
      </c>
      <c r="AB1691" s="21">
        <f>VLOOKUP(C1691,CustomerDemographic!$A$1:$M$3311,13)</f>
        <v>22</v>
      </c>
      <c r="AC1691" s="3" t="str">
        <f>VLOOKUP(C1691,CustomerAddress!$A$1:$F$4000,2)</f>
        <v>14 Pennsylvania Alley</v>
      </c>
      <c r="AD1691" s="3">
        <f>VLOOKUP(C1691,CustomerAddress!$A$1:$F$4000,3)</f>
        <v>2225</v>
      </c>
      <c r="AE1691" s="3" t="str">
        <f>VLOOKUP(C1691,CustomerAddress!$A$1:$F$4000,4)</f>
        <v>NSW</v>
      </c>
      <c r="AF1691" s="3" t="str">
        <f>VLOOKUP(C1691,CustomerAddress!$A$1:$F$4000,5)</f>
        <v>Australia</v>
      </c>
      <c r="AG1691" s="23">
        <f>VLOOKUP(C1691,CustomerAddress!$A$1:$F$4000,6)</f>
        <v>10</v>
      </c>
    </row>
    <row r="1692" spans="1:33" s="3" customFormat="1" ht="15.75" customHeight="1" x14ac:dyDescent="0.25">
      <c r="A1692" s="22">
        <v>2342</v>
      </c>
      <c r="B1692" s="3">
        <v>64</v>
      </c>
      <c r="C1692" s="3">
        <v>1697</v>
      </c>
      <c r="D1692" s="5">
        <v>43075</v>
      </c>
      <c r="E1692" s="86" t="str">
        <f t="shared" si="78"/>
        <v>December</v>
      </c>
      <c r="F1692" s="86" t="str">
        <f t="shared" si="79"/>
        <v>Wednesday</v>
      </c>
      <c r="G1692" s="3" t="b">
        <v>0</v>
      </c>
      <c r="H1692" s="6" t="s">
        <v>13</v>
      </c>
      <c r="I1692" s="6" t="s">
        <v>17</v>
      </c>
      <c r="J1692" s="6" t="s">
        <v>15</v>
      </c>
      <c r="K1692" s="6" t="s">
        <v>16</v>
      </c>
      <c r="L1692" s="6" t="s">
        <v>18</v>
      </c>
      <c r="M1692" s="3">
        <v>1469.44</v>
      </c>
      <c r="N1692" s="7">
        <v>596.54999999999995</v>
      </c>
      <c r="O1692" s="5">
        <v>38647</v>
      </c>
      <c r="P1692" s="42">
        <f>master[[#This Row],[list_price]]-master[[#This Row],[standard_cost]]</f>
        <v>872.8900000000001</v>
      </c>
      <c r="Q1692" s="42" t="str">
        <f>VLOOKUP(C1692,CustomerDemographic!$A$1:$M$3309,2)</f>
        <v>Eddi</v>
      </c>
      <c r="R1692" s="21" t="str">
        <f>VLOOKUP(C1692,CustomerDemographic!$A$1:$M$3309,4)</f>
        <v>Female</v>
      </c>
      <c r="S1692" s="21">
        <f>VLOOKUP(C1692,CustomerDemographic!$A$1:$M$3309,5)</f>
        <v>44</v>
      </c>
      <c r="T1692" s="30">
        <f>VLOOKUP(C1692,CustomerDemographic!$A$1:$M$3309,6)</f>
        <v>25291</v>
      </c>
      <c r="U1692" s="29">
        <f ca="1">VLOOKUP(C1692,CustomerDemographic!$A$1:$M$3309,7)</f>
        <v>54.588876985350076</v>
      </c>
      <c r="V1692" s="29">
        <f t="shared" ca="1" si="80"/>
        <v>54.588876985032982</v>
      </c>
      <c r="W1692" s="21" t="str">
        <f>VLOOKUP(C1692,CustomerDemographic!$A$1:$M$3309,8)</f>
        <v>Occupational Therapist</v>
      </c>
      <c r="X1692" s="21" t="str">
        <f>VLOOKUP(C1692,CustomerDemographic!$A$1:$M$3309,9)</f>
        <v>Health</v>
      </c>
      <c r="Y1692" s="21" t="str">
        <f>VLOOKUP(C1692,CustomerDemographic!$A$1:$M$3309,10)</f>
        <v>Mass Customer</v>
      </c>
      <c r="Z1692" s="21" t="str">
        <f>VLOOKUP(C1692,CustomerDemographic!$A$1:$M$3309,11)</f>
        <v>N</v>
      </c>
      <c r="AA1692" s="21" t="str">
        <f>VLOOKUP(C1692,CustomerDemographic!$A$1:$M$3311,12)</f>
        <v>Yes</v>
      </c>
      <c r="AB1692" s="21">
        <f>VLOOKUP(C1692,CustomerDemographic!$A$1:$M$3311,13)</f>
        <v>12</v>
      </c>
      <c r="AC1692" s="3" t="str">
        <f>VLOOKUP(C1692,CustomerAddress!$A$1:$F$4000,2)</f>
        <v>9037 Norway Maple Junction</v>
      </c>
      <c r="AD1692" s="3">
        <f>VLOOKUP(C1692,CustomerAddress!$A$1:$F$4000,3)</f>
        <v>2087</v>
      </c>
      <c r="AE1692" s="3" t="str">
        <f>VLOOKUP(C1692,CustomerAddress!$A$1:$F$4000,4)</f>
        <v>NSW</v>
      </c>
      <c r="AF1692" s="3" t="str">
        <f>VLOOKUP(C1692,CustomerAddress!$A$1:$F$4000,5)</f>
        <v>Australia</v>
      </c>
      <c r="AG1692" s="23">
        <f>VLOOKUP(C1692,CustomerAddress!$A$1:$F$4000,6)</f>
        <v>11</v>
      </c>
    </row>
    <row r="1693" spans="1:33" s="3" customFormat="1" ht="15.75" customHeight="1" x14ac:dyDescent="0.25">
      <c r="A1693" s="22">
        <v>2343</v>
      </c>
      <c r="B1693" s="3">
        <v>89</v>
      </c>
      <c r="C1693" s="3">
        <v>1379</v>
      </c>
      <c r="D1693" s="5">
        <v>42886</v>
      </c>
      <c r="E1693" s="86" t="str">
        <f t="shared" si="78"/>
        <v>May</v>
      </c>
      <c r="F1693" s="86" t="str">
        <f t="shared" si="79"/>
        <v>Wednesday</v>
      </c>
      <c r="G1693" s="3" t="b">
        <v>0</v>
      </c>
      <c r="H1693" s="6" t="s">
        <v>13</v>
      </c>
      <c r="I1693" s="6" t="s">
        <v>24</v>
      </c>
      <c r="J1693" s="6" t="s">
        <v>28</v>
      </c>
      <c r="K1693" s="6" t="s">
        <v>16</v>
      </c>
      <c r="L1693" s="6" t="s">
        <v>18</v>
      </c>
      <c r="M1693" s="3">
        <v>1362.99</v>
      </c>
      <c r="N1693" s="7">
        <v>57.74</v>
      </c>
      <c r="O1693" s="5">
        <v>37874</v>
      </c>
      <c r="P1693" s="42">
        <f>master[[#This Row],[list_price]]-master[[#This Row],[standard_cost]]</f>
        <v>1305.25</v>
      </c>
      <c r="Q1693" s="42" t="str">
        <f>VLOOKUP(C1693,CustomerDemographic!$A$1:$M$3309,2)</f>
        <v>Lou</v>
      </c>
      <c r="R1693" s="21" t="str">
        <f>VLOOKUP(C1693,CustomerDemographic!$A$1:$M$3309,4)</f>
        <v>Female</v>
      </c>
      <c r="S1693" s="21">
        <f>VLOOKUP(C1693,CustomerDemographic!$A$1:$M$3309,5)</f>
        <v>63</v>
      </c>
      <c r="T1693" s="30">
        <f>VLOOKUP(C1693,CustomerDemographic!$A$1:$M$3309,6)</f>
        <v>32675</v>
      </c>
      <c r="U1693" s="29">
        <f ca="1">VLOOKUP(C1693,CustomerDemographic!$A$1:$M$3309,7)</f>
        <v>34.358739999048701</v>
      </c>
      <c r="V1693" s="29">
        <f t="shared" ca="1" si="80"/>
        <v>34.358739998731608</v>
      </c>
      <c r="W1693" s="21" t="str">
        <f>VLOOKUP(C1693,CustomerDemographic!$A$1:$M$3309,8)</f>
        <v>Legal Assistant</v>
      </c>
      <c r="X1693" s="21" t="str">
        <f>VLOOKUP(C1693,CustomerDemographic!$A$1:$M$3309,9)</f>
        <v>Financial Services</v>
      </c>
      <c r="Y1693" s="21" t="str">
        <f>VLOOKUP(C1693,CustomerDemographic!$A$1:$M$3309,10)</f>
        <v>Mass Customer</v>
      </c>
      <c r="Z1693" s="21" t="str">
        <f>VLOOKUP(C1693,CustomerDemographic!$A$1:$M$3309,11)</f>
        <v>N</v>
      </c>
      <c r="AA1693" s="21" t="str">
        <f>VLOOKUP(C1693,CustomerDemographic!$A$1:$M$3311,12)</f>
        <v>Yes</v>
      </c>
      <c r="AB1693" s="21">
        <f>VLOOKUP(C1693,CustomerDemographic!$A$1:$M$3311,13)</f>
        <v>7</v>
      </c>
      <c r="AC1693" s="3" t="str">
        <f>VLOOKUP(C1693,CustomerAddress!$A$1:$F$4000,2)</f>
        <v>46523 Mcbride Circle</v>
      </c>
      <c r="AD1693" s="3">
        <f>VLOOKUP(C1693,CustomerAddress!$A$1:$F$4000,3)</f>
        <v>3161</v>
      </c>
      <c r="AE1693" s="3" t="str">
        <f>VLOOKUP(C1693,CustomerAddress!$A$1:$F$4000,4)</f>
        <v>VIC</v>
      </c>
      <c r="AF1693" s="3" t="str">
        <f>VLOOKUP(C1693,CustomerAddress!$A$1:$F$4000,5)</f>
        <v>Australia</v>
      </c>
      <c r="AG1693" s="23">
        <f>VLOOKUP(C1693,CustomerAddress!$A$1:$F$4000,6)</f>
        <v>9</v>
      </c>
    </row>
    <row r="1694" spans="1:33" s="3" customFormat="1" ht="15.75" customHeight="1" x14ac:dyDescent="0.25">
      <c r="A1694" s="22">
        <v>2344</v>
      </c>
      <c r="B1694" s="3">
        <v>0</v>
      </c>
      <c r="C1694" s="3">
        <v>598</v>
      </c>
      <c r="D1694" s="5">
        <v>42946</v>
      </c>
      <c r="E1694" s="86" t="str">
        <f t="shared" si="78"/>
        <v>July</v>
      </c>
      <c r="F1694" s="86" t="str">
        <f t="shared" si="79"/>
        <v>Sunday</v>
      </c>
      <c r="G1694" s="3" t="b">
        <v>0</v>
      </c>
      <c r="H1694" s="6" t="s">
        <v>13</v>
      </c>
      <c r="I1694" s="6" t="s">
        <v>19</v>
      </c>
      <c r="J1694" s="6" t="s">
        <v>15</v>
      </c>
      <c r="K1694" s="6" t="s">
        <v>20</v>
      </c>
      <c r="L1694" s="6" t="s">
        <v>16</v>
      </c>
      <c r="M1694" s="3">
        <v>71.16</v>
      </c>
      <c r="N1694" s="7">
        <v>56.93</v>
      </c>
      <c r="O1694" s="5">
        <v>42172</v>
      </c>
      <c r="P1694" s="42">
        <f>master[[#This Row],[list_price]]-master[[#This Row],[standard_cost]]</f>
        <v>14.229999999999997</v>
      </c>
      <c r="Q1694" s="42" t="str">
        <f>VLOOKUP(C1694,CustomerDemographic!$A$1:$M$3309,2)</f>
        <v>Zebulen</v>
      </c>
      <c r="R1694" s="21" t="str">
        <f>VLOOKUP(C1694,CustomerDemographic!$A$1:$M$3309,4)</f>
        <v>Male</v>
      </c>
      <c r="S1694" s="21">
        <f>VLOOKUP(C1694,CustomerDemographic!$A$1:$M$3309,5)</f>
        <v>25</v>
      </c>
      <c r="T1694" s="30">
        <f>VLOOKUP(C1694,CustomerDemographic!$A$1:$M$3309,6)</f>
        <v>24650</v>
      </c>
      <c r="U1694" s="29">
        <f ca="1">VLOOKUP(C1694,CustomerDemographic!$A$1:$M$3309,7)</f>
        <v>56.345041368911716</v>
      </c>
      <c r="V1694" s="29">
        <f t="shared" ca="1" si="80"/>
        <v>56.345041368594622</v>
      </c>
      <c r="W1694" s="21" t="str">
        <f>VLOOKUP(C1694,CustomerDemographic!$A$1:$M$3309,8)</f>
        <v>Financial Advisor</v>
      </c>
      <c r="X1694" s="21" t="str">
        <f>VLOOKUP(C1694,CustomerDemographic!$A$1:$M$3309,9)</f>
        <v>Financial Services</v>
      </c>
      <c r="Y1694" s="21" t="str">
        <f>VLOOKUP(C1694,CustomerDemographic!$A$1:$M$3309,10)</f>
        <v>High Net Worth</v>
      </c>
      <c r="Z1694" s="21" t="str">
        <f>VLOOKUP(C1694,CustomerDemographic!$A$1:$M$3309,11)</f>
        <v>N</v>
      </c>
      <c r="AA1694" s="21" t="str">
        <f>VLOOKUP(C1694,CustomerDemographic!$A$1:$M$3311,12)</f>
        <v>No</v>
      </c>
      <c r="AB1694" s="21">
        <f>VLOOKUP(C1694,CustomerDemographic!$A$1:$M$3311,13)</f>
        <v>12</v>
      </c>
      <c r="AC1694" s="3" t="str">
        <f>VLOOKUP(C1694,CustomerAddress!$A$1:$F$4000,2)</f>
        <v>945 Hayes Park</v>
      </c>
      <c r="AD1694" s="3">
        <f>VLOOKUP(C1694,CustomerAddress!$A$1:$F$4000,3)</f>
        <v>2075</v>
      </c>
      <c r="AE1694" s="3" t="str">
        <f>VLOOKUP(C1694,CustomerAddress!$A$1:$F$4000,4)</f>
        <v>NSW</v>
      </c>
      <c r="AF1694" s="3" t="str">
        <f>VLOOKUP(C1694,CustomerAddress!$A$1:$F$4000,5)</f>
        <v>Australia</v>
      </c>
      <c r="AG1694" s="23">
        <f>VLOOKUP(C1694,CustomerAddress!$A$1:$F$4000,6)</f>
        <v>12</v>
      </c>
    </row>
    <row r="1695" spans="1:33" s="3" customFormat="1" ht="15.75" customHeight="1" x14ac:dyDescent="0.25">
      <c r="A1695" s="22">
        <v>2348</v>
      </c>
      <c r="B1695" s="3">
        <v>83</v>
      </c>
      <c r="C1695" s="3">
        <v>2301</v>
      </c>
      <c r="D1695" s="5">
        <v>42939</v>
      </c>
      <c r="E1695" s="86" t="str">
        <f t="shared" si="78"/>
        <v>July</v>
      </c>
      <c r="F1695" s="86" t="str">
        <f t="shared" si="79"/>
        <v>Sunday</v>
      </c>
      <c r="G1695" s="3" t="b">
        <v>0</v>
      </c>
      <c r="H1695" s="6" t="s">
        <v>13</v>
      </c>
      <c r="I1695" s="6" t="s">
        <v>14</v>
      </c>
      <c r="J1695" s="6" t="s">
        <v>28</v>
      </c>
      <c r="K1695" s="6" t="s">
        <v>16</v>
      </c>
      <c r="L1695" s="6" t="s">
        <v>18</v>
      </c>
      <c r="M1695" s="3">
        <v>2083.94</v>
      </c>
      <c r="N1695" s="7">
        <v>675.03</v>
      </c>
      <c r="O1695" s="5">
        <v>42218</v>
      </c>
      <c r="P1695" s="42">
        <f>master[[#This Row],[list_price]]-master[[#This Row],[standard_cost]]</f>
        <v>1408.91</v>
      </c>
      <c r="Q1695" s="42" t="str">
        <f>VLOOKUP(C1695,CustomerDemographic!$A$1:$M$3309,2)</f>
        <v>Ken</v>
      </c>
      <c r="R1695" s="21" t="str">
        <f>VLOOKUP(C1695,CustomerDemographic!$A$1:$M$3309,4)</f>
        <v>Male</v>
      </c>
      <c r="S1695" s="21">
        <f>VLOOKUP(C1695,CustomerDemographic!$A$1:$M$3309,5)</f>
        <v>66</v>
      </c>
      <c r="T1695" s="30">
        <f>VLOOKUP(C1695,CustomerDemographic!$A$1:$M$3309,6)</f>
        <v>24410</v>
      </c>
      <c r="U1695" s="29">
        <f ca="1">VLOOKUP(C1695,CustomerDemographic!$A$1:$M$3309,7)</f>
        <v>57.002575615487061</v>
      </c>
      <c r="V1695" s="29">
        <f t="shared" ca="1" si="80"/>
        <v>57.002575615169967</v>
      </c>
      <c r="W1695" s="21" t="str">
        <f>VLOOKUP(C1695,CustomerDemographic!$A$1:$M$3309,8)</f>
        <v>Senior Cost Accountant</v>
      </c>
      <c r="X1695" s="21" t="str">
        <f>VLOOKUP(C1695,CustomerDemographic!$A$1:$M$3309,9)</f>
        <v>Financial Services</v>
      </c>
      <c r="Y1695" s="21" t="str">
        <f>VLOOKUP(C1695,CustomerDemographic!$A$1:$M$3309,10)</f>
        <v>Mass Customer</v>
      </c>
      <c r="Z1695" s="21" t="str">
        <f>VLOOKUP(C1695,CustomerDemographic!$A$1:$M$3309,11)</f>
        <v>N</v>
      </c>
      <c r="AA1695" s="21" t="str">
        <f>VLOOKUP(C1695,CustomerDemographic!$A$1:$M$3311,12)</f>
        <v>Yes</v>
      </c>
      <c r="AB1695" s="21">
        <f>VLOOKUP(C1695,CustomerDemographic!$A$1:$M$3311,13)</f>
        <v>19</v>
      </c>
      <c r="AC1695" s="3" t="str">
        <f>VLOOKUP(C1695,CustomerAddress!$A$1:$F$4000,2)</f>
        <v>3242 Arizona Junction</v>
      </c>
      <c r="AD1695" s="3">
        <f>VLOOKUP(C1695,CustomerAddress!$A$1:$F$4000,3)</f>
        <v>4101</v>
      </c>
      <c r="AE1695" s="3" t="str">
        <f>VLOOKUP(C1695,CustomerAddress!$A$1:$F$4000,4)</f>
        <v>QLD</v>
      </c>
      <c r="AF1695" s="3" t="str">
        <f>VLOOKUP(C1695,CustomerAddress!$A$1:$F$4000,5)</f>
        <v>Australia</v>
      </c>
      <c r="AG1695" s="23">
        <f>VLOOKUP(C1695,CustomerAddress!$A$1:$F$4000,6)</f>
        <v>10</v>
      </c>
    </row>
    <row r="1696" spans="1:33" s="3" customFormat="1" ht="15.75" customHeight="1" x14ac:dyDescent="0.25">
      <c r="A1696" s="22">
        <v>2349</v>
      </c>
      <c r="B1696" s="3">
        <v>39</v>
      </c>
      <c r="C1696" s="3">
        <v>2148</v>
      </c>
      <c r="D1696" s="5">
        <v>42885</v>
      </c>
      <c r="E1696" s="86" t="str">
        <f t="shared" si="78"/>
        <v>May</v>
      </c>
      <c r="F1696" s="86" t="str">
        <f t="shared" si="79"/>
        <v>Tuesday</v>
      </c>
      <c r="G1696" s="3" t="b">
        <v>0</v>
      </c>
      <c r="H1696" s="6" t="s">
        <v>13</v>
      </c>
      <c r="I1696" s="6" t="s">
        <v>22</v>
      </c>
      <c r="J1696" s="6" t="s">
        <v>15</v>
      </c>
      <c r="K1696" s="6" t="s">
        <v>16</v>
      </c>
      <c r="L1696" s="6" t="s">
        <v>18</v>
      </c>
      <c r="M1696" s="3">
        <v>1812.75</v>
      </c>
      <c r="N1696" s="7">
        <v>582.48</v>
      </c>
      <c r="O1696" s="5">
        <v>36498</v>
      </c>
      <c r="P1696" s="42">
        <f>master[[#This Row],[list_price]]-master[[#This Row],[standard_cost]]</f>
        <v>1230.27</v>
      </c>
      <c r="Q1696" s="42" t="str">
        <f>VLOOKUP(C1696,CustomerDemographic!$A$1:$M$3309,2)</f>
        <v>Annis</v>
      </c>
      <c r="R1696" s="21" t="str">
        <f>VLOOKUP(C1696,CustomerDemographic!$A$1:$M$3309,4)</f>
        <v>Female</v>
      </c>
      <c r="S1696" s="21">
        <f>VLOOKUP(C1696,CustomerDemographic!$A$1:$M$3309,5)</f>
        <v>78</v>
      </c>
      <c r="T1696" s="30">
        <f>VLOOKUP(C1696,CustomerDemographic!$A$1:$M$3309,6)</f>
        <v>32587</v>
      </c>
      <c r="U1696" s="29">
        <f ca="1">VLOOKUP(C1696,CustomerDemographic!$A$1:$M$3309,7)</f>
        <v>34.599835889459662</v>
      </c>
      <c r="V1696" s="29">
        <f t="shared" ca="1" si="80"/>
        <v>34.599835889142568</v>
      </c>
      <c r="W1696" s="21" t="str">
        <f>VLOOKUP(C1696,CustomerDemographic!$A$1:$M$3309,8)</f>
        <v>Engineer I</v>
      </c>
      <c r="X1696" s="21" t="str">
        <f>VLOOKUP(C1696,CustomerDemographic!$A$1:$M$3309,9)</f>
        <v>Manufacturing</v>
      </c>
      <c r="Y1696" s="21" t="str">
        <f>VLOOKUP(C1696,CustomerDemographic!$A$1:$M$3309,10)</f>
        <v>Mass Customer</v>
      </c>
      <c r="Z1696" s="21" t="str">
        <f>VLOOKUP(C1696,CustomerDemographic!$A$1:$M$3309,11)</f>
        <v>N</v>
      </c>
      <c r="AA1696" s="21" t="str">
        <f>VLOOKUP(C1696,CustomerDemographic!$A$1:$M$3311,12)</f>
        <v>Yes</v>
      </c>
      <c r="AB1696" s="21">
        <f>VLOOKUP(C1696,CustomerDemographic!$A$1:$M$3311,13)</f>
        <v>15</v>
      </c>
      <c r="AC1696" s="3" t="str">
        <f>VLOOKUP(C1696,CustomerAddress!$A$1:$F$4000,2)</f>
        <v>45613 Meadow Valley Center</v>
      </c>
      <c r="AD1696" s="3">
        <f>VLOOKUP(C1696,CustomerAddress!$A$1:$F$4000,3)</f>
        <v>3976</v>
      </c>
      <c r="AE1696" s="3" t="str">
        <f>VLOOKUP(C1696,CustomerAddress!$A$1:$F$4000,4)</f>
        <v>VIC</v>
      </c>
      <c r="AF1696" s="3" t="str">
        <f>VLOOKUP(C1696,CustomerAddress!$A$1:$F$4000,5)</f>
        <v>Australia</v>
      </c>
      <c r="AG1696" s="23">
        <f>VLOOKUP(C1696,CustomerAddress!$A$1:$F$4000,6)</f>
        <v>6</v>
      </c>
    </row>
    <row r="1697" spans="1:33" s="3" customFormat="1" ht="15.75" customHeight="1" x14ac:dyDescent="0.25">
      <c r="A1697" s="22">
        <v>2354</v>
      </c>
      <c r="B1697" s="3">
        <v>53</v>
      </c>
      <c r="C1697" s="3">
        <v>25</v>
      </c>
      <c r="D1697" s="5">
        <v>42798</v>
      </c>
      <c r="E1697" s="86" t="str">
        <f t="shared" si="78"/>
        <v>March</v>
      </c>
      <c r="F1697" s="86" t="str">
        <f t="shared" si="79"/>
        <v>Saturday</v>
      </c>
      <c r="G1697" s="3" t="b">
        <v>1</v>
      </c>
      <c r="H1697" s="6" t="s">
        <v>13</v>
      </c>
      <c r="I1697" s="6" t="s">
        <v>19</v>
      </c>
      <c r="J1697" s="6" t="s">
        <v>15</v>
      </c>
      <c r="K1697" s="6" t="s">
        <v>16</v>
      </c>
      <c r="L1697" s="6" t="s">
        <v>16</v>
      </c>
      <c r="M1697" s="3">
        <v>795.34</v>
      </c>
      <c r="N1697" s="7">
        <v>101.58</v>
      </c>
      <c r="O1697" s="5">
        <v>42172</v>
      </c>
      <c r="P1697" s="42">
        <f>master[[#This Row],[list_price]]-master[[#This Row],[standard_cost]]</f>
        <v>693.76</v>
      </c>
      <c r="Q1697" s="42" t="str">
        <f>VLOOKUP(C1697,CustomerDemographic!$A$1:$M$3309,2)</f>
        <v>Geoff</v>
      </c>
      <c r="R1697" s="21" t="str">
        <f>VLOOKUP(C1697,CustomerDemographic!$A$1:$M$3309,4)</f>
        <v>Male</v>
      </c>
      <c r="S1697" s="21">
        <f>VLOOKUP(C1697,CustomerDemographic!$A$1:$M$3309,5)</f>
        <v>72</v>
      </c>
      <c r="T1697" s="30">
        <f>VLOOKUP(C1697,CustomerDemographic!$A$1:$M$3309,6)</f>
        <v>28096</v>
      </c>
      <c r="U1697" s="29">
        <f ca="1">VLOOKUP(C1697,CustomerDemographic!$A$1:$M$3309,7)</f>
        <v>46.903945478500759</v>
      </c>
      <c r="V1697" s="29">
        <f t="shared" ca="1" si="80"/>
        <v>46.903945478183665</v>
      </c>
      <c r="W1697" s="21" t="str">
        <f>VLOOKUP(C1697,CustomerDemographic!$A$1:$M$3309,8)</f>
        <v>Accounting Assistant III</v>
      </c>
      <c r="X1697" s="21" t="str">
        <f>VLOOKUP(C1697,CustomerDemographic!$A$1:$M$3309,9)</f>
        <v>Financial Services</v>
      </c>
      <c r="Y1697" s="21" t="str">
        <f>VLOOKUP(C1697,CustomerDemographic!$A$1:$M$3309,10)</f>
        <v>Mass Customer</v>
      </c>
      <c r="Z1697" s="21" t="str">
        <f>VLOOKUP(C1697,CustomerDemographic!$A$1:$M$3309,11)</f>
        <v>N</v>
      </c>
      <c r="AA1697" s="21" t="str">
        <f>VLOOKUP(C1697,CustomerDemographic!$A$1:$M$3311,12)</f>
        <v>Yes</v>
      </c>
      <c r="AB1697" s="21">
        <f>VLOOKUP(C1697,CustomerDemographic!$A$1:$M$3311,13)</f>
        <v>21</v>
      </c>
      <c r="AC1697" s="3" t="str">
        <f>VLOOKUP(C1697,CustomerAddress!$A$1:$F$4000,2)</f>
        <v>28 5th Center</v>
      </c>
      <c r="AD1697" s="3">
        <f>VLOOKUP(C1697,CustomerAddress!$A$1:$F$4000,3)</f>
        <v>4413</v>
      </c>
      <c r="AE1697" s="3" t="str">
        <f>VLOOKUP(C1697,CustomerAddress!$A$1:$F$4000,4)</f>
        <v>QLD</v>
      </c>
      <c r="AF1697" s="3" t="str">
        <f>VLOOKUP(C1697,CustomerAddress!$A$1:$F$4000,5)</f>
        <v>Australia</v>
      </c>
      <c r="AG1697" s="23">
        <f>VLOOKUP(C1697,CustomerAddress!$A$1:$F$4000,6)</f>
        <v>3</v>
      </c>
    </row>
    <row r="1698" spans="1:33" s="3" customFormat="1" ht="15.75" customHeight="1" x14ac:dyDescent="0.25">
      <c r="A1698" s="22">
        <v>2355</v>
      </c>
      <c r="B1698" s="3">
        <v>32</v>
      </c>
      <c r="C1698" s="3">
        <v>1800</v>
      </c>
      <c r="D1698" s="5">
        <v>42863</v>
      </c>
      <c r="E1698" s="86" t="str">
        <f t="shared" si="78"/>
        <v>May</v>
      </c>
      <c r="F1698" s="86" t="str">
        <f t="shared" si="79"/>
        <v>Monday</v>
      </c>
      <c r="G1698" s="3" t="b">
        <v>1</v>
      </c>
      <c r="H1698" s="6" t="s">
        <v>13</v>
      </c>
      <c r="I1698" s="6" t="s">
        <v>22</v>
      </c>
      <c r="J1698" s="6" t="s">
        <v>15</v>
      </c>
      <c r="K1698" s="6" t="s">
        <v>26</v>
      </c>
      <c r="L1698" s="6" t="s">
        <v>16</v>
      </c>
      <c r="M1698" s="3">
        <v>1179</v>
      </c>
      <c r="N1698" s="7">
        <v>707.4</v>
      </c>
      <c r="O1698" s="5">
        <v>35667</v>
      </c>
      <c r="P1698" s="42">
        <f>master[[#This Row],[list_price]]-master[[#This Row],[standard_cost]]</f>
        <v>471.6</v>
      </c>
      <c r="Q1698" s="42" t="str">
        <f>VLOOKUP(C1698,CustomerDemographic!$A$1:$M$3309,2)</f>
        <v>Dianemarie</v>
      </c>
      <c r="R1698" s="21" t="str">
        <f>VLOOKUP(C1698,CustomerDemographic!$A$1:$M$3309,4)</f>
        <v>Female</v>
      </c>
      <c r="S1698" s="21">
        <f>VLOOKUP(C1698,CustomerDemographic!$A$1:$M$3309,5)</f>
        <v>30</v>
      </c>
      <c r="T1698" s="30">
        <f>VLOOKUP(C1698,CustomerDemographic!$A$1:$M$3309,6)</f>
        <v>20355</v>
      </c>
      <c r="U1698" s="29">
        <f ca="1">VLOOKUP(C1698,CustomerDemographic!$A$1:$M$3309,7)</f>
        <v>68.112164656582948</v>
      </c>
      <c r="V1698" s="29">
        <f t="shared" ca="1" si="80"/>
        <v>68.112164656265861</v>
      </c>
      <c r="W1698" s="21" t="str">
        <f>VLOOKUP(C1698,CustomerDemographic!$A$1:$M$3309,8)</f>
        <v>Executive Secretary</v>
      </c>
      <c r="X1698" s="21" t="str">
        <f>VLOOKUP(C1698,CustomerDemographic!$A$1:$M$3309,9)</f>
        <v>Argiculture</v>
      </c>
      <c r="Y1698" s="21" t="str">
        <f>VLOOKUP(C1698,CustomerDemographic!$A$1:$M$3309,10)</f>
        <v>High Net Worth</v>
      </c>
      <c r="Z1698" s="21" t="str">
        <f>VLOOKUP(C1698,CustomerDemographic!$A$1:$M$3309,11)</f>
        <v>N</v>
      </c>
      <c r="AA1698" s="21" t="str">
        <f>VLOOKUP(C1698,CustomerDemographic!$A$1:$M$3311,12)</f>
        <v>No</v>
      </c>
      <c r="AB1698" s="21">
        <f>VLOOKUP(C1698,CustomerDemographic!$A$1:$M$3311,13)</f>
        <v>11</v>
      </c>
      <c r="AC1698" s="3" t="str">
        <f>VLOOKUP(C1698,CustomerAddress!$A$1:$F$4000,2)</f>
        <v>79737 Hollow Ridge Trail</v>
      </c>
      <c r="AD1698" s="3">
        <f>VLOOKUP(C1698,CustomerAddress!$A$1:$F$4000,3)</f>
        <v>2199</v>
      </c>
      <c r="AE1698" s="3" t="str">
        <f>VLOOKUP(C1698,CustomerAddress!$A$1:$F$4000,4)</f>
        <v>NSW</v>
      </c>
      <c r="AF1698" s="3" t="str">
        <f>VLOOKUP(C1698,CustomerAddress!$A$1:$F$4000,5)</f>
        <v>Australia</v>
      </c>
      <c r="AG1698" s="23">
        <f>VLOOKUP(C1698,CustomerAddress!$A$1:$F$4000,6)</f>
        <v>9</v>
      </c>
    </row>
    <row r="1699" spans="1:33" s="3" customFormat="1" ht="15.75" customHeight="1" x14ac:dyDescent="0.25">
      <c r="A1699" s="22">
        <v>2357</v>
      </c>
      <c r="B1699" s="3">
        <v>25</v>
      </c>
      <c r="C1699" s="3">
        <v>3419</v>
      </c>
      <c r="D1699" s="5">
        <v>43094</v>
      </c>
      <c r="E1699" s="86" t="str">
        <f t="shared" si="78"/>
        <v>December</v>
      </c>
      <c r="F1699" s="86" t="str">
        <f t="shared" si="79"/>
        <v>Monday</v>
      </c>
      <c r="G1699" s="3" t="b">
        <v>1</v>
      </c>
      <c r="H1699" s="6" t="s">
        <v>13</v>
      </c>
      <c r="I1699" s="6" t="s">
        <v>22</v>
      </c>
      <c r="J1699" s="6" t="s">
        <v>23</v>
      </c>
      <c r="K1699" s="6" t="s">
        <v>16</v>
      </c>
      <c r="L1699" s="6" t="s">
        <v>16</v>
      </c>
      <c r="M1699" s="3">
        <v>1538.99</v>
      </c>
      <c r="N1699" s="7">
        <v>829.65</v>
      </c>
      <c r="O1699" s="5">
        <v>35455</v>
      </c>
      <c r="P1699" s="42">
        <f>master[[#This Row],[list_price]]-master[[#This Row],[standard_cost]]</f>
        <v>709.34</v>
      </c>
      <c r="Q1699" s="42" t="str">
        <f>VLOOKUP(C1699,CustomerDemographic!$A$1:$M$3309,2)</f>
        <v>Felipa</v>
      </c>
      <c r="R1699" s="21" t="str">
        <f>VLOOKUP(C1699,CustomerDemographic!$A$1:$M$3309,4)</f>
        <v>Female</v>
      </c>
      <c r="S1699" s="21">
        <f>VLOOKUP(C1699,CustomerDemographic!$A$1:$M$3309,5)</f>
        <v>13</v>
      </c>
      <c r="T1699" s="30">
        <f>VLOOKUP(C1699,CustomerDemographic!$A$1:$M$3309,6)</f>
        <v>26854</v>
      </c>
      <c r="U1699" s="29">
        <f ca="1">VLOOKUP(C1699,CustomerDemographic!$A$1:$M$3309,7)</f>
        <v>50.306685204528158</v>
      </c>
      <c r="V1699" s="29">
        <f t="shared" ca="1" si="80"/>
        <v>50.306685204211064</v>
      </c>
      <c r="W1699" s="21" t="str">
        <f>VLOOKUP(C1699,CustomerDemographic!$A$1:$M$3309,8)</f>
        <v>Information Systems Manager</v>
      </c>
      <c r="X1699" s="21" t="str">
        <f>VLOOKUP(C1699,CustomerDemographic!$A$1:$M$3309,9)</f>
        <v>n/a</v>
      </c>
      <c r="Y1699" s="21" t="str">
        <f>VLOOKUP(C1699,CustomerDemographic!$A$1:$M$3309,10)</f>
        <v>Mass Customer</v>
      </c>
      <c r="Z1699" s="21" t="str">
        <f>VLOOKUP(C1699,CustomerDemographic!$A$1:$M$3309,11)</f>
        <v>N</v>
      </c>
      <c r="AA1699" s="21" t="str">
        <f>VLOOKUP(C1699,CustomerDemographic!$A$1:$M$3311,12)</f>
        <v>Yes</v>
      </c>
      <c r="AB1699" s="21">
        <f>VLOOKUP(C1699,CustomerDemographic!$A$1:$M$3311,13)</f>
        <v>18</v>
      </c>
      <c r="AC1699" s="3" t="str">
        <f>VLOOKUP(C1699,CustomerAddress!$A$1:$F$4000,2)</f>
        <v>33792 Burrows Plaza</v>
      </c>
      <c r="AD1699" s="3">
        <f>VLOOKUP(C1699,CustomerAddress!$A$1:$F$4000,3)</f>
        <v>4125</v>
      </c>
      <c r="AE1699" s="3" t="str">
        <f>VLOOKUP(C1699,CustomerAddress!$A$1:$F$4000,4)</f>
        <v>QLD</v>
      </c>
      <c r="AF1699" s="3" t="str">
        <f>VLOOKUP(C1699,CustomerAddress!$A$1:$F$4000,5)</f>
        <v>Australia</v>
      </c>
      <c r="AG1699" s="23">
        <f>VLOOKUP(C1699,CustomerAddress!$A$1:$F$4000,6)</f>
        <v>7</v>
      </c>
    </row>
    <row r="1700" spans="1:33" s="3" customFormat="1" ht="15.75" customHeight="1" x14ac:dyDescent="0.25">
      <c r="A1700" s="22">
        <v>2360</v>
      </c>
      <c r="B1700" s="3">
        <v>63</v>
      </c>
      <c r="C1700" s="3">
        <v>1966</v>
      </c>
      <c r="D1700" s="5">
        <v>42743</v>
      </c>
      <c r="E1700" s="86" t="str">
        <f t="shared" si="78"/>
        <v>January</v>
      </c>
      <c r="F1700" s="86" t="str">
        <f t="shared" si="79"/>
        <v>Sunday</v>
      </c>
      <c r="G1700" s="3" t="b">
        <v>1</v>
      </c>
      <c r="H1700" s="6" t="s">
        <v>13</v>
      </c>
      <c r="I1700" s="6" t="s">
        <v>24</v>
      </c>
      <c r="J1700" s="6" t="s">
        <v>15</v>
      </c>
      <c r="K1700" s="6" t="s">
        <v>16</v>
      </c>
      <c r="L1700" s="6" t="s">
        <v>16</v>
      </c>
      <c r="M1700" s="3">
        <v>1992.93</v>
      </c>
      <c r="N1700" s="7">
        <v>762.63</v>
      </c>
      <c r="O1700" s="5">
        <v>34115</v>
      </c>
      <c r="P1700" s="42">
        <f>master[[#This Row],[list_price]]-master[[#This Row],[standard_cost]]</f>
        <v>1230.3000000000002</v>
      </c>
      <c r="Q1700" s="42" t="str">
        <f>VLOOKUP(C1700,CustomerDemographic!$A$1:$M$3309,2)</f>
        <v>Bendicty</v>
      </c>
      <c r="R1700" s="21" t="str">
        <f>VLOOKUP(C1700,CustomerDemographic!$A$1:$M$3309,4)</f>
        <v>Male</v>
      </c>
      <c r="S1700" s="21">
        <f>VLOOKUP(C1700,CustomerDemographic!$A$1:$M$3309,5)</f>
        <v>81</v>
      </c>
      <c r="T1700" s="30">
        <f>VLOOKUP(C1700,CustomerDemographic!$A$1:$M$3309,6)</f>
        <v>27012</v>
      </c>
      <c r="U1700" s="29">
        <f ca="1">VLOOKUP(C1700,CustomerDemographic!$A$1:$M$3309,7)</f>
        <v>49.873808492199387</v>
      </c>
      <c r="V1700" s="29">
        <f t="shared" ca="1" si="80"/>
        <v>49.873808491882293</v>
      </c>
      <c r="W1700" s="21" t="str">
        <f>VLOOKUP(C1700,CustomerDemographic!$A$1:$M$3309,8)</f>
        <v>Web Designer III</v>
      </c>
      <c r="X1700" s="21" t="str">
        <f>VLOOKUP(C1700,CustomerDemographic!$A$1:$M$3309,9)</f>
        <v>Retail</v>
      </c>
      <c r="Y1700" s="21" t="str">
        <f>VLOOKUP(C1700,CustomerDemographic!$A$1:$M$3309,10)</f>
        <v>Mass Customer</v>
      </c>
      <c r="Z1700" s="21" t="str">
        <f>VLOOKUP(C1700,CustomerDemographic!$A$1:$M$3309,11)</f>
        <v>N</v>
      </c>
      <c r="AA1700" s="21" t="str">
        <f>VLOOKUP(C1700,CustomerDemographic!$A$1:$M$3311,12)</f>
        <v>Yes</v>
      </c>
      <c r="AB1700" s="21">
        <f>VLOOKUP(C1700,CustomerDemographic!$A$1:$M$3311,13)</f>
        <v>3</v>
      </c>
      <c r="AC1700" s="3" t="str">
        <f>VLOOKUP(C1700,CustomerAddress!$A$1:$F$4000,2)</f>
        <v>425 Marquette Way</v>
      </c>
      <c r="AD1700" s="3">
        <f>VLOOKUP(C1700,CustomerAddress!$A$1:$F$4000,3)</f>
        <v>2116</v>
      </c>
      <c r="AE1700" s="3" t="str">
        <f>VLOOKUP(C1700,CustomerAddress!$A$1:$F$4000,4)</f>
        <v>NSW</v>
      </c>
      <c r="AF1700" s="3" t="str">
        <f>VLOOKUP(C1700,CustomerAddress!$A$1:$F$4000,5)</f>
        <v>Australia</v>
      </c>
      <c r="AG1700" s="23">
        <f>VLOOKUP(C1700,CustomerAddress!$A$1:$F$4000,6)</f>
        <v>10</v>
      </c>
    </row>
    <row r="1701" spans="1:33" s="3" customFormat="1" ht="15.75" customHeight="1" x14ac:dyDescent="0.25">
      <c r="A1701" s="22">
        <v>2363</v>
      </c>
      <c r="B1701" s="3">
        <v>76</v>
      </c>
      <c r="C1701" s="3">
        <v>1223</v>
      </c>
      <c r="D1701" s="5">
        <v>42774</v>
      </c>
      <c r="E1701" s="86" t="str">
        <f t="shared" si="78"/>
        <v>February</v>
      </c>
      <c r="F1701" s="86" t="str">
        <f t="shared" si="79"/>
        <v>Wednesday</v>
      </c>
      <c r="G1701" s="3" t="b">
        <v>0</v>
      </c>
      <c r="H1701" s="6" t="s">
        <v>13</v>
      </c>
      <c r="I1701" s="6" t="s">
        <v>24</v>
      </c>
      <c r="J1701" s="6" t="s">
        <v>15</v>
      </c>
      <c r="K1701" s="6" t="s">
        <v>20</v>
      </c>
      <c r="L1701" s="6" t="s">
        <v>16</v>
      </c>
      <c r="M1701" s="3">
        <v>642.30999999999995</v>
      </c>
      <c r="N1701" s="7">
        <v>513.85</v>
      </c>
      <c r="O1701" s="5">
        <v>41922</v>
      </c>
      <c r="P1701" s="42">
        <f>master[[#This Row],[list_price]]-master[[#This Row],[standard_cost]]</f>
        <v>128.45999999999992</v>
      </c>
      <c r="Q1701" s="42" t="str">
        <f>VLOOKUP(C1701,CustomerDemographic!$A$1:$M$3309,2)</f>
        <v>Barbey</v>
      </c>
      <c r="R1701" s="21" t="str">
        <f>VLOOKUP(C1701,CustomerDemographic!$A$1:$M$3309,4)</f>
        <v>Female</v>
      </c>
      <c r="S1701" s="21">
        <f>VLOOKUP(C1701,CustomerDemographic!$A$1:$M$3309,5)</f>
        <v>83</v>
      </c>
      <c r="T1701" s="30">
        <f>VLOOKUP(C1701,CustomerDemographic!$A$1:$M$3309,6)</f>
        <v>25873</v>
      </c>
      <c r="U1701" s="29">
        <f ca="1">VLOOKUP(C1701,CustomerDemographic!$A$1:$M$3309,7)</f>
        <v>52.994356437404868</v>
      </c>
      <c r="V1701" s="29">
        <f t="shared" ca="1" si="80"/>
        <v>52.994356437087774</v>
      </c>
      <c r="W1701" s="21" t="str">
        <f>VLOOKUP(C1701,CustomerDemographic!$A$1:$M$3309,8)</f>
        <v>Account Executive</v>
      </c>
      <c r="X1701" s="21" t="str">
        <f>VLOOKUP(C1701,CustomerDemographic!$A$1:$M$3309,9)</f>
        <v>Property</v>
      </c>
      <c r="Y1701" s="21" t="str">
        <f>VLOOKUP(C1701,CustomerDemographic!$A$1:$M$3309,10)</f>
        <v>Mass Customer</v>
      </c>
      <c r="Z1701" s="21" t="str">
        <f>VLOOKUP(C1701,CustomerDemographic!$A$1:$M$3309,11)</f>
        <v>N</v>
      </c>
      <c r="AA1701" s="21" t="str">
        <f>VLOOKUP(C1701,CustomerDemographic!$A$1:$M$3311,12)</f>
        <v>No</v>
      </c>
      <c r="AB1701" s="21">
        <f>VLOOKUP(C1701,CustomerDemographic!$A$1:$M$3311,13)</f>
        <v>19</v>
      </c>
      <c r="AC1701" s="3" t="str">
        <f>VLOOKUP(C1701,CustomerAddress!$A$1:$F$4000,2)</f>
        <v>54 Harbort Road</v>
      </c>
      <c r="AD1701" s="3">
        <f>VLOOKUP(C1701,CustomerAddress!$A$1:$F$4000,3)</f>
        <v>2480</v>
      </c>
      <c r="AE1701" s="3" t="str">
        <f>VLOOKUP(C1701,CustomerAddress!$A$1:$F$4000,4)</f>
        <v>NSW</v>
      </c>
      <c r="AF1701" s="3" t="str">
        <f>VLOOKUP(C1701,CustomerAddress!$A$1:$F$4000,5)</f>
        <v>Australia</v>
      </c>
      <c r="AG1701" s="23">
        <f>VLOOKUP(C1701,CustomerAddress!$A$1:$F$4000,6)</f>
        <v>7</v>
      </c>
    </row>
    <row r="1702" spans="1:33" s="3" customFormat="1" ht="15.75" customHeight="1" x14ac:dyDescent="0.25">
      <c r="A1702" s="22">
        <v>2366</v>
      </c>
      <c r="B1702" s="3">
        <v>27</v>
      </c>
      <c r="C1702" s="3">
        <v>620</v>
      </c>
      <c r="D1702" s="5">
        <v>42939</v>
      </c>
      <c r="E1702" s="86" t="str">
        <f t="shared" si="78"/>
        <v>July</v>
      </c>
      <c r="F1702" s="86" t="str">
        <f t="shared" si="79"/>
        <v>Sunday</v>
      </c>
      <c r="G1702" s="3" t="b">
        <v>1</v>
      </c>
      <c r="H1702" s="6" t="s">
        <v>13</v>
      </c>
      <c r="I1702" s="6" t="s">
        <v>17</v>
      </c>
      <c r="J1702" s="6" t="s">
        <v>15</v>
      </c>
      <c r="K1702" s="6" t="s">
        <v>16</v>
      </c>
      <c r="L1702" s="6" t="s">
        <v>16</v>
      </c>
      <c r="M1702" s="3">
        <v>499.53</v>
      </c>
      <c r="N1702" s="7">
        <v>388.72</v>
      </c>
      <c r="O1702" s="5">
        <v>37698</v>
      </c>
      <c r="P1702" s="42">
        <f>master[[#This Row],[list_price]]-master[[#This Row],[standard_cost]]</f>
        <v>110.80999999999995</v>
      </c>
      <c r="Q1702" s="42" t="str">
        <f>VLOOKUP(C1702,CustomerDemographic!$A$1:$M$3309,2)</f>
        <v>Willy</v>
      </c>
      <c r="R1702" s="21" t="str">
        <f>VLOOKUP(C1702,CustomerDemographic!$A$1:$M$3309,4)</f>
        <v>Female</v>
      </c>
      <c r="S1702" s="21">
        <f>VLOOKUP(C1702,CustomerDemographic!$A$1:$M$3309,5)</f>
        <v>54</v>
      </c>
      <c r="T1702" s="30">
        <f>VLOOKUP(C1702,CustomerDemographic!$A$1:$M$3309,6)</f>
        <v>26749</v>
      </c>
      <c r="U1702" s="29">
        <f ca="1">VLOOKUP(C1702,CustomerDemographic!$A$1:$M$3309,7)</f>
        <v>50.594356437404869</v>
      </c>
      <c r="V1702" s="29">
        <f t="shared" ca="1" si="80"/>
        <v>50.594356437087775</v>
      </c>
      <c r="W1702" s="21" t="str">
        <f>VLOOKUP(C1702,CustomerDemographic!$A$1:$M$3309,8)</f>
        <v>Financial Analyst</v>
      </c>
      <c r="X1702" s="21" t="str">
        <f>VLOOKUP(C1702,CustomerDemographic!$A$1:$M$3309,9)</f>
        <v>Financial Services</v>
      </c>
      <c r="Y1702" s="21" t="str">
        <f>VLOOKUP(C1702,CustomerDemographic!$A$1:$M$3309,10)</f>
        <v>Mass Customer</v>
      </c>
      <c r="Z1702" s="21" t="str">
        <f>VLOOKUP(C1702,CustomerDemographic!$A$1:$M$3309,11)</f>
        <v>N</v>
      </c>
      <c r="AA1702" s="21" t="str">
        <f>VLOOKUP(C1702,CustomerDemographic!$A$1:$M$3311,12)</f>
        <v>Yes</v>
      </c>
      <c r="AB1702" s="21">
        <f>VLOOKUP(C1702,CustomerDemographic!$A$1:$M$3311,13)</f>
        <v>5</v>
      </c>
      <c r="AC1702" s="3" t="str">
        <f>VLOOKUP(C1702,CustomerAddress!$A$1:$F$4000,2)</f>
        <v>1 Thackeray Crossing</v>
      </c>
      <c r="AD1702" s="3">
        <f>VLOOKUP(C1702,CustomerAddress!$A$1:$F$4000,3)</f>
        <v>4114</v>
      </c>
      <c r="AE1702" s="3" t="str">
        <f>VLOOKUP(C1702,CustomerAddress!$A$1:$F$4000,4)</f>
        <v>QLD</v>
      </c>
      <c r="AF1702" s="3" t="str">
        <f>VLOOKUP(C1702,CustomerAddress!$A$1:$F$4000,5)</f>
        <v>Australia</v>
      </c>
      <c r="AG1702" s="23">
        <f>VLOOKUP(C1702,CustomerAddress!$A$1:$F$4000,6)</f>
        <v>3</v>
      </c>
    </row>
    <row r="1703" spans="1:33" s="3" customFormat="1" ht="15.75" customHeight="1" x14ac:dyDescent="0.25">
      <c r="A1703" s="22">
        <v>2368</v>
      </c>
      <c r="B1703" s="3">
        <v>36</v>
      </c>
      <c r="C1703" s="3">
        <v>2105</v>
      </c>
      <c r="D1703" s="5">
        <v>42797</v>
      </c>
      <c r="E1703" s="86" t="str">
        <f t="shared" si="78"/>
        <v>March</v>
      </c>
      <c r="F1703" s="86" t="str">
        <f t="shared" si="79"/>
        <v>Friday</v>
      </c>
      <c r="G1703" s="3" t="b">
        <v>1</v>
      </c>
      <c r="H1703" s="6" t="s">
        <v>13</v>
      </c>
      <c r="I1703" s="6" t="s">
        <v>14</v>
      </c>
      <c r="J1703" s="6" t="s">
        <v>15</v>
      </c>
      <c r="K1703" s="6" t="s">
        <v>20</v>
      </c>
      <c r="L1703" s="6" t="s">
        <v>16</v>
      </c>
      <c r="M1703" s="3">
        <v>1289.8499999999999</v>
      </c>
      <c r="N1703" s="7">
        <v>74.510000000000005</v>
      </c>
      <c r="O1703" s="5">
        <v>37668</v>
      </c>
      <c r="P1703" s="42">
        <f>master[[#This Row],[list_price]]-master[[#This Row],[standard_cost]]</f>
        <v>1215.3399999999999</v>
      </c>
      <c r="Q1703" s="42" t="str">
        <f>VLOOKUP(C1703,CustomerDemographic!$A$1:$M$3309,2)</f>
        <v>Terrance</v>
      </c>
      <c r="R1703" s="21" t="str">
        <f>VLOOKUP(C1703,CustomerDemographic!$A$1:$M$3309,4)</f>
        <v>Male</v>
      </c>
      <c r="S1703" s="21">
        <f>VLOOKUP(C1703,CustomerDemographic!$A$1:$M$3309,5)</f>
        <v>29</v>
      </c>
      <c r="T1703" s="30">
        <f>VLOOKUP(C1703,CustomerDemographic!$A$1:$M$3309,6)</f>
        <v>26248</v>
      </c>
      <c r="U1703" s="29">
        <f ca="1">VLOOKUP(C1703,CustomerDemographic!$A$1:$M$3309,7)</f>
        <v>51.966959177130896</v>
      </c>
      <c r="V1703" s="29">
        <f t="shared" ca="1" si="80"/>
        <v>51.966959176813802</v>
      </c>
      <c r="W1703" s="21" t="str">
        <f>VLOOKUP(C1703,CustomerDemographic!$A$1:$M$3309,8)</f>
        <v>Food Chemist</v>
      </c>
      <c r="X1703" s="21" t="str">
        <f>VLOOKUP(C1703,CustomerDemographic!$A$1:$M$3309,9)</f>
        <v>Health</v>
      </c>
      <c r="Y1703" s="21" t="str">
        <f>VLOOKUP(C1703,CustomerDemographic!$A$1:$M$3309,10)</f>
        <v>High Net Worth</v>
      </c>
      <c r="Z1703" s="21" t="str">
        <f>VLOOKUP(C1703,CustomerDemographic!$A$1:$M$3309,11)</f>
        <v>N</v>
      </c>
      <c r="AA1703" s="21" t="str">
        <f>VLOOKUP(C1703,CustomerDemographic!$A$1:$M$3311,12)</f>
        <v>Yes</v>
      </c>
      <c r="AB1703" s="21">
        <f>VLOOKUP(C1703,CustomerDemographic!$A$1:$M$3311,13)</f>
        <v>6</v>
      </c>
      <c r="AC1703" s="3" t="str">
        <f>VLOOKUP(C1703,CustomerAddress!$A$1:$F$4000,2)</f>
        <v>884 Surrey Pass</v>
      </c>
      <c r="AD1703" s="3">
        <f>VLOOKUP(C1703,CustomerAddress!$A$1:$F$4000,3)</f>
        <v>3912</v>
      </c>
      <c r="AE1703" s="3" t="str">
        <f>VLOOKUP(C1703,CustomerAddress!$A$1:$F$4000,4)</f>
        <v>VIC</v>
      </c>
      <c r="AF1703" s="3" t="str">
        <f>VLOOKUP(C1703,CustomerAddress!$A$1:$F$4000,5)</f>
        <v>Australia</v>
      </c>
      <c r="AG1703" s="23">
        <f>VLOOKUP(C1703,CustomerAddress!$A$1:$F$4000,6)</f>
        <v>7</v>
      </c>
    </row>
    <row r="1704" spans="1:33" s="3" customFormat="1" ht="15.75" customHeight="1" x14ac:dyDescent="0.25">
      <c r="A1704" s="22">
        <v>2369</v>
      </c>
      <c r="B1704" s="3">
        <v>62</v>
      </c>
      <c r="C1704" s="3">
        <v>2232</v>
      </c>
      <c r="D1704" s="5">
        <v>42798</v>
      </c>
      <c r="E1704" s="86" t="str">
        <f t="shared" si="78"/>
        <v>March</v>
      </c>
      <c r="F1704" s="86" t="str">
        <f t="shared" si="79"/>
        <v>Saturday</v>
      </c>
      <c r="G1704" s="3" t="b">
        <v>1</v>
      </c>
      <c r="H1704" s="6" t="s">
        <v>13</v>
      </c>
      <c r="I1704" s="6" t="s">
        <v>14</v>
      </c>
      <c r="J1704" s="6" t="s">
        <v>15</v>
      </c>
      <c r="K1704" s="6" t="s">
        <v>16</v>
      </c>
      <c r="L1704" s="6" t="s">
        <v>16</v>
      </c>
      <c r="M1704" s="3">
        <v>478.16</v>
      </c>
      <c r="N1704" s="7">
        <v>298.72000000000003</v>
      </c>
      <c r="O1704" s="5">
        <v>42105</v>
      </c>
      <c r="P1704" s="42">
        <f>master[[#This Row],[list_price]]-master[[#This Row],[standard_cost]]</f>
        <v>179.44</v>
      </c>
      <c r="Q1704" s="42" t="str">
        <f>VLOOKUP(C1704,CustomerDemographic!$A$1:$M$3309,2)</f>
        <v>Nev</v>
      </c>
      <c r="R1704" s="21" t="str">
        <f>VLOOKUP(C1704,CustomerDemographic!$A$1:$M$3309,4)</f>
        <v>Male</v>
      </c>
      <c r="S1704" s="21">
        <f>VLOOKUP(C1704,CustomerDemographic!$A$1:$M$3309,5)</f>
        <v>69</v>
      </c>
      <c r="T1704" s="30">
        <f>VLOOKUP(C1704,CustomerDemographic!$A$1:$M$3309,6)</f>
        <v>33000</v>
      </c>
      <c r="U1704" s="29">
        <f ca="1">VLOOKUP(C1704,CustomerDemographic!$A$1:$M$3309,7)</f>
        <v>33.468329040144596</v>
      </c>
      <c r="V1704" s="29">
        <f t="shared" ca="1" si="80"/>
        <v>33.468329039827502</v>
      </c>
      <c r="W1704" s="21" t="str">
        <f>VLOOKUP(C1704,CustomerDemographic!$A$1:$M$3309,8)</f>
        <v>Help Desk Technician</v>
      </c>
      <c r="X1704" s="21" t="str">
        <f>VLOOKUP(C1704,CustomerDemographic!$A$1:$M$3309,9)</f>
        <v>n/a</v>
      </c>
      <c r="Y1704" s="21" t="str">
        <f>VLOOKUP(C1704,CustomerDemographic!$A$1:$M$3309,10)</f>
        <v>Mass Customer</v>
      </c>
      <c r="Z1704" s="21" t="str">
        <f>VLOOKUP(C1704,CustomerDemographic!$A$1:$M$3309,11)</f>
        <v>N</v>
      </c>
      <c r="AA1704" s="21" t="str">
        <f>VLOOKUP(C1704,CustomerDemographic!$A$1:$M$3311,12)</f>
        <v>Yes</v>
      </c>
      <c r="AB1704" s="21">
        <f>VLOOKUP(C1704,CustomerDemographic!$A$1:$M$3311,13)</f>
        <v>11</v>
      </c>
      <c r="AC1704" s="3" t="str">
        <f>VLOOKUP(C1704,CustomerAddress!$A$1:$F$4000,2)</f>
        <v>95 Riverside Way</v>
      </c>
      <c r="AD1704" s="3">
        <f>VLOOKUP(C1704,CustomerAddress!$A$1:$F$4000,3)</f>
        <v>2640</v>
      </c>
      <c r="AE1704" s="3" t="str">
        <f>VLOOKUP(C1704,CustomerAddress!$A$1:$F$4000,4)</f>
        <v>NSW</v>
      </c>
      <c r="AF1704" s="3" t="str">
        <f>VLOOKUP(C1704,CustomerAddress!$A$1:$F$4000,5)</f>
        <v>Australia</v>
      </c>
      <c r="AG1704" s="23">
        <f>VLOOKUP(C1704,CustomerAddress!$A$1:$F$4000,6)</f>
        <v>1</v>
      </c>
    </row>
    <row r="1705" spans="1:33" s="3" customFormat="1" ht="15.75" customHeight="1" x14ac:dyDescent="0.25">
      <c r="A1705" s="22">
        <v>2370</v>
      </c>
      <c r="B1705" s="3">
        <v>45</v>
      </c>
      <c r="C1705" s="3">
        <v>2526</v>
      </c>
      <c r="D1705" s="5">
        <v>42826</v>
      </c>
      <c r="E1705" s="86" t="str">
        <f t="shared" si="78"/>
        <v>April</v>
      </c>
      <c r="F1705" s="86" t="str">
        <f t="shared" si="79"/>
        <v>Saturday</v>
      </c>
      <c r="G1705" s="3" t="b">
        <v>0</v>
      </c>
      <c r="H1705" s="6" t="s">
        <v>13</v>
      </c>
      <c r="I1705" s="6" t="s">
        <v>14</v>
      </c>
      <c r="J1705" s="6" t="s">
        <v>15</v>
      </c>
      <c r="K1705" s="6" t="s">
        <v>16</v>
      </c>
      <c r="L1705" s="6" t="s">
        <v>16</v>
      </c>
      <c r="M1705" s="3">
        <v>441.49</v>
      </c>
      <c r="N1705" s="7">
        <v>84.99</v>
      </c>
      <c r="O1705" s="5">
        <v>34071</v>
      </c>
      <c r="P1705" s="42">
        <f>master[[#This Row],[list_price]]-master[[#This Row],[standard_cost]]</f>
        <v>356.5</v>
      </c>
      <c r="Q1705" s="42" t="str">
        <f>VLOOKUP(C1705,CustomerDemographic!$A$1:$M$3309,2)</f>
        <v>Izaak</v>
      </c>
      <c r="R1705" s="21" t="str">
        <f>VLOOKUP(C1705,CustomerDemographic!$A$1:$M$3309,4)</f>
        <v>Male</v>
      </c>
      <c r="S1705" s="21">
        <f>VLOOKUP(C1705,CustomerDemographic!$A$1:$M$3309,5)</f>
        <v>89</v>
      </c>
      <c r="T1705" s="30">
        <f>VLOOKUP(C1705,CustomerDemographic!$A$1:$M$3309,6)</f>
        <v>25235</v>
      </c>
      <c r="U1705" s="29">
        <f ca="1">VLOOKUP(C1705,CustomerDemographic!$A$1:$M$3309,7)</f>
        <v>54.742301642884321</v>
      </c>
      <c r="V1705" s="29">
        <f t="shared" ca="1" si="80"/>
        <v>54.742301642567227</v>
      </c>
      <c r="W1705" s="21" t="str">
        <f>VLOOKUP(C1705,CustomerDemographic!$A$1:$M$3309,8)</f>
        <v>Software Test Engineer II</v>
      </c>
      <c r="X1705" s="21" t="str">
        <f>VLOOKUP(C1705,CustomerDemographic!$A$1:$M$3309,9)</f>
        <v>Manufacturing</v>
      </c>
      <c r="Y1705" s="21" t="str">
        <f>VLOOKUP(C1705,CustomerDemographic!$A$1:$M$3309,10)</f>
        <v>Mass Customer</v>
      </c>
      <c r="Z1705" s="21" t="str">
        <f>VLOOKUP(C1705,CustomerDemographic!$A$1:$M$3309,11)</f>
        <v>N</v>
      </c>
      <c r="AA1705" s="21" t="str">
        <f>VLOOKUP(C1705,CustomerDemographic!$A$1:$M$3311,12)</f>
        <v>No</v>
      </c>
      <c r="AB1705" s="21">
        <f>VLOOKUP(C1705,CustomerDemographic!$A$1:$M$3311,13)</f>
        <v>8</v>
      </c>
      <c r="AC1705" s="3" t="str">
        <f>VLOOKUP(C1705,CustomerAddress!$A$1:$F$4000,2)</f>
        <v>283 Claremont Hill</v>
      </c>
      <c r="AD1705" s="3">
        <f>VLOOKUP(C1705,CustomerAddress!$A$1:$F$4000,3)</f>
        <v>2138</v>
      </c>
      <c r="AE1705" s="3" t="str">
        <f>VLOOKUP(C1705,CustomerAddress!$A$1:$F$4000,4)</f>
        <v>NSW</v>
      </c>
      <c r="AF1705" s="3" t="str">
        <f>VLOOKUP(C1705,CustomerAddress!$A$1:$F$4000,5)</f>
        <v>Australia</v>
      </c>
      <c r="AG1705" s="23">
        <f>VLOOKUP(C1705,CustomerAddress!$A$1:$F$4000,6)</f>
        <v>9</v>
      </c>
    </row>
    <row r="1706" spans="1:33" s="3" customFormat="1" ht="15.75" customHeight="1" x14ac:dyDescent="0.25">
      <c r="A1706" s="22">
        <v>2371</v>
      </c>
      <c r="B1706" s="3">
        <v>36</v>
      </c>
      <c r="C1706" s="3">
        <v>1971</v>
      </c>
      <c r="D1706" s="5">
        <v>42939</v>
      </c>
      <c r="E1706" s="86" t="str">
        <f t="shared" si="78"/>
        <v>July</v>
      </c>
      <c r="F1706" s="86" t="str">
        <f t="shared" si="79"/>
        <v>Sunday</v>
      </c>
      <c r="G1706" s="3" t="b">
        <v>0</v>
      </c>
      <c r="H1706" s="6" t="s">
        <v>13</v>
      </c>
      <c r="I1706" s="6" t="s">
        <v>14</v>
      </c>
      <c r="J1706" s="6" t="s">
        <v>15</v>
      </c>
      <c r="K1706" s="6" t="s">
        <v>20</v>
      </c>
      <c r="L1706" s="6" t="s">
        <v>16</v>
      </c>
      <c r="M1706" s="3">
        <v>945.04</v>
      </c>
      <c r="N1706" s="7">
        <v>507.58</v>
      </c>
      <c r="O1706" s="5">
        <v>35052</v>
      </c>
      <c r="P1706" s="42">
        <f>master[[#This Row],[list_price]]-master[[#This Row],[standard_cost]]</f>
        <v>437.46</v>
      </c>
      <c r="Q1706" s="42" t="str">
        <f>VLOOKUP(C1706,CustomerDemographic!$A$1:$M$3309,2)</f>
        <v>Carl</v>
      </c>
      <c r="R1706" s="21" t="str">
        <f>VLOOKUP(C1706,CustomerDemographic!$A$1:$M$3309,4)</f>
        <v>Male</v>
      </c>
      <c r="S1706" s="21">
        <f>VLOOKUP(C1706,CustomerDemographic!$A$1:$M$3309,5)</f>
        <v>51</v>
      </c>
      <c r="T1706" s="30">
        <f>VLOOKUP(C1706,CustomerDemographic!$A$1:$M$3309,6)</f>
        <v>30186</v>
      </c>
      <c r="U1706" s="29">
        <f ca="1">VLOOKUP(C1706,CustomerDemographic!$A$1:$M$3309,7)</f>
        <v>41.177918081240485</v>
      </c>
      <c r="V1706" s="29">
        <f t="shared" ca="1" si="80"/>
        <v>41.177918080923391</v>
      </c>
      <c r="W1706" s="21" t="str">
        <f>VLOOKUP(C1706,CustomerDemographic!$A$1:$M$3309,8)</f>
        <v>Desktop Support Technician</v>
      </c>
      <c r="X1706" s="21" t="str">
        <f>VLOOKUP(C1706,CustomerDemographic!$A$1:$M$3309,9)</f>
        <v>Manufacturing</v>
      </c>
      <c r="Y1706" s="21" t="str">
        <f>VLOOKUP(C1706,CustomerDemographic!$A$1:$M$3309,10)</f>
        <v>Mass Customer</v>
      </c>
      <c r="Z1706" s="21" t="str">
        <f>VLOOKUP(C1706,CustomerDemographic!$A$1:$M$3309,11)</f>
        <v>N</v>
      </c>
      <c r="AA1706" s="21" t="str">
        <f>VLOOKUP(C1706,CustomerDemographic!$A$1:$M$3311,12)</f>
        <v>No</v>
      </c>
      <c r="AB1706" s="21">
        <f>VLOOKUP(C1706,CustomerDemographic!$A$1:$M$3311,13)</f>
        <v>7</v>
      </c>
      <c r="AC1706" s="3" t="str">
        <f>VLOOKUP(C1706,CustomerAddress!$A$1:$F$4000,2)</f>
        <v>38 Havey Place</v>
      </c>
      <c r="AD1706" s="3">
        <f>VLOOKUP(C1706,CustomerAddress!$A$1:$F$4000,3)</f>
        <v>3049</v>
      </c>
      <c r="AE1706" s="3" t="str">
        <f>VLOOKUP(C1706,CustomerAddress!$A$1:$F$4000,4)</f>
        <v>VIC</v>
      </c>
      <c r="AF1706" s="3" t="str">
        <f>VLOOKUP(C1706,CustomerAddress!$A$1:$F$4000,5)</f>
        <v>Australia</v>
      </c>
      <c r="AG1706" s="23">
        <f>VLOOKUP(C1706,CustomerAddress!$A$1:$F$4000,6)</f>
        <v>5</v>
      </c>
    </row>
    <row r="1707" spans="1:33" s="3" customFormat="1" ht="15.75" customHeight="1" x14ac:dyDescent="0.25">
      <c r="A1707" s="22">
        <v>2375</v>
      </c>
      <c r="B1707" s="3">
        <v>67</v>
      </c>
      <c r="C1707" s="3">
        <v>2863</v>
      </c>
      <c r="D1707" s="5">
        <v>42924</v>
      </c>
      <c r="E1707" s="86" t="str">
        <f t="shared" si="78"/>
        <v>July</v>
      </c>
      <c r="F1707" s="86" t="str">
        <f t="shared" si="79"/>
        <v>Saturday</v>
      </c>
      <c r="G1707" s="3" t="b">
        <v>0</v>
      </c>
      <c r="H1707" s="6" t="s">
        <v>13</v>
      </c>
      <c r="I1707" s="6" t="s">
        <v>21</v>
      </c>
      <c r="J1707" s="6" t="s">
        <v>23</v>
      </c>
      <c r="K1707" s="6" t="s">
        <v>16</v>
      </c>
      <c r="L1707" s="6" t="s">
        <v>16</v>
      </c>
      <c r="M1707" s="3">
        <v>544.04999999999995</v>
      </c>
      <c r="N1707" s="7">
        <v>376.84</v>
      </c>
      <c r="O1707" s="5">
        <v>38647</v>
      </c>
      <c r="P1707" s="42">
        <f>master[[#This Row],[list_price]]-master[[#This Row],[standard_cost]]</f>
        <v>167.20999999999998</v>
      </c>
      <c r="Q1707" s="42" t="str">
        <f>VLOOKUP(C1707,CustomerDemographic!$A$1:$M$3309,2)</f>
        <v>Alisander</v>
      </c>
      <c r="R1707" s="21" t="str">
        <f>VLOOKUP(C1707,CustomerDemographic!$A$1:$M$3309,4)</f>
        <v>Male</v>
      </c>
      <c r="S1707" s="21">
        <f>VLOOKUP(C1707,CustomerDemographic!$A$1:$M$3309,5)</f>
        <v>90</v>
      </c>
      <c r="T1707" s="30">
        <f>VLOOKUP(C1707,CustomerDemographic!$A$1:$M$3309,6)</f>
        <v>23827</v>
      </c>
      <c r="U1707" s="29">
        <f ca="1">VLOOKUP(C1707,CustomerDemographic!$A$1:$M$3309,7)</f>
        <v>58.599835889459662</v>
      </c>
      <c r="V1707" s="29">
        <f t="shared" ca="1" si="80"/>
        <v>58.599835889142568</v>
      </c>
      <c r="W1707" s="21" t="str">
        <f>VLOOKUP(C1707,CustomerDemographic!$A$1:$M$3309,8)</f>
        <v>Internal Auditor</v>
      </c>
      <c r="X1707" s="21" t="str">
        <f>VLOOKUP(C1707,CustomerDemographic!$A$1:$M$3309,9)</f>
        <v>Manufacturing</v>
      </c>
      <c r="Y1707" s="21" t="str">
        <f>VLOOKUP(C1707,CustomerDemographic!$A$1:$M$3309,10)</f>
        <v>Mass Customer</v>
      </c>
      <c r="Z1707" s="21" t="str">
        <f>VLOOKUP(C1707,CustomerDemographic!$A$1:$M$3309,11)</f>
        <v>N</v>
      </c>
      <c r="AA1707" s="21" t="str">
        <f>VLOOKUP(C1707,CustomerDemographic!$A$1:$M$3311,12)</f>
        <v>No</v>
      </c>
      <c r="AB1707" s="21">
        <f>VLOOKUP(C1707,CustomerDemographic!$A$1:$M$3311,13)</f>
        <v>16</v>
      </c>
      <c r="AC1707" s="3" t="str">
        <f>VLOOKUP(C1707,CustomerAddress!$A$1:$F$4000,2)</f>
        <v>69 Dexter Parkway</v>
      </c>
      <c r="AD1707" s="3">
        <f>VLOOKUP(C1707,CustomerAddress!$A$1:$F$4000,3)</f>
        <v>2460</v>
      </c>
      <c r="AE1707" s="3" t="str">
        <f>VLOOKUP(C1707,CustomerAddress!$A$1:$F$4000,4)</f>
        <v>NSW</v>
      </c>
      <c r="AF1707" s="3" t="str">
        <f>VLOOKUP(C1707,CustomerAddress!$A$1:$F$4000,5)</f>
        <v>Australia</v>
      </c>
      <c r="AG1707" s="23">
        <f>VLOOKUP(C1707,CustomerAddress!$A$1:$F$4000,6)</f>
        <v>3</v>
      </c>
    </row>
    <row r="1708" spans="1:33" s="3" customFormat="1" ht="15.75" customHeight="1" x14ac:dyDescent="0.25">
      <c r="A1708" s="22">
        <v>2376</v>
      </c>
      <c r="B1708" s="3">
        <v>0</v>
      </c>
      <c r="C1708" s="3">
        <v>758</v>
      </c>
      <c r="D1708" s="5">
        <v>42835</v>
      </c>
      <c r="E1708" s="86" t="str">
        <f t="shared" si="78"/>
        <v>April</v>
      </c>
      <c r="F1708" s="86" t="str">
        <f t="shared" si="79"/>
        <v>Monday</v>
      </c>
      <c r="G1708" s="3" t="b">
        <v>1</v>
      </c>
      <c r="H1708" s="6" t="s">
        <v>13</v>
      </c>
      <c r="I1708" s="6" t="s">
        <v>21</v>
      </c>
      <c r="J1708" s="6" t="s">
        <v>15</v>
      </c>
      <c r="K1708" s="6" t="s">
        <v>16</v>
      </c>
      <c r="L1708" s="6" t="s">
        <v>16</v>
      </c>
      <c r="M1708" s="3">
        <v>360.4</v>
      </c>
      <c r="N1708" s="7">
        <v>270.3</v>
      </c>
      <c r="O1708" s="5">
        <v>35455</v>
      </c>
      <c r="P1708" s="42">
        <f>master[[#This Row],[list_price]]-master[[#This Row],[standard_cost]]</f>
        <v>90.099999999999966</v>
      </c>
      <c r="Q1708" s="42" t="str">
        <f>VLOOKUP(C1708,CustomerDemographic!$A$1:$M$3309,2)</f>
        <v>Kinsley</v>
      </c>
      <c r="R1708" s="21" t="str">
        <f>VLOOKUP(C1708,CustomerDemographic!$A$1:$M$3309,4)</f>
        <v>Male</v>
      </c>
      <c r="S1708" s="21">
        <f>VLOOKUP(C1708,CustomerDemographic!$A$1:$M$3309,5)</f>
        <v>91</v>
      </c>
      <c r="T1708" s="30">
        <f>VLOOKUP(C1708,CustomerDemographic!$A$1:$M$3309,6)</f>
        <v>28258</v>
      </c>
      <c r="U1708" s="29">
        <f ca="1">VLOOKUP(C1708,CustomerDemographic!$A$1:$M$3309,7)</f>
        <v>46.460109862062403</v>
      </c>
      <c r="V1708" s="29">
        <f t="shared" ca="1" si="80"/>
        <v>46.460109861745309</v>
      </c>
      <c r="W1708" s="21" t="str">
        <f>VLOOKUP(C1708,CustomerDemographic!$A$1:$M$3309,8)</f>
        <v>Environmental Tech</v>
      </c>
      <c r="X1708" s="21" t="str">
        <f>VLOOKUP(C1708,CustomerDemographic!$A$1:$M$3309,9)</f>
        <v>Financial Services</v>
      </c>
      <c r="Y1708" s="21" t="str">
        <f>VLOOKUP(C1708,CustomerDemographic!$A$1:$M$3309,10)</f>
        <v>Mass Customer</v>
      </c>
      <c r="Z1708" s="21" t="str">
        <f>VLOOKUP(C1708,CustomerDemographic!$A$1:$M$3309,11)</f>
        <v>N</v>
      </c>
      <c r="AA1708" s="21" t="str">
        <f>VLOOKUP(C1708,CustomerDemographic!$A$1:$M$3311,12)</f>
        <v>No</v>
      </c>
      <c r="AB1708" s="21">
        <f>VLOOKUP(C1708,CustomerDemographic!$A$1:$M$3311,13)</f>
        <v>18</v>
      </c>
      <c r="AC1708" s="3" t="str">
        <f>VLOOKUP(C1708,CustomerAddress!$A$1:$F$4000,2)</f>
        <v>9 Melby Park</v>
      </c>
      <c r="AD1708" s="3">
        <f>VLOOKUP(C1708,CustomerAddress!$A$1:$F$4000,3)</f>
        <v>2197</v>
      </c>
      <c r="AE1708" s="3" t="str">
        <f>VLOOKUP(C1708,CustomerAddress!$A$1:$F$4000,4)</f>
        <v>NSW</v>
      </c>
      <c r="AF1708" s="3" t="str">
        <f>VLOOKUP(C1708,CustomerAddress!$A$1:$F$4000,5)</f>
        <v>Australia</v>
      </c>
      <c r="AG1708" s="23">
        <f>VLOOKUP(C1708,CustomerAddress!$A$1:$F$4000,6)</f>
        <v>10</v>
      </c>
    </row>
    <row r="1709" spans="1:33" s="3" customFormat="1" ht="15.75" customHeight="1" x14ac:dyDescent="0.25">
      <c r="A1709" s="22">
        <v>2378</v>
      </c>
      <c r="B1709" s="3">
        <v>90</v>
      </c>
      <c r="C1709" s="3">
        <v>2940</v>
      </c>
      <c r="D1709" s="5">
        <v>42792</v>
      </c>
      <c r="E1709" s="86" t="str">
        <f t="shared" si="78"/>
        <v>February</v>
      </c>
      <c r="F1709" s="86" t="str">
        <f t="shared" si="79"/>
        <v>Sunday</v>
      </c>
      <c r="G1709" s="3" t="b">
        <v>0</v>
      </c>
      <c r="H1709" s="6" t="s">
        <v>13</v>
      </c>
      <c r="I1709" s="6" t="s">
        <v>21</v>
      </c>
      <c r="J1709" s="6" t="s">
        <v>15</v>
      </c>
      <c r="K1709" s="6" t="s">
        <v>20</v>
      </c>
      <c r="L1709" s="6" t="s">
        <v>16</v>
      </c>
      <c r="M1709" s="3">
        <v>363.01</v>
      </c>
      <c r="N1709" s="7">
        <v>290.41000000000003</v>
      </c>
      <c r="O1709" s="5">
        <v>37874</v>
      </c>
      <c r="P1709" s="42">
        <f>master[[#This Row],[list_price]]-master[[#This Row],[standard_cost]]</f>
        <v>72.599999999999966</v>
      </c>
      <c r="Q1709" s="42" t="str">
        <f>VLOOKUP(C1709,CustomerDemographic!$A$1:$M$3309,2)</f>
        <v>Wilek</v>
      </c>
      <c r="R1709" s="21" t="str">
        <f>VLOOKUP(C1709,CustomerDemographic!$A$1:$M$3309,4)</f>
        <v>Male</v>
      </c>
      <c r="S1709" s="21">
        <f>VLOOKUP(C1709,CustomerDemographic!$A$1:$M$3309,5)</f>
        <v>83</v>
      </c>
      <c r="T1709" s="30">
        <f>VLOOKUP(C1709,CustomerDemographic!$A$1:$M$3309,6)</f>
        <v>25884</v>
      </c>
      <c r="U1709" s="29">
        <f ca="1">VLOOKUP(C1709,CustomerDemographic!$A$1:$M$3309,7)</f>
        <v>52.964219451103496</v>
      </c>
      <c r="V1709" s="29">
        <f t="shared" ca="1" si="80"/>
        <v>52.964219450786402</v>
      </c>
      <c r="W1709" s="21" t="str">
        <f>VLOOKUP(C1709,CustomerDemographic!$A$1:$M$3309,8)</f>
        <v>Business Systems Development Analyst</v>
      </c>
      <c r="X1709" s="21" t="str">
        <f>VLOOKUP(C1709,CustomerDemographic!$A$1:$M$3309,9)</f>
        <v>n/a</v>
      </c>
      <c r="Y1709" s="21" t="str">
        <f>VLOOKUP(C1709,CustomerDemographic!$A$1:$M$3309,10)</f>
        <v>Affluent Customer</v>
      </c>
      <c r="Z1709" s="21" t="str">
        <f>VLOOKUP(C1709,CustomerDemographic!$A$1:$M$3309,11)</f>
        <v>N</v>
      </c>
      <c r="AA1709" s="21" t="str">
        <f>VLOOKUP(C1709,CustomerDemographic!$A$1:$M$3311,12)</f>
        <v>Yes</v>
      </c>
      <c r="AB1709" s="21">
        <f>VLOOKUP(C1709,CustomerDemographic!$A$1:$M$3311,13)</f>
        <v>14</v>
      </c>
      <c r="AC1709" s="3" t="str">
        <f>VLOOKUP(C1709,CustomerAddress!$A$1:$F$4000,2)</f>
        <v>5748 Walton Court</v>
      </c>
      <c r="AD1709" s="3">
        <f>VLOOKUP(C1709,CustomerAddress!$A$1:$F$4000,3)</f>
        <v>4114</v>
      </c>
      <c r="AE1709" s="3" t="str">
        <f>VLOOKUP(C1709,CustomerAddress!$A$1:$F$4000,4)</f>
        <v>QLD</v>
      </c>
      <c r="AF1709" s="3" t="str">
        <f>VLOOKUP(C1709,CustomerAddress!$A$1:$F$4000,5)</f>
        <v>Australia</v>
      </c>
      <c r="AG1709" s="23">
        <f>VLOOKUP(C1709,CustomerAddress!$A$1:$F$4000,6)</f>
        <v>3</v>
      </c>
    </row>
    <row r="1710" spans="1:33" s="3" customFormat="1" ht="15.75" customHeight="1" x14ac:dyDescent="0.25">
      <c r="A1710" s="22">
        <v>2379</v>
      </c>
      <c r="B1710" s="3">
        <v>12</v>
      </c>
      <c r="C1710" s="3">
        <v>745</v>
      </c>
      <c r="D1710" s="5">
        <v>42810</v>
      </c>
      <c r="E1710" s="86" t="str">
        <f t="shared" si="78"/>
        <v>March</v>
      </c>
      <c r="F1710" s="86" t="str">
        <f t="shared" si="79"/>
        <v>Thursday</v>
      </c>
      <c r="G1710" s="3" t="b">
        <v>1</v>
      </c>
      <c r="H1710" s="6" t="s">
        <v>13</v>
      </c>
      <c r="I1710" s="6" t="s">
        <v>24</v>
      </c>
      <c r="J1710" s="6" t="s">
        <v>15</v>
      </c>
      <c r="K1710" s="6" t="s">
        <v>16</v>
      </c>
      <c r="L1710" s="6" t="s">
        <v>16</v>
      </c>
      <c r="M1710" s="3">
        <v>1231.1500000000001</v>
      </c>
      <c r="N1710" s="7">
        <v>161.6</v>
      </c>
      <c r="O1710" s="5">
        <v>34586</v>
      </c>
      <c r="P1710" s="42">
        <f>master[[#This Row],[list_price]]-master[[#This Row],[standard_cost]]</f>
        <v>1069.5500000000002</v>
      </c>
      <c r="Q1710" s="42" t="str">
        <f>VLOOKUP(C1710,CustomerDemographic!$A$1:$M$3309,2)</f>
        <v>Pattin</v>
      </c>
      <c r="R1710" s="21" t="str">
        <f>VLOOKUP(C1710,CustomerDemographic!$A$1:$M$3309,4)</f>
        <v>Male</v>
      </c>
      <c r="S1710" s="21">
        <f>VLOOKUP(C1710,CustomerDemographic!$A$1:$M$3309,5)</f>
        <v>89</v>
      </c>
      <c r="T1710" s="30">
        <f>VLOOKUP(C1710,CustomerDemographic!$A$1:$M$3309,6)</f>
        <v>29682</v>
      </c>
      <c r="U1710" s="29">
        <f ca="1">VLOOKUP(C1710,CustomerDemographic!$A$1:$M$3309,7)</f>
        <v>42.558739999048704</v>
      </c>
      <c r="V1710" s="29">
        <f t="shared" ca="1" si="80"/>
        <v>42.55873999873161</v>
      </c>
      <c r="W1710" s="21" t="str">
        <f>VLOOKUP(C1710,CustomerDemographic!$A$1:$M$3309,8)</f>
        <v>VP Accounting</v>
      </c>
      <c r="X1710" s="21" t="str">
        <f>VLOOKUP(C1710,CustomerDemographic!$A$1:$M$3309,9)</f>
        <v>Financial Services</v>
      </c>
      <c r="Y1710" s="21" t="str">
        <f>VLOOKUP(C1710,CustomerDemographic!$A$1:$M$3309,10)</f>
        <v>Mass Customer</v>
      </c>
      <c r="Z1710" s="21" t="str">
        <f>VLOOKUP(C1710,CustomerDemographic!$A$1:$M$3309,11)</f>
        <v>N</v>
      </c>
      <c r="AA1710" s="21" t="str">
        <f>VLOOKUP(C1710,CustomerDemographic!$A$1:$M$3311,12)</f>
        <v>Yes</v>
      </c>
      <c r="AB1710" s="21">
        <f>VLOOKUP(C1710,CustomerDemographic!$A$1:$M$3311,13)</f>
        <v>13</v>
      </c>
      <c r="AC1710" s="3" t="str">
        <f>VLOOKUP(C1710,CustomerAddress!$A$1:$F$4000,2)</f>
        <v>345 Dovetail Avenue</v>
      </c>
      <c r="AD1710" s="3">
        <f>VLOOKUP(C1710,CustomerAddress!$A$1:$F$4000,3)</f>
        <v>4305</v>
      </c>
      <c r="AE1710" s="3" t="str">
        <f>VLOOKUP(C1710,CustomerAddress!$A$1:$F$4000,4)</f>
        <v>QLD</v>
      </c>
      <c r="AF1710" s="3" t="str">
        <f>VLOOKUP(C1710,CustomerAddress!$A$1:$F$4000,5)</f>
        <v>Australia</v>
      </c>
      <c r="AG1710" s="23">
        <f>VLOOKUP(C1710,CustomerAddress!$A$1:$F$4000,6)</f>
        <v>5</v>
      </c>
    </row>
    <row r="1711" spans="1:33" s="3" customFormat="1" ht="15.75" customHeight="1" x14ac:dyDescent="0.25">
      <c r="A1711" s="22">
        <v>2380</v>
      </c>
      <c r="B1711" s="3">
        <v>20</v>
      </c>
      <c r="C1711" s="3">
        <v>172</v>
      </c>
      <c r="D1711" s="5">
        <v>43074</v>
      </c>
      <c r="E1711" s="86" t="str">
        <f t="shared" si="78"/>
        <v>December</v>
      </c>
      <c r="F1711" s="86" t="str">
        <f t="shared" si="79"/>
        <v>Tuesday</v>
      </c>
      <c r="G1711" s="3" t="b">
        <v>1</v>
      </c>
      <c r="H1711" s="6" t="s">
        <v>13</v>
      </c>
      <c r="I1711" s="6" t="s">
        <v>17</v>
      </c>
      <c r="J1711" s="6" t="s">
        <v>15</v>
      </c>
      <c r="K1711" s="6" t="s">
        <v>16</v>
      </c>
      <c r="L1711" s="6" t="s">
        <v>27</v>
      </c>
      <c r="M1711" s="3">
        <v>1775.81</v>
      </c>
      <c r="N1711" s="7">
        <v>1580.47</v>
      </c>
      <c r="O1711" s="5">
        <v>42404</v>
      </c>
      <c r="P1711" s="42">
        <f>master[[#This Row],[list_price]]-master[[#This Row],[standard_cost]]</f>
        <v>195.33999999999992</v>
      </c>
      <c r="Q1711" s="42" t="str">
        <f>VLOOKUP(C1711,CustomerDemographic!$A$1:$M$3309,2)</f>
        <v>Hilton</v>
      </c>
      <c r="R1711" s="21" t="str">
        <f>VLOOKUP(C1711,CustomerDemographic!$A$1:$M$3309,4)</f>
        <v>Male</v>
      </c>
      <c r="S1711" s="21">
        <f>VLOOKUP(C1711,CustomerDemographic!$A$1:$M$3309,5)</f>
        <v>54</v>
      </c>
      <c r="T1711" s="30">
        <f>VLOOKUP(C1711,CustomerDemographic!$A$1:$M$3309,6)</f>
        <v>32398</v>
      </c>
      <c r="U1711" s="29">
        <f ca="1">VLOOKUP(C1711,CustomerDemographic!$A$1:$M$3309,7)</f>
        <v>35.117644108637741</v>
      </c>
      <c r="V1711" s="29">
        <f t="shared" ca="1" si="80"/>
        <v>35.117644108320654</v>
      </c>
      <c r="W1711" s="21" t="str">
        <f>VLOOKUP(C1711,CustomerDemographic!$A$1:$M$3309,8)</f>
        <v>Editor</v>
      </c>
      <c r="X1711" s="21" t="str">
        <f>VLOOKUP(C1711,CustomerDemographic!$A$1:$M$3309,9)</f>
        <v>Manufacturing</v>
      </c>
      <c r="Y1711" s="21" t="str">
        <f>VLOOKUP(C1711,CustomerDemographic!$A$1:$M$3309,10)</f>
        <v>Affluent Customer</v>
      </c>
      <c r="Z1711" s="21" t="str">
        <f>VLOOKUP(C1711,CustomerDemographic!$A$1:$M$3309,11)</f>
        <v>N</v>
      </c>
      <c r="AA1711" s="21" t="str">
        <f>VLOOKUP(C1711,CustomerDemographic!$A$1:$M$3311,12)</f>
        <v>Yes</v>
      </c>
      <c r="AB1711" s="21">
        <f>VLOOKUP(C1711,CustomerDemographic!$A$1:$M$3311,13)</f>
        <v>6</v>
      </c>
      <c r="AC1711" s="3" t="str">
        <f>VLOOKUP(C1711,CustomerAddress!$A$1:$F$4000,2)</f>
        <v>35386 Mockingbird Road</v>
      </c>
      <c r="AD1711" s="3">
        <f>VLOOKUP(C1711,CustomerAddress!$A$1:$F$4000,3)</f>
        <v>3749</v>
      </c>
      <c r="AE1711" s="3" t="str">
        <f>VLOOKUP(C1711,CustomerAddress!$A$1:$F$4000,4)</f>
        <v>VIC</v>
      </c>
      <c r="AF1711" s="3" t="str">
        <f>VLOOKUP(C1711,CustomerAddress!$A$1:$F$4000,5)</f>
        <v>Australia</v>
      </c>
      <c r="AG1711" s="23">
        <f>VLOOKUP(C1711,CustomerAddress!$A$1:$F$4000,6)</f>
        <v>4</v>
      </c>
    </row>
    <row r="1712" spans="1:33" s="3" customFormat="1" ht="15.75" customHeight="1" x14ac:dyDescent="0.25">
      <c r="A1712" s="22">
        <v>2381</v>
      </c>
      <c r="B1712" s="3">
        <v>39</v>
      </c>
      <c r="C1712" s="3">
        <v>2792</v>
      </c>
      <c r="D1712" s="5">
        <v>42753</v>
      </c>
      <c r="E1712" s="86" t="str">
        <f t="shared" si="78"/>
        <v>January</v>
      </c>
      <c r="F1712" s="86" t="str">
        <f t="shared" si="79"/>
        <v>Wednesday</v>
      </c>
      <c r="G1712" s="3" t="b">
        <v>1</v>
      </c>
      <c r="H1712" s="6" t="s">
        <v>13</v>
      </c>
      <c r="I1712" s="6" t="s">
        <v>22</v>
      </c>
      <c r="J1712" s="6" t="s">
        <v>15</v>
      </c>
      <c r="K1712" s="6" t="s">
        <v>16</v>
      </c>
      <c r="L1712" s="6" t="s">
        <v>18</v>
      </c>
      <c r="M1712" s="3">
        <v>1812.75</v>
      </c>
      <c r="N1712" s="7">
        <v>582.48</v>
      </c>
      <c r="O1712" s="5">
        <v>40336</v>
      </c>
      <c r="P1712" s="42">
        <f>master[[#This Row],[list_price]]-master[[#This Row],[standard_cost]]</f>
        <v>1230.27</v>
      </c>
      <c r="Q1712" s="42" t="str">
        <f>VLOOKUP(C1712,CustomerDemographic!$A$1:$M$3309,2)</f>
        <v>Jocelyne</v>
      </c>
      <c r="R1712" s="21" t="str">
        <f>VLOOKUP(C1712,CustomerDemographic!$A$1:$M$3309,4)</f>
        <v>Female</v>
      </c>
      <c r="S1712" s="21">
        <f>VLOOKUP(C1712,CustomerDemographic!$A$1:$M$3309,5)</f>
        <v>22</v>
      </c>
      <c r="T1712" s="30">
        <f>VLOOKUP(C1712,CustomerDemographic!$A$1:$M$3309,6)</f>
        <v>23438</v>
      </c>
      <c r="U1712" s="29">
        <f ca="1">VLOOKUP(C1712,CustomerDemographic!$A$1:$M$3309,7)</f>
        <v>59.665589314117199</v>
      </c>
      <c r="V1712" s="29">
        <f t="shared" ca="1" si="80"/>
        <v>59.665589313800105</v>
      </c>
      <c r="W1712" s="21" t="str">
        <f>VLOOKUP(C1712,CustomerDemographic!$A$1:$M$3309,8)</f>
        <v>Web Developer I</v>
      </c>
      <c r="X1712" s="21" t="str">
        <f>VLOOKUP(C1712,CustomerDemographic!$A$1:$M$3309,9)</f>
        <v>Financial Services</v>
      </c>
      <c r="Y1712" s="21" t="str">
        <f>VLOOKUP(C1712,CustomerDemographic!$A$1:$M$3309,10)</f>
        <v>Mass Customer</v>
      </c>
      <c r="Z1712" s="21" t="str">
        <f>VLOOKUP(C1712,CustomerDemographic!$A$1:$M$3309,11)</f>
        <v>N</v>
      </c>
      <c r="AA1712" s="21" t="str">
        <f>VLOOKUP(C1712,CustomerDemographic!$A$1:$M$3311,12)</f>
        <v>Yes</v>
      </c>
      <c r="AB1712" s="21">
        <f>VLOOKUP(C1712,CustomerDemographic!$A$1:$M$3311,13)</f>
        <v>12</v>
      </c>
      <c r="AC1712" s="3" t="str">
        <f>VLOOKUP(C1712,CustomerAddress!$A$1:$F$4000,2)</f>
        <v>03 Ohio Lane</v>
      </c>
      <c r="AD1712" s="3">
        <f>VLOOKUP(C1712,CustomerAddress!$A$1:$F$4000,3)</f>
        <v>3081</v>
      </c>
      <c r="AE1712" s="3" t="str">
        <f>VLOOKUP(C1712,CustomerAddress!$A$1:$F$4000,4)</f>
        <v>VIC</v>
      </c>
      <c r="AF1712" s="3" t="str">
        <f>VLOOKUP(C1712,CustomerAddress!$A$1:$F$4000,5)</f>
        <v>Australia</v>
      </c>
      <c r="AG1712" s="23">
        <f>VLOOKUP(C1712,CustomerAddress!$A$1:$F$4000,6)</f>
        <v>9</v>
      </c>
    </row>
    <row r="1713" spans="1:33" s="3" customFormat="1" ht="15.75" customHeight="1" x14ac:dyDescent="0.25">
      <c r="A1713" s="22">
        <v>2382</v>
      </c>
      <c r="B1713" s="3">
        <v>49</v>
      </c>
      <c r="C1713" s="3">
        <v>1562</v>
      </c>
      <c r="D1713" s="5">
        <v>42742</v>
      </c>
      <c r="E1713" s="86" t="str">
        <f t="shared" si="78"/>
        <v>January</v>
      </c>
      <c r="F1713" s="86" t="str">
        <f t="shared" si="79"/>
        <v>Saturday</v>
      </c>
      <c r="G1713" s="3" t="b">
        <v>1</v>
      </c>
      <c r="H1713" s="6" t="s">
        <v>13</v>
      </c>
      <c r="I1713" s="6" t="s">
        <v>17</v>
      </c>
      <c r="J1713" s="6" t="s">
        <v>23</v>
      </c>
      <c r="K1713" s="6" t="s">
        <v>16</v>
      </c>
      <c r="L1713" s="6" t="s">
        <v>16</v>
      </c>
      <c r="M1713" s="3">
        <v>533.51</v>
      </c>
      <c r="N1713" s="7">
        <v>400.13</v>
      </c>
      <c r="O1713" s="5">
        <v>37220</v>
      </c>
      <c r="P1713" s="42">
        <f>master[[#This Row],[list_price]]-master[[#This Row],[standard_cost]]</f>
        <v>133.38</v>
      </c>
      <c r="Q1713" s="42" t="str">
        <f>VLOOKUP(C1713,CustomerDemographic!$A$1:$M$3309,2)</f>
        <v>Elset</v>
      </c>
      <c r="R1713" s="21" t="str">
        <f>VLOOKUP(C1713,CustomerDemographic!$A$1:$M$3309,4)</f>
        <v>Female</v>
      </c>
      <c r="S1713" s="21">
        <f>VLOOKUP(C1713,CustomerDemographic!$A$1:$M$3309,5)</f>
        <v>29</v>
      </c>
      <c r="T1713" s="30">
        <f>VLOOKUP(C1713,CustomerDemographic!$A$1:$M$3309,6)</f>
        <v>30874</v>
      </c>
      <c r="U1713" s="29">
        <f ca="1">VLOOKUP(C1713,CustomerDemographic!$A$1:$M$3309,7)</f>
        <v>39.292986574391172</v>
      </c>
      <c r="V1713" s="29">
        <f t="shared" ca="1" si="80"/>
        <v>39.292986574074078</v>
      </c>
      <c r="W1713" s="21" t="str">
        <f>VLOOKUP(C1713,CustomerDemographic!$A$1:$M$3309,8)</f>
        <v>Staff Scientist</v>
      </c>
      <c r="X1713" s="21" t="str">
        <f>VLOOKUP(C1713,CustomerDemographic!$A$1:$M$3309,9)</f>
        <v>n/a</v>
      </c>
      <c r="Y1713" s="21" t="str">
        <f>VLOOKUP(C1713,CustomerDemographic!$A$1:$M$3309,10)</f>
        <v>Affluent Customer</v>
      </c>
      <c r="Z1713" s="21" t="str">
        <f>VLOOKUP(C1713,CustomerDemographic!$A$1:$M$3309,11)</f>
        <v>N</v>
      </c>
      <c r="AA1713" s="21" t="str">
        <f>VLOOKUP(C1713,CustomerDemographic!$A$1:$M$3311,12)</f>
        <v>Yes</v>
      </c>
      <c r="AB1713" s="21">
        <f>VLOOKUP(C1713,CustomerDemographic!$A$1:$M$3311,13)</f>
        <v>3</v>
      </c>
      <c r="AC1713" s="3" t="str">
        <f>VLOOKUP(C1713,CustomerAddress!$A$1:$F$4000,2)</f>
        <v>842 Rutledge Parkway</v>
      </c>
      <c r="AD1713" s="3">
        <f>VLOOKUP(C1713,CustomerAddress!$A$1:$F$4000,3)</f>
        <v>2145</v>
      </c>
      <c r="AE1713" s="3" t="str">
        <f>VLOOKUP(C1713,CustomerAddress!$A$1:$F$4000,4)</f>
        <v>NSW</v>
      </c>
      <c r="AF1713" s="3" t="str">
        <f>VLOOKUP(C1713,CustomerAddress!$A$1:$F$4000,5)</f>
        <v>Australia</v>
      </c>
      <c r="AG1713" s="23">
        <f>VLOOKUP(C1713,CustomerAddress!$A$1:$F$4000,6)</f>
        <v>9</v>
      </c>
    </row>
    <row r="1714" spans="1:33" s="3" customFormat="1" ht="15.75" customHeight="1" x14ac:dyDescent="0.25">
      <c r="A1714" s="22">
        <v>2384</v>
      </c>
      <c r="B1714" s="3">
        <v>2</v>
      </c>
      <c r="C1714" s="3">
        <v>2313</v>
      </c>
      <c r="D1714" s="5">
        <v>42870</v>
      </c>
      <c r="E1714" s="86" t="str">
        <f t="shared" si="78"/>
        <v>May</v>
      </c>
      <c r="F1714" s="86" t="str">
        <f t="shared" si="79"/>
        <v>Monday</v>
      </c>
      <c r="G1714" s="3" t="b">
        <v>0</v>
      </c>
      <c r="H1714" s="6" t="s">
        <v>13</v>
      </c>
      <c r="I1714" s="6" t="s">
        <v>14</v>
      </c>
      <c r="J1714" s="6" t="s">
        <v>15</v>
      </c>
      <c r="K1714" s="6" t="s">
        <v>16</v>
      </c>
      <c r="L1714" s="6" t="s">
        <v>16</v>
      </c>
      <c r="M1714" s="3">
        <v>71.489999999999995</v>
      </c>
      <c r="N1714" s="7">
        <v>53.62</v>
      </c>
      <c r="O1714" s="5">
        <v>41245</v>
      </c>
      <c r="P1714" s="42">
        <f>master[[#This Row],[list_price]]-master[[#This Row],[standard_cost]]</f>
        <v>17.869999999999997</v>
      </c>
      <c r="Q1714" s="42" t="str">
        <f>VLOOKUP(C1714,CustomerDemographic!$A$1:$M$3309,2)</f>
        <v>Christa</v>
      </c>
      <c r="R1714" s="21" t="str">
        <f>VLOOKUP(C1714,CustomerDemographic!$A$1:$M$3309,4)</f>
        <v>Female</v>
      </c>
      <c r="S1714" s="21">
        <f>VLOOKUP(C1714,CustomerDemographic!$A$1:$M$3309,5)</f>
        <v>54</v>
      </c>
      <c r="T1714" s="30">
        <f>VLOOKUP(C1714,CustomerDemographic!$A$1:$M$3309,6)</f>
        <v>24298</v>
      </c>
      <c r="U1714" s="29">
        <f ca="1">VLOOKUP(C1714,CustomerDemographic!$A$1:$M$3309,7)</f>
        <v>57.309424930555551</v>
      </c>
      <c r="V1714" s="29">
        <f t="shared" ca="1" si="80"/>
        <v>57.309424930238457</v>
      </c>
      <c r="W1714" s="21" t="str">
        <f>VLOOKUP(C1714,CustomerDemographic!$A$1:$M$3309,8)</f>
        <v>Chemical Engineer</v>
      </c>
      <c r="X1714" s="21" t="str">
        <f>VLOOKUP(C1714,CustomerDemographic!$A$1:$M$3309,9)</f>
        <v>Manufacturing</v>
      </c>
      <c r="Y1714" s="21" t="str">
        <f>VLOOKUP(C1714,CustomerDemographic!$A$1:$M$3309,10)</f>
        <v>Mass Customer</v>
      </c>
      <c r="Z1714" s="21" t="str">
        <f>VLOOKUP(C1714,CustomerDemographic!$A$1:$M$3309,11)</f>
        <v>N</v>
      </c>
      <c r="AA1714" s="21" t="str">
        <f>VLOOKUP(C1714,CustomerDemographic!$A$1:$M$3311,12)</f>
        <v>No</v>
      </c>
      <c r="AB1714" s="21">
        <f>VLOOKUP(C1714,CustomerDemographic!$A$1:$M$3311,13)</f>
        <v>12</v>
      </c>
      <c r="AC1714" s="3" t="str">
        <f>VLOOKUP(C1714,CustomerAddress!$A$1:$F$4000,2)</f>
        <v>159 Graceland Terrace</v>
      </c>
      <c r="AD1714" s="3">
        <f>VLOOKUP(C1714,CustomerAddress!$A$1:$F$4000,3)</f>
        <v>4343</v>
      </c>
      <c r="AE1714" s="3" t="str">
        <f>VLOOKUP(C1714,CustomerAddress!$A$1:$F$4000,4)</f>
        <v>QLD</v>
      </c>
      <c r="AF1714" s="3" t="str">
        <f>VLOOKUP(C1714,CustomerAddress!$A$1:$F$4000,5)</f>
        <v>Australia</v>
      </c>
      <c r="AG1714" s="23">
        <f>VLOOKUP(C1714,CustomerAddress!$A$1:$F$4000,6)</f>
        <v>1</v>
      </c>
    </row>
    <row r="1715" spans="1:33" s="3" customFormat="1" ht="15.75" customHeight="1" x14ac:dyDescent="0.25">
      <c r="A1715" s="22">
        <v>2386</v>
      </c>
      <c r="B1715" s="3">
        <v>56</v>
      </c>
      <c r="C1715" s="3">
        <v>3070</v>
      </c>
      <c r="D1715" s="5">
        <v>42925</v>
      </c>
      <c r="E1715" s="86" t="str">
        <f t="shared" si="78"/>
        <v>July</v>
      </c>
      <c r="F1715" s="86" t="str">
        <f t="shared" si="79"/>
        <v>Sunday</v>
      </c>
      <c r="G1715" s="3" t="b">
        <v>1</v>
      </c>
      <c r="H1715" s="6" t="s">
        <v>13</v>
      </c>
      <c r="I1715" s="6" t="s">
        <v>19</v>
      </c>
      <c r="J1715" s="6" t="s">
        <v>15</v>
      </c>
      <c r="K1715" s="6" t="s">
        <v>16</v>
      </c>
      <c r="L1715" s="6" t="s">
        <v>16</v>
      </c>
      <c r="M1715" s="3">
        <v>183.86</v>
      </c>
      <c r="N1715" s="7">
        <v>137.9</v>
      </c>
      <c r="O1715" s="5">
        <v>33259</v>
      </c>
      <c r="P1715" s="42">
        <f>master[[#This Row],[list_price]]-master[[#This Row],[standard_cost]]</f>
        <v>45.960000000000008</v>
      </c>
      <c r="Q1715" s="42" t="str">
        <f>VLOOKUP(C1715,CustomerDemographic!$A$1:$M$3309,2)</f>
        <v>Malissia</v>
      </c>
      <c r="R1715" s="21" t="str">
        <f>VLOOKUP(C1715,CustomerDemographic!$A$1:$M$3309,4)</f>
        <v>Female</v>
      </c>
      <c r="S1715" s="21">
        <f>VLOOKUP(C1715,CustomerDemographic!$A$1:$M$3309,5)</f>
        <v>74</v>
      </c>
      <c r="T1715" s="30">
        <f>VLOOKUP(C1715,CustomerDemographic!$A$1:$M$3309,6)</f>
        <v>36003</v>
      </c>
      <c r="U1715" s="29">
        <f ca="1">VLOOKUP(C1715,CustomerDemographic!$A$1:$M$3309,7)</f>
        <v>25.240931779870621</v>
      </c>
      <c r="V1715" s="29">
        <f t="shared" ca="1" si="80"/>
        <v>25.240931779553527</v>
      </c>
      <c r="W1715" s="21" t="str">
        <f>VLOOKUP(C1715,CustomerDemographic!$A$1:$M$3309,8)</f>
        <v>Account Executive</v>
      </c>
      <c r="X1715" s="21" t="str">
        <f>VLOOKUP(C1715,CustomerDemographic!$A$1:$M$3309,9)</f>
        <v>Health</v>
      </c>
      <c r="Y1715" s="21" t="str">
        <f>VLOOKUP(C1715,CustomerDemographic!$A$1:$M$3309,10)</f>
        <v>Affluent Customer</v>
      </c>
      <c r="Z1715" s="21" t="str">
        <f>VLOOKUP(C1715,CustomerDemographic!$A$1:$M$3309,11)</f>
        <v>N</v>
      </c>
      <c r="AA1715" s="21" t="str">
        <f>VLOOKUP(C1715,CustomerDemographic!$A$1:$M$3311,12)</f>
        <v>Yes</v>
      </c>
      <c r="AB1715" s="21">
        <f>VLOOKUP(C1715,CustomerDemographic!$A$1:$M$3311,13)</f>
        <v>1</v>
      </c>
      <c r="AC1715" s="3" t="str">
        <f>VLOOKUP(C1715,CustomerAddress!$A$1:$F$4000,2)</f>
        <v>537 Amoth Center</v>
      </c>
      <c r="AD1715" s="3">
        <f>VLOOKUP(C1715,CustomerAddress!$A$1:$F$4000,3)</f>
        <v>2220</v>
      </c>
      <c r="AE1715" s="3" t="str">
        <f>VLOOKUP(C1715,CustomerAddress!$A$1:$F$4000,4)</f>
        <v>NSW</v>
      </c>
      <c r="AF1715" s="3" t="str">
        <f>VLOOKUP(C1715,CustomerAddress!$A$1:$F$4000,5)</f>
        <v>Australia</v>
      </c>
      <c r="AG1715" s="23">
        <f>VLOOKUP(C1715,CustomerAddress!$A$1:$F$4000,6)</f>
        <v>9</v>
      </c>
    </row>
    <row r="1716" spans="1:33" s="3" customFormat="1" ht="15.75" customHeight="1" x14ac:dyDescent="0.25">
      <c r="A1716" s="22">
        <v>2388</v>
      </c>
      <c r="B1716" s="3">
        <v>0</v>
      </c>
      <c r="C1716" s="3">
        <v>1742</v>
      </c>
      <c r="D1716" s="5">
        <v>42841</v>
      </c>
      <c r="E1716" s="86" t="str">
        <f t="shared" si="78"/>
        <v>April</v>
      </c>
      <c r="F1716" s="86" t="str">
        <f t="shared" si="79"/>
        <v>Sunday</v>
      </c>
      <c r="G1716" s="3" t="b">
        <v>1</v>
      </c>
      <c r="H1716" s="6" t="s">
        <v>13</v>
      </c>
      <c r="I1716" s="6" t="s">
        <v>21</v>
      </c>
      <c r="J1716" s="6" t="s">
        <v>15</v>
      </c>
      <c r="K1716" s="6" t="s">
        <v>16</v>
      </c>
      <c r="L1716" s="6" t="s">
        <v>16</v>
      </c>
      <c r="M1716" s="3">
        <v>360.4</v>
      </c>
      <c r="N1716" s="7">
        <v>270.3</v>
      </c>
      <c r="O1716" s="5">
        <v>42710</v>
      </c>
      <c r="P1716" s="42">
        <f>master[[#This Row],[list_price]]-master[[#This Row],[standard_cost]]</f>
        <v>90.099999999999966</v>
      </c>
      <c r="Q1716" s="42" t="str">
        <f>VLOOKUP(C1716,CustomerDemographic!$A$1:$M$3309,2)</f>
        <v>Quintin</v>
      </c>
      <c r="R1716" s="21" t="str">
        <f>VLOOKUP(C1716,CustomerDemographic!$A$1:$M$3309,4)</f>
        <v>Male</v>
      </c>
      <c r="S1716" s="21">
        <f>VLOOKUP(C1716,CustomerDemographic!$A$1:$M$3309,5)</f>
        <v>48</v>
      </c>
      <c r="T1716" s="30">
        <f>VLOOKUP(C1716,CustomerDemographic!$A$1:$M$3309,6)</f>
        <v>21414</v>
      </c>
      <c r="U1716" s="29">
        <f ca="1">VLOOKUP(C1716,CustomerDemographic!$A$1:$M$3309,7)</f>
        <v>65.210794793569249</v>
      </c>
      <c r="V1716" s="29">
        <f t="shared" ca="1" si="80"/>
        <v>65.210794793252163</v>
      </c>
      <c r="W1716" s="21" t="str">
        <f>VLOOKUP(C1716,CustomerDemographic!$A$1:$M$3309,8)</f>
        <v>Tax Accountant</v>
      </c>
      <c r="X1716" s="21" t="str">
        <f>VLOOKUP(C1716,CustomerDemographic!$A$1:$M$3309,9)</f>
        <v>n/a</v>
      </c>
      <c r="Y1716" s="21" t="str">
        <f>VLOOKUP(C1716,CustomerDemographic!$A$1:$M$3309,10)</f>
        <v>High Net Worth</v>
      </c>
      <c r="Z1716" s="21" t="str">
        <f>VLOOKUP(C1716,CustomerDemographic!$A$1:$M$3309,11)</f>
        <v>N</v>
      </c>
      <c r="AA1716" s="21" t="str">
        <f>VLOOKUP(C1716,CustomerDemographic!$A$1:$M$3311,12)</f>
        <v>No</v>
      </c>
      <c r="AB1716" s="21">
        <f>VLOOKUP(C1716,CustomerDemographic!$A$1:$M$3311,13)</f>
        <v>13</v>
      </c>
      <c r="AC1716" s="3" t="str">
        <f>VLOOKUP(C1716,CustomerAddress!$A$1:$F$4000,2)</f>
        <v>17 Ohio Drive</v>
      </c>
      <c r="AD1716" s="3">
        <f>VLOOKUP(C1716,CustomerAddress!$A$1:$F$4000,3)</f>
        <v>4053</v>
      </c>
      <c r="AE1716" s="3" t="str">
        <f>VLOOKUP(C1716,CustomerAddress!$A$1:$F$4000,4)</f>
        <v>QLD</v>
      </c>
      <c r="AF1716" s="3" t="str">
        <f>VLOOKUP(C1716,CustomerAddress!$A$1:$F$4000,5)</f>
        <v>Australia</v>
      </c>
      <c r="AG1716" s="23">
        <f>VLOOKUP(C1716,CustomerAddress!$A$1:$F$4000,6)</f>
        <v>7</v>
      </c>
    </row>
    <row r="1717" spans="1:33" s="3" customFormat="1" ht="15.75" customHeight="1" x14ac:dyDescent="0.25">
      <c r="A1717" s="22">
        <v>2389</v>
      </c>
      <c r="B1717" s="3">
        <v>14</v>
      </c>
      <c r="C1717" s="3">
        <v>1926</v>
      </c>
      <c r="D1717" s="5">
        <v>42808</v>
      </c>
      <c r="E1717" s="86" t="str">
        <f t="shared" si="78"/>
        <v>March</v>
      </c>
      <c r="F1717" s="86" t="str">
        <f t="shared" si="79"/>
        <v>Tuesday</v>
      </c>
      <c r="G1717" s="3" t="b">
        <v>0</v>
      </c>
      <c r="H1717" s="6" t="s">
        <v>13</v>
      </c>
      <c r="I1717" s="6" t="s">
        <v>14</v>
      </c>
      <c r="J1717" s="6" t="s">
        <v>15</v>
      </c>
      <c r="K1717" s="6" t="s">
        <v>26</v>
      </c>
      <c r="L1717" s="6" t="s">
        <v>18</v>
      </c>
      <c r="M1717" s="3">
        <v>1842.92</v>
      </c>
      <c r="N1717" s="7">
        <v>1105.75</v>
      </c>
      <c r="O1717" s="5">
        <v>37499</v>
      </c>
      <c r="P1717" s="42">
        <f>master[[#This Row],[list_price]]-master[[#This Row],[standard_cost]]</f>
        <v>737.17000000000007</v>
      </c>
      <c r="Q1717" s="42" t="str">
        <f>VLOOKUP(C1717,CustomerDemographic!$A$1:$M$3309,2)</f>
        <v>Stefano</v>
      </c>
      <c r="R1717" s="21" t="str">
        <f>VLOOKUP(C1717,CustomerDemographic!$A$1:$M$3309,4)</f>
        <v>Male</v>
      </c>
      <c r="S1717" s="21">
        <f>VLOOKUP(C1717,CustomerDemographic!$A$1:$M$3309,5)</f>
        <v>72</v>
      </c>
      <c r="T1717" s="30">
        <f>VLOOKUP(C1717,CustomerDemographic!$A$1:$M$3309,6)</f>
        <v>21139</v>
      </c>
      <c r="U1717" s="29">
        <f ca="1">VLOOKUP(C1717,CustomerDemographic!$A$1:$M$3309,7)</f>
        <v>65.964219451103503</v>
      </c>
      <c r="V1717" s="29">
        <f t="shared" ca="1" si="80"/>
        <v>65.964219450786402</v>
      </c>
      <c r="W1717" s="21" t="str">
        <f>VLOOKUP(C1717,CustomerDemographic!$A$1:$M$3309,8)</f>
        <v>Senior Cost Accountant</v>
      </c>
      <c r="X1717" s="21" t="str">
        <f>VLOOKUP(C1717,CustomerDemographic!$A$1:$M$3309,9)</f>
        <v>Financial Services</v>
      </c>
      <c r="Y1717" s="21" t="str">
        <f>VLOOKUP(C1717,CustomerDemographic!$A$1:$M$3309,10)</f>
        <v>High Net Worth</v>
      </c>
      <c r="Z1717" s="21" t="str">
        <f>VLOOKUP(C1717,CustomerDemographic!$A$1:$M$3309,11)</f>
        <v>N</v>
      </c>
      <c r="AA1717" s="21" t="str">
        <f>VLOOKUP(C1717,CustomerDemographic!$A$1:$M$3311,12)</f>
        <v>Yes</v>
      </c>
      <c r="AB1717" s="21">
        <f>VLOOKUP(C1717,CustomerDemographic!$A$1:$M$3311,13)</f>
        <v>10</v>
      </c>
      <c r="AC1717" s="3" t="str">
        <f>VLOOKUP(C1717,CustomerAddress!$A$1:$F$4000,2)</f>
        <v>34694 Sugar Place</v>
      </c>
      <c r="AD1717" s="3">
        <f>VLOOKUP(C1717,CustomerAddress!$A$1:$F$4000,3)</f>
        <v>4740</v>
      </c>
      <c r="AE1717" s="3" t="str">
        <f>VLOOKUP(C1717,CustomerAddress!$A$1:$F$4000,4)</f>
        <v>QLD</v>
      </c>
      <c r="AF1717" s="3" t="str">
        <f>VLOOKUP(C1717,CustomerAddress!$A$1:$F$4000,5)</f>
        <v>Australia</v>
      </c>
      <c r="AG1717" s="23">
        <f>VLOOKUP(C1717,CustomerAddress!$A$1:$F$4000,6)</f>
        <v>5</v>
      </c>
    </row>
    <row r="1718" spans="1:33" s="3" customFormat="1" ht="15.75" customHeight="1" x14ac:dyDescent="0.25">
      <c r="A1718" s="22">
        <v>2391</v>
      </c>
      <c r="B1718" s="3">
        <v>2</v>
      </c>
      <c r="C1718" s="3">
        <v>958</v>
      </c>
      <c r="D1718" s="5">
        <v>43065</v>
      </c>
      <c r="E1718" s="86" t="str">
        <f t="shared" si="78"/>
        <v>November</v>
      </c>
      <c r="F1718" s="86" t="str">
        <f t="shared" si="79"/>
        <v>Sunday</v>
      </c>
      <c r="G1718" s="3" t="b">
        <v>0</v>
      </c>
      <c r="H1718" s="6" t="s">
        <v>13</v>
      </c>
      <c r="I1718" s="6" t="s">
        <v>22</v>
      </c>
      <c r="J1718" s="6" t="s">
        <v>23</v>
      </c>
      <c r="K1718" s="6" t="s">
        <v>20</v>
      </c>
      <c r="L1718" s="6" t="s">
        <v>27</v>
      </c>
      <c r="M1718" s="3">
        <v>590.26</v>
      </c>
      <c r="N1718" s="7">
        <v>525.33000000000004</v>
      </c>
      <c r="O1718" s="5">
        <v>40487</v>
      </c>
      <c r="P1718" s="42">
        <f>master[[#This Row],[list_price]]-master[[#This Row],[standard_cost]]</f>
        <v>64.92999999999995</v>
      </c>
      <c r="Q1718" s="42" t="str">
        <f>VLOOKUP(C1718,CustomerDemographic!$A$1:$M$3309,2)</f>
        <v>Kristofor</v>
      </c>
      <c r="R1718" s="21" t="str">
        <f>VLOOKUP(C1718,CustomerDemographic!$A$1:$M$3309,4)</f>
        <v>Male</v>
      </c>
      <c r="S1718" s="21">
        <f>VLOOKUP(C1718,CustomerDemographic!$A$1:$M$3309,5)</f>
        <v>15</v>
      </c>
      <c r="T1718" s="30">
        <f>VLOOKUP(C1718,CustomerDemographic!$A$1:$M$3309,6)</f>
        <v>23390</v>
      </c>
      <c r="U1718" s="29">
        <f ca="1">VLOOKUP(C1718,CustomerDemographic!$A$1:$M$3309,7)</f>
        <v>59.797096163432265</v>
      </c>
      <c r="V1718" s="29">
        <f t="shared" ca="1" si="80"/>
        <v>59.797096163115171</v>
      </c>
      <c r="W1718" s="21" t="str">
        <f>VLOOKUP(C1718,CustomerDemographic!$A$1:$M$3309,8)</f>
        <v>Biostatistician IV</v>
      </c>
      <c r="X1718" s="21" t="str">
        <f>VLOOKUP(C1718,CustomerDemographic!$A$1:$M$3309,9)</f>
        <v>Health</v>
      </c>
      <c r="Y1718" s="21" t="str">
        <f>VLOOKUP(C1718,CustomerDemographic!$A$1:$M$3309,10)</f>
        <v>High Net Worth</v>
      </c>
      <c r="Z1718" s="21" t="str">
        <f>VLOOKUP(C1718,CustomerDemographic!$A$1:$M$3309,11)</f>
        <v>N</v>
      </c>
      <c r="AA1718" s="21" t="str">
        <f>VLOOKUP(C1718,CustomerDemographic!$A$1:$M$3311,12)</f>
        <v>No</v>
      </c>
      <c r="AB1718" s="21">
        <f>VLOOKUP(C1718,CustomerDemographic!$A$1:$M$3311,13)</f>
        <v>18</v>
      </c>
      <c r="AC1718" s="3" t="str">
        <f>VLOOKUP(C1718,CustomerAddress!$A$1:$F$4000,2)</f>
        <v>217 Meadow Vale Point</v>
      </c>
      <c r="AD1718" s="3">
        <f>VLOOKUP(C1718,CustomerAddress!$A$1:$F$4000,3)</f>
        <v>2023</v>
      </c>
      <c r="AE1718" s="3" t="str">
        <f>VLOOKUP(C1718,CustomerAddress!$A$1:$F$4000,4)</f>
        <v>NSW</v>
      </c>
      <c r="AF1718" s="3" t="str">
        <f>VLOOKUP(C1718,CustomerAddress!$A$1:$F$4000,5)</f>
        <v>Australia</v>
      </c>
      <c r="AG1718" s="23">
        <f>VLOOKUP(C1718,CustomerAddress!$A$1:$F$4000,6)</f>
        <v>12</v>
      </c>
    </row>
    <row r="1719" spans="1:33" s="3" customFormat="1" ht="15.75" customHeight="1" x14ac:dyDescent="0.25">
      <c r="A1719" s="22">
        <v>2393</v>
      </c>
      <c r="B1719" s="3">
        <v>54</v>
      </c>
      <c r="C1719" s="3">
        <v>2269</v>
      </c>
      <c r="D1719" s="5">
        <v>43052</v>
      </c>
      <c r="E1719" s="86" t="str">
        <f t="shared" si="78"/>
        <v>November</v>
      </c>
      <c r="F1719" s="86" t="str">
        <f t="shared" si="79"/>
        <v>Monday</v>
      </c>
      <c r="G1719" s="3" t="b">
        <v>0</v>
      </c>
      <c r="H1719" s="6" t="s">
        <v>13</v>
      </c>
      <c r="I1719" s="6" t="s">
        <v>24</v>
      </c>
      <c r="J1719" s="6" t="s">
        <v>15</v>
      </c>
      <c r="K1719" s="6" t="s">
        <v>16</v>
      </c>
      <c r="L1719" s="6" t="s">
        <v>16</v>
      </c>
      <c r="M1719" s="3">
        <v>1292.8399999999999</v>
      </c>
      <c r="N1719" s="7">
        <v>13.44</v>
      </c>
      <c r="O1719" s="5">
        <v>39915</v>
      </c>
      <c r="P1719" s="42">
        <f>master[[#This Row],[list_price]]-master[[#This Row],[standard_cost]]</f>
        <v>1279.3999999999999</v>
      </c>
      <c r="Q1719" s="42" t="str">
        <f>VLOOKUP(C1719,CustomerDemographic!$A$1:$M$3309,2)</f>
        <v>Beitris</v>
      </c>
      <c r="R1719" s="21" t="str">
        <f>VLOOKUP(C1719,CustomerDemographic!$A$1:$M$3309,4)</f>
        <v>Female</v>
      </c>
      <c r="S1719" s="21">
        <f>VLOOKUP(C1719,CustomerDemographic!$A$1:$M$3309,5)</f>
        <v>33</v>
      </c>
      <c r="T1719" s="30">
        <f>VLOOKUP(C1719,CustomerDemographic!$A$1:$M$3309,6)</f>
        <v>32823</v>
      </c>
      <c r="U1719" s="29">
        <f ca="1">VLOOKUP(C1719,CustomerDemographic!$A$1:$M$3309,7)</f>
        <v>33.95326054699391</v>
      </c>
      <c r="V1719" s="29">
        <f t="shared" ca="1" si="80"/>
        <v>33.953260546676816</v>
      </c>
      <c r="W1719" s="21" t="str">
        <f>VLOOKUP(C1719,CustomerDemographic!$A$1:$M$3309,8)</f>
        <v>Product Engineer</v>
      </c>
      <c r="X1719" s="21" t="str">
        <f>VLOOKUP(C1719,CustomerDemographic!$A$1:$M$3309,9)</f>
        <v>n/a</v>
      </c>
      <c r="Y1719" s="21" t="str">
        <f>VLOOKUP(C1719,CustomerDemographic!$A$1:$M$3309,10)</f>
        <v>Mass Customer</v>
      </c>
      <c r="Z1719" s="21" t="str">
        <f>VLOOKUP(C1719,CustomerDemographic!$A$1:$M$3309,11)</f>
        <v>N</v>
      </c>
      <c r="AA1719" s="21" t="str">
        <f>VLOOKUP(C1719,CustomerDemographic!$A$1:$M$3311,12)</f>
        <v>No</v>
      </c>
      <c r="AB1719" s="21">
        <f>VLOOKUP(C1719,CustomerDemographic!$A$1:$M$3311,13)</f>
        <v>9</v>
      </c>
      <c r="AC1719" s="3" t="str">
        <f>VLOOKUP(C1719,CustomerAddress!$A$1:$F$4000,2)</f>
        <v>1 Del Sol Center</v>
      </c>
      <c r="AD1719" s="3">
        <f>VLOOKUP(C1719,CustomerAddress!$A$1:$F$4000,3)</f>
        <v>2323</v>
      </c>
      <c r="AE1719" s="3" t="str">
        <f>VLOOKUP(C1719,CustomerAddress!$A$1:$F$4000,4)</f>
        <v>NSW</v>
      </c>
      <c r="AF1719" s="3" t="str">
        <f>VLOOKUP(C1719,CustomerAddress!$A$1:$F$4000,5)</f>
        <v>Australia</v>
      </c>
      <c r="AG1719" s="23">
        <f>VLOOKUP(C1719,CustomerAddress!$A$1:$F$4000,6)</f>
        <v>3</v>
      </c>
    </row>
    <row r="1720" spans="1:33" s="3" customFormat="1" ht="15.75" customHeight="1" x14ac:dyDescent="0.25">
      <c r="A1720" s="22">
        <v>2395</v>
      </c>
      <c r="B1720" s="3">
        <v>90</v>
      </c>
      <c r="C1720" s="3">
        <v>810</v>
      </c>
      <c r="D1720" s="5">
        <v>42958</v>
      </c>
      <c r="E1720" s="86" t="str">
        <f t="shared" si="78"/>
        <v>August</v>
      </c>
      <c r="F1720" s="86" t="str">
        <f t="shared" si="79"/>
        <v>Friday</v>
      </c>
      <c r="G1720" s="3" t="b">
        <v>1</v>
      </c>
      <c r="H1720" s="6" t="s">
        <v>13</v>
      </c>
      <c r="I1720" s="6" t="s">
        <v>21</v>
      </c>
      <c r="J1720" s="6" t="s">
        <v>15</v>
      </c>
      <c r="K1720" s="6" t="s">
        <v>20</v>
      </c>
      <c r="L1720" s="6" t="s">
        <v>16</v>
      </c>
      <c r="M1720" s="3">
        <v>363.01</v>
      </c>
      <c r="N1720" s="7">
        <v>290.41000000000003</v>
      </c>
      <c r="O1720" s="5">
        <v>37539</v>
      </c>
      <c r="P1720" s="42">
        <f>master[[#This Row],[list_price]]-master[[#This Row],[standard_cost]]</f>
        <v>72.599999999999966</v>
      </c>
      <c r="Q1720" s="42" t="str">
        <f>VLOOKUP(C1720,CustomerDemographic!$A$1:$M$3309,2)</f>
        <v>Fawnia</v>
      </c>
      <c r="R1720" s="21" t="str">
        <f>VLOOKUP(C1720,CustomerDemographic!$A$1:$M$3309,4)</f>
        <v>Female</v>
      </c>
      <c r="S1720" s="21">
        <f>VLOOKUP(C1720,CustomerDemographic!$A$1:$M$3309,5)</f>
        <v>24</v>
      </c>
      <c r="T1720" s="30">
        <f>VLOOKUP(C1720,CustomerDemographic!$A$1:$M$3309,6)</f>
        <v>35889</v>
      </c>
      <c r="U1720" s="29">
        <f ca="1">VLOOKUP(C1720,CustomerDemographic!$A$1:$M$3309,7)</f>
        <v>25.553260546993908</v>
      </c>
      <c r="V1720" s="29">
        <f t="shared" ca="1" si="80"/>
        <v>25.553260546676817</v>
      </c>
      <c r="W1720" s="21" t="str">
        <f>VLOOKUP(C1720,CustomerDemographic!$A$1:$M$3309,8)</f>
        <v>Software Test Engineer IV</v>
      </c>
      <c r="X1720" s="21" t="str">
        <f>VLOOKUP(C1720,CustomerDemographic!$A$1:$M$3309,9)</f>
        <v>Health</v>
      </c>
      <c r="Y1720" s="21" t="str">
        <f>VLOOKUP(C1720,CustomerDemographic!$A$1:$M$3309,10)</f>
        <v>Mass Customer</v>
      </c>
      <c r="Z1720" s="21" t="str">
        <f>VLOOKUP(C1720,CustomerDemographic!$A$1:$M$3309,11)</f>
        <v>N</v>
      </c>
      <c r="AA1720" s="21" t="str">
        <f>VLOOKUP(C1720,CustomerDemographic!$A$1:$M$3311,12)</f>
        <v>Yes</v>
      </c>
      <c r="AB1720" s="21">
        <f>VLOOKUP(C1720,CustomerDemographic!$A$1:$M$3311,13)</f>
        <v>1</v>
      </c>
      <c r="AC1720" s="3" t="str">
        <f>VLOOKUP(C1720,CustomerAddress!$A$1:$F$4000,2)</f>
        <v>808 Starling Place</v>
      </c>
      <c r="AD1720" s="3">
        <f>VLOOKUP(C1720,CustomerAddress!$A$1:$F$4000,3)</f>
        <v>2173</v>
      </c>
      <c r="AE1720" s="3" t="str">
        <f>VLOOKUP(C1720,CustomerAddress!$A$1:$F$4000,4)</f>
        <v>NSW</v>
      </c>
      <c r="AF1720" s="3" t="str">
        <f>VLOOKUP(C1720,CustomerAddress!$A$1:$F$4000,5)</f>
        <v>Australia</v>
      </c>
      <c r="AG1720" s="23">
        <f>VLOOKUP(C1720,CustomerAddress!$A$1:$F$4000,6)</f>
        <v>9</v>
      </c>
    </row>
    <row r="1721" spans="1:33" s="3" customFormat="1" ht="15.75" customHeight="1" x14ac:dyDescent="0.25">
      <c r="A1721" s="22">
        <v>2398</v>
      </c>
      <c r="B1721" s="3">
        <v>53</v>
      </c>
      <c r="C1721" s="3">
        <v>2956</v>
      </c>
      <c r="D1721" s="5">
        <v>42845</v>
      </c>
      <c r="E1721" s="86" t="str">
        <f t="shared" si="78"/>
        <v>April</v>
      </c>
      <c r="F1721" s="86" t="str">
        <f t="shared" si="79"/>
        <v>Thursday</v>
      </c>
      <c r="G1721" s="3" t="b">
        <v>0</v>
      </c>
      <c r="H1721" s="6" t="s">
        <v>13</v>
      </c>
      <c r="I1721" s="6" t="s">
        <v>19</v>
      </c>
      <c r="J1721" s="6" t="s">
        <v>15</v>
      </c>
      <c r="K1721" s="6" t="s">
        <v>16</v>
      </c>
      <c r="L1721" s="6" t="s">
        <v>16</v>
      </c>
      <c r="M1721" s="3">
        <v>795.34</v>
      </c>
      <c r="N1721" s="7">
        <v>101.58</v>
      </c>
      <c r="O1721" s="5">
        <v>37823</v>
      </c>
      <c r="P1721" s="42">
        <f>master[[#This Row],[list_price]]-master[[#This Row],[standard_cost]]</f>
        <v>693.76</v>
      </c>
      <c r="Q1721" s="42" t="str">
        <f>VLOOKUP(C1721,CustomerDemographic!$A$1:$M$3309,2)</f>
        <v>Thedric</v>
      </c>
      <c r="R1721" s="21" t="str">
        <f>VLOOKUP(C1721,CustomerDemographic!$A$1:$M$3309,4)</f>
        <v>Male</v>
      </c>
      <c r="S1721" s="21">
        <f>VLOOKUP(C1721,CustomerDemographic!$A$1:$M$3309,5)</f>
        <v>17</v>
      </c>
      <c r="T1721" s="30">
        <f>VLOOKUP(C1721,CustomerDemographic!$A$1:$M$3309,6)</f>
        <v>21900</v>
      </c>
      <c r="U1721" s="29">
        <f ca="1">VLOOKUP(C1721,CustomerDemographic!$A$1:$M$3309,7)</f>
        <v>63.87928794425418</v>
      </c>
      <c r="V1721" s="29">
        <f t="shared" ca="1" si="80"/>
        <v>63.879287943937094</v>
      </c>
      <c r="W1721" s="21" t="str">
        <f>VLOOKUP(C1721,CustomerDemographic!$A$1:$M$3309,8)</f>
        <v>Quality Control Specialist</v>
      </c>
      <c r="X1721" s="21" t="str">
        <f>VLOOKUP(C1721,CustomerDemographic!$A$1:$M$3309,9)</f>
        <v>Telecommunications</v>
      </c>
      <c r="Y1721" s="21" t="str">
        <f>VLOOKUP(C1721,CustomerDemographic!$A$1:$M$3309,10)</f>
        <v>Mass Customer</v>
      </c>
      <c r="Z1721" s="21" t="str">
        <f>VLOOKUP(C1721,CustomerDemographic!$A$1:$M$3309,11)</f>
        <v>N</v>
      </c>
      <c r="AA1721" s="21" t="str">
        <f>VLOOKUP(C1721,CustomerDemographic!$A$1:$M$3311,12)</f>
        <v>Yes</v>
      </c>
      <c r="AB1721" s="21">
        <f>VLOOKUP(C1721,CustomerDemographic!$A$1:$M$3311,13)</f>
        <v>19</v>
      </c>
      <c r="AC1721" s="3" t="str">
        <f>VLOOKUP(C1721,CustomerAddress!$A$1:$F$4000,2)</f>
        <v>8007 Dawn Terrace</v>
      </c>
      <c r="AD1721" s="3">
        <f>VLOOKUP(C1721,CustomerAddress!$A$1:$F$4000,3)</f>
        <v>2166</v>
      </c>
      <c r="AE1721" s="3" t="str">
        <f>VLOOKUP(C1721,CustomerAddress!$A$1:$F$4000,4)</f>
        <v>NSW</v>
      </c>
      <c r="AF1721" s="3" t="str">
        <f>VLOOKUP(C1721,CustomerAddress!$A$1:$F$4000,5)</f>
        <v>Australia</v>
      </c>
      <c r="AG1721" s="23">
        <f>VLOOKUP(C1721,CustomerAddress!$A$1:$F$4000,6)</f>
        <v>9</v>
      </c>
    </row>
    <row r="1722" spans="1:33" s="3" customFormat="1" ht="15.75" customHeight="1" x14ac:dyDescent="0.25">
      <c r="A1722" s="22">
        <v>2399</v>
      </c>
      <c r="B1722" s="3">
        <v>32</v>
      </c>
      <c r="C1722" s="3">
        <v>200</v>
      </c>
      <c r="D1722" s="5">
        <v>42843</v>
      </c>
      <c r="E1722" s="86" t="str">
        <f t="shared" si="78"/>
        <v>April</v>
      </c>
      <c r="F1722" s="86" t="str">
        <f t="shared" si="79"/>
        <v>Tuesday</v>
      </c>
      <c r="G1722" s="3" t="b">
        <v>0</v>
      </c>
      <c r="H1722" s="6" t="s">
        <v>13</v>
      </c>
      <c r="I1722" s="6" t="s">
        <v>22</v>
      </c>
      <c r="J1722" s="6" t="s">
        <v>15</v>
      </c>
      <c r="K1722" s="6" t="s">
        <v>16</v>
      </c>
      <c r="L1722" s="6" t="s">
        <v>16</v>
      </c>
      <c r="M1722" s="3">
        <v>642.70000000000005</v>
      </c>
      <c r="N1722" s="7">
        <v>211.37</v>
      </c>
      <c r="O1722" s="5">
        <v>38750</v>
      </c>
      <c r="P1722" s="42">
        <f>master[[#This Row],[list_price]]-master[[#This Row],[standard_cost]]</f>
        <v>431.33000000000004</v>
      </c>
      <c r="Q1722" s="42" t="str">
        <f>VLOOKUP(C1722,CustomerDemographic!$A$1:$M$3309,2)</f>
        <v>Hube</v>
      </c>
      <c r="R1722" s="21" t="str">
        <f>VLOOKUP(C1722,CustomerDemographic!$A$1:$M$3309,4)</f>
        <v>Male</v>
      </c>
      <c r="S1722" s="21">
        <f>VLOOKUP(C1722,CustomerDemographic!$A$1:$M$3309,5)</f>
        <v>7</v>
      </c>
      <c r="T1722" s="30">
        <f>VLOOKUP(C1722,CustomerDemographic!$A$1:$M$3309,6)</f>
        <v>20855</v>
      </c>
      <c r="U1722" s="29">
        <f ca="1">VLOOKUP(C1722,CustomerDemographic!$A$1:$M$3309,7)</f>
        <v>66.742301642884314</v>
      </c>
      <c r="V1722" s="29">
        <f t="shared" ca="1" si="80"/>
        <v>66.742301642567227</v>
      </c>
      <c r="W1722" s="21" t="str">
        <f>VLOOKUP(C1722,CustomerDemographic!$A$1:$M$3309,8)</f>
        <v>Physical Therapy Assistant</v>
      </c>
      <c r="X1722" s="21" t="str">
        <f>VLOOKUP(C1722,CustomerDemographic!$A$1:$M$3309,9)</f>
        <v>Property</v>
      </c>
      <c r="Y1722" s="21" t="str">
        <f>VLOOKUP(C1722,CustomerDemographic!$A$1:$M$3309,10)</f>
        <v>Affluent Customer</v>
      </c>
      <c r="Z1722" s="21" t="str">
        <f>VLOOKUP(C1722,CustomerDemographic!$A$1:$M$3309,11)</f>
        <v>N</v>
      </c>
      <c r="AA1722" s="21" t="str">
        <f>VLOOKUP(C1722,CustomerDemographic!$A$1:$M$3311,12)</f>
        <v>Yes</v>
      </c>
      <c r="AB1722" s="21">
        <f>VLOOKUP(C1722,CustomerDemographic!$A$1:$M$3311,13)</f>
        <v>19</v>
      </c>
      <c r="AC1722" s="3" t="str">
        <f>VLOOKUP(C1722,CustomerAddress!$A$1:$F$4000,2)</f>
        <v>7 Havey Point</v>
      </c>
      <c r="AD1722" s="3">
        <f>VLOOKUP(C1722,CustomerAddress!$A$1:$F$4000,3)</f>
        <v>4005</v>
      </c>
      <c r="AE1722" s="3" t="str">
        <f>VLOOKUP(C1722,CustomerAddress!$A$1:$F$4000,4)</f>
        <v>QLD</v>
      </c>
      <c r="AF1722" s="3" t="str">
        <f>VLOOKUP(C1722,CustomerAddress!$A$1:$F$4000,5)</f>
        <v>Australia</v>
      </c>
      <c r="AG1722" s="23">
        <f>VLOOKUP(C1722,CustomerAddress!$A$1:$F$4000,6)</f>
        <v>2</v>
      </c>
    </row>
    <row r="1723" spans="1:33" s="3" customFormat="1" ht="15.75" customHeight="1" x14ac:dyDescent="0.25">
      <c r="A1723" s="22">
        <v>2408</v>
      </c>
      <c r="B1723" s="3">
        <v>65</v>
      </c>
      <c r="C1723" s="3">
        <v>2573</v>
      </c>
      <c r="D1723" s="5">
        <v>43054</v>
      </c>
      <c r="E1723" s="86" t="str">
        <f t="shared" si="78"/>
        <v>November</v>
      </c>
      <c r="F1723" s="86" t="str">
        <f t="shared" si="79"/>
        <v>Wednesday</v>
      </c>
      <c r="G1723" s="3" t="b">
        <v>0</v>
      </c>
      <c r="H1723" s="6" t="s">
        <v>13</v>
      </c>
      <c r="I1723" s="6" t="s">
        <v>24</v>
      </c>
      <c r="J1723" s="6" t="s">
        <v>15</v>
      </c>
      <c r="K1723" s="6" t="s">
        <v>16</v>
      </c>
      <c r="L1723" s="6" t="s">
        <v>16</v>
      </c>
      <c r="M1723" s="3">
        <v>1807.45</v>
      </c>
      <c r="N1723" s="7">
        <v>778.69</v>
      </c>
      <c r="O1723" s="5">
        <v>42145</v>
      </c>
      <c r="P1723" s="42">
        <f>master[[#This Row],[list_price]]-master[[#This Row],[standard_cost]]</f>
        <v>1028.76</v>
      </c>
      <c r="Q1723" s="42" t="str">
        <f>VLOOKUP(C1723,CustomerDemographic!$A$1:$M$3309,2)</f>
        <v>Tera</v>
      </c>
      <c r="R1723" s="21" t="str">
        <f>VLOOKUP(C1723,CustomerDemographic!$A$1:$M$3309,4)</f>
        <v>Female</v>
      </c>
      <c r="S1723" s="21">
        <f>VLOOKUP(C1723,CustomerDemographic!$A$1:$M$3309,5)</f>
        <v>72</v>
      </c>
      <c r="T1723" s="30">
        <f>VLOOKUP(C1723,CustomerDemographic!$A$1:$M$3309,6)</f>
        <v>19990</v>
      </c>
      <c r="U1723" s="29">
        <f ca="1">VLOOKUP(C1723,CustomerDemographic!$A$1:$M$3309,7)</f>
        <v>69.112164656582948</v>
      </c>
      <c r="V1723" s="29">
        <f t="shared" ca="1" si="80"/>
        <v>69.112164656265861</v>
      </c>
      <c r="W1723" s="21" t="str">
        <f>VLOOKUP(C1723,CustomerDemographic!$A$1:$M$3309,8)</f>
        <v>Software Engineer I</v>
      </c>
      <c r="X1723" s="21" t="str">
        <f>VLOOKUP(C1723,CustomerDemographic!$A$1:$M$3309,9)</f>
        <v>n/a</v>
      </c>
      <c r="Y1723" s="21" t="str">
        <f>VLOOKUP(C1723,CustomerDemographic!$A$1:$M$3309,10)</f>
        <v>Mass Customer</v>
      </c>
      <c r="Z1723" s="21" t="str">
        <f>VLOOKUP(C1723,CustomerDemographic!$A$1:$M$3309,11)</f>
        <v>N</v>
      </c>
      <c r="AA1723" s="21" t="str">
        <f>VLOOKUP(C1723,CustomerDemographic!$A$1:$M$3311,12)</f>
        <v>No</v>
      </c>
      <c r="AB1723" s="21">
        <f>VLOOKUP(C1723,CustomerDemographic!$A$1:$M$3311,13)</f>
        <v>10</v>
      </c>
      <c r="AC1723" s="3" t="str">
        <f>VLOOKUP(C1723,CustomerAddress!$A$1:$F$4000,2)</f>
        <v>22 Debs Point</v>
      </c>
      <c r="AD1723" s="3">
        <f>VLOOKUP(C1723,CustomerAddress!$A$1:$F$4000,3)</f>
        <v>2233</v>
      </c>
      <c r="AE1723" s="3" t="str">
        <f>VLOOKUP(C1723,CustomerAddress!$A$1:$F$4000,4)</f>
        <v>NSW</v>
      </c>
      <c r="AF1723" s="3" t="str">
        <f>VLOOKUP(C1723,CustomerAddress!$A$1:$F$4000,5)</f>
        <v>Australia</v>
      </c>
      <c r="AG1723" s="23">
        <f>VLOOKUP(C1723,CustomerAddress!$A$1:$F$4000,6)</f>
        <v>9</v>
      </c>
    </row>
    <row r="1724" spans="1:33" s="3" customFormat="1" ht="15.75" customHeight="1" x14ac:dyDescent="0.25">
      <c r="A1724" s="22">
        <v>2409</v>
      </c>
      <c r="B1724" s="3">
        <v>66</v>
      </c>
      <c r="C1724" s="3">
        <v>3080</v>
      </c>
      <c r="D1724" s="5">
        <v>42819</v>
      </c>
      <c r="E1724" s="86" t="str">
        <f t="shared" si="78"/>
        <v>March</v>
      </c>
      <c r="F1724" s="86" t="str">
        <f t="shared" si="79"/>
        <v>Saturday</v>
      </c>
      <c r="G1724" s="3" t="b">
        <v>0</v>
      </c>
      <c r="H1724" s="6" t="s">
        <v>13</v>
      </c>
      <c r="I1724" s="6" t="s">
        <v>14</v>
      </c>
      <c r="J1724" s="6" t="s">
        <v>15</v>
      </c>
      <c r="K1724" s="6" t="s">
        <v>16</v>
      </c>
      <c r="L1724" s="6" t="s">
        <v>16</v>
      </c>
      <c r="M1724" s="3">
        <v>1163.8900000000001</v>
      </c>
      <c r="N1724" s="7">
        <v>589.27</v>
      </c>
      <c r="O1724" s="5">
        <v>42560</v>
      </c>
      <c r="P1724" s="42">
        <f>master[[#This Row],[list_price]]-master[[#This Row],[standard_cost]]</f>
        <v>574.62000000000012</v>
      </c>
      <c r="Q1724" s="42" t="str">
        <f>VLOOKUP(C1724,CustomerDemographic!$A$1:$M$3309,2)</f>
        <v>Christoforo</v>
      </c>
      <c r="R1724" s="21" t="str">
        <f>VLOOKUP(C1724,CustomerDemographic!$A$1:$M$3309,4)</f>
        <v>Male</v>
      </c>
      <c r="S1724" s="21">
        <f>VLOOKUP(C1724,CustomerDemographic!$A$1:$M$3309,5)</f>
        <v>87</v>
      </c>
      <c r="T1724" s="30">
        <f>VLOOKUP(C1724,CustomerDemographic!$A$1:$M$3309,6)</f>
        <v>21464</v>
      </c>
      <c r="U1724" s="29">
        <f ca="1">VLOOKUP(C1724,CustomerDemographic!$A$1:$M$3309,7)</f>
        <v>65.07380849219939</v>
      </c>
      <c r="V1724" s="29">
        <f t="shared" ca="1" si="80"/>
        <v>65.073808491882289</v>
      </c>
      <c r="W1724" s="21" t="str">
        <f>VLOOKUP(C1724,CustomerDemographic!$A$1:$M$3309,8)</f>
        <v>Graphic Designer</v>
      </c>
      <c r="X1724" s="21" t="str">
        <f>VLOOKUP(C1724,CustomerDemographic!$A$1:$M$3309,9)</f>
        <v>Financial Services</v>
      </c>
      <c r="Y1724" s="21" t="str">
        <f>VLOOKUP(C1724,CustomerDemographic!$A$1:$M$3309,10)</f>
        <v>High Net Worth</v>
      </c>
      <c r="Z1724" s="21" t="str">
        <f>VLOOKUP(C1724,CustomerDemographic!$A$1:$M$3309,11)</f>
        <v>N</v>
      </c>
      <c r="AA1724" s="21" t="str">
        <f>VLOOKUP(C1724,CustomerDemographic!$A$1:$M$3311,12)</f>
        <v>No</v>
      </c>
      <c r="AB1724" s="21">
        <f>VLOOKUP(C1724,CustomerDemographic!$A$1:$M$3311,13)</f>
        <v>10</v>
      </c>
      <c r="AC1724" s="3" t="str">
        <f>VLOOKUP(C1724,CustomerAddress!$A$1:$F$4000,2)</f>
        <v>0680 Veith Court</v>
      </c>
      <c r="AD1724" s="3">
        <f>VLOOKUP(C1724,CustomerAddress!$A$1:$F$4000,3)</f>
        <v>3939</v>
      </c>
      <c r="AE1724" s="3" t="str">
        <f>VLOOKUP(C1724,CustomerAddress!$A$1:$F$4000,4)</f>
        <v>VIC</v>
      </c>
      <c r="AF1724" s="3" t="str">
        <f>VLOOKUP(C1724,CustomerAddress!$A$1:$F$4000,5)</f>
        <v>Australia</v>
      </c>
      <c r="AG1724" s="23">
        <f>VLOOKUP(C1724,CustomerAddress!$A$1:$F$4000,6)</f>
        <v>8</v>
      </c>
    </row>
    <row r="1725" spans="1:33" s="3" customFormat="1" ht="15.75" customHeight="1" x14ac:dyDescent="0.25">
      <c r="A1725" s="22">
        <v>2411</v>
      </c>
      <c r="B1725" s="3">
        <v>74</v>
      </c>
      <c r="C1725" s="3">
        <v>1445</v>
      </c>
      <c r="D1725" s="5">
        <v>43037</v>
      </c>
      <c r="E1725" s="86" t="str">
        <f t="shared" si="78"/>
        <v>October</v>
      </c>
      <c r="F1725" s="86" t="str">
        <f t="shared" si="79"/>
        <v>Sunday</v>
      </c>
      <c r="G1725" s="3" t="b">
        <v>1</v>
      </c>
      <c r="H1725" s="6" t="s">
        <v>13</v>
      </c>
      <c r="I1725" s="6" t="s">
        <v>24</v>
      </c>
      <c r="J1725" s="6" t="s">
        <v>15</v>
      </c>
      <c r="K1725" s="6" t="s">
        <v>16</v>
      </c>
      <c r="L1725" s="6" t="s">
        <v>16</v>
      </c>
      <c r="M1725" s="3">
        <v>1228.07</v>
      </c>
      <c r="N1725" s="7">
        <v>400.91</v>
      </c>
      <c r="O1725" s="5">
        <v>36668</v>
      </c>
      <c r="P1725" s="42">
        <f>master[[#This Row],[list_price]]-master[[#This Row],[standard_cost]]</f>
        <v>827.15999999999985</v>
      </c>
      <c r="Q1725" s="42" t="str">
        <f>VLOOKUP(C1725,CustomerDemographic!$A$1:$M$3309,2)</f>
        <v>Bettine</v>
      </c>
      <c r="R1725" s="21" t="str">
        <f>VLOOKUP(C1725,CustomerDemographic!$A$1:$M$3309,4)</f>
        <v>Female</v>
      </c>
      <c r="S1725" s="21">
        <f>VLOOKUP(C1725,CustomerDemographic!$A$1:$M$3309,5)</f>
        <v>57</v>
      </c>
      <c r="T1725" s="30">
        <f>VLOOKUP(C1725,CustomerDemographic!$A$1:$M$3309,6)</f>
        <v>26752</v>
      </c>
      <c r="U1725" s="29">
        <f ca="1">VLOOKUP(C1725,CustomerDemographic!$A$1:$M$3309,7)</f>
        <v>50.586137259322676</v>
      </c>
      <c r="V1725" s="29">
        <f t="shared" ca="1" si="80"/>
        <v>50.586137259005582</v>
      </c>
      <c r="W1725" s="21" t="str">
        <f>VLOOKUP(C1725,CustomerDemographic!$A$1:$M$3309,8)</f>
        <v>Web Designer II</v>
      </c>
      <c r="X1725" s="21" t="str">
        <f>VLOOKUP(C1725,CustomerDemographic!$A$1:$M$3309,9)</f>
        <v>IT</v>
      </c>
      <c r="Y1725" s="21" t="str">
        <f>VLOOKUP(C1725,CustomerDemographic!$A$1:$M$3309,10)</f>
        <v>Affluent Customer</v>
      </c>
      <c r="Z1725" s="21" t="str">
        <f>VLOOKUP(C1725,CustomerDemographic!$A$1:$M$3309,11)</f>
        <v>N</v>
      </c>
      <c r="AA1725" s="21" t="str">
        <f>VLOOKUP(C1725,CustomerDemographic!$A$1:$M$3311,12)</f>
        <v>No</v>
      </c>
      <c r="AB1725" s="21">
        <f>VLOOKUP(C1725,CustomerDemographic!$A$1:$M$3311,13)</f>
        <v>18</v>
      </c>
      <c r="AC1725" s="3" t="str">
        <f>VLOOKUP(C1725,CustomerAddress!$A$1:$F$4000,2)</f>
        <v>6418 Jenna Trail</v>
      </c>
      <c r="AD1725" s="3">
        <f>VLOOKUP(C1725,CustomerAddress!$A$1:$F$4000,3)</f>
        <v>2640</v>
      </c>
      <c r="AE1725" s="3" t="str">
        <f>VLOOKUP(C1725,CustomerAddress!$A$1:$F$4000,4)</f>
        <v>NSW</v>
      </c>
      <c r="AF1725" s="3" t="str">
        <f>VLOOKUP(C1725,CustomerAddress!$A$1:$F$4000,5)</f>
        <v>Australia</v>
      </c>
      <c r="AG1725" s="23">
        <f>VLOOKUP(C1725,CustomerAddress!$A$1:$F$4000,6)</f>
        <v>4</v>
      </c>
    </row>
    <row r="1726" spans="1:33" s="3" customFormat="1" ht="15.75" customHeight="1" x14ac:dyDescent="0.25">
      <c r="A1726" s="22">
        <v>2413</v>
      </c>
      <c r="B1726" s="3">
        <v>2</v>
      </c>
      <c r="C1726" s="3">
        <v>3271</v>
      </c>
      <c r="D1726" s="5">
        <v>43009</v>
      </c>
      <c r="E1726" s="86" t="str">
        <f t="shared" si="78"/>
        <v>October</v>
      </c>
      <c r="F1726" s="86" t="str">
        <f t="shared" si="79"/>
        <v>Sunday</v>
      </c>
      <c r="G1726" s="3" t="b">
        <v>0</v>
      </c>
      <c r="H1726" s="6" t="s">
        <v>13</v>
      </c>
      <c r="I1726" s="6" t="s">
        <v>22</v>
      </c>
      <c r="J1726" s="6" t="s">
        <v>23</v>
      </c>
      <c r="K1726" s="6" t="s">
        <v>20</v>
      </c>
      <c r="L1726" s="6" t="s">
        <v>27</v>
      </c>
      <c r="M1726" s="3">
        <v>590.26</v>
      </c>
      <c r="N1726" s="7">
        <v>525.33000000000004</v>
      </c>
      <c r="O1726" s="5">
        <v>42710</v>
      </c>
      <c r="P1726" s="42">
        <f>master[[#This Row],[list_price]]-master[[#This Row],[standard_cost]]</f>
        <v>64.92999999999995</v>
      </c>
      <c r="Q1726" s="42" t="str">
        <f>VLOOKUP(C1726,CustomerDemographic!$A$1:$M$3309,2)</f>
        <v>Daisi</v>
      </c>
      <c r="R1726" s="21" t="str">
        <f>VLOOKUP(C1726,CustomerDemographic!$A$1:$M$3309,4)</f>
        <v>Female</v>
      </c>
      <c r="S1726" s="21">
        <f>VLOOKUP(C1726,CustomerDemographic!$A$1:$M$3309,5)</f>
        <v>21</v>
      </c>
      <c r="T1726" s="30">
        <f>VLOOKUP(C1726,CustomerDemographic!$A$1:$M$3309,6)</f>
        <v>31520</v>
      </c>
      <c r="U1726" s="29">
        <f ca="1">VLOOKUP(C1726,CustomerDemographic!$A$1:$M$3309,7)</f>
        <v>37.52312356069254</v>
      </c>
      <c r="V1726" s="29">
        <f t="shared" ca="1" si="80"/>
        <v>37.523123560375446</v>
      </c>
      <c r="W1726" s="21" t="str">
        <f>VLOOKUP(C1726,CustomerDemographic!$A$1:$M$3309,8)</f>
        <v>Chief Design Engineer</v>
      </c>
      <c r="X1726" s="21" t="str">
        <f>VLOOKUP(C1726,CustomerDemographic!$A$1:$M$3309,9)</f>
        <v>Property</v>
      </c>
      <c r="Y1726" s="21" t="str">
        <f>VLOOKUP(C1726,CustomerDemographic!$A$1:$M$3309,10)</f>
        <v>High Net Worth</v>
      </c>
      <c r="Z1726" s="21" t="str">
        <f>VLOOKUP(C1726,CustomerDemographic!$A$1:$M$3309,11)</f>
        <v>N</v>
      </c>
      <c r="AA1726" s="21" t="str">
        <f>VLOOKUP(C1726,CustomerDemographic!$A$1:$M$3311,12)</f>
        <v>Yes</v>
      </c>
      <c r="AB1726" s="21">
        <f>VLOOKUP(C1726,CustomerDemographic!$A$1:$M$3311,13)</f>
        <v>16</v>
      </c>
      <c r="AC1726" s="3" t="str">
        <f>VLOOKUP(C1726,CustomerAddress!$A$1:$F$4000,2)</f>
        <v>563 Sundown Point</v>
      </c>
      <c r="AD1726" s="3">
        <f>VLOOKUP(C1726,CustomerAddress!$A$1:$F$4000,3)</f>
        <v>2226</v>
      </c>
      <c r="AE1726" s="3" t="str">
        <f>VLOOKUP(C1726,CustomerAddress!$A$1:$F$4000,4)</f>
        <v>NSW</v>
      </c>
      <c r="AF1726" s="3" t="str">
        <f>VLOOKUP(C1726,CustomerAddress!$A$1:$F$4000,5)</f>
        <v>Australia</v>
      </c>
      <c r="AG1726" s="23">
        <f>VLOOKUP(C1726,CustomerAddress!$A$1:$F$4000,6)</f>
        <v>10</v>
      </c>
    </row>
    <row r="1727" spans="1:33" s="3" customFormat="1" ht="15.75" customHeight="1" x14ac:dyDescent="0.25">
      <c r="A1727" s="22">
        <v>2414</v>
      </c>
      <c r="B1727" s="3">
        <v>7</v>
      </c>
      <c r="C1727" s="3">
        <v>2467</v>
      </c>
      <c r="D1727" s="5">
        <v>43078</v>
      </c>
      <c r="E1727" s="86" t="str">
        <f t="shared" si="78"/>
        <v>December</v>
      </c>
      <c r="F1727" s="86" t="str">
        <f t="shared" si="79"/>
        <v>Saturday</v>
      </c>
      <c r="G1727" s="3" t="b">
        <v>1</v>
      </c>
      <c r="H1727" s="6" t="s">
        <v>13</v>
      </c>
      <c r="I1727" s="6" t="s">
        <v>17</v>
      </c>
      <c r="J1727" s="6" t="s">
        <v>23</v>
      </c>
      <c r="K1727" s="6" t="s">
        <v>20</v>
      </c>
      <c r="L1727" s="6" t="s">
        <v>16</v>
      </c>
      <c r="M1727" s="3">
        <v>980.37</v>
      </c>
      <c r="N1727" s="7">
        <v>234.43</v>
      </c>
      <c r="O1727" s="5">
        <v>38216</v>
      </c>
      <c r="P1727" s="42">
        <f>master[[#This Row],[list_price]]-master[[#This Row],[standard_cost]]</f>
        <v>745.94</v>
      </c>
      <c r="Q1727" s="42" t="str">
        <f>VLOOKUP(C1727,CustomerDemographic!$A$1:$M$3309,2)</f>
        <v>Ynez</v>
      </c>
      <c r="R1727" s="21" t="str">
        <f>VLOOKUP(C1727,CustomerDemographic!$A$1:$M$3309,4)</f>
        <v>Female</v>
      </c>
      <c r="S1727" s="21">
        <f>VLOOKUP(C1727,CustomerDemographic!$A$1:$M$3309,5)</f>
        <v>71</v>
      </c>
      <c r="T1727" s="30">
        <f>VLOOKUP(C1727,CustomerDemographic!$A$1:$M$3309,6)</f>
        <v>27590</v>
      </c>
      <c r="U1727" s="29">
        <f ca="1">VLOOKUP(C1727,CustomerDemographic!$A$1:$M$3309,7)</f>
        <v>48.290246848363772</v>
      </c>
      <c r="V1727" s="29">
        <f t="shared" ca="1" si="80"/>
        <v>48.290246848046678</v>
      </c>
      <c r="W1727" s="21" t="str">
        <f>VLOOKUP(C1727,CustomerDemographic!$A$1:$M$3309,8)</f>
        <v>Engineer III</v>
      </c>
      <c r="X1727" s="21" t="str">
        <f>VLOOKUP(C1727,CustomerDemographic!$A$1:$M$3309,9)</f>
        <v>Manufacturing</v>
      </c>
      <c r="Y1727" s="21" t="str">
        <f>VLOOKUP(C1727,CustomerDemographic!$A$1:$M$3309,10)</f>
        <v>Affluent Customer</v>
      </c>
      <c r="Z1727" s="21" t="str">
        <f>VLOOKUP(C1727,CustomerDemographic!$A$1:$M$3309,11)</f>
        <v>N</v>
      </c>
      <c r="AA1727" s="21" t="str">
        <f>VLOOKUP(C1727,CustomerDemographic!$A$1:$M$3311,12)</f>
        <v>Yes</v>
      </c>
      <c r="AB1727" s="21">
        <f>VLOOKUP(C1727,CustomerDemographic!$A$1:$M$3311,13)</f>
        <v>4</v>
      </c>
      <c r="AC1727" s="3" t="str">
        <f>VLOOKUP(C1727,CustomerAddress!$A$1:$F$4000,2)</f>
        <v>083 Farragut Avenue</v>
      </c>
      <c r="AD1727" s="3">
        <f>VLOOKUP(C1727,CustomerAddress!$A$1:$F$4000,3)</f>
        <v>2540</v>
      </c>
      <c r="AE1727" s="3" t="str">
        <f>VLOOKUP(C1727,CustomerAddress!$A$1:$F$4000,4)</f>
        <v>NSW</v>
      </c>
      <c r="AF1727" s="3" t="str">
        <f>VLOOKUP(C1727,CustomerAddress!$A$1:$F$4000,5)</f>
        <v>Australia</v>
      </c>
      <c r="AG1727" s="23">
        <f>VLOOKUP(C1727,CustomerAddress!$A$1:$F$4000,6)</f>
        <v>7</v>
      </c>
    </row>
    <row r="1728" spans="1:33" s="3" customFormat="1" ht="15.75" customHeight="1" x14ac:dyDescent="0.25">
      <c r="A1728" s="22">
        <v>2416</v>
      </c>
      <c r="B1728" s="3">
        <v>18</v>
      </c>
      <c r="C1728" s="3">
        <v>473</v>
      </c>
      <c r="D1728" s="5">
        <v>42894</v>
      </c>
      <c r="E1728" s="86" t="str">
        <f t="shared" si="78"/>
        <v>June</v>
      </c>
      <c r="F1728" s="86" t="str">
        <f t="shared" si="79"/>
        <v>Thursday</v>
      </c>
      <c r="G1728" s="3" t="b">
        <v>1</v>
      </c>
      <c r="H1728" s="6" t="s">
        <v>13</v>
      </c>
      <c r="I1728" s="6" t="s">
        <v>14</v>
      </c>
      <c r="J1728" s="6" t="s">
        <v>15</v>
      </c>
      <c r="K1728" s="6" t="s">
        <v>16</v>
      </c>
      <c r="L1728" s="6" t="s">
        <v>16</v>
      </c>
      <c r="M1728" s="3">
        <v>575.27</v>
      </c>
      <c r="N1728" s="7">
        <v>431.45</v>
      </c>
      <c r="O1728" s="5">
        <v>34244</v>
      </c>
      <c r="P1728" s="42">
        <f>master[[#This Row],[list_price]]-master[[#This Row],[standard_cost]]</f>
        <v>143.82</v>
      </c>
      <c r="Q1728" s="42" t="str">
        <f>VLOOKUP(C1728,CustomerDemographic!$A$1:$M$3309,2)</f>
        <v>Benji</v>
      </c>
      <c r="R1728" s="21" t="str">
        <f>VLOOKUP(C1728,CustomerDemographic!$A$1:$M$3309,4)</f>
        <v>Male</v>
      </c>
      <c r="S1728" s="21">
        <f>VLOOKUP(C1728,CustomerDemographic!$A$1:$M$3309,5)</f>
        <v>2</v>
      </c>
      <c r="T1728" s="30">
        <f>VLOOKUP(C1728,CustomerDemographic!$A$1:$M$3309,6)</f>
        <v>28197</v>
      </c>
      <c r="U1728" s="29">
        <f ca="1">VLOOKUP(C1728,CustomerDemographic!$A$1:$M$3309,7)</f>
        <v>46.627233149733634</v>
      </c>
      <c r="V1728" s="29">
        <f t="shared" ca="1" si="80"/>
        <v>46.62723314941654</v>
      </c>
      <c r="W1728" s="21" t="str">
        <f>VLOOKUP(C1728,CustomerDemographic!$A$1:$M$3309,8)</f>
        <v>Junior Executive</v>
      </c>
      <c r="X1728" s="21" t="str">
        <f>VLOOKUP(C1728,CustomerDemographic!$A$1:$M$3309,9)</f>
        <v>Health</v>
      </c>
      <c r="Y1728" s="21" t="str">
        <f>VLOOKUP(C1728,CustomerDemographic!$A$1:$M$3309,10)</f>
        <v>Mass Customer</v>
      </c>
      <c r="Z1728" s="21" t="str">
        <f>VLOOKUP(C1728,CustomerDemographic!$A$1:$M$3309,11)</f>
        <v>N</v>
      </c>
      <c r="AA1728" s="21" t="str">
        <f>VLOOKUP(C1728,CustomerDemographic!$A$1:$M$3311,12)</f>
        <v>Yes</v>
      </c>
      <c r="AB1728" s="21">
        <f>VLOOKUP(C1728,CustomerDemographic!$A$1:$M$3311,13)</f>
        <v>20</v>
      </c>
      <c r="AC1728" s="3" t="str">
        <f>VLOOKUP(C1728,CustomerAddress!$A$1:$F$4000,2)</f>
        <v>29 South Point</v>
      </c>
      <c r="AD1728" s="3">
        <f>VLOOKUP(C1728,CustomerAddress!$A$1:$F$4000,3)</f>
        <v>3111</v>
      </c>
      <c r="AE1728" s="3" t="str">
        <f>VLOOKUP(C1728,CustomerAddress!$A$1:$F$4000,4)</f>
        <v>VIC</v>
      </c>
      <c r="AF1728" s="3" t="str">
        <f>VLOOKUP(C1728,CustomerAddress!$A$1:$F$4000,5)</f>
        <v>Australia</v>
      </c>
      <c r="AG1728" s="23">
        <f>VLOOKUP(C1728,CustomerAddress!$A$1:$F$4000,6)</f>
        <v>9</v>
      </c>
    </row>
    <row r="1729" spans="1:33" s="3" customFormat="1" ht="15.75" customHeight="1" x14ac:dyDescent="0.25">
      <c r="A1729" s="22">
        <v>2417</v>
      </c>
      <c r="B1729" s="3">
        <v>52</v>
      </c>
      <c r="C1729" s="3">
        <v>2743</v>
      </c>
      <c r="D1729" s="5">
        <v>43053</v>
      </c>
      <c r="E1729" s="86" t="str">
        <f t="shared" si="78"/>
        <v>November</v>
      </c>
      <c r="F1729" s="86" t="str">
        <f t="shared" si="79"/>
        <v>Tuesday</v>
      </c>
      <c r="G1729" s="3" t="b">
        <v>0</v>
      </c>
      <c r="H1729" s="6" t="s">
        <v>13</v>
      </c>
      <c r="I1729" s="6" t="s">
        <v>14</v>
      </c>
      <c r="J1729" s="6" t="s">
        <v>23</v>
      </c>
      <c r="K1729" s="6" t="s">
        <v>16</v>
      </c>
      <c r="L1729" s="6" t="s">
        <v>18</v>
      </c>
      <c r="M1729" s="3">
        <v>1777.8</v>
      </c>
      <c r="N1729" s="7">
        <v>820.78</v>
      </c>
      <c r="O1729" s="5">
        <v>39031</v>
      </c>
      <c r="P1729" s="42">
        <f>master[[#This Row],[list_price]]-master[[#This Row],[standard_cost]]</f>
        <v>957.02</v>
      </c>
      <c r="Q1729" s="42" t="str">
        <f>VLOOKUP(C1729,CustomerDemographic!$A$1:$M$3309,2)</f>
        <v>Carr</v>
      </c>
      <c r="R1729" s="21" t="str">
        <f>VLOOKUP(C1729,CustomerDemographic!$A$1:$M$3309,4)</f>
        <v>Male</v>
      </c>
      <c r="S1729" s="21">
        <f>VLOOKUP(C1729,CustomerDemographic!$A$1:$M$3309,5)</f>
        <v>67</v>
      </c>
      <c r="T1729" s="30">
        <f>VLOOKUP(C1729,CustomerDemographic!$A$1:$M$3309,6)</f>
        <v>29000</v>
      </c>
      <c r="U1729" s="29">
        <f ca="1">VLOOKUP(C1729,CustomerDemographic!$A$1:$M$3309,7)</f>
        <v>44.427233149733631</v>
      </c>
      <c r="V1729" s="29">
        <f t="shared" ca="1" si="80"/>
        <v>44.427233149416544</v>
      </c>
      <c r="W1729" s="21" t="str">
        <f>VLOOKUP(C1729,CustomerDemographic!$A$1:$M$3309,8)</f>
        <v>Social Worker</v>
      </c>
      <c r="X1729" s="21" t="str">
        <f>VLOOKUP(C1729,CustomerDemographic!$A$1:$M$3309,9)</f>
        <v>Health</v>
      </c>
      <c r="Y1729" s="21" t="str">
        <f>VLOOKUP(C1729,CustomerDemographic!$A$1:$M$3309,10)</f>
        <v>High Net Worth</v>
      </c>
      <c r="Z1729" s="21" t="str">
        <f>VLOOKUP(C1729,CustomerDemographic!$A$1:$M$3309,11)</f>
        <v>N</v>
      </c>
      <c r="AA1729" s="21" t="str">
        <f>VLOOKUP(C1729,CustomerDemographic!$A$1:$M$3311,12)</f>
        <v>Yes</v>
      </c>
      <c r="AB1729" s="21">
        <f>VLOOKUP(C1729,CustomerDemographic!$A$1:$M$3311,13)</f>
        <v>20</v>
      </c>
      <c r="AC1729" s="3" t="str">
        <f>VLOOKUP(C1729,CustomerAddress!$A$1:$F$4000,2)</f>
        <v>5837 Hayes Court</v>
      </c>
      <c r="AD1729" s="3">
        <f>VLOOKUP(C1729,CustomerAddress!$A$1:$F$4000,3)</f>
        <v>2113</v>
      </c>
      <c r="AE1729" s="3" t="str">
        <f>VLOOKUP(C1729,CustomerAddress!$A$1:$F$4000,4)</f>
        <v>NSW</v>
      </c>
      <c r="AF1729" s="3" t="str">
        <f>VLOOKUP(C1729,CustomerAddress!$A$1:$F$4000,5)</f>
        <v>Australia</v>
      </c>
      <c r="AG1729" s="23">
        <f>VLOOKUP(C1729,CustomerAddress!$A$1:$F$4000,6)</f>
        <v>11</v>
      </c>
    </row>
    <row r="1730" spans="1:33" s="3" customFormat="1" ht="15.75" customHeight="1" x14ac:dyDescent="0.25">
      <c r="A1730" s="22">
        <v>2418</v>
      </c>
      <c r="B1730" s="3">
        <v>27</v>
      </c>
      <c r="C1730" s="3">
        <v>614</v>
      </c>
      <c r="D1730" s="5">
        <v>42954</v>
      </c>
      <c r="E1730" s="86" t="str">
        <f t="shared" ref="E1730:E1793" si="81">TEXT(D1730, "MMMM")</f>
        <v>August</v>
      </c>
      <c r="F1730" s="86" t="str">
        <f t="shared" ref="F1730:F1793" si="82">TEXT(D1730,"DDDD")</f>
        <v>Monday</v>
      </c>
      <c r="G1730" s="3" t="b">
        <v>0</v>
      </c>
      <c r="H1730" s="6" t="s">
        <v>13</v>
      </c>
      <c r="I1730" s="6" t="s">
        <v>17</v>
      </c>
      <c r="J1730" s="6" t="s">
        <v>15</v>
      </c>
      <c r="K1730" s="6" t="s">
        <v>16</v>
      </c>
      <c r="L1730" s="6" t="s">
        <v>16</v>
      </c>
      <c r="M1730" s="3">
        <v>499.53</v>
      </c>
      <c r="N1730" s="7">
        <v>388.72</v>
      </c>
      <c r="O1730" s="5">
        <v>33552</v>
      </c>
      <c r="P1730" s="42">
        <f>master[[#This Row],[list_price]]-master[[#This Row],[standard_cost]]</f>
        <v>110.80999999999995</v>
      </c>
      <c r="Q1730" s="42" t="str">
        <f>VLOOKUP(C1730,CustomerDemographic!$A$1:$M$3309,2)</f>
        <v>Carolann</v>
      </c>
      <c r="R1730" s="21" t="str">
        <f>VLOOKUP(C1730,CustomerDemographic!$A$1:$M$3309,4)</f>
        <v>Female</v>
      </c>
      <c r="S1730" s="21">
        <f>VLOOKUP(C1730,CustomerDemographic!$A$1:$M$3309,5)</f>
        <v>4</v>
      </c>
      <c r="T1730" s="30">
        <f>VLOOKUP(C1730,CustomerDemographic!$A$1:$M$3309,6)</f>
        <v>32826</v>
      </c>
      <c r="U1730" s="29">
        <f ca="1">VLOOKUP(C1730,CustomerDemographic!$A$1:$M$3309,7)</f>
        <v>33.945041368911717</v>
      </c>
      <c r="V1730" s="29">
        <f t="shared" ref="V1730:V1793" ca="1" si="83">(NOW()-T1730)/365</f>
        <v>33.945041368594623</v>
      </c>
      <c r="W1730" s="21" t="str">
        <f>VLOOKUP(C1730,CustomerDemographic!$A$1:$M$3309,8)</f>
        <v>Analyst Programmer</v>
      </c>
      <c r="X1730" s="21" t="str">
        <f>VLOOKUP(C1730,CustomerDemographic!$A$1:$M$3309,9)</f>
        <v>Property</v>
      </c>
      <c r="Y1730" s="21" t="str">
        <f>VLOOKUP(C1730,CustomerDemographic!$A$1:$M$3309,10)</f>
        <v>High Net Worth</v>
      </c>
      <c r="Z1730" s="21" t="str">
        <f>VLOOKUP(C1730,CustomerDemographic!$A$1:$M$3309,11)</f>
        <v>N</v>
      </c>
      <c r="AA1730" s="21" t="str">
        <f>VLOOKUP(C1730,CustomerDemographic!$A$1:$M$3311,12)</f>
        <v>No</v>
      </c>
      <c r="AB1730" s="21">
        <f>VLOOKUP(C1730,CustomerDemographic!$A$1:$M$3311,13)</f>
        <v>17</v>
      </c>
      <c r="AC1730" s="3" t="str">
        <f>VLOOKUP(C1730,CustomerAddress!$A$1:$F$4000,2)</f>
        <v>786 Rowland Court</v>
      </c>
      <c r="AD1730" s="3">
        <f>VLOOKUP(C1730,CustomerAddress!$A$1:$F$4000,3)</f>
        <v>2035</v>
      </c>
      <c r="AE1730" s="3" t="str">
        <f>VLOOKUP(C1730,CustomerAddress!$A$1:$F$4000,4)</f>
        <v>NSW</v>
      </c>
      <c r="AF1730" s="3" t="str">
        <f>VLOOKUP(C1730,CustomerAddress!$A$1:$F$4000,5)</f>
        <v>Australia</v>
      </c>
      <c r="AG1730" s="23">
        <f>VLOOKUP(C1730,CustomerAddress!$A$1:$F$4000,6)</f>
        <v>11</v>
      </c>
    </row>
    <row r="1731" spans="1:33" s="3" customFormat="1" ht="15.75" customHeight="1" x14ac:dyDescent="0.25">
      <c r="A1731" s="22">
        <v>2419</v>
      </c>
      <c r="B1731" s="3">
        <v>75</v>
      </c>
      <c r="C1731" s="3">
        <v>1175</v>
      </c>
      <c r="D1731" s="5">
        <v>42881</v>
      </c>
      <c r="E1731" s="86" t="str">
        <f t="shared" si="81"/>
        <v>May</v>
      </c>
      <c r="F1731" s="86" t="str">
        <f t="shared" si="82"/>
        <v>Friday</v>
      </c>
      <c r="G1731" s="3" t="b">
        <v>0</v>
      </c>
      <c r="H1731" s="6" t="s">
        <v>13</v>
      </c>
      <c r="I1731" s="6" t="s">
        <v>22</v>
      </c>
      <c r="J1731" s="6" t="s">
        <v>28</v>
      </c>
      <c r="K1731" s="6" t="s">
        <v>16</v>
      </c>
      <c r="L1731" s="6" t="s">
        <v>18</v>
      </c>
      <c r="M1731" s="3">
        <v>1873.97</v>
      </c>
      <c r="N1731" s="7">
        <v>863.95</v>
      </c>
      <c r="O1731" s="5">
        <v>40410</v>
      </c>
      <c r="P1731" s="42">
        <f>master[[#This Row],[list_price]]-master[[#This Row],[standard_cost]]</f>
        <v>1010.02</v>
      </c>
      <c r="Q1731" s="42" t="str">
        <f>VLOOKUP(C1731,CustomerDemographic!$A$1:$M$3309,2)</f>
        <v>Paige</v>
      </c>
      <c r="R1731" s="21" t="str">
        <f>VLOOKUP(C1731,CustomerDemographic!$A$1:$M$3309,4)</f>
        <v>Male</v>
      </c>
      <c r="S1731" s="21">
        <f>VLOOKUP(C1731,CustomerDemographic!$A$1:$M$3309,5)</f>
        <v>8</v>
      </c>
      <c r="T1731" s="30">
        <f>VLOOKUP(C1731,CustomerDemographic!$A$1:$M$3309,6)</f>
        <v>31312</v>
      </c>
      <c r="U1731" s="29">
        <f ca="1">VLOOKUP(C1731,CustomerDemographic!$A$1:$M$3309,7)</f>
        <v>38.092986574391169</v>
      </c>
      <c r="V1731" s="29">
        <f t="shared" ca="1" si="83"/>
        <v>38.092986574074075</v>
      </c>
      <c r="W1731" s="21" t="str">
        <f>VLOOKUP(C1731,CustomerDemographic!$A$1:$M$3309,8)</f>
        <v>Human Resources Manager</v>
      </c>
      <c r="X1731" s="21" t="str">
        <f>VLOOKUP(C1731,CustomerDemographic!$A$1:$M$3309,9)</f>
        <v>n/a</v>
      </c>
      <c r="Y1731" s="21" t="str">
        <f>VLOOKUP(C1731,CustomerDemographic!$A$1:$M$3309,10)</f>
        <v>Mass Customer</v>
      </c>
      <c r="Z1731" s="21" t="str">
        <f>VLOOKUP(C1731,CustomerDemographic!$A$1:$M$3309,11)</f>
        <v>N</v>
      </c>
      <c r="AA1731" s="21" t="str">
        <f>VLOOKUP(C1731,CustomerDemographic!$A$1:$M$3311,12)</f>
        <v>No</v>
      </c>
      <c r="AB1731" s="21">
        <f>VLOOKUP(C1731,CustomerDemographic!$A$1:$M$3311,13)</f>
        <v>8</v>
      </c>
      <c r="AC1731" s="3" t="str">
        <f>VLOOKUP(C1731,CustomerAddress!$A$1:$F$4000,2)</f>
        <v>79 Grasskamp Center</v>
      </c>
      <c r="AD1731" s="3">
        <f>VLOOKUP(C1731,CustomerAddress!$A$1:$F$4000,3)</f>
        <v>2170</v>
      </c>
      <c r="AE1731" s="3" t="str">
        <f>VLOOKUP(C1731,CustomerAddress!$A$1:$F$4000,4)</f>
        <v>NSW</v>
      </c>
      <c r="AF1731" s="3" t="str">
        <f>VLOOKUP(C1731,CustomerAddress!$A$1:$F$4000,5)</f>
        <v>Australia</v>
      </c>
      <c r="AG1731" s="23">
        <f>VLOOKUP(C1731,CustomerAddress!$A$1:$F$4000,6)</f>
        <v>9</v>
      </c>
    </row>
    <row r="1732" spans="1:33" s="3" customFormat="1" ht="15.75" customHeight="1" x14ac:dyDescent="0.25">
      <c r="A1732" s="22">
        <v>2422</v>
      </c>
      <c r="B1732" s="3">
        <v>23</v>
      </c>
      <c r="C1732" s="3">
        <v>3308</v>
      </c>
      <c r="D1732" s="5">
        <v>42940</v>
      </c>
      <c r="E1732" s="86" t="str">
        <f t="shared" si="81"/>
        <v>July</v>
      </c>
      <c r="F1732" s="86" t="str">
        <f t="shared" si="82"/>
        <v>Monday</v>
      </c>
      <c r="G1732" s="3" t="b">
        <v>0</v>
      </c>
      <c r="H1732" s="6" t="s">
        <v>13</v>
      </c>
      <c r="I1732" s="6" t="s">
        <v>21</v>
      </c>
      <c r="J1732" s="6" t="s">
        <v>25</v>
      </c>
      <c r="K1732" s="6" t="s">
        <v>20</v>
      </c>
      <c r="L1732" s="6" t="s">
        <v>27</v>
      </c>
      <c r="M1732" s="3">
        <v>688.63</v>
      </c>
      <c r="N1732" s="7">
        <v>612.88</v>
      </c>
      <c r="O1732" s="5">
        <v>34244</v>
      </c>
      <c r="P1732" s="42">
        <f>master[[#This Row],[list_price]]-master[[#This Row],[standard_cost]]</f>
        <v>75.75</v>
      </c>
      <c r="Q1732" s="42" t="str">
        <f>VLOOKUP(C1732,CustomerDemographic!$A$1:$M$3309,2)</f>
        <v>Daffi</v>
      </c>
      <c r="R1732" s="21" t="str">
        <f>VLOOKUP(C1732,CustomerDemographic!$A$1:$M$3309,4)</f>
        <v>Female</v>
      </c>
      <c r="S1732" s="21">
        <f>VLOOKUP(C1732,CustomerDemographic!$A$1:$M$3309,5)</f>
        <v>5</v>
      </c>
      <c r="T1732" s="30">
        <f>VLOOKUP(C1732,CustomerDemographic!$A$1:$M$3309,6)</f>
        <v>28995</v>
      </c>
      <c r="U1732" s="29">
        <f ca="1">VLOOKUP(C1732,CustomerDemographic!$A$1:$M$3309,7)</f>
        <v>44.440931779870624</v>
      </c>
      <c r="V1732" s="29">
        <f t="shared" ca="1" si="83"/>
        <v>44.44093177955353</v>
      </c>
      <c r="W1732" s="21" t="str">
        <f>VLOOKUP(C1732,CustomerDemographic!$A$1:$M$3309,8)</f>
        <v>Cost Accountant</v>
      </c>
      <c r="X1732" s="21" t="str">
        <f>VLOOKUP(C1732,CustomerDemographic!$A$1:$M$3309,9)</f>
        <v>Financial Services</v>
      </c>
      <c r="Y1732" s="21" t="str">
        <f>VLOOKUP(C1732,CustomerDemographic!$A$1:$M$3309,10)</f>
        <v>Mass Customer</v>
      </c>
      <c r="Z1732" s="21" t="str">
        <f>VLOOKUP(C1732,CustomerDemographic!$A$1:$M$3309,11)</f>
        <v>N</v>
      </c>
      <c r="AA1732" s="21" t="str">
        <f>VLOOKUP(C1732,CustomerDemographic!$A$1:$M$3311,12)</f>
        <v>Yes</v>
      </c>
      <c r="AB1732" s="21">
        <f>VLOOKUP(C1732,CustomerDemographic!$A$1:$M$3311,13)</f>
        <v>14</v>
      </c>
      <c r="AC1732" s="3" t="str">
        <f>VLOOKUP(C1732,CustomerAddress!$A$1:$F$4000,2)</f>
        <v>7216 American Ash Place</v>
      </c>
      <c r="AD1732" s="3">
        <f>VLOOKUP(C1732,CustomerAddress!$A$1:$F$4000,3)</f>
        <v>2062</v>
      </c>
      <c r="AE1732" s="3" t="str">
        <f>VLOOKUP(C1732,CustomerAddress!$A$1:$F$4000,4)</f>
        <v>NSW</v>
      </c>
      <c r="AF1732" s="3" t="str">
        <f>VLOOKUP(C1732,CustomerAddress!$A$1:$F$4000,5)</f>
        <v>Australia</v>
      </c>
      <c r="AG1732" s="23">
        <f>VLOOKUP(C1732,CustomerAddress!$A$1:$F$4000,6)</f>
        <v>12</v>
      </c>
    </row>
    <row r="1733" spans="1:33" s="3" customFormat="1" ht="15.75" customHeight="1" x14ac:dyDescent="0.25">
      <c r="A1733" s="22">
        <v>2424</v>
      </c>
      <c r="B1733" s="3">
        <v>86</v>
      </c>
      <c r="C1733" s="3">
        <v>1599</v>
      </c>
      <c r="D1733" s="5">
        <v>42955</v>
      </c>
      <c r="E1733" s="86" t="str">
        <f t="shared" si="81"/>
        <v>August</v>
      </c>
      <c r="F1733" s="86" t="str">
        <f t="shared" si="82"/>
        <v>Tuesday</v>
      </c>
      <c r="G1733" s="3" t="b">
        <v>0</v>
      </c>
      <c r="H1733" s="6" t="s">
        <v>13</v>
      </c>
      <c r="I1733" s="6" t="s">
        <v>19</v>
      </c>
      <c r="J1733" s="6" t="s">
        <v>15</v>
      </c>
      <c r="K1733" s="6" t="s">
        <v>16</v>
      </c>
      <c r="L1733" s="6" t="s">
        <v>16</v>
      </c>
      <c r="M1733" s="3">
        <v>235.63</v>
      </c>
      <c r="N1733" s="7">
        <v>125.07</v>
      </c>
      <c r="O1733" s="5">
        <v>38206</v>
      </c>
      <c r="P1733" s="42">
        <f>master[[#This Row],[list_price]]-master[[#This Row],[standard_cost]]</f>
        <v>110.56</v>
      </c>
      <c r="Q1733" s="42" t="str">
        <f>VLOOKUP(C1733,CustomerDemographic!$A$1:$M$3309,2)</f>
        <v>Guendolen</v>
      </c>
      <c r="R1733" s="21" t="str">
        <f>VLOOKUP(C1733,CustomerDemographic!$A$1:$M$3309,4)</f>
        <v>Female</v>
      </c>
      <c r="S1733" s="21">
        <f>VLOOKUP(C1733,CustomerDemographic!$A$1:$M$3309,5)</f>
        <v>87</v>
      </c>
      <c r="T1733" s="30">
        <f>VLOOKUP(C1733,CustomerDemographic!$A$1:$M$3309,6)</f>
        <v>27000</v>
      </c>
      <c r="U1733" s="29">
        <f ca="1">VLOOKUP(C1733,CustomerDemographic!$A$1:$M$3309,7)</f>
        <v>49.906685204528152</v>
      </c>
      <c r="V1733" s="29">
        <f t="shared" ca="1" si="83"/>
        <v>49.906685204211065</v>
      </c>
      <c r="W1733" s="21" t="str">
        <f>VLOOKUP(C1733,CustomerDemographic!$A$1:$M$3309,8)</f>
        <v>Safety Technician III</v>
      </c>
      <c r="X1733" s="21" t="str">
        <f>VLOOKUP(C1733,CustomerDemographic!$A$1:$M$3309,9)</f>
        <v>n/a</v>
      </c>
      <c r="Y1733" s="21" t="str">
        <f>VLOOKUP(C1733,CustomerDemographic!$A$1:$M$3309,10)</f>
        <v>Mass Customer</v>
      </c>
      <c r="Z1733" s="21" t="str">
        <f>VLOOKUP(C1733,CustomerDemographic!$A$1:$M$3309,11)</f>
        <v>N</v>
      </c>
      <c r="AA1733" s="21" t="str">
        <f>VLOOKUP(C1733,CustomerDemographic!$A$1:$M$3311,12)</f>
        <v>No</v>
      </c>
      <c r="AB1733" s="21">
        <f>VLOOKUP(C1733,CustomerDemographic!$A$1:$M$3311,13)</f>
        <v>11</v>
      </c>
      <c r="AC1733" s="3" t="str">
        <f>VLOOKUP(C1733,CustomerAddress!$A$1:$F$4000,2)</f>
        <v>2390 Blackbird Point</v>
      </c>
      <c r="AD1733" s="3">
        <f>VLOOKUP(C1733,CustomerAddress!$A$1:$F$4000,3)</f>
        <v>2035</v>
      </c>
      <c r="AE1733" s="3" t="str">
        <f>VLOOKUP(C1733,CustomerAddress!$A$1:$F$4000,4)</f>
        <v>NSW</v>
      </c>
      <c r="AF1733" s="3" t="str">
        <f>VLOOKUP(C1733,CustomerAddress!$A$1:$F$4000,5)</f>
        <v>Australia</v>
      </c>
      <c r="AG1733" s="23">
        <f>VLOOKUP(C1733,CustomerAddress!$A$1:$F$4000,6)</f>
        <v>11</v>
      </c>
    </row>
    <row r="1734" spans="1:33" s="3" customFormat="1" ht="15.75" customHeight="1" x14ac:dyDescent="0.25">
      <c r="A1734" s="22">
        <v>2425</v>
      </c>
      <c r="B1734" s="3">
        <v>22</v>
      </c>
      <c r="C1734" s="3">
        <v>1890</v>
      </c>
      <c r="D1734" s="5">
        <v>42874</v>
      </c>
      <c r="E1734" s="86" t="str">
        <f t="shared" si="81"/>
        <v>May</v>
      </c>
      <c r="F1734" s="86" t="str">
        <f t="shared" si="82"/>
        <v>Friday</v>
      </c>
      <c r="G1734" s="3" t="b">
        <v>0</v>
      </c>
      <c r="H1734" s="6" t="s">
        <v>13</v>
      </c>
      <c r="I1734" s="6" t="s">
        <v>24</v>
      </c>
      <c r="J1734" s="6" t="s">
        <v>15</v>
      </c>
      <c r="K1734" s="6" t="s">
        <v>16</v>
      </c>
      <c r="L1734" s="6" t="s">
        <v>16</v>
      </c>
      <c r="M1734" s="3">
        <v>60.34</v>
      </c>
      <c r="N1734" s="7">
        <v>45.26</v>
      </c>
      <c r="O1734" s="5">
        <v>34165</v>
      </c>
      <c r="P1734" s="42">
        <f>master[[#This Row],[list_price]]-master[[#This Row],[standard_cost]]</f>
        <v>15.080000000000005</v>
      </c>
      <c r="Q1734" s="42" t="str">
        <f>VLOOKUP(C1734,CustomerDemographic!$A$1:$M$3309,2)</f>
        <v>Carce</v>
      </c>
      <c r="R1734" s="21" t="str">
        <f>VLOOKUP(C1734,CustomerDemographic!$A$1:$M$3309,4)</f>
        <v>Male</v>
      </c>
      <c r="S1734" s="21">
        <f>VLOOKUP(C1734,CustomerDemographic!$A$1:$M$3309,5)</f>
        <v>89</v>
      </c>
      <c r="T1734" s="30">
        <f>VLOOKUP(C1734,CustomerDemographic!$A$1:$M$3309,6)</f>
        <v>26580</v>
      </c>
      <c r="U1734" s="29">
        <f ca="1">VLOOKUP(C1734,CustomerDemographic!$A$1:$M$3309,7)</f>
        <v>51.057370136035004</v>
      </c>
      <c r="V1734" s="29">
        <f t="shared" ca="1" si="83"/>
        <v>51.05737013571791</v>
      </c>
      <c r="W1734" s="21" t="str">
        <f>VLOOKUP(C1734,CustomerDemographic!$A$1:$M$3309,8)</f>
        <v>Analyst Programmer</v>
      </c>
      <c r="X1734" s="21" t="str">
        <f>VLOOKUP(C1734,CustomerDemographic!$A$1:$M$3309,9)</f>
        <v>Financial Services</v>
      </c>
      <c r="Y1734" s="21" t="str">
        <f>VLOOKUP(C1734,CustomerDemographic!$A$1:$M$3309,10)</f>
        <v>Mass Customer</v>
      </c>
      <c r="Z1734" s="21" t="str">
        <f>VLOOKUP(C1734,CustomerDemographic!$A$1:$M$3309,11)</f>
        <v>N</v>
      </c>
      <c r="AA1734" s="21" t="str">
        <f>VLOOKUP(C1734,CustomerDemographic!$A$1:$M$3311,12)</f>
        <v>No</v>
      </c>
      <c r="AB1734" s="21">
        <f>VLOOKUP(C1734,CustomerDemographic!$A$1:$M$3311,13)</f>
        <v>7</v>
      </c>
      <c r="AC1734" s="3" t="str">
        <f>VLOOKUP(C1734,CustomerAddress!$A$1:$F$4000,2)</f>
        <v>9460 Laurel Crossing</v>
      </c>
      <c r="AD1734" s="3">
        <f>VLOOKUP(C1734,CustomerAddress!$A$1:$F$4000,3)</f>
        <v>4032</v>
      </c>
      <c r="AE1734" s="3" t="str">
        <f>VLOOKUP(C1734,CustomerAddress!$A$1:$F$4000,4)</f>
        <v>QLD</v>
      </c>
      <c r="AF1734" s="3" t="str">
        <f>VLOOKUP(C1734,CustomerAddress!$A$1:$F$4000,5)</f>
        <v>Australia</v>
      </c>
      <c r="AG1734" s="23">
        <f>VLOOKUP(C1734,CustomerAddress!$A$1:$F$4000,6)</f>
        <v>7</v>
      </c>
    </row>
    <row r="1735" spans="1:33" s="3" customFormat="1" ht="15.75" customHeight="1" x14ac:dyDescent="0.25">
      <c r="A1735" s="22">
        <v>2426</v>
      </c>
      <c r="B1735" s="3">
        <v>43</v>
      </c>
      <c r="C1735" s="3">
        <v>3019</v>
      </c>
      <c r="D1735" s="5">
        <v>42971</v>
      </c>
      <c r="E1735" s="86" t="str">
        <f t="shared" si="81"/>
        <v>August</v>
      </c>
      <c r="F1735" s="86" t="str">
        <f t="shared" si="82"/>
        <v>Thursday</v>
      </c>
      <c r="G1735" s="3" t="b">
        <v>1</v>
      </c>
      <c r="H1735" s="6" t="s">
        <v>13</v>
      </c>
      <c r="I1735" s="6" t="s">
        <v>14</v>
      </c>
      <c r="J1735" s="6" t="s">
        <v>15</v>
      </c>
      <c r="K1735" s="6" t="s">
        <v>16</v>
      </c>
      <c r="L1735" s="6" t="s">
        <v>16</v>
      </c>
      <c r="M1735" s="3">
        <v>1151.96</v>
      </c>
      <c r="N1735" s="7">
        <v>649.49</v>
      </c>
      <c r="O1735" s="5">
        <v>40672</v>
      </c>
      <c r="P1735" s="42">
        <f>master[[#This Row],[list_price]]-master[[#This Row],[standard_cost]]</f>
        <v>502.47</v>
      </c>
      <c r="Q1735" s="42" t="str">
        <f>VLOOKUP(C1735,CustomerDemographic!$A$1:$M$3309,2)</f>
        <v>Alonso</v>
      </c>
      <c r="R1735" s="21" t="str">
        <f>VLOOKUP(C1735,CustomerDemographic!$A$1:$M$3309,4)</f>
        <v>Male</v>
      </c>
      <c r="S1735" s="21">
        <f>VLOOKUP(C1735,CustomerDemographic!$A$1:$M$3309,5)</f>
        <v>98</v>
      </c>
      <c r="T1735" s="30">
        <f>VLOOKUP(C1735,CustomerDemographic!$A$1:$M$3309,6)</f>
        <v>31445</v>
      </c>
      <c r="U1735" s="29">
        <f ca="1">VLOOKUP(C1735,CustomerDemographic!$A$1:$M$3309,7)</f>
        <v>37.728603012747335</v>
      </c>
      <c r="V1735" s="29">
        <f t="shared" ca="1" si="83"/>
        <v>37.728603012430241</v>
      </c>
      <c r="W1735" s="21" t="str">
        <f>VLOOKUP(C1735,CustomerDemographic!$A$1:$M$3309,8)</f>
        <v>Community Outreach Specialist</v>
      </c>
      <c r="X1735" s="21" t="str">
        <f>VLOOKUP(C1735,CustomerDemographic!$A$1:$M$3309,9)</f>
        <v>Manufacturing</v>
      </c>
      <c r="Y1735" s="21" t="str">
        <f>VLOOKUP(C1735,CustomerDemographic!$A$1:$M$3309,10)</f>
        <v>Affluent Customer</v>
      </c>
      <c r="Z1735" s="21" t="str">
        <f>VLOOKUP(C1735,CustomerDemographic!$A$1:$M$3309,11)</f>
        <v>N</v>
      </c>
      <c r="AA1735" s="21" t="str">
        <f>VLOOKUP(C1735,CustomerDemographic!$A$1:$M$3311,12)</f>
        <v>Yes</v>
      </c>
      <c r="AB1735" s="21">
        <f>VLOOKUP(C1735,CustomerDemographic!$A$1:$M$3311,13)</f>
        <v>14</v>
      </c>
      <c r="AC1735" s="3" t="str">
        <f>VLOOKUP(C1735,CustomerAddress!$A$1:$F$4000,2)</f>
        <v>13 Alpine Lane</v>
      </c>
      <c r="AD1735" s="3">
        <f>VLOOKUP(C1735,CustomerAddress!$A$1:$F$4000,3)</f>
        <v>2228</v>
      </c>
      <c r="AE1735" s="3" t="str">
        <f>VLOOKUP(C1735,CustomerAddress!$A$1:$F$4000,4)</f>
        <v>NSW</v>
      </c>
      <c r="AF1735" s="3" t="str">
        <f>VLOOKUP(C1735,CustomerAddress!$A$1:$F$4000,5)</f>
        <v>Australia</v>
      </c>
      <c r="AG1735" s="23">
        <f>VLOOKUP(C1735,CustomerAddress!$A$1:$F$4000,6)</f>
        <v>9</v>
      </c>
    </row>
    <row r="1736" spans="1:33" s="3" customFormat="1" ht="15.75" customHeight="1" x14ac:dyDescent="0.25">
      <c r="A1736" s="22">
        <v>2428</v>
      </c>
      <c r="B1736" s="3">
        <v>7</v>
      </c>
      <c r="C1736" s="3">
        <v>420</v>
      </c>
      <c r="D1736" s="5">
        <v>42762</v>
      </c>
      <c r="E1736" s="86" t="str">
        <f t="shared" si="81"/>
        <v>January</v>
      </c>
      <c r="F1736" s="86" t="str">
        <f t="shared" si="82"/>
        <v>Friday</v>
      </c>
      <c r="G1736" s="3" t="b">
        <v>0</v>
      </c>
      <c r="H1736" s="6" t="s">
        <v>13</v>
      </c>
      <c r="I1736" s="6" t="s">
        <v>22</v>
      </c>
      <c r="J1736" s="6" t="s">
        <v>15</v>
      </c>
      <c r="K1736" s="6" t="s">
        <v>16</v>
      </c>
      <c r="L1736" s="6" t="s">
        <v>27</v>
      </c>
      <c r="M1736" s="3">
        <v>1311.44</v>
      </c>
      <c r="N1736" s="7">
        <v>1167.18</v>
      </c>
      <c r="O1736" s="5">
        <v>33888</v>
      </c>
      <c r="P1736" s="42">
        <f>master[[#This Row],[list_price]]-master[[#This Row],[standard_cost]]</f>
        <v>144.26</v>
      </c>
      <c r="Q1736" s="42" t="str">
        <f>VLOOKUP(C1736,CustomerDemographic!$A$1:$M$3309,2)</f>
        <v>Clem</v>
      </c>
      <c r="R1736" s="21" t="str">
        <f>VLOOKUP(C1736,CustomerDemographic!$A$1:$M$3309,4)</f>
        <v>Male</v>
      </c>
      <c r="S1736" s="21">
        <f>VLOOKUP(C1736,CustomerDemographic!$A$1:$M$3309,5)</f>
        <v>93</v>
      </c>
      <c r="T1736" s="30">
        <f>VLOOKUP(C1736,CustomerDemographic!$A$1:$M$3309,6)</f>
        <v>21371</v>
      </c>
      <c r="U1736" s="29">
        <f ca="1">VLOOKUP(C1736,CustomerDemographic!$A$1:$M$3309,7)</f>
        <v>65.328603012747337</v>
      </c>
      <c r="V1736" s="29">
        <f t="shared" ca="1" si="83"/>
        <v>65.328603012430236</v>
      </c>
      <c r="W1736" s="21" t="str">
        <f>VLOOKUP(C1736,CustomerDemographic!$A$1:$M$3309,8)</f>
        <v>Help Desk Operator</v>
      </c>
      <c r="X1736" s="21" t="str">
        <f>VLOOKUP(C1736,CustomerDemographic!$A$1:$M$3309,9)</f>
        <v>Entertainment</v>
      </c>
      <c r="Y1736" s="21" t="str">
        <f>VLOOKUP(C1736,CustomerDemographic!$A$1:$M$3309,10)</f>
        <v>High Net Worth</v>
      </c>
      <c r="Z1736" s="21" t="str">
        <f>VLOOKUP(C1736,CustomerDemographic!$A$1:$M$3309,11)</f>
        <v>N</v>
      </c>
      <c r="AA1736" s="21" t="str">
        <f>VLOOKUP(C1736,CustomerDemographic!$A$1:$M$3311,12)</f>
        <v>No</v>
      </c>
      <c r="AB1736" s="21">
        <f>VLOOKUP(C1736,CustomerDemographic!$A$1:$M$3311,13)</f>
        <v>7</v>
      </c>
      <c r="AC1736" s="3" t="str">
        <f>VLOOKUP(C1736,CustomerAddress!$A$1:$F$4000,2)</f>
        <v>3 Oriole Place</v>
      </c>
      <c r="AD1736" s="3">
        <f>VLOOKUP(C1736,CustomerAddress!$A$1:$F$4000,3)</f>
        <v>3183</v>
      </c>
      <c r="AE1736" s="3" t="str">
        <f>VLOOKUP(C1736,CustomerAddress!$A$1:$F$4000,4)</f>
        <v>VIC</v>
      </c>
      <c r="AF1736" s="3" t="str">
        <f>VLOOKUP(C1736,CustomerAddress!$A$1:$F$4000,5)</f>
        <v>Australia</v>
      </c>
      <c r="AG1736" s="23">
        <f>VLOOKUP(C1736,CustomerAddress!$A$1:$F$4000,6)</f>
        <v>7</v>
      </c>
    </row>
    <row r="1737" spans="1:33" s="3" customFormat="1" ht="15.75" customHeight="1" x14ac:dyDescent="0.25">
      <c r="A1737" s="22">
        <v>2431</v>
      </c>
      <c r="B1737" s="3">
        <v>0</v>
      </c>
      <c r="C1737" s="3">
        <v>1916</v>
      </c>
      <c r="D1737" s="5">
        <v>42844</v>
      </c>
      <c r="E1737" s="86" t="str">
        <f t="shared" si="81"/>
        <v>April</v>
      </c>
      <c r="F1737" s="86" t="str">
        <f t="shared" si="82"/>
        <v>Wednesday</v>
      </c>
      <c r="G1737" s="3" t="b">
        <v>0</v>
      </c>
      <c r="H1737" s="6" t="s">
        <v>13</v>
      </c>
      <c r="I1737" s="6" t="s">
        <v>14</v>
      </c>
      <c r="J1737" s="6" t="s">
        <v>15</v>
      </c>
      <c r="K1737" s="6" t="s">
        <v>16</v>
      </c>
      <c r="L1737" s="6" t="s">
        <v>16</v>
      </c>
      <c r="M1737" s="3">
        <v>71.489999999999995</v>
      </c>
      <c r="N1737" s="7">
        <v>53.62</v>
      </c>
      <c r="O1737" s="5">
        <v>38573</v>
      </c>
      <c r="P1737" s="42">
        <f>master[[#This Row],[list_price]]-master[[#This Row],[standard_cost]]</f>
        <v>17.869999999999997</v>
      </c>
      <c r="Q1737" s="42" t="str">
        <f>VLOOKUP(C1737,CustomerDemographic!$A$1:$M$3309,2)</f>
        <v>Redd</v>
      </c>
      <c r="R1737" s="21" t="str">
        <f>VLOOKUP(C1737,CustomerDemographic!$A$1:$M$3309,4)</f>
        <v>Male</v>
      </c>
      <c r="S1737" s="21">
        <f>VLOOKUP(C1737,CustomerDemographic!$A$1:$M$3309,5)</f>
        <v>71</v>
      </c>
      <c r="T1737" s="30">
        <f>VLOOKUP(C1737,CustomerDemographic!$A$1:$M$3309,6)</f>
        <v>34763</v>
      </c>
      <c r="U1737" s="29">
        <f ca="1">VLOOKUP(C1737,CustomerDemographic!$A$1:$M$3309,7)</f>
        <v>28.638192053843223</v>
      </c>
      <c r="V1737" s="29">
        <f t="shared" ca="1" si="83"/>
        <v>28.638192053526133</v>
      </c>
      <c r="W1737" s="21" t="str">
        <f>VLOOKUP(C1737,CustomerDemographic!$A$1:$M$3309,8)</f>
        <v>Computer Systems Analyst II</v>
      </c>
      <c r="X1737" s="21" t="str">
        <f>VLOOKUP(C1737,CustomerDemographic!$A$1:$M$3309,9)</f>
        <v>Retail</v>
      </c>
      <c r="Y1737" s="21" t="str">
        <f>VLOOKUP(C1737,CustomerDemographic!$A$1:$M$3309,10)</f>
        <v>High Net Worth</v>
      </c>
      <c r="Z1737" s="21" t="str">
        <f>VLOOKUP(C1737,CustomerDemographic!$A$1:$M$3309,11)</f>
        <v>N</v>
      </c>
      <c r="AA1737" s="21" t="str">
        <f>VLOOKUP(C1737,CustomerDemographic!$A$1:$M$3311,12)</f>
        <v>Yes</v>
      </c>
      <c r="AB1737" s="21">
        <f>VLOOKUP(C1737,CustomerDemographic!$A$1:$M$3311,13)</f>
        <v>7</v>
      </c>
      <c r="AC1737" s="3" t="str">
        <f>VLOOKUP(C1737,CustomerAddress!$A$1:$F$4000,2)</f>
        <v>6838 Anniversary Junction</v>
      </c>
      <c r="AD1737" s="3">
        <f>VLOOKUP(C1737,CustomerAddress!$A$1:$F$4000,3)</f>
        <v>2484</v>
      </c>
      <c r="AE1737" s="3" t="str">
        <f>VLOOKUP(C1737,CustomerAddress!$A$1:$F$4000,4)</f>
        <v>NSW</v>
      </c>
      <c r="AF1737" s="3" t="str">
        <f>VLOOKUP(C1737,CustomerAddress!$A$1:$F$4000,5)</f>
        <v>Australia</v>
      </c>
      <c r="AG1737" s="23">
        <f>VLOOKUP(C1737,CustomerAddress!$A$1:$F$4000,6)</f>
        <v>4</v>
      </c>
    </row>
    <row r="1738" spans="1:33" s="3" customFormat="1" ht="15.75" customHeight="1" x14ac:dyDescent="0.25">
      <c r="A1738" s="22">
        <v>2435</v>
      </c>
      <c r="B1738" s="3">
        <v>4</v>
      </c>
      <c r="C1738" s="3">
        <v>1858</v>
      </c>
      <c r="D1738" s="5">
        <v>42835</v>
      </c>
      <c r="E1738" s="86" t="str">
        <f t="shared" si="81"/>
        <v>April</v>
      </c>
      <c r="F1738" s="86" t="str">
        <f t="shared" si="82"/>
        <v>Monday</v>
      </c>
      <c r="G1738" s="3" t="b">
        <v>1</v>
      </c>
      <c r="H1738" s="6" t="s">
        <v>13</v>
      </c>
      <c r="I1738" s="6" t="s">
        <v>14</v>
      </c>
      <c r="J1738" s="6" t="s">
        <v>15</v>
      </c>
      <c r="K1738" s="6" t="s">
        <v>16</v>
      </c>
      <c r="L1738" s="6" t="s">
        <v>16</v>
      </c>
      <c r="M1738" s="3">
        <v>1483.2</v>
      </c>
      <c r="N1738" s="7">
        <v>99.59</v>
      </c>
      <c r="O1738" s="5">
        <v>40410</v>
      </c>
      <c r="P1738" s="42">
        <f>master[[#This Row],[list_price]]-master[[#This Row],[standard_cost]]</f>
        <v>1383.6100000000001</v>
      </c>
      <c r="Q1738" s="42" t="str">
        <f>VLOOKUP(C1738,CustomerDemographic!$A$1:$M$3309,2)</f>
        <v>Purcell</v>
      </c>
      <c r="R1738" s="21" t="str">
        <f>VLOOKUP(C1738,CustomerDemographic!$A$1:$M$3309,4)</f>
        <v>Male</v>
      </c>
      <c r="S1738" s="21">
        <f>VLOOKUP(C1738,CustomerDemographic!$A$1:$M$3309,5)</f>
        <v>57</v>
      </c>
      <c r="T1738" s="30">
        <f>VLOOKUP(C1738,CustomerDemographic!$A$1:$M$3309,6)</f>
        <v>25101</v>
      </c>
      <c r="U1738" s="29">
        <f ca="1">VLOOKUP(C1738,CustomerDemographic!$A$1:$M$3309,7)</f>
        <v>55.109424930555555</v>
      </c>
      <c r="V1738" s="29">
        <f t="shared" ca="1" si="83"/>
        <v>55.109424930238461</v>
      </c>
      <c r="W1738" s="21" t="str">
        <f>VLOOKUP(C1738,CustomerDemographic!$A$1:$M$3309,8)</f>
        <v>Marketing Manager</v>
      </c>
      <c r="X1738" s="21" t="str">
        <f>VLOOKUP(C1738,CustomerDemographic!$A$1:$M$3309,9)</f>
        <v>Manufacturing</v>
      </c>
      <c r="Y1738" s="21" t="str">
        <f>VLOOKUP(C1738,CustomerDemographic!$A$1:$M$3309,10)</f>
        <v>Affluent Customer</v>
      </c>
      <c r="Z1738" s="21" t="str">
        <f>VLOOKUP(C1738,CustomerDemographic!$A$1:$M$3309,11)</f>
        <v>N</v>
      </c>
      <c r="AA1738" s="21" t="str">
        <f>VLOOKUP(C1738,CustomerDemographic!$A$1:$M$3311,12)</f>
        <v>Yes</v>
      </c>
      <c r="AB1738" s="21">
        <f>VLOOKUP(C1738,CustomerDemographic!$A$1:$M$3311,13)</f>
        <v>5</v>
      </c>
      <c r="AC1738" s="3" t="str">
        <f>VLOOKUP(C1738,CustomerAddress!$A$1:$F$4000,2)</f>
        <v>41 Eagan Junction</v>
      </c>
      <c r="AD1738" s="3">
        <f>VLOOKUP(C1738,CustomerAddress!$A$1:$F$4000,3)</f>
        <v>2570</v>
      </c>
      <c r="AE1738" s="3" t="str">
        <f>VLOOKUP(C1738,CustomerAddress!$A$1:$F$4000,4)</f>
        <v>NSW</v>
      </c>
      <c r="AF1738" s="3" t="str">
        <f>VLOOKUP(C1738,CustomerAddress!$A$1:$F$4000,5)</f>
        <v>Australia</v>
      </c>
      <c r="AG1738" s="23">
        <f>VLOOKUP(C1738,CustomerAddress!$A$1:$F$4000,6)</f>
        <v>8</v>
      </c>
    </row>
    <row r="1739" spans="1:33" s="3" customFormat="1" ht="15.75" customHeight="1" x14ac:dyDescent="0.25">
      <c r="A1739" s="22">
        <v>2436</v>
      </c>
      <c r="B1739" s="3">
        <v>9</v>
      </c>
      <c r="C1739" s="3">
        <v>1182</v>
      </c>
      <c r="D1739" s="5">
        <v>42938</v>
      </c>
      <c r="E1739" s="86" t="str">
        <f t="shared" si="81"/>
        <v>July</v>
      </c>
      <c r="F1739" s="86" t="str">
        <f t="shared" si="82"/>
        <v>Saturday</v>
      </c>
      <c r="G1739" s="3" t="b">
        <v>1</v>
      </c>
      <c r="H1739" s="6" t="s">
        <v>13</v>
      </c>
      <c r="I1739" s="6" t="s">
        <v>19</v>
      </c>
      <c r="J1739" s="6" t="s">
        <v>23</v>
      </c>
      <c r="K1739" s="6" t="s">
        <v>16</v>
      </c>
      <c r="L1739" s="6" t="s">
        <v>16</v>
      </c>
      <c r="M1739" s="3">
        <v>742.54</v>
      </c>
      <c r="N1739" s="7">
        <v>667.4</v>
      </c>
      <c r="O1739" s="5">
        <v>39298</v>
      </c>
      <c r="P1739" s="42">
        <f>master[[#This Row],[list_price]]-master[[#This Row],[standard_cost]]</f>
        <v>75.139999999999986</v>
      </c>
      <c r="Q1739" s="42" t="str">
        <f>VLOOKUP(C1739,CustomerDemographic!$A$1:$M$3309,2)</f>
        <v>Carolann</v>
      </c>
      <c r="R1739" s="21" t="str">
        <f>VLOOKUP(C1739,CustomerDemographic!$A$1:$M$3309,4)</f>
        <v>Female</v>
      </c>
      <c r="S1739" s="21">
        <f>VLOOKUP(C1739,CustomerDemographic!$A$1:$M$3309,5)</f>
        <v>84</v>
      </c>
      <c r="T1739" s="30">
        <f>VLOOKUP(C1739,CustomerDemographic!$A$1:$M$3309,6)</f>
        <v>27405</v>
      </c>
      <c r="U1739" s="29">
        <f ca="1">VLOOKUP(C1739,CustomerDemographic!$A$1:$M$3309,7)</f>
        <v>48.797096163432265</v>
      </c>
      <c r="V1739" s="29">
        <f t="shared" ca="1" si="83"/>
        <v>48.797096163115171</v>
      </c>
      <c r="W1739" s="21" t="str">
        <f>VLOOKUP(C1739,CustomerDemographic!$A$1:$M$3309,8)</f>
        <v>Data Coordiator</v>
      </c>
      <c r="X1739" s="21" t="str">
        <f>VLOOKUP(C1739,CustomerDemographic!$A$1:$M$3309,9)</f>
        <v>IT</v>
      </c>
      <c r="Y1739" s="21" t="str">
        <f>VLOOKUP(C1739,CustomerDemographic!$A$1:$M$3309,10)</f>
        <v>Mass Customer</v>
      </c>
      <c r="Z1739" s="21" t="str">
        <f>VLOOKUP(C1739,CustomerDemographic!$A$1:$M$3309,11)</f>
        <v>N</v>
      </c>
      <c r="AA1739" s="21" t="str">
        <f>VLOOKUP(C1739,CustomerDemographic!$A$1:$M$3311,12)</f>
        <v>Yes</v>
      </c>
      <c r="AB1739" s="21">
        <f>VLOOKUP(C1739,CustomerDemographic!$A$1:$M$3311,13)</f>
        <v>7</v>
      </c>
      <c r="AC1739" s="3" t="str">
        <f>VLOOKUP(C1739,CustomerAddress!$A$1:$F$4000,2)</f>
        <v>62 Elka Terrace</v>
      </c>
      <c r="AD1739" s="3">
        <f>VLOOKUP(C1739,CustomerAddress!$A$1:$F$4000,3)</f>
        <v>2430</v>
      </c>
      <c r="AE1739" s="3" t="str">
        <f>VLOOKUP(C1739,CustomerAddress!$A$1:$F$4000,4)</f>
        <v>NSW</v>
      </c>
      <c r="AF1739" s="3" t="str">
        <f>VLOOKUP(C1739,CustomerAddress!$A$1:$F$4000,5)</f>
        <v>Australia</v>
      </c>
      <c r="AG1739" s="23">
        <f>VLOOKUP(C1739,CustomerAddress!$A$1:$F$4000,6)</f>
        <v>3</v>
      </c>
    </row>
    <row r="1740" spans="1:33" s="3" customFormat="1" ht="15.75" customHeight="1" x14ac:dyDescent="0.25">
      <c r="A1740" s="22">
        <v>2437</v>
      </c>
      <c r="B1740" s="3">
        <v>75</v>
      </c>
      <c r="C1740" s="3">
        <v>434</v>
      </c>
      <c r="D1740" s="5">
        <v>42802</v>
      </c>
      <c r="E1740" s="86" t="str">
        <f t="shared" si="81"/>
        <v>March</v>
      </c>
      <c r="F1740" s="86" t="str">
        <f t="shared" si="82"/>
        <v>Wednesday</v>
      </c>
      <c r="G1740" s="3" t="b">
        <v>0</v>
      </c>
      <c r="H1740" s="6" t="s">
        <v>13</v>
      </c>
      <c r="I1740" s="6" t="s">
        <v>22</v>
      </c>
      <c r="J1740" s="6" t="s">
        <v>28</v>
      </c>
      <c r="K1740" s="6" t="s">
        <v>16</v>
      </c>
      <c r="L1740" s="6" t="s">
        <v>18</v>
      </c>
      <c r="M1740" s="3">
        <v>1873.97</v>
      </c>
      <c r="N1740" s="7">
        <v>863.95</v>
      </c>
      <c r="O1740" s="5">
        <v>41533</v>
      </c>
      <c r="P1740" s="42">
        <f>master[[#This Row],[list_price]]-master[[#This Row],[standard_cost]]</f>
        <v>1010.02</v>
      </c>
      <c r="Q1740" s="42" t="str">
        <f>VLOOKUP(C1740,CustomerDemographic!$A$1:$M$3309,2)</f>
        <v>Reinhard</v>
      </c>
      <c r="R1740" s="21" t="str">
        <f>VLOOKUP(C1740,CustomerDemographic!$A$1:$M$3309,4)</f>
        <v>Male</v>
      </c>
      <c r="S1740" s="21">
        <f>VLOOKUP(C1740,CustomerDemographic!$A$1:$M$3309,5)</f>
        <v>94</v>
      </c>
      <c r="T1740" s="30">
        <f>VLOOKUP(C1740,CustomerDemographic!$A$1:$M$3309,6)</f>
        <v>23448</v>
      </c>
      <c r="U1740" s="29">
        <f ca="1">VLOOKUP(C1740,CustomerDemographic!$A$1:$M$3309,7)</f>
        <v>59.638192053843227</v>
      </c>
      <c r="V1740" s="29">
        <f t="shared" ca="1" si="83"/>
        <v>59.638192053526133</v>
      </c>
      <c r="W1740" s="21" t="str">
        <f>VLOOKUP(C1740,CustomerDemographic!$A$1:$M$3309,8)</f>
        <v>Statistician II</v>
      </c>
      <c r="X1740" s="21" t="str">
        <f>VLOOKUP(C1740,CustomerDemographic!$A$1:$M$3309,9)</f>
        <v>Property</v>
      </c>
      <c r="Y1740" s="21" t="str">
        <f>VLOOKUP(C1740,CustomerDemographic!$A$1:$M$3309,10)</f>
        <v>Affluent Customer</v>
      </c>
      <c r="Z1740" s="21" t="str">
        <f>VLOOKUP(C1740,CustomerDemographic!$A$1:$M$3309,11)</f>
        <v>N</v>
      </c>
      <c r="AA1740" s="21" t="str">
        <f>VLOOKUP(C1740,CustomerDemographic!$A$1:$M$3311,12)</f>
        <v>No</v>
      </c>
      <c r="AB1740" s="21">
        <f>VLOOKUP(C1740,CustomerDemographic!$A$1:$M$3311,13)</f>
        <v>15</v>
      </c>
      <c r="AC1740" s="3" t="str">
        <f>VLOOKUP(C1740,CustomerAddress!$A$1:$F$4000,2)</f>
        <v>155 Basil Junction</v>
      </c>
      <c r="AD1740" s="3">
        <f>VLOOKUP(C1740,CustomerAddress!$A$1:$F$4000,3)</f>
        <v>2210</v>
      </c>
      <c r="AE1740" s="3" t="str">
        <f>VLOOKUP(C1740,CustomerAddress!$A$1:$F$4000,4)</f>
        <v>NSW</v>
      </c>
      <c r="AF1740" s="3" t="str">
        <f>VLOOKUP(C1740,CustomerAddress!$A$1:$F$4000,5)</f>
        <v>Australia</v>
      </c>
      <c r="AG1740" s="23">
        <f>VLOOKUP(C1740,CustomerAddress!$A$1:$F$4000,6)</f>
        <v>10</v>
      </c>
    </row>
    <row r="1741" spans="1:33" s="3" customFormat="1" ht="15.75" customHeight="1" x14ac:dyDescent="0.25">
      <c r="A1741" s="22">
        <v>2444</v>
      </c>
      <c r="B1741" s="3">
        <v>23</v>
      </c>
      <c r="C1741" s="3">
        <v>1341</v>
      </c>
      <c r="D1741" s="5">
        <v>42787</v>
      </c>
      <c r="E1741" s="86" t="str">
        <f t="shared" si="81"/>
        <v>February</v>
      </c>
      <c r="F1741" s="86" t="str">
        <f t="shared" si="82"/>
        <v>Tuesday</v>
      </c>
      <c r="G1741" s="3" t="b">
        <v>1</v>
      </c>
      <c r="H1741" s="6" t="s">
        <v>13</v>
      </c>
      <c r="I1741" s="6" t="s">
        <v>21</v>
      </c>
      <c r="J1741" s="6" t="s">
        <v>25</v>
      </c>
      <c r="K1741" s="6" t="s">
        <v>20</v>
      </c>
      <c r="L1741" s="6" t="s">
        <v>27</v>
      </c>
      <c r="M1741" s="3">
        <v>688.63</v>
      </c>
      <c r="N1741" s="7">
        <v>612.88</v>
      </c>
      <c r="O1741" s="5">
        <v>34244</v>
      </c>
      <c r="P1741" s="42">
        <f>master[[#This Row],[list_price]]-master[[#This Row],[standard_cost]]</f>
        <v>75.75</v>
      </c>
      <c r="Q1741" s="42" t="str">
        <f>VLOOKUP(C1741,CustomerDemographic!$A$1:$M$3309,2)</f>
        <v>Parry</v>
      </c>
      <c r="R1741" s="21" t="str">
        <f>VLOOKUP(C1741,CustomerDemographic!$A$1:$M$3309,4)</f>
        <v>Male</v>
      </c>
      <c r="S1741" s="21">
        <f>VLOOKUP(C1741,CustomerDemographic!$A$1:$M$3309,5)</f>
        <v>65</v>
      </c>
      <c r="T1741" s="30">
        <f>VLOOKUP(C1741,CustomerDemographic!$A$1:$M$3309,6)</f>
        <v>31550</v>
      </c>
      <c r="U1741" s="29">
        <f ca="1">VLOOKUP(C1741,CustomerDemographic!$A$1:$M$3309,7)</f>
        <v>37.440931779870624</v>
      </c>
      <c r="V1741" s="29">
        <f t="shared" ca="1" si="83"/>
        <v>37.44093177955353</v>
      </c>
      <c r="W1741" s="21" t="str">
        <f>VLOOKUP(C1741,CustomerDemographic!$A$1:$M$3309,8)</f>
        <v>Computer Systems Analyst I</v>
      </c>
      <c r="X1741" s="21" t="str">
        <f>VLOOKUP(C1741,CustomerDemographic!$A$1:$M$3309,9)</f>
        <v>Financial Services</v>
      </c>
      <c r="Y1741" s="21" t="str">
        <f>VLOOKUP(C1741,CustomerDemographic!$A$1:$M$3309,10)</f>
        <v>Affluent Customer</v>
      </c>
      <c r="Z1741" s="21" t="str">
        <f>VLOOKUP(C1741,CustomerDemographic!$A$1:$M$3309,11)</f>
        <v>N</v>
      </c>
      <c r="AA1741" s="21" t="str">
        <f>VLOOKUP(C1741,CustomerDemographic!$A$1:$M$3311,12)</f>
        <v>No</v>
      </c>
      <c r="AB1741" s="21">
        <f>VLOOKUP(C1741,CustomerDemographic!$A$1:$M$3311,13)</f>
        <v>15</v>
      </c>
      <c r="AC1741" s="3" t="str">
        <f>VLOOKUP(C1741,CustomerAddress!$A$1:$F$4000,2)</f>
        <v>05 Dahle Drive</v>
      </c>
      <c r="AD1741" s="3">
        <f>VLOOKUP(C1741,CustomerAddress!$A$1:$F$4000,3)</f>
        <v>3757</v>
      </c>
      <c r="AE1741" s="3" t="str">
        <f>VLOOKUP(C1741,CustomerAddress!$A$1:$F$4000,4)</f>
        <v>VIC</v>
      </c>
      <c r="AF1741" s="3" t="str">
        <f>VLOOKUP(C1741,CustomerAddress!$A$1:$F$4000,5)</f>
        <v>Australia</v>
      </c>
      <c r="AG1741" s="23">
        <f>VLOOKUP(C1741,CustomerAddress!$A$1:$F$4000,6)</f>
        <v>7</v>
      </c>
    </row>
    <row r="1742" spans="1:33" s="3" customFormat="1" ht="15.75" customHeight="1" x14ac:dyDescent="0.25">
      <c r="A1742" s="22">
        <v>2446</v>
      </c>
      <c r="B1742" s="3">
        <v>38</v>
      </c>
      <c r="C1742" s="3">
        <v>2275</v>
      </c>
      <c r="D1742" s="5">
        <v>42963</v>
      </c>
      <c r="E1742" s="86" t="str">
        <f t="shared" si="81"/>
        <v>August</v>
      </c>
      <c r="F1742" s="86" t="str">
        <f t="shared" si="82"/>
        <v>Wednesday</v>
      </c>
      <c r="G1742" s="3" t="b">
        <v>0</v>
      </c>
      <c r="H1742" s="6" t="s">
        <v>13</v>
      </c>
      <c r="I1742" s="6" t="s">
        <v>17</v>
      </c>
      <c r="J1742" s="6" t="s">
        <v>15</v>
      </c>
      <c r="K1742" s="6" t="s">
        <v>16</v>
      </c>
      <c r="L1742" s="6" t="s">
        <v>18</v>
      </c>
      <c r="M1742" s="3">
        <v>2091.4699999999998</v>
      </c>
      <c r="N1742" s="7">
        <v>388.92</v>
      </c>
      <c r="O1742" s="5">
        <v>41167</v>
      </c>
      <c r="P1742" s="42">
        <f>master[[#This Row],[list_price]]-master[[#This Row],[standard_cost]]</f>
        <v>1702.5499999999997</v>
      </c>
      <c r="Q1742" s="42" t="str">
        <f>VLOOKUP(C1742,CustomerDemographic!$A$1:$M$3309,2)</f>
        <v>Ursulina</v>
      </c>
      <c r="R1742" s="21" t="str">
        <f>VLOOKUP(C1742,CustomerDemographic!$A$1:$M$3309,4)</f>
        <v>Female</v>
      </c>
      <c r="S1742" s="21">
        <f>VLOOKUP(C1742,CustomerDemographic!$A$1:$M$3309,5)</f>
        <v>77</v>
      </c>
      <c r="T1742" s="30">
        <f>VLOOKUP(C1742,CustomerDemographic!$A$1:$M$3309,6)</f>
        <v>33804</v>
      </c>
      <c r="U1742" s="29">
        <f ca="1">VLOOKUP(C1742,CustomerDemographic!$A$1:$M$3309,7)</f>
        <v>31.265589314117197</v>
      </c>
      <c r="V1742" s="29">
        <f t="shared" ca="1" si="83"/>
        <v>31.265589313800103</v>
      </c>
      <c r="W1742" s="21" t="str">
        <f>VLOOKUP(C1742,CustomerDemographic!$A$1:$M$3309,8)</f>
        <v>Human Resources Assistant II</v>
      </c>
      <c r="X1742" s="21" t="str">
        <f>VLOOKUP(C1742,CustomerDemographic!$A$1:$M$3309,9)</f>
        <v>Financial Services</v>
      </c>
      <c r="Y1742" s="21" t="str">
        <f>VLOOKUP(C1742,CustomerDemographic!$A$1:$M$3309,10)</f>
        <v>High Net Worth</v>
      </c>
      <c r="Z1742" s="21" t="str">
        <f>VLOOKUP(C1742,CustomerDemographic!$A$1:$M$3309,11)</f>
        <v>N</v>
      </c>
      <c r="AA1742" s="21" t="str">
        <f>VLOOKUP(C1742,CustomerDemographic!$A$1:$M$3311,12)</f>
        <v>Yes</v>
      </c>
      <c r="AB1742" s="21">
        <f>VLOOKUP(C1742,CustomerDemographic!$A$1:$M$3311,13)</f>
        <v>8</v>
      </c>
      <c r="AC1742" s="3" t="str">
        <f>VLOOKUP(C1742,CustomerAddress!$A$1:$F$4000,2)</f>
        <v>3417 Huxley Pass</v>
      </c>
      <c r="AD1742" s="3">
        <f>VLOOKUP(C1742,CustomerAddress!$A$1:$F$4000,3)</f>
        <v>3355</v>
      </c>
      <c r="AE1742" s="3" t="str">
        <f>VLOOKUP(C1742,CustomerAddress!$A$1:$F$4000,4)</f>
        <v>VIC</v>
      </c>
      <c r="AF1742" s="3" t="str">
        <f>VLOOKUP(C1742,CustomerAddress!$A$1:$F$4000,5)</f>
        <v>Australia</v>
      </c>
      <c r="AG1742" s="23">
        <f>VLOOKUP(C1742,CustomerAddress!$A$1:$F$4000,6)</f>
        <v>2</v>
      </c>
    </row>
    <row r="1743" spans="1:33" s="3" customFormat="1" ht="15.75" customHeight="1" x14ac:dyDescent="0.25">
      <c r="A1743" s="22">
        <v>2447</v>
      </c>
      <c r="B1743" s="3">
        <v>65</v>
      </c>
      <c r="C1743" s="3">
        <v>52</v>
      </c>
      <c r="D1743" s="5">
        <v>43072</v>
      </c>
      <c r="E1743" s="86" t="str">
        <f t="shared" si="81"/>
        <v>December</v>
      </c>
      <c r="F1743" s="86" t="str">
        <f t="shared" si="82"/>
        <v>Sunday</v>
      </c>
      <c r="G1743" s="3" t="b">
        <v>1</v>
      </c>
      <c r="H1743" s="6" t="s">
        <v>13</v>
      </c>
      <c r="I1743" s="6" t="s">
        <v>24</v>
      </c>
      <c r="J1743" s="6" t="s">
        <v>15</v>
      </c>
      <c r="K1743" s="6" t="s">
        <v>16</v>
      </c>
      <c r="L1743" s="6" t="s">
        <v>16</v>
      </c>
      <c r="M1743" s="3">
        <v>1807.45</v>
      </c>
      <c r="N1743" s="7">
        <v>778.69</v>
      </c>
      <c r="O1743" s="5">
        <v>40487</v>
      </c>
      <c r="P1743" s="42">
        <f>master[[#This Row],[list_price]]-master[[#This Row],[standard_cost]]</f>
        <v>1028.76</v>
      </c>
      <c r="Q1743" s="42" t="str">
        <f>VLOOKUP(C1743,CustomerDemographic!$A$1:$M$3309,2)</f>
        <v>Fidelio</v>
      </c>
      <c r="R1743" s="21" t="str">
        <f>VLOOKUP(C1743,CustomerDemographic!$A$1:$M$3309,4)</f>
        <v>Male</v>
      </c>
      <c r="S1743" s="21">
        <f>VLOOKUP(C1743,CustomerDemographic!$A$1:$M$3309,5)</f>
        <v>68</v>
      </c>
      <c r="T1743" s="30">
        <f>VLOOKUP(C1743,CustomerDemographic!$A$1:$M$3309,6)</f>
        <v>21889</v>
      </c>
      <c r="U1743" s="29">
        <f ca="1">VLOOKUP(C1743,CustomerDemographic!$A$1:$M$3309,7)</f>
        <v>63.909424930555552</v>
      </c>
      <c r="V1743" s="29">
        <f t="shared" ca="1" si="83"/>
        <v>63.909424930238458</v>
      </c>
      <c r="W1743" s="21" t="str">
        <f>VLOOKUP(C1743,CustomerDemographic!$A$1:$M$3309,8)</f>
        <v>Computer Systems Analyst II</v>
      </c>
      <c r="X1743" s="21" t="str">
        <f>VLOOKUP(C1743,CustomerDemographic!$A$1:$M$3309,9)</f>
        <v>Retail</v>
      </c>
      <c r="Y1743" s="21" t="str">
        <f>VLOOKUP(C1743,CustomerDemographic!$A$1:$M$3309,10)</f>
        <v>Mass Customer</v>
      </c>
      <c r="Z1743" s="21" t="str">
        <f>VLOOKUP(C1743,CustomerDemographic!$A$1:$M$3309,11)</f>
        <v>N</v>
      </c>
      <c r="AA1743" s="21" t="str">
        <f>VLOOKUP(C1743,CustomerDemographic!$A$1:$M$3311,12)</f>
        <v>No</v>
      </c>
      <c r="AB1743" s="21">
        <f>VLOOKUP(C1743,CustomerDemographic!$A$1:$M$3311,13)</f>
        <v>18</v>
      </c>
      <c r="AC1743" s="3" t="str">
        <f>VLOOKUP(C1743,CustomerAddress!$A$1:$F$4000,2)</f>
        <v>9 Michigan Terrace</v>
      </c>
      <c r="AD1743" s="3">
        <f>VLOOKUP(C1743,CustomerAddress!$A$1:$F$4000,3)</f>
        <v>2145</v>
      </c>
      <c r="AE1743" s="3" t="str">
        <f>VLOOKUP(C1743,CustomerAddress!$A$1:$F$4000,4)</f>
        <v>NSW</v>
      </c>
      <c r="AF1743" s="3" t="str">
        <f>VLOOKUP(C1743,CustomerAddress!$A$1:$F$4000,5)</f>
        <v>Australia</v>
      </c>
      <c r="AG1743" s="23">
        <f>VLOOKUP(C1743,CustomerAddress!$A$1:$F$4000,6)</f>
        <v>8</v>
      </c>
    </row>
    <row r="1744" spans="1:33" s="3" customFormat="1" ht="15.75" customHeight="1" x14ac:dyDescent="0.25">
      <c r="A1744" s="22">
        <v>2449</v>
      </c>
      <c r="B1744" s="3">
        <v>99</v>
      </c>
      <c r="C1744" s="3">
        <v>963</v>
      </c>
      <c r="D1744" s="5">
        <v>43022</v>
      </c>
      <c r="E1744" s="86" t="str">
        <f t="shared" si="81"/>
        <v>October</v>
      </c>
      <c r="F1744" s="86" t="str">
        <f t="shared" si="82"/>
        <v>Saturday</v>
      </c>
      <c r="G1744" s="3" t="b">
        <v>0</v>
      </c>
      <c r="H1744" s="6" t="s">
        <v>13</v>
      </c>
      <c r="I1744" s="6" t="s">
        <v>17</v>
      </c>
      <c r="J1744" s="6" t="s">
        <v>23</v>
      </c>
      <c r="K1744" s="6" t="s">
        <v>20</v>
      </c>
      <c r="L1744" s="6" t="s">
        <v>27</v>
      </c>
      <c r="M1744" s="3">
        <v>1720.7</v>
      </c>
      <c r="N1744" s="7">
        <v>1531.42</v>
      </c>
      <c r="O1744" s="5">
        <v>41009</v>
      </c>
      <c r="P1744" s="42">
        <f>master[[#This Row],[list_price]]-master[[#This Row],[standard_cost]]</f>
        <v>189.27999999999997</v>
      </c>
      <c r="Q1744" s="42" t="str">
        <f>VLOOKUP(C1744,CustomerDemographic!$A$1:$M$3309,2)</f>
        <v>Valery</v>
      </c>
      <c r="R1744" s="21" t="str">
        <f>VLOOKUP(C1744,CustomerDemographic!$A$1:$M$3309,4)</f>
        <v>Female</v>
      </c>
      <c r="S1744" s="21">
        <f>VLOOKUP(C1744,CustomerDemographic!$A$1:$M$3309,5)</f>
        <v>56</v>
      </c>
      <c r="T1744" s="30">
        <f>VLOOKUP(C1744,CustomerDemographic!$A$1:$M$3309,6)</f>
        <v>25047</v>
      </c>
      <c r="U1744" s="29">
        <f ca="1">VLOOKUP(C1744,CustomerDemographic!$A$1:$M$3309,7)</f>
        <v>55.257370136035007</v>
      </c>
      <c r="V1744" s="29">
        <f t="shared" ca="1" si="83"/>
        <v>55.257370135717913</v>
      </c>
      <c r="W1744" s="21" t="str">
        <f>VLOOKUP(C1744,CustomerDemographic!$A$1:$M$3309,8)</f>
        <v>Budget/Accounting Analyst I</v>
      </c>
      <c r="X1744" s="21" t="str">
        <f>VLOOKUP(C1744,CustomerDemographic!$A$1:$M$3309,9)</f>
        <v>n/a</v>
      </c>
      <c r="Y1744" s="21" t="str">
        <f>VLOOKUP(C1744,CustomerDemographic!$A$1:$M$3309,10)</f>
        <v>High Net Worth</v>
      </c>
      <c r="Z1744" s="21" t="str">
        <f>VLOOKUP(C1744,CustomerDemographic!$A$1:$M$3309,11)</f>
        <v>N</v>
      </c>
      <c r="AA1744" s="21" t="str">
        <f>VLOOKUP(C1744,CustomerDemographic!$A$1:$M$3311,12)</f>
        <v>Yes</v>
      </c>
      <c r="AB1744" s="21">
        <f>VLOOKUP(C1744,CustomerDemographic!$A$1:$M$3311,13)</f>
        <v>16</v>
      </c>
      <c r="AC1744" s="3" t="str">
        <f>VLOOKUP(C1744,CustomerAddress!$A$1:$F$4000,2)</f>
        <v>4364 Gale Park</v>
      </c>
      <c r="AD1744" s="3">
        <f>VLOOKUP(C1744,CustomerAddress!$A$1:$F$4000,3)</f>
        <v>2196</v>
      </c>
      <c r="AE1744" s="3" t="str">
        <f>VLOOKUP(C1744,CustomerAddress!$A$1:$F$4000,4)</f>
        <v>NSW</v>
      </c>
      <c r="AF1744" s="3" t="str">
        <f>VLOOKUP(C1744,CustomerAddress!$A$1:$F$4000,5)</f>
        <v>Australia</v>
      </c>
      <c r="AG1744" s="23">
        <f>VLOOKUP(C1744,CustomerAddress!$A$1:$F$4000,6)</f>
        <v>10</v>
      </c>
    </row>
    <row r="1745" spans="1:33" s="3" customFormat="1" ht="15.75" customHeight="1" x14ac:dyDescent="0.25">
      <c r="A1745" s="22">
        <v>2450</v>
      </c>
      <c r="B1745" s="3">
        <v>72</v>
      </c>
      <c r="C1745" s="3">
        <v>2093</v>
      </c>
      <c r="D1745" s="5">
        <v>42818</v>
      </c>
      <c r="E1745" s="86" t="str">
        <f t="shared" si="81"/>
        <v>March</v>
      </c>
      <c r="F1745" s="86" t="str">
        <f t="shared" si="82"/>
        <v>Friday</v>
      </c>
      <c r="G1745" s="3" t="b">
        <v>1</v>
      </c>
      <c r="H1745" s="6" t="s">
        <v>13</v>
      </c>
      <c r="I1745" s="6" t="s">
        <v>19</v>
      </c>
      <c r="J1745" s="6" t="s">
        <v>15</v>
      </c>
      <c r="K1745" s="6" t="s">
        <v>16</v>
      </c>
      <c r="L1745" s="6" t="s">
        <v>16</v>
      </c>
      <c r="M1745" s="3">
        <v>912.52</v>
      </c>
      <c r="N1745" s="7">
        <v>141.4</v>
      </c>
      <c r="O1745" s="5">
        <v>42295</v>
      </c>
      <c r="P1745" s="42">
        <f>master[[#This Row],[list_price]]-master[[#This Row],[standard_cost]]</f>
        <v>771.12</v>
      </c>
      <c r="Q1745" s="42" t="str">
        <f>VLOOKUP(C1745,CustomerDemographic!$A$1:$M$3309,2)</f>
        <v>Salem</v>
      </c>
      <c r="R1745" s="21" t="str">
        <f>VLOOKUP(C1745,CustomerDemographic!$A$1:$M$3309,4)</f>
        <v>Male</v>
      </c>
      <c r="S1745" s="21">
        <f>VLOOKUP(C1745,CustomerDemographic!$A$1:$M$3309,5)</f>
        <v>94</v>
      </c>
      <c r="T1745" s="30">
        <f>VLOOKUP(C1745,CustomerDemographic!$A$1:$M$3309,6)</f>
        <v>36413</v>
      </c>
      <c r="U1745" s="29">
        <f ca="1">VLOOKUP(C1745,CustomerDemographic!$A$1:$M$3309,7)</f>
        <v>24.117644108637744</v>
      </c>
      <c r="V1745" s="29">
        <f t="shared" ca="1" si="83"/>
        <v>24.117644108320651</v>
      </c>
      <c r="W1745" s="21" t="str">
        <f>VLOOKUP(C1745,CustomerDemographic!$A$1:$M$3309,8)</f>
        <v>Programmer II</v>
      </c>
      <c r="X1745" s="21" t="str">
        <f>VLOOKUP(C1745,CustomerDemographic!$A$1:$M$3309,9)</f>
        <v>Financial Services</v>
      </c>
      <c r="Y1745" s="21" t="str">
        <f>VLOOKUP(C1745,CustomerDemographic!$A$1:$M$3309,10)</f>
        <v>High Net Worth</v>
      </c>
      <c r="Z1745" s="21" t="str">
        <f>VLOOKUP(C1745,CustomerDemographic!$A$1:$M$3309,11)</f>
        <v>N</v>
      </c>
      <c r="AA1745" s="21" t="str">
        <f>VLOOKUP(C1745,CustomerDemographic!$A$1:$M$3311,12)</f>
        <v>No</v>
      </c>
      <c r="AB1745" s="21">
        <f>VLOOKUP(C1745,CustomerDemographic!$A$1:$M$3311,13)</f>
        <v>2</v>
      </c>
      <c r="AC1745" s="3" t="str">
        <f>VLOOKUP(C1745,CustomerAddress!$A$1:$F$4000,2)</f>
        <v>9953 Kim Lane</v>
      </c>
      <c r="AD1745" s="3">
        <f>VLOOKUP(C1745,CustomerAddress!$A$1:$F$4000,3)</f>
        <v>2330</v>
      </c>
      <c r="AE1745" s="3" t="str">
        <f>VLOOKUP(C1745,CustomerAddress!$A$1:$F$4000,4)</f>
        <v>NSW</v>
      </c>
      <c r="AF1745" s="3" t="str">
        <f>VLOOKUP(C1745,CustomerAddress!$A$1:$F$4000,5)</f>
        <v>Australia</v>
      </c>
      <c r="AG1745" s="23">
        <f>VLOOKUP(C1745,CustomerAddress!$A$1:$F$4000,6)</f>
        <v>4</v>
      </c>
    </row>
    <row r="1746" spans="1:33" s="3" customFormat="1" ht="15.75" customHeight="1" x14ac:dyDescent="0.25">
      <c r="A1746" s="22">
        <v>2451</v>
      </c>
      <c r="B1746" s="3">
        <v>90</v>
      </c>
      <c r="C1746" s="3">
        <v>2279</v>
      </c>
      <c r="D1746" s="5">
        <v>42826</v>
      </c>
      <c r="E1746" s="86" t="str">
        <f t="shared" si="81"/>
        <v>April</v>
      </c>
      <c r="F1746" s="86" t="str">
        <f t="shared" si="82"/>
        <v>Saturday</v>
      </c>
      <c r="G1746" s="3" t="b">
        <v>0</v>
      </c>
      <c r="H1746" s="6" t="s">
        <v>13</v>
      </c>
      <c r="I1746" s="6" t="s">
        <v>21</v>
      </c>
      <c r="J1746" s="6" t="s">
        <v>15</v>
      </c>
      <c r="K1746" s="6" t="s">
        <v>20</v>
      </c>
      <c r="L1746" s="6" t="s">
        <v>16</v>
      </c>
      <c r="M1746" s="3">
        <v>363.01</v>
      </c>
      <c r="N1746" s="7">
        <v>290.41000000000003</v>
      </c>
      <c r="O1746" s="5">
        <v>38482</v>
      </c>
      <c r="P1746" s="42">
        <f>master[[#This Row],[list_price]]-master[[#This Row],[standard_cost]]</f>
        <v>72.599999999999966</v>
      </c>
      <c r="Q1746" s="42" t="str">
        <f>VLOOKUP(C1746,CustomerDemographic!$A$1:$M$3309,2)</f>
        <v>Garrett</v>
      </c>
      <c r="R1746" s="21" t="str">
        <f>VLOOKUP(C1746,CustomerDemographic!$A$1:$M$3309,4)</f>
        <v>Male</v>
      </c>
      <c r="S1746" s="21">
        <f>VLOOKUP(C1746,CustomerDemographic!$A$1:$M$3309,5)</f>
        <v>42</v>
      </c>
      <c r="T1746" s="30">
        <f>VLOOKUP(C1746,CustomerDemographic!$A$1:$M$3309,6)</f>
        <v>28933</v>
      </c>
      <c r="U1746" s="29">
        <f ca="1">VLOOKUP(C1746,CustomerDemographic!$A$1:$M$3309,7)</f>
        <v>44.610794793569248</v>
      </c>
      <c r="V1746" s="29">
        <f t="shared" ca="1" si="83"/>
        <v>44.610794793252161</v>
      </c>
      <c r="W1746" s="21" t="str">
        <f>VLOOKUP(C1746,CustomerDemographic!$A$1:$M$3309,8)</f>
        <v>Human Resources Assistant II</v>
      </c>
      <c r="X1746" s="21" t="str">
        <f>VLOOKUP(C1746,CustomerDemographic!$A$1:$M$3309,9)</f>
        <v>Health</v>
      </c>
      <c r="Y1746" s="21" t="str">
        <f>VLOOKUP(C1746,CustomerDemographic!$A$1:$M$3309,10)</f>
        <v>Mass Customer</v>
      </c>
      <c r="Z1746" s="21" t="str">
        <f>VLOOKUP(C1746,CustomerDemographic!$A$1:$M$3309,11)</f>
        <v>N</v>
      </c>
      <c r="AA1746" s="21" t="str">
        <f>VLOOKUP(C1746,CustomerDemographic!$A$1:$M$3311,12)</f>
        <v>No</v>
      </c>
      <c r="AB1746" s="21">
        <f>VLOOKUP(C1746,CustomerDemographic!$A$1:$M$3311,13)</f>
        <v>3</v>
      </c>
      <c r="AC1746" s="3" t="str">
        <f>VLOOKUP(C1746,CustomerAddress!$A$1:$F$4000,2)</f>
        <v>463 Rowland Drive</v>
      </c>
      <c r="AD1746" s="3">
        <f>VLOOKUP(C1746,CustomerAddress!$A$1:$F$4000,3)</f>
        <v>2066</v>
      </c>
      <c r="AE1746" s="3" t="str">
        <f>VLOOKUP(C1746,CustomerAddress!$A$1:$F$4000,4)</f>
        <v>NSW</v>
      </c>
      <c r="AF1746" s="3" t="str">
        <f>VLOOKUP(C1746,CustomerAddress!$A$1:$F$4000,5)</f>
        <v>Australia</v>
      </c>
      <c r="AG1746" s="23">
        <f>VLOOKUP(C1746,CustomerAddress!$A$1:$F$4000,6)</f>
        <v>9</v>
      </c>
    </row>
    <row r="1747" spans="1:33" s="3" customFormat="1" ht="15.75" customHeight="1" x14ac:dyDescent="0.25">
      <c r="A1747" s="22">
        <v>2452</v>
      </c>
      <c r="B1747" s="3">
        <v>96</v>
      </c>
      <c r="C1747" s="3">
        <v>914</v>
      </c>
      <c r="D1747" s="5">
        <v>42766</v>
      </c>
      <c r="E1747" s="86" t="str">
        <f t="shared" si="81"/>
        <v>January</v>
      </c>
      <c r="F1747" s="86" t="str">
        <f t="shared" si="82"/>
        <v>Tuesday</v>
      </c>
      <c r="G1747" s="3" t="b">
        <v>1</v>
      </c>
      <c r="H1747" s="6" t="s">
        <v>13</v>
      </c>
      <c r="I1747" s="6" t="s">
        <v>24</v>
      </c>
      <c r="J1747" s="6" t="s">
        <v>23</v>
      </c>
      <c r="K1747" s="6" t="s">
        <v>20</v>
      </c>
      <c r="L1747" s="6" t="s">
        <v>27</v>
      </c>
      <c r="M1747" s="3">
        <v>1172.78</v>
      </c>
      <c r="N1747" s="7">
        <v>1043.77</v>
      </c>
      <c r="O1747" s="5">
        <v>38002</v>
      </c>
      <c r="P1747" s="42">
        <f>master[[#This Row],[list_price]]-master[[#This Row],[standard_cost]]</f>
        <v>129.01</v>
      </c>
      <c r="Q1747" s="42" t="str">
        <f>VLOOKUP(C1747,CustomerDemographic!$A$1:$M$3309,2)</f>
        <v>Marc</v>
      </c>
      <c r="R1747" s="21" t="str">
        <f>VLOOKUP(C1747,CustomerDemographic!$A$1:$M$3309,4)</f>
        <v>Male</v>
      </c>
      <c r="S1747" s="21">
        <f>VLOOKUP(C1747,CustomerDemographic!$A$1:$M$3309,5)</f>
        <v>73</v>
      </c>
      <c r="T1747" s="30">
        <f>VLOOKUP(C1747,CustomerDemographic!$A$1:$M$3309,6)</f>
        <v>36327</v>
      </c>
      <c r="U1747" s="29">
        <f ca="1">VLOOKUP(C1747,CustomerDemographic!$A$1:$M$3309,7)</f>
        <v>24.353260546993909</v>
      </c>
      <c r="V1747" s="29">
        <f t="shared" ca="1" si="83"/>
        <v>24.353260546676815</v>
      </c>
      <c r="W1747" s="21" t="str">
        <f>VLOOKUP(C1747,CustomerDemographic!$A$1:$M$3309,8)</f>
        <v>Chemical Engineer</v>
      </c>
      <c r="X1747" s="21" t="str">
        <f>VLOOKUP(C1747,CustomerDemographic!$A$1:$M$3309,9)</f>
        <v>Manufacturing</v>
      </c>
      <c r="Y1747" s="21" t="str">
        <f>VLOOKUP(C1747,CustomerDemographic!$A$1:$M$3309,10)</f>
        <v>Affluent Customer</v>
      </c>
      <c r="Z1747" s="21" t="str">
        <f>VLOOKUP(C1747,CustomerDemographic!$A$1:$M$3309,11)</f>
        <v>N</v>
      </c>
      <c r="AA1747" s="21" t="str">
        <f>VLOOKUP(C1747,CustomerDemographic!$A$1:$M$3311,12)</f>
        <v>Yes</v>
      </c>
      <c r="AB1747" s="21">
        <f>VLOOKUP(C1747,CustomerDemographic!$A$1:$M$3311,13)</f>
        <v>2</v>
      </c>
      <c r="AC1747" s="3" t="str">
        <f>VLOOKUP(C1747,CustomerAddress!$A$1:$F$4000,2)</f>
        <v>87140 Mandrake Lane</v>
      </c>
      <c r="AD1747" s="3">
        <f>VLOOKUP(C1747,CustomerAddress!$A$1:$F$4000,3)</f>
        <v>3124</v>
      </c>
      <c r="AE1747" s="3" t="str">
        <f>VLOOKUP(C1747,CustomerAddress!$A$1:$F$4000,4)</f>
        <v>VIC</v>
      </c>
      <c r="AF1747" s="3" t="str">
        <f>VLOOKUP(C1747,CustomerAddress!$A$1:$F$4000,5)</f>
        <v>Australia</v>
      </c>
      <c r="AG1747" s="23">
        <f>VLOOKUP(C1747,CustomerAddress!$A$1:$F$4000,6)</f>
        <v>8</v>
      </c>
    </row>
    <row r="1748" spans="1:33" s="3" customFormat="1" ht="15.75" customHeight="1" x14ac:dyDescent="0.25">
      <c r="A1748" s="22">
        <v>2454</v>
      </c>
      <c r="B1748" s="3">
        <v>40</v>
      </c>
      <c r="C1748" s="3">
        <v>1075</v>
      </c>
      <c r="D1748" s="5">
        <v>43022</v>
      </c>
      <c r="E1748" s="86" t="str">
        <f t="shared" si="81"/>
        <v>October</v>
      </c>
      <c r="F1748" s="86" t="str">
        <f t="shared" si="82"/>
        <v>Saturday</v>
      </c>
      <c r="G1748" s="3" t="b">
        <v>0</v>
      </c>
      <c r="H1748" s="6" t="s">
        <v>13</v>
      </c>
      <c r="I1748" s="6" t="s">
        <v>17</v>
      </c>
      <c r="J1748" s="6" t="s">
        <v>23</v>
      </c>
      <c r="K1748" s="6" t="s">
        <v>16</v>
      </c>
      <c r="L1748" s="6" t="s">
        <v>18</v>
      </c>
      <c r="M1748" s="3">
        <v>1894.19</v>
      </c>
      <c r="N1748" s="7">
        <v>598.76</v>
      </c>
      <c r="O1748" s="5">
        <v>37823</v>
      </c>
      <c r="P1748" s="42">
        <f>master[[#This Row],[list_price]]-master[[#This Row],[standard_cost]]</f>
        <v>1295.43</v>
      </c>
      <c r="Q1748" s="42" t="str">
        <f>VLOOKUP(C1748,CustomerDemographic!$A$1:$M$3309,2)</f>
        <v>Cullin</v>
      </c>
      <c r="R1748" s="21" t="str">
        <f>VLOOKUP(C1748,CustomerDemographic!$A$1:$M$3309,4)</f>
        <v>Male</v>
      </c>
      <c r="S1748" s="21">
        <f>VLOOKUP(C1748,CustomerDemographic!$A$1:$M$3309,5)</f>
        <v>26</v>
      </c>
      <c r="T1748" s="30">
        <f>VLOOKUP(C1748,CustomerDemographic!$A$1:$M$3309,6)</f>
        <v>24678</v>
      </c>
      <c r="U1748" s="29">
        <f ca="1">VLOOKUP(C1748,CustomerDemographic!$A$1:$M$3309,7)</f>
        <v>56.268329040144593</v>
      </c>
      <c r="V1748" s="29">
        <f t="shared" ca="1" si="83"/>
        <v>56.268329039827499</v>
      </c>
      <c r="W1748" s="21" t="str">
        <f>VLOOKUP(C1748,CustomerDemographic!$A$1:$M$3309,8)</f>
        <v>Administrative Officer</v>
      </c>
      <c r="X1748" s="21" t="str">
        <f>VLOOKUP(C1748,CustomerDemographic!$A$1:$M$3309,9)</f>
        <v>Manufacturing</v>
      </c>
      <c r="Y1748" s="21" t="str">
        <f>VLOOKUP(C1748,CustomerDemographic!$A$1:$M$3309,10)</f>
        <v>High Net Worth</v>
      </c>
      <c r="Z1748" s="21" t="str">
        <f>VLOOKUP(C1748,CustomerDemographic!$A$1:$M$3309,11)</f>
        <v>N</v>
      </c>
      <c r="AA1748" s="21" t="str">
        <f>VLOOKUP(C1748,CustomerDemographic!$A$1:$M$3311,12)</f>
        <v>No</v>
      </c>
      <c r="AB1748" s="21">
        <f>VLOOKUP(C1748,CustomerDemographic!$A$1:$M$3311,13)</f>
        <v>7</v>
      </c>
      <c r="AC1748" s="3" t="str">
        <f>VLOOKUP(C1748,CustomerAddress!$A$1:$F$4000,2)</f>
        <v>69881 Westport Parkway</v>
      </c>
      <c r="AD1748" s="3">
        <f>VLOOKUP(C1748,CustomerAddress!$A$1:$F$4000,3)</f>
        <v>2880</v>
      </c>
      <c r="AE1748" s="3" t="str">
        <f>VLOOKUP(C1748,CustomerAddress!$A$1:$F$4000,4)</f>
        <v>NSW</v>
      </c>
      <c r="AF1748" s="3" t="str">
        <f>VLOOKUP(C1748,CustomerAddress!$A$1:$F$4000,5)</f>
        <v>Australia</v>
      </c>
      <c r="AG1748" s="23">
        <f>VLOOKUP(C1748,CustomerAddress!$A$1:$F$4000,6)</f>
        <v>1</v>
      </c>
    </row>
    <row r="1749" spans="1:33" s="3" customFormat="1" ht="15.75" customHeight="1" x14ac:dyDescent="0.25">
      <c r="A1749" s="22">
        <v>2456</v>
      </c>
      <c r="B1749" s="3">
        <v>38</v>
      </c>
      <c r="C1749" s="3">
        <v>2605</v>
      </c>
      <c r="D1749" s="5">
        <v>42984</v>
      </c>
      <c r="E1749" s="86" t="str">
        <f t="shared" si="81"/>
        <v>September</v>
      </c>
      <c r="F1749" s="86" t="str">
        <f t="shared" si="82"/>
        <v>Wednesday</v>
      </c>
      <c r="G1749" s="3" t="b">
        <v>1</v>
      </c>
      <c r="H1749" s="6" t="s">
        <v>13</v>
      </c>
      <c r="I1749" s="6" t="s">
        <v>17</v>
      </c>
      <c r="J1749" s="6" t="s">
        <v>15</v>
      </c>
      <c r="K1749" s="6" t="s">
        <v>16</v>
      </c>
      <c r="L1749" s="6" t="s">
        <v>18</v>
      </c>
      <c r="M1749" s="3">
        <v>2091.4699999999998</v>
      </c>
      <c r="N1749" s="7">
        <v>388.92</v>
      </c>
      <c r="O1749" s="5">
        <v>35470</v>
      </c>
      <c r="P1749" s="42">
        <f>master[[#This Row],[list_price]]-master[[#This Row],[standard_cost]]</f>
        <v>1702.5499999999997</v>
      </c>
      <c r="Q1749" s="42" t="str">
        <f>VLOOKUP(C1749,CustomerDemographic!$A$1:$M$3309,2)</f>
        <v>Had</v>
      </c>
      <c r="R1749" s="21" t="str">
        <f>VLOOKUP(C1749,CustomerDemographic!$A$1:$M$3309,4)</f>
        <v>Male</v>
      </c>
      <c r="S1749" s="21">
        <f>VLOOKUP(C1749,CustomerDemographic!$A$1:$M$3309,5)</f>
        <v>50</v>
      </c>
      <c r="T1749" s="30">
        <f>VLOOKUP(C1749,CustomerDemographic!$A$1:$M$3309,6)</f>
        <v>23776</v>
      </c>
      <c r="U1749" s="29">
        <f ca="1">VLOOKUP(C1749,CustomerDemographic!$A$1:$M$3309,7)</f>
        <v>58.739561916856921</v>
      </c>
      <c r="V1749" s="29">
        <f t="shared" ca="1" si="83"/>
        <v>58.739561916539827</v>
      </c>
      <c r="W1749" s="21" t="str">
        <f>VLOOKUP(C1749,CustomerDemographic!$A$1:$M$3309,8)</f>
        <v>Marketing Manager</v>
      </c>
      <c r="X1749" s="21" t="str">
        <f>VLOOKUP(C1749,CustomerDemographic!$A$1:$M$3309,9)</f>
        <v>Health</v>
      </c>
      <c r="Y1749" s="21" t="str">
        <f>VLOOKUP(C1749,CustomerDemographic!$A$1:$M$3309,10)</f>
        <v>High Net Worth</v>
      </c>
      <c r="Z1749" s="21" t="str">
        <f>VLOOKUP(C1749,CustomerDemographic!$A$1:$M$3309,11)</f>
        <v>N</v>
      </c>
      <c r="AA1749" s="21" t="str">
        <f>VLOOKUP(C1749,CustomerDemographic!$A$1:$M$3311,12)</f>
        <v>Yes</v>
      </c>
      <c r="AB1749" s="21">
        <f>VLOOKUP(C1749,CustomerDemographic!$A$1:$M$3311,13)</f>
        <v>18</v>
      </c>
      <c r="AC1749" s="3" t="str">
        <f>VLOOKUP(C1749,CustomerAddress!$A$1:$F$4000,2)</f>
        <v>75688 Maple Court</v>
      </c>
      <c r="AD1749" s="3">
        <f>VLOOKUP(C1749,CustomerAddress!$A$1:$F$4000,3)</f>
        <v>3618</v>
      </c>
      <c r="AE1749" s="3" t="str">
        <f>VLOOKUP(C1749,CustomerAddress!$A$1:$F$4000,4)</f>
        <v>VIC</v>
      </c>
      <c r="AF1749" s="3" t="str">
        <f>VLOOKUP(C1749,CustomerAddress!$A$1:$F$4000,5)</f>
        <v>Australia</v>
      </c>
      <c r="AG1749" s="23">
        <f>VLOOKUP(C1749,CustomerAddress!$A$1:$F$4000,6)</f>
        <v>1</v>
      </c>
    </row>
    <row r="1750" spans="1:33" s="3" customFormat="1" ht="15.75" customHeight="1" x14ac:dyDescent="0.25">
      <c r="A1750" s="22">
        <v>2457</v>
      </c>
      <c r="B1750" s="3">
        <v>75</v>
      </c>
      <c r="C1750" s="3">
        <v>2255</v>
      </c>
      <c r="D1750" s="5">
        <v>42839</v>
      </c>
      <c r="E1750" s="86" t="str">
        <f t="shared" si="81"/>
        <v>April</v>
      </c>
      <c r="F1750" s="86" t="str">
        <f t="shared" si="82"/>
        <v>Friday</v>
      </c>
      <c r="G1750" s="3" t="b">
        <v>1</v>
      </c>
      <c r="H1750" s="6" t="s">
        <v>13</v>
      </c>
      <c r="I1750" s="6" t="s">
        <v>22</v>
      </c>
      <c r="J1750" s="6" t="s">
        <v>28</v>
      </c>
      <c r="K1750" s="6" t="s">
        <v>16</v>
      </c>
      <c r="L1750" s="6" t="s">
        <v>18</v>
      </c>
      <c r="M1750" s="3">
        <v>1873.97</v>
      </c>
      <c r="N1750" s="7">
        <v>863.95</v>
      </c>
      <c r="O1750" s="5">
        <v>40553</v>
      </c>
      <c r="P1750" s="42">
        <f>master[[#This Row],[list_price]]-master[[#This Row],[standard_cost]]</f>
        <v>1010.02</v>
      </c>
      <c r="Q1750" s="42" t="str">
        <f>VLOOKUP(C1750,CustomerDemographic!$A$1:$M$3309,2)</f>
        <v>Iorgo</v>
      </c>
      <c r="R1750" s="21" t="str">
        <f>VLOOKUP(C1750,CustomerDemographic!$A$1:$M$3309,4)</f>
        <v>Male</v>
      </c>
      <c r="S1750" s="21">
        <f>VLOOKUP(C1750,CustomerDemographic!$A$1:$M$3309,5)</f>
        <v>92</v>
      </c>
      <c r="T1750" s="30">
        <f>VLOOKUP(C1750,CustomerDemographic!$A$1:$M$3309,6)</f>
        <v>33796</v>
      </c>
      <c r="U1750" s="29">
        <f ca="1">VLOOKUP(C1750,CustomerDemographic!$A$1:$M$3309,7)</f>
        <v>31.287507122336375</v>
      </c>
      <c r="V1750" s="29">
        <f t="shared" ca="1" si="83"/>
        <v>31.287507122019282</v>
      </c>
      <c r="W1750" s="21" t="str">
        <f>VLOOKUP(C1750,CustomerDemographic!$A$1:$M$3309,8)</f>
        <v>Dental Hygienist</v>
      </c>
      <c r="X1750" s="21" t="str">
        <f>VLOOKUP(C1750,CustomerDemographic!$A$1:$M$3309,9)</f>
        <v>Health</v>
      </c>
      <c r="Y1750" s="21" t="str">
        <f>VLOOKUP(C1750,CustomerDemographic!$A$1:$M$3309,10)</f>
        <v>Affluent Customer</v>
      </c>
      <c r="Z1750" s="21" t="str">
        <f>VLOOKUP(C1750,CustomerDemographic!$A$1:$M$3309,11)</f>
        <v>N</v>
      </c>
      <c r="AA1750" s="21" t="str">
        <f>VLOOKUP(C1750,CustomerDemographic!$A$1:$M$3311,12)</f>
        <v>Yes</v>
      </c>
      <c r="AB1750" s="21">
        <f>VLOOKUP(C1750,CustomerDemographic!$A$1:$M$3311,13)</f>
        <v>5</v>
      </c>
      <c r="AC1750" s="3" t="str">
        <f>VLOOKUP(C1750,CustomerAddress!$A$1:$F$4000,2)</f>
        <v>4 Mallory Hill</v>
      </c>
      <c r="AD1750" s="3">
        <f>VLOOKUP(C1750,CustomerAddress!$A$1:$F$4000,3)</f>
        <v>2880</v>
      </c>
      <c r="AE1750" s="3" t="str">
        <f>VLOOKUP(C1750,CustomerAddress!$A$1:$F$4000,4)</f>
        <v>NSW</v>
      </c>
      <c r="AF1750" s="3" t="str">
        <f>VLOOKUP(C1750,CustomerAddress!$A$1:$F$4000,5)</f>
        <v>Australia</v>
      </c>
      <c r="AG1750" s="23">
        <f>VLOOKUP(C1750,CustomerAddress!$A$1:$F$4000,6)</f>
        <v>1</v>
      </c>
    </row>
    <row r="1751" spans="1:33" s="3" customFormat="1" ht="15.75" customHeight="1" x14ac:dyDescent="0.25">
      <c r="A1751" s="22">
        <v>2458</v>
      </c>
      <c r="B1751" s="3">
        <v>12</v>
      </c>
      <c r="C1751" s="3">
        <v>2067</v>
      </c>
      <c r="D1751" s="5">
        <v>42879</v>
      </c>
      <c r="E1751" s="86" t="str">
        <f t="shared" si="81"/>
        <v>May</v>
      </c>
      <c r="F1751" s="86" t="str">
        <f t="shared" si="82"/>
        <v>Wednesday</v>
      </c>
      <c r="G1751" s="3" t="b">
        <v>1</v>
      </c>
      <c r="H1751" s="6" t="s">
        <v>13</v>
      </c>
      <c r="I1751" s="6" t="s">
        <v>24</v>
      </c>
      <c r="J1751" s="6" t="s">
        <v>15</v>
      </c>
      <c r="K1751" s="6" t="s">
        <v>16</v>
      </c>
      <c r="L1751" s="6" t="s">
        <v>16</v>
      </c>
      <c r="M1751" s="3">
        <v>1231.1500000000001</v>
      </c>
      <c r="N1751" s="7">
        <v>161.6</v>
      </c>
      <c r="O1751" s="5">
        <v>38216</v>
      </c>
      <c r="P1751" s="42">
        <f>master[[#This Row],[list_price]]-master[[#This Row],[standard_cost]]</f>
        <v>1069.5500000000002</v>
      </c>
      <c r="Q1751" s="42" t="str">
        <f>VLOOKUP(C1751,CustomerDemographic!$A$1:$M$3309,2)</f>
        <v>Slade</v>
      </c>
      <c r="R1751" s="21" t="str">
        <f>VLOOKUP(C1751,CustomerDemographic!$A$1:$M$3309,4)</f>
        <v>Male</v>
      </c>
      <c r="S1751" s="21">
        <f>VLOOKUP(C1751,CustomerDemographic!$A$1:$M$3309,5)</f>
        <v>81</v>
      </c>
      <c r="T1751" s="30">
        <f>VLOOKUP(C1751,CustomerDemographic!$A$1:$M$3309,6)</f>
        <v>28980</v>
      </c>
      <c r="U1751" s="29">
        <f ca="1">VLOOKUP(C1751,CustomerDemographic!$A$1:$M$3309,7)</f>
        <v>44.482027670281582</v>
      </c>
      <c r="V1751" s="29">
        <f t="shared" ca="1" si="83"/>
        <v>44.482027669964488</v>
      </c>
      <c r="W1751" s="21" t="str">
        <f>VLOOKUP(C1751,CustomerDemographic!$A$1:$M$3309,8)</f>
        <v>Registered Nurse</v>
      </c>
      <c r="X1751" s="21" t="str">
        <f>VLOOKUP(C1751,CustomerDemographic!$A$1:$M$3309,9)</f>
        <v>Health</v>
      </c>
      <c r="Y1751" s="21" t="str">
        <f>VLOOKUP(C1751,CustomerDemographic!$A$1:$M$3309,10)</f>
        <v>Mass Customer</v>
      </c>
      <c r="Z1751" s="21" t="str">
        <f>VLOOKUP(C1751,CustomerDemographic!$A$1:$M$3309,11)</f>
        <v>N</v>
      </c>
      <c r="AA1751" s="21" t="str">
        <f>VLOOKUP(C1751,CustomerDemographic!$A$1:$M$3311,12)</f>
        <v>No</v>
      </c>
      <c r="AB1751" s="21">
        <f>VLOOKUP(C1751,CustomerDemographic!$A$1:$M$3311,13)</f>
        <v>17</v>
      </c>
      <c r="AC1751" s="3" t="str">
        <f>VLOOKUP(C1751,CustomerAddress!$A$1:$F$4000,2)</f>
        <v>8 Superior Hill</v>
      </c>
      <c r="AD1751" s="3">
        <f>VLOOKUP(C1751,CustomerAddress!$A$1:$F$4000,3)</f>
        <v>2153</v>
      </c>
      <c r="AE1751" s="3" t="str">
        <f>VLOOKUP(C1751,CustomerAddress!$A$1:$F$4000,4)</f>
        <v>NSW</v>
      </c>
      <c r="AF1751" s="3" t="str">
        <f>VLOOKUP(C1751,CustomerAddress!$A$1:$F$4000,5)</f>
        <v>Australia</v>
      </c>
      <c r="AG1751" s="23">
        <f>VLOOKUP(C1751,CustomerAddress!$A$1:$F$4000,6)</f>
        <v>10</v>
      </c>
    </row>
    <row r="1752" spans="1:33" s="3" customFormat="1" ht="15.75" customHeight="1" x14ac:dyDescent="0.25">
      <c r="A1752" s="22">
        <v>2462</v>
      </c>
      <c r="B1752" s="3">
        <v>86</v>
      </c>
      <c r="C1752" s="3">
        <v>805</v>
      </c>
      <c r="D1752" s="5">
        <v>42787</v>
      </c>
      <c r="E1752" s="86" t="str">
        <f t="shared" si="81"/>
        <v>February</v>
      </c>
      <c r="F1752" s="86" t="str">
        <f t="shared" si="82"/>
        <v>Tuesday</v>
      </c>
      <c r="G1752" s="3" t="b">
        <v>0</v>
      </c>
      <c r="H1752" s="6" t="s">
        <v>13</v>
      </c>
      <c r="I1752" s="6" t="s">
        <v>19</v>
      </c>
      <c r="J1752" s="6" t="s">
        <v>15</v>
      </c>
      <c r="K1752" s="6" t="s">
        <v>16</v>
      </c>
      <c r="L1752" s="6" t="s">
        <v>16</v>
      </c>
      <c r="M1752" s="3">
        <v>235.63</v>
      </c>
      <c r="N1752" s="7">
        <v>125.07</v>
      </c>
      <c r="O1752" s="5">
        <v>38206</v>
      </c>
      <c r="P1752" s="42">
        <f>master[[#This Row],[list_price]]-master[[#This Row],[standard_cost]]</f>
        <v>110.56</v>
      </c>
      <c r="Q1752" s="42" t="str">
        <f>VLOOKUP(C1752,CustomerDemographic!$A$1:$M$3309,2)</f>
        <v>Jorrie</v>
      </c>
      <c r="R1752" s="21" t="str">
        <f>VLOOKUP(C1752,CustomerDemographic!$A$1:$M$3309,4)</f>
        <v>Female</v>
      </c>
      <c r="S1752" s="21">
        <f>VLOOKUP(C1752,CustomerDemographic!$A$1:$M$3309,5)</f>
        <v>48</v>
      </c>
      <c r="T1752" s="30">
        <f>VLOOKUP(C1752,CustomerDemographic!$A$1:$M$3309,6)</f>
        <v>22025</v>
      </c>
      <c r="U1752" s="29">
        <f ca="1">VLOOKUP(C1752,CustomerDemographic!$A$1:$M$3309,7)</f>
        <v>63.536822190829525</v>
      </c>
      <c r="V1752" s="29">
        <f t="shared" ca="1" si="83"/>
        <v>63.536822190512432</v>
      </c>
      <c r="W1752" s="21" t="str">
        <f>VLOOKUP(C1752,CustomerDemographic!$A$1:$M$3309,8)</f>
        <v>Electrical Engineer</v>
      </c>
      <c r="X1752" s="21" t="str">
        <f>VLOOKUP(C1752,CustomerDemographic!$A$1:$M$3309,9)</f>
        <v>Manufacturing</v>
      </c>
      <c r="Y1752" s="21" t="str">
        <f>VLOOKUP(C1752,CustomerDemographic!$A$1:$M$3309,10)</f>
        <v>Mass Customer</v>
      </c>
      <c r="Z1752" s="21" t="str">
        <f>VLOOKUP(C1752,CustomerDemographic!$A$1:$M$3309,11)</f>
        <v>N</v>
      </c>
      <c r="AA1752" s="21" t="str">
        <f>VLOOKUP(C1752,CustomerDemographic!$A$1:$M$3311,12)</f>
        <v>No</v>
      </c>
      <c r="AB1752" s="21">
        <f>VLOOKUP(C1752,CustomerDemographic!$A$1:$M$3311,13)</f>
        <v>10</v>
      </c>
      <c r="AC1752" s="3" t="str">
        <f>VLOOKUP(C1752,CustomerAddress!$A$1:$F$4000,2)</f>
        <v>80932 5th Street</v>
      </c>
      <c r="AD1752" s="3">
        <f>VLOOKUP(C1752,CustomerAddress!$A$1:$F$4000,3)</f>
        <v>2754</v>
      </c>
      <c r="AE1752" s="3" t="str">
        <f>VLOOKUP(C1752,CustomerAddress!$A$1:$F$4000,4)</f>
        <v>NSW</v>
      </c>
      <c r="AF1752" s="3" t="str">
        <f>VLOOKUP(C1752,CustomerAddress!$A$1:$F$4000,5)</f>
        <v>Australia</v>
      </c>
      <c r="AG1752" s="23">
        <f>VLOOKUP(C1752,CustomerAddress!$A$1:$F$4000,6)</f>
        <v>8</v>
      </c>
    </row>
    <row r="1753" spans="1:33" s="3" customFormat="1" ht="15.75" customHeight="1" x14ac:dyDescent="0.25">
      <c r="A1753" s="22">
        <v>2463</v>
      </c>
      <c r="B1753" s="3">
        <v>2</v>
      </c>
      <c r="C1753" s="3">
        <v>3500</v>
      </c>
      <c r="D1753" s="5">
        <v>42850</v>
      </c>
      <c r="E1753" s="86" t="str">
        <f t="shared" si="81"/>
        <v>April</v>
      </c>
      <c r="F1753" s="86" t="str">
        <f t="shared" si="82"/>
        <v>Tuesday</v>
      </c>
      <c r="G1753" s="3" t="b">
        <v>0</v>
      </c>
      <c r="H1753" s="6" t="s">
        <v>13</v>
      </c>
      <c r="I1753" s="6" t="s">
        <v>14</v>
      </c>
      <c r="J1753" s="6" t="s">
        <v>15</v>
      </c>
      <c r="K1753" s="6" t="s">
        <v>16</v>
      </c>
      <c r="L1753" s="6" t="s">
        <v>16</v>
      </c>
      <c r="M1753" s="3">
        <v>71.489999999999995</v>
      </c>
      <c r="N1753" s="7">
        <v>53.62</v>
      </c>
      <c r="O1753" s="5">
        <v>41245</v>
      </c>
      <c r="P1753" s="42">
        <f>master[[#This Row],[list_price]]-master[[#This Row],[standard_cost]]</f>
        <v>17.869999999999997</v>
      </c>
      <c r="Q1753" s="42" t="str">
        <f>VLOOKUP(C1753,CustomerDemographic!$A$1:$M$3309,2)</f>
        <v>Thia</v>
      </c>
      <c r="R1753" s="21" t="str">
        <f>VLOOKUP(C1753,CustomerDemographic!$A$1:$M$3309,4)</f>
        <v>Female</v>
      </c>
      <c r="S1753" s="21">
        <f>VLOOKUP(C1753,CustomerDemographic!$A$1:$M$3309,5)</f>
        <v>73</v>
      </c>
      <c r="T1753" s="30">
        <f>VLOOKUP(C1753,CustomerDemographic!$A$1:$M$3309,6)</f>
        <v>31535</v>
      </c>
      <c r="U1753" s="29">
        <f ca="1">VLOOKUP(C1753,CustomerDemographic!$A$1:$M$3309,7)</f>
        <v>37.482027670281582</v>
      </c>
      <c r="V1753" s="29">
        <f t="shared" ca="1" si="83"/>
        <v>37.482027669964488</v>
      </c>
      <c r="W1753" s="21" t="str">
        <f>VLOOKUP(C1753,CustomerDemographic!$A$1:$M$3309,8)</f>
        <v>Administrative Assistant IV</v>
      </c>
      <c r="X1753" s="21" t="str">
        <f>VLOOKUP(C1753,CustomerDemographic!$A$1:$M$3309,9)</f>
        <v>Manufacturing</v>
      </c>
      <c r="Y1753" s="21" t="str">
        <f>VLOOKUP(C1753,CustomerDemographic!$A$1:$M$3309,10)</f>
        <v>Affluent Customer</v>
      </c>
      <c r="Z1753" s="21" t="str">
        <f>VLOOKUP(C1753,CustomerDemographic!$A$1:$M$3309,11)</f>
        <v>N</v>
      </c>
      <c r="AA1753" s="21" t="str">
        <f>VLOOKUP(C1753,CustomerDemographic!$A$1:$M$3311,12)</f>
        <v>Yes</v>
      </c>
      <c r="AB1753" s="21">
        <f>VLOOKUP(C1753,CustomerDemographic!$A$1:$M$3311,13)</f>
        <v>18</v>
      </c>
      <c r="AC1753" s="3" t="str">
        <f>VLOOKUP(C1753,CustomerAddress!$A$1:$F$4000,2)</f>
        <v>9491 Green Ridge Terrace</v>
      </c>
      <c r="AD1753" s="3">
        <f>VLOOKUP(C1753,CustomerAddress!$A$1:$F$4000,3)</f>
        <v>2100</v>
      </c>
      <c r="AE1753" s="3" t="str">
        <f>VLOOKUP(C1753,CustomerAddress!$A$1:$F$4000,4)</f>
        <v>NSW</v>
      </c>
      <c r="AF1753" s="3" t="str">
        <f>VLOOKUP(C1753,CustomerAddress!$A$1:$F$4000,5)</f>
        <v>Australia</v>
      </c>
      <c r="AG1753" s="23">
        <f>VLOOKUP(C1753,CustomerAddress!$A$1:$F$4000,6)</f>
        <v>10</v>
      </c>
    </row>
    <row r="1754" spans="1:33" s="3" customFormat="1" ht="15.75" customHeight="1" x14ac:dyDescent="0.25">
      <c r="A1754" s="22">
        <v>2465</v>
      </c>
      <c r="B1754" s="3">
        <v>3</v>
      </c>
      <c r="C1754" s="3">
        <v>363</v>
      </c>
      <c r="D1754" s="5">
        <v>42978</v>
      </c>
      <c r="E1754" s="86" t="str">
        <f t="shared" si="81"/>
        <v>August</v>
      </c>
      <c r="F1754" s="86" t="str">
        <f t="shared" si="82"/>
        <v>Thursday</v>
      </c>
      <c r="G1754" s="3" t="b">
        <v>1</v>
      </c>
      <c r="H1754" s="6" t="s">
        <v>13</v>
      </c>
      <c r="I1754" s="6" t="s">
        <v>17</v>
      </c>
      <c r="J1754" s="6" t="s">
        <v>15</v>
      </c>
      <c r="K1754" s="6" t="s">
        <v>16</v>
      </c>
      <c r="L1754" s="6" t="s">
        <v>18</v>
      </c>
      <c r="M1754" s="3">
        <v>2091.4699999999998</v>
      </c>
      <c r="N1754" s="7">
        <v>388.92</v>
      </c>
      <c r="O1754" s="5">
        <v>42218</v>
      </c>
      <c r="P1754" s="42">
        <f>master[[#This Row],[list_price]]-master[[#This Row],[standard_cost]]</f>
        <v>1702.5499999999997</v>
      </c>
      <c r="Q1754" s="42" t="str">
        <f>VLOOKUP(C1754,CustomerDemographic!$A$1:$M$3309,2)</f>
        <v>Sabrina</v>
      </c>
      <c r="R1754" s="21" t="str">
        <f>VLOOKUP(C1754,CustomerDemographic!$A$1:$M$3309,4)</f>
        <v>Female</v>
      </c>
      <c r="S1754" s="21">
        <f>VLOOKUP(C1754,CustomerDemographic!$A$1:$M$3309,5)</f>
        <v>82</v>
      </c>
      <c r="T1754" s="30">
        <f>VLOOKUP(C1754,CustomerDemographic!$A$1:$M$3309,6)</f>
        <v>32206</v>
      </c>
      <c r="U1754" s="29">
        <f ca="1">VLOOKUP(C1754,CustomerDemographic!$A$1:$M$3309,7)</f>
        <v>35.64367150589802</v>
      </c>
      <c r="V1754" s="29">
        <f t="shared" ca="1" si="83"/>
        <v>35.643671505580926</v>
      </c>
      <c r="W1754" s="21" t="str">
        <f>VLOOKUP(C1754,CustomerDemographic!$A$1:$M$3309,8)</f>
        <v>Project Manager</v>
      </c>
      <c r="X1754" s="21" t="str">
        <f>VLOOKUP(C1754,CustomerDemographic!$A$1:$M$3309,9)</f>
        <v>Retail</v>
      </c>
      <c r="Y1754" s="21" t="str">
        <f>VLOOKUP(C1754,CustomerDemographic!$A$1:$M$3309,10)</f>
        <v>Mass Customer</v>
      </c>
      <c r="Z1754" s="21" t="str">
        <f>VLOOKUP(C1754,CustomerDemographic!$A$1:$M$3309,11)</f>
        <v>N</v>
      </c>
      <c r="AA1754" s="21" t="str">
        <f>VLOOKUP(C1754,CustomerDemographic!$A$1:$M$3311,12)</f>
        <v>Yes</v>
      </c>
      <c r="AB1754" s="21">
        <f>VLOOKUP(C1754,CustomerDemographic!$A$1:$M$3311,13)</f>
        <v>7</v>
      </c>
      <c r="AC1754" s="3" t="str">
        <f>VLOOKUP(C1754,CustomerAddress!$A$1:$F$4000,2)</f>
        <v>93583 Moland Way</v>
      </c>
      <c r="AD1754" s="3">
        <f>VLOOKUP(C1754,CustomerAddress!$A$1:$F$4000,3)</f>
        <v>2066</v>
      </c>
      <c r="AE1754" s="3" t="str">
        <f>VLOOKUP(C1754,CustomerAddress!$A$1:$F$4000,4)</f>
        <v>NSW</v>
      </c>
      <c r="AF1754" s="3" t="str">
        <f>VLOOKUP(C1754,CustomerAddress!$A$1:$F$4000,5)</f>
        <v>Australia</v>
      </c>
      <c r="AG1754" s="23">
        <f>VLOOKUP(C1754,CustomerAddress!$A$1:$F$4000,6)</f>
        <v>12</v>
      </c>
    </row>
    <row r="1755" spans="1:33" s="3" customFormat="1" ht="15.75" customHeight="1" x14ac:dyDescent="0.25">
      <c r="A1755" s="22">
        <v>2467</v>
      </c>
      <c r="B1755" s="3">
        <v>51</v>
      </c>
      <c r="C1755" s="3">
        <v>3036</v>
      </c>
      <c r="D1755" s="5">
        <v>42771</v>
      </c>
      <c r="E1755" s="86" t="str">
        <f t="shared" si="81"/>
        <v>February</v>
      </c>
      <c r="F1755" s="86" t="str">
        <f t="shared" si="82"/>
        <v>Sunday</v>
      </c>
      <c r="G1755" s="3" t="b">
        <v>0</v>
      </c>
      <c r="H1755" s="6" t="s">
        <v>13</v>
      </c>
      <c r="I1755" s="6" t="s">
        <v>19</v>
      </c>
      <c r="J1755" s="6" t="s">
        <v>15</v>
      </c>
      <c r="K1755" s="6" t="s">
        <v>26</v>
      </c>
      <c r="L1755" s="6" t="s">
        <v>16</v>
      </c>
      <c r="M1755" s="3">
        <v>2005.66</v>
      </c>
      <c r="N1755" s="7">
        <v>1203.4000000000001</v>
      </c>
      <c r="O1755" s="5">
        <v>42295</v>
      </c>
      <c r="P1755" s="42">
        <f>master[[#This Row],[list_price]]-master[[#This Row],[standard_cost]]</f>
        <v>802.26</v>
      </c>
      <c r="Q1755" s="42" t="str">
        <f>VLOOKUP(C1755,CustomerDemographic!$A$1:$M$3309,2)</f>
        <v>Windy</v>
      </c>
      <c r="R1755" s="21" t="str">
        <f>VLOOKUP(C1755,CustomerDemographic!$A$1:$M$3309,4)</f>
        <v>Female</v>
      </c>
      <c r="S1755" s="21">
        <f>VLOOKUP(C1755,CustomerDemographic!$A$1:$M$3309,5)</f>
        <v>24</v>
      </c>
      <c r="T1755" s="30">
        <f>VLOOKUP(C1755,CustomerDemographic!$A$1:$M$3309,6)</f>
        <v>28232</v>
      </c>
      <c r="U1755" s="29">
        <f ca="1">VLOOKUP(C1755,CustomerDemographic!$A$1:$M$3309,7)</f>
        <v>46.531342738774732</v>
      </c>
      <c r="V1755" s="29">
        <f t="shared" ca="1" si="83"/>
        <v>46.531342738457639</v>
      </c>
      <c r="W1755" s="21" t="str">
        <f>VLOOKUP(C1755,CustomerDemographic!$A$1:$M$3309,8)</f>
        <v>Business Systems Development Analyst</v>
      </c>
      <c r="X1755" s="21" t="str">
        <f>VLOOKUP(C1755,CustomerDemographic!$A$1:$M$3309,9)</f>
        <v>Property</v>
      </c>
      <c r="Y1755" s="21" t="str">
        <f>VLOOKUP(C1755,CustomerDemographic!$A$1:$M$3309,10)</f>
        <v>Affluent Customer</v>
      </c>
      <c r="Z1755" s="21" t="str">
        <f>VLOOKUP(C1755,CustomerDemographic!$A$1:$M$3309,11)</f>
        <v>N</v>
      </c>
      <c r="AA1755" s="21" t="str">
        <f>VLOOKUP(C1755,CustomerDemographic!$A$1:$M$3311,12)</f>
        <v>Yes</v>
      </c>
      <c r="AB1755" s="21">
        <f>VLOOKUP(C1755,CustomerDemographic!$A$1:$M$3311,13)</f>
        <v>11</v>
      </c>
      <c r="AC1755" s="3" t="str">
        <f>VLOOKUP(C1755,CustomerAddress!$A$1:$F$4000,2)</f>
        <v>2 Grim Court</v>
      </c>
      <c r="AD1755" s="3">
        <f>VLOOKUP(C1755,CustomerAddress!$A$1:$F$4000,3)</f>
        <v>2168</v>
      </c>
      <c r="AE1755" s="3" t="str">
        <f>VLOOKUP(C1755,CustomerAddress!$A$1:$F$4000,4)</f>
        <v>NSW</v>
      </c>
      <c r="AF1755" s="3" t="str">
        <f>VLOOKUP(C1755,CustomerAddress!$A$1:$F$4000,5)</f>
        <v>Australia</v>
      </c>
      <c r="AG1755" s="23">
        <f>VLOOKUP(C1755,CustomerAddress!$A$1:$F$4000,6)</f>
        <v>8</v>
      </c>
    </row>
    <row r="1756" spans="1:33" s="3" customFormat="1" ht="15.75" customHeight="1" x14ac:dyDescent="0.25">
      <c r="A1756" s="22">
        <v>2468</v>
      </c>
      <c r="B1756" s="3">
        <v>14</v>
      </c>
      <c r="C1756" s="3">
        <v>568</v>
      </c>
      <c r="D1756" s="5">
        <v>42883</v>
      </c>
      <c r="E1756" s="86" t="str">
        <f t="shared" si="81"/>
        <v>May</v>
      </c>
      <c r="F1756" s="86" t="str">
        <f t="shared" si="82"/>
        <v>Sunday</v>
      </c>
      <c r="G1756" s="3" t="b">
        <v>1</v>
      </c>
      <c r="H1756" s="6" t="s">
        <v>13</v>
      </c>
      <c r="I1756" s="6" t="s">
        <v>17</v>
      </c>
      <c r="J1756" s="6" t="s">
        <v>15</v>
      </c>
      <c r="K1756" s="6" t="s">
        <v>16</v>
      </c>
      <c r="L1756" s="6" t="s">
        <v>27</v>
      </c>
      <c r="M1756" s="3">
        <v>1386.84</v>
      </c>
      <c r="N1756" s="7">
        <v>1234.29</v>
      </c>
      <c r="O1756" s="5">
        <v>37838</v>
      </c>
      <c r="P1756" s="42">
        <f>master[[#This Row],[list_price]]-master[[#This Row],[standard_cost]]</f>
        <v>152.54999999999995</v>
      </c>
      <c r="Q1756" s="42" t="str">
        <f>VLOOKUP(C1756,CustomerDemographic!$A$1:$M$3309,2)</f>
        <v>Quinn</v>
      </c>
      <c r="R1756" s="21" t="str">
        <f>VLOOKUP(C1756,CustomerDemographic!$A$1:$M$3309,4)</f>
        <v>Male</v>
      </c>
      <c r="S1756" s="21">
        <f>VLOOKUP(C1756,CustomerDemographic!$A$1:$M$3309,5)</f>
        <v>32</v>
      </c>
      <c r="T1756" s="30">
        <f>VLOOKUP(C1756,CustomerDemographic!$A$1:$M$3309,6)</f>
        <v>21169</v>
      </c>
      <c r="U1756" s="29">
        <f ca="1">VLOOKUP(C1756,CustomerDemographic!$A$1:$M$3309,7)</f>
        <v>65.882027670281573</v>
      </c>
      <c r="V1756" s="29">
        <f t="shared" ca="1" si="83"/>
        <v>65.882027669964486</v>
      </c>
      <c r="W1756" s="21" t="str">
        <f>VLOOKUP(C1756,CustomerDemographic!$A$1:$M$3309,8)</f>
        <v>VP Sales</v>
      </c>
      <c r="X1756" s="21" t="str">
        <f>VLOOKUP(C1756,CustomerDemographic!$A$1:$M$3309,9)</f>
        <v>Manufacturing</v>
      </c>
      <c r="Y1756" s="21" t="str">
        <f>VLOOKUP(C1756,CustomerDemographic!$A$1:$M$3309,10)</f>
        <v>Mass Customer</v>
      </c>
      <c r="Z1756" s="21" t="str">
        <f>VLOOKUP(C1756,CustomerDemographic!$A$1:$M$3309,11)</f>
        <v>N</v>
      </c>
      <c r="AA1756" s="21" t="str">
        <f>VLOOKUP(C1756,CustomerDemographic!$A$1:$M$3311,12)</f>
        <v>No</v>
      </c>
      <c r="AB1756" s="21">
        <f>VLOOKUP(C1756,CustomerDemographic!$A$1:$M$3311,13)</f>
        <v>13</v>
      </c>
      <c r="AC1756" s="3" t="str">
        <f>VLOOKUP(C1756,CustomerAddress!$A$1:$F$4000,2)</f>
        <v>8601 Cardinal Court</v>
      </c>
      <c r="AD1756" s="3">
        <f>VLOOKUP(C1756,CustomerAddress!$A$1:$F$4000,3)</f>
        <v>4505</v>
      </c>
      <c r="AE1756" s="3" t="str">
        <f>VLOOKUP(C1756,CustomerAddress!$A$1:$F$4000,4)</f>
        <v>QLD</v>
      </c>
      <c r="AF1756" s="3" t="str">
        <f>VLOOKUP(C1756,CustomerAddress!$A$1:$F$4000,5)</f>
        <v>Australia</v>
      </c>
      <c r="AG1756" s="23">
        <f>VLOOKUP(C1756,CustomerAddress!$A$1:$F$4000,6)</f>
        <v>8</v>
      </c>
    </row>
    <row r="1757" spans="1:33" s="3" customFormat="1" ht="15.75" customHeight="1" x14ac:dyDescent="0.25">
      <c r="A1757" s="22">
        <v>2469</v>
      </c>
      <c r="B1757" s="3">
        <v>79</v>
      </c>
      <c r="C1757" s="3">
        <v>2471</v>
      </c>
      <c r="D1757" s="5">
        <v>42810</v>
      </c>
      <c r="E1757" s="86" t="str">
        <f t="shared" si="81"/>
        <v>March</v>
      </c>
      <c r="F1757" s="86" t="str">
        <f t="shared" si="82"/>
        <v>Thursday</v>
      </c>
      <c r="G1757" s="3" t="b">
        <v>1</v>
      </c>
      <c r="H1757" s="6" t="s">
        <v>13</v>
      </c>
      <c r="I1757" s="6" t="s">
        <v>21</v>
      </c>
      <c r="J1757" s="6" t="s">
        <v>15</v>
      </c>
      <c r="K1757" s="6" t="s">
        <v>16</v>
      </c>
      <c r="L1757" s="6" t="s">
        <v>16</v>
      </c>
      <c r="M1757" s="3">
        <v>1555.58</v>
      </c>
      <c r="N1757" s="7">
        <v>818.01</v>
      </c>
      <c r="O1757" s="5">
        <v>35667</v>
      </c>
      <c r="P1757" s="42">
        <f>master[[#This Row],[list_price]]-master[[#This Row],[standard_cost]]</f>
        <v>737.56999999999994</v>
      </c>
      <c r="Q1757" s="42" t="str">
        <f>VLOOKUP(C1757,CustomerDemographic!$A$1:$M$3309,2)</f>
        <v>Noland</v>
      </c>
      <c r="R1757" s="21" t="str">
        <f>VLOOKUP(C1757,CustomerDemographic!$A$1:$M$3309,4)</f>
        <v>Male</v>
      </c>
      <c r="S1757" s="21">
        <f>VLOOKUP(C1757,CustomerDemographic!$A$1:$M$3309,5)</f>
        <v>55</v>
      </c>
      <c r="T1757" s="30">
        <f>VLOOKUP(C1757,CustomerDemographic!$A$1:$M$3309,6)</f>
        <v>28844</v>
      </c>
      <c r="U1757" s="29">
        <f ca="1">VLOOKUP(C1757,CustomerDemographic!$A$1:$M$3309,7)</f>
        <v>44.854630410007609</v>
      </c>
      <c r="V1757" s="29">
        <f t="shared" ca="1" si="83"/>
        <v>44.854630409690515</v>
      </c>
      <c r="W1757" s="21" t="str">
        <f>VLOOKUP(C1757,CustomerDemographic!$A$1:$M$3309,8)</f>
        <v>Geological Engineer</v>
      </c>
      <c r="X1757" s="21" t="str">
        <f>VLOOKUP(C1757,CustomerDemographic!$A$1:$M$3309,9)</f>
        <v>Manufacturing</v>
      </c>
      <c r="Y1757" s="21" t="str">
        <f>VLOOKUP(C1757,CustomerDemographic!$A$1:$M$3309,10)</f>
        <v>Mass Customer</v>
      </c>
      <c r="Z1757" s="21" t="str">
        <f>VLOOKUP(C1757,CustomerDemographic!$A$1:$M$3309,11)</f>
        <v>N</v>
      </c>
      <c r="AA1757" s="21" t="str">
        <f>VLOOKUP(C1757,CustomerDemographic!$A$1:$M$3311,12)</f>
        <v>Yes</v>
      </c>
      <c r="AB1757" s="21">
        <f>VLOOKUP(C1757,CustomerDemographic!$A$1:$M$3311,13)</f>
        <v>8</v>
      </c>
      <c r="AC1757" s="3" t="str">
        <f>VLOOKUP(C1757,CustomerAddress!$A$1:$F$4000,2)</f>
        <v>77 Armistice Alley</v>
      </c>
      <c r="AD1757" s="3">
        <f>VLOOKUP(C1757,CustomerAddress!$A$1:$F$4000,3)</f>
        <v>2208</v>
      </c>
      <c r="AE1757" s="3" t="str">
        <f>VLOOKUP(C1757,CustomerAddress!$A$1:$F$4000,4)</f>
        <v>NSW</v>
      </c>
      <c r="AF1757" s="3" t="str">
        <f>VLOOKUP(C1757,CustomerAddress!$A$1:$F$4000,5)</f>
        <v>Australia</v>
      </c>
      <c r="AG1757" s="23">
        <f>VLOOKUP(C1757,CustomerAddress!$A$1:$F$4000,6)</f>
        <v>10</v>
      </c>
    </row>
    <row r="1758" spans="1:33" s="3" customFormat="1" ht="15.75" customHeight="1" x14ac:dyDescent="0.25">
      <c r="A1758" s="22">
        <v>2470</v>
      </c>
      <c r="B1758" s="3">
        <v>55</v>
      </c>
      <c r="C1758" s="3">
        <v>1827</v>
      </c>
      <c r="D1758" s="5">
        <v>42943</v>
      </c>
      <c r="E1758" s="86" t="str">
        <f t="shared" si="81"/>
        <v>July</v>
      </c>
      <c r="F1758" s="86" t="str">
        <f t="shared" si="82"/>
        <v>Thursday</v>
      </c>
      <c r="G1758" s="3" t="b">
        <v>0</v>
      </c>
      <c r="H1758" s="6" t="s">
        <v>13</v>
      </c>
      <c r="I1758" s="6" t="s">
        <v>17</v>
      </c>
      <c r="J1758" s="6" t="s">
        <v>23</v>
      </c>
      <c r="K1758" s="6" t="s">
        <v>16</v>
      </c>
      <c r="L1758" s="6" t="s">
        <v>18</v>
      </c>
      <c r="M1758" s="3">
        <v>1894.19</v>
      </c>
      <c r="N1758" s="7">
        <v>598.76</v>
      </c>
      <c r="O1758" s="5">
        <v>37823</v>
      </c>
      <c r="P1758" s="42">
        <f>master[[#This Row],[list_price]]-master[[#This Row],[standard_cost]]</f>
        <v>1295.43</v>
      </c>
      <c r="Q1758" s="42" t="str">
        <f>VLOOKUP(C1758,CustomerDemographic!$A$1:$M$3309,2)</f>
        <v>Stormie</v>
      </c>
      <c r="R1758" s="21" t="str">
        <f>VLOOKUP(C1758,CustomerDemographic!$A$1:$M$3309,4)</f>
        <v>Female</v>
      </c>
      <c r="S1758" s="21">
        <f>VLOOKUP(C1758,CustomerDemographic!$A$1:$M$3309,5)</f>
        <v>92</v>
      </c>
      <c r="T1758" s="30">
        <f>VLOOKUP(C1758,CustomerDemographic!$A$1:$M$3309,6)</f>
        <v>28505</v>
      </c>
      <c r="U1758" s="29">
        <f ca="1">VLOOKUP(C1758,CustomerDemographic!$A$1:$M$3309,7)</f>
        <v>45.783397533295279</v>
      </c>
      <c r="V1758" s="29">
        <f t="shared" ca="1" si="83"/>
        <v>45.783397532978185</v>
      </c>
      <c r="W1758" s="21" t="str">
        <f>VLOOKUP(C1758,CustomerDemographic!$A$1:$M$3309,8)</f>
        <v>Sales Representative</v>
      </c>
      <c r="X1758" s="21" t="str">
        <f>VLOOKUP(C1758,CustomerDemographic!$A$1:$M$3309,9)</f>
        <v>Retail</v>
      </c>
      <c r="Y1758" s="21" t="str">
        <f>VLOOKUP(C1758,CustomerDemographic!$A$1:$M$3309,10)</f>
        <v>Affluent Customer</v>
      </c>
      <c r="Z1758" s="21" t="str">
        <f>VLOOKUP(C1758,CustomerDemographic!$A$1:$M$3309,11)</f>
        <v>N</v>
      </c>
      <c r="AA1758" s="21" t="str">
        <f>VLOOKUP(C1758,CustomerDemographic!$A$1:$M$3311,12)</f>
        <v>Yes</v>
      </c>
      <c r="AB1758" s="21">
        <f>VLOOKUP(C1758,CustomerDemographic!$A$1:$M$3311,13)</f>
        <v>18</v>
      </c>
      <c r="AC1758" s="3" t="str">
        <f>VLOOKUP(C1758,CustomerAddress!$A$1:$F$4000,2)</f>
        <v>6395 Anthes Hill</v>
      </c>
      <c r="AD1758" s="3">
        <f>VLOOKUP(C1758,CustomerAddress!$A$1:$F$4000,3)</f>
        <v>4504</v>
      </c>
      <c r="AE1758" s="3" t="str">
        <f>VLOOKUP(C1758,CustomerAddress!$A$1:$F$4000,4)</f>
        <v>QLD</v>
      </c>
      <c r="AF1758" s="3" t="str">
        <f>VLOOKUP(C1758,CustomerAddress!$A$1:$F$4000,5)</f>
        <v>Australia</v>
      </c>
      <c r="AG1758" s="23">
        <f>VLOOKUP(C1758,CustomerAddress!$A$1:$F$4000,6)</f>
        <v>4</v>
      </c>
    </row>
    <row r="1759" spans="1:33" s="3" customFormat="1" ht="15.75" customHeight="1" x14ac:dyDescent="0.25">
      <c r="A1759" s="22">
        <v>2472</v>
      </c>
      <c r="B1759" s="3">
        <v>97</v>
      </c>
      <c r="C1759" s="3">
        <v>263</v>
      </c>
      <c r="D1759" s="5">
        <v>42919</v>
      </c>
      <c r="E1759" s="86" t="str">
        <f t="shared" si="81"/>
        <v>July</v>
      </c>
      <c r="F1759" s="86" t="str">
        <f t="shared" si="82"/>
        <v>Monday</v>
      </c>
      <c r="G1759" s="3" t="b">
        <v>1</v>
      </c>
      <c r="H1759" s="6" t="s">
        <v>13</v>
      </c>
      <c r="I1759" s="6" t="s">
        <v>19</v>
      </c>
      <c r="J1759" s="6" t="s">
        <v>23</v>
      </c>
      <c r="K1759" s="6" t="s">
        <v>16</v>
      </c>
      <c r="L1759" s="6" t="s">
        <v>16</v>
      </c>
      <c r="M1759" s="3">
        <v>742.54</v>
      </c>
      <c r="N1759" s="7">
        <v>667.4</v>
      </c>
      <c r="O1759" s="5">
        <v>33549</v>
      </c>
      <c r="P1759" s="42">
        <f>master[[#This Row],[list_price]]-master[[#This Row],[standard_cost]]</f>
        <v>75.139999999999986</v>
      </c>
      <c r="Q1759" s="42" t="str">
        <f>VLOOKUP(C1759,CustomerDemographic!$A$1:$M$3309,2)</f>
        <v>Tonia</v>
      </c>
      <c r="R1759" s="21" t="str">
        <f>VLOOKUP(C1759,CustomerDemographic!$A$1:$M$3309,4)</f>
        <v>Female</v>
      </c>
      <c r="S1759" s="21">
        <f>VLOOKUP(C1759,CustomerDemographic!$A$1:$M$3309,5)</f>
        <v>89</v>
      </c>
      <c r="T1759" s="30">
        <f>VLOOKUP(C1759,CustomerDemographic!$A$1:$M$3309,6)</f>
        <v>31370</v>
      </c>
      <c r="U1759" s="29">
        <f ca="1">VLOOKUP(C1759,CustomerDemographic!$A$1:$M$3309,7)</f>
        <v>37.934082464802131</v>
      </c>
      <c r="V1759" s="29">
        <f t="shared" ca="1" si="83"/>
        <v>37.934082464485037</v>
      </c>
      <c r="W1759" s="21" t="str">
        <f>VLOOKUP(C1759,CustomerDemographic!$A$1:$M$3309,8)</f>
        <v>Dental Hygienist</v>
      </c>
      <c r="X1759" s="21" t="str">
        <f>VLOOKUP(C1759,CustomerDemographic!$A$1:$M$3309,9)</f>
        <v>Health</v>
      </c>
      <c r="Y1759" s="21" t="str">
        <f>VLOOKUP(C1759,CustomerDemographic!$A$1:$M$3309,10)</f>
        <v>High Net Worth</v>
      </c>
      <c r="Z1759" s="21" t="str">
        <f>VLOOKUP(C1759,CustomerDemographic!$A$1:$M$3309,11)</f>
        <v>N</v>
      </c>
      <c r="AA1759" s="21" t="str">
        <f>VLOOKUP(C1759,CustomerDemographic!$A$1:$M$3311,12)</f>
        <v>No</v>
      </c>
      <c r="AB1759" s="21">
        <f>VLOOKUP(C1759,CustomerDemographic!$A$1:$M$3311,13)</f>
        <v>7</v>
      </c>
      <c r="AC1759" s="3" t="str">
        <f>VLOOKUP(C1759,CustomerAddress!$A$1:$F$4000,2)</f>
        <v>50 Everett Way</v>
      </c>
      <c r="AD1759" s="3">
        <f>VLOOKUP(C1759,CustomerAddress!$A$1:$F$4000,3)</f>
        <v>2064</v>
      </c>
      <c r="AE1759" s="3" t="str">
        <f>VLOOKUP(C1759,CustomerAddress!$A$1:$F$4000,4)</f>
        <v>NSW</v>
      </c>
      <c r="AF1759" s="3" t="str">
        <f>VLOOKUP(C1759,CustomerAddress!$A$1:$F$4000,5)</f>
        <v>Australia</v>
      </c>
      <c r="AG1759" s="23">
        <f>VLOOKUP(C1759,CustomerAddress!$A$1:$F$4000,6)</f>
        <v>9</v>
      </c>
    </row>
    <row r="1760" spans="1:33" s="3" customFormat="1" ht="15.75" customHeight="1" x14ac:dyDescent="0.25">
      <c r="A1760" s="22">
        <v>2473</v>
      </c>
      <c r="B1760" s="3">
        <v>14</v>
      </c>
      <c r="C1760" s="3">
        <v>2277</v>
      </c>
      <c r="D1760" s="5">
        <v>42970</v>
      </c>
      <c r="E1760" s="86" t="str">
        <f t="shared" si="81"/>
        <v>August</v>
      </c>
      <c r="F1760" s="86" t="str">
        <f t="shared" si="82"/>
        <v>Wednesday</v>
      </c>
      <c r="G1760" s="3" t="b">
        <v>0</v>
      </c>
      <c r="H1760" s="6" t="s">
        <v>13</v>
      </c>
      <c r="I1760" s="6" t="s">
        <v>14</v>
      </c>
      <c r="J1760" s="6" t="s">
        <v>15</v>
      </c>
      <c r="K1760" s="6" t="s">
        <v>26</v>
      </c>
      <c r="L1760" s="6" t="s">
        <v>18</v>
      </c>
      <c r="M1760" s="3">
        <v>1842.92</v>
      </c>
      <c r="N1760" s="7">
        <v>1105.75</v>
      </c>
      <c r="O1760" s="5">
        <v>41922</v>
      </c>
      <c r="P1760" s="42">
        <f>master[[#This Row],[list_price]]-master[[#This Row],[standard_cost]]</f>
        <v>737.17000000000007</v>
      </c>
      <c r="Q1760" s="42" t="str">
        <f>VLOOKUP(C1760,CustomerDemographic!$A$1:$M$3309,2)</f>
        <v>Gillie</v>
      </c>
      <c r="R1760" s="21" t="str">
        <f>VLOOKUP(C1760,CustomerDemographic!$A$1:$M$3309,4)</f>
        <v>Female</v>
      </c>
      <c r="S1760" s="21">
        <f>VLOOKUP(C1760,CustomerDemographic!$A$1:$M$3309,5)</f>
        <v>44</v>
      </c>
      <c r="T1760" s="30">
        <f>VLOOKUP(C1760,CustomerDemographic!$A$1:$M$3309,6)</f>
        <v>23245</v>
      </c>
      <c r="U1760" s="29">
        <f ca="1">VLOOKUP(C1760,CustomerDemographic!$A$1:$M$3309,7)</f>
        <v>60.194356437404871</v>
      </c>
      <c r="V1760" s="29">
        <f t="shared" ca="1" si="83"/>
        <v>60.194356437087777</v>
      </c>
      <c r="W1760" s="21" t="str">
        <f>VLOOKUP(C1760,CustomerDemographic!$A$1:$M$3309,8)</f>
        <v>Cost Accountant</v>
      </c>
      <c r="X1760" s="21" t="str">
        <f>VLOOKUP(C1760,CustomerDemographic!$A$1:$M$3309,9)</f>
        <v>Financial Services</v>
      </c>
      <c r="Y1760" s="21" t="str">
        <f>VLOOKUP(C1760,CustomerDemographic!$A$1:$M$3309,10)</f>
        <v>High Net Worth</v>
      </c>
      <c r="Z1760" s="21" t="str">
        <f>VLOOKUP(C1760,CustomerDemographic!$A$1:$M$3309,11)</f>
        <v>N</v>
      </c>
      <c r="AA1760" s="21" t="str">
        <f>VLOOKUP(C1760,CustomerDemographic!$A$1:$M$3311,12)</f>
        <v>Yes</v>
      </c>
      <c r="AB1760" s="21">
        <f>VLOOKUP(C1760,CustomerDemographic!$A$1:$M$3311,13)</f>
        <v>7</v>
      </c>
      <c r="AC1760" s="3" t="str">
        <f>VLOOKUP(C1760,CustomerAddress!$A$1:$F$4000,2)</f>
        <v>09 Grim Lane</v>
      </c>
      <c r="AD1760" s="3">
        <f>VLOOKUP(C1760,CustomerAddress!$A$1:$F$4000,3)</f>
        <v>3752</v>
      </c>
      <c r="AE1760" s="3" t="str">
        <f>VLOOKUP(C1760,CustomerAddress!$A$1:$F$4000,4)</f>
        <v>VIC</v>
      </c>
      <c r="AF1760" s="3" t="str">
        <f>VLOOKUP(C1760,CustomerAddress!$A$1:$F$4000,5)</f>
        <v>Australia</v>
      </c>
      <c r="AG1760" s="23">
        <f>VLOOKUP(C1760,CustomerAddress!$A$1:$F$4000,6)</f>
        <v>4</v>
      </c>
    </row>
    <row r="1761" spans="1:33" s="3" customFormat="1" ht="15.75" customHeight="1" x14ac:dyDescent="0.25">
      <c r="A1761" s="22">
        <v>2480</v>
      </c>
      <c r="B1761" s="3">
        <v>44</v>
      </c>
      <c r="C1761" s="3">
        <v>3054</v>
      </c>
      <c r="D1761" s="5">
        <v>42986</v>
      </c>
      <c r="E1761" s="86" t="str">
        <f t="shared" si="81"/>
        <v>September</v>
      </c>
      <c r="F1761" s="86" t="str">
        <f t="shared" si="82"/>
        <v>Friday</v>
      </c>
      <c r="G1761" s="3" t="b">
        <v>1</v>
      </c>
      <c r="H1761" s="6" t="s">
        <v>13</v>
      </c>
      <c r="I1761" s="6" t="s">
        <v>24</v>
      </c>
      <c r="J1761" s="6" t="s">
        <v>15</v>
      </c>
      <c r="K1761" s="6" t="s">
        <v>16</v>
      </c>
      <c r="L1761" s="6" t="s">
        <v>16</v>
      </c>
      <c r="M1761" s="3">
        <v>1769.64</v>
      </c>
      <c r="N1761" s="7">
        <v>108.76</v>
      </c>
      <c r="O1761" s="5">
        <v>40672</v>
      </c>
      <c r="P1761" s="42">
        <f>master[[#This Row],[list_price]]-master[[#This Row],[standard_cost]]</f>
        <v>1660.88</v>
      </c>
      <c r="Q1761" s="42" t="str">
        <f>VLOOKUP(C1761,CustomerDemographic!$A$1:$M$3309,2)</f>
        <v>Marieann</v>
      </c>
      <c r="R1761" s="21" t="str">
        <f>VLOOKUP(C1761,CustomerDemographic!$A$1:$M$3309,4)</f>
        <v>Female</v>
      </c>
      <c r="S1761" s="21">
        <f>VLOOKUP(C1761,CustomerDemographic!$A$1:$M$3309,5)</f>
        <v>94</v>
      </c>
      <c r="T1761" s="30">
        <f>VLOOKUP(C1761,CustomerDemographic!$A$1:$M$3309,6)</f>
        <v>23937</v>
      </c>
      <c r="U1761" s="29">
        <f ca="1">VLOOKUP(C1761,CustomerDemographic!$A$1:$M$3309,7)</f>
        <v>58.298466026445965</v>
      </c>
      <c r="V1761" s="29">
        <f t="shared" ca="1" si="83"/>
        <v>58.298466026128871</v>
      </c>
      <c r="W1761" s="21" t="str">
        <f>VLOOKUP(C1761,CustomerDemographic!$A$1:$M$3309,8)</f>
        <v>Operator</v>
      </c>
      <c r="X1761" s="21" t="str">
        <f>VLOOKUP(C1761,CustomerDemographic!$A$1:$M$3309,9)</f>
        <v>Manufacturing</v>
      </c>
      <c r="Y1761" s="21" t="str">
        <f>VLOOKUP(C1761,CustomerDemographic!$A$1:$M$3309,10)</f>
        <v>Affluent Customer</v>
      </c>
      <c r="Z1761" s="21" t="str">
        <f>VLOOKUP(C1761,CustomerDemographic!$A$1:$M$3309,11)</f>
        <v>N</v>
      </c>
      <c r="AA1761" s="21" t="str">
        <f>VLOOKUP(C1761,CustomerDemographic!$A$1:$M$3311,12)</f>
        <v>No</v>
      </c>
      <c r="AB1761" s="21">
        <f>VLOOKUP(C1761,CustomerDemographic!$A$1:$M$3311,13)</f>
        <v>16</v>
      </c>
      <c r="AC1761" s="3" t="str">
        <f>VLOOKUP(C1761,CustomerAddress!$A$1:$F$4000,2)</f>
        <v>6 Service Parkway</v>
      </c>
      <c r="AD1761" s="3">
        <f>VLOOKUP(C1761,CustomerAddress!$A$1:$F$4000,3)</f>
        <v>4275</v>
      </c>
      <c r="AE1761" s="3" t="str">
        <f>VLOOKUP(C1761,CustomerAddress!$A$1:$F$4000,4)</f>
        <v>QLD</v>
      </c>
      <c r="AF1761" s="3" t="str">
        <f>VLOOKUP(C1761,CustomerAddress!$A$1:$F$4000,5)</f>
        <v>Australia</v>
      </c>
      <c r="AG1761" s="23">
        <f>VLOOKUP(C1761,CustomerAddress!$A$1:$F$4000,6)</f>
        <v>3</v>
      </c>
    </row>
    <row r="1762" spans="1:33" s="3" customFormat="1" ht="15.75" customHeight="1" x14ac:dyDescent="0.25">
      <c r="A1762" s="22">
        <v>2481</v>
      </c>
      <c r="B1762" s="3">
        <v>19</v>
      </c>
      <c r="C1762" s="3">
        <v>2479</v>
      </c>
      <c r="D1762" s="5">
        <v>42750</v>
      </c>
      <c r="E1762" s="86" t="str">
        <f t="shared" si="81"/>
        <v>January</v>
      </c>
      <c r="F1762" s="86" t="str">
        <f t="shared" si="82"/>
        <v>Sunday</v>
      </c>
      <c r="G1762" s="3" t="b">
        <v>1</v>
      </c>
      <c r="H1762" s="6" t="s">
        <v>13</v>
      </c>
      <c r="I1762" s="6" t="s">
        <v>19</v>
      </c>
      <c r="J1762" s="6" t="s">
        <v>23</v>
      </c>
      <c r="K1762" s="6" t="s">
        <v>26</v>
      </c>
      <c r="L1762" s="6" t="s">
        <v>18</v>
      </c>
      <c r="M1762" s="3">
        <v>12.01</v>
      </c>
      <c r="N1762" s="7">
        <v>7.21</v>
      </c>
      <c r="O1762" s="5">
        <v>39880</v>
      </c>
      <c r="P1762" s="42">
        <f>master[[#This Row],[list_price]]-master[[#This Row],[standard_cost]]</f>
        <v>4.8</v>
      </c>
      <c r="Q1762" s="42" t="str">
        <f>VLOOKUP(C1762,CustomerDemographic!$A$1:$M$3309,2)</f>
        <v>Helge</v>
      </c>
      <c r="R1762" s="21" t="str">
        <f>VLOOKUP(C1762,CustomerDemographic!$A$1:$M$3309,4)</f>
        <v>Female</v>
      </c>
      <c r="S1762" s="21">
        <f>VLOOKUP(C1762,CustomerDemographic!$A$1:$M$3309,5)</f>
        <v>81</v>
      </c>
      <c r="T1762" s="30">
        <f>VLOOKUP(C1762,CustomerDemographic!$A$1:$M$3309,6)</f>
        <v>35375</v>
      </c>
      <c r="U1762" s="29">
        <f ca="1">VLOOKUP(C1762,CustomerDemographic!$A$1:$M$3309,7)</f>
        <v>26.961479725076099</v>
      </c>
      <c r="V1762" s="29">
        <f t="shared" ca="1" si="83"/>
        <v>26.961479724759009</v>
      </c>
      <c r="W1762" s="21" t="str">
        <f>VLOOKUP(C1762,CustomerDemographic!$A$1:$M$3309,8)</f>
        <v>Community Outreach Specialist</v>
      </c>
      <c r="X1762" s="21" t="str">
        <f>VLOOKUP(C1762,CustomerDemographic!$A$1:$M$3309,9)</f>
        <v>Retail</v>
      </c>
      <c r="Y1762" s="21" t="str">
        <f>VLOOKUP(C1762,CustomerDemographic!$A$1:$M$3309,10)</f>
        <v>Mass Customer</v>
      </c>
      <c r="Z1762" s="21" t="str">
        <f>VLOOKUP(C1762,CustomerDemographic!$A$1:$M$3309,11)</f>
        <v>N</v>
      </c>
      <c r="AA1762" s="21" t="str">
        <f>VLOOKUP(C1762,CustomerDemographic!$A$1:$M$3311,12)</f>
        <v>No</v>
      </c>
      <c r="AB1762" s="21">
        <f>VLOOKUP(C1762,CustomerDemographic!$A$1:$M$3311,13)</f>
        <v>5</v>
      </c>
      <c r="AC1762" s="3" t="str">
        <f>VLOOKUP(C1762,CustomerAddress!$A$1:$F$4000,2)</f>
        <v>88540 Scoville Plaza</v>
      </c>
      <c r="AD1762" s="3">
        <f>VLOOKUP(C1762,CustomerAddress!$A$1:$F$4000,3)</f>
        <v>3195</v>
      </c>
      <c r="AE1762" s="3" t="str">
        <f>VLOOKUP(C1762,CustomerAddress!$A$1:$F$4000,4)</f>
        <v>VIC</v>
      </c>
      <c r="AF1762" s="3" t="str">
        <f>VLOOKUP(C1762,CustomerAddress!$A$1:$F$4000,5)</f>
        <v>Australia</v>
      </c>
      <c r="AG1762" s="23">
        <f>VLOOKUP(C1762,CustomerAddress!$A$1:$F$4000,6)</f>
        <v>9</v>
      </c>
    </row>
    <row r="1763" spans="1:33" s="3" customFormat="1" ht="15.75" customHeight="1" x14ac:dyDescent="0.25">
      <c r="A1763" s="22">
        <v>2482</v>
      </c>
      <c r="B1763" s="3">
        <v>63</v>
      </c>
      <c r="C1763" s="3">
        <v>2929</v>
      </c>
      <c r="D1763" s="5">
        <v>42855</v>
      </c>
      <c r="E1763" s="86" t="str">
        <f t="shared" si="81"/>
        <v>April</v>
      </c>
      <c r="F1763" s="86" t="str">
        <f t="shared" si="82"/>
        <v>Sunday</v>
      </c>
      <c r="G1763" s="3" t="b">
        <v>1</v>
      </c>
      <c r="H1763" s="6" t="s">
        <v>29</v>
      </c>
      <c r="I1763" s="6" t="s">
        <v>14</v>
      </c>
      <c r="J1763" s="6" t="s">
        <v>15</v>
      </c>
      <c r="K1763" s="6" t="s">
        <v>16</v>
      </c>
      <c r="L1763" s="6" t="s">
        <v>16</v>
      </c>
      <c r="M1763" s="3">
        <v>1483.2</v>
      </c>
      <c r="N1763" s="7">
        <v>99.59</v>
      </c>
      <c r="O1763" s="5">
        <v>36146</v>
      </c>
      <c r="P1763" s="42">
        <f>master[[#This Row],[list_price]]-master[[#This Row],[standard_cost]]</f>
        <v>1383.6100000000001</v>
      </c>
      <c r="Q1763" s="42" t="str">
        <f>VLOOKUP(C1763,CustomerDemographic!$A$1:$M$3309,2)</f>
        <v>Winny</v>
      </c>
      <c r="R1763" s="21" t="str">
        <f>VLOOKUP(C1763,CustomerDemographic!$A$1:$M$3309,4)</f>
        <v>Male</v>
      </c>
      <c r="S1763" s="21">
        <f>VLOOKUP(C1763,CustomerDemographic!$A$1:$M$3309,5)</f>
        <v>97</v>
      </c>
      <c r="T1763" s="30">
        <f>VLOOKUP(C1763,CustomerDemographic!$A$1:$M$3309,6)</f>
        <v>36369</v>
      </c>
      <c r="U1763" s="29">
        <f ca="1">VLOOKUP(C1763,CustomerDemographic!$A$1:$M$3309,7)</f>
        <v>24.238192053843225</v>
      </c>
      <c r="V1763" s="29">
        <f t="shared" ca="1" si="83"/>
        <v>24.238192053526131</v>
      </c>
      <c r="W1763" s="21" t="str">
        <f>VLOOKUP(C1763,CustomerDemographic!$A$1:$M$3309,8)</f>
        <v>Nurse</v>
      </c>
      <c r="X1763" s="21" t="str">
        <f>VLOOKUP(C1763,CustomerDemographic!$A$1:$M$3309,9)</f>
        <v>Retail</v>
      </c>
      <c r="Y1763" s="21" t="str">
        <f>VLOOKUP(C1763,CustomerDemographic!$A$1:$M$3309,10)</f>
        <v>Mass Customer</v>
      </c>
      <c r="Z1763" s="21" t="str">
        <f>VLOOKUP(C1763,CustomerDemographic!$A$1:$M$3309,11)</f>
        <v>N</v>
      </c>
      <c r="AA1763" s="21" t="str">
        <f>VLOOKUP(C1763,CustomerDemographic!$A$1:$M$3311,12)</f>
        <v>No</v>
      </c>
      <c r="AB1763" s="21">
        <f>VLOOKUP(C1763,CustomerDemographic!$A$1:$M$3311,13)</f>
        <v>2</v>
      </c>
      <c r="AC1763" s="3" t="str">
        <f>VLOOKUP(C1763,CustomerAddress!$A$1:$F$4000,2)</f>
        <v>415 Walton Lane</v>
      </c>
      <c r="AD1763" s="3">
        <f>VLOOKUP(C1763,CustomerAddress!$A$1:$F$4000,3)</f>
        <v>4883</v>
      </c>
      <c r="AE1763" s="3" t="str">
        <f>VLOOKUP(C1763,CustomerAddress!$A$1:$F$4000,4)</f>
        <v>QLD</v>
      </c>
      <c r="AF1763" s="3" t="str">
        <f>VLOOKUP(C1763,CustomerAddress!$A$1:$F$4000,5)</f>
        <v>Australia</v>
      </c>
      <c r="AG1763" s="23">
        <f>VLOOKUP(C1763,CustomerAddress!$A$1:$F$4000,6)</f>
        <v>3</v>
      </c>
    </row>
    <row r="1764" spans="1:33" s="3" customFormat="1" ht="15.75" customHeight="1" x14ac:dyDescent="0.25">
      <c r="A1764" s="22">
        <v>2485</v>
      </c>
      <c r="B1764" s="3">
        <v>38</v>
      </c>
      <c r="C1764" s="3">
        <v>2112</v>
      </c>
      <c r="D1764" s="5">
        <v>42803</v>
      </c>
      <c r="E1764" s="86" t="str">
        <f t="shared" si="81"/>
        <v>March</v>
      </c>
      <c r="F1764" s="86" t="str">
        <f t="shared" si="82"/>
        <v>Thursday</v>
      </c>
      <c r="G1764" s="3" t="b">
        <v>0</v>
      </c>
      <c r="H1764" s="6" t="s">
        <v>13</v>
      </c>
      <c r="I1764" s="6" t="s">
        <v>14</v>
      </c>
      <c r="J1764" s="6" t="s">
        <v>15</v>
      </c>
      <c r="K1764" s="6" t="s">
        <v>16</v>
      </c>
      <c r="L1764" s="6" t="s">
        <v>16</v>
      </c>
      <c r="M1764" s="3">
        <v>1577.53</v>
      </c>
      <c r="N1764" s="7">
        <v>826.51</v>
      </c>
      <c r="O1764" s="5">
        <v>36498</v>
      </c>
      <c r="P1764" s="42">
        <f>master[[#This Row],[list_price]]-master[[#This Row],[standard_cost]]</f>
        <v>751.02</v>
      </c>
      <c r="Q1764" s="42" t="str">
        <f>VLOOKUP(C1764,CustomerDemographic!$A$1:$M$3309,2)</f>
        <v>Aubrie</v>
      </c>
      <c r="R1764" s="21" t="str">
        <f>VLOOKUP(C1764,CustomerDemographic!$A$1:$M$3309,4)</f>
        <v>Female</v>
      </c>
      <c r="S1764" s="21">
        <f>VLOOKUP(C1764,CustomerDemographic!$A$1:$M$3309,5)</f>
        <v>64</v>
      </c>
      <c r="T1764" s="30">
        <f>VLOOKUP(C1764,CustomerDemographic!$A$1:$M$3309,6)</f>
        <v>34106</v>
      </c>
      <c r="U1764" s="29">
        <f ca="1">VLOOKUP(C1764,CustomerDemographic!$A$1:$M$3309,7)</f>
        <v>30.438192053843224</v>
      </c>
      <c r="V1764" s="29">
        <f t="shared" ca="1" si="83"/>
        <v>30.43819205352613</v>
      </c>
      <c r="W1764" s="21" t="str">
        <f>VLOOKUP(C1764,CustomerDemographic!$A$1:$M$3309,8)</f>
        <v>Accounting Assistant I</v>
      </c>
      <c r="X1764" s="21" t="str">
        <f>VLOOKUP(C1764,CustomerDemographic!$A$1:$M$3309,9)</f>
        <v>Financial Services</v>
      </c>
      <c r="Y1764" s="21" t="str">
        <f>VLOOKUP(C1764,CustomerDemographic!$A$1:$M$3309,10)</f>
        <v>Mass Customer</v>
      </c>
      <c r="Z1764" s="21" t="str">
        <f>VLOOKUP(C1764,CustomerDemographic!$A$1:$M$3309,11)</f>
        <v>N</v>
      </c>
      <c r="AA1764" s="21" t="str">
        <f>VLOOKUP(C1764,CustomerDemographic!$A$1:$M$3311,12)</f>
        <v>Yes</v>
      </c>
      <c r="AB1764" s="21">
        <f>VLOOKUP(C1764,CustomerDemographic!$A$1:$M$3311,13)</f>
        <v>6</v>
      </c>
      <c r="AC1764" s="3" t="str">
        <f>VLOOKUP(C1764,CustomerAddress!$A$1:$F$4000,2)</f>
        <v>624 Atwood Circle</v>
      </c>
      <c r="AD1764" s="3">
        <f>VLOOKUP(C1764,CustomerAddress!$A$1:$F$4000,3)</f>
        <v>2164</v>
      </c>
      <c r="AE1764" s="3" t="str">
        <f>VLOOKUP(C1764,CustomerAddress!$A$1:$F$4000,4)</f>
        <v>NSW</v>
      </c>
      <c r="AF1764" s="3" t="str">
        <f>VLOOKUP(C1764,CustomerAddress!$A$1:$F$4000,5)</f>
        <v>Australia</v>
      </c>
      <c r="AG1764" s="23">
        <f>VLOOKUP(C1764,CustomerAddress!$A$1:$F$4000,6)</f>
        <v>8</v>
      </c>
    </row>
    <row r="1765" spans="1:33" s="3" customFormat="1" ht="15.75" customHeight="1" x14ac:dyDescent="0.25">
      <c r="A1765" s="22">
        <v>2487</v>
      </c>
      <c r="B1765" s="3">
        <v>90</v>
      </c>
      <c r="C1765" s="3">
        <v>1885</v>
      </c>
      <c r="D1765" s="5">
        <v>43095</v>
      </c>
      <c r="E1765" s="86" t="str">
        <f t="shared" si="81"/>
        <v>December</v>
      </c>
      <c r="F1765" s="86" t="str">
        <f t="shared" si="82"/>
        <v>Tuesday</v>
      </c>
      <c r="G1765" s="3" t="b">
        <v>0</v>
      </c>
      <c r="H1765" s="6" t="s">
        <v>13</v>
      </c>
      <c r="I1765" s="6" t="s">
        <v>14</v>
      </c>
      <c r="J1765" s="6" t="s">
        <v>15</v>
      </c>
      <c r="K1765" s="6" t="s">
        <v>20</v>
      </c>
      <c r="L1765" s="6" t="s">
        <v>16</v>
      </c>
      <c r="M1765" s="3">
        <v>945.04</v>
      </c>
      <c r="N1765" s="7">
        <v>507.58</v>
      </c>
      <c r="O1765" s="5">
        <v>35560</v>
      </c>
      <c r="P1765" s="42">
        <f>master[[#This Row],[list_price]]-master[[#This Row],[standard_cost]]</f>
        <v>437.46</v>
      </c>
      <c r="Q1765" s="42" t="str">
        <f>VLOOKUP(C1765,CustomerDemographic!$A$1:$M$3309,2)</f>
        <v>Jerome</v>
      </c>
      <c r="R1765" s="21" t="str">
        <f>VLOOKUP(C1765,CustomerDemographic!$A$1:$M$3309,4)</f>
        <v>Male</v>
      </c>
      <c r="S1765" s="21">
        <f>VLOOKUP(C1765,CustomerDemographic!$A$1:$M$3309,5)</f>
        <v>18</v>
      </c>
      <c r="T1765" s="30">
        <f>VLOOKUP(C1765,CustomerDemographic!$A$1:$M$3309,6)</f>
        <v>30251</v>
      </c>
      <c r="U1765" s="29">
        <f ca="1">VLOOKUP(C1765,CustomerDemographic!$A$1:$M$3309,7)</f>
        <v>40.999835889459661</v>
      </c>
      <c r="V1765" s="29">
        <f t="shared" ca="1" si="83"/>
        <v>40.999835889142567</v>
      </c>
      <c r="W1765" s="21" t="str">
        <f>VLOOKUP(C1765,CustomerDemographic!$A$1:$M$3309,8)</f>
        <v>Software Consultant</v>
      </c>
      <c r="X1765" s="21" t="str">
        <f>VLOOKUP(C1765,CustomerDemographic!$A$1:$M$3309,9)</f>
        <v>Health</v>
      </c>
      <c r="Y1765" s="21" t="str">
        <f>VLOOKUP(C1765,CustomerDemographic!$A$1:$M$3309,10)</f>
        <v>High Net Worth</v>
      </c>
      <c r="Z1765" s="21" t="str">
        <f>VLOOKUP(C1765,CustomerDemographic!$A$1:$M$3309,11)</f>
        <v>N</v>
      </c>
      <c r="AA1765" s="21" t="str">
        <f>VLOOKUP(C1765,CustomerDemographic!$A$1:$M$3311,12)</f>
        <v>Yes</v>
      </c>
      <c r="AB1765" s="21">
        <f>VLOOKUP(C1765,CustomerDemographic!$A$1:$M$3311,13)</f>
        <v>11</v>
      </c>
      <c r="AC1765" s="3" t="str">
        <f>VLOOKUP(C1765,CustomerAddress!$A$1:$F$4000,2)</f>
        <v>83148 Rowland Alley</v>
      </c>
      <c r="AD1765" s="3">
        <f>VLOOKUP(C1765,CustomerAddress!$A$1:$F$4000,3)</f>
        <v>2530</v>
      </c>
      <c r="AE1765" s="3" t="str">
        <f>VLOOKUP(C1765,CustomerAddress!$A$1:$F$4000,4)</f>
        <v>NSW</v>
      </c>
      <c r="AF1765" s="3" t="str">
        <f>VLOOKUP(C1765,CustomerAddress!$A$1:$F$4000,5)</f>
        <v>Australia</v>
      </c>
      <c r="AG1765" s="23">
        <f>VLOOKUP(C1765,CustomerAddress!$A$1:$F$4000,6)</f>
        <v>8</v>
      </c>
    </row>
    <row r="1766" spans="1:33" s="3" customFormat="1" ht="15.75" customHeight="1" x14ac:dyDescent="0.25">
      <c r="A1766" s="22">
        <v>2488</v>
      </c>
      <c r="B1766" s="3">
        <v>31</v>
      </c>
      <c r="C1766" s="3">
        <v>67</v>
      </c>
      <c r="D1766" s="5">
        <v>42812</v>
      </c>
      <c r="E1766" s="86" t="str">
        <f t="shared" si="81"/>
        <v>March</v>
      </c>
      <c r="F1766" s="86" t="str">
        <f t="shared" si="82"/>
        <v>Saturday</v>
      </c>
      <c r="G1766" s="3" t="b">
        <v>0</v>
      </c>
      <c r="H1766" s="6" t="s">
        <v>13</v>
      </c>
      <c r="I1766" s="6" t="s">
        <v>22</v>
      </c>
      <c r="J1766" s="6" t="s">
        <v>15</v>
      </c>
      <c r="K1766" s="6" t="s">
        <v>16</v>
      </c>
      <c r="L1766" s="6" t="s">
        <v>16</v>
      </c>
      <c r="M1766" s="3">
        <v>230.91</v>
      </c>
      <c r="N1766" s="7">
        <v>173.18</v>
      </c>
      <c r="O1766" s="5">
        <v>39031</v>
      </c>
      <c r="P1766" s="42">
        <f>master[[#This Row],[list_price]]-master[[#This Row],[standard_cost]]</f>
        <v>57.72999999999999</v>
      </c>
      <c r="Q1766" s="42" t="str">
        <f>VLOOKUP(C1766,CustomerDemographic!$A$1:$M$3309,2)</f>
        <v>Anselm</v>
      </c>
      <c r="R1766" s="21" t="str">
        <f>VLOOKUP(C1766,CustomerDemographic!$A$1:$M$3309,4)</f>
        <v>Male</v>
      </c>
      <c r="S1766" s="21">
        <f>VLOOKUP(C1766,CustomerDemographic!$A$1:$M$3309,5)</f>
        <v>46</v>
      </c>
      <c r="T1766" s="30">
        <f>VLOOKUP(C1766,CustomerDemographic!$A$1:$M$3309,6)</f>
        <v>37326</v>
      </c>
      <c r="U1766" s="29">
        <f ca="1">VLOOKUP(C1766,CustomerDemographic!$A$1:$M$3309,7)</f>
        <v>21.616274245624044</v>
      </c>
      <c r="V1766" s="29">
        <f t="shared" ca="1" si="83"/>
        <v>21.616274245306954</v>
      </c>
      <c r="W1766" s="21" t="str">
        <f>VLOOKUP(C1766,CustomerDemographic!$A$1:$M$3309,8)</f>
        <v>Account Executive</v>
      </c>
      <c r="X1766" s="21" t="str">
        <f>VLOOKUP(C1766,CustomerDemographic!$A$1:$M$3309,9)</f>
        <v>Argiculture</v>
      </c>
      <c r="Y1766" s="21" t="str">
        <f>VLOOKUP(C1766,CustomerDemographic!$A$1:$M$3309,10)</f>
        <v>High Net Worth</v>
      </c>
      <c r="Z1766" s="21" t="str">
        <f>VLOOKUP(C1766,CustomerDemographic!$A$1:$M$3309,11)</f>
        <v>N</v>
      </c>
      <c r="AA1766" s="21" t="str">
        <f>VLOOKUP(C1766,CustomerDemographic!$A$1:$M$3311,12)</f>
        <v>No</v>
      </c>
      <c r="AB1766" s="21">
        <f>VLOOKUP(C1766,CustomerDemographic!$A$1:$M$3311,13)</f>
        <v>1</v>
      </c>
      <c r="AC1766" s="3" t="str">
        <f>VLOOKUP(C1766,CustomerAddress!$A$1:$F$4000,2)</f>
        <v>68294 Clarendon Crossing</v>
      </c>
      <c r="AD1766" s="3">
        <f>VLOOKUP(C1766,CustomerAddress!$A$1:$F$4000,3)</f>
        <v>2230</v>
      </c>
      <c r="AE1766" s="3" t="str">
        <f>VLOOKUP(C1766,CustomerAddress!$A$1:$F$4000,4)</f>
        <v>NSW</v>
      </c>
      <c r="AF1766" s="3" t="str">
        <f>VLOOKUP(C1766,CustomerAddress!$A$1:$F$4000,5)</f>
        <v>Australia</v>
      </c>
      <c r="AG1766" s="23">
        <f>VLOOKUP(C1766,CustomerAddress!$A$1:$F$4000,6)</f>
        <v>10</v>
      </c>
    </row>
    <row r="1767" spans="1:33" s="3" customFormat="1" ht="15.75" customHeight="1" x14ac:dyDescent="0.25">
      <c r="A1767" s="22">
        <v>2489</v>
      </c>
      <c r="B1767" s="3">
        <v>63</v>
      </c>
      <c r="C1767" s="3">
        <v>174</v>
      </c>
      <c r="D1767" s="5">
        <v>42803</v>
      </c>
      <c r="E1767" s="86" t="str">
        <f t="shared" si="81"/>
        <v>March</v>
      </c>
      <c r="F1767" s="86" t="str">
        <f t="shared" si="82"/>
        <v>Thursday</v>
      </c>
      <c r="G1767" s="3" t="b">
        <v>0</v>
      </c>
      <c r="H1767" s="6" t="s">
        <v>13</v>
      </c>
      <c r="I1767" s="6" t="s">
        <v>14</v>
      </c>
      <c r="J1767" s="6" t="s">
        <v>15</v>
      </c>
      <c r="K1767" s="6" t="s">
        <v>16</v>
      </c>
      <c r="L1767" s="6" t="s">
        <v>16</v>
      </c>
      <c r="M1767" s="3">
        <v>1483.2</v>
      </c>
      <c r="N1767" s="7">
        <v>99.59</v>
      </c>
      <c r="O1767" s="5">
        <v>36146</v>
      </c>
      <c r="P1767" s="42">
        <f>master[[#This Row],[list_price]]-master[[#This Row],[standard_cost]]</f>
        <v>1383.6100000000001</v>
      </c>
      <c r="Q1767" s="42" t="str">
        <f>VLOOKUP(C1767,CustomerDemographic!$A$1:$M$3309,2)</f>
        <v>Catie</v>
      </c>
      <c r="R1767" s="21" t="str">
        <f>VLOOKUP(C1767,CustomerDemographic!$A$1:$M$3309,4)</f>
        <v>Female</v>
      </c>
      <c r="S1767" s="21">
        <f>VLOOKUP(C1767,CustomerDemographic!$A$1:$M$3309,5)</f>
        <v>93</v>
      </c>
      <c r="T1767" s="30">
        <f>VLOOKUP(C1767,CustomerDemographic!$A$1:$M$3309,6)</f>
        <v>32838</v>
      </c>
      <c r="U1767" s="29">
        <f ca="1">VLOOKUP(C1767,CustomerDemographic!$A$1:$M$3309,7)</f>
        <v>33.912164656582952</v>
      </c>
      <c r="V1767" s="29">
        <f t="shared" ca="1" si="83"/>
        <v>33.912164656265858</v>
      </c>
      <c r="W1767" s="21" t="str">
        <f>VLOOKUP(C1767,CustomerDemographic!$A$1:$M$3309,8)</f>
        <v>Food Chemist</v>
      </c>
      <c r="X1767" s="21" t="str">
        <f>VLOOKUP(C1767,CustomerDemographic!$A$1:$M$3309,9)</f>
        <v>Health</v>
      </c>
      <c r="Y1767" s="21" t="str">
        <f>VLOOKUP(C1767,CustomerDemographic!$A$1:$M$3309,10)</f>
        <v>Mass Customer</v>
      </c>
      <c r="Z1767" s="21" t="str">
        <f>VLOOKUP(C1767,CustomerDemographic!$A$1:$M$3309,11)</f>
        <v>N</v>
      </c>
      <c r="AA1767" s="21" t="str">
        <f>VLOOKUP(C1767,CustomerDemographic!$A$1:$M$3311,12)</f>
        <v>No</v>
      </c>
      <c r="AB1767" s="21">
        <f>VLOOKUP(C1767,CustomerDemographic!$A$1:$M$3311,13)</f>
        <v>12</v>
      </c>
      <c r="AC1767" s="3" t="str">
        <f>VLOOKUP(C1767,CustomerAddress!$A$1:$F$4000,2)</f>
        <v>6898 Redwing Park</v>
      </c>
      <c r="AD1767" s="3">
        <f>VLOOKUP(C1767,CustomerAddress!$A$1:$F$4000,3)</f>
        <v>2148</v>
      </c>
      <c r="AE1767" s="3" t="str">
        <f>VLOOKUP(C1767,CustomerAddress!$A$1:$F$4000,4)</f>
        <v>NSW</v>
      </c>
      <c r="AF1767" s="3" t="str">
        <f>VLOOKUP(C1767,CustomerAddress!$A$1:$F$4000,5)</f>
        <v>Australia</v>
      </c>
      <c r="AG1767" s="23">
        <f>VLOOKUP(C1767,CustomerAddress!$A$1:$F$4000,6)</f>
        <v>9</v>
      </c>
    </row>
    <row r="1768" spans="1:33" s="3" customFormat="1" ht="15.75" customHeight="1" x14ac:dyDescent="0.25">
      <c r="A1768" s="22">
        <v>2492</v>
      </c>
      <c r="B1768" s="3">
        <v>77</v>
      </c>
      <c r="C1768" s="3">
        <v>1593</v>
      </c>
      <c r="D1768" s="5">
        <v>43046</v>
      </c>
      <c r="E1768" s="86" t="str">
        <f t="shared" si="81"/>
        <v>November</v>
      </c>
      <c r="F1768" s="86" t="str">
        <f t="shared" si="82"/>
        <v>Tuesday</v>
      </c>
      <c r="G1768" s="3" t="b">
        <v>0</v>
      </c>
      <c r="H1768" s="6" t="s">
        <v>13</v>
      </c>
      <c r="I1768" s="6" t="s">
        <v>21</v>
      </c>
      <c r="J1768" s="6" t="s">
        <v>23</v>
      </c>
      <c r="K1768" s="6" t="s">
        <v>16</v>
      </c>
      <c r="L1768" s="6" t="s">
        <v>18</v>
      </c>
      <c r="M1768" s="3">
        <v>1240.31</v>
      </c>
      <c r="N1768" s="7">
        <v>795.1</v>
      </c>
      <c r="O1768" s="5">
        <v>40553</v>
      </c>
      <c r="P1768" s="42">
        <f>master[[#This Row],[list_price]]-master[[#This Row],[standard_cost]]</f>
        <v>445.20999999999992</v>
      </c>
      <c r="Q1768" s="42" t="str">
        <f>VLOOKUP(C1768,CustomerDemographic!$A$1:$M$3309,2)</f>
        <v>Tommy</v>
      </c>
      <c r="R1768" s="21" t="str">
        <f>VLOOKUP(C1768,CustomerDemographic!$A$1:$M$3309,4)</f>
        <v>Female</v>
      </c>
      <c r="S1768" s="21">
        <f>VLOOKUP(C1768,CustomerDemographic!$A$1:$M$3309,5)</f>
        <v>69</v>
      </c>
      <c r="T1768" s="30">
        <f>VLOOKUP(C1768,CustomerDemographic!$A$1:$M$3309,6)</f>
        <v>29139</v>
      </c>
      <c r="U1768" s="29">
        <f ca="1">VLOOKUP(C1768,CustomerDemographic!$A$1:$M$3309,7)</f>
        <v>44.046411231925418</v>
      </c>
      <c r="V1768" s="29">
        <f t="shared" ca="1" si="83"/>
        <v>44.046411231608324</v>
      </c>
      <c r="W1768" s="21" t="str">
        <f>VLOOKUP(C1768,CustomerDemographic!$A$1:$M$3309,8)</f>
        <v>Tax Accountant</v>
      </c>
      <c r="X1768" s="21" t="str">
        <f>VLOOKUP(C1768,CustomerDemographic!$A$1:$M$3309,9)</f>
        <v>IT</v>
      </c>
      <c r="Y1768" s="21" t="str">
        <f>VLOOKUP(C1768,CustomerDemographic!$A$1:$M$3309,10)</f>
        <v>Mass Customer</v>
      </c>
      <c r="Z1768" s="21" t="str">
        <f>VLOOKUP(C1768,CustomerDemographic!$A$1:$M$3309,11)</f>
        <v>N</v>
      </c>
      <c r="AA1768" s="21" t="str">
        <f>VLOOKUP(C1768,CustomerDemographic!$A$1:$M$3311,12)</f>
        <v>No</v>
      </c>
      <c r="AB1768" s="21">
        <f>VLOOKUP(C1768,CustomerDemographic!$A$1:$M$3311,13)</f>
        <v>17</v>
      </c>
      <c r="AC1768" s="3" t="str">
        <f>VLOOKUP(C1768,CustomerAddress!$A$1:$F$4000,2)</f>
        <v>2272 Buena Vista Center</v>
      </c>
      <c r="AD1768" s="3">
        <f>VLOOKUP(C1768,CustomerAddress!$A$1:$F$4000,3)</f>
        <v>2065</v>
      </c>
      <c r="AE1768" s="3" t="str">
        <f>VLOOKUP(C1768,CustomerAddress!$A$1:$F$4000,4)</f>
        <v>NSW</v>
      </c>
      <c r="AF1768" s="3" t="str">
        <f>VLOOKUP(C1768,CustomerAddress!$A$1:$F$4000,5)</f>
        <v>Australia</v>
      </c>
      <c r="AG1768" s="23">
        <f>VLOOKUP(C1768,CustomerAddress!$A$1:$F$4000,6)</f>
        <v>12</v>
      </c>
    </row>
    <row r="1769" spans="1:33" s="3" customFormat="1" ht="15.75" customHeight="1" x14ac:dyDescent="0.25">
      <c r="A1769" s="22">
        <v>2494</v>
      </c>
      <c r="B1769" s="3">
        <v>20</v>
      </c>
      <c r="C1769" s="3">
        <v>3472</v>
      </c>
      <c r="D1769" s="5">
        <v>42967</v>
      </c>
      <c r="E1769" s="86" t="str">
        <f t="shared" si="81"/>
        <v>August</v>
      </c>
      <c r="F1769" s="86" t="str">
        <f t="shared" si="82"/>
        <v>Sunday</v>
      </c>
      <c r="G1769" s="3" t="b">
        <v>0</v>
      </c>
      <c r="H1769" s="6" t="s">
        <v>13</v>
      </c>
      <c r="I1769" s="6" t="s">
        <v>17</v>
      </c>
      <c r="J1769" s="6" t="s">
        <v>15</v>
      </c>
      <c r="K1769" s="6" t="s">
        <v>16</v>
      </c>
      <c r="L1769" s="6" t="s">
        <v>27</v>
      </c>
      <c r="M1769" s="3">
        <v>1775.81</v>
      </c>
      <c r="N1769" s="7">
        <v>1580.47</v>
      </c>
      <c r="O1769" s="5">
        <v>34115</v>
      </c>
      <c r="P1769" s="42">
        <f>master[[#This Row],[list_price]]-master[[#This Row],[standard_cost]]</f>
        <v>195.33999999999992</v>
      </c>
      <c r="Q1769" s="42" t="str">
        <f>VLOOKUP(C1769,CustomerDemographic!$A$1:$M$3309,2)</f>
        <v>Dionysus</v>
      </c>
      <c r="R1769" s="21" t="str">
        <f>VLOOKUP(C1769,CustomerDemographic!$A$1:$M$3309,4)</f>
        <v>Male</v>
      </c>
      <c r="S1769" s="21">
        <f>VLOOKUP(C1769,CustomerDemographic!$A$1:$M$3309,5)</f>
        <v>10</v>
      </c>
      <c r="T1769" s="30">
        <f>VLOOKUP(C1769,CustomerDemographic!$A$1:$M$3309,6)</f>
        <v>28303</v>
      </c>
      <c r="U1769" s="29">
        <f ca="1">VLOOKUP(C1769,CustomerDemographic!$A$1:$M$3309,7)</f>
        <v>46.336822190829523</v>
      </c>
      <c r="V1769" s="29">
        <f t="shared" ca="1" si="83"/>
        <v>46.336822190512436</v>
      </c>
      <c r="W1769" s="21" t="str">
        <f>VLOOKUP(C1769,CustomerDemographic!$A$1:$M$3309,8)</f>
        <v>VP Marketing</v>
      </c>
      <c r="X1769" s="21" t="str">
        <f>VLOOKUP(C1769,CustomerDemographic!$A$1:$M$3309,9)</f>
        <v>Retail</v>
      </c>
      <c r="Y1769" s="21" t="str">
        <f>VLOOKUP(C1769,CustomerDemographic!$A$1:$M$3309,10)</f>
        <v>Affluent Customer</v>
      </c>
      <c r="Z1769" s="21" t="str">
        <f>VLOOKUP(C1769,CustomerDemographic!$A$1:$M$3309,11)</f>
        <v>N</v>
      </c>
      <c r="AA1769" s="21" t="str">
        <f>VLOOKUP(C1769,CustomerDemographic!$A$1:$M$3311,12)</f>
        <v>Yes</v>
      </c>
      <c r="AB1769" s="21">
        <f>VLOOKUP(C1769,CustomerDemographic!$A$1:$M$3311,13)</f>
        <v>18</v>
      </c>
      <c r="AC1769" s="3" t="str">
        <f>VLOOKUP(C1769,CustomerAddress!$A$1:$F$4000,2)</f>
        <v>75 Longview Terrace</v>
      </c>
      <c r="AD1769" s="3">
        <f>VLOOKUP(C1769,CustomerAddress!$A$1:$F$4000,3)</f>
        <v>2640</v>
      </c>
      <c r="AE1769" s="3" t="str">
        <f>VLOOKUP(C1769,CustomerAddress!$A$1:$F$4000,4)</f>
        <v>NSW</v>
      </c>
      <c r="AF1769" s="3" t="str">
        <f>VLOOKUP(C1769,CustomerAddress!$A$1:$F$4000,5)</f>
        <v>Australia</v>
      </c>
      <c r="AG1769" s="23">
        <f>VLOOKUP(C1769,CustomerAddress!$A$1:$F$4000,6)</f>
        <v>3</v>
      </c>
    </row>
    <row r="1770" spans="1:33" s="3" customFormat="1" ht="15.75" customHeight="1" x14ac:dyDescent="0.25">
      <c r="A1770" s="22">
        <v>2495</v>
      </c>
      <c r="B1770" s="3">
        <v>84</v>
      </c>
      <c r="C1770" s="3">
        <v>3185</v>
      </c>
      <c r="D1770" s="5">
        <v>42775</v>
      </c>
      <c r="E1770" s="86" t="str">
        <f t="shared" si="81"/>
        <v>February</v>
      </c>
      <c r="F1770" s="86" t="str">
        <f t="shared" si="82"/>
        <v>Thursday</v>
      </c>
      <c r="G1770" s="3" t="b">
        <v>0</v>
      </c>
      <c r="H1770" s="6" t="s">
        <v>13</v>
      </c>
      <c r="I1770" s="6" t="s">
        <v>17</v>
      </c>
      <c r="J1770" s="6" t="s">
        <v>23</v>
      </c>
      <c r="K1770" s="6" t="s">
        <v>16</v>
      </c>
      <c r="L1770" s="6" t="s">
        <v>16</v>
      </c>
      <c r="M1770" s="3">
        <v>290.62</v>
      </c>
      <c r="N1770" s="7">
        <v>215.14</v>
      </c>
      <c r="O1770" s="5">
        <v>38339</v>
      </c>
      <c r="P1770" s="42">
        <f>master[[#This Row],[list_price]]-master[[#This Row],[standard_cost]]</f>
        <v>75.480000000000018</v>
      </c>
      <c r="Q1770" s="42" t="str">
        <f>VLOOKUP(C1770,CustomerDemographic!$A$1:$M$3309,2)</f>
        <v>Duky</v>
      </c>
      <c r="R1770" s="21" t="str">
        <f>VLOOKUP(C1770,CustomerDemographic!$A$1:$M$3309,4)</f>
        <v>Male</v>
      </c>
      <c r="S1770" s="21">
        <f>VLOOKUP(C1770,CustomerDemographic!$A$1:$M$3309,5)</f>
        <v>25</v>
      </c>
      <c r="T1770" s="30">
        <f>VLOOKUP(C1770,CustomerDemographic!$A$1:$M$3309,6)</f>
        <v>20472</v>
      </c>
      <c r="U1770" s="29">
        <f ca="1">VLOOKUP(C1770,CustomerDemographic!$A$1:$M$3309,7)</f>
        <v>67.791616711377472</v>
      </c>
      <c r="V1770" s="29">
        <f t="shared" ca="1" si="83"/>
        <v>67.791616711060371</v>
      </c>
      <c r="W1770" s="21" t="str">
        <f>VLOOKUP(C1770,CustomerDemographic!$A$1:$M$3309,8)</f>
        <v>Senior Financial Analyst</v>
      </c>
      <c r="X1770" s="21" t="str">
        <f>VLOOKUP(C1770,CustomerDemographic!$A$1:$M$3309,9)</f>
        <v>Financial Services</v>
      </c>
      <c r="Y1770" s="21" t="str">
        <f>VLOOKUP(C1770,CustomerDemographic!$A$1:$M$3309,10)</f>
        <v>Mass Customer</v>
      </c>
      <c r="Z1770" s="21" t="str">
        <f>VLOOKUP(C1770,CustomerDemographic!$A$1:$M$3309,11)</f>
        <v>N</v>
      </c>
      <c r="AA1770" s="21" t="str">
        <f>VLOOKUP(C1770,CustomerDemographic!$A$1:$M$3311,12)</f>
        <v>No</v>
      </c>
      <c r="AB1770" s="21">
        <f>VLOOKUP(C1770,CustomerDemographic!$A$1:$M$3311,13)</f>
        <v>10</v>
      </c>
      <c r="AC1770" s="3" t="str">
        <f>VLOOKUP(C1770,CustomerAddress!$A$1:$F$4000,2)</f>
        <v>71 Hayes Circle</v>
      </c>
      <c r="AD1770" s="3">
        <f>VLOOKUP(C1770,CustomerAddress!$A$1:$F$4000,3)</f>
        <v>2320</v>
      </c>
      <c r="AE1770" s="3" t="str">
        <f>VLOOKUP(C1770,CustomerAddress!$A$1:$F$4000,4)</f>
        <v>NSW</v>
      </c>
      <c r="AF1770" s="3" t="str">
        <f>VLOOKUP(C1770,CustomerAddress!$A$1:$F$4000,5)</f>
        <v>Australia</v>
      </c>
      <c r="AG1770" s="23">
        <f>VLOOKUP(C1770,CustomerAddress!$A$1:$F$4000,6)</f>
        <v>7</v>
      </c>
    </row>
    <row r="1771" spans="1:33" s="3" customFormat="1" ht="15.75" customHeight="1" x14ac:dyDescent="0.25">
      <c r="A1771" s="22">
        <v>2499</v>
      </c>
      <c r="B1771" s="3">
        <v>34</v>
      </c>
      <c r="C1771" s="3">
        <v>382</v>
      </c>
      <c r="D1771" s="5">
        <v>42789</v>
      </c>
      <c r="E1771" s="86" t="str">
        <f t="shared" si="81"/>
        <v>February</v>
      </c>
      <c r="F1771" s="86" t="str">
        <f t="shared" si="82"/>
        <v>Thursday</v>
      </c>
      <c r="G1771" s="3" t="b">
        <v>1</v>
      </c>
      <c r="H1771" s="6" t="s">
        <v>13</v>
      </c>
      <c r="I1771" s="6" t="s">
        <v>21</v>
      </c>
      <c r="J1771" s="6" t="s">
        <v>23</v>
      </c>
      <c r="K1771" s="6" t="s">
        <v>26</v>
      </c>
      <c r="L1771" s="6" t="s">
        <v>18</v>
      </c>
      <c r="M1771" s="3">
        <v>774.53</v>
      </c>
      <c r="N1771" s="7">
        <v>464.72</v>
      </c>
      <c r="O1771" s="5">
        <v>40618</v>
      </c>
      <c r="P1771" s="42">
        <f>master[[#This Row],[list_price]]-master[[#This Row],[standard_cost]]</f>
        <v>309.80999999999995</v>
      </c>
      <c r="Q1771" s="42" t="str">
        <f>VLOOKUP(C1771,CustomerDemographic!$A$1:$M$3309,2)</f>
        <v>Issiah</v>
      </c>
      <c r="R1771" s="21" t="str">
        <f>VLOOKUP(C1771,CustomerDemographic!$A$1:$M$3309,4)</f>
        <v>Male</v>
      </c>
      <c r="S1771" s="21">
        <f>VLOOKUP(C1771,CustomerDemographic!$A$1:$M$3309,5)</f>
        <v>68</v>
      </c>
      <c r="T1771" s="30">
        <f>VLOOKUP(C1771,CustomerDemographic!$A$1:$M$3309,6)</f>
        <v>31273</v>
      </c>
      <c r="U1771" s="29">
        <f ca="1">VLOOKUP(C1771,CustomerDemographic!$A$1:$M$3309,7)</f>
        <v>38.199835889459663</v>
      </c>
      <c r="V1771" s="29">
        <f t="shared" ca="1" si="83"/>
        <v>38.19983588914257</v>
      </c>
      <c r="W1771" s="21" t="str">
        <f>VLOOKUP(C1771,CustomerDemographic!$A$1:$M$3309,8)</f>
        <v>Research Nurse</v>
      </c>
      <c r="X1771" s="21" t="str">
        <f>VLOOKUP(C1771,CustomerDemographic!$A$1:$M$3309,9)</f>
        <v>Health</v>
      </c>
      <c r="Y1771" s="21" t="str">
        <f>VLOOKUP(C1771,CustomerDemographic!$A$1:$M$3309,10)</f>
        <v>Mass Customer</v>
      </c>
      <c r="Z1771" s="21" t="str">
        <f>VLOOKUP(C1771,CustomerDemographic!$A$1:$M$3309,11)</f>
        <v>N</v>
      </c>
      <c r="AA1771" s="21" t="str">
        <f>VLOOKUP(C1771,CustomerDemographic!$A$1:$M$3311,12)</f>
        <v>Yes</v>
      </c>
      <c r="AB1771" s="21">
        <f>VLOOKUP(C1771,CustomerDemographic!$A$1:$M$3311,13)</f>
        <v>7</v>
      </c>
      <c r="AC1771" s="3" t="str">
        <f>VLOOKUP(C1771,CustomerAddress!$A$1:$F$4000,2)</f>
        <v>99826 Steensland Avenue</v>
      </c>
      <c r="AD1771" s="3">
        <f>VLOOKUP(C1771,CustomerAddress!$A$1:$F$4000,3)</f>
        <v>2162</v>
      </c>
      <c r="AE1771" s="3" t="str">
        <f>VLOOKUP(C1771,CustomerAddress!$A$1:$F$4000,4)</f>
        <v>NSW</v>
      </c>
      <c r="AF1771" s="3" t="str">
        <f>VLOOKUP(C1771,CustomerAddress!$A$1:$F$4000,5)</f>
        <v>Australia</v>
      </c>
      <c r="AG1771" s="23">
        <f>VLOOKUP(C1771,CustomerAddress!$A$1:$F$4000,6)</f>
        <v>5</v>
      </c>
    </row>
    <row r="1772" spans="1:33" s="3" customFormat="1" ht="15.75" customHeight="1" x14ac:dyDescent="0.25">
      <c r="A1772" s="22">
        <v>2501</v>
      </c>
      <c r="B1772" s="3">
        <v>59</v>
      </c>
      <c r="C1772" s="3">
        <v>9</v>
      </c>
      <c r="D1772" s="5">
        <v>42865</v>
      </c>
      <c r="E1772" s="86" t="str">
        <f t="shared" si="81"/>
        <v>May</v>
      </c>
      <c r="F1772" s="86" t="str">
        <f t="shared" si="82"/>
        <v>Wednesday</v>
      </c>
      <c r="G1772" s="3" t="b">
        <v>0</v>
      </c>
      <c r="H1772" s="6" t="s">
        <v>13</v>
      </c>
      <c r="I1772" s="6" t="s">
        <v>14</v>
      </c>
      <c r="J1772" s="6" t="s">
        <v>15</v>
      </c>
      <c r="K1772" s="6" t="s">
        <v>16</v>
      </c>
      <c r="L1772" s="6" t="s">
        <v>18</v>
      </c>
      <c r="M1772" s="3">
        <v>1061.56</v>
      </c>
      <c r="N1772" s="7">
        <v>733.58</v>
      </c>
      <c r="O1772" s="5">
        <v>42172</v>
      </c>
      <c r="P1772" s="42">
        <f>master[[#This Row],[list_price]]-master[[#This Row],[standard_cost]]</f>
        <v>327.9799999999999</v>
      </c>
      <c r="Q1772" s="42" t="str">
        <f>VLOOKUP(C1772,CustomerDemographic!$A$1:$M$3309,2)</f>
        <v>Mala</v>
      </c>
      <c r="R1772" s="21" t="str">
        <f>VLOOKUP(C1772,CustomerDemographic!$A$1:$M$3309,4)</f>
        <v>Female</v>
      </c>
      <c r="S1772" s="21">
        <f>VLOOKUP(C1772,CustomerDemographic!$A$1:$M$3309,5)</f>
        <v>97</v>
      </c>
      <c r="T1772" s="30">
        <f>VLOOKUP(C1772,CustomerDemographic!$A$1:$M$3309,6)</f>
        <v>26733</v>
      </c>
      <c r="U1772" s="29">
        <f ca="1">VLOOKUP(C1772,CustomerDemographic!$A$1:$M$3309,7)</f>
        <v>50.638192053843227</v>
      </c>
      <c r="V1772" s="29">
        <f t="shared" ca="1" si="83"/>
        <v>50.638192053526133</v>
      </c>
      <c r="W1772" s="21" t="str">
        <f>VLOOKUP(C1772,CustomerDemographic!$A$1:$M$3309,8)</f>
        <v>Business Systems Development Analyst</v>
      </c>
      <c r="X1772" s="21" t="str">
        <f>VLOOKUP(C1772,CustomerDemographic!$A$1:$M$3309,9)</f>
        <v>Argiculture</v>
      </c>
      <c r="Y1772" s="21" t="str">
        <f>VLOOKUP(C1772,CustomerDemographic!$A$1:$M$3309,10)</f>
        <v>Affluent Customer</v>
      </c>
      <c r="Z1772" s="21" t="str">
        <f>VLOOKUP(C1772,CustomerDemographic!$A$1:$M$3309,11)</f>
        <v>N</v>
      </c>
      <c r="AA1772" s="21" t="str">
        <f>VLOOKUP(C1772,CustomerDemographic!$A$1:$M$3311,12)</f>
        <v>Yes</v>
      </c>
      <c r="AB1772" s="21">
        <f>VLOOKUP(C1772,CustomerDemographic!$A$1:$M$3311,13)</f>
        <v>8</v>
      </c>
      <c r="AC1772" s="3" t="str">
        <f>VLOOKUP(C1772,CustomerAddress!$A$1:$F$4000,2)</f>
        <v>97736 7th Trail</v>
      </c>
      <c r="AD1772" s="3">
        <f>VLOOKUP(C1772,CustomerAddress!$A$1:$F$4000,3)</f>
        <v>2023</v>
      </c>
      <c r="AE1772" s="3" t="str">
        <f>VLOOKUP(C1772,CustomerAddress!$A$1:$F$4000,4)</f>
        <v>NSW</v>
      </c>
      <c r="AF1772" s="3" t="str">
        <f>VLOOKUP(C1772,CustomerAddress!$A$1:$F$4000,5)</f>
        <v>Australia</v>
      </c>
      <c r="AG1772" s="23">
        <f>VLOOKUP(C1772,CustomerAddress!$A$1:$F$4000,6)</f>
        <v>12</v>
      </c>
    </row>
    <row r="1773" spans="1:33" s="3" customFormat="1" ht="15.75" customHeight="1" x14ac:dyDescent="0.25">
      <c r="A1773" s="22">
        <v>2503</v>
      </c>
      <c r="B1773" s="3">
        <v>58</v>
      </c>
      <c r="C1773" s="3">
        <v>408</v>
      </c>
      <c r="D1773" s="5">
        <v>42788</v>
      </c>
      <c r="E1773" s="86" t="str">
        <f t="shared" si="81"/>
        <v>February</v>
      </c>
      <c r="F1773" s="86" t="str">
        <f t="shared" si="82"/>
        <v>Wednesday</v>
      </c>
      <c r="G1773" s="3" t="b">
        <v>0</v>
      </c>
      <c r="H1773" s="6" t="s">
        <v>13</v>
      </c>
      <c r="I1773" s="6" t="s">
        <v>19</v>
      </c>
      <c r="J1773" s="6" t="s">
        <v>15</v>
      </c>
      <c r="K1773" s="6" t="s">
        <v>16</v>
      </c>
      <c r="L1773" s="6" t="s">
        <v>16</v>
      </c>
      <c r="M1773" s="3">
        <v>912.52</v>
      </c>
      <c r="N1773" s="7">
        <v>141.4</v>
      </c>
      <c r="O1773" s="5">
        <v>42295</v>
      </c>
      <c r="P1773" s="42">
        <f>master[[#This Row],[list_price]]-master[[#This Row],[standard_cost]]</f>
        <v>771.12</v>
      </c>
      <c r="Q1773" s="42" t="str">
        <f>VLOOKUP(C1773,CustomerDemographic!$A$1:$M$3309,2)</f>
        <v>Kurtis</v>
      </c>
      <c r="R1773" s="21" t="str">
        <f>VLOOKUP(C1773,CustomerDemographic!$A$1:$M$3309,4)</f>
        <v>Male</v>
      </c>
      <c r="S1773" s="21">
        <f>VLOOKUP(C1773,CustomerDemographic!$A$1:$M$3309,5)</f>
        <v>79</v>
      </c>
      <c r="T1773" s="30">
        <f>VLOOKUP(C1773,CustomerDemographic!$A$1:$M$3309,6)</f>
        <v>33481</v>
      </c>
      <c r="U1773" s="29">
        <f ca="1">VLOOKUP(C1773,CustomerDemographic!$A$1:$M$3309,7)</f>
        <v>32.150520820966513</v>
      </c>
      <c r="V1773" s="29">
        <f t="shared" ca="1" si="83"/>
        <v>32.150520820649419</v>
      </c>
      <c r="W1773" s="21" t="str">
        <f>VLOOKUP(C1773,CustomerDemographic!$A$1:$M$3309,8)</f>
        <v>Senior Financial Analyst</v>
      </c>
      <c r="X1773" s="21" t="str">
        <f>VLOOKUP(C1773,CustomerDemographic!$A$1:$M$3309,9)</f>
        <v>Financial Services</v>
      </c>
      <c r="Y1773" s="21" t="str">
        <f>VLOOKUP(C1773,CustomerDemographic!$A$1:$M$3309,10)</f>
        <v>Affluent Customer</v>
      </c>
      <c r="Z1773" s="21" t="str">
        <f>VLOOKUP(C1773,CustomerDemographic!$A$1:$M$3309,11)</f>
        <v>N</v>
      </c>
      <c r="AA1773" s="21" t="str">
        <f>VLOOKUP(C1773,CustomerDemographic!$A$1:$M$3311,12)</f>
        <v>No</v>
      </c>
      <c r="AB1773" s="21">
        <f>VLOOKUP(C1773,CustomerDemographic!$A$1:$M$3311,13)</f>
        <v>11</v>
      </c>
      <c r="AC1773" s="3" t="str">
        <f>VLOOKUP(C1773,CustomerAddress!$A$1:$F$4000,2)</f>
        <v>981 West Way</v>
      </c>
      <c r="AD1773" s="3">
        <f>VLOOKUP(C1773,CustomerAddress!$A$1:$F$4000,3)</f>
        <v>3133</v>
      </c>
      <c r="AE1773" s="3" t="str">
        <f>VLOOKUP(C1773,CustomerAddress!$A$1:$F$4000,4)</f>
        <v>VIC</v>
      </c>
      <c r="AF1773" s="3" t="str">
        <f>VLOOKUP(C1773,CustomerAddress!$A$1:$F$4000,5)</f>
        <v>Australia</v>
      </c>
      <c r="AG1773" s="23">
        <f>VLOOKUP(C1773,CustomerAddress!$A$1:$F$4000,6)</f>
        <v>10</v>
      </c>
    </row>
    <row r="1774" spans="1:33" s="3" customFormat="1" ht="15.75" customHeight="1" x14ac:dyDescent="0.25">
      <c r="A1774" s="22">
        <v>2504</v>
      </c>
      <c r="B1774" s="3">
        <v>41</v>
      </c>
      <c r="C1774" s="3">
        <v>2399</v>
      </c>
      <c r="D1774" s="5">
        <v>43055</v>
      </c>
      <c r="E1774" s="86" t="str">
        <f t="shared" si="81"/>
        <v>November</v>
      </c>
      <c r="F1774" s="86" t="str">
        <f t="shared" si="82"/>
        <v>Thursday</v>
      </c>
      <c r="G1774" s="3" t="b">
        <v>1</v>
      </c>
      <c r="H1774" s="6" t="s">
        <v>13</v>
      </c>
      <c r="I1774" s="6" t="s">
        <v>21</v>
      </c>
      <c r="J1774" s="6" t="s">
        <v>15</v>
      </c>
      <c r="K1774" s="6" t="s">
        <v>20</v>
      </c>
      <c r="L1774" s="6" t="s">
        <v>16</v>
      </c>
      <c r="M1774" s="3">
        <v>958.74</v>
      </c>
      <c r="N1774" s="7">
        <v>748.9</v>
      </c>
      <c r="O1774" s="5">
        <v>40303</v>
      </c>
      <c r="P1774" s="42">
        <f>master[[#This Row],[list_price]]-master[[#This Row],[standard_cost]]</f>
        <v>209.84000000000003</v>
      </c>
      <c r="Q1774" s="42" t="str">
        <f>VLOOKUP(C1774,CustomerDemographic!$A$1:$M$3309,2)</f>
        <v>Devonne</v>
      </c>
      <c r="R1774" s="21" t="str">
        <f>VLOOKUP(C1774,CustomerDemographic!$A$1:$M$3309,4)</f>
        <v>Female</v>
      </c>
      <c r="S1774" s="21">
        <f>VLOOKUP(C1774,CustomerDemographic!$A$1:$M$3309,5)</f>
        <v>20</v>
      </c>
      <c r="T1774" s="30">
        <f>VLOOKUP(C1774,CustomerDemographic!$A$1:$M$3309,6)</f>
        <v>29383</v>
      </c>
      <c r="U1774" s="29">
        <f ca="1">VLOOKUP(C1774,CustomerDemographic!$A$1:$M$3309,7)</f>
        <v>43.37791808124048</v>
      </c>
      <c r="V1774" s="29">
        <f t="shared" ca="1" si="83"/>
        <v>43.377918080923394</v>
      </c>
      <c r="W1774" s="21" t="str">
        <f>VLOOKUP(C1774,CustomerDemographic!$A$1:$M$3309,8)</f>
        <v>Software Consultant</v>
      </c>
      <c r="X1774" s="21" t="str">
        <f>VLOOKUP(C1774,CustomerDemographic!$A$1:$M$3309,9)</f>
        <v>Manufacturing</v>
      </c>
      <c r="Y1774" s="21" t="str">
        <f>VLOOKUP(C1774,CustomerDemographic!$A$1:$M$3309,10)</f>
        <v>High Net Worth</v>
      </c>
      <c r="Z1774" s="21" t="str">
        <f>VLOOKUP(C1774,CustomerDemographic!$A$1:$M$3309,11)</f>
        <v>N</v>
      </c>
      <c r="AA1774" s="21" t="str">
        <f>VLOOKUP(C1774,CustomerDemographic!$A$1:$M$3311,12)</f>
        <v>Yes</v>
      </c>
      <c r="AB1774" s="21">
        <f>VLOOKUP(C1774,CustomerDemographic!$A$1:$M$3311,13)</f>
        <v>14</v>
      </c>
      <c r="AC1774" s="3" t="str">
        <f>VLOOKUP(C1774,CustomerAddress!$A$1:$F$4000,2)</f>
        <v>57 Debra Terrace</v>
      </c>
      <c r="AD1774" s="3">
        <f>VLOOKUP(C1774,CustomerAddress!$A$1:$F$4000,3)</f>
        <v>2259</v>
      </c>
      <c r="AE1774" s="3" t="str">
        <f>VLOOKUP(C1774,CustomerAddress!$A$1:$F$4000,4)</f>
        <v>NSW</v>
      </c>
      <c r="AF1774" s="3" t="str">
        <f>VLOOKUP(C1774,CustomerAddress!$A$1:$F$4000,5)</f>
        <v>Australia</v>
      </c>
      <c r="AG1774" s="23">
        <f>VLOOKUP(C1774,CustomerAddress!$A$1:$F$4000,6)</f>
        <v>6</v>
      </c>
    </row>
    <row r="1775" spans="1:33" s="3" customFormat="1" ht="15.75" customHeight="1" x14ac:dyDescent="0.25">
      <c r="A1775" s="22">
        <v>2507</v>
      </c>
      <c r="B1775" s="3">
        <v>64</v>
      </c>
      <c r="C1775" s="3">
        <v>3042</v>
      </c>
      <c r="D1775" s="5">
        <v>42913</v>
      </c>
      <c r="E1775" s="86" t="str">
        <f t="shared" si="81"/>
        <v>June</v>
      </c>
      <c r="F1775" s="86" t="str">
        <f t="shared" si="82"/>
        <v>Tuesday</v>
      </c>
      <c r="G1775" s="3" t="b">
        <v>0</v>
      </c>
      <c r="H1775" s="6" t="s">
        <v>13</v>
      </c>
      <c r="I1775" s="6" t="s">
        <v>22</v>
      </c>
      <c r="J1775" s="6" t="s">
        <v>15</v>
      </c>
      <c r="K1775" s="6" t="s">
        <v>26</v>
      </c>
      <c r="L1775" s="6" t="s">
        <v>27</v>
      </c>
      <c r="M1775" s="3">
        <v>1977.36</v>
      </c>
      <c r="N1775" s="7">
        <v>1759.85</v>
      </c>
      <c r="O1775" s="5">
        <v>40410</v>
      </c>
      <c r="P1775" s="42">
        <f>master[[#This Row],[list_price]]-master[[#This Row],[standard_cost]]</f>
        <v>217.51</v>
      </c>
      <c r="Q1775" s="42" t="str">
        <f>VLOOKUP(C1775,CustomerDemographic!$A$1:$M$3309,2)</f>
        <v>Barris</v>
      </c>
      <c r="R1775" s="21" t="str">
        <f>VLOOKUP(C1775,CustomerDemographic!$A$1:$M$3309,4)</f>
        <v>Male</v>
      </c>
      <c r="S1775" s="21">
        <f>VLOOKUP(C1775,CustomerDemographic!$A$1:$M$3309,5)</f>
        <v>76</v>
      </c>
      <c r="T1775" s="30">
        <f>VLOOKUP(C1775,CustomerDemographic!$A$1:$M$3309,6)</f>
        <v>26009</v>
      </c>
      <c r="U1775" s="29">
        <f ca="1">VLOOKUP(C1775,CustomerDemographic!$A$1:$M$3309,7)</f>
        <v>52.621753697678841</v>
      </c>
      <c r="V1775" s="29">
        <f t="shared" ca="1" si="83"/>
        <v>52.621753697361747</v>
      </c>
      <c r="W1775" s="21" t="str">
        <f>VLOOKUP(C1775,CustomerDemographic!$A$1:$M$3309,8)</f>
        <v>Engineer II</v>
      </c>
      <c r="X1775" s="21" t="str">
        <f>VLOOKUP(C1775,CustomerDemographic!$A$1:$M$3309,9)</f>
        <v>Property</v>
      </c>
      <c r="Y1775" s="21" t="str">
        <f>VLOOKUP(C1775,CustomerDemographic!$A$1:$M$3309,10)</f>
        <v>High Net Worth</v>
      </c>
      <c r="Z1775" s="21" t="str">
        <f>VLOOKUP(C1775,CustomerDemographic!$A$1:$M$3309,11)</f>
        <v>N</v>
      </c>
      <c r="AA1775" s="21" t="str">
        <f>VLOOKUP(C1775,CustomerDemographic!$A$1:$M$3311,12)</f>
        <v>Yes</v>
      </c>
      <c r="AB1775" s="21">
        <f>VLOOKUP(C1775,CustomerDemographic!$A$1:$M$3311,13)</f>
        <v>15</v>
      </c>
      <c r="AC1775" s="3" t="str">
        <f>VLOOKUP(C1775,CustomerAddress!$A$1:$F$4000,2)</f>
        <v>5649 Crest Line Place</v>
      </c>
      <c r="AD1775" s="3">
        <f>VLOOKUP(C1775,CustomerAddress!$A$1:$F$4000,3)</f>
        <v>4455</v>
      </c>
      <c r="AE1775" s="3" t="str">
        <f>VLOOKUP(C1775,CustomerAddress!$A$1:$F$4000,4)</f>
        <v>QLD</v>
      </c>
      <c r="AF1775" s="3" t="str">
        <f>VLOOKUP(C1775,CustomerAddress!$A$1:$F$4000,5)</f>
        <v>Australia</v>
      </c>
      <c r="AG1775" s="23">
        <f>VLOOKUP(C1775,CustomerAddress!$A$1:$F$4000,6)</f>
        <v>2</v>
      </c>
    </row>
    <row r="1776" spans="1:33" s="3" customFormat="1" ht="15.75" customHeight="1" x14ac:dyDescent="0.25">
      <c r="A1776" s="22">
        <v>2508</v>
      </c>
      <c r="B1776" s="3">
        <v>70</v>
      </c>
      <c r="C1776" s="3">
        <v>2110</v>
      </c>
      <c r="D1776" s="5">
        <v>42831</v>
      </c>
      <c r="E1776" s="86" t="str">
        <f t="shared" si="81"/>
        <v>April</v>
      </c>
      <c r="F1776" s="86" t="str">
        <f t="shared" si="82"/>
        <v>Thursday</v>
      </c>
      <c r="G1776" s="3" t="b">
        <v>1</v>
      </c>
      <c r="H1776" s="6" t="s">
        <v>13</v>
      </c>
      <c r="I1776" s="6" t="s">
        <v>21</v>
      </c>
      <c r="J1776" s="6" t="s">
        <v>23</v>
      </c>
      <c r="K1776" s="6" t="s">
        <v>16</v>
      </c>
      <c r="L1776" s="6" t="s">
        <v>16</v>
      </c>
      <c r="M1776" s="3">
        <v>1036.5899999999999</v>
      </c>
      <c r="N1776" s="7">
        <v>206.35</v>
      </c>
      <c r="O1776" s="5">
        <v>33364</v>
      </c>
      <c r="P1776" s="42">
        <f>master[[#This Row],[list_price]]-master[[#This Row],[standard_cost]]</f>
        <v>830.2399999999999</v>
      </c>
      <c r="Q1776" s="42" t="str">
        <f>VLOOKUP(C1776,CustomerDemographic!$A$1:$M$3309,2)</f>
        <v>Gard</v>
      </c>
      <c r="R1776" s="21" t="str">
        <f>VLOOKUP(C1776,CustomerDemographic!$A$1:$M$3309,4)</f>
        <v>Male</v>
      </c>
      <c r="S1776" s="21">
        <f>VLOOKUP(C1776,CustomerDemographic!$A$1:$M$3309,5)</f>
        <v>29</v>
      </c>
      <c r="T1776" s="30">
        <f>VLOOKUP(C1776,CustomerDemographic!$A$1:$M$3309,6)</f>
        <v>26876</v>
      </c>
      <c r="U1776" s="29">
        <f ca="1">VLOOKUP(C1776,CustomerDemographic!$A$1:$M$3309,7)</f>
        <v>50.246411231925414</v>
      </c>
      <c r="V1776" s="29">
        <f t="shared" ca="1" si="83"/>
        <v>50.24641123160832</v>
      </c>
      <c r="W1776" s="21" t="str">
        <f>VLOOKUP(C1776,CustomerDemographic!$A$1:$M$3309,8)</f>
        <v>Human Resources Assistant III</v>
      </c>
      <c r="X1776" s="21" t="str">
        <f>VLOOKUP(C1776,CustomerDemographic!$A$1:$M$3309,9)</f>
        <v>Manufacturing</v>
      </c>
      <c r="Y1776" s="21" t="str">
        <f>VLOOKUP(C1776,CustomerDemographic!$A$1:$M$3309,10)</f>
        <v>High Net Worth</v>
      </c>
      <c r="Z1776" s="21" t="str">
        <f>VLOOKUP(C1776,CustomerDemographic!$A$1:$M$3309,11)</f>
        <v>N</v>
      </c>
      <c r="AA1776" s="21" t="str">
        <f>VLOOKUP(C1776,CustomerDemographic!$A$1:$M$3311,12)</f>
        <v>No</v>
      </c>
      <c r="AB1776" s="21">
        <f>VLOOKUP(C1776,CustomerDemographic!$A$1:$M$3311,13)</f>
        <v>14</v>
      </c>
      <c r="AC1776" s="3" t="str">
        <f>VLOOKUP(C1776,CustomerAddress!$A$1:$F$4000,2)</f>
        <v>984 Waubesa Pass</v>
      </c>
      <c r="AD1776" s="3">
        <f>VLOOKUP(C1776,CustomerAddress!$A$1:$F$4000,3)</f>
        <v>4034</v>
      </c>
      <c r="AE1776" s="3" t="str">
        <f>VLOOKUP(C1776,CustomerAddress!$A$1:$F$4000,4)</f>
        <v>QLD</v>
      </c>
      <c r="AF1776" s="3" t="str">
        <f>VLOOKUP(C1776,CustomerAddress!$A$1:$F$4000,5)</f>
        <v>Australia</v>
      </c>
      <c r="AG1776" s="23">
        <f>VLOOKUP(C1776,CustomerAddress!$A$1:$F$4000,6)</f>
        <v>6</v>
      </c>
    </row>
    <row r="1777" spans="1:33" s="3" customFormat="1" ht="15.75" customHeight="1" x14ac:dyDescent="0.25">
      <c r="A1777" s="22">
        <v>2509</v>
      </c>
      <c r="B1777" s="3">
        <v>35</v>
      </c>
      <c r="C1777" s="3">
        <v>3337</v>
      </c>
      <c r="D1777" s="5">
        <v>42849</v>
      </c>
      <c r="E1777" s="86" t="str">
        <f t="shared" si="81"/>
        <v>April</v>
      </c>
      <c r="F1777" s="86" t="str">
        <f t="shared" si="82"/>
        <v>Monday</v>
      </c>
      <c r="G1777" s="3" t="b">
        <v>1</v>
      </c>
      <c r="H1777" s="6" t="s">
        <v>13</v>
      </c>
      <c r="I1777" s="6" t="s">
        <v>17</v>
      </c>
      <c r="J1777" s="6" t="s">
        <v>15</v>
      </c>
      <c r="K1777" s="6" t="s">
        <v>20</v>
      </c>
      <c r="L1777" s="6" t="s">
        <v>16</v>
      </c>
      <c r="M1777" s="3">
        <v>1057.51</v>
      </c>
      <c r="N1777" s="7">
        <v>154.4</v>
      </c>
      <c r="O1777" s="5">
        <v>35560</v>
      </c>
      <c r="P1777" s="42">
        <f>master[[#This Row],[list_price]]-master[[#This Row],[standard_cost]]</f>
        <v>903.11</v>
      </c>
      <c r="Q1777" s="42" t="str">
        <f>VLOOKUP(C1777,CustomerDemographic!$A$1:$M$3309,2)</f>
        <v>Konstantine</v>
      </c>
      <c r="R1777" s="21" t="str">
        <f>VLOOKUP(C1777,CustomerDemographic!$A$1:$M$3309,4)</f>
        <v>Male</v>
      </c>
      <c r="S1777" s="21">
        <f>VLOOKUP(C1777,CustomerDemographic!$A$1:$M$3309,5)</f>
        <v>47</v>
      </c>
      <c r="T1777" s="30">
        <f>VLOOKUP(C1777,CustomerDemographic!$A$1:$M$3309,6)</f>
        <v>28865</v>
      </c>
      <c r="U1777" s="29">
        <f ca="1">VLOOKUP(C1777,CustomerDemographic!$A$1:$M$3309,7)</f>
        <v>44.797096163432265</v>
      </c>
      <c r="V1777" s="29">
        <f t="shared" ca="1" si="83"/>
        <v>44.797096163115171</v>
      </c>
      <c r="W1777" s="21" t="str">
        <f>VLOOKUP(C1777,CustomerDemographic!$A$1:$M$3309,8)</f>
        <v>Research Assistant IV</v>
      </c>
      <c r="X1777" s="21" t="str">
        <f>VLOOKUP(C1777,CustomerDemographic!$A$1:$M$3309,9)</f>
        <v>Manufacturing</v>
      </c>
      <c r="Y1777" s="21" t="str">
        <f>VLOOKUP(C1777,CustomerDemographic!$A$1:$M$3309,10)</f>
        <v>Mass Customer</v>
      </c>
      <c r="Z1777" s="21" t="str">
        <f>VLOOKUP(C1777,CustomerDemographic!$A$1:$M$3309,11)</f>
        <v>N</v>
      </c>
      <c r="AA1777" s="21" t="str">
        <f>VLOOKUP(C1777,CustomerDemographic!$A$1:$M$3311,12)</f>
        <v>Yes</v>
      </c>
      <c r="AB1777" s="21">
        <f>VLOOKUP(C1777,CustomerDemographic!$A$1:$M$3311,13)</f>
        <v>8</v>
      </c>
      <c r="AC1777" s="3" t="str">
        <f>VLOOKUP(C1777,CustomerAddress!$A$1:$F$4000,2)</f>
        <v>6933 Leroy Parkway</v>
      </c>
      <c r="AD1777" s="3">
        <f>VLOOKUP(C1777,CustomerAddress!$A$1:$F$4000,3)</f>
        <v>4209</v>
      </c>
      <c r="AE1777" s="3" t="str">
        <f>VLOOKUP(C1777,CustomerAddress!$A$1:$F$4000,4)</f>
        <v>QLD</v>
      </c>
      <c r="AF1777" s="3" t="str">
        <f>VLOOKUP(C1777,CustomerAddress!$A$1:$F$4000,5)</f>
        <v>Australia</v>
      </c>
      <c r="AG1777" s="23">
        <f>VLOOKUP(C1777,CustomerAddress!$A$1:$F$4000,6)</f>
        <v>4</v>
      </c>
    </row>
    <row r="1778" spans="1:33" s="3" customFormat="1" ht="15.75" customHeight="1" x14ac:dyDescent="0.25">
      <c r="A1778" s="22">
        <v>2511</v>
      </c>
      <c r="B1778" s="3">
        <v>36</v>
      </c>
      <c r="C1778" s="3">
        <v>1465</v>
      </c>
      <c r="D1778" s="5">
        <v>42885</v>
      </c>
      <c r="E1778" s="86" t="str">
        <f t="shared" si="81"/>
        <v>May</v>
      </c>
      <c r="F1778" s="86" t="str">
        <f t="shared" si="82"/>
        <v>Tuesday</v>
      </c>
      <c r="G1778" s="3" t="b">
        <v>0</v>
      </c>
      <c r="H1778" s="6" t="s">
        <v>13</v>
      </c>
      <c r="I1778" s="6" t="s">
        <v>14</v>
      </c>
      <c r="J1778" s="6" t="s">
        <v>15</v>
      </c>
      <c r="K1778" s="6" t="s">
        <v>20</v>
      </c>
      <c r="L1778" s="6" t="s">
        <v>16</v>
      </c>
      <c r="M1778" s="3">
        <v>945.04</v>
      </c>
      <c r="N1778" s="7">
        <v>507.58</v>
      </c>
      <c r="O1778" s="5">
        <v>40672</v>
      </c>
      <c r="P1778" s="42">
        <f>master[[#This Row],[list_price]]-master[[#This Row],[standard_cost]]</f>
        <v>437.46</v>
      </c>
      <c r="Q1778" s="42" t="str">
        <f>VLOOKUP(C1778,CustomerDemographic!$A$1:$M$3309,2)</f>
        <v>Wilona</v>
      </c>
      <c r="R1778" s="21" t="str">
        <f>VLOOKUP(C1778,CustomerDemographic!$A$1:$M$3309,4)</f>
        <v>Female</v>
      </c>
      <c r="S1778" s="21">
        <f>VLOOKUP(C1778,CustomerDemographic!$A$1:$M$3309,5)</f>
        <v>53</v>
      </c>
      <c r="T1778" s="30">
        <f>VLOOKUP(C1778,CustomerDemographic!$A$1:$M$3309,6)</f>
        <v>25982</v>
      </c>
      <c r="U1778" s="29">
        <f ca="1">VLOOKUP(C1778,CustomerDemographic!$A$1:$M$3309,7)</f>
        <v>52.695726300418563</v>
      </c>
      <c r="V1778" s="29">
        <f t="shared" ca="1" si="83"/>
        <v>52.695726300101477</v>
      </c>
      <c r="W1778" s="21" t="str">
        <f>VLOOKUP(C1778,CustomerDemographic!$A$1:$M$3309,8)</f>
        <v>Mechanical Systems Engineer</v>
      </c>
      <c r="X1778" s="21" t="str">
        <f>VLOOKUP(C1778,CustomerDemographic!$A$1:$M$3309,9)</f>
        <v>Financial Services</v>
      </c>
      <c r="Y1778" s="21" t="str">
        <f>VLOOKUP(C1778,CustomerDemographic!$A$1:$M$3309,10)</f>
        <v>Mass Customer</v>
      </c>
      <c r="Z1778" s="21" t="str">
        <f>VLOOKUP(C1778,CustomerDemographic!$A$1:$M$3309,11)</f>
        <v>N</v>
      </c>
      <c r="AA1778" s="21" t="str">
        <f>VLOOKUP(C1778,CustomerDemographic!$A$1:$M$3311,12)</f>
        <v>Yes</v>
      </c>
      <c r="AB1778" s="21">
        <f>VLOOKUP(C1778,CustomerDemographic!$A$1:$M$3311,13)</f>
        <v>5</v>
      </c>
      <c r="AC1778" s="3" t="str">
        <f>VLOOKUP(C1778,CustomerAddress!$A$1:$F$4000,2)</f>
        <v>55 Red Cloud Pass</v>
      </c>
      <c r="AD1778" s="3">
        <f>VLOOKUP(C1778,CustomerAddress!$A$1:$F$4000,3)</f>
        <v>2536</v>
      </c>
      <c r="AE1778" s="3" t="str">
        <f>VLOOKUP(C1778,CustomerAddress!$A$1:$F$4000,4)</f>
        <v>NSW</v>
      </c>
      <c r="AF1778" s="3" t="str">
        <f>VLOOKUP(C1778,CustomerAddress!$A$1:$F$4000,5)</f>
        <v>Australia</v>
      </c>
      <c r="AG1778" s="23">
        <f>VLOOKUP(C1778,CustomerAddress!$A$1:$F$4000,6)</f>
        <v>5</v>
      </c>
    </row>
    <row r="1779" spans="1:33" s="3" customFormat="1" ht="15.75" customHeight="1" x14ac:dyDescent="0.25">
      <c r="A1779" s="22">
        <v>2512</v>
      </c>
      <c r="B1779" s="3">
        <v>26</v>
      </c>
      <c r="C1779" s="3">
        <v>2665</v>
      </c>
      <c r="D1779" s="5">
        <v>43016</v>
      </c>
      <c r="E1779" s="86" t="str">
        <f t="shared" si="81"/>
        <v>October</v>
      </c>
      <c r="F1779" s="86" t="str">
        <f t="shared" si="82"/>
        <v>Sunday</v>
      </c>
      <c r="G1779" s="3" t="b">
        <v>1</v>
      </c>
      <c r="H1779" s="6" t="s">
        <v>13</v>
      </c>
      <c r="I1779" s="6" t="s">
        <v>24</v>
      </c>
      <c r="J1779" s="6" t="s">
        <v>15</v>
      </c>
      <c r="K1779" s="6" t="s">
        <v>16</v>
      </c>
      <c r="L1779" s="6" t="s">
        <v>16</v>
      </c>
      <c r="M1779" s="3">
        <v>1992.93</v>
      </c>
      <c r="N1779" s="7">
        <v>762.63</v>
      </c>
      <c r="O1779" s="5">
        <v>42218</v>
      </c>
      <c r="P1779" s="42">
        <f>master[[#This Row],[list_price]]-master[[#This Row],[standard_cost]]</f>
        <v>1230.3000000000002</v>
      </c>
      <c r="Q1779" s="42" t="str">
        <f>VLOOKUP(C1779,CustomerDemographic!$A$1:$M$3309,2)</f>
        <v>Seth</v>
      </c>
      <c r="R1779" s="21" t="str">
        <f>VLOOKUP(C1779,CustomerDemographic!$A$1:$M$3309,4)</f>
        <v>Male</v>
      </c>
      <c r="S1779" s="21">
        <f>VLOOKUP(C1779,CustomerDemographic!$A$1:$M$3309,5)</f>
        <v>43</v>
      </c>
      <c r="T1779" s="30">
        <f>VLOOKUP(C1779,CustomerDemographic!$A$1:$M$3309,6)</f>
        <v>23829</v>
      </c>
      <c r="U1779" s="29">
        <f ca="1">VLOOKUP(C1779,CustomerDemographic!$A$1:$M$3309,7)</f>
        <v>58.594356437404869</v>
      </c>
      <c r="V1779" s="29">
        <f t="shared" ca="1" si="83"/>
        <v>58.594356437087775</v>
      </c>
      <c r="W1779" s="21" t="str">
        <f>VLOOKUP(C1779,CustomerDemographic!$A$1:$M$3309,8)</f>
        <v>Project Manager</v>
      </c>
      <c r="X1779" s="21" t="str">
        <f>VLOOKUP(C1779,CustomerDemographic!$A$1:$M$3309,9)</f>
        <v>Telecommunications</v>
      </c>
      <c r="Y1779" s="21" t="str">
        <f>VLOOKUP(C1779,CustomerDemographic!$A$1:$M$3309,10)</f>
        <v>Mass Customer</v>
      </c>
      <c r="Z1779" s="21" t="str">
        <f>VLOOKUP(C1779,CustomerDemographic!$A$1:$M$3309,11)</f>
        <v>N</v>
      </c>
      <c r="AA1779" s="21" t="str">
        <f>VLOOKUP(C1779,CustomerDemographic!$A$1:$M$3311,12)</f>
        <v>Yes</v>
      </c>
      <c r="AB1779" s="21">
        <f>VLOOKUP(C1779,CustomerDemographic!$A$1:$M$3311,13)</f>
        <v>17</v>
      </c>
      <c r="AC1779" s="3" t="str">
        <f>VLOOKUP(C1779,CustomerAddress!$A$1:$F$4000,2)</f>
        <v>4543 Service Terrace</v>
      </c>
      <c r="AD1779" s="3">
        <f>VLOOKUP(C1779,CustomerAddress!$A$1:$F$4000,3)</f>
        <v>2566</v>
      </c>
      <c r="AE1779" s="3" t="str">
        <f>VLOOKUP(C1779,CustomerAddress!$A$1:$F$4000,4)</f>
        <v>NSW</v>
      </c>
      <c r="AF1779" s="3" t="str">
        <f>VLOOKUP(C1779,CustomerAddress!$A$1:$F$4000,5)</f>
        <v>Australia</v>
      </c>
      <c r="AG1779" s="23">
        <f>VLOOKUP(C1779,CustomerAddress!$A$1:$F$4000,6)</f>
        <v>8</v>
      </c>
    </row>
    <row r="1780" spans="1:33" s="3" customFormat="1" ht="15.75" customHeight="1" x14ac:dyDescent="0.25">
      <c r="A1780" s="22">
        <v>2513</v>
      </c>
      <c r="B1780" s="3">
        <v>0</v>
      </c>
      <c r="C1780" s="3">
        <v>289</v>
      </c>
      <c r="D1780" s="5">
        <v>43050</v>
      </c>
      <c r="E1780" s="86" t="str">
        <f t="shared" si="81"/>
        <v>November</v>
      </c>
      <c r="F1780" s="86" t="str">
        <f t="shared" si="82"/>
        <v>Saturday</v>
      </c>
      <c r="G1780" s="3" t="b">
        <v>0</v>
      </c>
      <c r="H1780" s="6" t="s">
        <v>13</v>
      </c>
      <c r="I1780" s="6" t="s">
        <v>19</v>
      </c>
      <c r="J1780" s="6" t="s">
        <v>15</v>
      </c>
      <c r="K1780" s="6" t="s">
        <v>16</v>
      </c>
      <c r="L1780" s="6" t="s">
        <v>16</v>
      </c>
      <c r="M1780" s="3">
        <v>183.86</v>
      </c>
      <c r="N1780" s="7">
        <v>137.9</v>
      </c>
      <c r="O1780" s="5">
        <v>35707</v>
      </c>
      <c r="P1780" s="42">
        <f>master[[#This Row],[list_price]]-master[[#This Row],[standard_cost]]</f>
        <v>45.960000000000008</v>
      </c>
      <c r="Q1780" s="42" t="str">
        <f>VLOOKUP(C1780,CustomerDemographic!$A$1:$M$3309,2)</f>
        <v>Modestia</v>
      </c>
      <c r="R1780" s="21" t="str">
        <f>VLOOKUP(C1780,CustomerDemographic!$A$1:$M$3309,4)</f>
        <v>Female</v>
      </c>
      <c r="S1780" s="21">
        <f>VLOOKUP(C1780,CustomerDemographic!$A$1:$M$3309,5)</f>
        <v>43</v>
      </c>
      <c r="T1780" s="30">
        <f>VLOOKUP(C1780,CustomerDemographic!$A$1:$M$3309,6)</f>
        <v>25670</v>
      </c>
      <c r="U1780" s="29">
        <f ca="1">VLOOKUP(C1780,CustomerDemographic!$A$1:$M$3309,7)</f>
        <v>53.550520820966511</v>
      </c>
      <c r="V1780" s="29">
        <f t="shared" ca="1" si="83"/>
        <v>53.550520820649417</v>
      </c>
      <c r="W1780" s="21" t="str">
        <f>VLOOKUP(C1780,CustomerDemographic!$A$1:$M$3309,8)</f>
        <v>Clinical Specialist</v>
      </c>
      <c r="X1780" s="21" t="str">
        <f>VLOOKUP(C1780,CustomerDemographic!$A$1:$M$3309,9)</f>
        <v>Health</v>
      </c>
      <c r="Y1780" s="21" t="str">
        <f>VLOOKUP(C1780,CustomerDemographic!$A$1:$M$3309,10)</f>
        <v>High Net Worth</v>
      </c>
      <c r="Z1780" s="21" t="str">
        <f>VLOOKUP(C1780,CustomerDemographic!$A$1:$M$3309,11)</f>
        <v>N</v>
      </c>
      <c r="AA1780" s="21" t="str">
        <f>VLOOKUP(C1780,CustomerDemographic!$A$1:$M$3311,12)</f>
        <v>No</v>
      </c>
      <c r="AB1780" s="21">
        <f>VLOOKUP(C1780,CustomerDemographic!$A$1:$M$3311,13)</f>
        <v>10</v>
      </c>
      <c r="AC1780" s="3" t="str">
        <f>VLOOKUP(C1780,CustomerAddress!$A$1:$F$4000,2)</f>
        <v>7169 North Lane</v>
      </c>
      <c r="AD1780" s="3">
        <f>VLOOKUP(C1780,CustomerAddress!$A$1:$F$4000,3)</f>
        <v>2023</v>
      </c>
      <c r="AE1780" s="3" t="str">
        <f>VLOOKUP(C1780,CustomerAddress!$A$1:$F$4000,4)</f>
        <v>NSW</v>
      </c>
      <c r="AF1780" s="3" t="str">
        <f>VLOOKUP(C1780,CustomerAddress!$A$1:$F$4000,5)</f>
        <v>Australia</v>
      </c>
      <c r="AG1780" s="23">
        <f>VLOOKUP(C1780,CustomerAddress!$A$1:$F$4000,6)</f>
        <v>9</v>
      </c>
    </row>
    <row r="1781" spans="1:33" s="3" customFormat="1" ht="15.75" customHeight="1" x14ac:dyDescent="0.25">
      <c r="A1781" s="22">
        <v>2516</v>
      </c>
      <c r="B1781" s="3">
        <v>69</v>
      </c>
      <c r="C1781" s="3">
        <v>851</v>
      </c>
      <c r="D1781" s="5">
        <v>43002</v>
      </c>
      <c r="E1781" s="86" t="str">
        <f t="shared" si="81"/>
        <v>September</v>
      </c>
      <c r="F1781" s="86" t="str">
        <f t="shared" si="82"/>
        <v>Sunday</v>
      </c>
      <c r="G1781" s="3" t="b">
        <v>1</v>
      </c>
      <c r="H1781" s="6" t="s">
        <v>13</v>
      </c>
      <c r="I1781" s="6" t="s">
        <v>22</v>
      </c>
      <c r="J1781" s="6" t="s">
        <v>23</v>
      </c>
      <c r="K1781" s="6" t="s">
        <v>16</v>
      </c>
      <c r="L1781" s="6" t="s">
        <v>16</v>
      </c>
      <c r="M1781" s="3">
        <v>792.9</v>
      </c>
      <c r="N1781" s="7">
        <v>594.67999999999995</v>
      </c>
      <c r="O1781" s="5">
        <v>33552</v>
      </c>
      <c r="P1781" s="42">
        <f>master[[#This Row],[list_price]]-master[[#This Row],[standard_cost]]</f>
        <v>198.22000000000003</v>
      </c>
      <c r="Q1781" s="42" t="str">
        <f>VLOOKUP(C1781,CustomerDemographic!$A$1:$M$3309,2)</f>
        <v>Cammi</v>
      </c>
      <c r="R1781" s="21" t="str">
        <f>VLOOKUP(C1781,CustomerDemographic!$A$1:$M$3309,4)</f>
        <v>Female</v>
      </c>
      <c r="S1781" s="21">
        <f>VLOOKUP(C1781,CustomerDemographic!$A$1:$M$3309,5)</f>
        <v>19</v>
      </c>
      <c r="T1781" s="30">
        <f>VLOOKUP(C1781,CustomerDemographic!$A$1:$M$3309,6)</f>
        <v>32141</v>
      </c>
      <c r="U1781" s="29">
        <f ca="1">VLOOKUP(C1781,CustomerDemographic!$A$1:$M$3309,7)</f>
        <v>35.821753697678837</v>
      </c>
      <c r="V1781" s="29">
        <f t="shared" ca="1" si="83"/>
        <v>35.82175369736175</v>
      </c>
      <c r="W1781" s="21" t="str">
        <f>VLOOKUP(C1781,CustomerDemographic!$A$1:$M$3309,8)</f>
        <v>Project Manager</v>
      </c>
      <c r="X1781" s="21" t="str">
        <f>VLOOKUP(C1781,CustomerDemographic!$A$1:$M$3309,9)</f>
        <v>n/a</v>
      </c>
      <c r="Y1781" s="21" t="str">
        <f>VLOOKUP(C1781,CustomerDemographic!$A$1:$M$3309,10)</f>
        <v>Affluent Customer</v>
      </c>
      <c r="Z1781" s="21" t="str">
        <f>VLOOKUP(C1781,CustomerDemographic!$A$1:$M$3309,11)</f>
        <v>N</v>
      </c>
      <c r="AA1781" s="21" t="str">
        <f>VLOOKUP(C1781,CustomerDemographic!$A$1:$M$3311,12)</f>
        <v>Yes</v>
      </c>
      <c r="AB1781" s="21">
        <f>VLOOKUP(C1781,CustomerDemographic!$A$1:$M$3311,13)</f>
        <v>2</v>
      </c>
      <c r="AC1781" s="3" t="str">
        <f>VLOOKUP(C1781,CustomerAddress!$A$1:$F$4000,2)</f>
        <v>615 Spenser Drive</v>
      </c>
      <c r="AD1781" s="3">
        <f>VLOOKUP(C1781,CustomerAddress!$A$1:$F$4000,3)</f>
        <v>4220</v>
      </c>
      <c r="AE1781" s="3" t="str">
        <f>VLOOKUP(C1781,CustomerAddress!$A$1:$F$4000,4)</f>
        <v>QLD</v>
      </c>
      <c r="AF1781" s="3" t="str">
        <f>VLOOKUP(C1781,CustomerAddress!$A$1:$F$4000,5)</f>
        <v>Australia</v>
      </c>
      <c r="AG1781" s="23">
        <f>VLOOKUP(C1781,CustomerAddress!$A$1:$F$4000,6)</f>
        <v>10</v>
      </c>
    </row>
    <row r="1782" spans="1:33" s="3" customFormat="1" ht="15.75" customHeight="1" x14ac:dyDescent="0.25">
      <c r="A1782" s="22">
        <v>2517</v>
      </c>
      <c r="B1782" s="3">
        <v>34</v>
      </c>
      <c r="C1782" s="3">
        <v>3218</v>
      </c>
      <c r="D1782" s="5">
        <v>42860</v>
      </c>
      <c r="E1782" s="86" t="str">
        <f t="shared" si="81"/>
        <v>May</v>
      </c>
      <c r="F1782" s="86" t="str">
        <f t="shared" si="82"/>
        <v>Friday</v>
      </c>
      <c r="G1782" s="3" t="b">
        <v>1</v>
      </c>
      <c r="H1782" s="6" t="s">
        <v>13</v>
      </c>
      <c r="I1782" s="6" t="s">
        <v>21</v>
      </c>
      <c r="J1782" s="6" t="s">
        <v>23</v>
      </c>
      <c r="K1782" s="6" t="s">
        <v>26</v>
      </c>
      <c r="L1782" s="6" t="s">
        <v>18</v>
      </c>
      <c r="M1782" s="3">
        <v>774.53</v>
      </c>
      <c r="N1782" s="7">
        <v>464.72</v>
      </c>
      <c r="O1782" s="5">
        <v>37823</v>
      </c>
      <c r="P1782" s="42">
        <f>master[[#This Row],[list_price]]-master[[#This Row],[standard_cost]]</f>
        <v>309.80999999999995</v>
      </c>
      <c r="Q1782" s="42" t="str">
        <f>VLOOKUP(C1782,CustomerDemographic!$A$1:$M$3309,2)</f>
        <v>Conny</v>
      </c>
      <c r="R1782" s="21" t="str">
        <f>VLOOKUP(C1782,CustomerDemographic!$A$1:$M$3309,4)</f>
        <v>Female</v>
      </c>
      <c r="S1782" s="21">
        <f>VLOOKUP(C1782,CustomerDemographic!$A$1:$M$3309,5)</f>
        <v>38</v>
      </c>
      <c r="T1782" s="30">
        <f>VLOOKUP(C1782,CustomerDemographic!$A$1:$M$3309,6)</f>
        <v>27802</v>
      </c>
      <c r="U1782" s="29">
        <f ca="1">VLOOKUP(C1782,CustomerDemographic!$A$1:$M$3309,7)</f>
        <v>47.709424930555549</v>
      </c>
      <c r="V1782" s="29">
        <f t="shared" ca="1" si="83"/>
        <v>47.709424930238463</v>
      </c>
      <c r="W1782" s="21" t="str">
        <f>VLOOKUP(C1782,CustomerDemographic!$A$1:$M$3309,8)</f>
        <v>Information Systems Manager</v>
      </c>
      <c r="X1782" s="21" t="str">
        <f>VLOOKUP(C1782,CustomerDemographic!$A$1:$M$3309,9)</f>
        <v>Argiculture</v>
      </c>
      <c r="Y1782" s="21" t="str">
        <f>VLOOKUP(C1782,CustomerDemographic!$A$1:$M$3309,10)</f>
        <v>Mass Customer</v>
      </c>
      <c r="Z1782" s="21" t="str">
        <f>VLOOKUP(C1782,CustomerDemographic!$A$1:$M$3309,11)</f>
        <v>N</v>
      </c>
      <c r="AA1782" s="21" t="str">
        <f>VLOOKUP(C1782,CustomerDemographic!$A$1:$M$3311,12)</f>
        <v>Yes</v>
      </c>
      <c r="AB1782" s="21">
        <f>VLOOKUP(C1782,CustomerDemographic!$A$1:$M$3311,13)</f>
        <v>22</v>
      </c>
      <c r="AC1782" s="3" t="str">
        <f>VLOOKUP(C1782,CustomerAddress!$A$1:$F$4000,2)</f>
        <v>8200 Dapin Drive</v>
      </c>
      <c r="AD1782" s="3">
        <f>VLOOKUP(C1782,CustomerAddress!$A$1:$F$4000,3)</f>
        <v>4503</v>
      </c>
      <c r="AE1782" s="3" t="str">
        <f>VLOOKUP(C1782,CustomerAddress!$A$1:$F$4000,4)</f>
        <v>QLD</v>
      </c>
      <c r="AF1782" s="3" t="str">
        <f>VLOOKUP(C1782,CustomerAddress!$A$1:$F$4000,5)</f>
        <v>Australia</v>
      </c>
      <c r="AG1782" s="23">
        <f>VLOOKUP(C1782,CustomerAddress!$A$1:$F$4000,6)</f>
        <v>4</v>
      </c>
    </row>
    <row r="1783" spans="1:33" s="3" customFormat="1" ht="15.75" customHeight="1" x14ac:dyDescent="0.25">
      <c r="A1783" s="22">
        <v>2519</v>
      </c>
      <c r="B1783" s="3">
        <v>1</v>
      </c>
      <c r="C1783" s="3">
        <v>3361</v>
      </c>
      <c r="D1783" s="5">
        <v>42972</v>
      </c>
      <c r="E1783" s="86" t="str">
        <f t="shared" si="81"/>
        <v>August</v>
      </c>
      <c r="F1783" s="86" t="str">
        <f t="shared" si="82"/>
        <v>Friday</v>
      </c>
      <c r="G1783" s="3" t="b">
        <v>0</v>
      </c>
      <c r="H1783" s="6" t="s">
        <v>13</v>
      </c>
      <c r="I1783" s="6" t="s">
        <v>22</v>
      </c>
      <c r="J1783" s="6" t="s">
        <v>15</v>
      </c>
      <c r="K1783" s="6" t="s">
        <v>16</v>
      </c>
      <c r="L1783" s="6" t="s">
        <v>16</v>
      </c>
      <c r="M1783" s="3">
        <v>1403.5</v>
      </c>
      <c r="N1783" s="7">
        <v>954.82</v>
      </c>
      <c r="O1783" s="5">
        <v>38482</v>
      </c>
      <c r="P1783" s="42">
        <f>master[[#This Row],[list_price]]-master[[#This Row],[standard_cost]]</f>
        <v>448.67999999999995</v>
      </c>
      <c r="Q1783" s="42" t="str">
        <f>VLOOKUP(C1783,CustomerDemographic!$A$1:$M$3309,2)</f>
        <v>Riva</v>
      </c>
      <c r="R1783" s="21" t="str">
        <f>VLOOKUP(C1783,CustomerDemographic!$A$1:$M$3309,4)</f>
        <v>Female</v>
      </c>
      <c r="S1783" s="21">
        <f>VLOOKUP(C1783,CustomerDemographic!$A$1:$M$3309,5)</f>
        <v>68</v>
      </c>
      <c r="T1783" s="30">
        <f>VLOOKUP(C1783,CustomerDemographic!$A$1:$M$3309,6)</f>
        <v>24857</v>
      </c>
      <c r="U1783" s="29">
        <f ca="1">VLOOKUP(C1783,CustomerDemographic!$A$1:$M$3309,7)</f>
        <v>55.777918081240486</v>
      </c>
      <c r="V1783" s="29">
        <f t="shared" ca="1" si="83"/>
        <v>55.777918080923392</v>
      </c>
      <c r="W1783" s="21" t="str">
        <f>VLOOKUP(C1783,CustomerDemographic!$A$1:$M$3309,8)</f>
        <v>General Manager</v>
      </c>
      <c r="X1783" s="21" t="str">
        <f>VLOOKUP(C1783,CustomerDemographic!$A$1:$M$3309,9)</f>
        <v>Property</v>
      </c>
      <c r="Y1783" s="21" t="str">
        <f>VLOOKUP(C1783,CustomerDemographic!$A$1:$M$3309,10)</f>
        <v>Mass Customer</v>
      </c>
      <c r="Z1783" s="21" t="str">
        <f>VLOOKUP(C1783,CustomerDemographic!$A$1:$M$3309,11)</f>
        <v>N</v>
      </c>
      <c r="AA1783" s="21" t="str">
        <f>VLOOKUP(C1783,CustomerDemographic!$A$1:$M$3311,12)</f>
        <v>Yes</v>
      </c>
      <c r="AB1783" s="21">
        <f>VLOOKUP(C1783,CustomerDemographic!$A$1:$M$3311,13)</f>
        <v>9</v>
      </c>
      <c r="AC1783" s="3" t="str">
        <f>VLOOKUP(C1783,CustomerAddress!$A$1:$F$4000,2)</f>
        <v>7330 Helena Pass</v>
      </c>
      <c r="AD1783" s="3">
        <f>VLOOKUP(C1783,CustomerAddress!$A$1:$F$4000,3)</f>
        <v>2176</v>
      </c>
      <c r="AE1783" s="3" t="str">
        <f>VLOOKUP(C1783,CustomerAddress!$A$1:$F$4000,4)</f>
        <v>NSW</v>
      </c>
      <c r="AF1783" s="3" t="str">
        <f>VLOOKUP(C1783,CustomerAddress!$A$1:$F$4000,5)</f>
        <v>Australia</v>
      </c>
      <c r="AG1783" s="23">
        <f>VLOOKUP(C1783,CustomerAddress!$A$1:$F$4000,6)</f>
        <v>9</v>
      </c>
    </row>
    <row r="1784" spans="1:33" s="3" customFormat="1" ht="15.75" customHeight="1" x14ac:dyDescent="0.25">
      <c r="A1784" s="22">
        <v>2520</v>
      </c>
      <c r="B1784" s="3">
        <v>18</v>
      </c>
      <c r="C1784" s="3">
        <v>1145</v>
      </c>
      <c r="D1784" s="5">
        <v>43086</v>
      </c>
      <c r="E1784" s="86" t="str">
        <f t="shared" si="81"/>
        <v>December</v>
      </c>
      <c r="F1784" s="86" t="str">
        <f t="shared" si="82"/>
        <v>Sunday</v>
      </c>
      <c r="G1784" s="3" t="b">
        <v>0</v>
      </c>
      <c r="H1784" s="6" t="s">
        <v>13</v>
      </c>
      <c r="I1784" s="6" t="s">
        <v>14</v>
      </c>
      <c r="J1784" s="6" t="s">
        <v>15</v>
      </c>
      <c r="K1784" s="6" t="s">
        <v>16</v>
      </c>
      <c r="L1784" s="6" t="s">
        <v>16</v>
      </c>
      <c r="M1784" s="3">
        <v>575.27</v>
      </c>
      <c r="N1784" s="7">
        <v>431.45</v>
      </c>
      <c r="O1784" s="5">
        <v>35160</v>
      </c>
      <c r="P1784" s="42">
        <f>master[[#This Row],[list_price]]-master[[#This Row],[standard_cost]]</f>
        <v>143.82</v>
      </c>
      <c r="Q1784" s="42" t="str">
        <f>VLOOKUP(C1784,CustomerDemographic!$A$1:$M$3309,2)</f>
        <v>Damon</v>
      </c>
      <c r="R1784" s="21" t="str">
        <f>VLOOKUP(C1784,CustomerDemographic!$A$1:$M$3309,4)</f>
        <v>Male</v>
      </c>
      <c r="S1784" s="21">
        <f>VLOOKUP(C1784,CustomerDemographic!$A$1:$M$3309,5)</f>
        <v>73</v>
      </c>
      <c r="T1784" s="30">
        <f>VLOOKUP(C1784,CustomerDemographic!$A$1:$M$3309,6)</f>
        <v>35411</v>
      </c>
      <c r="U1784" s="29">
        <f ca="1">VLOOKUP(C1784,CustomerDemographic!$A$1:$M$3309,7)</f>
        <v>26.862849588089798</v>
      </c>
      <c r="V1784" s="29">
        <f t="shared" ca="1" si="83"/>
        <v>26.862849587772708</v>
      </c>
      <c r="W1784" s="21" t="str">
        <f>VLOOKUP(C1784,CustomerDemographic!$A$1:$M$3309,8)</f>
        <v>Environmental Specialist</v>
      </c>
      <c r="X1784" s="21" t="str">
        <f>VLOOKUP(C1784,CustomerDemographic!$A$1:$M$3309,9)</f>
        <v>Health</v>
      </c>
      <c r="Y1784" s="21" t="str">
        <f>VLOOKUP(C1784,CustomerDemographic!$A$1:$M$3309,10)</f>
        <v>High Net Worth</v>
      </c>
      <c r="Z1784" s="21" t="str">
        <f>VLOOKUP(C1784,CustomerDemographic!$A$1:$M$3309,11)</f>
        <v>N</v>
      </c>
      <c r="AA1784" s="21" t="str">
        <f>VLOOKUP(C1784,CustomerDemographic!$A$1:$M$3311,12)</f>
        <v>Yes</v>
      </c>
      <c r="AB1784" s="21">
        <f>VLOOKUP(C1784,CustomerDemographic!$A$1:$M$3311,13)</f>
        <v>5</v>
      </c>
      <c r="AC1784" s="3" t="str">
        <f>VLOOKUP(C1784,CustomerAddress!$A$1:$F$4000,2)</f>
        <v>2272 Dennis Alley</v>
      </c>
      <c r="AD1784" s="3">
        <f>VLOOKUP(C1784,CustomerAddress!$A$1:$F$4000,3)</f>
        <v>3165</v>
      </c>
      <c r="AE1784" s="3" t="str">
        <f>VLOOKUP(C1784,CustomerAddress!$A$1:$F$4000,4)</f>
        <v>VIC</v>
      </c>
      <c r="AF1784" s="3" t="str">
        <f>VLOOKUP(C1784,CustomerAddress!$A$1:$F$4000,5)</f>
        <v>Australia</v>
      </c>
      <c r="AG1784" s="23">
        <f>VLOOKUP(C1784,CustomerAddress!$A$1:$F$4000,6)</f>
        <v>10</v>
      </c>
    </row>
    <row r="1785" spans="1:33" s="3" customFormat="1" ht="15.75" customHeight="1" x14ac:dyDescent="0.25">
      <c r="A1785" s="22">
        <v>2524</v>
      </c>
      <c r="B1785" s="3">
        <v>0</v>
      </c>
      <c r="C1785" s="3">
        <v>2089</v>
      </c>
      <c r="D1785" s="5">
        <v>42794</v>
      </c>
      <c r="E1785" s="86" t="str">
        <f t="shared" si="81"/>
        <v>February</v>
      </c>
      <c r="F1785" s="86" t="str">
        <f t="shared" si="82"/>
        <v>Tuesday</v>
      </c>
      <c r="G1785" s="3" t="b">
        <v>1</v>
      </c>
      <c r="H1785" s="6" t="s">
        <v>13</v>
      </c>
      <c r="I1785" s="6" t="s">
        <v>14</v>
      </c>
      <c r="J1785" s="6" t="s">
        <v>23</v>
      </c>
      <c r="K1785" s="6" t="s">
        <v>16</v>
      </c>
      <c r="L1785" s="6" t="s">
        <v>16</v>
      </c>
      <c r="M1785" s="3">
        <v>416.98</v>
      </c>
      <c r="N1785" s="7">
        <v>312.74</v>
      </c>
      <c r="O1785" s="5">
        <v>35560</v>
      </c>
      <c r="P1785" s="42">
        <f>master[[#This Row],[list_price]]-master[[#This Row],[standard_cost]]</f>
        <v>104.24000000000001</v>
      </c>
      <c r="Q1785" s="42" t="str">
        <f>VLOOKUP(C1785,CustomerDemographic!$A$1:$M$3309,2)</f>
        <v>Erie</v>
      </c>
      <c r="R1785" s="21" t="str">
        <f>VLOOKUP(C1785,CustomerDemographic!$A$1:$M$3309,4)</f>
        <v>Male</v>
      </c>
      <c r="S1785" s="21">
        <f>VLOOKUP(C1785,CustomerDemographic!$A$1:$M$3309,5)</f>
        <v>93</v>
      </c>
      <c r="T1785" s="30">
        <f>VLOOKUP(C1785,CustomerDemographic!$A$1:$M$3309,6)</f>
        <v>21192</v>
      </c>
      <c r="U1785" s="29">
        <f ca="1">VLOOKUP(C1785,CustomerDemographic!$A$1:$M$3309,7)</f>
        <v>65.819013971651444</v>
      </c>
      <c r="V1785" s="29">
        <f t="shared" ca="1" si="83"/>
        <v>65.819013971334357</v>
      </c>
      <c r="W1785" s="21" t="str">
        <f>VLOOKUP(C1785,CustomerDemographic!$A$1:$M$3309,8)</f>
        <v>Safety Technician I</v>
      </c>
      <c r="X1785" s="21" t="str">
        <f>VLOOKUP(C1785,CustomerDemographic!$A$1:$M$3309,9)</f>
        <v>Financial Services</v>
      </c>
      <c r="Y1785" s="21" t="str">
        <f>VLOOKUP(C1785,CustomerDemographic!$A$1:$M$3309,10)</f>
        <v>High Net Worth</v>
      </c>
      <c r="Z1785" s="21" t="str">
        <f>VLOOKUP(C1785,CustomerDemographic!$A$1:$M$3309,11)</f>
        <v>N</v>
      </c>
      <c r="AA1785" s="21" t="str">
        <f>VLOOKUP(C1785,CustomerDemographic!$A$1:$M$3311,12)</f>
        <v>No</v>
      </c>
      <c r="AB1785" s="21">
        <f>VLOOKUP(C1785,CustomerDemographic!$A$1:$M$3311,13)</f>
        <v>15</v>
      </c>
      <c r="AC1785" s="3" t="str">
        <f>VLOOKUP(C1785,CustomerAddress!$A$1:$F$4000,2)</f>
        <v>65880 Cascade Drive</v>
      </c>
      <c r="AD1785" s="3">
        <f>VLOOKUP(C1785,CustomerAddress!$A$1:$F$4000,3)</f>
        <v>2164</v>
      </c>
      <c r="AE1785" s="3" t="str">
        <f>VLOOKUP(C1785,CustomerAddress!$A$1:$F$4000,4)</f>
        <v>NSW</v>
      </c>
      <c r="AF1785" s="3" t="str">
        <f>VLOOKUP(C1785,CustomerAddress!$A$1:$F$4000,5)</f>
        <v>Australia</v>
      </c>
      <c r="AG1785" s="23">
        <f>VLOOKUP(C1785,CustomerAddress!$A$1:$F$4000,6)</f>
        <v>9</v>
      </c>
    </row>
    <row r="1786" spans="1:33" s="3" customFormat="1" ht="15.75" customHeight="1" x14ac:dyDescent="0.25">
      <c r="A1786" s="22">
        <v>2525</v>
      </c>
      <c r="B1786" s="3">
        <v>48</v>
      </c>
      <c r="C1786" s="3">
        <v>1837</v>
      </c>
      <c r="D1786" s="5">
        <v>42950</v>
      </c>
      <c r="E1786" s="86" t="str">
        <f t="shared" si="81"/>
        <v>August</v>
      </c>
      <c r="F1786" s="86" t="str">
        <f t="shared" si="82"/>
        <v>Thursday</v>
      </c>
      <c r="G1786" s="3" t="b">
        <v>0</v>
      </c>
      <c r="H1786" s="6" t="s">
        <v>13</v>
      </c>
      <c r="I1786" s="6" t="s">
        <v>24</v>
      </c>
      <c r="J1786" s="6" t="s">
        <v>15</v>
      </c>
      <c r="K1786" s="6" t="s">
        <v>16</v>
      </c>
      <c r="L1786" s="6" t="s">
        <v>16</v>
      </c>
      <c r="M1786" s="3">
        <v>1762.96</v>
      </c>
      <c r="N1786" s="7">
        <v>950.52</v>
      </c>
      <c r="O1786" s="5">
        <v>41064</v>
      </c>
      <c r="P1786" s="42">
        <f>master[[#This Row],[list_price]]-master[[#This Row],[standard_cost]]</f>
        <v>812.44</v>
      </c>
      <c r="Q1786" s="42" t="str">
        <f>VLOOKUP(C1786,CustomerDemographic!$A$1:$M$3309,2)</f>
        <v>Tirrell</v>
      </c>
      <c r="R1786" s="21" t="str">
        <f>VLOOKUP(C1786,CustomerDemographic!$A$1:$M$3309,4)</f>
        <v>Male</v>
      </c>
      <c r="S1786" s="21">
        <f>VLOOKUP(C1786,CustomerDemographic!$A$1:$M$3309,5)</f>
        <v>9</v>
      </c>
      <c r="T1786" s="30">
        <f>VLOOKUP(C1786,CustomerDemographic!$A$1:$M$3309,6)</f>
        <v>27027</v>
      </c>
      <c r="U1786" s="29">
        <f ca="1">VLOOKUP(C1786,CustomerDemographic!$A$1:$M$3309,7)</f>
        <v>49.83271260178843</v>
      </c>
      <c r="V1786" s="29">
        <f t="shared" ca="1" si="83"/>
        <v>49.832712601471336</v>
      </c>
      <c r="W1786" s="21" t="str">
        <f>VLOOKUP(C1786,CustomerDemographic!$A$1:$M$3309,8)</f>
        <v>Account Coordinator</v>
      </c>
      <c r="X1786" s="21" t="str">
        <f>VLOOKUP(C1786,CustomerDemographic!$A$1:$M$3309,9)</f>
        <v>Manufacturing</v>
      </c>
      <c r="Y1786" s="21" t="str">
        <f>VLOOKUP(C1786,CustomerDemographic!$A$1:$M$3309,10)</f>
        <v>Mass Customer</v>
      </c>
      <c r="Z1786" s="21" t="str">
        <f>VLOOKUP(C1786,CustomerDemographic!$A$1:$M$3309,11)</f>
        <v>N</v>
      </c>
      <c r="AA1786" s="21" t="str">
        <f>VLOOKUP(C1786,CustomerDemographic!$A$1:$M$3311,12)</f>
        <v>Yes</v>
      </c>
      <c r="AB1786" s="21">
        <f>VLOOKUP(C1786,CustomerDemographic!$A$1:$M$3311,13)</f>
        <v>19</v>
      </c>
      <c r="AC1786" s="3" t="str">
        <f>VLOOKUP(C1786,CustomerAddress!$A$1:$F$4000,2)</f>
        <v>46512 Cambridge Avenue</v>
      </c>
      <c r="AD1786" s="3">
        <f>VLOOKUP(C1786,CustomerAddress!$A$1:$F$4000,3)</f>
        <v>2759</v>
      </c>
      <c r="AE1786" s="3" t="str">
        <f>VLOOKUP(C1786,CustomerAddress!$A$1:$F$4000,4)</f>
        <v>NSW</v>
      </c>
      <c r="AF1786" s="3" t="str">
        <f>VLOOKUP(C1786,CustomerAddress!$A$1:$F$4000,5)</f>
        <v>Australia</v>
      </c>
      <c r="AG1786" s="23">
        <f>VLOOKUP(C1786,CustomerAddress!$A$1:$F$4000,6)</f>
        <v>8</v>
      </c>
    </row>
    <row r="1787" spans="1:33" s="3" customFormat="1" ht="15.75" customHeight="1" x14ac:dyDescent="0.25">
      <c r="A1787" s="22">
        <v>2526</v>
      </c>
      <c r="B1787" s="3">
        <v>0</v>
      </c>
      <c r="C1787" s="3">
        <v>1922</v>
      </c>
      <c r="D1787" s="5">
        <v>42769</v>
      </c>
      <c r="E1787" s="86" t="str">
        <f t="shared" si="81"/>
        <v>February</v>
      </c>
      <c r="F1787" s="86" t="str">
        <f t="shared" si="82"/>
        <v>Friday</v>
      </c>
      <c r="G1787" s="3" t="b">
        <v>0</v>
      </c>
      <c r="H1787" s="6" t="s">
        <v>13</v>
      </c>
      <c r="I1787" s="6" t="s">
        <v>17</v>
      </c>
      <c r="J1787" s="6" t="s">
        <v>23</v>
      </c>
      <c r="K1787" s="6" t="s">
        <v>16</v>
      </c>
      <c r="L1787" s="6" t="s">
        <v>16</v>
      </c>
      <c r="M1787" s="3">
        <v>533.51</v>
      </c>
      <c r="N1787" s="7">
        <v>400.13</v>
      </c>
      <c r="O1787" s="5">
        <v>35707</v>
      </c>
      <c r="P1787" s="42">
        <f>master[[#This Row],[list_price]]-master[[#This Row],[standard_cost]]</f>
        <v>133.38</v>
      </c>
      <c r="Q1787" s="42" t="str">
        <f>VLOOKUP(C1787,CustomerDemographic!$A$1:$M$3309,2)</f>
        <v>Ailene</v>
      </c>
      <c r="R1787" s="21" t="str">
        <f>VLOOKUP(C1787,CustomerDemographic!$A$1:$M$3309,4)</f>
        <v>Female</v>
      </c>
      <c r="S1787" s="21">
        <f>VLOOKUP(C1787,CustomerDemographic!$A$1:$M$3309,5)</f>
        <v>7</v>
      </c>
      <c r="T1787" s="30">
        <f>VLOOKUP(C1787,CustomerDemographic!$A$1:$M$3309,6)</f>
        <v>25518</v>
      </c>
      <c r="U1787" s="29">
        <f ca="1">VLOOKUP(C1787,CustomerDemographic!$A$1:$M$3309,7)</f>
        <v>53.966959177130896</v>
      </c>
      <c r="V1787" s="29">
        <f t="shared" ca="1" si="83"/>
        <v>53.966959176813802</v>
      </c>
      <c r="W1787" s="21" t="str">
        <f>VLOOKUP(C1787,CustomerDemographic!$A$1:$M$3309,8)</f>
        <v>Speech Pathologist</v>
      </c>
      <c r="X1787" s="21" t="str">
        <f>VLOOKUP(C1787,CustomerDemographic!$A$1:$M$3309,9)</f>
        <v>n/a</v>
      </c>
      <c r="Y1787" s="21" t="str">
        <f>VLOOKUP(C1787,CustomerDemographic!$A$1:$M$3309,10)</f>
        <v>High Net Worth</v>
      </c>
      <c r="Z1787" s="21" t="str">
        <f>VLOOKUP(C1787,CustomerDemographic!$A$1:$M$3309,11)</f>
        <v>N</v>
      </c>
      <c r="AA1787" s="21" t="str">
        <f>VLOOKUP(C1787,CustomerDemographic!$A$1:$M$3311,12)</f>
        <v>Yes</v>
      </c>
      <c r="AB1787" s="21">
        <f>VLOOKUP(C1787,CustomerDemographic!$A$1:$M$3311,13)</f>
        <v>5</v>
      </c>
      <c r="AC1787" s="3" t="str">
        <f>VLOOKUP(C1787,CustomerAddress!$A$1:$F$4000,2)</f>
        <v>51763 Carey Place</v>
      </c>
      <c r="AD1787" s="3">
        <f>VLOOKUP(C1787,CustomerAddress!$A$1:$F$4000,3)</f>
        <v>3056</v>
      </c>
      <c r="AE1787" s="3" t="str">
        <f>VLOOKUP(C1787,CustomerAddress!$A$1:$F$4000,4)</f>
        <v>VIC</v>
      </c>
      <c r="AF1787" s="3" t="str">
        <f>VLOOKUP(C1787,CustomerAddress!$A$1:$F$4000,5)</f>
        <v>Australia</v>
      </c>
      <c r="AG1787" s="23">
        <f>VLOOKUP(C1787,CustomerAddress!$A$1:$F$4000,6)</f>
        <v>7</v>
      </c>
    </row>
    <row r="1788" spans="1:33" s="3" customFormat="1" ht="15.75" customHeight="1" x14ac:dyDescent="0.25">
      <c r="A1788" s="22">
        <v>2528</v>
      </c>
      <c r="B1788" s="3">
        <v>14</v>
      </c>
      <c r="C1788" s="3">
        <v>2647</v>
      </c>
      <c r="D1788" s="5">
        <v>43082</v>
      </c>
      <c r="E1788" s="86" t="str">
        <f t="shared" si="81"/>
        <v>December</v>
      </c>
      <c r="F1788" s="86" t="str">
        <f t="shared" si="82"/>
        <v>Wednesday</v>
      </c>
      <c r="G1788" s="3" t="b">
        <v>1</v>
      </c>
      <c r="H1788" s="6" t="s">
        <v>13</v>
      </c>
      <c r="I1788" s="6" t="s">
        <v>14</v>
      </c>
      <c r="J1788" s="6" t="s">
        <v>15</v>
      </c>
      <c r="K1788" s="6" t="s">
        <v>26</v>
      </c>
      <c r="L1788" s="6" t="s">
        <v>18</v>
      </c>
      <c r="M1788" s="3">
        <v>1842.92</v>
      </c>
      <c r="N1788" s="7">
        <v>1105.75</v>
      </c>
      <c r="O1788" s="5">
        <v>34996</v>
      </c>
      <c r="P1788" s="42">
        <f>master[[#This Row],[list_price]]-master[[#This Row],[standard_cost]]</f>
        <v>737.17000000000007</v>
      </c>
      <c r="Q1788" s="42" t="str">
        <f>VLOOKUP(C1788,CustomerDemographic!$A$1:$M$3309,2)</f>
        <v>Jesselyn</v>
      </c>
      <c r="R1788" s="21" t="str">
        <f>VLOOKUP(C1788,CustomerDemographic!$A$1:$M$3309,4)</f>
        <v>Female</v>
      </c>
      <c r="S1788" s="21">
        <f>VLOOKUP(C1788,CustomerDemographic!$A$1:$M$3309,5)</f>
        <v>14</v>
      </c>
      <c r="T1788" s="30">
        <f>VLOOKUP(C1788,CustomerDemographic!$A$1:$M$3309,6)</f>
        <v>26583</v>
      </c>
      <c r="U1788" s="29">
        <f ca="1">VLOOKUP(C1788,CustomerDemographic!$A$1:$M$3309,7)</f>
        <v>51.049150957952811</v>
      </c>
      <c r="V1788" s="29">
        <f t="shared" ca="1" si="83"/>
        <v>51.049150957635717</v>
      </c>
      <c r="W1788" s="21" t="str">
        <f>VLOOKUP(C1788,CustomerDemographic!$A$1:$M$3309,8)</f>
        <v>Sales Representative</v>
      </c>
      <c r="X1788" s="21" t="str">
        <f>VLOOKUP(C1788,CustomerDemographic!$A$1:$M$3309,9)</f>
        <v>Retail</v>
      </c>
      <c r="Y1788" s="21" t="str">
        <f>VLOOKUP(C1788,CustomerDemographic!$A$1:$M$3309,10)</f>
        <v>Mass Customer</v>
      </c>
      <c r="Z1788" s="21" t="str">
        <f>VLOOKUP(C1788,CustomerDemographic!$A$1:$M$3309,11)</f>
        <v>N</v>
      </c>
      <c r="AA1788" s="21" t="str">
        <f>VLOOKUP(C1788,CustomerDemographic!$A$1:$M$3311,12)</f>
        <v>Yes</v>
      </c>
      <c r="AB1788" s="21">
        <f>VLOOKUP(C1788,CustomerDemographic!$A$1:$M$3311,13)</f>
        <v>17</v>
      </c>
      <c r="AC1788" s="3" t="str">
        <f>VLOOKUP(C1788,CustomerAddress!$A$1:$F$4000,2)</f>
        <v>10 Kedzie Pass</v>
      </c>
      <c r="AD1788" s="3">
        <f>VLOOKUP(C1788,CustomerAddress!$A$1:$F$4000,3)</f>
        <v>2770</v>
      </c>
      <c r="AE1788" s="3" t="str">
        <f>VLOOKUP(C1788,CustomerAddress!$A$1:$F$4000,4)</f>
        <v>NSW</v>
      </c>
      <c r="AF1788" s="3" t="str">
        <f>VLOOKUP(C1788,CustomerAddress!$A$1:$F$4000,5)</f>
        <v>Australia</v>
      </c>
      <c r="AG1788" s="23">
        <f>VLOOKUP(C1788,CustomerAddress!$A$1:$F$4000,6)</f>
        <v>7</v>
      </c>
    </row>
    <row r="1789" spans="1:33" s="3" customFormat="1" ht="15.75" customHeight="1" x14ac:dyDescent="0.25">
      <c r="A1789" s="22">
        <v>2529</v>
      </c>
      <c r="B1789" s="3">
        <v>65</v>
      </c>
      <c r="C1789" s="3">
        <v>2308</v>
      </c>
      <c r="D1789" s="5">
        <v>42830</v>
      </c>
      <c r="E1789" s="86" t="str">
        <f t="shared" si="81"/>
        <v>April</v>
      </c>
      <c r="F1789" s="86" t="str">
        <f t="shared" si="82"/>
        <v>Wednesday</v>
      </c>
      <c r="G1789" s="3" t="b">
        <v>1</v>
      </c>
      <c r="H1789" s="6" t="s">
        <v>13</v>
      </c>
      <c r="I1789" s="6" t="s">
        <v>24</v>
      </c>
      <c r="J1789" s="6" t="s">
        <v>15</v>
      </c>
      <c r="K1789" s="6" t="s">
        <v>16</v>
      </c>
      <c r="L1789" s="6" t="s">
        <v>16</v>
      </c>
      <c r="M1789" s="3">
        <v>1807.45</v>
      </c>
      <c r="N1789" s="7">
        <v>778.69</v>
      </c>
      <c r="O1789" s="5">
        <v>42710</v>
      </c>
      <c r="P1789" s="42">
        <f>master[[#This Row],[list_price]]-master[[#This Row],[standard_cost]]</f>
        <v>1028.76</v>
      </c>
      <c r="Q1789" s="42" t="str">
        <f>VLOOKUP(C1789,CustomerDemographic!$A$1:$M$3309,2)</f>
        <v>Nancey</v>
      </c>
      <c r="R1789" s="21" t="str">
        <f>VLOOKUP(C1789,CustomerDemographic!$A$1:$M$3309,4)</f>
        <v>Female</v>
      </c>
      <c r="S1789" s="21">
        <f>VLOOKUP(C1789,CustomerDemographic!$A$1:$M$3309,5)</f>
        <v>52</v>
      </c>
      <c r="T1789" s="30">
        <f>VLOOKUP(C1789,CustomerDemographic!$A$1:$M$3309,6)</f>
        <v>23089</v>
      </c>
      <c r="U1789" s="29">
        <f ca="1">VLOOKUP(C1789,CustomerDemographic!$A$1:$M$3309,7)</f>
        <v>60.621753697678841</v>
      </c>
      <c r="V1789" s="29">
        <f t="shared" ca="1" si="83"/>
        <v>60.621753697361747</v>
      </c>
      <c r="W1789" s="21" t="str">
        <f>VLOOKUP(C1789,CustomerDemographic!$A$1:$M$3309,8)</f>
        <v>Paralegal</v>
      </c>
      <c r="X1789" s="21" t="str">
        <f>VLOOKUP(C1789,CustomerDemographic!$A$1:$M$3309,9)</f>
        <v>Financial Services</v>
      </c>
      <c r="Y1789" s="21" t="str">
        <f>VLOOKUP(C1789,CustomerDemographic!$A$1:$M$3309,10)</f>
        <v>Mass Customer</v>
      </c>
      <c r="Z1789" s="21" t="str">
        <f>VLOOKUP(C1789,CustomerDemographic!$A$1:$M$3309,11)</f>
        <v>N</v>
      </c>
      <c r="AA1789" s="21" t="str">
        <f>VLOOKUP(C1789,CustomerDemographic!$A$1:$M$3311,12)</f>
        <v>Yes</v>
      </c>
      <c r="AB1789" s="21">
        <f>VLOOKUP(C1789,CustomerDemographic!$A$1:$M$3311,13)</f>
        <v>17</v>
      </c>
      <c r="AC1789" s="3" t="str">
        <f>VLOOKUP(C1789,CustomerAddress!$A$1:$F$4000,2)</f>
        <v>00 Marcy Crossing</v>
      </c>
      <c r="AD1789" s="3">
        <f>VLOOKUP(C1789,CustomerAddress!$A$1:$F$4000,3)</f>
        <v>3115</v>
      </c>
      <c r="AE1789" s="3" t="str">
        <f>VLOOKUP(C1789,CustomerAddress!$A$1:$F$4000,4)</f>
        <v>VIC</v>
      </c>
      <c r="AF1789" s="3" t="str">
        <f>VLOOKUP(C1789,CustomerAddress!$A$1:$F$4000,5)</f>
        <v>Australia</v>
      </c>
      <c r="AG1789" s="23">
        <f>VLOOKUP(C1789,CustomerAddress!$A$1:$F$4000,6)</f>
        <v>9</v>
      </c>
    </row>
    <row r="1790" spans="1:33" s="3" customFormat="1" ht="15.75" customHeight="1" x14ac:dyDescent="0.25">
      <c r="A1790" s="22">
        <v>2530</v>
      </c>
      <c r="B1790" s="3">
        <v>56</v>
      </c>
      <c r="C1790" s="3">
        <v>1151</v>
      </c>
      <c r="D1790" s="5">
        <v>43024</v>
      </c>
      <c r="E1790" s="86" t="str">
        <f t="shared" si="81"/>
        <v>October</v>
      </c>
      <c r="F1790" s="86" t="str">
        <f t="shared" si="82"/>
        <v>Monday</v>
      </c>
      <c r="G1790" s="3" t="b">
        <v>0</v>
      </c>
      <c r="H1790" s="6" t="s">
        <v>13</v>
      </c>
      <c r="I1790" s="6" t="s">
        <v>21</v>
      </c>
      <c r="J1790" s="6" t="s">
        <v>25</v>
      </c>
      <c r="K1790" s="6" t="s">
        <v>20</v>
      </c>
      <c r="L1790" s="6" t="s">
        <v>27</v>
      </c>
      <c r="M1790" s="3">
        <v>688.63</v>
      </c>
      <c r="N1790" s="7">
        <v>612.88</v>
      </c>
      <c r="O1790" s="5">
        <v>40670</v>
      </c>
      <c r="P1790" s="42">
        <f>master[[#This Row],[list_price]]-master[[#This Row],[standard_cost]]</f>
        <v>75.75</v>
      </c>
      <c r="Q1790" s="42" t="str">
        <f>VLOOKUP(C1790,CustomerDemographic!$A$1:$M$3309,2)</f>
        <v>Brena</v>
      </c>
      <c r="R1790" s="21" t="str">
        <f>VLOOKUP(C1790,CustomerDemographic!$A$1:$M$3309,4)</f>
        <v>Female</v>
      </c>
      <c r="S1790" s="21">
        <f>VLOOKUP(C1790,CustomerDemographic!$A$1:$M$3309,5)</f>
        <v>27</v>
      </c>
      <c r="T1790" s="30">
        <f>VLOOKUP(C1790,CustomerDemographic!$A$1:$M$3309,6)</f>
        <v>23838</v>
      </c>
      <c r="U1790" s="29">
        <f ca="1">VLOOKUP(C1790,CustomerDemographic!$A$1:$M$3309,7)</f>
        <v>58.56969890315829</v>
      </c>
      <c r="V1790" s="29">
        <f t="shared" ca="1" si="83"/>
        <v>58.569698902841196</v>
      </c>
      <c r="W1790" s="21" t="str">
        <f>VLOOKUP(C1790,CustomerDemographic!$A$1:$M$3309,8)</f>
        <v>VP Product Management</v>
      </c>
      <c r="X1790" s="21" t="str">
        <f>VLOOKUP(C1790,CustomerDemographic!$A$1:$M$3309,9)</f>
        <v>Argiculture</v>
      </c>
      <c r="Y1790" s="21" t="str">
        <f>VLOOKUP(C1790,CustomerDemographic!$A$1:$M$3309,10)</f>
        <v>High Net Worth</v>
      </c>
      <c r="Z1790" s="21" t="str">
        <f>VLOOKUP(C1790,CustomerDemographic!$A$1:$M$3309,11)</f>
        <v>N</v>
      </c>
      <c r="AA1790" s="21" t="str">
        <f>VLOOKUP(C1790,CustomerDemographic!$A$1:$M$3311,12)</f>
        <v>Yes</v>
      </c>
      <c r="AB1790" s="21">
        <f>VLOOKUP(C1790,CustomerDemographic!$A$1:$M$3311,13)</f>
        <v>19</v>
      </c>
      <c r="AC1790" s="3" t="str">
        <f>VLOOKUP(C1790,CustomerAddress!$A$1:$F$4000,2)</f>
        <v>40570 Acker Alley</v>
      </c>
      <c r="AD1790" s="3">
        <f>VLOOKUP(C1790,CustomerAddress!$A$1:$F$4000,3)</f>
        <v>2166</v>
      </c>
      <c r="AE1790" s="3" t="str">
        <f>VLOOKUP(C1790,CustomerAddress!$A$1:$F$4000,4)</f>
        <v>NSW</v>
      </c>
      <c r="AF1790" s="3" t="str">
        <f>VLOOKUP(C1790,CustomerAddress!$A$1:$F$4000,5)</f>
        <v>Australia</v>
      </c>
      <c r="AG1790" s="23">
        <f>VLOOKUP(C1790,CustomerAddress!$A$1:$F$4000,6)</f>
        <v>9</v>
      </c>
    </row>
    <row r="1791" spans="1:33" s="3" customFormat="1" ht="15.75" customHeight="1" x14ac:dyDescent="0.25">
      <c r="A1791" s="22">
        <v>2532</v>
      </c>
      <c r="B1791" s="3">
        <v>18</v>
      </c>
      <c r="C1791" s="3">
        <v>553</v>
      </c>
      <c r="D1791" s="5">
        <v>42889</v>
      </c>
      <c r="E1791" s="86" t="str">
        <f t="shared" si="81"/>
        <v>June</v>
      </c>
      <c r="F1791" s="86" t="str">
        <f t="shared" si="82"/>
        <v>Saturday</v>
      </c>
      <c r="G1791" s="3" t="b">
        <v>0</v>
      </c>
      <c r="H1791" s="6" t="s">
        <v>13</v>
      </c>
      <c r="I1791" s="6" t="s">
        <v>14</v>
      </c>
      <c r="J1791" s="6" t="s">
        <v>15</v>
      </c>
      <c r="K1791" s="6" t="s">
        <v>16</v>
      </c>
      <c r="L1791" s="6" t="s">
        <v>16</v>
      </c>
      <c r="M1791" s="3">
        <v>575.27</v>
      </c>
      <c r="N1791" s="7">
        <v>431.45</v>
      </c>
      <c r="O1791" s="5">
        <v>42404</v>
      </c>
      <c r="P1791" s="42">
        <f>master[[#This Row],[list_price]]-master[[#This Row],[standard_cost]]</f>
        <v>143.82</v>
      </c>
      <c r="Q1791" s="42" t="str">
        <f>VLOOKUP(C1791,CustomerDemographic!$A$1:$M$3309,2)</f>
        <v>Charlean</v>
      </c>
      <c r="R1791" s="21" t="str">
        <f>VLOOKUP(C1791,CustomerDemographic!$A$1:$M$3309,4)</f>
        <v>Female</v>
      </c>
      <c r="S1791" s="21">
        <f>VLOOKUP(C1791,CustomerDemographic!$A$1:$M$3309,5)</f>
        <v>62</v>
      </c>
      <c r="T1791" s="30">
        <f>VLOOKUP(C1791,CustomerDemographic!$A$1:$M$3309,6)</f>
        <v>28987</v>
      </c>
      <c r="U1791" s="29">
        <f ca="1">VLOOKUP(C1791,CustomerDemographic!$A$1:$M$3309,7)</f>
        <v>44.462849588089796</v>
      </c>
      <c r="V1791" s="29">
        <f t="shared" ca="1" si="83"/>
        <v>44.462849587772709</v>
      </c>
      <c r="W1791" s="21" t="str">
        <f>VLOOKUP(C1791,CustomerDemographic!$A$1:$M$3309,8)</f>
        <v>Senior Sales Associate</v>
      </c>
      <c r="X1791" s="21" t="str">
        <f>VLOOKUP(C1791,CustomerDemographic!$A$1:$M$3309,9)</f>
        <v>Argiculture</v>
      </c>
      <c r="Y1791" s="21" t="str">
        <f>VLOOKUP(C1791,CustomerDemographic!$A$1:$M$3309,10)</f>
        <v>Affluent Customer</v>
      </c>
      <c r="Z1791" s="21" t="str">
        <f>VLOOKUP(C1791,CustomerDemographic!$A$1:$M$3309,11)</f>
        <v>N</v>
      </c>
      <c r="AA1791" s="21" t="str">
        <f>VLOOKUP(C1791,CustomerDemographic!$A$1:$M$3311,12)</f>
        <v>Yes</v>
      </c>
      <c r="AB1791" s="21">
        <f>VLOOKUP(C1791,CustomerDemographic!$A$1:$M$3311,13)</f>
        <v>7</v>
      </c>
      <c r="AC1791" s="3" t="str">
        <f>VLOOKUP(C1791,CustomerAddress!$A$1:$F$4000,2)</f>
        <v>532 Bartillon Circle</v>
      </c>
      <c r="AD1791" s="3">
        <f>VLOOKUP(C1791,CustomerAddress!$A$1:$F$4000,3)</f>
        <v>2166</v>
      </c>
      <c r="AE1791" s="3" t="str">
        <f>VLOOKUP(C1791,CustomerAddress!$A$1:$F$4000,4)</f>
        <v>NSW</v>
      </c>
      <c r="AF1791" s="3" t="str">
        <f>VLOOKUP(C1791,CustomerAddress!$A$1:$F$4000,5)</f>
        <v>Australia</v>
      </c>
      <c r="AG1791" s="23">
        <f>VLOOKUP(C1791,CustomerAddress!$A$1:$F$4000,6)</f>
        <v>7</v>
      </c>
    </row>
    <row r="1792" spans="1:33" s="3" customFormat="1" ht="15.75" customHeight="1" x14ac:dyDescent="0.25">
      <c r="A1792" s="22">
        <v>2533</v>
      </c>
      <c r="B1792" s="3">
        <v>6</v>
      </c>
      <c r="C1792" s="3">
        <v>1048</v>
      </c>
      <c r="D1792" s="5">
        <v>42808</v>
      </c>
      <c r="E1792" s="86" t="str">
        <f t="shared" si="81"/>
        <v>March</v>
      </c>
      <c r="F1792" s="86" t="str">
        <f t="shared" si="82"/>
        <v>Tuesday</v>
      </c>
      <c r="G1792" s="3" t="b">
        <v>1</v>
      </c>
      <c r="H1792" s="6" t="s">
        <v>13</v>
      </c>
      <c r="I1792" s="6" t="s">
        <v>19</v>
      </c>
      <c r="J1792" s="6" t="s">
        <v>15</v>
      </c>
      <c r="K1792" s="6" t="s">
        <v>26</v>
      </c>
      <c r="L1792" s="6" t="s">
        <v>16</v>
      </c>
      <c r="M1792" s="3">
        <v>227.88</v>
      </c>
      <c r="N1792" s="7">
        <v>136.72999999999999</v>
      </c>
      <c r="O1792" s="5">
        <v>37659</v>
      </c>
      <c r="P1792" s="42">
        <f>master[[#This Row],[list_price]]-master[[#This Row],[standard_cost]]</f>
        <v>91.15</v>
      </c>
      <c r="Q1792" s="42" t="str">
        <f>VLOOKUP(C1792,CustomerDemographic!$A$1:$M$3309,2)</f>
        <v>Braden</v>
      </c>
      <c r="R1792" s="21" t="str">
        <f>VLOOKUP(C1792,CustomerDemographic!$A$1:$M$3309,4)</f>
        <v>Male</v>
      </c>
      <c r="S1792" s="21">
        <f>VLOOKUP(C1792,CustomerDemographic!$A$1:$M$3309,5)</f>
        <v>99</v>
      </c>
      <c r="T1792" s="30">
        <f>VLOOKUP(C1792,CustomerDemographic!$A$1:$M$3309,6)</f>
        <v>27919</v>
      </c>
      <c r="U1792" s="29">
        <f ca="1">VLOOKUP(C1792,CustomerDemographic!$A$1:$M$3309,7)</f>
        <v>47.388876985350073</v>
      </c>
      <c r="V1792" s="29">
        <f t="shared" ca="1" si="83"/>
        <v>47.388876985032979</v>
      </c>
      <c r="W1792" s="21" t="str">
        <f>VLOOKUP(C1792,CustomerDemographic!$A$1:$M$3309,8)</f>
        <v>Internal Auditor</v>
      </c>
      <c r="X1792" s="21" t="str">
        <f>VLOOKUP(C1792,CustomerDemographic!$A$1:$M$3309,9)</f>
        <v>n/a</v>
      </c>
      <c r="Y1792" s="21" t="str">
        <f>VLOOKUP(C1792,CustomerDemographic!$A$1:$M$3309,10)</f>
        <v>Affluent Customer</v>
      </c>
      <c r="Z1792" s="21" t="str">
        <f>VLOOKUP(C1792,CustomerDemographic!$A$1:$M$3309,11)</f>
        <v>N</v>
      </c>
      <c r="AA1792" s="21" t="str">
        <f>VLOOKUP(C1792,CustomerDemographic!$A$1:$M$3311,12)</f>
        <v>No</v>
      </c>
      <c r="AB1792" s="21">
        <f>VLOOKUP(C1792,CustomerDemographic!$A$1:$M$3311,13)</f>
        <v>15</v>
      </c>
      <c r="AC1792" s="3" t="str">
        <f>VLOOKUP(C1792,CustomerAddress!$A$1:$F$4000,2)</f>
        <v>31111 Hoepker Road</v>
      </c>
      <c r="AD1792" s="3">
        <f>VLOOKUP(C1792,CustomerAddress!$A$1:$F$4000,3)</f>
        <v>3034</v>
      </c>
      <c r="AE1792" s="3" t="str">
        <f>VLOOKUP(C1792,CustomerAddress!$A$1:$F$4000,4)</f>
        <v>VIC</v>
      </c>
      <c r="AF1792" s="3" t="str">
        <f>VLOOKUP(C1792,CustomerAddress!$A$1:$F$4000,5)</f>
        <v>Australia</v>
      </c>
      <c r="AG1792" s="23">
        <f>VLOOKUP(C1792,CustomerAddress!$A$1:$F$4000,6)</f>
        <v>9</v>
      </c>
    </row>
    <row r="1793" spans="1:33" s="3" customFormat="1" ht="15.75" customHeight="1" x14ac:dyDescent="0.25">
      <c r="A1793" s="22">
        <v>2535</v>
      </c>
      <c r="B1793" s="3">
        <v>88</v>
      </c>
      <c r="C1793" s="3">
        <v>2872</v>
      </c>
      <c r="D1793" s="5">
        <v>43026</v>
      </c>
      <c r="E1793" s="86" t="str">
        <f t="shared" si="81"/>
        <v>October</v>
      </c>
      <c r="F1793" s="86" t="str">
        <f t="shared" si="82"/>
        <v>Wednesday</v>
      </c>
      <c r="G1793" s="3" t="b">
        <v>0</v>
      </c>
      <c r="H1793" s="6" t="s">
        <v>13</v>
      </c>
      <c r="I1793" s="6" t="s">
        <v>21</v>
      </c>
      <c r="J1793" s="6" t="s">
        <v>15</v>
      </c>
      <c r="K1793" s="6" t="s">
        <v>16</v>
      </c>
      <c r="L1793" s="6" t="s">
        <v>16</v>
      </c>
      <c r="M1793" s="3">
        <v>1198.46</v>
      </c>
      <c r="N1793" s="7">
        <v>381.1</v>
      </c>
      <c r="O1793" s="5">
        <v>37626</v>
      </c>
      <c r="P1793" s="42">
        <f>master[[#This Row],[list_price]]-master[[#This Row],[standard_cost]]</f>
        <v>817.36</v>
      </c>
      <c r="Q1793" s="42" t="str">
        <f>VLOOKUP(C1793,CustomerDemographic!$A$1:$M$3309,2)</f>
        <v>Tabbi</v>
      </c>
      <c r="R1793" s="21" t="str">
        <f>VLOOKUP(C1793,CustomerDemographic!$A$1:$M$3309,4)</f>
        <v>Female</v>
      </c>
      <c r="S1793" s="21">
        <f>VLOOKUP(C1793,CustomerDemographic!$A$1:$M$3309,5)</f>
        <v>52</v>
      </c>
      <c r="T1793" s="30">
        <f>VLOOKUP(C1793,CustomerDemographic!$A$1:$M$3309,6)</f>
        <v>27077</v>
      </c>
      <c r="U1793" s="29">
        <f ca="1">VLOOKUP(C1793,CustomerDemographic!$A$1:$M$3309,7)</f>
        <v>49.695726300418563</v>
      </c>
      <c r="V1793" s="29">
        <f t="shared" ca="1" si="83"/>
        <v>49.695726300101477</v>
      </c>
      <c r="W1793" s="21" t="str">
        <f>VLOOKUP(C1793,CustomerDemographic!$A$1:$M$3309,8)</f>
        <v>Assistant Professor</v>
      </c>
      <c r="X1793" s="21" t="str">
        <f>VLOOKUP(C1793,CustomerDemographic!$A$1:$M$3309,9)</f>
        <v>Health</v>
      </c>
      <c r="Y1793" s="21" t="str">
        <f>VLOOKUP(C1793,CustomerDemographic!$A$1:$M$3309,10)</f>
        <v>Affluent Customer</v>
      </c>
      <c r="Z1793" s="21" t="str">
        <f>VLOOKUP(C1793,CustomerDemographic!$A$1:$M$3309,11)</f>
        <v>N</v>
      </c>
      <c r="AA1793" s="21" t="str">
        <f>VLOOKUP(C1793,CustomerDemographic!$A$1:$M$3311,12)</f>
        <v>Yes</v>
      </c>
      <c r="AB1793" s="21">
        <f>VLOOKUP(C1793,CustomerDemographic!$A$1:$M$3311,13)</f>
        <v>17</v>
      </c>
      <c r="AC1793" s="3" t="str">
        <f>VLOOKUP(C1793,CustomerAddress!$A$1:$F$4000,2)</f>
        <v>78814 Sundown Drive</v>
      </c>
      <c r="AD1793" s="3">
        <f>VLOOKUP(C1793,CustomerAddress!$A$1:$F$4000,3)</f>
        <v>4810</v>
      </c>
      <c r="AE1793" s="3" t="str">
        <f>VLOOKUP(C1793,CustomerAddress!$A$1:$F$4000,4)</f>
        <v>QLD</v>
      </c>
      <c r="AF1793" s="3" t="str">
        <f>VLOOKUP(C1793,CustomerAddress!$A$1:$F$4000,5)</f>
        <v>Australia</v>
      </c>
      <c r="AG1793" s="23">
        <f>VLOOKUP(C1793,CustomerAddress!$A$1:$F$4000,6)</f>
        <v>8</v>
      </c>
    </row>
    <row r="1794" spans="1:33" s="3" customFormat="1" ht="15.75" customHeight="1" x14ac:dyDescent="0.25">
      <c r="A1794" s="22">
        <v>2538</v>
      </c>
      <c r="B1794" s="3">
        <v>61</v>
      </c>
      <c r="C1794" s="3">
        <v>2784</v>
      </c>
      <c r="D1794" s="5">
        <v>42964</v>
      </c>
      <c r="E1794" s="86" t="str">
        <f t="shared" ref="E1794:E1857" si="84">TEXT(D1794, "MMMM")</f>
        <v>August</v>
      </c>
      <c r="F1794" s="86" t="str">
        <f t="shared" ref="F1794:F1857" si="85">TEXT(D1794,"DDDD")</f>
        <v>Thursday</v>
      </c>
      <c r="G1794" s="3" t="b">
        <v>0</v>
      </c>
      <c r="H1794" s="6" t="s">
        <v>13</v>
      </c>
      <c r="I1794" s="6" t="s">
        <v>19</v>
      </c>
      <c r="J1794" s="6" t="s">
        <v>15</v>
      </c>
      <c r="K1794" s="6" t="s">
        <v>20</v>
      </c>
      <c r="L1794" s="6" t="s">
        <v>16</v>
      </c>
      <c r="M1794" s="3">
        <v>71.16</v>
      </c>
      <c r="N1794" s="7">
        <v>56.93</v>
      </c>
      <c r="O1794" s="5">
        <v>42172</v>
      </c>
      <c r="P1794" s="42">
        <f>master[[#This Row],[list_price]]-master[[#This Row],[standard_cost]]</f>
        <v>14.229999999999997</v>
      </c>
      <c r="Q1794" s="42" t="str">
        <f>VLOOKUP(C1794,CustomerDemographic!$A$1:$M$3309,2)</f>
        <v>Thurston</v>
      </c>
      <c r="R1794" s="21" t="str">
        <f>VLOOKUP(C1794,CustomerDemographic!$A$1:$M$3309,4)</f>
        <v>Male</v>
      </c>
      <c r="S1794" s="21">
        <f>VLOOKUP(C1794,CustomerDemographic!$A$1:$M$3309,5)</f>
        <v>6</v>
      </c>
      <c r="T1794" s="30">
        <f>VLOOKUP(C1794,CustomerDemographic!$A$1:$M$3309,6)</f>
        <v>32729</v>
      </c>
      <c r="U1794" s="29">
        <f ca="1">VLOOKUP(C1794,CustomerDemographic!$A$1:$M$3309,7)</f>
        <v>34.210794793569249</v>
      </c>
      <c r="V1794" s="29">
        <f t="shared" ref="V1794:V1857" ca="1" si="86">(NOW()-T1794)/365</f>
        <v>34.210794793252155</v>
      </c>
      <c r="W1794" s="21" t="str">
        <f>VLOOKUP(C1794,CustomerDemographic!$A$1:$M$3309,8)</f>
        <v>Geological Engineer</v>
      </c>
      <c r="X1794" s="21" t="str">
        <f>VLOOKUP(C1794,CustomerDemographic!$A$1:$M$3309,9)</f>
        <v>Manufacturing</v>
      </c>
      <c r="Y1794" s="21" t="str">
        <f>VLOOKUP(C1794,CustomerDemographic!$A$1:$M$3309,10)</f>
        <v>Mass Customer</v>
      </c>
      <c r="Z1794" s="21" t="str">
        <f>VLOOKUP(C1794,CustomerDemographic!$A$1:$M$3309,11)</f>
        <v>N</v>
      </c>
      <c r="AA1794" s="21" t="str">
        <f>VLOOKUP(C1794,CustomerDemographic!$A$1:$M$3311,12)</f>
        <v>No</v>
      </c>
      <c r="AB1794" s="21">
        <f>VLOOKUP(C1794,CustomerDemographic!$A$1:$M$3311,13)</f>
        <v>13</v>
      </c>
      <c r="AC1794" s="3" t="str">
        <f>VLOOKUP(C1794,CustomerAddress!$A$1:$F$4000,2)</f>
        <v>526 Schiller Road</v>
      </c>
      <c r="AD1794" s="3">
        <f>VLOOKUP(C1794,CustomerAddress!$A$1:$F$4000,3)</f>
        <v>4157</v>
      </c>
      <c r="AE1794" s="3" t="str">
        <f>VLOOKUP(C1794,CustomerAddress!$A$1:$F$4000,4)</f>
        <v>QLD</v>
      </c>
      <c r="AF1794" s="3" t="str">
        <f>VLOOKUP(C1794,CustomerAddress!$A$1:$F$4000,5)</f>
        <v>Australia</v>
      </c>
      <c r="AG1794" s="23">
        <f>VLOOKUP(C1794,CustomerAddress!$A$1:$F$4000,6)</f>
        <v>7</v>
      </c>
    </row>
    <row r="1795" spans="1:33" s="3" customFormat="1" ht="15.75" customHeight="1" x14ac:dyDescent="0.25">
      <c r="A1795" s="22">
        <v>2540</v>
      </c>
      <c r="B1795" s="3">
        <v>31</v>
      </c>
      <c r="C1795" s="3">
        <v>291</v>
      </c>
      <c r="D1795" s="5">
        <v>43059</v>
      </c>
      <c r="E1795" s="86" t="str">
        <f t="shared" si="84"/>
        <v>November</v>
      </c>
      <c r="F1795" s="86" t="str">
        <f t="shared" si="85"/>
        <v>Monday</v>
      </c>
      <c r="G1795" s="3" t="b">
        <v>1</v>
      </c>
      <c r="H1795" s="6" t="s">
        <v>13</v>
      </c>
      <c r="I1795" s="6" t="s">
        <v>22</v>
      </c>
      <c r="J1795" s="6" t="s">
        <v>15</v>
      </c>
      <c r="K1795" s="6" t="s">
        <v>16</v>
      </c>
      <c r="L1795" s="6" t="s">
        <v>16</v>
      </c>
      <c r="M1795" s="3">
        <v>230.91</v>
      </c>
      <c r="N1795" s="7">
        <v>173.18</v>
      </c>
      <c r="O1795" s="5">
        <v>39031</v>
      </c>
      <c r="P1795" s="42">
        <f>master[[#This Row],[list_price]]-master[[#This Row],[standard_cost]]</f>
        <v>57.72999999999999</v>
      </c>
      <c r="Q1795" s="42" t="str">
        <f>VLOOKUP(C1795,CustomerDemographic!$A$1:$M$3309,2)</f>
        <v>Aime</v>
      </c>
      <c r="R1795" s="21" t="str">
        <f>VLOOKUP(C1795,CustomerDemographic!$A$1:$M$3309,4)</f>
        <v>Female</v>
      </c>
      <c r="S1795" s="21">
        <f>VLOOKUP(C1795,CustomerDemographic!$A$1:$M$3309,5)</f>
        <v>63</v>
      </c>
      <c r="T1795" s="30">
        <f>VLOOKUP(C1795,CustomerDemographic!$A$1:$M$3309,6)</f>
        <v>26228</v>
      </c>
      <c r="U1795" s="29">
        <f ca="1">VLOOKUP(C1795,CustomerDemographic!$A$1:$M$3309,7)</f>
        <v>52.02175369767884</v>
      </c>
      <c r="V1795" s="29">
        <f t="shared" ca="1" si="86"/>
        <v>52.021753697361746</v>
      </c>
      <c r="W1795" s="21" t="str">
        <f>VLOOKUP(C1795,CustomerDemographic!$A$1:$M$3309,8)</f>
        <v>Assistant Media Planner</v>
      </c>
      <c r="X1795" s="21" t="str">
        <f>VLOOKUP(C1795,CustomerDemographic!$A$1:$M$3309,9)</f>
        <v>Entertainment</v>
      </c>
      <c r="Y1795" s="21" t="str">
        <f>VLOOKUP(C1795,CustomerDemographic!$A$1:$M$3309,10)</f>
        <v>Mass Customer</v>
      </c>
      <c r="Z1795" s="21" t="str">
        <f>VLOOKUP(C1795,CustomerDemographic!$A$1:$M$3309,11)</f>
        <v>N</v>
      </c>
      <c r="AA1795" s="21" t="str">
        <f>VLOOKUP(C1795,CustomerDemographic!$A$1:$M$3311,12)</f>
        <v>No</v>
      </c>
      <c r="AB1795" s="21">
        <f>VLOOKUP(C1795,CustomerDemographic!$A$1:$M$3311,13)</f>
        <v>4</v>
      </c>
      <c r="AC1795" s="3" t="str">
        <f>VLOOKUP(C1795,CustomerAddress!$A$1:$F$4000,2)</f>
        <v>8207 Cascade Court</v>
      </c>
      <c r="AD1795" s="3">
        <f>VLOOKUP(C1795,CustomerAddress!$A$1:$F$4000,3)</f>
        <v>3810</v>
      </c>
      <c r="AE1795" s="3" t="str">
        <f>VLOOKUP(C1795,CustomerAddress!$A$1:$F$4000,4)</f>
        <v>VIC</v>
      </c>
      <c r="AF1795" s="3" t="str">
        <f>VLOOKUP(C1795,CustomerAddress!$A$1:$F$4000,5)</f>
        <v>Australia</v>
      </c>
      <c r="AG1795" s="23">
        <f>VLOOKUP(C1795,CustomerAddress!$A$1:$F$4000,6)</f>
        <v>5</v>
      </c>
    </row>
    <row r="1796" spans="1:33" s="3" customFormat="1" ht="15.75" customHeight="1" x14ac:dyDescent="0.25">
      <c r="A1796" s="22">
        <v>2541</v>
      </c>
      <c r="B1796" s="3">
        <v>72</v>
      </c>
      <c r="C1796" s="3">
        <v>1750</v>
      </c>
      <c r="D1796" s="5">
        <v>42886</v>
      </c>
      <c r="E1796" s="86" t="str">
        <f t="shared" si="84"/>
        <v>May</v>
      </c>
      <c r="F1796" s="86" t="str">
        <f t="shared" si="85"/>
        <v>Wednesday</v>
      </c>
      <c r="G1796" s="3" t="b">
        <v>1</v>
      </c>
      <c r="H1796" s="6" t="s">
        <v>13</v>
      </c>
      <c r="I1796" s="6" t="s">
        <v>21</v>
      </c>
      <c r="J1796" s="6" t="s">
        <v>15</v>
      </c>
      <c r="K1796" s="6" t="s">
        <v>16</v>
      </c>
      <c r="L1796" s="6" t="s">
        <v>16</v>
      </c>
      <c r="M1796" s="3">
        <v>360.4</v>
      </c>
      <c r="N1796" s="7">
        <v>270.3</v>
      </c>
      <c r="O1796" s="5">
        <v>38859</v>
      </c>
      <c r="P1796" s="42">
        <f>master[[#This Row],[list_price]]-master[[#This Row],[standard_cost]]</f>
        <v>90.099999999999966</v>
      </c>
      <c r="Q1796" s="42" t="str">
        <f>VLOOKUP(C1796,CustomerDemographic!$A$1:$M$3309,2)</f>
        <v>Filbert</v>
      </c>
      <c r="R1796" s="21" t="str">
        <f>VLOOKUP(C1796,CustomerDemographic!$A$1:$M$3309,4)</f>
        <v>Male</v>
      </c>
      <c r="S1796" s="21">
        <f>VLOOKUP(C1796,CustomerDemographic!$A$1:$M$3309,5)</f>
        <v>14</v>
      </c>
      <c r="T1796" s="30">
        <f>VLOOKUP(C1796,CustomerDemographic!$A$1:$M$3309,6)</f>
        <v>21683</v>
      </c>
      <c r="U1796" s="29">
        <f ca="1">VLOOKUP(C1796,CustomerDemographic!$A$1:$M$3309,7)</f>
        <v>64.473808492199382</v>
      </c>
      <c r="V1796" s="29">
        <f t="shared" ca="1" si="86"/>
        <v>64.473808491882295</v>
      </c>
      <c r="W1796" s="21" t="str">
        <f>VLOOKUP(C1796,CustomerDemographic!$A$1:$M$3309,8)</f>
        <v>Internal Auditor</v>
      </c>
      <c r="X1796" s="21" t="str">
        <f>VLOOKUP(C1796,CustomerDemographic!$A$1:$M$3309,9)</f>
        <v>Entertainment</v>
      </c>
      <c r="Y1796" s="21" t="str">
        <f>VLOOKUP(C1796,CustomerDemographic!$A$1:$M$3309,10)</f>
        <v>Mass Customer</v>
      </c>
      <c r="Z1796" s="21" t="str">
        <f>VLOOKUP(C1796,CustomerDemographic!$A$1:$M$3309,11)</f>
        <v>N</v>
      </c>
      <c r="AA1796" s="21" t="str">
        <f>VLOOKUP(C1796,CustomerDemographic!$A$1:$M$3311,12)</f>
        <v>Yes</v>
      </c>
      <c r="AB1796" s="21">
        <f>VLOOKUP(C1796,CustomerDemographic!$A$1:$M$3311,13)</f>
        <v>16</v>
      </c>
      <c r="AC1796" s="3" t="str">
        <f>VLOOKUP(C1796,CustomerAddress!$A$1:$F$4000,2)</f>
        <v>7 Laurel Avenue</v>
      </c>
      <c r="AD1796" s="3">
        <f>VLOOKUP(C1796,CustomerAddress!$A$1:$F$4000,3)</f>
        <v>2125</v>
      </c>
      <c r="AE1796" s="3" t="str">
        <f>VLOOKUP(C1796,CustomerAddress!$A$1:$F$4000,4)</f>
        <v>NSW</v>
      </c>
      <c r="AF1796" s="3" t="str">
        <f>VLOOKUP(C1796,CustomerAddress!$A$1:$F$4000,5)</f>
        <v>Australia</v>
      </c>
      <c r="AG1796" s="23">
        <f>VLOOKUP(C1796,CustomerAddress!$A$1:$F$4000,6)</f>
        <v>12</v>
      </c>
    </row>
    <row r="1797" spans="1:33" s="3" customFormat="1" ht="15.75" customHeight="1" x14ac:dyDescent="0.25">
      <c r="A1797" s="22">
        <v>2544</v>
      </c>
      <c r="B1797" s="3">
        <v>100</v>
      </c>
      <c r="C1797" s="3">
        <v>536</v>
      </c>
      <c r="D1797" s="5">
        <v>43067</v>
      </c>
      <c r="E1797" s="86" t="str">
        <f t="shared" si="84"/>
        <v>November</v>
      </c>
      <c r="F1797" s="86" t="str">
        <f t="shared" si="85"/>
        <v>Tuesday</v>
      </c>
      <c r="G1797" s="3" t="b">
        <v>0</v>
      </c>
      <c r="H1797" s="6" t="s">
        <v>13</v>
      </c>
      <c r="I1797" s="6" t="s">
        <v>21</v>
      </c>
      <c r="J1797" s="6" t="s">
        <v>23</v>
      </c>
      <c r="K1797" s="6" t="s">
        <v>16</v>
      </c>
      <c r="L1797" s="6" t="s">
        <v>16</v>
      </c>
      <c r="M1797" s="3">
        <v>1036.5899999999999</v>
      </c>
      <c r="N1797" s="7">
        <v>206.35</v>
      </c>
      <c r="O1797" s="5">
        <v>41922</v>
      </c>
      <c r="P1797" s="42">
        <f>master[[#This Row],[list_price]]-master[[#This Row],[standard_cost]]</f>
        <v>830.2399999999999</v>
      </c>
      <c r="Q1797" s="42" t="str">
        <f>VLOOKUP(C1797,CustomerDemographic!$A$1:$M$3309,2)</f>
        <v>Jannelle</v>
      </c>
      <c r="R1797" s="21" t="str">
        <f>VLOOKUP(C1797,CustomerDemographic!$A$1:$M$3309,4)</f>
        <v>Female</v>
      </c>
      <c r="S1797" s="21">
        <f>VLOOKUP(C1797,CustomerDemographic!$A$1:$M$3309,5)</f>
        <v>64</v>
      </c>
      <c r="T1797" s="30">
        <f>VLOOKUP(C1797,CustomerDemographic!$A$1:$M$3309,6)</f>
        <v>21647</v>
      </c>
      <c r="U1797" s="29">
        <f ca="1">VLOOKUP(C1797,CustomerDemographic!$A$1:$M$3309,7)</f>
        <v>64.572438629185683</v>
      </c>
      <c r="V1797" s="29">
        <f t="shared" ca="1" si="86"/>
        <v>64.572438628868596</v>
      </c>
      <c r="W1797" s="21" t="str">
        <f>VLOOKUP(C1797,CustomerDemographic!$A$1:$M$3309,8)</f>
        <v>Recruiting Manager</v>
      </c>
      <c r="X1797" s="21" t="str">
        <f>VLOOKUP(C1797,CustomerDemographic!$A$1:$M$3309,9)</f>
        <v>Manufacturing</v>
      </c>
      <c r="Y1797" s="21" t="str">
        <f>VLOOKUP(C1797,CustomerDemographic!$A$1:$M$3309,10)</f>
        <v>Affluent Customer</v>
      </c>
      <c r="Z1797" s="21" t="str">
        <f>VLOOKUP(C1797,CustomerDemographic!$A$1:$M$3309,11)</f>
        <v>N</v>
      </c>
      <c r="AA1797" s="21" t="str">
        <f>VLOOKUP(C1797,CustomerDemographic!$A$1:$M$3311,12)</f>
        <v>No</v>
      </c>
      <c r="AB1797" s="21">
        <f>VLOOKUP(C1797,CustomerDemographic!$A$1:$M$3311,13)</f>
        <v>16</v>
      </c>
      <c r="AC1797" s="3" t="str">
        <f>VLOOKUP(C1797,CustomerAddress!$A$1:$F$4000,2)</f>
        <v>64700 2nd Alley</v>
      </c>
      <c r="AD1797" s="3">
        <f>VLOOKUP(C1797,CustomerAddress!$A$1:$F$4000,3)</f>
        <v>2145</v>
      </c>
      <c r="AE1797" s="3" t="str">
        <f>VLOOKUP(C1797,CustomerAddress!$A$1:$F$4000,4)</f>
        <v>NSW</v>
      </c>
      <c r="AF1797" s="3" t="str">
        <f>VLOOKUP(C1797,CustomerAddress!$A$1:$F$4000,5)</f>
        <v>Australia</v>
      </c>
      <c r="AG1797" s="23">
        <f>VLOOKUP(C1797,CustomerAddress!$A$1:$F$4000,6)</f>
        <v>7</v>
      </c>
    </row>
    <row r="1798" spans="1:33" s="3" customFormat="1" ht="15.75" customHeight="1" x14ac:dyDescent="0.25">
      <c r="A1798" s="22">
        <v>2547</v>
      </c>
      <c r="B1798" s="3">
        <v>99</v>
      </c>
      <c r="C1798" s="3">
        <v>1919</v>
      </c>
      <c r="D1798" s="5">
        <v>42973</v>
      </c>
      <c r="E1798" s="86" t="str">
        <f t="shared" si="84"/>
        <v>August</v>
      </c>
      <c r="F1798" s="86" t="str">
        <f t="shared" si="85"/>
        <v>Saturday</v>
      </c>
      <c r="G1798" s="3" t="b">
        <v>0</v>
      </c>
      <c r="H1798" s="6" t="s">
        <v>13</v>
      </c>
      <c r="I1798" s="6" t="s">
        <v>19</v>
      </c>
      <c r="J1798" s="6" t="s">
        <v>15</v>
      </c>
      <c r="K1798" s="6" t="s">
        <v>16</v>
      </c>
      <c r="L1798" s="6" t="s">
        <v>16</v>
      </c>
      <c r="M1798" s="3">
        <v>1227.3399999999999</v>
      </c>
      <c r="N1798" s="7">
        <v>770.89</v>
      </c>
      <c r="O1798" s="5">
        <v>34556</v>
      </c>
      <c r="P1798" s="42">
        <f>master[[#This Row],[list_price]]-master[[#This Row],[standard_cost]]</f>
        <v>456.44999999999993</v>
      </c>
      <c r="Q1798" s="42" t="str">
        <f>VLOOKUP(C1798,CustomerDemographic!$A$1:$M$3309,2)</f>
        <v>Bartie</v>
      </c>
      <c r="R1798" s="21" t="str">
        <f>VLOOKUP(C1798,CustomerDemographic!$A$1:$M$3309,4)</f>
        <v>Male</v>
      </c>
      <c r="S1798" s="21">
        <f>VLOOKUP(C1798,CustomerDemographic!$A$1:$M$3309,5)</f>
        <v>40</v>
      </c>
      <c r="T1798" s="30">
        <f>VLOOKUP(C1798,CustomerDemographic!$A$1:$M$3309,6)</f>
        <v>22273</v>
      </c>
      <c r="U1798" s="29">
        <f ca="1">VLOOKUP(C1798,CustomerDemographic!$A$1:$M$3309,7)</f>
        <v>62.857370136035001</v>
      </c>
      <c r="V1798" s="29">
        <f t="shared" ca="1" si="86"/>
        <v>62.857370135717915</v>
      </c>
      <c r="W1798" s="21" t="str">
        <f>VLOOKUP(C1798,CustomerDemographic!$A$1:$M$3309,8)</f>
        <v>VP Product Management</v>
      </c>
      <c r="X1798" s="21" t="str">
        <f>VLOOKUP(C1798,CustomerDemographic!$A$1:$M$3309,9)</f>
        <v>Argiculture</v>
      </c>
      <c r="Y1798" s="21" t="str">
        <f>VLOOKUP(C1798,CustomerDemographic!$A$1:$M$3309,10)</f>
        <v>Mass Customer</v>
      </c>
      <c r="Z1798" s="21" t="str">
        <f>VLOOKUP(C1798,CustomerDemographic!$A$1:$M$3309,11)</f>
        <v>N</v>
      </c>
      <c r="AA1798" s="21" t="str">
        <f>VLOOKUP(C1798,CustomerDemographic!$A$1:$M$3311,12)</f>
        <v>Yes</v>
      </c>
      <c r="AB1798" s="21">
        <f>VLOOKUP(C1798,CustomerDemographic!$A$1:$M$3311,13)</f>
        <v>19</v>
      </c>
      <c r="AC1798" s="3" t="str">
        <f>VLOOKUP(C1798,CustomerAddress!$A$1:$F$4000,2)</f>
        <v>9 Utah Road</v>
      </c>
      <c r="AD1798" s="3">
        <f>VLOOKUP(C1798,CustomerAddress!$A$1:$F$4000,3)</f>
        <v>4179</v>
      </c>
      <c r="AE1798" s="3" t="str">
        <f>VLOOKUP(C1798,CustomerAddress!$A$1:$F$4000,4)</f>
        <v>QLD</v>
      </c>
      <c r="AF1798" s="3" t="str">
        <f>VLOOKUP(C1798,CustomerAddress!$A$1:$F$4000,5)</f>
        <v>Australia</v>
      </c>
      <c r="AG1798" s="23">
        <f>VLOOKUP(C1798,CustomerAddress!$A$1:$F$4000,6)</f>
        <v>8</v>
      </c>
    </row>
    <row r="1799" spans="1:33" s="3" customFormat="1" ht="15.75" customHeight="1" x14ac:dyDescent="0.25">
      <c r="A1799" s="22">
        <v>2548</v>
      </c>
      <c r="B1799" s="3">
        <v>48</v>
      </c>
      <c r="C1799" s="3">
        <v>654</v>
      </c>
      <c r="D1799" s="5">
        <v>42935</v>
      </c>
      <c r="E1799" s="86" t="str">
        <f t="shared" si="84"/>
        <v>July</v>
      </c>
      <c r="F1799" s="86" t="str">
        <f t="shared" si="85"/>
        <v>Wednesday</v>
      </c>
      <c r="G1799" s="3" t="b">
        <v>0</v>
      </c>
      <c r="H1799" s="6" t="s">
        <v>13</v>
      </c>
      <c r="I1799" s="6" t="s">
        <v>24</v>
      </c>
      <c r="J1799" s="6" t="s">
        <v>15</v>
      </c>
      <c r="K1799" s="6" t="s">
        <v>16</v>
      </c>
      <c r="L1799" s="6" t="s">
        <v>16</v>
      </c>
      <c r="M1799" s="3">
        <v>1762.96</v>
      </c>
      <c r="N1799" s="7">
        <v>950.52</v>
      </c>
      <c r="O1799" s="5">
        <v>41848</v>
      </c>
      <c r="P1799" s="42">
        <f>master[[#This Row],[list_price]]-master[[#This Row],[standard_cost]]</f>
        <v>812.44</v>
      </c>
      <c r="Q1799" s="42" t="str">
        <f>VLOOKUP(C1799,CustomerDemographic!$A$1:$M$3309,2)</f>
        <v>Noelani</v>
      </c>
      <c r="R1799" s="21" t="str">
        <f>VLOOKUP(C1799,CustomerDemographic!$A$1:$M$3309,4)</f>
        <v>Female</v>
      </c>
      <c r="S1799" s="21">
        <f>VLOOKUP(C1799,CustomerDemographic!$A$1:$M$3309,5)</f>
        <v>2</v>
      </c>
      <c r="T1799" s="30">
        <f>VLOOKUP(C1799,CustomerDemographic!$A$1:$M$3309,6)</f>
        <v>34108</v>
      </c>
      <c r="U1799" s="29">
        <f ca="1">VLOOKUP(C1799,CustomerDemographic!$A$1:$M$3309,7)</f>
        <v>30.432712601788428</v>
      </c>
      <c r="V1799" s="29">
        <f t="shared" ca="1" si="86"/>
        <v>30.432712601471337</v>
      </c>
      <c r="W1799" s="21" t="str">
        <f>VLOOKUP(C1799,CustomerDemographic!$A$1:$M$3309,8)</f>
        <v>Administrative Officer</v>
      </c>
      <c r="X1799" s="21" t="str">
        <f>VLOOKUP(C1799,CustomerDemographic!$A$1:$M$3309,9)</f>
        <v>Manufacturing</v>
      </c>
      <c r="Y1799" s="21" t="str">
        <f>VLOOKUP(C1799,CustomerDemographic!$A$1:$M$3309,10)</f>
        <v>Affluent Customer</v>
      </c>
      <c r="Z1799" s="21" t="str">
        <f>VLOOKUP(C1799,CustomerDemographic!$A$1:$M$3309,11)</f>
        <v>N</v>
      </c>
      <c r="AA1799" s="21" t="str">
        <f>VLOOKUP(C1799,CustomerDemographic!$A$1:$M$3311,12)</f>
        <v>No</v>
      </c>
      <c r="AB1799" s="21">
        <f>VLOOKUP(C1799,CustomerDemographic!$A$1:$M$3311,13)</f>
        <v>5</v>
      </c>
      <c r="AC1799" s="3" t="str">
        <f>VLOOKUP(C1799,CustomerAddress!$A$1:$F$4000,2)</f>
        <v>88 La Follette Way</v>
      </c>
      <c r="AD1799" s="3">
        <f>VLOOKUP(C1799,CustomerAddress!$A$1:$F$4000,3)</f>
        <v>2166</v>
      </c>
      <c r="AE1799" s="3" t="str">
        <f>VLOOKUP(C1799,CustomerAddress!$A$1:$F$4000,4)</f>
        <v>NSW</v>
      </c>
      <c r="AF1799" s="3" t="str">
        <f>VLOOKUP(C1799,CustomerAddress!$A$1:$F$4000,5)</f>
        <v>Australia</v>
      </c>
      <c r="AG1799" s="23">
        <f>VLOOKUP(C1799,CustomerAddress!$A$1:$F$4000,6)</f>
        <v>8</v>
      </c>
    </row>
    <row r="1800" spans="1:33" s="3" customFormat="1" ht="15.75" customHeight="1" x14ac:dyDescent="0.25">
      <c r="A1800" s="22">
        <v>2552</v>
      </c>
      <c r="B1800" s="3">
        <v>91</v>
      </c>
      <c r="C1800" s="3">
        <v>2104</v>
      </c>
      <c r="D1800" s="5">
        <v>42870</v>
      </c>
      <c r="E1800" s="86" t="str">
        <f t="shared" si="84"/>
        <v>May</v>
      </c>
      <c r="F1800" s="86" t="str">
        <f t="shared" si="85"/>
        <v>Monday</v>
      </c>
      <c r="G1800" s="3" t="b">
        <v>0</v>
      </c>
      <c r="H1800" s="6" t="s">
        <v>13</v>
      </c>
      <c r="I1800" s="6" t="s">
        <v>14</v>
      </c>
      <c r="J1800" s="6" t="s">
        <v>15</v>
      </c>
      <c r="K1800" s="6" t="s">
        <v>16</v>
      </c>
      <c r="L1800" s="6" t="s">
        <v>16</v>
      </c>
      <c r="M1800" s="3">
        <v>100.35</v>
      </c>
      <c r="N1800" s="7">
        <v>75.260000000000005</v>
      </c>
      <c r="O1800" s="5">
        <v>36367</v>
      </c>
      <c r="P1800" s="42">
        <f>master[[#This Row],[list_price]]-master[[#This Row],[standard_cost]]</f>
        <v>25.089999999999989</v>
      </c>
      <c r="Q1800" s="42" t="str">
        <f>VLOOKUP(C1800,CustomerDemographic!$A$1:$M$3309,2)</f>
        <v>Livy</v>
      </c>
      <c r="R1800" s="21" t="str">
        <f>VLOOKUP(C1800,CustomerDemographic!$A$1:$M$3309,4)</f>
        <v>Female</v>
      </c>
      <c r="S1800" s="21">
        <f>VLOOKUP(C1800,CustomerDemographic!$A$1:$M$3309,5)</f>
        <v>31</v>
      </c>
      <c r="T1800" s="30">
        <f>VLOOKUP(C1800,CustomerDemographic!$A$1:$M$3309,6)</f>
        <v>28884</v>
      </c>
      <c r="U1800" s="29">
        <f ca="1">VLOOKUP(C1800,CustomerDemographic!$A$1:$M$3309,7)</f>
        <v>44.745041368911714</v>
      </c>
      <c r="V1800" s="29">
        <f t="shared" ca="1" si="86"/>
        <v>44.745041368594627</v>
      </c>
      <c r="W1800" s="21" t="str">
        <f>VLOOKUP(C1800,CustomerDemographic!$A$1:$M$3309,8)</f>
        <v>Structural Analysis Engineer</v>
      </c>
      <c r="X1800" s="21" t="str">
        <f>VLOOKUP(C1800,CustomerDemographic!$A$1:$M$3309,9)</f>
        <v>Financial Services</v>
      </c>
      <c r="Y1800" s="21" t="str">
        <f>VLOOKUP(C1800,CustomerDemographic!$A$1:$M$3309,10)</f>
        <v>Mass Customer</v>
      </c>
      <c r="Z1800" s="21" t="str">
        <f>VLOOKUP(C1800,CustomerDemographic!$A$1:$M$3309,11)</f>
        <v>N</v>
      </c>
      <c r="AA1800" s="21" t="str">
        <f>VLOOKUP(C1800,CustomerDemographic!$A$1:$M$3311,12)</f>
        <v>No</v>
      </c>
      <c r="AB1800" s="21">
        <f>VLOOKUP(C1800,CustomerDemographic!$A$1:$M$3311,13)</f>
        <v>11</v>
      </c>
      <c r="AC1800" s="3" t="str">
        <f>VLOOKUP(C1800,CustomerAddress!$A$1:$F$4000,2)</f>
        <v>831 Prairieview Trail</v>
      </c>
      <c r="AD1800" s="3">
        <f>VLOOKUP(C1800,CustomerAddress!$A$1:$F$4000,3)</f>
        <v>4405</v>
      </c>
      <c r="AE1800" s="3" t="str">
        <f>VLOOKUP(C1800,CustomerAddress!$A$1:$F$4000,4)</f>
        <v>QLD</v>
      </c>
      <c r="AF1800" s="3" t="str">
        <f>VLOOKUP(C1800,CustomerAddress!$A$1:$F$4000,5)</f>
        <v>Australia</v>
      </c>
      <c r="AG1800" s="23">
        <f>VLOOKUP(C1800,CustomerAddress!$A$1:$F$4000,6)</f>
        <v>1</v>
      </c>
    </row>
    <row r="1801" spans="1:33" s="3" customFormat="1" ht="15.75" customHeight="1" x14ac:dyDescent="0.25">
      <c r="A1801" s="22">
        <v>2556</v>
      </c>
      <c r="B1801" s="3">
        <v>80</v>
      </c>
      <c r="C1801" s="3">
        <v>2193</v>
      </c>
      <c r="D1801" s="5">
        <v>42780</v>
      </c>
      <c r="E1801" s="86" t="str">
        <f t="shared" si="84"/>
        <v>February</v>
      </c>
      <c r="F1801" s="86" t="str">
        <f t="shared" si="85"/>
        <v>Tuesday</v>
      </c>
      <c r="G1801" s="3" t="b">
        <v>0</v>
      </c>
      <c r="H1801" s="6" t="s">
        <v>13</v>
      </c>
      <c r="I1801" s="6" t="s">
        <v>19</v>
      </c>
      <c r="J1801" s="6" t="s">
        <v>28</v>
      </c>
      <c r="K1801" s="6" t="s">
        <v>20</v>
      </c>
      <c r="L1801" s="6" t="s">
        <v>16</v>
      </c>
      <c r="M1801" s="3">
        <v>1073.07</v>
      </c>
      <c r="N1801" s="7">
        <v>933.84</v>
      </c>
      <c r="O1801" s="5">
        <v>41533</v>
      </c>
      <c r="P1801" s="42">
        <f>master[[#This Row],[list_price]]-master[[#This Row],[standard_cost]]</f>
        <v>139.2299999999999</v>
      </c>
      <c r="Q1801" s="42" t="str">
        <f>VLOOKUP(C1801,CustomerDemographic!$A$1:$M$3309,2)</f>
        <v>Roldan</v>
      </c>
      <c r="R1801" s="21" t="str">
        <f>VLOOKUP(C1801,CustomerDemographic!$A$1:$M$3309,4)</f>
        <v>Male</v>
      </c>
      <c r="S1801" s="21">
        <f>VLOOKUP(C1801,CustomerDemographic!$A$1:$M$3309,5)</f>
        <v>66</v>
      </c>
      <c r="T1801" s="30">
        <f>VLOOKUP(C1801,CustomerDemographic!$A$1:$M$3309,6)</f>
        <v>20439</v>
      </c>
      <c r="U1801" s="29">
        <f ca="1">VLOOKUP(C1801,CustomerDemographic!$A$1:$M$3309,7)</f>
        <v>67.882027670281573</v>
      </c>
      <c r="V1801" s="29">
        <f t="shared" ca="1" si="86"/>
        <v>67.882027669964486</v>
      </c>
      <c r="W1801" s="21" t="str">
        <f>VLOOKUP(C1801,CustomerDemographic!$A$1:$M$3309,8)</f>
        <v>Developer III</v>
      </c>
      <c r="X1801" s="21" t="str">
        <f>VLOOKUP(C1801,CustomerDemographic!$A$1:$M$3309,9)</f>
        <v>n/a</v>
      </c>
      <c r="Y1801" s="21" t="str">
        <f>VLOOKUP(C1801,CustomerDemographic!$A$1:$M$3309,10)</f>
        <v>Mass Customer</v>
      </c>
      <c r="Z1801" s="21" t="str">
        <f>VLOOKUP(C1801,CustomerDemographic!$A$1:$M$3309,11)</f>
        <v>N</v>
      </c>
      <c r="AA1801" s="21" t="str">
        <f>VLOOKUP(C1801,CustomerDemographic!$A$1:$M$3311,12)</f>
        <v>Yes</v>
      </c>
      <c r="AB1801" s="21">
        <f>VLOOKUP(C1801,CustomerDemographic!$A$1:$M$3311,13)</f>
        <v>6</v>
      </c>
      <c r="AC1801" s="3" t="str">
        <f>VLOOKUP(C1801,CustomerAddress!$A$1:$F$4000,2)</f>
        <v>9 Hauk Alley</v>
      </c>
      <c r="AD1801" s="3">
        <f>VLOOKUP(C1801,CustomerAddress!$A$1:$F$4000,3)</f>
        <v>3915</v>
      </c>
      <c r="AE1801" s="3" t="str">
        <f>VLOOKUP(C1801,CustomerAddress!$A$1:$F$4000,4)</f>
        <v>VIC</v>
      </c>
      <c r="AF1801" s="3" t="str">
        <f>VLOOKUP(C1801,CustomerAddress!$A$1:$F$4000,5)</f>
        <v>Australia</v>
      </c>
      <c r="AG1801" s="23">
        <f>VLOOKUP(C1801,CustomerAddress!$A$1:$F$4000,6)</f>
        <v>4</v>
      </c>
    </row>
    <row r="1802" spans="1:33" s="3" customFormat="1" ht="15.75" customHeight="1" x14ac:dyDescent="0.25">
      <c r="A1802" s="22">
        <v>2557</v>
      </c>
      <c r="B1802" s="3">
        <v>69</v>
      </c>
      <c r="C1802" s="3">
        <v>39</v>
      </c>
      <c r="D1802" s="5">
        <v>43065</v>
      </c>
      <c r="E1802" s="86" t="str">
        <f t="shared" si="84"/>
        <v>November</v>
      </c>
      <c r="F1802" s="86" t="str">
        <f t="shared" si="85"/>
        <v>Sunday</v>
      </c>
      <c r="G1802" s="3" t="b">
        <v>0</v>
      </c>
      <c r="H1802" s="6" t="s">
        <v>13</v>
      </c>
      <c r="I1802" s="6" t="s">
        <v>22</v>
      </c>
      <c r="J1802" s="6" t="s">
        <v>23</v>
      </c>
      <c r="K1802" s="6" t="s">
        <v>16</v>
      </c>
      <c r="L1802" s="6" t="s">
        <v>16</v>
      </c>
      <c r="M1802" s="3">
        <v>792.9</v>
      </c>
      <c r="N1802" s="7">
        <v>594.67999999999995</v>
      </c>
      <c r="O1802" s="5">
        <v>33879</v>
      </c>
      <c r="P1802" s="42">
        <f>master[[#This Row],[list_price]]-master[[#This Row],[standard_cost]]</f>
        <v>198.22000000000003</v>
      </c>
      <c r="Q1802" s="42" t="str">
        <f>VLOOKUP(C1802,CustomerDemographic!$A$1:$M$3309,2)</f>
        <v>Hunfredo</v>
      </c>
      <c r="R1802" s="21" t="str">
        <f>VLOOKUP(C1802,CustomerDemographic!$A$1:$M$3309,4)</f>
        <v>Male</v>
      </c>
      <c r="S1802" s="21">
        <f>VLOOKUP(C1802,CustomerDemographic!$A$1:$M$3309,5)</f>
        <v>5</v>
      </c>
      <c r="T1802" s="30">
        <f>VLOOKUP(C1802,CustomerDemographic!$A$1:$M$3309,6)</f>
        <v>28961</v>
      </c>
      <c r="U1802" s="29">
        <f ca="1">VLOOKUP(C1802,CustomerDemographic!$A$1:$M$3309,7)</f>
        <v>44.534082464802125</v>
      </c>
      <c r="V1802" s="29">
        <f t="shared" ca="1" si="86"/>
        <v>44.534082464485039</v>
      </c>
      <c r="W1802" s="21" t="str">
        <f>VLOOKUP(C1802,CustomerDemographic!$A$1:$M$3309,8)</f>
        <v>Assistant Media Planner</v>
      </c>
      <c r="X1802" s="21" t="str">
        <f>VLOOKUP(C1802,CustomerDemographic!$A$1:$M$3309,9)</f>
        <v>Entertainment</v>
      </c>
      <c r="Y1802" s="21" t="str">
        <f>VLOOKUP(C1802,CustomerDemographic!$A$1:$M$3309,10)</f>
        <v>Mass Customer</v>
      </c>
      <c r="Z1802" s="21" t="str">
        <f>VLOOKUP(C1802,CustomerDemographic!$A$1:$M$3309,11)</f>
        <v>N</v>
      </c>
      <c r="AA1802" s="21" t="str">
        <f>VLOOKUP(C1802,CustomerDemographic!$A$1:$M$3311,12)</f>
        <v>No</v>
      </c>
      <c r="AB1802" s="21">
        <f>VLOOKUP(C1802,CustomerDemographic!$A$1:$M$3311,13)</f>
        <v>22</v>
      </c>
      <c r="AC1802" s="3" t="str">
        <f>VLOOKUP(C1802,CustomerAddress!$A$1:$F$4000,2)</f>
        <v>38726 Ilene Crossing</v>
      </c>
      <c r="AD1802" s="3">
        <f>VLOOKUP(C1802,CustomerAddress!$A$1:$F$4000,3)</f>
        <v>2212</v>
      </c>
      <c r="AE1802" s="3" t="str">
        <f>VLOOKUP(C1802,CustomerAddress!$A$1:$F$4000,4)</f>
        <v>NSW</v>
      </c>
      <c r="AF1802" s="3" t="str">
        <f>VLOOKUP(C1802,CustomerAddress!$A$1:$F$4000,5)</f>
        <v>Australia</v>
      </c>
      <c r="AG1802" s="23">
        <f>VLOOKUP(C1802,CustomerAddress!$A$1:$F$4000,6)</f>
        <v>10</v>
      </c>
    </row>
    <row r="1803" spans="1:33" s="3" customFormat="1" ht="15.75" customHeight="1" x14ac:dyDescent="0.25">
      <c r="A1803" s="22">
        <v>2560</v>
      </c>
      <c r="B1803" s="3">
        <v>42</v>
      </c>
      <c r="C1803" s="3">
        <v>2918</v>
      </c>
      <c r="D1803" s="5">
        <v>43026</v>
      </c>
      <c r="E1803" s="86" t="str">
        <f t="shared" si="84"/>
        <v>October</v>
      </c>
      <c r="F1803" s="86" t="str">
        <f t="shared" si="85"/>
        <v>Wednesday</v>
      </c>
      <c r="G1803" s="3" t="b">
        <v>1</v>
      </c>
      <c r="H1803" s="6" t="s">
        <v>13</v>
      </c>
      <c r="I1803" s="6" t="s">
        <v>19</v>
      </c>
      <c r="J1803" s="6" t="s">
        <v>23</v>
      </c>
      <c r="K1803" s="6" t="s">
        <v>16</v>
      </c>
      <c r="L1803" s="6" t="s">
        <v>27</v>
      </c>
      <c r="M1803" s="3">
        <v>1810</v>
      </c>
      <c r="N1803" s="7">
        <v>1610.9</v>
      </c>
      <c r="O1803" s="5">
        <v>39427</v>
      </c>
      <c r="P1803" s="42">
        <f>master[[#This Row],[list_price]]-master[[#This Row],[standard_cost]]</f>
        <v>199.09999999999991</v>
      </c>
      <c r="Q1803" s="42" t="str">
        <f>VLOOKUP(C1803,CustomerDemographic!$A$1:$M$3309,2)</f>
        <v>Lauren</v>
      </c>
      <c r="R1803" s="21" t="str">
        <f>VLOOKUP(C1803,CustomerDemographic!$A$1:$M$3309,4)</f>
        <v>Male</v>
      </c>
      <c r="S1803" s="21">
        <f>VLOOKUP(C1803,CustomerDemographic!$A$1:$M$3309,5)</f>
        <v>23</v>
      </c>
      <c r="T1803" s="30">
        <f>VLOOKUP(C1803,CustomerDemographic!$A$1:$M$3309,6)</f>
        <v>25418</v>
      </c>
      <c r="U1803" s="29">
        <f ca="1">VLOOKUP(C1803,CustomerDemographic!$A$1:$M$3309,7)</f>
        <v>54.240931779870621</v>
      </c>
      <c r="V1803" s="29">
        <f t="shared" ca="1" si="86"/>
        <v>54.240931779553527</v>
      </c>
      <c r="W1803" s="21" t="str">
        <f>VLOOKUP(C1803,CustomerDemographic!$A$1:$M$3309,8)</f>
        <v>Product Engineer</v>
      </c>
      <c r="X1803" s="21" t="str">
        <f>VLOOKUP(C1803,CustomerDemographic!$A$1:$M$3309,9)</f>
        <v>Manufacturing</v>
      </c>
      <c r="Y1803" s="21" t="str">
        <f>VLOOKUP(C1803,CustomerDemographic!$A$1:$M$3309,10)</f>
        <v>Affluent Customer</v>
      </c>
      <c r="Z1803" s="21" t="str">
        <f>VLOOKUP(C1803,CustomerDemographic!$A$1:$M$3309,11)</f>
        <v>N</v>
      </c>
      <c r="AA1803" s="21" t="str">
        <f>VLOOKUP(C1803,CustomerDemographic!$A$1:$M$3311,12)</f>
        <v>Yes</v>
      </c>
      <c r="AB1803" s="21">
        <f>VLOOKUP(C1803,CustomerDemographic!$A$1:$M$3311,13)</f>
        <v>9</v>
      </c>
      <c r="AC1803" s="3" t="str">
        <f>VLOOKUP(C1803,CustomerAddress!$A$1:$F$4000,2)</f>
        <v>66 Arrowood Court</v>
      </c>
      <c r="AD1803" s="3">
        <f>VLOOKUP(C1803,CustomerAddress!$A$1:$F$4000,3)</f>
        <v>4551</v>
      </c>
      <c r="AE1803" s="3" t="str">
        <f>VLOOKUP(C1803,CustomerAddress!$A$1:$F$4000,4)</f>
        <v>QLD</v>
      </c>
      <c r="AF1803" s="3" t="str">
        <f>VLOOKUP(C1803,CustomerAddress!$A$1:$F$4000,5)</f>
        <v>Australia</v>
      </c>
      <c r="AG1803" s="23">
        <f>VLOOKUP(C1803,CustomerAddress!$A$1:$F$4000,6)</f>
        <v>8</v>
      </c>
    </row>
    <row r="1804" spans="1:33" s="3" customFormat="1" ht="15.75" customHeight="1" x14ac:dyDescent="0.25">
      <c r="A1804" s="22">
        <v>2562</v>
      </c>
      <c r="B1804" s="3">
        <v>35</v>
      </c>
      <c r="C1804" s="3">
        <v>2514</v>
      </c>
      <c r="D1804" s="5">
        <v>43053</v>
      </c>
      <c r="E1804" s="86" t="str">
        <f t="shared" si="84"/>
        <v>November</v>
      </c>
      <c r="F1804" s="86" t="str">
        <f t="shared" si="85"/>
        <v>Tuesday</v>
      </c>
      <c r="G1804" s="3" t="b">
        <v>1</v>
      </c>
      <c r="H1804" s="6" t="s">
        <v>13</v>
      </c>
      <c r="I1804" s="6" t="s">
        <v>22</v>
      </c>
      <c r="J1804" s="6" t="s">
        <v>15</v>
      </c>
      <c r="K1804" s="6" t="s">
        <v>16</v>
      </c>
      <c r="L1804" s="6" t="s">
        <v>16</v>
      </c>
      <c r="M1804" s="3">
        <v>1403.5</v>
      </c>
      <c r="N1804" s="7">
        <v>954.82</v>
      </c>
      <c r="O1804" s="5">
        <v>37659</v>
      </c>
      <c r="P1804" s="42">
        <f>master[[#This Row],[list_price]]-master[[#This Row],[standard_cost]]</f>
        <v>448.67999999999995</v>
      </c>
      <c r="Q1804" s="42" t="str">
        <f>VLOOKUP(C1804,CustomerDemographic!$A$1:$M$3309,2)</f>
        <v>Vincenty</v>
      </c>
      <c r="R1804" s="21" t="str">
        <f>VLOOKUP(C1804,CustomerDemographic!$A$1:$M$3309,4)</f>
        <v>Male</v>
      </c>
      <c r="S1804" s="21">
        <f>VLOOKUP(C1804,CustomerDemographic!$A$1:$M$3309,5)</f>
        <v>25</v>
      </c>
      <c r="T1804" s="30">
        <f>VLOOKUP(C1804,CustomerDemographic!$A$1:$M$3309,6)</f>
        <v>27617</v>
      </c>
      <c r="U1804" s="29">
        <f ca="1">VLOOKUP(C1804,CustomerDemographic!$A$1:$M$3309,7)</f>
        <v>48.216274245624042</v>
      </c>
      <c r="V1804" s="29">
        <f t="shared" ca="1" si="86"/>
        <v>48.216274245306955</v>
      </c>
      <c r="W1804" s="21" t="str">
        <f>VLOOKUP(C1804,CustomerDemographic!$A$1:$M$3309,8)</f>
        <v>Senior Financial Analyst</v>
      </c>
      <c r="X1804" s="21" t="str">
        <f>VLOOKUP(C1804,CustomerDemographic!$A$1:$M$3309,9)</f>
        <v>Financial Services</v>
      </c>
      <c r="Y1804" s="21" t="str">
        <f>VLOOKUP(C1804,CustomerDemographic!$A$1:$M$3309,10)</f>
        <v>High Net Worth</v>
      </c>
      <c r="Z1804" s="21" t="str">
        <f>VLOOKUP(C1804,CustomerDemographic!$A$1:$M$3309,11)</f>
        <v>N</v>
      </c>
      <c r="AA1804" s="21" t="str">
        <f>VLOOKUP(C1804,CustomerDemographic!$A$1:$M$3311,12)</f>
        <v>Yes</v>
      </c>
      <c r="AB1804" s="21">
        <f>VLOOKUP(C1804,CustomerDemographic!$A$1:$M$3311,13)</f>
        <v>17</v>
      </c>
      <c r="AC1804" s="3" t="str">
        <f>VLOOKUP(C1804,CustomerAddress!$A$1:$F$4000,2)</f>
        <v>6 Hoard Plaza</v>
      </c>
      <c r="AD1804" s="3">
        <f>VLOOKUP(C1804,CustomerAddress!$A$1:$F$4000,3)</f>
        <v>3111</v>
      </c>
      <c r="AE1804" s="3" t="str">
        <f>VLOOKUP(C1804,CustomerAddress!$A$1:$F$4000,4)</f>
        <v>VIC</v>
      </c>
      <c r="AF1804" s="3" t="str">
        <f>VLOOKUP(C1804,CustomerAddress!$A$1:$F$4000,5)</f>
        <v>Australia</v>
      </c>
      <c r="AG1804" s="23">
        <f>VLOOKUP(C1804,CustomerAddress!$A$1:$F$4000,6)</f>
        <v>10</v>
      </c>
    </row>
    <row r="1805" spans="1:33" s="3" customFormat="1" ht="15.75" customHeight="1" x14ac:dyDescent="0.25">
      <c r="A1805" s="22">
        <v>2563</v>
      </c>
      <c r="B1805" s="3">
        <v>8</v>
      </c>
      <c r="C1805" s="3">
        <v>3246</v>
      </c>
      <c r="D1805" s="5">
        <v>42866</v>
      </c>
      <c r="E1805" s="86" t="str">
        <f t="shared" si="84"/>
        <v>May</v>
      </c>
      <c r="F1805" s="86" t="str">
        <f t="shared" si="85"/>
        <v>Thursday</v>
      </c>
      <c r="G1805" s="3" t="b">
        <v>1</v>
      </c>
      <c r="H1805" s="6" t="s">
        <v>13</v>
      </c>
      <c r="I1805" s="6" t="s">
        <v>14</v>
      </c>
      <c r="J1805" s="6" t="s">
        <v>23</v>
      </c>
      <c r="K1805" s="6" t="s">
        <v>16</v>
      </c>
      <c r="L1805" s="6" t="s">
        <v>27</v>
      </c>
      <c r="M1805" s="3">
        <v>1703.52</v>
      </c>
      <c r="N1805" s="7">
        <v>1516.13</v>
      </c>
      <c r="O1805" s="5">
        <v>38693</v>
      </c>
      <c r="P1805" s="42">
        <f>master[[#This Row],[list_price]]-master[[#This Row],[standard_cost]]</f>
        <v>187.38999999999987</v>
      </c>
      <c r="Q1805" s="42" t="str">
        <f>VLOOKUP(C1805,CustomerDemographic!$A$1:$M$3309,2)</f>
        <v>Norene</v>
      </c>
      <c r="R1805" s="21" t="str">
        <f>VLOOKUP(C1805,CustomerDemographic!$A$1:$M$3309,4)</f>
        <v>Female</v>
      </c>
      <c r="S1805" s="21">
        <f>VLOOKUP(C1805,CustomerDemographic!$A$1:$M$3309,5)</f>
        <v>73</v>
      </c>
      <c r="T1805" s="30">
        <f>VLOOKUP(C1805,CustomerDemographic!$A$1:$M$3309,6)</f>
        <v>24978</v>
      </c>
      <c r="U1805" s="29">
        <f ca="1">VLOOKUP(C1805,CustomerDemographic!$A$1:$M$3309,7)</f>
        <v>55.446411231925417</v>
      </c>
      <c r="V1805" s="29">
        <f t="shared" ca="1" si="86"/>
        <v>55.446411231608323</v>
      </c>
      <c r="W1805" s="21" t="str">
        <f>VLOOKUP(C1805,CustomerDemographic!$A$1:$M$3309,8)</f>
        <v>Senior Cost Accountant</v>
      </c>
      <c r="X1805" s="21" t="str">
        <f>VLOOKUP(C1805,CustomerDemographic!$A$1:$M$3309,9)</f>
        <v>Financial Services</v>
      </c>
      <c r="Y1805" s="21" t="str">
        <f>VLOOKUP(C1805,CustomerDemographic!$A$1:$M$3309,10)</f>
        <v>Mass Customer</v>
      </c>
      <c r="Z1805" s="21" t="str">
        <f>VLOOKUP(C1805,CustomerDemographic!$A$1:$M$3309,11)</f>
        <v>N</v>
      </c>
      <c r="AA1805" s="21" t="str">
        <f>VLOOKUP(C1805,CustomerDemographic!$A$1:$M$3311,12)</f>
        <v>Yes</v>
      </c>
      <c r="AB1805" s="21">
        <f>VLOOKUP(C1805,CustomerDemographic!$A$1:$M$3311,13)</f>
        <v>4</v>
      </c>
      <c r="AC1805" s="3" t="str">
        <f>VLOOKUP(C1805,CustomerAddress!$A$1:$F$4000,2)</f>
        <v>9 Nevada Pass</v>
      </c>
      <c r="AD1805" s="3">
        <f>VLOOKUP(C1805,CustomerAddress!$A$1:$F$4000,3)</f>
        <v>4007</v>
      </c>
      <c r="AE1805" s="3" t="str">
        <f>VLOOKUP(C1805,CustomerAddress!$A$1:$F$4000,4)</f>
        <v>QLD</v>
      </c>
      <c r="AF1805" s="3" t="str">
        <f>VLOOKUP(C1805,CustomerAddress!$A$1:$F$4000,5)</f>
        <v>Australia</v>
      </c>
      <c r="AG1805" s="23">
        <f>VLOOKUP(C1805,CustomerAddress!$A$1:$F$4000,6)</f>
        <v>12</v>
      </c>
    </row>
    <row r="1806" spans="1:33" s="3" customFormat="1" ht="15.75" customHeight="1" x14ac:dyDescent="0.25">
      <c r="A1806" s="22">
        <v>2564</v>
      </c>
      <c r="B1806" s="3">
        <v>18</v>
      </c>
      <c r="C1806" s="3">
        <v>2495</v>
      </c>
      <c r="D1806" s="5">
        <v>42831</v>
      </c>
      <c r="E1806" s="86" t="str">
        <f t="shared" si="84"/>
        <v>April</v>
      </c>
      <c r="F1806" s="86" t="str">
        <f t="shared" si="85"/>
        <v>Thursday</v>
      </c>
      <c r="G1806" s="3" t="b">
        <v>0</v>
      </c>
      <c r="H1806" s="6" t="s">
        <v>13</v>
      </c>
      <c r="I1806" s="6" t="s">
        <v>14</v>
      </c>
      <c r="J1806" s="6" t="s">
        <v>15</v>
      </c>
      <c r="K1806" s="6" t="s">
        <v>16</v>
      </c>
      <c r="L1806" s="6" t="s">
        <v>16</v>
      </c>
      <c r="M1806" s="3">
        <v>575.27</v>
      </c>
      <c r="N1806" s="7">
        <v>431.45</v>
      </c>
      <c r="O1806" s="5">
        <v>41345</v>
      </c>
      <c r="P1806" s="42">
        <f>master[[#This Row],[list_price]]-master[[#This Row],[standard_cost]]</f>
        <v>143.82</v>
      </c>
      <c r="Q1806" s="42" t="str">
        <f>VLOOKUP(C1806,CustomerDemographic!$A$1:$M$3309,2)</f>
        <v>Gwenore</v>
      </c>
      <c r="R1806" s="21" t="str">
        <f>VLOOKUP(C1806,CustomerDemographic!$A$1:$M$3309,4)</f>
        <v>Female</v>
      </c>
      <c r="S1806" s="21">
        <f>VLOOKUP(C1806,CustomerDemographic!$A$1:$M$3309,5)</f>
        <v>89</v>
      </c>
      <c r="T1806" s="30">
        <f>VLOOKUP(C1806,CustomerDemographic!$A$1:$M$3309,6)</f>
        <v>19675</v>
      </c>
      <c r="U1806" s="29">
        <f ca="1">VLOOKUP(C1806,CustomerDemographic!$A$1:$M$3309,7)</f>
        <v>69.975178355213089</v>
      </c>
      <c r="V1806" s="29">
        <f t="shared" ca="1" si="86"/>
        <v>69.975178354895988</v>
      </c>
      <c r="W1806" s="21" t="str">
        <f>VLOOKUP(C1806,CustomerDemographic!$A$1:$M$3309,8)</f>
        <v>Assistant Professor</v>
      </c>
      <c r="X1806" s="21" t="str">
        <f>VLOOKUP(C1806,CustomerDemographic!$A$1:$M$3309,9)</f>
        <v>IT</v>
      </c>
      <c r="Y1806" s="21" t="str">
        <f>VLOOKUP(C1806,CustomerDemographic!$A$1:$M$3309,10)</f>
        <v>Affluent Customer</v>
      </c>
      <c r="Z1806" s="21" t="str">
        <f>VLOOKUP(C1806,CustomerDemographic!$A$1:$M$3309,11)</f>
        <v>N</v>
      </c>
      <c r="AA1806" s="21" t="str">
        <f>VLOOKUP(C1806,CustomerDemographic!$A$1:$M$3311,12)</f>
        <v>No</v>
      </c>
      <c r="AB1806" s="21">
        <f>VLOOKUP(C1806,CustomerDemographic!$A$1:$M$3311,13)</f>
        <v>17</v>
      </c>
      <c r="AC1806" s="3" t="str">
        <f>VLOOKUP(C1806,CustomerAddress!$A$1:$F$4000,2)</f>
        <v>719 Vahlen Way</v>
      </c>
      <c r="AD1806" s="3">
        <f>VLOOKUP(C1806,CustomerAddress!$A$1:$F$4000,3)</f>
        <v>2560</v>
      </c>
      <c r="AE1806" s="3" t="str">
        <f>VLOOKUP(C1806,CustomerAddress!$A$1:$F$4000,4)</f>
        <v>NSW</v>
      </c>
      <c r="AF1806" s="3" t="str">
        <f>VLOOKUP(C1806,CustomerAddress!$A$1:$F$4000,5)</f>
        <v>Australia</v>
      </c>
      <c r="AG1806" s="23">
        <f>VLOOKUP(C1806,CustomerAddress!$A$1:$F$4000,6)</f>
        <v>8</v>
      </c>
    </row>
    <row r="1807" spans="1:33" s="3" customFormat="1" ht="15.75" customHeight="1" x14ac:dyDescent="0.25">
      <c r="A1807" s="22">
        <v>2565</v>
      </c>
      <c r="B1807" s="3">
        <v>6</v>
      </c>
      <c r="C1807" s="3">
        <v>3137</v>
      </c>
      <c r="D1807" s="5">
        <v>42949</v>
      </c>
      <c r="E1807" s="86" t="str">
        <f t="shared" si="84"/>
        <v>August</v>
      </c>
      <c r="F1807" s="86" t="str">
        <f t="shared" si="85"/>
        <v>Wednesday</v>
      </c>
      <c r="G1807" s="3" t="b">
        <v>1</v>
      </c>
      <c r="H1807" s="6" t="s">
        <v>13</v>
      </c>
      <c r="I1807" s="6" t="s">
        <v>19</v>
      </c>
      <c r="J1807" s="6" t="s">
        <v>15</v>
      </c>
      <c r="K1807" s="6" t="s">
        <v>26</v>
      </c>
      <c r="L1807" s="6" t="s">
        <v>16</v>
      </c>
      <c r="M1807" s="3">
        <v>227.88</v>
      </c>
      <c r="N1807" s="7">
        <v>136.72999999999999</v>
      </c>
      <c r="O1807" s="5">
        <v>37659</v>
      </c>
      <c r="P1807" s="42">
        <f>master[[#This Row],[list_price]]-master[[#This Row],[standard_cost]]</f>
        <v>91.15</v>
      </c>
      <c r="Q1807" s="42" t="str">
        <f>VLOOKUP(C1807,CustomerDemographic!$A$1:$M$3309,2)</f>
        <v>Leonardo</v>
      </c>
      <c r="R1807" s="21" t="str">
        <f>VLOOKUP(C1807,CustomerDemographic!$A$1:$M$3309,4)</f>
        <v>Male</v>
      </c>
      <c r="S1807" s="21">
        <f>VLOOKUP(C1807,CustomerDemographic!$A$1:$M$3309,5)</f>
        <v>60</v>
      </c>
      <c r="T1807" s="30">
        <f>VLOOKUP(C1807,CustomerDemographic!$A$1:$M$3309,6)</f>
        <v>36032</v>
      </c>
      <c r="U1807" s="29">
        <f ca="1">VLOOKUP(C1807,CustomerDemographic!$A$1:$M$3309,7)</f>
        <v>25.161479725076099</v>
      </c>
      <c r="V1807" s="29">
        <f t="shared" ca="1" si="86"/>
        <v>25.161479724759008</v>
      </c>
      <c r="W1807" s="21" t="str">
        <f>VLOOKUP(C1807,CustomerDemographic!$A$1:$M$3309,8)</f>
        <v>Marketing Manager</v>
      </c>
      <c r="X1807" s="21" t="str">
        <f>VLOOKUP(C1807,CustomerDemographic!$A$1:$M$3309,9)</f>
        <v>Retail</v>
      </c>
      <c r="Y1807" s="21" t="str">
        <f>VLOOKUP(C1807,CustomerDemographic!$A$1:$M$3309,10)</f>
        <v>Mass Customer</v>
      </c>
      <c r="Z1807" s="21" t="str">
        <f>VLOOKUP(C1807,CustomerDemographic!$A$1:$M$3309,11)</f>
        <v>N</v>
      </c>
      <c r="AA1807" s="21" t="str">
        <f>VLOOKUP(C1807,CustomerDemographic!$A$1:$M$3311,12)</f>
        <v>Yes</v>
      </c>
      <c r="AB1807" s="21">
        <f>VLOOKUP(C1807,CustomerDemographic!$A$1:$M$3311,13)</f>
        <v>3</v>
      </c>
      <c r="AC1807" s="3" t="str">
        <f>VLOOKUP(C1807,CustomerAddress!$A$1:$F$4000,2)</f>
        <v>99 Linden Trail</v>
      </c>
      <c r="AD1807" s="3">
        <f>VLOOKUP(C1807,CustomerAddress!$A$1:$F$4000,3)</f>
        <v>3195</v>
      </c>
      <c r="AE1807" s="3" t="str">
        <f>VLOOKUP(C1807,CustomerAddress!$A$1:$F$4000,4)</f>
        <v>VIC</v>
      </c>
      <c r="AF1807" s="3" t="str">
        <f>VLOOKUP(C1807,CustomerAddress!$A$1:$F$4000,5)</f>
        <v>Australia</v>
      </c>
      <c r="AG1807" s="23">
        <f>VLOOKUP(C1807,CustomerAddress!$A$1:$F$4000,6)</f>
        <v>8</v>
      </c>
    </row>
    <row r="1808" spans="1:33" s="3" customFormat="1" ht="15.75" customHeight="1" x14ac:dyDescent="0.25">
      <c r="A1808" s="22">
        <v>2566</v>
      </c>
      <c r="B1808" s="3">
        <v>75</v>
      </c>
      <c r="C1808" s="3">
        <v>2173</v>
      </c>
      <c r="D1808" s="5">
        <v>42793</v>
      </c>
      <c r="E1808" s="86" t="str">
        <f t="shared" si="84"/>
        <v>February</v>
      </c>
      <c r="F1808" s="86" t="str">
        <f t="shared" si="85"/>
        <v>Monday</v>
      </c>
      <c r="G1808" s="3" t="b">
        <v>0</v>
      </c>
      <c r="H1808" s="6" t="s">
        <v>13</v>
      </c>
      <c r="I1808" s="6" t="s">
        <v>22</v>
      </c>
      <c r="J1808" s="6" t="s">
        <v>28</v>
      </c>
      <c r="K1808" s="6" t="s">
        <v>16</v>
      </c>
      <c r="L1808" s="6" t="s">
        <v>18</v>
      </c>
      <c r="M1808" s="3">
        <v>1873.97</v>
      </c>
      <c r="N1808" s="7">
        <v>863.95</v>
      </c>
      <c r="O1808" s="5">
        <v>38193</v>
      </c>
      <c r="P1808" s="42">
        <f>master[[#This Row],[list_price]]-master[[#This Row],[standard_cost]]</f>
        <v>1010.02</v>
      </c>
      <c r="Q1808" s="42" t="str">
        <f>VLOOKUP(C1808,CustomerDemographic!$A$1:$M$3309,2)</f>
        <v>Gracia</v>
      </c>
      <c r="R1808" s="21" t="str">
        <f>VLOOKUP(C1808,CustomerDemographic!$A$1:$M$3309,4)</f>
        <v>Female</v>
      </c>
      <c r="S1808" s="21">
        <f>VLOOKUP(C1808,CustomerDemographic!$A$1:$M$3309,5)</f>
        <v>27</v>
      </c>
      <c r="T1808" s="30">
        <f>VLOOKUP(C1808,CustomerDemographic!$A$1:$M$3309,6)</f>
        <v>28024</v>
      </c>
      <c r="U1808" s="29">
        <f ca="1">VLOOKUP(C1808,CustomerDemographic!$A$1:$M$3309,7)</f>
        <v>47.101205752473362</v>
      </c>
      <c r="V1808" s="29">
        <f t="shared" ca="1" si="86"/>
        <v>47.101205752156268</v>
      </c>
      <c r="W1808" s="21" t="str">
        <f>VLOOKUP(C1808,CustomerDemographic!$A$1:$M$3309,8)</f>
        <v>Help Desk Technician</v>
      </c>
      <c r="X1808" s="21" t="str">
        <f>VLOOKUP(C1808,CustomerDemographic!$A$1:$M$3309,9)</f>
        <v>IT</v>
      </c>
      <c r="Y1808" s="21" t="str">
        <f>VLOOKUP(C1808,CustomerDemographic!$A$1:$M$3309,10)</f>
        <v>Mass Customer</v>
      </c>
      <c r="Z1808" s="21" t="str">
        <f>VLOOKUP(C1808,CustomerDemographic!$A$1:$M$3309,11)</f>
        <v>N</v>
      </c>
      <c r="AA1808" s="21" t="str">
        <f>VLOOKUP(C1808,CustomerDemographic!$A$1:$M$3311,12)</f>
        <v>Yes</v>
      </c>
      <c r="AB1808" s="21">
        <f>VLOOKUP(C1808,CustomerDemographic!$A$1:$M$3311,13)</f>
        <v>22</v>
      </c>
      <c r="AC1808" s="3" t="str">
        <f>VLOOKUP(C1808,CustomerAddress!$A$1:$F$4000,2)</f>
        <v>5 Dixon Junction</v>
      </c>
      <c r="AD1808" s="3">
        <f>VLOOKUP(C1808,CustomerAddress!$A$1:$F$4000,3)</f>
        <v>2340</v>
      </c>
      <c r="AE1808" s="3" t="str">
        <f>VLOOKUP(C1808,CustomerAddress!$A$1:$F$4000,4)</f>
        <v>NSW</v>
      </c>
      <c r="AF1808" s="3" t="str">
        <f>VLOOKUP(C1808,CustomerAddress!$A$1:$F$4000,5)</f>
        <v>Australia</v>
      </c>
      <c r="AG1808" s="23">
        <f>VLOOKUP(C1808,CustomerAddress!$A$1:$F$4000,6)</f>
        <v>2</v>
      </c>
    </row>
    <row r="1809" spans="1:33" s="3" customFormat="1" ht="15.75" customHeight="1" x14ac:dyDescent="0.25">
      <c r="A1809" s="22">
        <v>2567</v>
      </c>
      <c r="B1809" s="3">
        <v>28</v>
      </c>
      <c r="C1809" s="3">
        <v>190</v>
      </c>
      <c r="D1809" s="5">
        <v>42892</v>
      </c>
      <c r="E1809" s="86" t="str">
        <f t="shared" si="84"/>
        <v>June</v>
      </c>
      <c r="F1809" s="86" t="str">
        <f t="shared" si="85"/>
        <v>Tuesday</v>
      </c>
      <c r="G1809" s="3" t="b">
        <v>1</v>
      </c>
      <c r="H1809" s="6" t="s">
        <v>13</v>
      </c>
      <c r="I1809" s="6" t="s">
        <v>21</v>
      </c>
      <c r="J1809" s="6" t="s">
        <v>15</v>
      </c>
      <c r="K1809" s="6" t="s">
        <v>16</v>
      </c>
      <c r="L1809" s="6" t="s">
        <v>27</v>
      </c>
      <c r="M1809" s="3">
        <v>1216.1400000000001</v>
      </c>
      <c r="N1809" s="7">
        <v>1082.3599999999999</v>
      </c>
      <c r="O1809" s="5">
        <v>33455</v>
      </c>
      <c r="P1809" s="42">
        <f>master[[#This Row],[list_price]]-master[[#This Row],[standard_cost]]</f>
        <v>133.7800000000002</v>
      </c>
      <c r="Q1809" s="42" t="str">
        <f>VLOOKUP(C1809,CustomerDemographic!$A$1:$M$3309,2)</f>
        <v>Hayley</v>
      </c>
      <c r="R1809" s="21" t="str">
        <f>VLOOKUP(C1809,CustomerDemographic!$A$1:$M$3309,4)</f>
        <v>Female</v>
      </c>
      <c r="S1809" s="21">
        <f>VLOOKUP(C1809,CustomerDemographic!$A$1:$M$3309,5)</f>
        <v>42</v>
      </c>
      <c r="T1809" s="30">
        <f>VLOOKUP(C1809,CustomerDemographic!$A$1:$M$3309,6)</f>
        <v>28890</v>
      </c>
      <c r="U1809" s="29">
        <f ca="1">VLOOKUP(C1809,CustomerDemographic!$A$1:$M$3309,7)</f>
        <v>44.728603012747335</v>
      </c>
      <c r="V1809" s="29">
        <f t="shared" ca="1" si="86"/>
        <v>44.728603012430241</v>
      </c>
      <c r="W1809" s="21" t="str">
        <f>VLOOKUP(C1809,CustomerDemographic!$A$1:$M$3309,8)</f>
        <v>Registered Nurse</v>
      </c>
      <c r="X1809" s="21" t="str">
        <f>VLOOKUP(C1809,CustomerDemographic!$A$1:$M$3309,9)</f>
        <v>Health</v>
      </c>
      <c r="Y1809" s="21" t="str">
        <f>VLOOKUP(C1809,CustomerDemographic!$A$1:$M$3309,10)</f>
        <v>Affluent Customer</v>
      </c>
      <c r="Z1809" s="21" t="str">
        <f>VLOOKUP(C1809,CustomerDemographic!$A$1:$M$3309,11)</f>
        <v>N</v>
      </c>
      <c r="AA1809" s="21" t="str">
        <f>VLOOKUP(C1809,CustomerDemographic!$A$1:$M$3311,12)</f>
        <v>No</v>
      </c>
      <c r="AB1809" s="21">
        <f>VLOOKUP(C1809,CustomerDemographic!$A$1:$M$3311,13)</f>
        <v>10</v>
      </c>
      <c r="AC1809" s="3" t="str">
        <f>VLOOKUP(C1809,CustomerAddress!$A$1:$F$4000,2)</f>
        <v>7 Warbler Point</v>
      </c>
      <c r="AD1809" s="3">
        <f>VLOOKUP(C1809,CustomerAddress!$A$1:$F$4000,3)</f>
        <v>2250</v>
      </c>
      <c r="AE1809" s="3" t="str">
        <f>VLOOKUP(C1809,CustomerAddress!$A$1:$F$4000,4)</f>
        <v>NSW</v>
      </c>
      <c r="AF1809" s="3" t="str">
        <f>VLOOKUP(C1809,CustomerAddress!$A$1:$F$4000,5)</f>
        <v>Australia</v>
      </c>
      <c r="AG1809" s="23">
        <f>VLOOKUP(C1809,CustomerAddress!$A$1:$F$4000,6)</f>
        <v>9</v>
      </c>
    </row>
    <row r="1810" spans="1:33" s="3" customFormat="1" ht="15.75" customHeight="1" x14ac:dyDescent="0.25">
      <c r="A1810" s="22">
        <v>2570</v>
      </c>
      <c r="B1810" s="3">
        <v>22</v>
      </c>
      <c r="C1810" s="3">
        <v>3357</v>
      </c>
      <c r="D1810" s="5">
        <v>42940</v>
      </c>
      <c r="E1810" s="86" t="str">
        <f t="shared" si="84"/>
        <v>July</v>
      </c>
      <c r="F1810" s="86" t="str">
        <f t="shared" si="85"/>
        <v>Monday</v>
      </c>
      <c r="G1810" s="3" t="b">
        <v>0</v>
      </c>
      <c r="H1810" s="6" t="s">
        <v>13</v>
      </c>
      <c r="I1810" s="6" t="s">
        <v>24</v>
      </c>
      <c r="J1810" s="6" t="s">
        <v>15</v>
      </c>
      <c r="K1810" s="6" t="s">
        <v>16</v>
      </c>
      <c r="L1810" s="6" t="s">
        <v>16</v>
      </c>
      <c r="M1810" s="3">
        <v>60.34</v>
      </c>
      <c r="N1810" s="7">
        <v>45.26</v>
      </c>
      <c r="O1810" s="5">
        <v>34165</v>
      </c>
      <c r="P1810" s="42">
        <f>master[[#This Row],[list_price]]-master[[#This Row],[standard_cost]]</f>
        <v>15.080000000000005</v>
      </c>
      <c r="Q1810" s="42" t="str">
        <f>VLOOKUP(C1810,CustomerDemographic!$A$1:$M$3309,2)</f>
        <v>Georgie</v>
      </c>
      <c r="R1810" s="21" t="str">
        <f>VLOOKUP(C1810,CustomerDemographic!$A$1:$M$3309,4)</f>
        <v>Male</v>
      </c>
      <c r="S1810" s="21">
        <f>VLOOKUP(C1810,CustomerDemographic!$A$1:$M$3309,5)</f>
        <v>25</v>
      </c>
      <c r="T1810" s="30">
        <f>VLOOKUP(C1810,CustomerDemographic!$A$1:$M$3309,6)</f>
        <v>36192</v>
      </c>
      <c r="U1810" s="29">
        <f ca="1">VLOOKUP(C1810,CustomerDemographic!$A$1:$M$3309,7)</f>
        <v>24.723123560692539</v>
      </c>
      <c r="V1810" s="29">
        <f t="shared" ca="1" si="86"/>
        <v>24.723123560375445</v>
      </c>
      <c r="W1810" s="21" t="str">
        <f>VLOOKUP(C1810,CustomerDemographic!$A$1:$M$3309,8)</f>
        <v>Design Engineer</v>
      </c>
      <c r="X1810" s="21" t="str">
        <f>VLOOKUP(C1810,CustomerDemographic!$A$1:$M$3309,9)</f>
        <v>Manufacturing</v>
      </c>
      <c r="Y1810" s="21" t="str">
        <f>VLOOKUP(C1810,CustomerDemographic!$A$1:$M$3309,10)</f>
        <v>Affluent Customer</v>
      </c>
      <c r="Z1810" s="21" t="str">
        <f>VLOOKUP(C1810,CustomerDemographic!$A$1:$M$3309,11)</f>
        <v>N</v>
      </c>
      <c r="AA1810" s="21" t="str">
        <f>VLOOKUP(C1810,CustomerDemographic!$A$1:$M$3311,12)</f>
        <v>No</v>
      </c>
      <c r="AB1810" s="21">
        <f>VLOOKUP(C1810,CustomerDemographic!$A$1:$M$3311,13)</f>
        <v>4</v>
      </c>
      <c r="AC1810" s="3" t="str">
        <f>VLOOKUP(C1810,CustomerAddress!$A$1:$F$4000,2)</f>
        <v>5 Sachs Terrace</v>
      </c>
      <c r="AD1810" s="3">
        <f>VLOOKUP(C1810,CustomerAddress!$A$1:$F$4000,3)</f>
        <v>4207</v>
      </c>
      <c r="AE1810" s="3" t="str">
        <f>VLOOKUP(C1810,CustomerAddress!$A$1:$F$4000,4)</f>
        <v>QLD</v>
      </c>
      <c r="AF1810" s="3" t="str">
        <f>VLOOKUP(C1810,CustomerAddress!$A$1:$F$4000,5)</f>
        <v>Australia</v>
      </c>
      <c r="AG1810" s="23">
        <f>VLOOKUP(C1810,CustomerAddress!$A$1:$F$4000,6)</f>
        <v>4</v>
      </c>
    </row>
    <row r="1811" spans="1:33" s="3" customFormat="1" ht="15.75" customHeight="1" x14ac:dyDescent="0.25">
      <c r="A1811" s="22">
        <v>2571</v>
      </c>
      <c r="B1811" s="3">
        <v>78</v>
      </c>
      <c r="C1811" s="3">
        <v>653</v>
      </c>
      <c r="D1811" s="5">
        <v>42844</v>
      </c>
      <c r="E1811" s="86" t="str">
        <f t="shared" si="84"/>
        <v>April</v>
      </c>
      <c r="F1811" s="86" t="str">
        <f t="shared" si="85"/>
        <v>Wednesday</v>
      </c>
      <c r="G1811" s="3" t="b">
        <v>0</v>
      </c>
      <c r="H1811" s="6" t="s">
        <v>13</v>
      </c>
      <c r="I1811" s="6" t="s">
        <v>22</v>
      </c>
      <c r="J1811" s="6" t="s">
        <v>15</v>
      </c>
      <c r="K1811" s="6" t="s">
        <v>16</v>
      </c>
      <c r="L1811" s="6" t="s">
        <v>18</v>
      </c>
      <c r="M1811" s="3">
        <v>1765.3</v>
      </c>
      <c r="N1811" s="7">
        <v>709.48</v>
      </c>
      <c r="O1811" s="5">
        <v>37873</v>
      </c>
      <c r="P1811" s="42">
        <f>master[[#This Row],[list_price]]-master[[#This Row],[standard_cost]]</f>
        <v>1055.82</v>
      </c>
      <c r="Q1811" s="42" t="str">
        <f>VLOOKUP(C1811,CustomerDemographic!$A$1:$M$3309,2)</f>
        <v>Maxy</v>
      </c>
      <c r="R1811" s="21" t="str">
        <f>VLOOKUP(C1811,CustomerDemographic!$A$1:$M$3309,4)</f>
        <v>Male</v>
      </c>
      <c r="S1811" s="21">
        <f>VLOOKUP(C1811,CustomerDemographic!$A$1:$M$3309,5)</f>
        <v>68</v>
      </c>
      <c r="T1811" s="30">
        <f>VLOOKUP(C1811,CustomerDemographic!$A$1:$M$3309,6)</f>
        <v>24865</v>
      </c>
      <c r="U1811" s="29">
        <f ca="1">VLOOKUP(C1811,CustomerDemographic!$A$1:$M$3309,7)</f>
        <v>55.756000273021307</v>
      </c>
      <c r="V1811" s="29">
        <f t="shared" ca="1" si="86"/>
        <v>55.756000272704213</v>
      </c>
      <c r="W1811" s="21" t="str">
        <f>VLOOKUP(C1811,CustomerDemographic!$A$1:$M$3309,8)</f>
        <v>Graphic Designer</v>
      </c>
      <c r="X1811" s="21" t="str">
        <f>VLOOKUP(C1811,CustomerDemographic!$A$1:$M$3309,9)</f>
        <v>Financial Services</v>
      </c>
      <c r="Y1811" s="21" t="str">
        <f>VLOOKUP(C1811,CustomerDemographic!$A$1:$M$3309,10)</f>
        <v>Affluent Customer</v>
      </c>
      <c r="Z1811" s="21" t="str">
        <f>VLOOKUP(C1811,CustomerDemographic!$A$1:$M$3309,11)</f>
        <v>N</v>
      </c>
      <c r="AA1811" s="21" t="str">
        <f>VLOOKUP(C1811,CustomerDemographic!$A$1:$M$3311,12)</f>
        <v>Yes</v>
      </c>
      <c r="AB1811" s="21">
        <f>VLOOKUP(C1811,CustomerDemographic!$A$1:$M$3311,13)</f>
        <v>19</v>
      </c>
      <c r="AC1811" s="3" t="str">
        <f>VLOOKUP(C1811,CustomerAddress!$A$1:$F$4000,2)</f>
        <v>67 Aberg Hill</v>
      </c>
      <c r="AD1811" s="3">
        <f>VLOOKUP(C1811,CustomerAddress!$A$1:$F$4000,3)</f>
        <v>2519</v>
      </c>
      <c r="AE1811" s="3" t="str">
        <f>VLOOKUP(C1811,CustomerAddress!$A$1:$F$4000,4)</f>
        <v>NSW</v>
      </c>
      <c r="AF1811" s="3" t="str">
        <f>VLOOKUP(C1811,CustomerAddress!$A$1:$F$4000,5)</f>
        <v>Australia</v>
      </c>
      <c r="AG1811" s="23">
        <f>VLOOKUP(C1811,CustomerAddress!$A$1:$F$4000,6)</f>
        <v>4</v>
      </c>
    </row>
    <row r="1812" spans="1:33" s="3" customFormat="1" ht="15.75" customHeight="1" x14ac:dyDescent="0.25">
      <c r="A1812" s="22">
        <v>2572</v>
      </c>
      <c r="B1812" s="3">
        <v>2</v>
      </c>
      <c r="C1812" s="3">
        <v>593</v>
      </c>
      <c r="D1812" s="5">
        <v>42841</v>
      </c>
      <c r="E1812" s="86" t="str">
        <f t="shared" si="84"/>
        <v>April</v>
      </c>
      <c r="F1812" s="86" t="str">
        <f t="shared" si="85"/>
        <v>Sunday</v>
      </c>
      <c r="G1812" s="3" t="b">
        <v>0</v>
      </c>
      <c r="H1812" s="6" t="s">
        <v>13</v>
      </c>
      <c r="I1812" s="6" t="s">
        <v>14</v>
      </c>
      <c r="J1812" s="6" t="s">
        <v>15</v>
      </c>
      <c r="K1812" s="6" t="s">
        <v>16</v>
      </c>
      <c r="L1812" s="6" t="s">
        <v>16</v>
      </c>
      <c r="M1812" s="3">
        <v>71.489999999999995</v>
      </c>
      <c r="N1812" s="7">
        <v>53.62</v>
      </c>
      <c r="O1812" s="5">
        <v>41245</v>
      </c>
      <c r="P1812" s="42">
        <f>master[[#This Row],[list_price]]-master[[#This Row],[standard_cost]]</f>
        <v>17.869999999999997</v>
      </c>
      <c r="Q1812" s="42" t="str">
        <f>VLOOKUP(C1812,CustomerDemographic!$A$1:$M$3309,2)</f>
        <v>Eugenius</v>
      </c>
      <c r="R1812" s="21" t="str">
        <f>VLOOKUP(C1812,CustomerDemographic!$A$1:$M$3309,4)</f>
        <v>Male</v>
      </c>
      <c r="S1812" s="21">
        <f>VLOOKUP(C1812,CustomerDemographic!$A$1:$M$3309,5)</f>
        <v>64</v>
      </c>
      <c r="T1812" s="30">
        <f>VLOOKUP(C1812,CustomerDemographic!$A$1:$M$3309,6)</f>
        <v>30901</v>
      </c>
      <c r="U1812" s="29">
        <f ca="1">VLOOKUP(C1812,CustomerDemographic!$A$1:$M$3309,7)</f>
        <v>39.219013971651442</v>
      </c>
      <c r="V1812" s="29">
        <f t="shared" ca="1" si="86"/>
        <v>39.219013971334348</v>
      </c>
      <c r="W1812" s="21" t="str">
        <f>VLOOKUP(C1812,CustomerDemographic!$A$1:$M$3309,8)</f>
        <v>Structural Analysis Engineer</v>
      </c>
      <c r="X1812" s="21" t="str">
        <f>VLOOKUP(C1812,CustomerDemographic!$A$1:$M$3309,9)</f>
        <v>n/a</v>
      </c>
      <c r="Y1812" s="21" t="str">
        <f>VLOOKUP(C1812,CustomerDemographic!$A$1:$M$3309,10)</f>
        <v>Mass Customer</v>
      </c>
      <c r="Z1812" s="21" t="str">
        <f>VLOOKUP(C1812,CustomerDemographic!$A$1:$M$3309,11)</f>
        <v>N</v>
      </c>
      <c r="AA1812" s="21" t="str">
        <f>VLOOKUP(C1812,CustomerDemographic!$A$1:$M$3311,12)</f>
        <v>No</v>
      </c>
      <c r="AB1812" s="21">
        <f>VLOOKUP(C1812,CustomerDemographic!$A$1:$M$3311,13)</f>
        <v>4</v>
      </c>
      <c r="AC1812" s="3" t="str">
        <f>VLOOKUP(C1812,CustomerAddress!$A$1:$F$4000,2)</f>
        <v>8435 Arkansas Terrace</v>
      </c>
      <c r="AD1812" s="3">
        <f>VLOOKUP(C1812,CustomerAddress!$A$1:$F$4000,3)</f>
        <v>2340</v>
      </c>
      <c r="AE1812" s="3" t="str">
        <f>VLOOKUP(C1812,CustomerAddress!$A$1:$F$4000,4)</f>
        <v>NSW</v>
      </c>
      <c r="AF1812" s="3" t="str">
        <f>VLOOKUP(C1812,CustomerAddress!$A$1:$F$4000,5)</f>
        <v>Australia</v>
      </c>
      <c r="AG1812" s="23">
        <f>VLOOKUP(C1812,CustomerAddress!$A$1:$F$4000,6)</f>
        <v>4</v>
      </c>
    </row>
    <row r="1813" spans="1:33" s="3" customFormat="1" ht="15.75" customHeight="1" x14ac:dyDescent="0.25">
      <c r="A1813" s="22">
        <v>2574</v>
      </c>
      <c r="B1813" s="3">
        <v>70</v>
      </c>
      <c r="C1813" s="3">
        <v>1318</v>
      </c>
      <c r="D1813" s="5">
        <v>42906</v>
      </c>
      <c r="E1813" s="86" t="str">
        <f t="shared" si="84"/>
        <v>June</v>
      </c>
      <c r="F1813" s="86" t="str">
        <f t="shared" si="85"/>
        <v>Tuesday</v>
      </c>
      <c r="G1813" s="3" t="b">
        <v>0</v>
      </c>
      <c r="H1813" s="6" t="s">
        <v>13</v>
      </c>
      <c r="I1813" s="6" t="s">
        <v>17</v>
      </c>
      <c r="J1813" s="6" t="s">
        <v>15</v>
      </c>
      <c r="K1813" s="6" t="s">
        <v>26</v>
      </c>
      <c r="L1813" s="6" t="s">
        <v>16</v>
      </c>
      <c r="M1813" s="3">
        <v>495.72</v>
      </c>
      <c r="N1813" s="7">
        <v>297.43</v>
      </c>
      <c r="O1813" s="5">
        <v>38193</v>
      </c>
      <c r="P1813" s="42">
        <f>master[[#This Row],[list_price]]-master[[#This Row],[standard_cost]]</f>
        <v>198.29000000000002</v>
      </c>
      <c r="Q1813" s="42" t="str">
        <f>VLOOKUP(C1813,CustomerDemographic!$A$1:$M$3309,2)</f>
        <v>Barbe</v>
      </c>
      <c r="R1813" s="21" t="str">
        <f>VLOOKUP(C1813,CustomerDemographic!$A$1:$M$3309,4)</f>
        <v>Female</v>
      </c>
      <c r="S1813" s="21">
        <f>VLOOKUP(C1813,CustomerDemographic!$A$1:$M$3309,5)</f>
        <v>10</v>
      </c>
      <c r="T1813" s="30">
        <f>VLOOKUP(C1813,CustomerDemographic!$A$1:$M$3309,6)</f>
        <v>24336</v>
      </c>
      <c r="U1813" s="29">
        <f ca="1">VLOOKUP(C1813,CustomerDemographic!$A$1:$M$3309,7)</f>
        <v>57.205315341514456</v>
      </c>
      <c r="V1813" s="29">
        <f t="shared" ca="1" si="86"/>
        <v>57.205315341197362</v>
      </c>
      <c r="W1813" s="21" t="str">
        <f>VLOOKUP(C1813,CustomerDemographic!$A$1:$M$3309,8)</f>
        <v>Senior Developer</v>
      </c>
      <c r="X1813" s="21" t="str">
        <f>VLOOKUP(C1813,CustomerDemographic!$A$1:$M$3309,9)</f>
        <v>Financial Services</v>
      </c>
      <c r="Y1813" s="21" t="str">
        <f>VLOOKUP(C1813,CustomerDemographic!$A$1:$M$3309,10)</f>
        <v>Mass Customer</v>
      </c>
      <c r="Z1813" s="21" t="str">
        <f>VLOOKUP(C1813,CustomerDemographic!$A$1:$M$3309,11)</f>
        <v>N</v>
      </c>
      <c r="AA1813" s="21" t="str">
        <f>VLOOKUP(C1813,CustomerDemographic!$A$1:$M$3311,12)</f>
        <v>Yes</v>
      </c>
      <c r="AB1813" s="21">
        <f>VLOOKUP(C1813,CustomerDemographic!$A$1:$M$3311,13)</f>
        <v>4</v>
      </c>
      <c r="AC1813" s="3" t="str">
        <f>VLOOKUP(C1813,CustomerAddress!$A$1:$F$4000,2)</f>
        <v>889 Straubel Way</v>
      </c>
      <c r="AD1813" s="3">
        <f>VLOOKUP(C1813,CustomerAddress!$A$1:$F$4000,3)</f>
        <v>4055</v>
      </c>
      <c r="AE1813" s="3" t="str">
        <f>VLOOKUP(C1813,CustomerAddress!$A$1:$F$4000,4)</f>
        <v>QLD</v>
      </c>
      <c r="AF1813" s="3" t="str">
        <f>VLOOKUP(C1813,CustomerAddress!$A$1:$F$4000,5)</f>
        <v>Australia</v>
      </c>
      <c r="AG1813" s="23">
        <f>VLOOKUP(C1813,CustomerAddress!$A$1:$F$4000,6)</f>
        <v>6</v>
      </c>
    </row>
    <row r="1814" spans="1:33" s="3" customFormat="1" ht="15.75" customHeight="1" x14ac:dyDescent="0.25">
      <c r="A1814" s="22">
        <v>2575</v>
      </c>
      <c r="B1814" s="3">
        <v>64</v>
      </c>
      <c r="C1814" s="3">
        <v>1291</v>
      </c>
      <c r="D1814" s="5">
        <v>42919</v>
      </c>
      <c r="E1814" s="86" t="str">
        <f t="shared" si="84"/>
        <v>July</v>
      </c>
      <c r="F1814" s="86" t="str">
        <f t="shared" si="85"/>
        <v>Monday</v>
      </c>
      <c r="G1814" s="3" t="b">
        <v>1</v>
      </c>
      <c r="H1814" s="6" t="s">
        <v>13</v>
      </c>
      <c r="I1814" s="6" t="s">
        <v>17</v>
      </c>
      <c r="J1814" s="6" t="s">
        <v>15</v>
      </c>
      <c r="K1814" s="6" t="s">
        <v>16</v>
      </c>
      <c r="L1814" s="6" t="s">
        <v>18</v>
      </c>
      <c r="M1814" s="3">
        <v>1469.44</v>
      </c>
      <c r="N1814" s="7">
        <v>596.54999999999995</v>
      </c>
      <c r="O1814" s="5">
        <v>41047</v>
      </c>
      <c r="P1814" s="42">
        <f>master[[#This Row],[list_price]]-master[[#This Row],[standard_cost]]</f>
        <v>872.8900000000001</v>
      </c>
      <c r="Q1814" s="42" t="str">
        <f>VLOOKUP(C1814,CustomerDemographic!$A$1:$M$3309,2)</f>
        <v>Warner</v>
      </c>
      <c r="R1814" s="21" t="str">
        <f>VLOOKUP(C1814,CustomerDemographic!$A$1:$M$3309,4)</f>
        <v>Male</v>
      </c>
      <c r="S1814" s="21">
        <f>VLOOKUP(C1814,CustomerDemographic!$A$1:$M$3309,5)</f>
        <v>0</v>
      </c>
      <c r="T1814" s="30">
        <f>VLOOKUP(C1814,CustomerDemographic!$A$1:$M$3309,6)</f>
        <v>29449</v>
      </c>
      <c r="U1814" s="29">
        <f ca="1">VLOOKUP(C1814,CustomerDemographic!$A$1:$M$3309,7)</f>
        <v>43.197096163432263</v>
      </c>
      <c r="V1814" s="29">
        <f t="shared" ca="1" si="86"/>
        <v>43.19709616311517</v>
      </c>
      <c r="W1814" s="21" t="str">
        <f>VLOOKUP(C1814,CustomerDemographic!$A$1:$M$3309,8)</f>
        <v>Quality Engineer</v>
      </c>
      <c r="X1814" s="21" t="str">
        <f>VLOOKUP(C1814,CustomerDemographic!$A$1:$M$3309,9)</f>
        <v>Health</v>
      </c>
      <c r="Y1814" s="21" t="str">
        <f>VLOOKUP(C1814,CustomerDemographic!$A$1:$M$3309,10)</f>
        <v>Mass Customer</v>
      </c>
      <c r="Z1814" s="21" t="str">
        <f>VLOOKUP(C1814,CustomerDemographic!$A$1:$M$3309,11)</f>
        <v>N</v>
      </c>
      <c r="AA1814" s="21" t="str">
        <f>VLOOKUP(C1814,CustomerDemographic!$A$1:$M$3311,12)</f>
        <v>No</v>
      </c>
      <c r="AB1814" s="21">
        <f>VLOOKUP(C1814,CustomerDemographic!$A$1:$M$3311,13)</f>
        <v>12</v>
      </c>
      <c r="AC1814" s="3" t="str">
        <f>VLOOKUP(C1814,CustomerAddress!$A$1:$F$4000,2)</f>
        <v>8 Kinsman Alley</v>
      </c>
      <c r="AD1814" s="3">
        <f>VLOOKUP(C1814,CustomerAddress!$A$1:$F$4000,3)</f>
        <v>4304</v>
      </c>
      <c r="AE1814" s="3" t="str">
        <f>VLOOKUP(C1814,CustomerAddress!$A$1:$F$4000,4)</f>
        <v>QLD</v>
      </c>
      <c r="AF1814" s="3" t="str">
        <f>VLOOKUP(C1814,CustomerAddress!$A$1:$F$4000,5)</f>
        <v>Australia</v>
      </c>
      <c r="AG1814" s="23">
        <f>VLOOKUP(C1814,CustomerAddress!$A$1:$F$4000,6)</f>
        <v>2</v>
      </c>
    </row>
    <row r="1815" spans="1:33" s="3" customFormat="1" ht="15.75" customHeight="1" x14ac:dyDescent="0.25">
      <c r="A1815" s="22">
        <v>2576</v>
      </c>
      <c r="B1815" s="3">
        <v>72</v>
      </c>
      <c r="C1815" s="3">
        <v>1763</v>
      </c>
      <c r="D1815" s="5">
        <v>43060</v>
      </c>
      <c r="E1815" s="86" t="str">
        <f t="shared" si="84"/>
        <v>November</v>
      </c>
      <c r="F1815" s="86" t="str">
        <f t="shared" si="85"/>
        <v>Tuesday</v>
      </c>
      <c r="G1815" s="3" t="b">
        <v>1</v>
      </c>
      <c r="H1815" s="6" t="s">
        <v>13</v>
      </c>
      <c r="I1815" s="6" t="s">
        <v>21</v>
      </c>
      <c r="J1815" s="6" t="s">
        <v>15</v>
      </c>
      <c r="K1815" s="6" t="s">
        <v>16</v>
      </c>
      <c r="L1815" s="6" t="s">
        <v>16</v>
      </c>
      <c r="M1815" s="3">
        <v>360.4</v>
      </c>
      <c r="N1815" s="7">
        <v>270.3</v>
      </c>
      <c r="O1815" s="5">
        <v>41922</v>
      </c>
      <c r="P1815" s="42">
        <f>master[[#This Row],[list_price]]-master[[#This Row],[standard_cost]]</f>
        <v>90.099999999999966</v>
      </c>
      <c r="Q1815" s="42" t="str">
        <f>VLOOKUP(C1815,CustomerDemographic!$A$1:$M$3309,2)</f>
        <v>Suzie</v>
      </c>
      <c r="R1815" s="21" t="str">
        <f>VLOOKUP(C1815,CustomerDemographic!$A$1:$M$3309,4)</f>
        <v>Female</v>
      </c>
      <c r="S1815" s="21">
        <f>VLOOKUP(C1815,CustomerDemographic!$A$1:$M$3309,5)</f>
        <v>96</v>
      </c>
      <c r="T1815" s="30">
        <f>VLOOKUP(C1815,CustomerDemographic!$A$1:$M$3309,6)</f>
        <v>34637</v>
      </c>
      <c r="U1815" s="29">
        <f ca="1">VLOOKUP(C1815,CustomerDemographic!$A$1:$M$3309,7)</f>
        <v>28.983397533295278</v>
      </c>
      <c r="V1815" s="29">
        <f t="shared" ca="1" si="86"/>
        <v>28.983397532978184</v>
      </c>
      <c r="W1815" s="21" t="str">
        <f>VLOOKUP(C1815,CustomerDemographic!$A$1:$M$3309,8)</f>
        <v>Automation Specialist I</v>
      </c>
      <c r="X1815" s="21" t="str">
        <f>VLOOKUP(C1815,CustomerDemographic!$A$1:$M$3309,9)</f>
        <v>Manufacturing</v>
      </c>
      <c r="Y1815" s="21" t="str">
        <f>VLOOKUP(C1815,CustomerDemographic!$A$1:$M$3309,10)</f>
        <v>Affluent Customer</v>
      </c>
      <c r="Z1815" s="21" t="str">
        <f>VLOOKUP(C1815,CustomerDemographic!$A$1:$M$3309,11)</f>
        <v>N</v>
      </c>
      <c r="AA1815" s="21" t="str">
        <f>VLOOKUP(C1815,CustomerDemographic!$A$1:$M$3311,12)</f>
        <v>Yes</v>
      </c>
      <c r="AB1815" s="21">
        <f>VLOOKUP(C1815,CustomerDemographic!$A$1:$M$3311,13)</f>
        <v>7</v>
      </c>
      <c r="AC1815" s="3" t="str">
        <f>VLOOKUP(C1815,CustomerAddress!$A$1:$F$4000,2)</f>
        <v>08731 Coleman Lane</v>
      </c>
      <c r="AD1815" s="3">
        <f>VLOOKUP(C1815,CustomerAddress!$A$1:$F$4000,3)</f>
        <v>3352</v>
      </c>
      <c r="AE1815" s="3" t="str">
        <f>VLOOKUP(C1815,CustomerAddress!$A$1:$F$4000,4)</f>
        <v>VIC</v>
      </c>
      <c r="AF1815" s="3" t="str">
        <f>VLOOKUP(C1815,CustomerAddress!$A$1:$F$4000,5)</f>
        <v>Australia</v>
      </c>
      <c r="AG1815" s="23">
        <f>VLOOKUP(C1815,CustomerAddress!$A$1:$F$4000,6)</f>
        <v>6</v>
      </c>
    </row>
    <row r="1816" spans="1:33" s="3" customFormat="1" ht="15.75" customHeight="1" x14ac:dyDescent="0.25">
      <c r="A1816" s="22">
        <v>2578</v>
      </c>
      <c r="B1816" s="3">
        <v>92</v>
      </c>
      <c r="C1816" s="3">
        <v>3312</v>
      </c>
      <c r="D1816" s="5">
        <v>42948</v>
      </c>
      <c r="E1816" s="86" t="str">
        <f t="shared" si="84"/>
        <v>August</v>
      </c>
      <c r="F1816" s="86" t="str">
        <f t="shared" si="85"/>
        <v>Tuesday</v>
      </c>
      <c r="G1816" s="3" t="b">
        <v>1</v>
      </c>
      <c r="H1816" s="6" t="s">
        <v>13</v>
      </c>
      <c r="I1816" s="6" t="s">
        <v>24</v>
      </c>
      <c r="J1816" s="6" t="s">
        <v>28</v>
      </c>
      <c r="K1816" s="6" t="s">
        <v>16</v>
      </c>
      <c r="L1816" s="6" t="s">
        <v>18</v>
      </c>
      <c r="M1816" s="3">
        <v>1890.39</v>
      </c>
      <c r="N1816" s="7">
        <v>260.14</v>
      </c>
      <c r="O1816" s="5">
        <v>33259</v>
      </c>
      <c r="P1816" s="42">
        <f>master[[#This Row],[list_price]]-master[[#This Row],[standard_cost]]</f>
        <v>1630.25</v>
      </c>
      <c r="Q1816" s="42" t="str">
        <f>VLOOKUP(C1816,CustomerDemographic!$A$1:$M$3309,2)</f>
        <v>Clary</v>
      </c>
      <c r="R1816" s="21" t="str">
        <f>VLOOKUP(C1816,CustomerDemographic!$A$1:$M$3309,4)</f>
        <v>Female</v>
      </c>
      <c r="S1816" s="21">
        <f>VLOOKUP(C1816,CustomerDemographic!$A$1:$M$3309,5)</f>
        <v>57</v>
      </c>
      <c r="T1816" s="30">
        <f>VLOOKUP(C1816,CustomerDemographic!$A$1:$M$3309,6)</f>
        <v>29210</v>
      </c>
      <c r="U1816" s="29">
        <f ca="1">VLOOKUP(C1816,CustomerDemographic!$A$1:$M$3309,7)</f>
        <v>43.851890683980209</v>
      </c>
      <c r="V1816" s="29">
        <f t="shared" ca="1" si="86"/>
        <v>43.851890683663115</v>
      </c>
      <c r="W1816" s="21" t="str">
        <f>VLOOKUP(C1816,CustomerDemographic!$A$1:$M$3309,8)</f>
        <v>Civil Engineer</v>
      </c>
      <c r="X1816" s="21" t="str">
        <f>VLOOKUP(C1816,CustomerDemographic!$A$1:$M$3309,9)</f>
        <v>Manufacturing</v>
      </c>
      <c r="Y1816" s="21" t="str">
        <f>VLOOKUP(C1816,CustomerDemographic!$A$1:$M$3309,10)</f>
        <v>Mass Customer</v>
      </c>
      <c r="Z1816" s="21" t="str">
        <f>VLOOKUP(C1816,CustomerDemographic!$A$1:$M$3309,11)</f>
        <v>N</v>
      </c>
      <c r="AA1816" s="21" t="str">
        <f>VLOOKUP(C1816,CustomerDemographic!$A$1:$M$3311,12)</f>
        <v>Yes</v>
      </c>
      <c r="AB1816" s="21">
        <f>VLOOKUP(C1816,CustomerDemographic!$A$1:$M$3311,13)</f>
        <v>8</v>
      </c>
      <c r="AC1816" s="3" t="str">
        <f>VLOOKUP(C1816,CustomerAddress!$A$1:$F$4000,2)</f>
        <v>83 Graedel Court</v>
      </c>
      <c r="AD1816" s="3">
        <f>VLOOKUP(C1816,CustomerAddress!$A$1:$F$4000,3)</f>
        <v>4505</v>
      </c>
      <c r="AE1816" s="3" t="str">
        <f>VLOOKUP(C1816,CustomerAddress!$A$1:$F$4000,4)</f>
        <v>QLD</v>
      </c>
      <c r="AF1816" s="3" t="str">
        <f>VLOOKUP(C1816,CustomerAddress!$A$1:$F$4000,5)</f>
        <v>Australia</v>
      </c>
      <c r="AG1816" s="23">
        <f>VLOOKUP(C1816,CustomerAddress!$A$1:$F$4000,6)</f>
        <v>2</v>
      </c>
    </row>
    <row r="1817" spans="1:33" s="3" customFormat="1" ht="15.75" customHeight="1" x14ac:dyDescent="0.25">
      <c r="A1817" s="22">
        <v>2585</v>
      </c>
      <c r="B1817" s="3">
        <v>9</v>
      </c>
      <c r="C1817" s="3">
        <v>646</v>
      </c>
      <c r="D1817" s="5">
        <v>42923</v>
      </c>
      <c r="E1817" s="86" t="str">
        <f t="shared" si="84"/>
        <v>July</v>
      </c>
      <c r="F1817" s="86" t="str">
        <f t="shared" si="85"/>
        <v>Friday</v>
      </c>
      <c r="G1817" s="3" t="b">
        <v>1</v>
      </c>
      <c r="H1817" s="6" t="s">
        <v>13</v>
      </c>
      <c r="I1817" s="6" t="s">
        <v>19</v>
      </c>
      <c r="J1817" s="6" t="s">
        <v>23</v>
      </c>
      <c r="K1817" s="6" t="s">
        <v>16</v>
      </c>
      <c r="L1817" s="6" t="s">
        <v>16</v>
      </c>
      <c r="M1817" s="3">
        <v>742.54</v>
      </c>
      <c r="N1817" s="7">
        <v>667.4</v>
      </c>
      <c r="O1817" s="5">
        <v>34143</v>
      </c>
      <c r="P1817" s="42">
        <f>master[[#This Row],[list_price]]-master[[#This Row],[standard_cost]]</f>
        <v>75.139999999999986</v>
      </c>
      <c r="Q1817" s="42" t="str">
        <f>VLOOKUP(C1817,CustomerDemographic!$A$1:$M$3309,2)</f>
        <v>Rowena</v>
      </c>
      <c r="R1817" s="21" t="str">
        <f>VLOOKUP(C1817,CustomerDemographic!$A$1:$M$3309,4)</f>
        <v>Female</v>
      </c>
      <c r="S1817" s="21">
        <f>VLOOKUP(C1817,CustomerDemographic!$A$1:$M$3309,5)</f>
        <v>3</v>
      </c>
      <c r="T1817" s="30">
        <f>VLOOKUP(C1817,CustomerDemographic!$A$1:$M$3309,6)</f>
        <v>26867</v>
      </c>
      <c r="U1817" s="29">
        <f ca="1">VLOOKUP(C1817,CustomerDemographic!$A$1:$M$3309,7)</f>
        <v>50.271068766171993</v>
      </c>
      <c r="V1817" s="29">
        <f t="shared" ca="1" si="86"/>
        <v>50.271068765854899</v>
      </c>
      <c r="W1817" s="21" t="str">
        <f>VLOOKUP(C1817,CustomerDemographic!$A$1:$M$3309,8)</f>
        <v>Human Resources Manager</v>
      </c>
      <c r="X1817" s="21" t="str">
        <f>VLOOKUP(C1817,CustomerDemographic!$A$1:$M$3309,9)</f>
        <v>Manufacturing</v>
      </c>
      <c r="Y1817" s="21" t="str">
        <f>VLOOKUP(C1817,CustomerDemographic!$A$1:$M$3309,10)</f>
        <v>Affluent Customer</v>
      </c>
      <c r="Z1817" s="21" t="str">
        <f>VLOOKUP(C1817,CustomerDemographic!$A$1:$M$3309,11)</f>
        <v>N</v>
      </c>
      <c r="AA1817" s="21" t="str">
        <f>VLOOKUP(C1817,CustomerDemographic!$A$1:$M$3311,12)</f>
        <v>No</v>
      </c>
      <c r="AB1817" s="21">
        <f>VLOOKUP(C1817,CustomerDemographic!$A$1:$M$3311,13)</f>
        <v>13</v>
      </c>
      <c r="AC1817" s="3" t="str">
        <f>VLOOKUP(C1817,CustomerAddress!$A$1:$F$4000,2)</f>
        <v>3 Erie Hill</v>
      </c>
      <c r="AD1817" s="3">
        <f>VLOOKUP(C1817,CustomerAddress!$A$1:$F$4000,3)</f>
        <v>3564</v>
      </c>
      <c r="AE1817" s="3" t="str">
        <f>VLOOKUP(C1817,CustomerAddress!$A$1:$F$4000,4)</f>
        <v>VIC</v>
      </c>
      <c r="AF1817" s="3" t="str">
        <f>VLOOKUP(C1817,CustomerAddress!$A$1:$F$4000,5)</f>
        <v>Australia</v>
      </c>
      <c r="AG1817" s="23">
        <f>VLOOKUP(C1817,CustomerAddress!$A$1:$F$4000,6)</f>
        <v>2</v>
      </c>
    </row>
    <row r="1818" spans="1:33" s="3" customFormat="1" ht="15.75" customHeight="1" x14ac:dyDescent="0.25">
      <c r="A1818" s="22">
        <v>2588</v>
      </c>
      <c r="B1818" s="3">
        <v>58</v>
      </c>
      <c r="C1818" s="3">
        <v>392</v>
      </c>
      <c r="D1818" s="5">
        <v>42961</v>
      </c>
      <c r="E1818" s="86" t="str">
        <f t="shared" si="84"/>
        <v>August</v>
      </c>
      <c r="F1818" s="86" t="str">
        <f t="shared" si="85"/>
        <v>Monday</v>
      </c>
      <c r="G1818" s="3" t="b">
        <v>1</v>
      </c>
      <c r="H1818" s="6" t="s">
        <v>13</v>
      </c>
      <c r="I1818" s="6" t="s">
        <v>19</v>
      </c>
      <c r="J1818" s="6" t="s">
        <v>15</v>
      </c>
      <c r="K1818" s="6" t="s">
        <v>16</v>
      </c>
      <c r="L1818" s="6" t="s">
        <v>16</v>
      </c>
      <c r="M1818" s="3">
        <v>912.52</v>
      </c>
      <c r="N1818" s="7">
        <v>141.4</v>
      </c>
      <c r="O1818" s="5">
        <v>42295</v>
      </c>
      <c r="P1818" s="42">
        <f>master[[#This Row],[list_price]]-master[[#This Row],[standard_cost]]</f>
        <v>771.12</v>
      </c>
      <c r="Q1818" s="42" t="str">
        <f>VLOOKUP(C1818,CustomerDemographic!$A$1:$M$3309,2)</f>
        <v>Brandyn</v>
      </c>
      <c r="R1818" s="21" t="str">
        <f>VLOOKUP(C1818,CustomerDemographic!$A$1:$M$3309,4)</f>
        <v>Male</v>
      </c>
      <c r="S1818" s="21">
        <f>VLOOKUP(C1818,CustomerDemographic!$A$1:$M$3309,5)</f>
        <v>38</v>
      </c>
      <c r="T1818" s="30">
        <f>VLOOKUP(C1818,CustomerDemographic!$A$1:$M$3309,6)</f>
        <v>28655</v>
      </c>
      <c r="U1818" s="29">
        <f ca="1">VLOOKUP(C1818,CustomerDemographic!$A$1:$M$3309,7)</f>
        <v>45.372438629185687</v>
      </c>
      <c r="V1818" s="29">
        <f t="shared" ca="1" si="86"/>
        <v>45.372438628868593</v>
      </c>
      <c r="W1818" s="21" t="str">
        <f>VLOOKUP(C1818,CustomerDemographic!$A$1:$M$3309,8)</f>
        <v>Safety Technician I</v>
      </c>
      <c r="X1818" s="21" t="str">
        <f>VLOOKUP(C1818,CustomerDemographic!$A$1:$M$3309,9)</f>
        <v>Property</v>
      </c>
      <c r="Y1818" s="21" t="str">
        <f>VLOOKUP(C1818,CustomerDemographic!$A$1:$M$3309,10)</f>
        <v>Mass Customer</v>
      </c>
      <c r="Z1818" s="21" t="str">
        <f>VLOOKUP(C1818,CustomerDemographic!$A$1:$M$3309,11)</f>
        <v>N</v>
      </c>
      <c r="AA1818" s="21" t="str">
        <f>VLOOKUP(C1818,CustomerDemographic!$A$1:$M$3311,12)</f>
        <v>No</v>
      </c>
      <c r="AB1818" s="21">
        <f>VLOOKUP(C1818,CustomerDemographic!$A$1:$M$3311,13)</f>
        <v>13</v>
      </c>
      <c r="AC1818" s="3" t="str">
        <f>VLOOKUP(C1818,CustomerAddress!$A$1:$F$4000,2)</f>
        <v>75 Bartillon Street</v>
      </c>
      <c r="AD1818" s="3">
        <f>VLOOKUP(C1818,CustomerAddress!$A$1:$F$4000,3)</f>
        <v>3228</v>
      </c>
      <c r="AE1818" s="3" t="str">
        <f>VLOOKUP(C1818,CustomerAddress!$A$1:$F$4000,4)</f>
        <v>VIC</v>
      </c>
      <c r="AF1818" s="3" t="str">
        <f>VLOOKUP(C1818,CustomerAddress!$A$1:$F$4000,5)</f>
        <v>Australia</v>
      </c>
      <c r="AG1818" s="23">
        <f>VLOOKUP(C1818,CustomerAddress!$A$1:$F$4000,6)</f>
        <v>8</v>
      </c>
    </row>
    <row r="1819" spans="1:33" s="3" customFormat="1" ht="15.75" customHeight="1" x14ac:dyDescent="0.25">
      <c r="A1819" s="22">
        <v>2589</v>
      </c>
      <c r="B1819" s="3">
        <v>10</v>
      </c>
      <c r="C1819" s="3">
        <v>2136</v>
      </c>
      <c r="D1819" s="5">
        <v>42881</v>
      </c>
      <c r="E1819" s="86" t="str">
        <f t="shared" si="84"/>
        <v>May</v>
      </c>
      <c r="F1819" s="86" t="str">
        <f t="shared" si="85"/>
        <v>Friday</v>
      </c>
      <c r="G1819" s="3" t="b">
        <v>0</v>
      </c>
      <c r="H1819" s="6" t="s">
        <v>13</v>
      </c>
      <c r="I1819" s="6" t="s">
        <v>14</v>
      </c>
      <c r="J1819" s="6" t="s">
        <v>15</v>
      </c>
      <c r="K1819" s="6" t="s">
        <v>16</v>
      </c>
      <c r="L1819" s="6" t="s">
        <v>16</v>
      </c>
      <c r="M1819" s="3">
        <v>1945.43</v>
      </c>
      <c r="N1819" s="7">
        <v>333.18</v>
      </c>
      <c r="O1819" s="5">
        <v>36668</v>
      </c>
      <c r="P1819" s="42">
        <f>master[[#This Row],[list_price]]-master[[#This Row],[standard_cost]]</f>
        <v>1612.25</v>
      </c>
      <c r="Q1819" s="42" t="str">
        <f>VLOOKUP(C1819,CustomerDemographic!$A$1:$M$3309,2)</f>
        <v>Heather</v>
      </c>
      <c r="R1819" s="21" t="str">
        <f>VLOOKUP(C1819,CustomerDemographic!$A$1:$M$3309,4)</f>
        <v>Female</v>
      </c>
      <c r="S1819" s="21">
        <f>VLOOKUP(C1819,CustomerDemographic!$A$1:$M$3309,5)</f>
        <v>21</v>
      </c>
      <c r="T1819" s="30">
        <f>VLOOKUP(C1819,CustomerDemographic!$A$1:$M$3309,6)</f>
        <v>23935</v>
      </c>
      <c r="U1819" s="29">
        <f ca="1">VLOOKUP(C1819,CustomerDemographic!$A$1:$M$3309,7)</f>
        <v>58.303945478500758</v>
      </c>
      <c r="V1819" s="29">
        <f t="shared" ca="1" si="86"/>
        <v>58.303945478183664</v>
      </c>
      <c r="W1819" s="21" t="str">
        <f>VLOOKUP(C1819,CustomerDemographic!$A$1:$M$3309,8)</f>
        <v>Office Assistant I</v>
      </c>
      <c r="X1819" s="21" t="str">
        <f>VLOOKUP(C1819,CustomerDemographic!$A$1:$M$3309,9)</f>
        <v>Health</v>
      </c>
      <c r="Y1819" s="21" t="str">
        <f>VLOOKUP(C1819,CustomerDemographic!$A$1:$M$3309,10)</f>
        <v>High Net Worth</v>
      </c>
      <c r="Z1819" s="21" t="str">
        <f>VLOOKUP(C1819,CustomerDemographic!$A$1:$M$3309,11)</f>
        <v>N</v>
      </c>
      <c r="AA1819" s="21" t="str">
        <f>VLOOKUP(C1819,CustomerDemographic!$A$1:$M$3311,12)</f>
        <v>Yes</v>
      </c>
      <c r="AB1819" s="21">
        <f>VLOOKUP(C1819,CustomerDemographic!$A$1:$M$3311,13)</f>
        <v>5</v>
      </c>
      <c r="AC1819" s="3" t="str">
        <f>VLOOKUP(C1819,CustomerAddress!$A$1:$F$4000,2)</f>
        <v>99000 Petterle Drive</v>
      </c>
      <c r="AD1819" s="3">
        <f>VLOOKUP(C1819,CustomerAddress!$A$1:$F$4000,3)</f>
        <v>2062</v>
      </c>
      <c r="AE1819" s="3" t="str">
        <f>VLOOKUP(C1819,CustomerAddress!$A$1:$F$4000,4)</f>
        <v>NSW</v>
      </c>
      <c r="AF1819" s="3" t="str">
        <f>VLOOKUP(C1819,CustomerAddress!$A$1:$F$4000,5)</f>
        <v>Australia</v>
      </c>
      <c r="AG1819" s="23">
        <f>VLOOKUP(C1819,CustomerAddress!$A$1:$F$4000,6)</f>
        <v>9</v>
      </c>
    </row>
    <row r="1820" spans="1:33" s="3" customFormat="1" ht="15.75" customHeight="1" x14ac:dyDescent="0.25">
      <c r="A1820" s="22">
        <v>2594</v>
      </c>
      <c r="B1820" s="3">
        <v>58</v>
      </c>
      <c r="C1820" s="3">
        <v>2674</v>
      </c>
      <c r="D1820" s="5">
        <v>43055</v>
      </c>
      <c r="E1820" s="86" t="str">
        <f t="shared" si="84"/>
        <v>November</v>
      </c>
      <c r="F1820" s="86" t="str">
        <f t="shared" si="85"/>
        <v>Thursday</v>
      </c>
      <c r="G1820" s="3" t="b">
        <v>0</v>
      </c>
      <c r="H1820" s="6" t="s">
        <v>13</v>
      </c>
      <c r="I1820" s="6" t="s">
        <v>19</v>
      </c>
      <c r="J1820" s="6" t="s">
        <v>23</v>
      </c>
      <c r="K1820" s="6" t="s">
        <v>16</v>
      </c>
      <c r="L1820" s="6" t="s">
        <v>16</v>
      </c>
      <c r="M1820" s="3">
        <v>1280.28</v>
      </c>
      <c r="N1820" s="7">
        <v>829.51</v>
      </c>
      <c r="O1820" s="5">
        <v>37220</v>
      </c>
      <c r="P1820" s="42">
        <f>master[[#This Row],[list_price]]-master[[#This Row],[standard_cost]]</f>
        <v>450.77</v>
      </c>
      <c r="Q1820" s="42" t="str">
        <f>VLOOKUP(C1820,CustomerDemographic!$A$1:$M$3309,2)</f>
        <v>Lynsey</v>
      </c>
      <c r="R1820" s="21" t="str">
        <f>VLOOKUP(C1820,CustomerDemographic!$A$1:$M$3309,4)</f>
        <v>Female</v>
      </c>
      <c r="S1820" s="21">
        <f>VLOOKUP(C1820,CustomerDemographic!$A$1:$M$3309,5)</f>
        <v>59</v>
      </c>
      <c r="T1820" s="30">
        <f>VLOOKUP(C1820,CustomerDemographic!$A$1:$M$3309,6)</f>
        <v>34012</v>
      </c>
      <c r="U1820" s="29">
        <f ca="1">VLOOKUP(C1820,CustomerDemographic!$A$1:$M$3309,7)</f>
        <v>30.695726300418567</v>
      </c>
      <c r="V1820" s="29">
        <f t="shared" ca="1" si="86"/>
        <v>30.695726300101473</v>
      </c>
      <c r="W1820" s="21" t="str">
        <f>VLOOKUP(C1820,CustomerDemographic!$A$1:$M$3309,8)</f>
        <v>Food Chemist</v>
      </c>
      <c r="X1820" s="21" t="str">
        <f>VLOOKUP(C1820,CustomerDemographic!$A$1:$M$3309,9)</f>
        <v>Health</v>
      </c>
      <c r="Y1820" s="21" t="str">
        <f>VLOOKUP(C1820,CustomerDemographic!$A$1:$M$3309,10)</f>
        <v>High Net Worth</v>
      </c>
      <c r="Z1820" s="21" t="str">
        <f>VLOOKUP(C1820,CustomerDemographic!$A$1:$M$3309,11)</f>
        <v>N</v>
      </c>
      <c r="AA1820" s="21" t="str">
        <f>VLOOKUP(C1820,CustomerDemographic!$A$1:$M$3311,12)</f>
        <v>No</v>
      </c>
      <c r="AB1820" s="21">
        <f>VLOOKUP(C1820,CustomerDemographic!$A$1:$M$3311,13)</f>
        <v>5</v>
      </c>
      <c r="AC1820" s="3" t="str">
        <f>VLOOKUP(C1820,CustomerAddress!$A$1:$F$4000,2)</f>
        <v>52408 Autumn Leaf Road</v>
      </c>
      <c r="AD1820" s="3">
        <f>VLOOKUP(C1820,CustomerAddress!$A$1:$F$4000,3)</f>
        <v>3030</v>
      </c>
      <c r="AE1820" s="3" t="str">
        <f>VLOOKUP(C1820,CustomerAddress!$A$1:$F$4000,4)</f>
        <v>VIC</v>
      </c>
      <c r="AF1820" s="3" t="str">
        <f>VLOOKUP(C1820,CustomerAddress!$A$1:$F$4000,5)</f>
        <v>Australia</v>
      </c>
      <c r="AG1820" s="23">
        <f>VLOOKUP(C1820,CustomerAddress!$A$1:$F$4000,6)</f>
        <v>7</v>
      </c>
    </row>
    <row r="1821" spans="1:33" s="3" customFormat="1" ht="15.75" customHeight="1" x14ac:dyDescent="0.25">
      <c r="A1821" s="22">
        <v>2597</v>
      </c>
      <c r="B1821" s="3">
        <v>50</v>
      </c>
      <c r="C1821" s="3">
        <v>443</v>
      </c>
      <c r="D1821" s="5">
        <v>42853</v>
      </c>
      <c r="E1821" s="86" t="str">
        <f t="shared" si="84"/>
        <v>April</v>
      </c>
      <c r="F1821" s="86" t="str">
        <f t="shared" si="85"/>
        <v>Friday</v>
      </c>
      <c r="G1821" s="3" t="b">
        <v>1</v>
      </c>
      <c r="H1821" s="6" t="s">
        <v>13</v>
      </c>
      <c r="I1821" s="6" t="s">
        <v>22</v>
      </c>
      <c r="J1821" s="6" t="s">
        <v>15</v>
      </c>
      <c r="K1821" s="6" t="s">
        <v>16</v>
      </c>
      <c r="L1821" s="6" t="s">
        <v>16</v>
      </c>
      <c r="M1821" s="3">
        <v>642.70000000000005</v>
      </c>
      <c r="N1821" s="7">
        <v>211.37</v>
      </c>
      <c r="O1821" s="5">
        <v>36361</v>
      </c>
      <c r="P1821" s="42">
        <f>master[[#This Row],[list_price]]-master[[#This Row],[standard_cost]]</f>
        <v>431.33000000000004</v>
      </c>
      <c r="Q1821" s="42" t="str">
        <f>VLOOKUP(C1821,CustomerDemographic!$A$1:$M$3309,2)</f>
        <v>Felicle</v>
      </c>
      <c r="R1821" s="21" t="str">
        <f>VLOOKUP(C1821,CustomerDemographic!$A$1:$M$3309,4)</f>
        <v>Female</v>
      </c>
      <c r="S1821" s="21">
        <f>VLOOKUP(C1821,CustomerDemographic!$A$1:$M$3309,5)</f>
        <v>74</v>
      </c>
      <c r="T1821" s="30">
        <f>VLOOKUP(C1821,CustomerDemographic!$A$1:$M$3309,6)</f>
        <v>27096</v>
      </c>
      <c r="U1821" s="29">
        <f ca="1">VLOOKUP(C1821,CustomerDemographic!$A$1:$M$3309,7)</f>
        <v>49.64367150589802</v>
      </c>
      <c r="V1821" s="29">
        <f t="shared" ca="1" si="86"/>
        <v>49.643671505580926</v>
      </c>
      <c r="W1821" s="21" t="str">
        <f>VLOOKUP(C1821,CustomerDemographic!$A$1:$M$3309,8)</f>
        <v>Analyst Programmer</v>
      </c>
      <c r="X1821" s="21" t="str">
        <f>VLOOKUP(C1821,CustomerDemographic!$A$1:$M$3309,9)</f>
        <v>IT</v>
      </c>
      <c r="Y1821" s="21" t="str">
        <f>VLOOKUP(C1821,CustomerDemographic!$A$1:$M$3309,10)</f>
        <v>Mass Customer</v>
      </c>
      <c r="Z1821" s="21" t="str">
        <f>VLOOKUP(C1821,CustomerDemographic!$A$1:$M$3309,11)</f>
        <v>N</v>
      </c>
      <c r="AA1821" s="21" t="str">
        <f>VLOOKUP(C1821,CustomerDemographic!$A$1:$M$3311,12)</f>
        <v>No</v>
      </c>
      <c r="AB1821" s="21">
        <f>VLOOKUP(C1821,CustomerDemographic!$A$1:$M$3311,13)</f>
        <v>11</v>
      </c>
      <c r="AC1821" s="3" t="str">
        <f>VLOOKUP(C1821,CustomerAddress!$A$1:$F$4000,2)</f>
        <v>25522 Mosinee Point</v>
      </c>
      <c r="AD1821" s="3">
        <f>VLOOKUP(C1821,CustomerAddress!$A$1:$F$4000,3)</f>
        <v>4215</v>
      </c>
      <c r="AE1821" s="3" t="str">
        <f>VLOOKUP(C1821,CustomerAddress!$A$1:$F$4000,4)</f>
        <v>QLD</v>
      </c>
      <c r="AF1821" s="3" t="str">
        <f>VLOOKUP(C1821,CustomerAddress!$A$1:$F$4000,5)</f>
        <v>Australia</v>
      </c>
      <c r="AG1821" s="23">
        <f>VLOOKUP(C1821,CustomerAddress!$A$1:$F$4000,6)</f>
        <v>7</v>
      </c>
    </row>
    <row r="1822" spans="1:33" s="3" customFormat="1" ht="15.75" customHeight="1" x14ac:dyDescent="0.25">
      <c r="A1822" s="22">
        <v>2598</v>
      </c>
      <c r="B1822" s="3">
        <v>3</v>
      </c>
      <c r="C1822" s="3">
        <v>2506</v>
      </c>
      <c r="D1822" s="5">
        <v>42784</v>
      </c>
      <c r="E1822" s="86" t="str">
        <f t="shared" si="84"/>
        <v>February</v>
      </c>
      <c r="F1822" s="86" t="str">
        <f t="shared" si="85"/>
        <v>Saturday</v>
      </c>
      <c r="G1822" s="3" t="b">
        <v>1</v>
      </c>
      <c r="H1822" s="6" t="s">
        <v>13</v>
      </c>
      <c r="I1822" s="6" t="s">
        <v>17</v>
      </c>
      <c r="J1822" s="6" t="s">
        <v>15</v>
      </c>
      <c r="K1822" s="6" t="s">
        <v>16</v>
      </c>
      <c r="L1822" s="6" t="s">
        <v>18</v>
      </c>
      <c r="M1822" s="3">
        <v>2091.4699999999998</v>
      </c>
      <c r="N1822" s="7">
        <v>388.92</v>
      </c>
      <c r="O1822" s="5">
        <v>41167</v>
      </c>
      <c r="P1822" s="42">
        <f>master[[#This Row],[list_price]]-master[[#This Row],[standard_cost]]</f>
        <v>1702.5499999999997</v>
      </c>
      <c r="Q1822" s="42" t="str">
        <f>VLOOKUP(C1822,CustomerDemographic!$A$1:$M$3309,2)</f>
        <v>Myrah</v>
      </c>
      <c r="R1822" s="21" t="str">
        <f>VLOOKUP(C1822,CustomerDemographic!$A$1:$M$3309,4)</f>
        <v>Female</v>
      </c>
      <c r="S1822" s="21">
        <f>VLOOKUP(C1822,CustomerDemographic!$A$1:$M$3309,5)</f>
        <v>45</v>
      </c>
      <c r="T1822" s="30">
        <f>VLOOKUP(C1822,CustomerDemographic!$A$1:$M$3309,6)</f>
        <v>29458</v>
      </c>
      <c r="U1822" s="29">
        <f ca="1">VLOOKUP(C1822,CustomerDemographic!$A$1:$M$3309,7)</f>
        <v>43.172438629185692</v>
      </c>
      <c r="V1822" s="29">
        <f t="shared" ca="1" si="86"/>
        <v>43.172438628868598</v>
      </c>
      <c r="W1822" s="21" t="str">
        <f>VLOOKUP(C1822,CustomerDemographic!$A$1:$M$3309,8)</f>
        <v>VP Marketing</v>
      </c>
      <c r="X1822" s="21" t="str">
        <f>VLOOKUP(C1822,CustomerDemographic!$A$1:$M$3309,9)</f>
        <v>Financial Services</v>
      </c>
      <c r="Y1822" s="21" t="str">
        <f>VLOOKUP(C1822,CustomerDemographic!$A$1:$M$3309,10)</f>
        <v>High Net Worth</v>
      </c>
      <c r="Z1822" s="21" t="str">
        <f>VLOOKUP(C1822,CustomerDemographic!$A$1:$M$3309,11)</f>
        <v>N</v>
      </c>
      <c r="AA1822" s="21" t="str">
        <f>VLOOKUP(C1822,CustomerDemographic!$A$1:$M$3311,12)</f>
        <v>No</v>
      </c>
      <c r="AB1822" s="21">
        <f>VLOOKUP(C1822,CustomerDemographic!$A$1:$M$3311,13)</f>
        <v>3</v>
      </c>
      <c r="AC1822" s="3" t="str">
        <f>VLOOKUP(C1822,CustomerAddress!$A$1:$F$4000,2)</f>
        <v>99488 Mccormick Terrace</v>
      </c>
      <c r="AD1822" s="3">
        <f>VLOOKUP(C1822,CustomerAddress!$A$1:$F$4000,3)</f>
        <v>2207</v>
      </c>
      <c r="AE1822" s="3" t="str">
        <f>VLOOKUP(C1822,CustomerAddress!$A$1:$F$4000,4)</f>
        <v>NSW</v>
      </c>
      <c r="AF1822" s="3" t="str">
        <f>VLOOKUP(C1822,CustomerAddress!$A$1:$F$4000,5)</f>
        <v>Australia</v>
      </c>
      <c r="AG1822" s="23">
        <f>VLOOKUP(C1822,CustomerAddress!$A$1:$F$4000,6)</f>
        <v>11</v>
      </c>
    </row>
    <row r="1823" spans="1:33" s="3" customFormat="1" ht="15.75" customHeight="1" x14ac:dyDescent="0.25">
      <c r="A1823" s="22">
        <v>2600</v>
      </c>
      <c r="B1823" s="3">
        <v>84</v>
      </c>
      <c r="C1823" s="3">
        <v>946</v>
      </c>
      <c r="D1823" s="5">
        <v>42756</v>
      </c>
      <c r="E1823" s="86" t="str">
        <f t="shared" si="84"/>
        <v>January</v>
      </c>
      <c r="F1823" s="86" t="str">
        <f t="shared" si="85"/>
        <v>Saturday</v>
      </c>
      <c r="G1823" s="3" t="b">
        <v>1</v>
      </c>
      <c r="H1823" s="6" t="s">
        <v>13</v>
      </c>
      <c r="I1823" s="6" t="s">
        <v>22</v>
      </c>
      <c r="J1823" s="6" t="s">
        <v>23</v>
      </c>
      <c r="K1823" s="6" t="s">
        <v>16</v>
      </c>
      <c r="L1823" s="6" t="s">
        <v>16</v>
      </c>
      <c r="M1823" s="3">
        <v>792.9</v>
      </c>
      <c r="N1823" s="7">
        <v>594.67999999999995</v>
      </c>
      <c r="O1823" s="5">
        <v>33879</v>
      </c>
      <c r="P1823" s="42">
        <f>master[[#This Row],[list_price]]-master[[#This Row],[standard_cost]]</f>
        <v>198.22000000000003</v>
      </c>
      <c r="Q1823" s="42" t="str">
        <f>VLOOKUP(C1823,CustomerDemographic!$A$1:$M$3309,2)</f>
        <v>Bettina</v>
      </c>
      <c r="R1823" s="21" t="str">
        <f>VLOOKUP(C1823,CustomerDemographic!$A$1:$M$3309,4)</f>
        <v>Female</v>
      </c>
      <c r="S1823" s="21">
        <f>VLOOKUP(C1823,CustomerDemographic!$A$1:$M$3309,5)</f>
        <v>16</v>
      </c>
      <c r="T1823" s="30">
        <f>VLOOKUP(C1823,CustomerDemographic!$A$1:$M$3309,6)</f>
        <v>22479</v>
      </c>
      <c r="U1823" s="29">
        <f ca="1">VLOOKUP(C1823,CustomerDemographic!$A$1:$M$3309,7)</f>
        <v>62.292986574391172</v>
      </c>
      <c r="V1823" s="29">
        <f t="shared" ca="1" si="86"/>
        <v>62.292986574074078</v>
      </c>
      <c r="W1823" s="21" t="str">
        <f>VLOOKUP(C1823,CustomerDemographic!$A$1:$M$3309,8)</f>
        <v>Research Associate</v>
      </c>
      <c r="X1823" s="21" t="str">
        <f>VLOOKUP(C1823,CustomerDemographic!$A$1:$M$3309,9)</f>
        <v>Manufacturing</v>
      </c>
      <c r="Y1823" s="21" t="str">
        <f>VLOOKUP(C1823,CustomerDemographic!$A$1:$M$3309,10)</f>
        <v>High Net Worth</v>
      </c>
      <c r="Z1823" s="21" t="str">
        <f>VLOOKUP(C1823,CustomerDemographic!$A$1:$M$3309,11)</f>
        <v>N</v>
      </c>
      <c r="AA1823" s="21" t="str">
        <f>VLOOKUP(C1823,CustomerDemographic!$A$1:$M$3311,12)</f>
        <v>No</v>
      </c>
      <c r="AB1823" s="21">
        <f>VLOOKUP(C1823,CustomerDemographic!$A$1:$M$3311,13)</f>
        <v>12</v>
      </c>
      <c r="AC1823" s="3" t="str">
        <f>VLOOKUP(C1823,CustomerAddress!$A$1:$F$4000,2)</f>
        <v>93446 Eagle Crest Plaza</v>
      </c>
      <c r="AD1823" s="3">
        <f>VLOOKUP(C1823,CustomerAddress!$A$1:$F$4000,3)</f>
        <v>2229</v>
      </c>
      <c r="AE1823" s="3" t="str">
        <f>VLOOKUP(C1823,CustomerAddress!$A$1:$F$4000,4)</f>
        <v>NSW</v>
      </c>
      <c r="AF1823" s="3" t="str">
        <f>VLOOKUP(C1823,CustomerAddress!$A$1:$F$4000,5)</f>
        <v>Australia</v>
      </c>
      <c r="AG1823" s="23">
        <f>VLOOKUP(C1823,CustomerAddress!$A$1:$F$4000,6)</f>
        <v>10</v>
      </c>
    </row>
    <row r="1824" spans="1:33" s="3" customFormat="1" ht="15.75" customHeight="1" x14ac:dyDescent="0.25">
      <c r="A1824" s="22">
        <v>2603</v>
      </c>
      <c r="B1824" s="3">
        <v>73</v>
      </c>
      <c r="C1824" s="3">
        <v>3184</v>
      </c>
      <c r="D1824" s="5">
        <v>43015</v>
      </c>
      <c r="E1824" s="86" t="str">
        <f t="shared" si="84"/>
        <v>October</v>
      </c>
      <c r="F1824" s="86" t="str">
        <f t="shared" si="85"/>
        <v>Saturday</v>
      </c>
      <c r="G1824" s="3" t="b">
        <v>0</v>
      </c>
      <c r="H1824" s="6" t="s">
        <v>13</v>
      </c>
      <c r="I1824" s="6" t="s">
        <v>14</v>
      </c>
      <c r="J1824" s="6" t="s">
        <v>15</v>
      </c>
      <c r="K1824" s="6" t="s">
        <v>16</v>
      </c>
      <c r="L1824" s="6" t="s">
        <v>16</v>
      </c>
      <c r="M1824" s="3">
        <v>1945.43</v>
      </c>
      <c r="N1824" s="7">
        <v>333.18</v>
      </c>
      <c r="O1824" s="5">
        <v>38859</v>
      </c>
      <c r="P1824" s="42">
        <f>master[[#This Row],[list_price]]-master[[#This Row],[standard_cost]]</f>
        <v>1612.25</v>
      </c>
      <c r="Q1824" s="42" t="str">
        <f>VLOOKUP(C1824,CustomerDemographic!$A$1:$M$3309,2)</f>
        <v>Marlee</v>
      </c>
      <c r="R1824" s="21" t="str">
        <f>VLOOKUP(C1824,CustomerDemographic!$A$1:$M$3309,4)</f>
        <v>Female</v>
      </c>
      <c r="S1824" s="21">
        <f>VLOOKUP(C1824,CustomerDemographic!$A$1:$M$3309,5)</f>
        <v>2</v>
      </c>
      <c r="T1824" s="30">
        <f>VLOOKUP(C1824,CustomerDemographic!$A$1:$M$3309,6)</f>
        <v>28072</v>
      </c>
      <c r="U1824" s="29">
        <f ca="1">VLOOKUP(C1824,CustomerDemographic!$A$1:$M$3309,7)</f>
        <v>46.969698903158289</v>
      </c>
      <c r="V1824" s="29">
        <f t="shared" ca="1" si="86"/>
        <v>46.969698902841202</v>
      </c>
      <c r="W1824" s="21" t="str">
        <f>VLOOKUP(C1824,CustomerDemographic!$A$1:$M$3309,8)</f>
        <v>Civil Engineer</v>
      </c>
      <c r="X1824" s="21" t="str">
        <f>VLOOKUP(C1824,CustomerDemographic!$A$1:$M$3309,9)</f>
        <v>Manufacturing</v>
      </c>
      <c r="Y1824" s="21" t="str">
        <f>VLOOKUP(C1824,CustomerDemographic!$A$1:$M$3309,10)</f>
        <v>Affluent Customer</v>
      </c>
      <c r="Z1824" s="21" t="str">
        <f>VLOOKUP(C1824,CustomerDemographic!$A$1:$M$3309,11)</f>
        <v>N</v>
      </c>
      <c r="AA1824" s="21" t="str">
        <f>VLOOKUP(C1824,CustomerDemographic!$A$1:$M$3311,12)</f>
        <v>Yes</v>
      </c>
      <c r="AB1824" s="21">
        <f>VLOOKUP(C1824,CustomerDemographic!$A$1:$M$3311,13)</f>
        <v>7</v>
      </c>
      <c r="AC1824" s="3" t="str">
        <f>VLOOKUP(C1824,CustomerAddress!$A$1:$F$4000,2)</f>
        <v>696 Harbort Junction</v>
      </c>
      <c r="AD1824" s="3">
        <f>VLOOKUP(C1824,CustomerAddress!$A$1:$F$4000,3)</f>
        <v>2196</v>
      </c>
      <c r="AE1824" s="3" t="str">
        <f>VLOOKUP(C1824,CustomerAddress!$A$1:$F$4000,4)</f>
        <v>NSW</v>
      </c>
      <c r="AF1824" s="3" t="str">
        <f>VLOOKUP(C1824,CustomerAddress!$A$1:$F$4000,5)</f>
        <v>Australia</v>
      </c>
      <c r="AG1824" s="23">
        <f>VLOOKUP(C1824,CustomerAddress!$A$1:$F$4000,6)</f>
        <v>10</v>
      </c>
    </row>
    <row r="1825" spans="1:33" s="3" customFormat="1" ht="15.75" customHeight="1" x14ac:dyDescent="0.25">
      <c r="A1825" s="22">
        <v>2606</v>
      </c>
      <c r="B1825" s="3">
        <v>0</v>
      </c>
      <c r="C1825" s="3">
        <v>1323</v>
      </c>
      <c r="D1825" s="5">
        <v>42843</v>
      </c>
      <c r="E1825" s="86" t="str">
        <f t="shared" si="84"/>
        <v>April</v>
      </c>
      <c r="F1825" s="86" t="str">
        <f t="shared" si="85"/>
        <v>Tuesday</v>
      </c>
      <c r="G1825" s="3" t="b">
        <v>0</v>
      </c>
      <c r="H1825" s="6" t="s">
        <v>13</v>
      </c>
      <c r="I1825" s="6" t="s">
        <v>21</v>
      </c>
      <c r="J1825" s="6" t="s">
        <v>15</v>
      </c>
      <c r="K1825" s="6" t="s">
        <v>16</v>
      </c>
      <c r="L1825" s="6" t="s">
        <v>16</v>
      </c>
      <c r="M1825" s="3">
        <v>360.4</v>
      </c>
      <c r="N1825" s="7">
        <v>270.3</v>
      </c>
      <c r="O1825" s="5">
        <v>38859</v>
      </c>
      <c r="P1825" s="42">
        <f>master[[#This Row],[list_price]]-master[[#This Row],[standard_cost]]</f>
        <v>90.099999999999966</v>
      </c>
      <c r="Q1825" s="42" t="str">
        <f>VLOOKUP(C1825,CustomerDemographic!$A$1:$M$3309,2)</f>
        <v>Kristofor</v>
      </c>
      <c r="R1825" s="21" t="str">
        <f>VLOOKUP(C1825,CustomerDemographic!$A$1:$M$3309,4)</f>
        <v>Male</v>
      </c>
      <c r="S1825" s="21">
        <f>VLOOKUP(C1825,CustomerDemographic!$A$1:$M$3309,5)</f>
        <v>27</v>
      </c>
      <c r="T1825" s="30">
        <f>VLOOKUP(C1825,CustomerDemographic!$A$1:$M$3309,6)</f>
        <v>32237</v>
      </c>
      <c r="U1825" s="29">
        <f ca="1">VLOOKUP(C1825,CustomerDemographic!$A$1:$M$3309,7)</f>
        <v>35.558739999048704</v>
      </c>
      <c r="V1825" s="29">
        <f t="shared" ca="1" si="86"/>
        <v>35.55873999873161</v>
      </c>
      <c r="W1825" s="21" t="str">
        <f>VLOOKUP(C1825,CustomerDemographic!$A$1:$M$3309,8)</f>
        <v>Account Executive</v>
      </c>
      <c r="X1825" s="21" t="str">
        <f>VLOOKUP(C1825,CustomerDemographic!$A$1:$M$3309,9)</f>
        <v>n/a</v>
      </c>
      <c r="Y1825" s="21" t="str">
        <f>VLOOKUP(C1825,CustomerDemographic!$A$1:$M$3309,10)</f>
        <v>High Net Worth</v>
      </c>
      <c r="Z1825" s="21" t="str">
        <f>VLOOKUP(C1825,CustomerDemographic!$A$1:$M$3309,11)</f>
        <v>N</v>
      </c>
      <c r="AA1825" s="21" t="str">
        <f>VLOOKUP(C1825,CustomerDemographic!$A$1:$M$3311,12)</f>
        <v>Yes</v>
      </c>
      <c r="AB1825" s="21">
        <f>VLOOKUP(C1825,CustomerDemographic!$A$1:$M$3311,13)</f>
        <v>9</v>
      </c>
      <c r="AC1825" s="3" t="str">
        <f>VLOOKUP(C1825,CustomerAddress!$A$1:$F$4000,2)</f>
        <v>98791 Johnson Way</v>
      </c>
      <c r="AD1825" s="3">
        <f>VLOOKUP(C1825,CustomerAddress!$A$1:$F$4000,3)</f>
        <v>4053</v>
      </c>
      <c r="AE1825" s="3" t="str">
        <f>VLOOKUP(C1825,CustomerAddress!$A$1:$F$4000,4)</f>
        <v>QLD</v>
      </c>
      <c r="AF1825" s="3" t="str">
        <f>VLOOKUP(C1825,CustomerAddress!$A$1:$F$4000,5)</f>
        <v>Australia</v>
      </c>
      <c r="AG1825" s="23">
        <f>VLOOKUP(C1825,CustomerAddress!$A$1:$F$4000,6)</f>
        <v>7</v>
      </c>
    </row>
    <row r="1826" spans="1:33" s="3" customFormat="1" ht="15.75" customHeight="1" x14ac:dyDescent="0.25">
      <c r="A1826" s="22">
        <v>2607</v>
      </c>
      <c r="B1826" s="3">
        <v>0</v>
      </c>
      <c r="C1826" s="3">
        <v>1912</v>
      </c>
      <c r="D1826" s="5">
        <v>43036</v>
      </c>
      <c r="E1826" s="86" t="str">
        <f t="shared" si="84"/>
        <v>October</v>
      </c>
      <c r="F1826" s="86" t="str">
        <f t="shared" si="85"/>
        <v>Saturday</v>
      </c>
      <c r="G1826" s="3" t="b">
        <v>0</v>
      </c>
      <c r="H1826" s="6" t="s">
        <v>13</v>
      </c>
      <c r="I1826" s="6" t="s">
        <v>19</v>
      </c>
      <c r="J1826" s="6" t="s">
        <v>23</v>
      </c>
      <c r="K1826" s="6" t="s">
        <v>26</v>
      </c>
      <c r="L1826" s="6" t="s">
        <v>18</v>
      </c>
      <c r="M1826" s="3">
        <v>12.01</v>
      </c>
      <c r="N1826" s="7">
        <v>7.21</v>
      </c>
      <c r="O1826" s="5">
        <v>39880</v>
      </c>
      <c r="P1826" s="42">
        <f>master[[#This Row],[list_price]]-master[[#This Row],[standard_cost]]</f>
        <v>4.8</v>
      </c>
      <c r="Q1826" s="42" t="str">
        <f>VLOOKUP(C1826,CustomerDemographic!$A$1:$M$3309,2)</f>
        <v>Hall</v>
      </c>
      <c r="R1826" s="21" t="str">
        <f>VLOOKUP(C1826,CustomerDemographic!$A$1:$M$3309,4)</f>
        <v>Male</v>
      </c>
      <c r="S1826" s="21">
        <f>VLOOKUP(C1826,CustomerDemographic!$A$1:$M$3309,5)</f>
        <v>36</v>
      </c>
      <c r="T1826" s="30">
        <f>VLOOKUP(C1826,CustomerDemographic!$A$1:$M$3309,6)</f>
        <v>33912</v>
      </c>
      <c r="U1826" s="29">
        <f ca="1">VLOOKUP(C1826,CustomerDemographic!$A$1:$M$3309,7)</f>
        <v>30.969698903158292</v>
      </c>
      <c r="V1826" s="29">
        <f t="shared" ca="1" si="86"/>
        <v>30.969698902841198</v>
      </c>
      <c r="W1826" s="21" t="str">
        <f>VLOOKUP(C1826,CustomerDemographic!$A$1:$M$3309,8)</f>
        <v>Account Coordinator</v>
      </c>
      <c r="X1826" s="21" t="str">
        <f>VLOOKUP(C1826,CustomerDemographic!$A$1:$M$3309,9)</f>
        <v>Manufacturing</v>
      </c>
      <c r="Y1826" s="21" t="str">
        <f>VLOOKUP(C1826,CustomerDemographic!$A$1:$M$3309,10)</f>
        <v>High Net Worth</v>
      </c>
      <c r="Z1826" s="21" t="str">
        <f>VLOOKUP(C1826,CustomerDemographic!$A$1:$M$3309,11)</f>
        <v>N</v>
      </c>
      <c r="AA1826" s="21" t="str">
        <f>VLOOKUP(C1826,CustomerDemographic!$A$1:$M$3311,12)</f>
        <v>No</v>
      </c>
      <c r="AB1826" s="21">
        <f>VLOOKUP(C1826,CustomerDemographic!$A$1:$M$3311,13)</f>
        <v>7</v>
      </c>
      <c r="AC1826" s="3" t="str">
        <f>VLOOKUP(C1826,CustomerAddress!$A$1:$F$4000,2)</f>
        <v>3 Roth Place</v>
      </c>
      <c r="AD1826" s="3">
        <f>VLOOKUP(C1826,CustomerAddress!$A$1:$F$4000,3)</f>
        <v>2449</v>
      </c>
      <c r="AE1826" s="3" t="str">
        <f>VLOOKUP(C1826,CustomerAddress!$A$1:$F$4000,4)</f>
        <v>NSW</v>
      </c>
      <c r="AF1826" s="3" t="str">
        <f>VLOOKUP(C1826,CustomerAddress!$A$1:$F$4000,5)</f>
        <v>Australia</v>
      </c>
      <c r="AG1826" s="23">
        <f>VLOOKUP(C1826,CustomerAddress!$A$1:$F$4000,6)</f>
        <v>2</v>
      </c>
    </row>
    <row r="1827" spans="1:33" s="3" customFormat="1" ht="15.75" customHeight="1" x14ac:dyDescent="0.25">
      <c r="A1827" s="22">
        <v>2608</v>
      </c>
      <c r="B1827" s="3">
        <v>30</v>
      </c>
      <c r="C1827" s="3">
        <v>2892</v>
      </c>
      <c r="D1827" s="5">
        <v>42923</v>
      </c>
      <c r="E1827" s="86" t="str">
        <f t="shared" si="84"/>
        <v>July</v>
      </c>
      <c r="F1827" s="86" t="str">
        <f t="shared" si="85"/>
        <v>Friday</v>
      </c>
      <c r="G1827" s="3" t="b">
        <v>0</v>
      </c>
      <c r="H1827" s="6" t="s">
        <v>13</v>
      </c>
      <c r="I1827" s="6" t="s">
        <v>14</v>
      </c>
      <c r="J1827" s="6" t="s">
        <v>15</v>
      </c>
      <c r="K1827" s="6" t="s">
        <v>26</v>
      </c>
      <c r="L1827" s="6" t="s">
        <v>16</v>
      </c>
      <c r="M1827" s="3">
        <v>748.17</v>
      </c>
      <c r="N1827" s="7">
        <v>448.9</v>
      </c>
      <c r="O1827" s="5">
        <v>34527</v>
      </c>
      <c r="P1827" s="42">
        <f>master[[#This Row],[list_price]]-master[[#This Row],[standard_cost]]</f>
        <v>299.27</v>
      </c>
      <c r="Q1827" s="42" t="str">
        <f>VLOOKUP(C1827,CustomerDemographic!$A$1:$M$3309,2)</f>
        <v>Paulie</v>
      </c>
      <c r="R1827" s="21" t="str">
        <f>VLOOKUP(C1827,CustomerDemographic!$A$1:$M$3309,4)</f>
        <v>Male</v>
      </c>
      <c r="S1827" s="21">
        <f>VLOOKUP(C1827,CustomerDemographic!$A$1:$M$3309,5)</f>
        <v>59</v>
      </c>
      <c r="T1827" s="30">
        <f>VLOOKUP(C1827,CustomerDemographic!$A$1:$M$3309,6)</f>
        <v>23871</v>
      </c>
      <c r="U1827" s="29">
        <f ca="1">VLOOKUP(C1827,CustomerDemographic!$A$1:$M$3309,7)</f>
        <v>58.479287944254182</v>
      </c>
      <c r="V1827" s="29">
        <f t="shared" ca="1" si="86"/>
        <v>58.479287943937088</v>
      </c>
      <c r="W1827" s="21" t="str">
        <f>VLOOKUP(C1827,CustomerDemographic!$A$1:$M$3309,8)</f>
        <v>Junior Executive</v>
      </c>
      <c r="X1827" s="21" t="str">
        <f>VLOOKUP(C1827,CustomerDemographic!$A$1:$M$3309,9)</f>
        <v>Manufacturing</v>
      </c>
      <c r="Y1827" s="21" t="str">
        <f>VLOOKUP(C1827,CustomerDemographic!$A$1:$M$3309,10)</f>
        <v>Affluent Customer</v>
      </c>
      <c r="Z1827" s="21" t="str">
        <f>VLOOKUP(C1827,CustomerDemographic!$A$1:$M$3309,11)</f>
        <v>N</v>
      </c>
      <c r="AA1827" s="21" t="str">
        <f>VLOOKUP(C1827,CustomerDemographic!$A$1:$M$3311,12)</f>
        <v>Yes</v>
      </c>
      <c r="AB1827" s="21">
        <f>VLOOKUP(C1827,CustomerDemographic!$A$1:$M$3311,13)</f>
        <v>7</v>
      </c>
      <c r="AC1827" s="3" t="str">
        <f>VLOOKUP(C1827,CustomerAddress!$A$1:$F$4000,2)</f>
        <v>4 Ilene Street</v>
      </c>
      <c r="AD1827" s="3">
        <f>VLOOKUP(C1827,CustomerAddress!$A$1:$F$4000,3)</f>
        <v>2145</v>
      </c>
      <c r="AE1827" s="3" t="str">
        <f>VLOOKUP(C1827,CustomerAddress!$A$1:$F$4000,4)</f>
        <v>NSW</v>
      </c>
      <c r="AF1827" s="3" t="str">
        <f>VLOOKUP(C1827,CustomerAddress!$A$1:$F$4000,5)</f>
        <v>Australia</v>
      </c>
      <c r="AG1827" s="23">
        <f>VLOOKUP(C1827,CustomerAddress!$A$1:$F$4000,6)</f>
        <v>7</v>
      </c>
    </row>
    <row r="1828" spans="1:33" s="3" customFormat="1" ht="15.75" customHeight="1" x14ac:dyDescent="0.25">
      <c r="A1828" s="22">
        <v>2611</v>
      </c>
      <c r="B1828" s="3">
        <v>78</v>
      </c>
      <c r="C1828" s="3">
        <v>739</v>
      </c>
      <c r="D1828" s="5">
        <v>42843</v>
      </c>
      <c r="E1828" s="86" t="str">
        <f t="shared" si="84"/>
        <v>April</v>
      </c>
      <c r="F1828" s="86" t="str">
        <f t="shared" si="85"/>
        <v>Tuesday</v>
      </c>
      <c r="G1828" s="3" t="b">
        <v>1</v>
      </c>
      <c r="H1828" s="6" t="s">
        <v>13</v>
      </c>
      <c r="I1828" s="6" t="s">
        <v>22</v>
      </c>
      <c r="J1828" s="6" t="s">
        <v>15</v>
      </c>
      <c r="K1828" s="6" t="s">
        <v>16</v>
      </c>
      <c r="L1828" s="6" t="s">
        <v>18</v>
      </c>
      <c r="M1828" s="3">
        <v>1765.3</v>
      </c>
      <c r="N1828" s="7">
        <v>709.48</v>
      </c>
      <c r="O1828" s="5">
        <v>38193</v>
      </c>
      <c r="P1828" s="42">
        <f>master[[#This Row],[list_price]]-master[[#This Row],[standard_cost]]</f>
        <v>1055.82</v>
      </c>
      <c r="Q1828" s="42" t="str">
        <f>VLOOKUP(C1828,CustomerDemographic!$A$1:$M$3309,2)</f>
        <v>Arnie</v>
      </c>
      <c r="R1828" s="21" t="str">
        <f>VLOOKUP(C1828,CustomerDemographic!$A$1:$M$3309,4)</f>
        <v>Male</v>
      </c>
      <c r="S1828" s="21">
        <f>VLOOKUP(C1828,CustomerDemographic!$A$1:$M$3309,5)</f>
        <v>36</v>
      </c>
      <c r="T1828" s="30">
        <f>VLOOKUP(C1828,CustomerDemographic!$A$1:$M$3309,6)</f>
        <v>23724</v>
      </c>
      <c r="U1828" s="29">
        <f ca="1">VLOOKUP(C1828,CustomerDemographic!$A$1:$M$3309,7)</f>
        <v>58.88202767028158</v>
      </c>
      <c r="V1828" s="29">
        <f t="shared" ca="1" si="86"/>
        <v>58.882027669964486</v>
      </c>
      <c r="W1828" s="21" t="str">
        <f>VLOOKUP(C1828,CustomerDemographic!$A$1:$M$3309,8)</f>
        <v>Senior Editor</v>
      </c>
      <c r="X1828" s="21" t="str">
        <f>VLOOKUP(C1828,CustomerDemographic!$A$1:$M$3309,9)</f>
        <v>Manufacturing</v>
      </c>
      <c r="Y1828" s="21" t="str">
        <f>VLOOKUP(C1828,CustomerDemographic!$A$1:$M$3309,10)</f>
        <v>Mass Customer</v>
      </c>
      <c r="Z1828" s="21" t="str">
        <f>VLOOKUP(C1828,CustomerDemographic!$A$1:$M$3309,11)</f>
        <v>N</v>
      </c>
      <c r="AA1828" s="21" t="str">
        <f>VLOOKUP(C1828,CustomerDemographic!$A$1:$M$3311,12)</f>
        <v>No</v>
      </c>
      <c r="AB1828" s="21">
        <f>VLOOKUP(C1828,CustomerDemographic!$A$1:$M$3311,13)</f>
        <v>8</v>
      </c>
      <c r="AC1828" s="3" t="str">
        <f>VLOOKUP(C1828,CustomerAddress!$A$1:$F$4000,2)</f>
        <v>08260 Jay Court</v>
      </c>
      <c r="AD1828" s="3">
        <f>VLOOKUP(C1828,CustomerAddress!$A$1:$F$4000,3)</f>
        <v>3191</v>
      </c>
      <c r="AE1828" s="3" t="str">
        <f>VLOOKUP(C1828,CustomerAddress!$A$1:$F$4000,4)</f>
        <v>VIC</v>
      </c>
      <c r="AF1828" s="3" t="str">
        <f>VLOOKUP(C1828,CustomerAddress!$A$1:$F$4000,5)</f>
        <v>Australia</v>
      </c>
      <c r="AG1828" s="23">
        <f>VLOOKUP(C1828,CustomerAddress!$A$1:$F$4000,6)</f>
        <v>11</v>
      </c>
    </row>
    <row r="1829" spans="1:33" s="3" customFormat="1" ht="15.75" customHeight="1" x14ac:dyDescent="0.25">
      <c r="A1829" s="22">
        <v>2613</v>
      </c>
      <c r="B1829" s="3">
        <v>26</v>
      </c>
      <c r="C1829" s="3">
        <v>189</v>
      </c>
      <c r="D1829" s="5">
        <v>42816</v>
      </c>
      <c r="E1829" s="86" t="str">
        <f t="shared" si="84"/>
        <v>March</v>
      </c>
      <c r="F1829" s="86" t="str">
        <f t="shared" si="85"/>
        <v>Wednesday</v>
      </c>
      <c r="G1829" s="3" t="b">
        <v>0</v>
      </c>
      <c r="H1829" s="6" t="s">
        <v>13</v>
      </c>
      <c r="I1829" s="6" t="s">
        <v>24</v>
      </c>
      <c r="J1829" s="6" t="s">
        <v>15</v>
      </c>
      <c r="K1829" s="6" t="s">
        <v>16</v>
      </c>
      <c r="L1829" s="6" t="s">
        <v>16</v>
      </c>
      <c r="M1829" s="3">
        <v>1992.93</v>
      </c>
      <c r="N1829" s="7">
        <v>762.63</v>
      </c>
      <c r="O1829" s="5">
        <v>34115</v>
      </c>
      <c r="P1829" s="42">
        <f>master[[#This Row],[list_price]]-master[[#This Row],[standard_cost]]</f>
        <v>1230.3000000000002</v>
      </c>
      <c r="Q1829" s="42" t="str">
        <f>VLOOKUP(C1829,CustomerDemographic!$A$1:$M$3309,2)</f>
        <v>Umberto</v>
      </c>
      <c r="R1829" s="21" t="str">
        <f>VLOOKUP(C1829,CustomerDemographic!$A$1:$M$3309,4)</f>
        <v>Male</v>
      </c>
      <c r="S1829" s="21">
        <f>VLOOKUP(C1829,CustomerDemographic!$A$1:$M$3309,5)</f>
        <v>73</v>
      </c>
      <c r="T1829" s="30">
        <f>VLOOKUP(C1829,CustomerDemographic!$A$1:$M$3309,6)</f>
        <v>29786</v>
      </c>
      <c r="U1829" s="29">
        <f ca="1">VLOOKUP(C1829,CustomerDemographic!$A$1:$M$3309,7)</f>
        <v>42.273808492199386</v>
      </c>
      <c r="V1829" s="29">
        <f t="shared" ca="1" si="86"/>
        <v>42.273808491882292</v>
      </c>
      <c r="W1829" s="21" t="str">
        <f>VLOOKUP(C1829,CustomerDemographic!$A$1:$M$3309,8)</f>
        <v>Safety Technician I</v>
      </c>
      <c r="X1829" s="21" t="str">
        <f>VLOOKUP(C1829,CustomerDemographic!$A$1:$M$3309,9)</f>
        <v>Financial Services</v>
      </c>
      <c r="Y1829" s="21" t="str">
        <f>VLOOKUP(C1829,CustomerDemographic!$A$1:$M$3309,10)</f>
        <v>Affluent Customer</v>
      </c>
      <c r="Z1829" s="21" t="str">
        <f>VLOOKUP(C1829,CustomerDemographic!$A$1:$M$3309,11)</f>
        <v>N</v>
      </c>
      <c r="AA1829" s="21" t="str">
        <f>VLOOKUP(C1829,CustomerDemographic!$A$1:$M$3311,12)</f>
        <v>No</v>
      </c>
      <c r="AB1829" s="21">
        <f>VLOOKUP(C1829,CustomerDemographic!$A$1:$M$3311,13)</f>
        <v>10</v>
      </c>
      <c r="AC1829" s="3" t="str">
        <f>VLOOKUP(C1829,CustomerAddress!$A$1:$F$4000,2)</f>
        <v>59265 Sullivan Junction</v>
      </c>
      <c r="AD1829" s="3">
        <f>VLOOKUP(C1829,CustomerAddress!$A$1:$F$4000,3)</f>
        <v>3031</v>
      </c>
      <c r="AE1829" s="3" t="str">
        <f>VLOOKUP(C1829,CustomerAddress!$A$1:$F$4000,4)</f>
        <v>VIC</v>
      </c>
      <c r="AF1829" s="3" t="str">
        <f>VLOOKUP(C1829,CustomerAddress!$A$1:$F$4000,5)</f>
        <v>Australia</v>
      </c>
      <c r="AG1829" s="23">
        <f>VLOOKUP(C1829,CustomerAddress!$A$1:$F$4000,6)</f>
        <v>4</v>
      </c>
    </row>
    <row r="1830" spans="1:33" s="3" customFormat="1" ht="15.75" customHeight="1" x14ac:dyDescent="0.25">
      <c r="A1830" s="22">
        <v>2614</v>
      </c>
      <c r="B1830" s="3">
        <v>67</v>
      </c>
      <c r="C1830" s="3">
        <v>1230</v>
      </c>
      <c r="D1830" s="5">
        <v>42864</v>
      </c>
      <c r="E1830" s="86" t="str">
        <f t="shared" si="84"/>
        <v>May</v>
      </c>
      <c r="F1830" s="86" t="str">
        <f t="shared" si="85"/>
        <v>Tuesday</v>
      </c>
      <c r="G1830" s="3" t="b">
        <v>1</v>
      </c>
      <c r="H1830" s="6" t="s">
        <v>13</v>
      </c>
      <c r="I1830" s="6" t="s">
        <v>21</v>
      </c>
      <c r="J1830" s="6" t="s">
        <v>23</v>
      </c>
      <c r="K1830" s="6" t="s">
        <v>16</v>
      </c>
      <c r="L1830" s="6" t="s">
        <v>16</v>
      </c>
      <c r="M1830" s="3">
        <v>544.04999999999995</v>
      </c>
      <c r="N1830" s="7">
        <v>376.84</v>
      </c>
      <c r="O1830" s="5">
        <v>38859</v>
      </c>
      <c r="P1830" s="42">
        <f>master[[#This Row],[list_price]]-master[[#This Row],[standard_cost]]</f>
        <v>167.20999999999998</v>
      </c>
      <c r="Q1830" s="42" t="str">
        <f>VLOOKUP(C1830,CustomerDemographic!$A$1:$M$3309,2)</f>
        <v>Sebastian</v>
      </c>
      <c r="R1830" s="21" t="str">
        <f>VLOOKUP(C1830,CustomerDemographic!$A$1:$M$3309,4)</f>
        <v>Male</v>
      </c>
      <c r="S1830" s="21">
        <f>VLOOKUP(C1830,CustomerDemographic!$A$1:$M$3309,5)</f>
        <v>38</v>
      </c>
      <c r="T1830" s="30">
        <f>VLOOKUP(C1830,CustomerDemographic!$A$1:$M$3309,6)</f>
        <v>36533</v>
      </c>
      <c r="U1830" s="29">
        <f ca="1">VLOOKUP(C1830,CustomerDemographic!$A$1:$M$3309,7)</f>
        <v>23.788876985350072</v>
      </c>
      <c r="V1830" s="29">
        <f t="shared" ca="1" si="86"/>
        <v>23.788876985032982</v>
      </c>
      <c r="W1830" s="21" t="str">
        <f>VLOOKUP(C1830,CustomerDemographic!$A$1:$M$3309,8)</f>
        <v>GIS Technical Architect</v>
      </c>
      <c r="X1830" s="21" t="str">
        <f>VLOOKUP(C1830,CustomerDemographic!$A$1:$M$3309,9)</f>
        <v>Manufacturing</v>
      </c>
      <c r="Y1830" s="21" t="str">
        <f>VLOOKUP(C1830,CustomerDemographic!$A$1:$M$3309,10)</f>
        <v>Affluent Customer</v>
      </c>
      <c r="Z1830" s="21" t="str">
        <f>VLOOKUP(C1830,CustomerDemographic!$A$1:$M$3309,11)</f>
        <v>N</v>
      </c>
      <c r="AA1830" s="21" t="str">
        <f>VLOOKUP(C1830,CustomerDemographic!$A$1:$M$3311,12)</f>
        <v>Yes</v>
      </c>
      <c r="AB1830" s="21">
        <f>VLOOKUP(C1830,CustomerDemographic!$A$1:$M$3311,13)</f>
        <v>1</v>
      </c>
      <c r="AC1830" s="3" t="str">
        <f>VLOOKUP(C1830,CustomerAddress!$A$1:$F$4000,2)</f>
        <v>4 Hoard Pass</v>
      </c>
      <c r="AD1830" s="3">
        <f>VLOOKUP(C1830,CustomerAddress!$A$1:$F$4000,3)</f>
        <v>2153</v>
      </c>
      <c r="AE1830" s="3" t="str">
        <f>VLOOKUP(C1830,CustomerAddress!$A$1:$F$4000,4)</f>
        <v>NSW</v>
      </c>
      <c r="AF1830" s="3" t="str">
        <f>VLOOKUP(C1830,CustomerAddress!$A$1:$F$4000,5)</f>
        <v>Australia</v>
      </c>
      <c r="AG1830" s="23">
        <f>VLOOKUP(C1830,CustomerAddress!$A$1:$F$4000,6)</f>
        <v>9</v>
      </c>
    </row>
    <row r="1831" spans="1:33" s="3" customFormat="1" ht="15.75" customHeight="1" x14ac:dyDescent="0.25">
      <c r="A1831" s="22">
        <v>2617</v>
      </c>
      <c r="B1831" s="3">
        <v>88</v>
      </c>
      <c r="C1831" s="3">
        <v>795</v>
      </c>
      <c r="D1831" s="5">
        <v>42773</v>
      </c>
      <c r="E1831" s="86" t="str">
        <f t="shared" si="84"/>
        <v>February</v>
      </c>
      <c r="F1831" s="86" t="str">
        <f t="shared" si="85"/>
        <v>Tuesday</v>
      </c>
      <c r="G1831" s="3" t="b">
        <v>0</v>
      </c>
      <c r="H1831" s="6" t="s">
        <v>13</v>
      </c>
      <c r="I1831" s="6" t="s">
        <v>21</v>
      </c>
      <c r="J1831" s="6" t="s">
        <v>15</v>
      </c>
      <c r="K1831" s="6" t="s">
        <v>26</v>
      </c>
      <c r="L1831" s="6" t="s">
        <v>27</v>
      </c>
      <c r="M1831" s="3">
        <v>1661.92</v>
      </c>
      <c r="N1831" s="7">
        <v>1479.11</v>
      </c>
      <c r="O1831" s="5">
        <v>34586</v>
      </c>
      <c r="P1831" s="42">
        <f>master[[#This Row],[list_price]]-master[[#This Row],[standard_cost]]</f>
        <v>182.81000000000017</v>
      </c>
      <c r="Q1831" s="42" t="str">
        <f>VLOOKUP(C1831,CustomerDemographic!$A$1:$M$3309,2)</f>
        <v>Cassy</v>
      </c>
      <c r="R1831" s="21" t="str">
        <f>VLOOKUP(C1831,CustomerDemographic!$A$1:$M$3309,4)</f>
        <v>Female</v>
      </c>
      <c r="S1831" s="21">
        <f>VLOOKUP(C1831,CustomerDemographic!$A$1:$M$3309,5)</f>
        <v>35</v>
      </c>
      <c r="T1831" s="30">
        <f>VLOOKUP(C1831,CustomerDemographic!$A$1:$M$3309,6)</f>
        <v>26896</v>
      </c>
      <c r="U1831" s="29">
        <f ca="1">VLOOKUP(C1831,CustomerDemographic!$A$1:$M$3309,7)</f>
        <v>50.19161671137747</v>
      </c>
      <c r="V1831" s="29">
        <f t="shared" ca="1" si="86"/>
        <v>50.191616711060377</v>
      </c>
      <c r="W1831" s="21" t="str">
        <f>VLOOKUP(C1831,CustomerDemographic!$A$1:$M$3309,8)</f>
        <v>Environmental Tech</v>
      </c>
      <c r="X1831" s="21" t="str">
        <f>VLOOKUP(C1831,CustomerDemographic!$A$1:$M$3309,9)</f>
        <v>Financial Services</v>
      </c>
      <c r="Y1831" s="21" t="str">
        <f>VLOOKUP(C1831,CustomerDemographic!$A$1:$M$3309,10)</f>
        <v>High Net Worth</v>
      </c>
      <c r="Z1831" s="21" t="str">
        <f>VLOOKUP(C1831,CustomerDemographic!$A$1:$M$3309,11)</f>
        <v>N</v>
      </c>
      <c r="AA1831" s="21" t="str">
        <f>VLOOKUP(C1831,CustomerDemographic!$A$1:$M$3311,12)</f>
        <v>No</v>
      </c>
      <c r="AB1831" s="21">
        <f>VLOOKUP(C1831,CustomerDemographic!$A$1:$M$3311,13)</f>
        <v>18</v>
      </c>
      <c r="AC1831" s="3" t="str">
        <f>VLOOKUP(C1831,CustomerAddress!$A$1:$F$4000,2)</f>
        <v>866 Rockefeller Junction</v>
      </c>
      <c r="AD1831" s="3">
        <f>VLOOKUP(C1831,CustomerAddress!$A$1:$F$4000,3)</f>
        <v>2171</v>
      </c>
      <c r="AE1831" s="3" t="str">
        <f>VLOOKUP(C1831,CustomerAddress!$A$1:$F$4000,4)</f>
        <v>NSW</v>
      </c>
      <c r="AF1831" s="3" t="str">
        <f>VLOOKUP(C1831,CustomerAddress!$A$1:$F$4000,5)</f>
        <v>Australia</v>
      </c>
      <c r="AG1831" s="23">
        <f>VLOOKUP(C1831,CustomerAddress!$A$1:$F$4000,6)</f>
        <v>9</v>
      </c>
    </row>
    <row r="1832" spans="1:33" s="3" customFormat="1" ht="15.75" customHeight="1" x14ac:dyDescent="0.25">
      <c r="A1832" s="22">
        <v>2619</v>
      </c>
      <c r="B1832" s="3">
        <v>14</v>
      </c>
      <c r="C1832" s="3">
        <v>1279</v>
      </c>
      <c r="D1832" s="5">
        <v>42935</v>
      </c>
      <c r="E1832" s="86" t="str">
        <f t="shared" si="84"/>
        <v>July</v>
      </c>
      <c r="F1832" s="86" t="str">
        <f t="shared" si="85"/>
        <v>Wednesday</v>
      </c>
      <c r="G1832" s="3" t="b">
        <v>0</v>
      </c>
      <c r="H1832" s="6" t="s">
        <v>13</v>
      </c>
      <c r="I1832" s="6" t="s">
        <v>17</v>
      </c>
      <c r="J1832" s="6" t="s">
        <v>15</v>
      </c>
      <c r="K1832" s="6" t="s">
        <v>16</v>
      </c>
      <c r="L1832" s="6" t="s">
        <v>27</v>
      </c>
      <c r="M1832" s="3">
        <v>1386.84</v>
      </c>
      <c r="N1832" s="7">
        <v>1234.29</v>
      </c>
      <c r="O1832" s="5">
        <v>37838</v>
      </c>
      <c r="P1832" s="42">
        <f>master[[#This Row],[list_price]]-master[[#This Row],[standard_cost]]</f>
        <v>152.54999999999995</v>
      </c>
      <c r="Q1832" s="42" t="str">
        <f>VLOOKUP(C1832,CustomerDemographic!$A$1:$M$3309,2)</f>
        <v>Burr</v>
      </c>
      <c r="R1832" s="21" t="str">
        <f>VLOOKUP(C1832,CustomerDemographic!$A$1:$M$3309,4)</f>
        <v>Male</v>
      </c>
      <c r="S1832" s="21">
        <f>VLOOKUP(C1832,CustomerDemographic!$A$1:$M$3309,5)</f>
        <v>30</v>
      </c>
      <c r="T1832" s="30">
        <f>VLOOKUP(C1832,CustomerDemographic!$A$1:$M$3309,6)</f>
        <v>22870</v>
      </c>
      <c r="U1832" s="29">
        <f ca="1">VLOOKUP(C1832,CustomerDemographic!$A$1:$M$3309,7)</f>
        <v>61.221753697678842</v>
      </c>
      <c r="V1832" s="29">
        <f t="shared" ca="1" si="86"/>
        <v>61.221753697361748</v>
      </c>
      <c r="W1832" s="21" t="str">
        <f>VLOOKUP(C1832,CustomerDemographic!$A$1:$M$3309,8)</f>
        <v>Staff Accountant I</v>
      </c>
      <c r="X1832" s="21" t="str">
        <f>VLOOKUP(C1832,CustomerDemographic!$A$1:$M$3309,9)</f>
        <v>Financial Services</v>
      </c>
      <c r="Y1832" s="21" t="str">
        <f>VLOOKUP(C1832,CustomerDemographic!$A$1:$M$3309,10)</f>
        <v>Mass Customer</v>
      </c>
      <c r="Z1832" s="21" t="str">
        <f>VLOOKUP(C1832,CustomerDemographic!$A$1:$M$3309,11)</f>
        <v>N</v>
      </c>
      <c r="AA1832" s="21" t="str">
        <f>VLOOKUP(C1832,CustomerDemographic!$A$1:$M$3311,12)</f>
        <v>No</v>
      </c>
      <c r="AB1832" s="21">
        <f>VLOOKUP(C1832,CustomerDemographic!$A$1:$M$3311,13)</f>
        <v>20</v>
      </c>
      <c r="AC1832" s="3" t="str">
        <f>VLOOKUP(C1832,CustomerAddress!$A$1:$F$4000,2)</f>
        <v>67396 Roxbury Court</v>
      </c>
      <c r="AD1832" s="3">
        <f>VLOOKUP(C1832,CustomerAddress!$A$1:$F$4000,3)</f>
        <v>4817</v>
      </c>
      <c r="AE1832" s="3" t="str">
        <f>VLOOKUP(C1832,CustomerAddress!$A$1:$F$4000,4)</f>
        <v>QLD</v>
      </c>
      <c r="AF1832" s="3" t="str">
        <f>VLOOKUP(C1832,CustomerAddress!$A$1:$F$4000,5)</f>
        <v>Australia</v>
      </c>
      <c r="AG1832" s="23">
        <f>VLOOKUP(C1832,CustomerAddress!$A$1:$F$4000,6)</f>
        <v>3</v>
      </c>
    </row>
    <row r="1833" spans="1:33" s="3" customFormat="1" ht="15.75" customHeight="1" x14ac:dyDescent="0.25">
      <c r="A1833" s="22">
        <v>2620</v>
      </c>
      <c r="B1833" s="3">
        <v>31</v>
      </c>
      <c r="C1833" s="3">
        <v>1755</v>
      </c>
      <c r="D1833" s="5">
        <v>42854</v>
      </c>
      <c r="E1833" s="86" t="str">
        <f t="shared" si="84"/>
        <v>April</v>
      </c>
      <c r="F1833" s="86" t="str">
        <f t="shared" si="85"/>
        <v>Saturday</v>
      </c>
      <c r="G1833" s="3" t="b">
        <v>0</v>
      </c>
      <c r="H1833" s="6" t="s">
        <v>13</v>
      </c>
      <c r="I1833" s="6" t="s">
        <v>22</v>
      </c>
      <c r="J1833" s="6" t="s">
        <v>15</v>
      </c>
      <c r="K1833" s="6" t="s">
        <v>16</v>
      </c>
      <c r="L1833" s="6" t="s">
        <v>16</v>
      </c>
      <c r="M1833" s="3">
        <v>230.91</v>
      </c>
      <c r="N1833" s="7">
        <v>173.18</v>
      </c>
      <c r="O1833" s="5">
        <v>39031</v>
      </c>
      <c r="P1833" s="42">
        <f>master[[#This Row],[list_price]]-master[[#This Row],[standard_cost]]</f>
        <v>57.72999999999999</v>
      </c>
      <c r="Q1833" s="42" t="str">
        <f>VLOOKUP(C1833,CustomerDemographic!$A$1:$M$3309,2)</f>
        <v>Dagmar</v>
      </c>
      <c r="R1833" s="21" t="str">
        <f>VLOOKUP(C1833,CustomerDemographic!$A$1:$M$3309,4)</f>
        <v>Female</v>
      </c>
      <c r="S1833" s="21">
        <f>VLOOKUP(C1833,CustomerDemographic!$A$1:$M$3309,5)</f>
        <v>38</v>
      </c>
      <c r="T1833" s="30">
        <f>VLOOKUP(C1833,CustomerDemographic!$A$1:$M$3309,6)</f>
        <v>31647</v>
      </c>
      <c r="U1833" s="29">
        <f ca="1">VLOOKUP(C1833,CustomerDemographic!$A$1:$M$3309,7)</f>
        <v>37.175178355213085</v>
      </c>
      <c r="V1833" s="29">
        <f t="shared" ca="1" si="86"/>
        <v>37.175178354895998</v>
      </c>
      <c r="W1833" s="21" t="str">
        <f>VLOOKUP(C1833,CustomerDemographic!$A$1:$M$3309,8)</f>
        <v>Tax Accountant</v>
      </c>
      <c r="X1833" s="21" t="str">
        <f>VLOOKUP(C1833,CustomerDemographic!$A$1:$M$3309,9)</f>
        <v>Property</v>
      </c>
      <c r="Y1833" s="21" t="str">
        <f>VLOOKUP(C1833,CustomerDemographic!$A$1:$M$3309,10)</f>
        <v>Mass Customer</v>
      </c>
      <c r="Z1833" s="21" t="str">
        <f>VLOOKUP(C1833,CustomerDemographic!$A$1:$M$3309,11)</f>
        <v>N</v>
      </c>
      <c r="AA1833" s="21" t="str">
        <f>VLOOKUP(C1833,CustomerDemographic!$A$1:$M$3311,12)</f>
        <v>No</v>
      </c>
      <c r="AB1833" s="21">
        <f>VLOOKUP(C1833,CustomerDemographic!$A$1:$M$3311,13)</f>
        <v>20</v>
      </c>
      <c r="AC1833" s="3" t="str">
        <f>VLOOKUP(C1833,CustomerAddress!$A$1:$F$4000,2)</f>
        <v>78 Jackson Point</v>
      </c>
      <c r="AD1833" s="3">
        <f>VLOOKUP(C1833,CustomerAddress!$A$1:$F$4000,3)</f>
        <v>2047</v>
      </c>
      <c r="AE1833" s="3" t="str">
        <f>VLOOKUP(C1833,CustomerAddress!$A$1:$F$4000,4)</f>
        <v>NSW</v>
      </c>
      <c r="AF1833" s="3" t="str">
        <f>VLOOKUP(C1833,CustomerAddress!$A$1:$F$4000,5)</f>
        <v>Australia</v>
      </c>
      <c r="AG1833" s="23">
        <f>VLOOKUP(C1833,CustomerAddress!$A$1:$F$4000,6)</f>
        <v>11</v>
      </c>
    </row>
    <row r="1834" spans="1:33" s="3" customFormat="1" ht="15.75" customHeight="1" x14ac:dyDescent="0.25">
      <c r="A1834" s="22">
        <v>2621</v>
      </c>
      <c r="B1834" s="3">
        <v>10</v>
      </c>
      <c r="C1834" s="3">
        <v>1214</v>
      </c>
      <c r="D1834" s="5">
        <v>42844</v>
      </c>
      <c r="E1834" s="86" t="str">
        <f t="shared" si="84"/>
        <v>April</v>
      </c>
      <c r="F1834" s="86" t="str">
        <f t="shared" si="85"/>
        <v>Wednesday</v>
      </c>
      <c r="G1834" s="3" t="b">
        <v>0</v>
      </c>
      <c r="H1834" s="6" t="s">
        <v>13</v>
      </c>
      <c r="I1834" s="6" t="s">
        <v>14</v>
      </c>
      <c r="J1834" s="6" t="s">
        <v>15</v>
      </c>
      <c r="K1834" s="6" t="s">
        <v>16</v>
      </c>
      <c r="L1834" s="6" t="s">
        <v>16</v>
      </c>
      <c r="M1834" s="3">
        <v>1945.43</v>
      </c>
      <c r="N1834" s="7">
        <v>333.18</v>
      </c>
      <c r="O1834" s="5">
        <v>37499</v>
      </c>
      <c r="P1834" s="42">
        <f>master[[#This Row],[list_price]]-master[[#This Row],[standard_cost]]</f>
        <v>1612.25</v>
      </c>
      <c r="Q1834" s="42" t="str">
        <f>VLOOKUP(C1834,CustomerDemographic!$A$1:$M$3309,2)</f>
        <v>Martino</v>
      </c>
      <c r="R1834" s="21" t="str">
        <f>VLOOKUP(C1834,CustomerDemographic!$A$1:$M$3309,4)</f>
        <v>Male</v>
      </c>
      <c r="S1834" s="21">
        <f>VLOOKUP(C1834,CustomerDemographic!$A$1:$M$3309,5)</f>
        <v>0</v>
      </c>
      <c r="T1834" s="30">
        <f>VLOOKUP(C1834,CustomerDemographic!$A$1:$M$3309,6)</f>
        <v>32629</v>
      </c>
      <c r="U1834" s="29">
        <f ca="1">VLOOKUP(C1834,CustomerDemographic!$A$1:$M$3309,7)</f>
        <v>34.484767396308975</v>
      </c>
      <c r="V1834" s="29">
        <f t="shared" ca="1" si="86"/>
        <v>34.484767395991888</v>
      </c>
      <c r="W1834" s="21" t="str">
        <f>VLOOKUP(C1834,CustomerDemographic!$A$1:$M$3309,8)</f>
        <v>Internal Auditor</v>
      </c>
      <c r="X1834" s="21" t="str">
        <f>VLOOKUP(C1834,CustomerDemographic!$A$1:$M$3309,9)</f>
        <v>Property</v>
      </c>
      <c r="Y1834" s="21" t="str">
        <f>VLOOKUP(C1834,CustomerDemographic!$A$1:$M$3309,10)</f>
        <v>High Net Worth</v>
      </c>
      <c r="Z1834" s="21" t="str">
        <f>VLOOKUP(C1834,CustomerDemographic!$A$1:$M$3309,11)</f>
        <v>N</v>
      </c>
      <c r="AA1834" s="21" t="str">
        <f>VLOOKUP(C1834,CustomerDemographic!$A$1:$M$3311,12)</f>
        <v>No</v>
      </c>
      <c r="AB1834" s="21">
        <f>VLOOKUP(C1834,CustomerDemographic!$A$1:$M$3311,13)</f>
        <v>15</v>
      </c>
      <c r="AC1834" s="3" t="str">
        <f>VLOOKUP(C1834,CustomerAddress!$A$1:$F$4000,2)</f>
        <v>275 Lindbergh Parkway</v>
      </c>
      <c r="AD1834" s="3">
        <f>VLOOKUP(C1834,CustomerAddress!$A$1:$F$4000,3)</f>
        <v>2086</v>
      </c>
      <c r="AE1834" s="3" t="str">
        <f>VLOOKUP(C1834,CustomerAddress!$A$1:$F$4000,4)</f>
        <v>NSW</v>
      </c>
      <c r="AF1834" s="3" t="str">
        <f>VLOOKUP(C1834,CustomerAddress!$A$1:$F$4000,5)</f>
        <v>Australia</v>
      </c>
      <c r="AG1834" s="23">
        <f>VLOOKUP(C1834,CustomerAddress!$A$1:$F$4000,6)</f>
        <v>11</v>
      </c>
    </row>
    <row r="1835" spans="1:33" s="3" customFormat="1" ht="15.75" customHeight="1" x14ac:dyDescent="0.25">
      <c r="A1835" s="22">
        <v>2622</v>
      </c>
      <c r="B1835" s="3">
        <v>52</v>
      </c>
      <c r="C1835" s="3">
        <v>1613</v>
      </c>
      <c r="D1835" s="5">
        <v>43009</v>
      </c>
      <c r="E1835" s="86" t="str">
        <f t="shared" si="84"/>
        <v>October</v>
      </c>
      <c r="F1835" s="86" t="str">
        <f t="shared" si="85"/>
        <v>Sunday</v>
      </c>
      <c r="G1835" s="3" t="b">
        <v>0</v>
      </c>
      <c r="H1835" s="6" t="s">
        <v>13</v>
      </c>
      <c r="I1835" s="6" t="s">
        <v>19</v>
      </c>
      <c r="J1835" s="6" t="s">
        <v>23</v>
      </c>
      <c r="K1835" s="6" t="s">
        <v>16</v>
      </c>
      <c r="L1835" s="6" t="s">
        <v>16</v>
      </c>
      <c r="M1835" s="3">
        <v>1280.28</v>
      </c>
      <c r="N1835" s="7">
        <v>829.51</v>
      </c>
      <c r="O1835" s="5">
        <v>37220</v>
      </c>
      <c r="P1835" s="42">
        <f>master[[#This Row],[list_price]]-master[[#This Row],[standard_cost]]</f>
        <v>450.77</v>
      </c>
      <c r="Q1835" s="42" t="str">
        <f>VLOOKUP(C1835,CustomerDemographic!$A$1:$M$3309,2)</f>
        <v>Wendel</v>
      </c>
      <c r="R1835" s="21" t="str">
        <f>VLOOKUP(C1835,CustomerDemographic!$A$1:$M$3309,4)</f>
        <v>Male</v>
      </c>
      <c r="S1835" s="21">
        <f>VLOOKUP(C1835,CustomerDemographic!$A$1:$M$3309,5)</f>
        <v>70</v>
      </c>
      <c r="T1835" s="30">
        <f>VLOOKUP(C1835,CustomerDemographic!$A$1:$M$3309,6)</f>
        <v>31884</v>
      </c>
      <c r="U1835" s="29">
        <f ca="1">VLOOKUP(C1835,CustomerDemographic!$A$1:$M$3309,7)</f>
        <v>36.525863286719932</v>
      </c>
      <c r="V1835" s="29">
        <f t="shared" ca="1" si="86"/>
        <v>36.525863286402846</v>
      </c>
      <c r="W1835" s="21" t="str">
        <f>VLOOKUP(C1835,CustomerDemographic!$A$1:$M$3309,8)</f>
        <v>Community Outreach Specialist</v>
      </c>
      <c r="X1835" s="21" t="str">
        <f>VLOOKUP(C1835,CustomerDemographic!$A$1:$M$3309,9)</f>
        <v>Financial Services</v>
      </c>
      <c r="Y1835" s="21" t="str">
        <f>VLOOKUP(C1835,CustomerDemographic!$A$1:$M$3309,10)</f>
        <v>High Net Worth</v>
      </c>
      <c r="Z1835" s="21" t="str">
        <f>VLOOKUP(C1835,CustomerDemographic!$A$1:$M$3309,11)</f>
        <v>N</v>
      </c>
      <c r="AA1835" s="21" t="str">
        <f>VLOOKUP(C1835,CustomerDemographic!$A$1:$M$3311,12)</f>
        <v>Yes</v>
      </c>
      <c r="AB1835" s="21">
        <f>VLOOKUP(C1835,CustomerDemographic!$A$1:$M$3311,13)</f>
        <v>22</v>
      </c>
      <c r="AC1835" s="3" t="str">
        <f>VLOOKUP(C1835,CustomerAddress!$A$1:$F$4000,2)</f>
        <v>55433 Schmedeman Lane</v>
      </c>
      <c r="AD1835" s="3">
        <f>VLOOKUP(C1835,CustomerAddress!$A$1:$F$4000,3)</f>
        <v>2263</v>
      </c>
      <c r="AE1835" s="3" t="str">
        <f>VLOOKUP(C1835,CustomerAddress!$A$1:$F$4000,4)</f>
        <v>NSW</v>
      </c>
      <c r="AF1835" s="3" t="str">
        <f>VLOOKUP(C1835,CustomerAddress!$A$1:$F$4000,5)</f>
        <v>Australia</v>
      </c>
      <c r="AG1835" s="23">
        <f>VLOOKUP(C1835,CustomerAddress!$A$1:$F$4000,6)</f>
        <v>8</v>
      </c>
    </row>
    <row r="1836" spans="1:33" s="3" customFormat="1" ht="15.75" customHeight="1" x14ac:dyDescent="0.25">
      <c r="A1836" s="22">
        <v>2629</v>
      </c>
      <c r="B1836" s="3">
        <v>95</v>
      </c>
      <c r="C1836" s="3">
        <v>1773</v>
      </c>
      <c r="D1836" s="5">
        <v>42944</v>
      </c>
      <c r="E1836" s="86" t="str">
        <f t="shared" si="84"/>
        <v>July</v>
      </c>
      <c r="F1836" s="86" t="str">
        <f t="shared" si="85"/>
        <v>Friday</v>
      </c>
      <c r="G1836" s="3" t="b">
        <v>1</v>
      </c>
      <c r="H1836" s="6" t="s">
        <v>13</v>
      </c>
      <c r="I1836" s="6" t="s">
        <v>22</v>
      </c>
      <c r="J1836" s="6" t="s">
        <v>15</v>
      </c>
      <c r="K1836" s="6" t="s">
        <v>16</v>
      </c>
      <c r="L1836" s="6" t="s">
        <v>18</v>
      </c>
      <c r="M1836" s="3">
        <v>569.55999999999995</v>
      </c>
      <c r="N1836" s="7">
        <v>528.42999999999995</v>
      </c>
      <c r="O1836" s="5">
        <v>34556</v>
      </c>
      <c r="P1836" s="42">
        <f>master[[#This Row],[list_price]]-master[[#This Row],[standard_cost]]</f>
        <v>41.129999999999995</v>
      </c>
      <c r="Q1836" s="42" t="str">
        <f>VLOOKUP(C1836,CustomerDemographic!$A$1:$M$3309,2)</f>
        <v>Michael</v>
      </c>
      <c r="R1836" s="21" t="str">
        <f>VLOOKUP(C1836,CustomerDemographic!$A$1:$M$3309,4)</f>
        <v>Male</v>
      </c>
      <c r="S1836" s="21">
        <f>VLOOKUP(C1836,CustomerDemographic!$A$1:$M$3309,5)</f>
        <v>98</v>
      </c>
      <c r="T1836" s="30">
        <f>VLOOKUP(C1836,CustomerDemographic!$A$1:$M$3309,6)</f>
        <v>30870</v>
      </c>
      <c r="U1836" s="29">
        <f ca="1">VLOOKUP(C1836,CustomerDemographic!$A$1:$M$3309,7)</f>
        <v>39.303945478500758</v>
      </c>
      <c r="V1836" s="29">
        <f t="shared" ca="1" si="86"/>
        <v>39.303945478183664</v>
      </c>
      <c r="W1836" s="21" t="str">
        <f>VLOOKUP(C1836,CustomerDemographic!$A$1:$M$3309,8)</f>
        <v>Financial Analyst</v>
      </c>
      <c r="X1836" s="21" t="str">
        <f>VLOOKUP(C1836,CustomerDemographic!$A$1:$M$3309,9)</f>
        <v>Financial Services</v>
      </c>
      <c r="Y1836" s="21" t="str">
        <f>VLOOKUP(C1836,CustomerDemographic!$A$1:$M$3309,10)</f>
        <v>High Net Worth</v>
      </c>
      <c r="Z1836" s="21" t="str">
        <f>VLOOKUP(C1836,CustomerDemographic!$A$1:$M$3309,11)</f>
        <v>N</v>
      </c>
      <c r="AA1836" s="21" t="str">
        <f>VLOOKUP(C1836,CustomerDemographic!$A$1:$M$3311,12)</f>
        <v>Yes</v>
      </c>
      <c r="AB1836" s="21">
        <f>VLOOKUP(C1836,CustomerDemographic!$A$1:$M$3311,13)</f>
        <v>14</v>
      </c>
      <c r="AC1836" s="3" t="str">
        <f>VLOOKUP(C1836,CustomerAddress!$A$1:$F$4000,2)</f>
        <v>9097 Superior Drive</v>
      </c>
      <c r="AD1836" s="3">
        <f>VLOOKUP(C1836,CustomerAddress!$A$1:$F$4000,3)</f>
        <v>2114</v>
      </c>
      <c r="AE1836" s="3" t="str">
        <f>VLOOKUP(C1836,CustomerAddress!$A$1:$F$4000,4)</f>
        <v>NSW</v>
      </c>
      <c r="AF1836" s="3" t="str">
        <f>VLOOKUP(C1836,CustomerAddress!$A$1:$F$4000,5)</f>
        <v>Australia</v>
      </c>
      <c r="AG1836" s="23">
        <f>VLOOKUP(C1836,CustomerAddress!$A$1:$F$4000,6)</f>
        <v>8</v>
      </c>
    </row>
    <row r="1837" spans="1:33" s="3" customFormat="1" ht="15.75" customHeight="1" x14ac:dyDescent="0.25">
      <c r="A1837" s="22">
        <v>2630</v>
      </c>
      <c r="B1837" s="3">
        <v>86</v>
      </c>
      <c r="C1837" s="3">
        <v>2444</v>
      </c>
      <c r="D1837" s="5">
        <v>42841</v>
      </c>
      <c r="E1837" s="86" t="str">
        <f t="shared" si="84"/>
        <v>April</v>
      </c>
      <c r="F1837" s="86" t="str">
        <f t="shared" si="85"/>
        <v>Sunday</v>
      </c>
      <c r="G1837" s="3" t="b">
        <v>0</v>
      </c>
      <c r="H1837" s="6" t="s">
        <v>13</v>
      </c>
      <c r="I1837" s="6" t="s">
        <v>21</v>
      </c>
      <c r="J1837" s="6" t="s">
        <v>23</v>
      </c>
      <c r="K1837" s="6" t="s">
        <v>26</v>
      </c>
      <c r="L1837" s="6" t="s">
        <v>18</v>
      </c>
      <c r="M1837" s="3">
        <v>774.53</v>
      </c>
      <c r="N1837" s="7">
        <v>464.72</v>
      </c>
      <c r="O1837" s="5">
        <v>37698</v>
      </c>
      <c r="P1837" s="42">
        <f>master[[#This Row],[list_price]]-master[[#This Row],[standard_cost]]</f>
        <v>309.80999999999995</v>
      </c>
      <c r="Q1837" s="42" t="str">
        <f>VLOOKUP(C1837,CustomerDemographic!$A$1:$M$3309,2)</f>
        <v>Emmet</v>
      </c>
      <c r="R1837" s="21" t="str">
        <f>VLOOKUP(C1837,CustomerDemographic!$A$1:$M$3309,4)</f>
        <v>Male</v>
      </c>
      <c r="S1837" s="21">
        <f>VLOOKUP(C1837,CustomerDemographic!$A$1:$M$3309,5)</f>
        <v>22</v>
      </c>
      <c r="T1837" s="30">
        <f>VLOOKUP(C1837,CustomerDemographic!$A$1:$M$3309,6)</f>
        <v>28258</v>
      </c>
      <c r="U1837" s="29">
        <f ca="1">VLOOKUP(C1837,CustomerDemographic!$A$1:$M$3309,7)</f>
        <v>46.460109862062403</v>
      </c>
      <c r="V1837" s="29">
        <f t="shared" ca="1" si="86"/>
        <v>46.460109861745309</v>
      </c>
      <c r="W1837" s="21" t="str">
        <f>VLOOKUP(C1837,CustomerDemographic!$A$1:$M$3309,8)</f>
        <v>Associate Professor</v>
      </c>
      <c r="X1837" s="21" t="str">
        <f>VLOOKUP(C1837,CustomerDemographic!$A$1:$M$3309,9)</f>
        <v>Manufacturing</v>
      </c>
      <c r="Y1837" s="21" t="str">
        <f>VLOOKUP(C1837,CustomerDemographic!$A$1:$M$3309,10)</f>
        <v>High Net Worth</v>
      </c>
      <c r="Z1837" s="21" t="str">
        <f>VLOOKUP(C1837,CustomerDemographic!$A$1:$M$3309,11)</f>
        <v>N</v>
      </c>
      <c r="AA1837" s="21" t="str">
        <f>VLOOKUP(C1837,CustomerDemographic!$A$1:$M$3311,12)</f>
        <v>No</v>
      </c>
      <c r="AB1837" s="21">
        <f>VLOOKUP(C1837,CustomerDemographic!$A$1:$M$3311,13)</f>
        <v>11</v>
      </c>
      <c r="AC1837" s="3" t="str">
        <f>VLOOKUP(C1837,CustomerAddress!$A$1:$F$4000,2)</f>
        <v>8 Superior Court</v>
      </c>
      <c r="AD1837" s="3">
        <f>VLOOKUP(C1837,CustomerAddress!$A$1:$F$4000,3)</f>
        <v>3174</v>
      </c>
      <c r="AE1837" s="3" t="str">
        <f>VLOOKUP(C1837,CustomerAddress!$A$1:$F$4000,4)</f>
        <v>VIC</v>
      </c>
      <c r="AF1837" s="3" t="str">
        <f>VLOOKUP(C1837,CustomerAddress!$A$1:$F$4000,5)</f>
        <v>Australia</v>
      </c>
      <c r="AG1837" s="23">
        <f>VLOOKUP(C1837,CustomerAddress!$A$1:$F$4000,6)</f>
        <v>5</v>
      </c>
    </row>
    <row r="1838" spans="1:33" s="3" customFormat="1" ht="15.75" customHeight="1" x14ac:dyDescent="0.25">
      <c r="A1838" s="22">
        <v>2631</v>
      </c>
      <c r="B1838" s="3">
        <v>80</v>
      </c>
      <c r="C1838" s="3">
        <v>1255</v>
      </c>
      <c r="D1838" s="5">
        <v>43021</v>
      </c>
      <c r="E1838" s="86" t="str">
        <f t="shared" si="84"/>
        <v>October</v>
      </c>
      <c r="F1838" s="86" t="str">
        <f t="shared" si="85"/>
        <v>Friday</v>
      </c>
      <c r="G1838" s="3" t="b">
        <v>0</v>
      </c>
      <c r="H1838" s="6" t="s">
        <v>13</v>
      </c>
      <c r="I1838" s="6" t="s">
        <v>19</v>
      </c>
      <c r="J1838" s="6" t="s">
        <v>28</v>
      </c>
      <c r="K1838" s="6" t="s">
        <v>20</v>
      </c>
      <c r="L1838" s="6" t="s">
        <v>16</v>
      </c>
      <c r="M1838" s="3">
        <v>1073.07</v>
      </c>
      <c r="N1838" s="7">
        <v>933.84</v>
      </c>
      <c r="O1838" s="5">
        <v>35455</v>
      </c>
      <c r="P1838" s="42">
        <f>master[[#This Row],[list_price]]-master[[#This Row],[standard_cost]]</f>
        <v>139.2299999999999</v>
      </c>
      <c r="Q1838" s="42" t="str">
        <f>VLOOKUP(C1838,CustomerDemographic!$A$1:$M$3309,2)</f>
        <v>Quillan</v>
      </c>
      <c r="R1838" s="21" t="str">
        <f>VLOOKUP(C1838,CustomerDemographic!$A$1:$M$3309,4)</f>
        <v>Male</v>
      </c>
      <c r="S1838" s="21">
        <f>VLOOKUP(C1838,CustomerDemographic!$A$1:$M$3309,5)</f>
        <v>60</v>
      </c>
      <c r="T1838" s="30">
        <f>VLOOKUP(C1838,CustomerDemographic!$A$1:$M$3309,6)</f>
        <v>21537</v>
      </c>
      <c r="U1838" s="29">
        <f ca="1">VLOOKUP(C1838,CustomerDemographic!$A$1:$M$3309,7)</f>
        <v>64.873808492199387</v>
      </c>
      <c r="V1838" s="29">
        <f t="shared" ca="1" si="86"/>
        <v>64.873808491882301</v>
      </c>
      <c r="W1838" s="21" t="str">
        <f>VLOOKUP(C1838,CustomerDemographic!$A$1:$M$3309,8)</f>
        <v>Graphic Designer</v>
      </c>
      <c r="X1838" s="21" t="str">
        <f>VLOOKUP(C1838,CustomerDemographic!$A$1:$M$3309,9)</f>
        <v>Retail</v>
      </c>
      <c r="Y1838" s="21" t="str">
        <f>VLOOKUP(C1838,CustomerDemographic!$A$1:$M$3309,10)</f>
        <v>Mass Customer</v>
      </c>
      <c r="Z1838" s="21" t="str">
        <f>VLOOKUP(C1838,CustomerDemographic!$A$1:$M$3309,11)</f>
        <v>N</v>
      </c>
      <c r="AA1838" s="21" t="str">
        <f>VLOOKUP(C1838,CustomerDemographic!$A$1:$M$3311,12)</f>
        <v>Yes</v>
      </c>
      <c r="AB1838" s="21">
        <f>VLOOKUP(C1838,CustomerDemographic!$A$1:$M$3311,13)</f>
        <v>5</v>
      </c>
      <c r="AC1838" s="3" t="str">
        <f>VLOOKUP(C1838,CustomerAddress!$A$1:$F$4000,2)</f>
        <v>8 Eggendart Court</v>
      </c>
      <c r="AD1838" s="3">
        <f>VLOOKUP(C1838,CustomerAddress!$A$1:$F$4000,3)</f>
        <v>2478</v>
      </c>
      <c r="AE1838" s="3" t="str">
        <f>VLOOKUP(C1838,CustomerAddress!$A$1:$F$4000,4)</f>
        <v>NSW</v>
      </c>
      <c r="AF1838" s="3" t="str">
        <f>VLOOKUP(C1838,CustomerAddress!$A$1:$F$4000,5)</f>
        <v>Australia</v>
      </c>
      <c r="AG1838" s="23">
        <f>VLOOKUP(C1838,CustomerAddress!$A$1:$F$4000,6)</f>
        <v>9</v>
      </c>
    </row>
    <row r="1839" spans="1:33" s="3" customFormat="1" ht="15.75" customHeight="1" x14ac:dyDescent="0.25">
      <c r="A1839" s="22">
        <v>2632</v>
      </c>
      <c r="B1839" s="3">
        <v>8</v>
      </c>
      <c r="C1839" s="3">
        <v>2534</v>
      </c>
      <c r="D1839" s="5">
        <v>42929</v>
      </c>
      <c r="E1839" s="86" t="str">
        <f t="shared" si="84"/>
        <v>July</v>
      </c>
      <c r="F1839" s="86" t="str">
        <f t="shared" si="85"/>
        <v>Thursday</v>
      </c>
      <c r="G1839" s="3" t="b">
        <v>1</v>
      </c>
      <c r="H1839" s="6" t="s">
        <v>13</v>
      </c>
      <c r="I1839" s="6" t="s">
        <v>14</v>
      </c>
      <c r="J1839" s="6" t="s">
        <v>23</v>
      </c>
      <c r="K1839" s="6" t="s">
        <v>16</v>
      </c>
      <c r="L1839" s="6" t="s">
        <v>27</v>
      </c>
      <c r="M1839" s="3">
        <v>1703.52</v>
      </c>
      <c r="N1839" s="7">
        <v>1516.13</v>
      </c>
      <c r="O1839" s="5">
        <v>33549</v>
      </c>
      <c r="P1839" s="42">
        <f>master[[#This Row],[list_price]]-master[[#This Row],[standard_cost]]</f>
        <v>187.38999999999987</v>
      </c>
      <c r="Q1839" s="42" t="str">
        <f>VLOOKUP(C1839,CustomerDemographic!$A$1:$M$3309,2)</f>
        <v>Estelle</v>
      </c>
      <c r="R1839" s="21" t="str">
        <f>VLOOKUP(C1839,CustomerDemographic!$A$1:$M$3309,4)</f>
        <v>Female</v>
      </c>
      <c r="S1839" s="21">
        <f>VLOOKUP(C1839,CustomerDemographic!$A$1:$M$3309,5)</f>
        <v>70</v>
      </c>
      <c r="T1839" s="30">
        <f>VLOOKUP(C1839,CustomerDemographic!$A$1:$M$3309,6)</f>
        <v>23914</v>
      </c>
      <c r="U1839" s="29">
        <f ca="1">VLOOKUP(C1839,CustomerDemographic!$A$1:$M$3309,7)</f>
        <v>58.361479725076101</v>
      </c>
      <c r="V1839" s="29">
        <f t="shared" ca="1" si="86"/>
        <v>58.361479724759008</v>
      </c>
      <c r="W1839" s="21" t="str">
        <f>VLOOKUP(C1839,CustomerDemographic!$A$1:$M$3309,8)</f>
        <v>Research Associate</v>
      </c>
      <c r="X1839" s="21" t="str">
        <f>VLOOKUP(C1839,CustomerDemographic!$A$1:$M$3309,9)</f>
        <v>Manufacturing</v>
      </c>
      <c r="Y1839" s="21" t="str">
        <f>VLOOKUP(C1839,CustomerDemographic!$A$1:$M$3309,10)</f>
        <v>Affluent Customer</v>
      </c>
      <c r="Z1839" s="21" t="str">
        <f>VLOOKUP(C1839,CustomerDemographic!$A$1:$M$3309,11)</f>
        <v>N</v>
      </c>
      <c r="AA1839" s="21" t="str">
        <f>VLOOKUP(C1839,CustomerDemographic!$A$1:$M$3311,12)</f>
        <v>Yes</v>
      </c>
      <c r="AB1839" s="21">
        <f>VLOOKUP(C1839,CustomerDemographic!$A$1:$M$3311,13)</f>
        <v>12</v>
      </c>
      <c r="AC1839" s="3" t="str">
        <f>VLOOKUP(C1839,CustomerAddress!$A$1:$F$4000,2)</f>
        <v>025 Knutson Terrace</v>
      </c>
      <c r="AD1839" s="3">
        <f>VLOOKUP(C1839,CustomerAddress!$A$1:$F$4000,3)</f>
        <v>2350</v>
      </c>
      <c r="AE1839" s="3" t="str">
        <f>VLOOKUP(C1839,CustomerAddress!$A$1:$F$4000,4)</f>
        <v>NSW</v>
      </c>
      <c r="AF1839" s="3" t="str">
        <f>VLOOKUP(C1839,CustomerAddress!$A$1:$F$4000,5)</f>
        <v>Australia</v>
      </c>
      <c r="AG1839" s="23">
        <f>VLOOKUP(C1839,CustomerAddress!$A$1:$F$4000,6)</f>
        <v>3</v>
      </c>
    </row>
    <row r="1840" spans="1:33" s="3" customFormat="1" ht="15.75" customHeight="1" x14ac:dyDescent="0.25">
      <c r="A1840" s="22">
        <v>2634</v>
      </c>
      <c r="B1840" s="3">
        <v>57</v>
      </c>
      <c r="C1840" s="3">
        <v>151</v>
      </c>
      <c r="D1840" s="5">
        <v>42998</v>
      </c>
      <c r="E1840" s="86" t="str">
        <f t="shared" si="84"/>
        <v>September</v>
      </c>
      <c r="F1840" s="86" t="str">
        <f t="shared" si="85"/>
        <v>Wednesday</v>
      </c>
      <c r="G1840" s="3" t="b">
        <v>1</v>
      </c>
      <c r="H1840" s="6" t="s">
        <v>13</v>
      </c>
      <c r="I1840" s="6" t="s">
        <v>24</v>
      </c>
      <c r="J1840" s="6" t="s">
        <v>28</v>
      </c>
      <c r="K1840" s="6" t="s">
        <v>16</v>
      </c>
      <c r="L1840" s="6" t="s">
        <v>18</v>
      </c>
      <c r="M1840" s="3">
        <v>1890.39</v>
      </c>
      <c r="N1840" s="7">
        <v>260.14</v>
      </c>
      <c r="O1840" s="5">
        <v>35378</v>
      </c>
      <c r="P1840" s="42">
        <f>master[[#This Row],[list_price]]-master[[#This Row],[standard_cost]]</f>
        <v>1630.25</v>
      </c>
      <c r="Q1840" s="42" t="str">
        <f>VLOOKUP(C1840,CustomerDemographic!$A$1:$M$3309,2)</f>
        <v>Donnie</v>
      </c>
      <c r="R1840" s="21" t="str">
        <f>VLOOKUP(C1840,CustomerDemographic!$A$1:$M$3309,4)</f>
        <v>Male</v>
      </c>
      <c r="S1840" s="21">
        <f>VLOOKUP(C1840,CustomerDemographic!$A$1:$M$3309,5)</f>
        <v>36</v>
      </c>
      <c r="T1840" s="30">
        <f>VLOOKUP(C1840,CustomerDemographic!$A$1:$M$3309,6)</f>
        <v>23773</v>
      </c>
      <c r="U1840" s="29">
        <f ca="1">VLOOKUP(C1840,CustomerDemographic!$A$1:$M$3309,7)</f>
        <v>58.747781094939114</v>
      </c>
      <c r="V1840" s="29">
        <f t="shared" ca="1" si="86"/>
        <v>58.74778109462202</v>
      </c>
      <c r="W1840" s="21" t="str">
        <f>VLOOKUP(C1840,CustomerDemographic!$A$1:$M$3309,8)</f>
        <v>Marketing Manager</v>
      </c>
      <c r="X1840" s="21" t="str">
        <f>VLOOKUP(C1840,CustomerDemographic!$A$1:$M$3309,9)</f>
        <v>Manufacturing</v>
      </c>
      <c r="Y1840" s="21" t="str">
        <f>VLOOKUP(C1840,CustomerDemographic!$A$1:$M$3309,10)</f>
        <v>Mass Customer</v>
      </c>
      <c r="Z1840" s="21" t="str">
        <f>VLOOKUP(C1840,CustomerDemographic!$A$1:$M$3309,11)</f>
        <v>N</v>
      </c>
      <c r="AA1840" s="21" t="str">
        <f>VLOOKUP(C1840,CustomerDemographic!$A$1:$M$3311,12)</f>
        <v>Yes</v>
      </c>
      <c r="AB1840" s="21">
        <f>VLOOKUP(C1840,CustomerDemographic!$A$1:$M$3311,13)</f>
        <v>13</v>
      </c>
      <c r="AC1840" s="3" t="str">
        <f>VLOOKUP(C1840,CustomerAddress!$A$1:$F$4000,2)</f>
        <v>34457 Springview Street</v>
      </c>
      <c r="AD1840" s="3">
        <f>VLOOKUP(C1840,CustomerAddress!$A$1:$F$4000,3)</f>
        <v>2759</v>
      </c>
      <c r="AE1840" s="3" t="str">
        <f>VLOOKUP(C1840,CustomerAddress!$A$1:$F$4000,4)</f>
        <v>NSW</v>
      </c>
      <c r="AF1840" s="3" t="str">
        <f>VLOOKUP(C1840,CustomerAddress!$A$1:$F$4000,5)</f>
        <v>Australia</v>
      </c>
      <c r="AG1840" s="23">
        <f>VLOOKUP(C1840,CustomerAddress!$A$1:$F$4000,6)</f>
        <v>9</v>
      </c>
    </row>
    <row r="1841" spans="1:33" s="3" customFormat="1" ht="15.75" customHeight="1" x14ac:dyDescent="0.25">
      <c r="A1841" s="22">
        <v>2637</v>
      </c>
      <c r="B1841" s="3">
        <v>92</v>
      </c>
      <c r="C1841" s="3">
        <v>1964</v>
      </c>
      <c r="D1841" s="5">
        <v>42849</v>
      </c>
      <c r="E1841" s="86" t="str">
        <f t="shared" si="84"/>
        <v>April</v>
      </c>
      <c r="F1841" s="86" t="str">
        <f t="shared" si="85"/>
        <v>Monday</v>
      </c>
      <c r="G1841" s="3" t="b">
        <v>0</v>
      </c>
      <c r="H1841" s="6" t="s">
        <v>13</v>
      </c>
      <c r="I1841" s="6" t="s">
        <v>24</v>
      </c>
      <c r="J1841" s="6" t="s">
        <v>15</v>
      </c>
      <c r="K1841" s="6" t="s">
        <v>16</v>
      </c>
      <c r="L1841" s="6" t="s">
        <v>27</v>
      </c>
      <c r="M1841" s="3">
        <v>1415.01</v>
      </c>
      <c r="N1841" s="7">
        <v>1259.3599999999999</v>
      </c>
      <c r="O1841" s="5">
        <v>37539</v>
      </c>
      <c r="P1841" s="42">
        <f>master[[#This Row],[list_price]]-master[[#This Row],[standard_cost]]</f>
        <v>155.65000000000009</v>
      </c>
      <c r="Q1841" s="42" t="str">
        <f>VLOOKUP(C1841,CustomerDemographic!$A$1:$M$3309,2)</f>
        <v>Cara</v>
      </c>
      <c r="R1841" s="21" t="str">
        <f>VLOOKUP(C1841,CustomerDemographic!$A$1:$M$3309,4)</f>
        <v>Female</v>
      </c>
      <c r="S1841" s="21">
        <f>VLOOKUP(C1841,CustomerDemographic!$A$1:$M$3309,5)</f>
        <v>60</v>
      </c>
      <c r="T1841" s="30">
        <f>VLOOKUP(C1841,CustomerDemographic!$A$1:$M$3309,6)</f>
        <v>23547</v>
      </c>
      <c r="U1841" s="29">
        <f ca="1">VLOOKUP(C1841,CustomerDemographic!$A$1:$M$3309,7)</f>
        <v>59.366959177130894</v>
      </c>
      <c r="V1841" s="29">
        <f t="shared" ca="1" si="86"/>
        <v>59.366959176813801</v>
      </c>
      <c r="W1841" s="21" t="str">
        <f>VLOOKUP(C1841,CustomerDemographic!$A$1:$M$3309,8)</f>
        <v>Mechanical Systems Engineer</v>
      </c>
      <c r="X1841" s="21" t="str">
        <f>VLOOKUP(C1841,CustomerDemographic!$A$1:$M$3309,9)</f>
        <v>Financial Services</v>
      </c>
      <c r="Y1841" s="21" t="str">
        <f>VLOOKUP(C1841,CustomerDemographic!$A$1:$M$3309,10)</f>
        <v>Affluent Customer</v>
      </c>
      <c r="Z1841" s="21" t="str">
        <f>VLOOKUP(C1841,CustomerDemographic!$A$1:$M$3309,11)</f>
        <v>N</v>
      </c>
      <c r="AA1841" s="21" t="str">
        <f>VLOOKUP(C1841,CustomerDemographic!$A$1:$M$3311,12)</f>
        <v>Yes</v>
      </c>
      <c r="AB1841" s="21">
        <f>VLOOKUP(C1841,CustomerDemographic!$A$1:$M$3311,13)</f>
        <v>9</v>
      </c>
      <c r="AC1841" s="3" t="str">
        <f>VLOOKUP(C1841,CustomerAddress!$A$1:$F$4000,2)</f>
        <v>7 Del Mar Crossing</v>
      </c>
      <c r="AD1841" s="3">
        <f>VLOOKUP(C1841,CustomerAddress!$A$1:$F$4000,3)</f>
        <v>4680</v>
      </c>
      <c r="AE1841" s="3" t="str">
        <f>VLOOKUP(C1841,CustomerAddress!$A$1:$F$4000,4)</f>
        <v>QLD</v>
      </c>
      <c r="AF1841" s="3" t="str">
        <f>VLOOKUP(C1841,CustomerAddress!$A$1:$F$4000,5)</f>
        <v>Australia</v>
      </c>
      <c r="AG1841" s="23">
        <f>VLOOKUP(C1841,CustomerAddress!$A$1:$F$4000,6)</f>
        <v>7</v>
      </c>
    </row>
    <row r="1842" spans="1:33" s="3" customFormat="1" ht="15.75" customHeight="1" x14ac:dyDescent="0.25">
      <c r="A1842" s="22">
        <v>2639</v>
      </c>
      <c r="B1842" s="3">
        <v>0</v>
      </c>
      <c r="C1842" s="3">
        <v>602</v>
      </c>
      <c r="D1842" s="5">
        <v>42872</v>
      </c>
      <c r="E1842" s="86" t="str">
        <f t="shared" si="84"/>
        <v>May</v>
      </c>
      <c r="F1842" s="86" t="str">
        <f t="shared" si="85"/>
        <v>Wednesday</v>
      </c>
      <c r="G1842" s="3" t="b">
        <v>1</v>
      </c>
      <c r="H1842" s="6" t="s">
        <v>13</v>
      </c>
      <c r="I1842" s="6" t="s">
        <v>14</v>
      </c>
      <c r="J1842" s="6" t="s">
        <v>15</v>
      </c>
      <c r="K1842" s="6" t="s">
        <v>16</v>
      </c>
      <c r="L1842" s="6" t="s">
        <v>16</v>
      </c>
      <c r="M1842" s="3">
        <v>100.35</v>
      </c>
      <c r="N1842" s="7">
        <v>75.260000000000005</v>
      </c>
      <c r="O1842" s="5">
        <v>36833</v>
      </c>
      <c r="P1842" s="42">
        <f>master[[#This Row],[list_price]]-master[[#This Row],[standard_cost]]</f>
        <v>25.089999999999989</v>
      </c>
      <c r="Q1842" s="42" t="str">
        <f>VLOOKUP(C1842,CustomerDemographic!$A$1:$M$3309,2)</f>
        <v>Lebbie</v>
      </c>
      <c r="R1842" s="21" t="str">
        <f>VLOOKUP(C1842,CustomerDemographic!$A$1:$M$3309,4)</f>
        <v>Female</v>
      </c>
      <c r="S1842" s="21">
        <f>VLOOKUP(C1842,CustomerDemographic!$A$1:$M$3309,5)</f>
        <v>0</v>
      </c>
      <c r="T1842" s="30">
        <f>VLOOKUP(C1842,CustomerDemographic!$A$1:$M$3309,6)</f>
        <v>33691</v>
      </c>
      <c r="U1842" s="29">
        <f ca="1">VLOOKUP(C1842,CustomerDemographic!$A$1:$M$3309,7)</f>
        <v>31.575178355213087</v>
      </c>
      <c r="V1842" s="29">
        <f t="shared" ca="1" si="86"/>
        <v>31.575178354895993</v>
      </c>
      <c r="W1842" s="21" t="str">
        <f>VLOOKUP(C1842,CustomerDemographic!$A$1:$M$3309,8)</f>
        <v>Office Assistant II</v>
      </c>
      <c r="X1842" s="21" t="str">
        <f>VLOOKUP(C1842,CustomerDemographic!$A$1:$M$3309,9)</f>
        <v>n/a</v>
      </c>
      <c r="Y1842" s="21" t="str">
        <f>VLOOKUP(C1842,CustomerDemographic!$A$1:$M$3309,10)</f>
        <v>High Net Worth</v>
      </c>
      <c r="Z1842" s="21" t="str">
        <f>VLOOKUP(C1842,CustomerDemographic!$A$1:$M$3309,11)</f>
        <v>N</v>
      </c>
      <c r="AA1842" s="21" t="str">
        <f>VLOOKUP(C1842,CustomerDemographic!$A$1:$M$3311,12)</f>
        <v>Yes</v>
      </c>
      <c r="AB1842" s="21">
        <f>VLOOKUP(C1842,CustomerDemographic!$A$1:$M$3311,13)</f>
        <v>9</v>
      </c>
      <c r="AC1842" s="3" t="str">
        <f>VLOOKUP(C1842,CustomerAddress!$A$1:$F$4000,2)</f>
        <v>506 Iowa Center</v>
      </c>
      <c r="AD1842" s="3">
        <f>VLOOKUP(C1842,CustomerAddress!$A$1:$F$4000,3)</f>
        <v>4580</v>
      </c>
      <c r="AE1842" s="3" t="str">
        <f>VLOOKUP(C1842,CustomerAddress!$A$1:$F$4000,4)</f>
        <v>QLD</v>
      </c>
      <c r="AF1842" s="3" t="str">
        <f>VLOOKUP(C1842,CustomerAddress!$A$1:$F$4000,5)</f>
        <v>Australia</v>
      </c>
      <c r="AG1842" s="23">
        <f>VLOOKUP(C1842,CustomerAddress!$A$1:$F$4000,6)</f>
        <v>3</v>
      </c>
    </row>
    <row r="1843" spans="1:33" s="3" customFormat="1" ht="15.75" customHeight="1" x14ac:dyDescent="0.25">
      <c r="A1843" s="22">
        <v>2641</v>
      </c>
      <c r="B1843" s="3">
        <v>91</v>
      </c>
      <c r="C1843" s="3">
        <v>3062</v>
      </c>
      <c r="D1843" s="5">
        <v>43053</v>
      </c>
      <c r="E1843" s="86" t="str">
        <f t="shared" si="84"/>
        <v>November</v>
      </c>
      <c r="F1843" s="86" t="str">
        <f t="shared" si="85"/>
        <v>Tuesday</v>
      </c>
      <c r="G1843" s="3" t="b">
        <v>1</v>
      </c>
      <c r="H1843" s="6" t="s">
        <v>13</v>
      </c>
      <c r="I1843" s="6" t="s">
        <v>14</v>
      </c>
      <c r="J1843" s="6" t="s">
        <v>15</v>
      </c>
      <c r="K1843" s="6" t="s">
        <v>16</v>
      </c>
      <c r="L1843" s="6" t="s">
        <v>16</v>
      </c>
      <c r="M1843" s="3">
        <v>100.35</v>
      </c>
      <c r="N1843" s="7">
        <v>75.260000000000005</v>
      </c>
      <c r="O1843" s="5">
        <v>36367</v>
      </c>
      <c r="P1843" s="42">
        <f>master[[#This Row],[list_price]]-master[[#This Row],[standard_cost]]</f>
        <v>25.089999999999989</v>
      </c>
      <c r="Q1843" s="42" t="str">
        <f>VLOOKUP(C1843,CustomerDemographic!$A$1:$M$3309,2)</f>
        <v>Lesley</v>
      </c>
      <c r="R1843" s="21" t="str">
        <f>VLOOKUP(C1843,CustomerDemographic!$A$1:$M$3309,4)</f>
        <v>Male</v>
      </c>
      <c r="S1843" s="21">
        <f>VLOOKUP(C1843,CustomerDemographic!$A$1:$M$3309,5)</f>
        <v>78</v>
      </c>
      <c r="T1843" s="30">
        <f>VLOOKUP(C1843,CustomerDemographic!$A$1:$M$3309,6)</f>
        <v>22959</v>
      </c>
      <c r="U1843" s="29">
        <f ca="1">VLOOKUP(C1843,CustomerDemographic!$A$1:$M$3309,7)</f>
        <v>60.977918081240482</v>
      </c>
      <c r="V1843" s="29">
        <f t="shared" ca="1" si="86"/>
        <v>60.977918080923395</v>
      </c>
      <c r="W1843" s="21" t="str">
        <f>VLOOKUP(C1843,CustomerDemographic!$A$1:$M$3309,8)</f>
        <v>Civil Engineer</v>
      </c>
      <c r="X1843" s="21" t="str">
        <f>VLOOKUP(C1843,CustomerDemographic!$A$1:$M$3309,9)</f>
        <v>Manufacturing</v>
      </c>
      <c r="Y1843" s="21" t="str">
        <f>VLOOKUP(C1843,CustomerDemographic!$A$1:$M$3309,10)</f>
        <v>Mass Customer</v>
      </c>
      <c r="Z1843" s="21" t="str">
        <f>VLOOKUP(C1843,CustomerDemographic!$A$1:$M$3309,11)</f>
        <v>N</v>
      </c>
      <c r="AA1843" s="21" t="str">
        <f>VLOOKUP(C1843,CustomerDemographic!$A$1:$M$3311,12)</f>
        <v>No</v>
      </c>
      <c r="AB1843" s="21">
        <f>VLOOKUP(C1843,CustomerDemographic!$A$1:$M$3311,13)</f>
        <v>13</v>
      </c>
      <c r="AC1843" s="3" t="str">
        <f>VLOOKUP(C1843,CustomerAddress!$A$1:$F$4000,2)</f>
        <v>6 Westport Road</v>
      </c>
      <c r="AD1843" s="3">
        <f>VLOOKUP(C1843,CustomerAddress!$A$1:$F$4000,3)</f>
        <v>4350</v>
      </c>
      <c r="AE1843" s="3" t="str">
        <f>VLOOKUP(C1843,CustomerAddress!$A$1:$F$4000,4)</f>
        <v>QLD</v>
      </c>
      <c r="AF1843" s="3" t="str">
        <f>VLOOKUP(C1843,CustomerAddress!$A$1:$F$4000,5)</f>
        <v>Australia</v>
      </c>
      <c r="AG1843" s="23">
        <f>VLOOKUP(C1843,CustomerAddress!$A$1:$F$4000,6)</f>
        <v>2</v>
      </c>
    </row>
    <row r="1844" spans="1:33" s="3" customFormat="1" ht="15.75" customHeight="1" x14ac:dyDescent="0.25">
      <c r="A1844" s="22">
        <v>2642</v>
      </c>
      <c r="B1844" s="3">
        <v>100</v>
      </c>
      <c r="C1844" s="3">
        <v>2986</v>
      </c>
      <c r="D1844" s="5">
        <v>42825</v>
      </c>
      <c r="E1844" s="86" t="str">
        <f t="shared" si="84"/>
        <v>March</v>
      </c>
      <c r="F1844" s="86" t="str">
        <f t="shared" si="85"/>
        <v>Friday</v>
      </c>
      <c r="G1844" s="3" t="b">
        <v>0</v>
      </c>
      <c r="H1844" s="6" t="s">
        <v>13</v>
      </c>
      <c r="I1844" s="6" t="s">
        <v>21</v>
      </c>
      <c r="J1844" s="6" t="s">
        <v>23</v>
      </c>
      <c r="K1844" s="6" t="s">
        <v>16</v>
      </c>
      <c r="L1844" s="6" t="s">
        <v>16</v>
      </c>
      <c r="M1844" s="3">
        <v>1036.5899999999999</v>
      </c>
      <c r="N1844" s="7">
        <v>206.35</v>
      </c>
      <c r="O1844" s="5">
        <v>33364</v>
      </c>
      <c r="P1844" s="42">
        <f>master[[#This Row],[list_price]]-master[[#This Row],[standard_cost]]</f>
        <v>830.2399999999999</v>
      </c>
      <c r="Q1844" s="42" t="str">
        <f>VLOOKUP(C1844,CustomerDemographic!$A$1:$M$3309,2)</f>
        <v>Kerby</v>
      </c>
      <c r="R1844" s="21" t="str">
        <f>VLOOKUP(C1844,CustomerDemographic!$A$1:$M$3309,4)</f>
        <v>Male</v>
      </c>
      <c r="S1844" s="21">
        <f>VLOOKUP(C1844,CustomerDemographic!$A$1:$M$3309,5)</f>
        <v>69</v>
      </c>
      <c r="T1844" s="30">
        <f>VLOOKUP(C1844,CustomerDemographic!$A$1:$M$3309,6)</f>
        <v>31699</v>
      </c>
      <c r="U1844" s="29">
        <f ca="1">VLOOKUP(C1844,CustomerDemographic!$A$1:$M$3309,7)</f>
        <v>37.032712601788425</v>
      </c>
      <c r="V1844" s="29">
        <f t="shared" ca="1" si="86"/>
        <v>37.032712601471339</v>
      </c>
      <c r="W1844" s="21" t="str">
        <f>VLOOKUP(C1844,CustomerDemographic!$A$1:$M$3309,8)</f>
        <v>Sales Representative</v>
      </c>
      <c r="X1844" s="21" t="str">
        <f>VLOOKUP(C1844,CustomerDemographic!$A$1:$M$3309,9)</f>
        <v>Retail</v>
      </c>
      <c r="Y1844" s="21" t="str">
        <f>VLOOKUP(C1844,CustomerDemographic!$A$1:$M$3309,10)</f>
        <v>Affluent Customer</v>
      </c>
      <c r="Z1844" s="21" t="str">
        <f>VLOOKUP(C1844,CustomerDemographic!$A$1:$M$3309,11)</f>
        <v>N</v>
      </c>
      <c r="AA1844" s="21" t="str">
        <f>VLOOKUP(C1844,CustomerDemographic!$A$1:$M$3311,12)</f>
        <v>Yes</v>
      </c>
      <c r="AB1844" s="21">
        <f>VLOOKUP(C1844,CustomerDemographic!$A$1:$M$3311,13)</f>
        <v>14</v>
      </c>
      <c r="AC1844" s="3" t="str">
        <f>VLOOKUP(C1844,CustomerAddress!$A$1:$F$4000,2)</f>
        <v>130 Thompson Plaza</v>
      </c>
      <c r="AD1844" s="3">
        <f>VLOOKUP(C1844,CustomerAddress!$A$1:$F$4000,3)</f>
        <v>2199</v>
      </c>
      <c r="AE1844" s="3" t="str">
        <f>VLOOKUP(C1844,CustomerAddress!$A$1:$F$4000,4)</f>
        <v>NSW</v>
      </c>
      <c r="AF1844" s="3" t="str">
        <f>VLOOKUP(C1844,CustomerAddress!$A$1:$F$4000,5)</f>
        <v>Australia</v>
      </c>
      <c r="AG1844" s="23">
        <f>VLOOKUP(C1844,CustomerAddress!$A$1:$F$4000,6)</f>
        <v>9</v>
      </c>
    </row>
    <row r="1845" spans="1:33" s="3" customFormat="1" ht="15.75" customHeight="1" x14ac:dyDescent="0.25">
      <c r="A1845" s="22">
        <v>2643</v>
      </c>
      <c r="B1845" s="3">
        <v>42</v>
      </c>
      <c r="C1845" s="3">
        <v>2705</v>
      </c>
      <c r="D1845" s="5">
        <v>43097</v>
      </c>
      <c r="E1845" s="86" t="str">
        <f t="shared" si="84"/>
        <v>December</v>
      </c>
      <c r="F1845" s="86" t="str">
        <f t="shared" si="85"/>
        <v>Thursday</v>
      </c>
      <c r="G1845" s="3" t="b">
        <v>1</v>
      </c>
      <c r="H1845" s="6" t="s">
        <v>13</v>
      </c>
      <c r="I1845" s="6" t="s">
        <v>19</v>
      </c>
      <c r="J1845" s="6" t="s">
        <v>23</v>
      </c>
      <c r="K1845" s="6" t="s">
        <v>16</v>
      </c>
      <c r="L1845" s="6" t="s">
        <v>27</v>
      </c>
      <c r="M1845" s="3">
        <v>1810</v>
      </c>
      <c r="N1845" s="7">
        <v>1610.9</v>
      </c>
      <c r="O1845" s="5">
        <v>39526</v>
      </c>
      <c r="P1845" s="42">
        <f>master[[#This Row],[list_price]]-master[[#This Row],[standard_cost]]</f>
        <v>199.09999999999991</v>
      </c>
      <c r="Q1845" s="42" t="str">
        <f>VLOOKUP(C1845,CustomerDemographic!$A$1:$M$3309,2)</f>
        <v>Madalena</v>
      </c>
      <c r="R1845" s="21" t="str">
        <f>VLOOKUP(C1845,CustomerDemographic!$A$1:$M$3309,4)</f>
        <v>Female</v>
      </c>
      <c r="S1845" s="21">
        <f>VLOOKUP(C1845,CustomerDemographic!$A$1:$M$3309,5)</f>
        <v>11</v>
      </c>
      <c r="T1845" s="30">
        <f>VLOOKUP(C1845,CustomerDemographic!$A$1:$M$3309,6)</f>
        <v>35358</v>
      </c>
      <c r="U1845" s="29">
        <f ca="1">VLOOKUP(C1845,CustomerDemographic!$A$1:$M$3309,7)</f>
        <v>27.008055067541854</v>
      </c>
      <c r="V1845" s="29">
        <f t="shared" ca="1" si="86"/>
        <v>27.00805506722476</v>
      </c>
      <c r="W1845" s="21" t="str">
        <f>VLOOKUP(C1845,CustomerDemographic!$A$1:$M$3309,8)</f>
        <v>Nuclear Power Engineer</v>
      </c>
      <c r="X1845" s="21" t="str">
        <f>VLOOKUP(C1845,CustomerDemographic!$A$1:$M$3309,9)</f>
        <v>Manufacturing</v>
      </c>
      <c r="Y1845" s="21" t="str">
        <f>VLOOKUP(C1845,CustomerDemographic!$A$1:$M$3309,10)</f>
        <v>Mass Customer</v>
      </c>
      <c r="Z1845" s="21" t="str">
        <f>VLOOKUP(C1845,CustomerDemographic!$A$1:$M$3309,11)</f>
        <v>N</v>
      </c>
      <c r="AA1845" s="21" t="str">
        <f>VLOOKUP(C1845,CustomerDemographic!$A$1:$M$3311,12)</f>
        <v>No</v>
      </c>
      <c r="AB1845" s="21">
        <f>VLOOKUP(C1845,CustomerDemographic!$A$1:$M$3311,13)</f>
        <v>3</v>
      </c>
      <c r="AC1845" s="3" t="str">
        <f>VLOOKUP(C1845,CustomerAddress!$A$1:$F$4000,2)</f>
        <v>7107 Manitowish Road</v>
      </c>
      <c r="AD1845" s="3">
        <f>VLOOKUP(C1845,CustomerAddress!$A$1:$F$4000,3)</f>
        <v>4815</v>
      </c>
      <c r="AE1845" s="3" t="str">
        <f>VLOOKUP(C1845,CustomerAddress!$A$1:$F$4000,4)</f>
        <v>QLD</v>
      </c>
      <c r="AF1845" s="3" t="str">
        <f>VLOOKUP(C1845,CustomerAddress!$A$1:$F$4000,5)</f>
        <v>Australia</v>
      </c>
      <c r="AG1845" s="23">
        <f>VLOOKUP(C1845,CustomerAddress!$A$1:$F$4000,6)</f>
        <v>2</v>
      </c>
    </row>
    <row r="1846" spans="1:33" s="3" customFormat="1" ht="15.75" customHeight="1" x14ac:dyDescent="0.25">
      <c r="A1846" s="22">
        <v>2645</v>
      </c>
      <c r="B1846" s="3">
        <v>14</v>
      </c>
      <c r="C1846" s="3">
        <v>3172</v>
      </c>
      <c r="D1846" s="5">
        <v>42951</v>
      </c>
      <c r="E1846" s="86" t="str">
        <f t="shared" si="84"/>
        <v>August</v>
      </c>
      <c r="F1846" s="86" t="str">
        <f t="shared" si="85"/>
        <v>Friday</v>
      </c>
      <c r="G1846" s="3" t="b">
        <v>1</v>
      </c>
      <c r="H1846" s="6" t="s">
        <v>13</v>
      </c>
      <c r="I1846" s="6" t="s">
        <v>17</v>
      </c>
      <c r="J1846" s="6" t="s">
        <v>15</v>
      </c>
      <c r="K1846" s="6" t="s">
        <v>16</v>
      </c>
      <c r="L1846" s="6" t="s">
        <v>27</v>
      </c>
      <c r="M1846" s="3">
        <v>1386.84</v>
      </c>
      <c r="N1846" s="7">
        <v>1234.29</v>
      </c>
      <c r="O1846" s="5">
        <v>37838</v>
      </c>
      <c r="P1846" s="42">
        <f>master[[#This Row],[list_price]]-master[[#This Row],[standard_cost]]</f>
        <v>152.54999999999995</v>
      </c>
      <c r="Q1846" s="42" t="str">
        <f>VLOOKUP(C1846,CustomerDemographic!$A$1:$M$3309,2)</f>
        <v>Bethanne</v>
      </c>
      <c r="R1846" s="21" t="str">
        <f>VLOOKUP(C1846,CustomerDemographic!$A$1:$M$3309,4)</f>
        <v>Female</v>
      </c>
      <c r="S1846" s="21">
        <f>VLOOKUP(C1846,CustomerDemographic!$A$1:$M$3309,5)</f>
        <v>67</v>
      </c>
      <c r="T1846" s="30">
        <f>VLOOKUP(C1846,CustomerDemographic!$A$1:$M$3309,6)</f>
        <v>24863</v>
      </c>
      <c r="U1846" s="29">
        <f ca="1">VLOOKUP(C1846,CustomerDemographic!$A$1:$M$3309,7)</f>
        <v>55.7614797250761</v>
      </c>
      <c r="V1846" s="29">
        <f t="shared" ca="1" si="86"/>
        <v>55.761479724759006</v>
      </c>
      <c r="W1846" s="21" t="str">
        <f>VLOOKUP(C1846,CustomerDemographic!$A$1:$M$3309,8)</f>
        <v>Nurse Practicioner</v>
      </c>
      <c r="X1846" s="21" t="str">
        <f>VLOOKUP(C1846,CustomerDemographic!$A$1:$M$3309,9)</f>
        <v>Entertainment</v>
      </c>
      <c r="Y1846" s="21" t="str">
        <f>VLOOKUP(C1846,CustomerDemographic!$A$1:$M$3309,10)</f>
        <v>Mass Customer</v>
      </c>
      <c r="Z1846" s="21" t="str">
        <f>VLOOKUP(C1846,CustomerDemographic!$A$1:$M$3309,11)</f>
        <v>N</v>
      </c>
      <c r="AA1846" s="21" t="str">
        <f>VLOOKUP(C1846,CustomerDemographic!$A$1:$M$3311,12)</f>
        <v>No</v>
      </c>
      <c r="AB1846" s="21">
        <f>VLOOKUP(C1846,CustomerDemographic!$A$1:$M$3311,13)</f>
        <v>11</v>
      </c>
      <c r="AC1846" s="3" t="str">
        <f>VLOOKUP(C1846,CustomerAddress!$A$1:$F$4000,2)</f>
        <v>2346 Dawn Terrace</v>
      </c>
      <c r="AD1846" s="3">
        <f>VLOOKUP(C1846,CustomerAddress!$A$1:$F$4000,3)</f>
        <v>4655</v>
      </c>
      <c r="AE1846" s="3" t="str">
        <f>VLOOKUP(C1846,CustomerAddress!$A$1:$F$4000,4)</f>
        <v>QLD</v>
      </c>
      <c r="AF1846" s="3" t="str">
        <f>VLOOKUP(C1846,CustomerAddress!$A$1:$F$4000,5)</f>
        <v>Australia</v>
      </c>
      <c r="AG1846" s="23">
        <f>VLOOKUP(C1846,CustomerAddress!$A$1:$F$4000,6)</f>
        <v>3</v>
      </c>
    </row>
    <row r="1847" spans="1:33" s="3" customFormat="1" ht="15.75" customHeight="1" x14ac:dyDescent="0.25">
      <c r="A1847" s="22">
        <v>2654</v>
      </c>
      <c r="B1847" s="3">
        <v>38</v>
      </c>
      <c r="C1847" s="3">
        <v>1833</v>
      </c>
      <c r="D1847" s="5">
        <v>42739</v>
      </c>
      <c r="E1847" s="86" t="str">
        <f t="shared" si="84"/>
        <v>January</v>
      </c>
      <c r="F1847" s="86" t="str">
        <f t="shared" si="85"/>
        <v>Wednesday</v>
      </c>
      <c r="G1847" s="3" t="b">
        <v>1</v>
      </c>
      <c r="H1847" s="6" t="s">
        <v>13</v>
      </c>
      <c r="I1847" s="6" t="s">
        <v>17</v>
      </c>
      <c r="J1847" s="6" t="s">
        <v>15</v>
      </c>
      <c r="K1847" s="6" t="s">
        <v>16</v>
      </c>
      <c r="L1847" s="6" t="s">
        <v>18</v>
      </c>
      <c r="M1847" s="3">
        <v>2091.4699999999998</v>
      </c>
      <c r="N1847" s="7">
        <v>388.92</v>
      </c>
      <c r="O1847" s="5">
        <v>40649</v>
      </c>
      <c r="P1847" s="42">
        <f>master[[#This Row],[list_price]]-master[[#This Row],[standard_cost]]</f>
        <v>1702.5499999999997</v>
      </c>
      <c r="Q1847" s="42" t="str">
        <f>VLOOKUP(C1847,CustomerDemographic!$A$1:$M$3309,2)</f>
        <v>Klemens</v>
      </c>
      <c r="R1847" s="21" t="str">
        <f>VLOOKUP(C1847,CustomerDemographic!$A$1:$M$3309,4)</f>
        <v>Male</v>
      </c>
      <c r="S1847" s="21">
        <f>VLOOKUP(C1847,CustomerDemographic!$A$1:$M$3309,5)</f>
        <v>67</v>
      </c>
      <c r="T1847" s="30">
        <f>VLOOKUP(C1847,CustomerDemographic!$A$1:$M$3309,6)</f>
        <v>24546</v>
      </c>
      <c r="U1847" s="29">
        <f ca="1">VLOOKUP(C1847,CustomerDemographic!$A$1:$M$3309,7)</f>
        <v>56.629972875761034</v>
      </c>
      <c r="V1847" s="29">
        <f t="shared" ca="1" si="86"/>
        <v>56.62997287544394</v>
      </c>
      <c r="W1847" s="21" t="str">
        <f>VLOOKUP(C1847,CustomerDemographic!$A$1:$M$3309,8)</f>
        <v>Actuary</v>
      </c>
      <c r="X1847" s="21" t="str">
        <f>VLOOKUP(C1847,CustomerDemographic!$A$1:$M$3309,9)</f>
        <v>Financial Services</v>
      </c>
      <c r="Y1847" s="21" t="str">
        <f>VLOOKUP(C1847,CustomerDemographic!$A$1:$M$3309,10)</f>
        <v>High Net Worth</v>
      </c>
      <c r="Z1847" s="21" t="str">
        <f>VLOOKUP(C1847,CustomerDemographic!$A$1:$M$3309,11)</f>
        <v>N</v>
      </c>
      <c r="AA1847" s="21" t="str">
        <f>VLOOKUP(C1847,CustomerDemographic!$A$1:$M$3311,12)</f>
        <v>Yes</v>
      </c>
      <c r="AB1847" s="21">
        <f>VLOOKUP(C1847,CustomerDemographic!$A$1:$M$3311,13)</f>
        <v>19</v>
      </c>
      <c r="AC1847" s="3" t="str">
        <f>VLOOKUP(C1847,CustomerAddress!$A$1:$F$4000,2)</f>
        <v>99841 Talisman Street</v>
      </c>
      <c r="AD1847" s="3">
        <f>VLOOKUP(C1847,CustomerAddress!$A$1:$F$4000,3)</f>
        <v>4224</v>
      </c>
      <c r="AE1847" s="3" t="str">
        <f>VLOOKUP(C1847,CustomerAddress!$A$1:$F$4000,4)</f>
        <v>QLD</v>
      </c>
      <c r="AF1847" s="3" t="str">
        <f>VLOOKUP(C1847,CustomerAddress!$A$1:$F$4000,5)</f>
        <v>Australia</v>
      </c>
      <c r="AG1847" s="23">
        <f>VLOOKUP(C1847,CustomerAddress!$A$1:$F$4000,6)</f>
        <v>3</v>
      </c>
    </row>
    <row r="1848" spans="1:33" s="3" customFormat="1" ht="15.75" customHeight="1" x14ac:dyDescent="0.25">
      <c r="A1848" s="22">
        <v>2655</v>
      </c>
      <c r="B1848" s="3">
        <v>11</v>
      </c>
      <c r="C1848" s="3">
        <v>2396</v>
      </c>
      <c r="D1848" s="5">
        <v>42847</v>
      </c>
      <c r="E1848" s="86" t="str">
        <f t="shared" si="84"/>
        <v>April</v>
      </c>
      <c r="F1848" s="86" t="str">
        <f t="shared" si="85"/>
        <v>Saturday</v>
      </c>
      <c r="G1848" s="3" t="b">
        <v>0</v>
      </c>
      <c r="H1848" s="6" t="s">
        <v>13</v>
      </c>
      <c r="I1848" s="6" t="s">
        <v>22</v>
      </c>
      <c r="J1848" s="6" t="s">
        <v>15</v>
      </c>
      <c r="K1848" s="6" t="s">
        <v>26</v>
      </c>
      <c r="L1848" s="6" t="s">
        <v>16</v>
      </c>
      <c r="M1848" s="3">
        <v>1274.93</v>
      </c>
      <c r="N1848" s="7">
        <v>764.96</v>
      </c>
      <c r="O1848" s="5">
        <v>39298</v>
      </c>
      <c r="P1848" s="42">
        <f>master[[#This Row],[list_price]]-master[[#This Row],[standard_cost]]</f>
        <v>509.97</v>
      </c>
      <c r="Q1848" s="42" t="str">
        <f>VLOOKUP(C1848,CustomerDemographic!$A$1:$M$3309,2)</f>
        <v>Elmira</v>
      </c>
      <c r="R1848" s="21" t="str">
        <f>VLOOKUP(C1848,CustomerDemographic!$A$1:$M$3309,4)</f>
        <v>Female</v>
      </c>
      <c r="S1848" s="21">
        <f>VLOOKUP(C1848,CustomerDemographic!$A$1:$M$3309,5)</f>
        <v>40</v>
      </c>
      <c r="T1848" s="30">
        <f>VLOOKUP(C1848,CustomerDemographic!$A$1:$M$3309,6)</f>
        <v>26878</v>
      </c>
      <c r="U1848" s="29">
        <f ca="1">VLOOKUP(C1848,CustomerDemographic!$A$1:$M$3309,7)</f>
        <v>50.240931779870621</v>
      </c>
      <c r="V1848" s="29">
        <f t="shared" ca="1" si="86"/>
        <v>50.240931779553527</v>
      </c>
      <c r="W1848" s="21" t="str">
        <f>VLOOKUP(C1848,CustomerDemographic!$A$1:$M$3309,8)</f>
        <v>Recruiter</v>
      </c>
      <c r="X1848" s="21" t="str">
        <f>VLOOKUP(C1848,CustomerDemographic!$A$1:$M$3309,9)</f>
        <v>Retail</v>
      </c>
      <c r="Y1848" s="21" t="str">
        <f>VLOOKUP(C1848,CustomerDemographic!$A$1:$M$3309,10)</f>
        <v>Affluent Customer</v>
      </c>
      <c r="Z1848" s="21" t="str">
        <f>VLOOKUP(C1848,CustomerDemographic!$A$1:$M$3309,11)</f>
        <v>N</v>
      </c>
      <c r="AA1848" s="21" t="str">
        <f>VLOOKUP(C1848,CustomerDemographic!$A$1:$M$3311,12)</f>
        <v>Yes</v>
      </c>
      <c r="AB1848" s="21">
        <f>VLOOKUP(C1848,CustomerDemographic!$A$1:$M$3311,13)</f>
        <v>7</v>
      </c>
      <c r="AC1848" s="3" t="str">
        <f>VLOOKUP(C1848,CustomerAddress!$A$1:$F$4000,2)</f>
        <v>43 Commercial Road</v>
      </c>
      <c r="AD1848" s="3">
        <f>VLOOKUP(C1848,CustomerAddress!$A$1:$F$4000,3)</f>
        <v>4128</v>
      </c>
      <c r="AE1848" s="3" t="str">
        <f>VLOOKUP(C1848,CustomerAddress!$A$1:$F$4000,4)</f>
        <v>QLD</v>
      </c>
      <c r="AF1848" s="3" t="str">
        <f>VLOOKUP(C1848,CustomerAddress!$A$1:$F$4000,5)</f>
        <v>Australia</v>
      </c>
      <c r="AG1848" s="23">
        <f>VLOOKUP(C1848,CustomerAddress!$A$1:$F$4000,6)</f>
        <v>7</v>
      </c>
    </row>
    <row r="1849" spans="1:33" s="3" customFormat="1" ht="15.75" customHeight="1" x14ac:dyDescent="0.25">
      <c r="A1849" s="22">
        <v>2658</v>
      </c>
      <c r="B1849" s="3">
        <v>37</v>
      </c>
      <c r="C1849" s="3">
        <v>3090</v>
      </c>
      <c r="D1849" s="5">
        <v>42901</v>
      </c>
      <c r="E1849" s="86" t="str">
        <f t="shared" si="84"/>
        <v>June</v>
      </c>
      <c r="F1849" s="86" t="str">
        <f t="shared" si="85"/>
        <v>Thursday</v>
      </c>
      <c r="G1849" s="3" t="b">
        <v>1</v>
      </c>
      <c r="H1849" s="6" t="s">
        <v>13</v>
      </c>
      <c r="I1849" s="6" t="s">
        <v>19</v>
      </c>
      <c r="J1849" s="6" t="s">
        <v>15</v>
      </c>
      <c r="K1849" s="6" t="s">
        <v>20</v>
      </c>
      <c r="L1849" s="6" t="s">
        <v>16</v>
      </c>
      <c r="M1849" s="3">
        <v>1793.43</v>
      </c>
      <c r="N1849" s="7">
        <v>248.82</v>
      </c>
      <c r="O1849" s="5">
        <v>36361</v>
      </c>
      <c r="P1849" s="42">
        <f>master[[#This Row],[list_price]]-master[[#This Row],[standard_cost]]</f>
        <v>1544.6100000000001</v>
      </c>
      <c r="Q1849" s="42" t="str">
        <f>VLOOKUP(C1849,CustomerDemographic!$A$1:$M$3309,2)</f>
        <v>Zared</v>
      </c>
      <c r="R1849" s="21" t="str">
        <f>VLOOKUP(C1849,CustomerDemographic!$A$1:$M$3309,4)</f>
        <v>Male</v>
      </c>
      <c r="S1849" s="21">
        <f>VLOOKUP(C1849,CustomerDemographic!$A$1:$M$3309,5)</f>
        <v>81</v>
      </c>
      <c r="T1849" s="30">
        <f>VLOOKUP(C1849,CustomerDemographic!$A$1:$M$3309,6)</f>
        <v>23717</v>
      </c>
      <c r="U1849" s="29">
        <f ca="1">VLOOKUP(C1849,CustomerDemographic!$A$1:$M$3309,7)</f>
        <v>58.901205752473359</v>
      </c>
      <c r="V1849" s="29">
        <f t="shared" ca="1" si="86"/>
        <v>58.901205752156265</v>
      </c>
      <c r="W1849" s="21" t="str">
        <f>VLOOKUP(C1849,CustomerDemographic!$A$1:$M$3309,8)</f>
        <v>Operator</v>
      </c>
      <c r="X1849" s="21" t="str">
        <f>VLOOKUP(C1849,CustomerDemographic!$A$1:$M$3309,9)</f>
        <v>Manufacturing</v>
      </c>
      <c r="Y1849" s="21" t="str">
        <f>VLOOKUP(C1849,CustomerDemographic!$A$1:$M$3309,10)</f>
        <v>Mass Customer</v>
      </c>
      <c r="Z1849" s="21" t="str">
        <f>VLOOKUP(C1849,CustomerDemographic!$A$1:$M$3309,11)</f>
        <v>N</v>
      </c>
      <c r="AA1849" s="21" t="str">
        <f>VLOOKUP(C1849,CustomerDemographic!$A$1:$M$3311,12)</f>
        <v>No</v>
      </c>
      <c r="AB1849" s="21">
        <f>VLOOKUP(C1849,CustomerDemographic!$A$1:$M$3311,13)</f>
        <v>8</v>
      </c>
      <c r="AC1849" s="3" t="str">
        <f>VLOOKUP(C1849,CustomerAddress!$A$1:$F$4000,2)</f>
        <v>98978 Nevada Circle</v>
      </c>
      <c r="AD1849" s="3">
        <f>VLOOKUP(C1849,CustomerAddress!$A$1:$F$4000,3)</f>
        <v>3020</v>
      </c>
      <c r="AE1849" s="3" t="str">
        <f>VLOOKUP(C1849,CustomerAddress!$A$1:$F$4000,4)</f>
        <v>VIC</v>
      </c>
      <c r="AF1849" s="3" t="str">
        <f>VLOOKUP(C1849,CustomerAddress!$A$1:$F$4000,5)</f>
        <v>Australia</v>
      </c>
      <c r="AG1849" s="23">
        <f>VLOOKUP(C1849,CustomerAddress!$A$1:$F$4000,6)</f>
        <v>8</v>
      </c>
    </row>
    <row r="1850" spans="1:33" s="3" customFormat="1" ht="15.75" customHeight="1" x14ac:dyDescent="0.25">
      <c r="A1850" s="22">
        <v>2660</v>
      </c>
      <c r="B1850" s="3">
        <v>87</v>
      </c>
      <c r="C1850" s="3">
        <v>430</v>
      </c>
      <c r="D1850" s="5">
        <v>42826</v>
      </c>
      <c r="E1850" s="86" t="str">
        <f t="shared" si="84"/>
        <v>April</v>
      </c>
      <c r="F1850" s="86" t="str">
        <f t="shared" si="85"/>
        <v>Saturday</v>
      </c>
      <c r="G1850" s="3" t="b">
        <v>0</v>
      </c>
      <c r="H1850" s="6" t="s">
        <v>13</v>
      </c>
      <c r="I1850" s="6" t="s">
        <v>19</v>
      </c>
      <c r="J1850" s="6" t="s">
        <v>15</v>
      </c>
      <c r="K1850" s="6" t="s">
        <v>16</v>
      </c>
      <c r="L1850" s="6" t="s">
        <v>16</v>
      </c>
      <c r="M1850" s="3">
        <v>1636.9</v>
      </c>
      <c r="N1850" s="7">
        <v>44.71</v>
      </c>
      <c r="O1850" s="5">
        <v>38859</v>
      </c>
      <c r="P1850" s="42">
        <f>master[[#This Row],[list_price]]-master[[#This Row],[standard_cost]]</f>
        <v>1592.19</v>
      </c>
      <c r="Q1850" s="42" t="str">
        <f>VLOOKUP(C1850,CustomerDemographic!$A$1:$M$3309,2)</f>
        <v>Janice</v>
      </c>
      <c r="R1850" s="21" t="str">
        <f>VLOOKUP(C1850,CustomerDemographic!$A$1:$M$3309,4)</f>
        <v>Female</v>
      </c>
      <c r="S1850" s="21">
        <f>VLOOKUP(C1850,CustomerDemographic!$A$1:$M$3309,5)</f>
        <v>46</v>
      </c>
      <c r="T1850" s="30">
        <f>VLOOKUP(C1850,CustomerDemographic!$A$1:$M$3309,6)</f>
        <v>26780</v>
      </c>
      <c r="U1850" s="29">
        <f ca="1">VLOOKUP(C1850,CustomerDemographic!$A$1:$M$3309,7)</f>
        <v>50.509424930555554</v>
      </c>
      <c r="V1850" s="29">
        <f t="shared" ca="1" si="86"/>
        <v>50.50942493023846</v>
      </c>
      <c r="W1850" s="21" t="str">
        <f>VLOOKUP(C1850,CustomerDemographic!$A$1:$M$3309,8)</f>
        <v>Paralegal</v>
      </c>
      <c r="X1850" s="21" t="str">
        <f>VLOOKUP(C1850,CustomerDemographic!$A$1:$M$3309,9)</f>
        <v>Financial Services</v>
      </c>
      <c r="Y1850" s="21" t="str">
        <f>VLOOKUP(C1850,CustomerDemographic!$A$1:$M$3309,10)</f>
        <v>High Net Worth</v>
      </c>
      <c r="Z1850" s="21" t="str">
        <f>VLOOKUP(C1850,CustomerDemographic!$A$1:$M$3309,11)</f>
        <v>N</v>
      </c>
      <c r="AA1850" s="21" t="str">
        <f>VLOOKUP(C1850,CustomerDemographic!$A$1:$M$3311,12)</f>
        <v>Yes</v>
      </c>
      <c r="AB1850" s="21">
        <f>VLOOKUP(C1850,CustomerDemographic!$A$1:$M$3311,13)</f>
        <v>11</v>
      </c>
      <c r="AC1850" s="3" t="str">
        <f>VLOOKUP(C1850,CustomerAddress!$A$1:$F$4000,2)</f>
        <v>8078 Talisman Trail</v>
      </c>
      <c r="AD1850" s="3">
        <f>VLOOKUP(C1850,CustomerAddress!$A$1:$F$4000,3)</f>
        <v>4209</v>
      </c>
      <c r="AE1850" s="3" t="str">
        <f>VLOOKUP(C1850,CustomerAddress!$A$1:$F$4000,4)</f>
        <v>QLD</v>
      </c>
      <c r="AF1850" s="3" t="str">
        <f>VLOOKUP(C1850,CustomerAddress!$A$1:$F$4000,5)</f>
        <v>Australia</v>
      </c>
      <c r="AG1850" s="23">
        <f>VLOOKUP(C1850,CustomerAddress!$A$1:$F$4000,6)</f>
        <v>7</v>
      </c>
    </row>
    <row r="1851" spans="1:33" s="3" customFormat="1" ht="15.75" customHeight="1" x14ac:dyDescent="0.25">
      <c r="A1851" s="22">
        <v>2662</v>
      </c>
      <c r="B1851" s="3">
        <v>91</v>
      </c>
      <c r="C1851" s="3">
        <v>1823</v>
      </c>
      <c r="D1851" s="5">
        <v>42856</v>
      </c>
      <c r="E1851" s="86" t="str">
        <f t="shared" si="84"/>
        <v>May</v>
      </c>
      <c r="F1851" s="86" t="str">
        <f t="shared" si="85"/>
        <v>Monday</v>
      </c>
      <c r="G1851" s="3" t="b">
        <v>1</v>
      </c>
      <c r="H1851" s="6" t="s">
        <v>13</v>
      </c>
      <c r="I1851" s="6" t="s">
        <v>24</v>
      </c>
      <c r="J1851" s="6" t="s">
        <v>15</v>
      </c>
      <c r="K1851" s="6" t="s">
        <v>20</v>
      </c>
      <c r="L1851" s="6" t="s">
        <v>16</v>
      </c>
      <c r="M1851" s="3">
        <v>642.30999999999995</v>
      </c>
      <c r="N1851" s="7">
        <v>513.85</v>
      </c>
      <c r="O1851" s="5">
        <v>41922</v>
      </c>
      <c r="P1851" s="42">
        <f>master[[#This Row],[list_price]]-master[[#This Row],[standard_cost]]</f>
        <v>128.45999999999992</v>
      </c>
      <c r="Q1851" s="42" t="str">
        <f>VLOOKUP(C1851,CustomerDemographic!$A$1:$M$3309,2)</f>
        <v>Trude</v>
      </c>
      <c r="R1851" s="21" t="str">
        <f>VLOOKUP(C1851,CustomerDemographic!$A$1:$M$3309,4)</f>
        <v>Female</v>
      </c>
      <c r="S1851" s="21">
        <f>VLOOKUP(C1851,CustomerDemographic!$A$1:$M$3309,5)</f>
        <v>29</v>
      </c>
      <c r="T1851" s="30">
        <f>VLOOKUP(C1851,CustomerDemographic!$A$1:$M$3309,6)</f>
        <v>27173</v>
      </c>
      <c r="U1851" s="29">
        <f ca="1">VLOOKUP(C1851,CustomerDemographic!$A$1:$M$3309,7)</f>
        <v>49.432712601788431</v>
      </c>
      <c r="V1851" s="29">
        <f t="shared" ca="1" si="86"/>
        <v>49.432712601471337</v>
      </c>
      <c r="W1851" s="21" t="str">
        <f>VLOOKUP(C1851,CustomerDemographic!$A$1:$M$3309,8)</f>
        <v>VP Quality Control</v>
      </c>
      <c r="X1851" s="21" t="str">
        <f>VLOOKUP(C1851,CustomerDemographic!$A$1:$M$3309,9)</f>
        <v>n/a</v>
      </c>
      <c r="Y1851" s="21" t="str">
        <f>VLOOKUP(C1851,CustomerDemographic!$A$1:$M$3309,10)</f>
        <v>High Net Worth</v>
      </c>
      <c r="Z1851" s="21" t="str">
        <f>VLOOKUP(C1851,CustomerDemographic!$A$1:$M$3309,11)</f>
        <v>N</v>
      </c>
      <c r="AA1851" s="21" t="str">
        <f>VLOOKUP(C1851,CustomerDemographic!$A$1:$M$3311,12)</f>
        <v>No</v>
      </c>
      <c r="AB1851" s="21">
        <f>VLOOKUP(C1851,CustomerDemographic!$A$1:$M$3311,13)</f>
        <v>10</v>
      </c>
      <c r="AC1851" s="3" t="str">
        <f>VLOOKUP(C1851,CustomerAddress!$A$1:$F$4000,2)</f>
        <v>1164 Toban Road</v>
      </c>
      <c r="AD1851" s="3">
        <f>VLOOKUP(C1851,CustomerAddress!$A$1:$F$4000,3)</f>
        <v>3806</v>
      </c>
      <c r="AE1851" s="3" t="str">
        <f>VLOOKUP(C1851,CustomerAddress!$A$1:$F$4000,4)</f>
        <v>VIC</v>
      </c>
      <c r="AF1851" s="3" t="str">
        <f>VLOOKUP(C1851,CustomerAddress!$A$1:$F$4000,5)</f>
        <v>Australia</v>
      </c>
      <c r="AG1851" s="23">
        <f>VLOOKUP(C1851,CustomerAddress!$A$1:$F$4000,6)</f>
        <v>5</v>
      </c>
    </row>
    <row r="1852" spans="1:33" s="3" customFormat="1" ht="15.75" customHeight="1" x14ac:dyDescent="0.25">
      <c r="A1852" s="22">
        <v>2663</v>
      </c>
      <c r="B1852" s="3">
        <v>40</v>
      </c>
      <c r="C1852" s="3">
        <v>1299</v>
      </c>
      <c r="D1852" s="5">
        <v>42922</v>
      </c>
      <c r="E1852" s="86" t="str">
        <f t="shared" si="84"/>
        <v>July</v>
      </c>
      <c r="F1852" s="86" t="str">
        <f t="shared" si="85"/>
        <v>Thursday</v>
      </c>
      <c r="G1852" s="3" t="b">
        <v>1</v>
      </c>
      <c r="H1852" s="6" t="s">
        <v>13</v>
      </c>
      <c r="I1852" s="6" t="s">
        <v>19</v>
      </c>
      <c r="J1852" s="6" t="s">
        <v>15</v>
      </c>
      <c r="K1852" s="6" t="s">
        <v>26</v>
      </c>
      <c r="L1852" s="6" t="s">
        <v>16</v>
      </c>
      <c r="M1852" s="3">
        <v>1458.17</v>
      </c>
      <c r="N1852" s="7">
        <v>874.9</v>
      </c>
      <c r="O1852" s="5">
        <v>33455</v>
      </c>
      <c r="P1852" s="42">
        <f>master[[#This Row],[list_price]]-master[[#This Row],[standard_cost]]</f>
        <v>583.2700000000001</v>
      </c>
      <c r="Q1852" s="42" t="str">
        <f>VLOOKUP(C1852,CustomerDemographic!$A$1:$M$3309,2)</f>
        <v>Maddy</v>
      </c>
      <c r="R1852" s="21" t="str">
        <f>VLOOKUP(C1852,CustomerDemographic!$A$1:$M$3309,4)</f>
        <v>Female</v>
      </c>
      <c r="S1852" s="21">
        <f>VLOOKUP(C1852,CustomerDemographic!$A$1:$M$3309,5)</f>
        <v>72</v>
      </c>
      <c r="T1852" s="30">
        <f>VLOOKUP(C1852,CustomerDemographic!$A$1:$M$3309,6)</f>
        <v>28142</v>
      </c>
      <c r="U1852" s="29">
        <f ca="1">VLOOKUP(C1852,CustomerDemographic!$A$1:$M$3309,7)</f>
        <v>46.777918081240486</v>
      </c>
      <c r="V1852" s="29">
        <f t="shared" ca="1" si="86"/>
        <v>46.777918080923392</v>
      </c>
      <c r="W1852" s="21" t="str">
        <f>VLOOKUP(C1852,CustomerDemographic!$A$1:$M$3309,8)</f>
        <v>Media Manager IV</v>
      </c>
      <c r="X1852" s="21" t="str">
        <f>VLOOKUP(C1852,CustomerDemographic!$A$1:$M$3309,9)</f>
        <v>n/a</v>
      </c>
      <c r="Y1852" s="21" t="str">
        <f>VLOOKUP(C1852,CustomerDemographic!$A$1:$M$3309,10)</f>
        <v>Affluent Customer</v>
      </c>
      <c r="Z1852" s="21" t="str">
        <f>VLOOKUP(C1852,CustomerDemographic!$A$1:$M$3309,11)</f>
        <v>N</v>
      </c>
      <c r="AA1852" s="21" t="str">
        <f>VLOOKUP(C1852,CustomerDemographic!$A$1:$M$3311,12)</f>
        <v>No</v>
      </c>
      <c r="AB1852" s="21">
        <f>VLOOKUP(C1852,CustomerDemographic!$A$1:$M$3311,13)</f>
        <v>12</v>
      </c>
      <c r="AC1852" s="3" t="str">
        <f>VLOOKUP(C1852,CustomerAddress!$A$1:$F$4000,2)</f>
        <v>36072 Lakewood Gardens Court</v>
      </c>
      <c r="AD1852" s="3">
        <f>VLOOKUP(C1852,CustomerAddress!$A$1:$F$4000,3)</f>
        <v>4051</v>
      </c>
      <c r="AE1852" s="3" t="str">
        <f>VLOOKUP(C1852,CustomerAddress!$A$1:$F$4000,4)</f>
        <v>QLD</v>
      </c>
      <c r="AF1852" s="3" t="str">
        <f>VLOOKUP(C1852,CustomerAddress!$A$1:$F$4000,5)</f>
        <v>Australia</v>
      </c>
      <c r="AG1852" s="23">
        <f>VLOOKUP(C1852,CustomerAddress!$A$1:$F$4000,6)</f>
        <v>8</v>
      </c>
    </row>
    <row r="1853" spans="1:33" s="3" customFormat="1" ht="15.75" customHeight="1" x14ac:dyDescent="0.25">
      <c r="A1853" s="22">
        <v>2666</v>
      </c>
      <c r="B1853" s="3">
        <v>28</v>
      </c>
      <c r="C1853" s="3">
        <v>298</v>
      </c>
      <c r="D1853" s="5">
        <v>42801</v>
      </c>
      <c r="E1853" s="86" t="str">
        <f t="shared" si="84"/>
        <v>March</v>
      </c>
      <c r="F1853" s="86" t="str">
        <f t="shared" si="85"/>
        <v>Tuesday</v>
      </c>
      <c r="G1853" s="3" t="b">
        <v>0</v>
      </c>
      <c r="H1853" s="6" t="s">
        <v>13</v>
      </c>
      <c r="I1853" s="6" t="s">
        <v>14</v>
      </c>
      <c r="J1853" s="6" t="s">
        <v>23</v>
      </c>
      <c r="K1853" s="6" t="s">
        <v>16</v>
      </c>
      <c r="L1853" s="6" t="s">
        <v>27</v>
      </c>
      <c r="M1853" s="3">
        <v>1703.52</v>
      </c>
      <c r="N1853" s="7">
        <v>1516.13</v>
      </c>
      <c r="O1853" s="5">
        <v>40649</v>
      </c>
      <c r="P1853" s="42">
        <f>master[[#This Row],[list_price]]-master[[#This Row],[standard_cost]]</f>
        <v>187.38999999999987</v>
      </c>
      <c r="Q1853" s="42" t="str">
        <f>VLOOKUP(C1853,CustomerDemographic!$A$1:$M$3309,2)</f>
        <v>Maurise</v>
      </c>
      <c r="R1853" s="21" t="str">
        <f>VLOOKUP(C1853,CustomerDemographic!$A$1:$M$3309,4)</f>
        <v>Male</v>
      </c>
      <c r="S1853" s="21">
        <f>VLOOKUP(C1853,CustomerDemographic!$A$1:$M$3309,5)</f>
        <v>69</v>
      </c>
      <c r="T1853" s="30">
        <f>VLOOKUP(C1853,CustomerDemographic!$A$1:$M$3309,6)</f>
        <v>20682</v>
      </c>
      <c r="U1853" s="29">
        <f ca="1">VLOOKUP(C1853,CustomerDemographic!$A$1:$M$3309,7)</f>
        <v>67.216274245624049</v>
      </c>
      <c r="V1853" s="29">
        <f t="shared" ca="1" si="86"/>
        <v>67.216274245306948</v>
      </c>
      <c r="W1853" s="21" t="str">
        <f>VLOOKUP(C1853,CustomerDemographic!$A$1:$M$3309,8)</f>
        <v>Engineer I</v>
      </c>
      <c r="X1853" s="21" t="str">
        <f>VLOOKUP(C1853,CustomerDemographic!$A$1:$M$3309,9)</f>
        <v>Manufacturing</v>
      </c>
      <c r="Y1853" s="21" t="str">
        <f>VLOOKUP(C1853,CustomerDemographic!$A$1:$M$3309,10)</f>
        <v>High Net Worth</v>
      </c>
      <c r="Z1853" s="21" t="str">
        <f>VLOOKUP(C1853,CustomerDemographic!$A$1:$M$3309,11)</f>
        <v>N</v>
      </c>
      <c r="AA1853" s="21" t="str">
        <f>VLOOKUP(C1853,CustomerDemographic!$A$1:$M$3311,12)</f>
        <v>No</v>
      </c>
      <c r="AB1853" s="21">
        <f>VLOOKUP(C1853,CustomerDemographic!$A$1:$M$3311,13)</f>
        <v>9</v>
      </c>
      <c r="AC1853" s="3" t="str">
        <f>VLOOKUP(C1853,CustomerAddress!$A$1:$F$4000,2)</f>
        <v>83 Brickson Park Drive</v>
      </c>
      <c r="AD1853" s="3">
        <f>VLOOKUP(C1853,CustomerAddress!$A$1:$F$4000,3)</f>
        <v>3029</v>
      </c>
      <c r="AE1853" s="3" t="str">
        <f>VLOOKUP(C1853,CustomerAddress!$A$1:$F$4000,4)</f>
        <v>VIC</v>
      </c>
      <c r="AF1853" s="3" t="str">
        <f>VLOOKUP(C1853,CustomerAddress!$A$1:$F$4000,5)</f>
        <v>Australia</v>
      </c>
      <c r="AG1853" s="23">
        <f>VLOOKUP(C1853,CustomerAddress!$A$1:$F$4000,6)</f>
        <v>8</v>
      </c>
    </row>
    <row r="1854" spans="1:33" s="3" customFormat="1" ht="15.75" customHeight="1" x14ac:dyDescent="0.25">
      <c r="A1854" s="22">
        <v>2668</v>
      </c>
      <c r="B1854" s="3">
        <v>55</v>
      </c>
      <c r="C1854" s="3">
        <v>2415</v>
      </c>
      <c r="D1854" s="5">
        <v>43056</v>
      </c>
      <c r="E1854" s="86" t="str">
        <f t="shared" si="84"/>
        <v>November</v>
      </c>
      <c r="F1854" s="86" t="str">
        <f t="shared" si="85"/>
        <v>Friday</v>
      </c>
      <c r="G1854" s="3" t="b">
        <v>0</v>
      </c>
      <c r="H1854" s="6" t="s">
        <v>13</v>
      </c>
      <c r="I1854" s="6" t="s">
        <v>17</v>
      </c>
      <c r="J1854" s="6" t="s">
        <v>23</v>
      </c>
      <c r="K1854" s="6" t="s">
        <v>16</v>
      </c>
      <c r="L1854" s="6" t="s">
        <v>18</v>
      </c>
      <c r="M1854" s="3">
        <v>1894.19</v>
      </c>
      <c r="N1854" s="7">
        <v>598.76</v>
      </c>
      <c r="O1854" s="5">
        <v>37823</v>
      </c>
      <c r="P1854" s="42">
        <f>master[[#This Row],[list_price]]-master[[#This Row],[standard_cost]]</f>
        <v>1295.43</v>
      </c>
      <c r="Q1854" s="42" t="str">
        <f>VLOOKUP(C1854,CustomerDemographic!$A$1:$M$3309,2)</f>
        <v>Tanner</v>
      </c>
      <c r="R1854" s="21" t="str">
        <f>VLOOKUP(C1854,CustomerDemographic!$A$1:$M$3309,4)</f>
        <v>Male</v>
      </c>
      <c r="S1854" s="21">
        <f>VLOOKUP(C1854,CustomerDemographic!$A$1:$M$3309,5)</f>
        <v>56</v>
      </c>
      <c r="T1854" s="30">
        <f>VLOOKUP(C1854,CustomerDemographic!$A$1:$M$3309,6)</f>
        <v>28799</v>
      </c>
      <c r="U1854" s="29">
        <f ca="1">VLOOKUP(C1854,CustomerDemographic!$A$1:$M$3309,7)</f>
        <v>44.977918081240482</v>
      </c>
      <c r="V1854" s="29">
        <f t="shared" ca="1" si="86"/>
        <v>44.977918080923395</v>
      </c>
      <c r="W1854" s="21" t="str">
        <f>VLOOKUP(C1854,CustomerDemographic!$A$1:$M$3309,8)</f>
        <v>Web Designer II</v>
      </c>
      <c r="X1854" s="21" t="str">
        <f>VLOOKUP(C1854,CustomerDemographic!$A$1:$M$3309,9)</f>
        <v>Manufacturing</v>
      </c>
      <c r="Y1854" s="21" t="str">
        <f>VLOOKUP(C1854,CustomerDemographic!$A$1:$M$3309,10)</f>
        <v>Mass Customer</v>
      </c>
      <c r="Z1854" s="21" t="str">
        <f>VLOOKUP(C1854,CustomerDemographic!$A$1:$M$3309,11)</f>
        <v>N</v>
      </c>
      <c r="AA1854" s="21" t="str">
        <f>VLOOKUP(C1854,CustomerDemographic!$A$1:$M$3311,12)</f>
        <v>No</v>
      </c>
      <c r="AB1854" s="21">
        <f>VLOOKUP(C1854,CustomerDemographic!$A$1:$M$3311,13)</f>
        <v>3</v>
      </c>
      <c r="AC1854" s="3" t="str">
        <f>VLOOKUP(C1854,CustomerAddress!$A$1:$F$4000,2)</f>
        <v>6142 Grayhawk Lane</v>
      </c>
      <c r="AD1854" s="3">
        <f>VLOOKUP(C1854,CustomerAddress!$A$1:$F$4000,3)</f>
        <v>2298</v>
      </c>
      <c r="AE1854" s="3" t="str">
        <f>VLOOKUP(C1854,CustomerAddress!$A$1:$F$4000,4)</f>
        <v>NSW</v>
      </c>
      <c r="AF1854" s="3" t="str">
        <f>VLOOKUP(C1854,CustomerAddress!$A$1:$F$4000,5)</f>
        <v>Australia</v>
      </c>
      <c r="AG1854" s="23">
        <f>VLOOKUP(C1854,CustomerAddress!$A$1:$F$4000,6)</f>
        <v>8</v>
      </c>
    </row>
    <row r="1855" spans="1:33" s="3" customFormat="1" ht="15.75" customHeight="1" x14ac:dyDescent="0.25">
      <c r="A1855" s="22">
        <v>2676</v>
      </c>
      <c r="B1855" s="3">
        <v>0</v>
      </c>
      <c r="C1855" s="3">
        <v>336</v>
      </c>
      <c r="D1855" s="5">
        <v>43017</v>
      </c>
      <c r="E1855" s="86" t="str">
        <f t="shared" si="84"/>
        <v>October</v>
      </c>
      <c r="F1855" s="86" t="str">
        <f t="shared" si="85"/>
        <v>Monday</v>
      </c>
      <c r="G1855" s="3" t="b">
        <v>0</v>
      </c>
      <c r="H1855" s="6" t="s">
        <v>13</v>
      </c>
      <c r="I1855" s="6" t="s">
        <v>22</v>
      </c>
      <c r="J1855" s="6" t="s">
        <v>15</v>
      </c>
      <c r="K1855" s="6" t="s">
        <v>16</v>
      </c>
      <c r="L1855" s="6" t="s">
        <v>16</v>
      </c>
      <c r="M1855" s="3">
        <v>230.91</v>
      </c>
      <c r="N1855" s="7">
        <v>173.18</v>
      </c>
      <c r="O1855" s="5">
        <v>39031</v>
      </c>
      <c r="P1855" s="42">
        <f>master[[#This Row],[list_price]]-master[[#This Row],[standard_cost]]</f>
        <v>57.72999999999999</v>
      </c>
      <c r="Q1855" s="42" t="str">
        <f>VLOOKUP(C1855,CustomerDemographic!$A$1:$M$3309,2)</f>
        <v>Debee</v>
      </c>
      <c r="R1855" s="21" t="str">
        <f>VLOOKUP(C1855,CustomerDemographic!$A$1:$M$3309,4)</f>
        <v>Female</v>
      </c>
      <c r="S1855" s="21">
        <f>VLOOKUP(C1855,CustomerDemographic!$A$1:$M$3309,5)</f>
        <v>20</v>
      </c>
      <c r="T1855" s="30">
        <f>VLOOKUP(C1855,CustomerDemographic!$A$1:$M$3309,6)</f>
        <v>30425</v>
      </c>
      <c r="U1855" s="29">
        <f ca="1">VLOOKUP(C1855,CustomerDemographic!$A$1:$M$3309,7)</f>
        <v>40.52312356069254</v>
      </c>
      <c r="V1855" s="29">
        <f t="shared" ca="1" si="86"/>
        <v>40.523123560375446</v>
      </c>
      <c r="W1855" s="21" t="str">
        <f>VLOOKUP(C1855,CustomerDemographic!$A$1:$M$3309,8)</f>
        <v>Senior Editor</v>
      </c>
      <c r="X1855" s="21" t="str">
        <f>VLOOKUP(C1855,CustomerDemographic!$A$1:$M$3309,9)</f>
        <v>n/a</v>
      </c>
      <c r="Y1855" s="21" t="str">
        <f>VLOOKUP(C1855,CustomerDemographic!$A$1:$M$3309,10)</f>
        <v>Affluent Customer</v>
      </c>
      <c r="Z1855" s="21" t="str">
        <f>VLOOKUP(C1855,CustomerDemographic!$A$1:$M$3309,11)</f>
        <v>N</v>
      </c>
      <c r="AA1855" s="21" t="str">
        <f>VLOOKUP(C1855,CustomerDemographic!$A$1:$M$3311,12)</f>
        <v>No</v>
      </c>
      <c r="AB1855" s="21">
        <f>VLOOKUP(C1855,CustomerDemographic!$A$1:$M$3311,13)</f>
        <v>8</v>
      </c>
      <c r="AC1855" s="3" t="str">
        <f>VLOOKUP(C1855,CustomerAddress!$A$1:$F$4000,2)</f>
        <v>24044 Bonner Hill</v>
      </c>
      <c r="AD1855" s="3">
        <f>VLOOKUP(C1855,CustomerAddress!$A$1:$F$4000,3)</f>
        <v>3032</v>
      </c>
      <c r="AE1855" s="3" t="str">
        <f>VLOOKUP(C1855,CustomerAddress!$A$1:$F$4000,4)</f>
        <v>VIC</v>
      </c>
      <c r="AF1855" s="3" t="str">
        <f>VLOOKUP(C1855,CustomerAddress!$A$1:$F$4000,5)</f>
        <v>Australia</v>
      </c>
      <c r="AG1855" s="23">
        <f>VLOOKUP(C1855,CustomerAddress!$A$1:$F$4000,6)</f>
        <v>8</v>
      </c>
    </row>
    <row r="1856" spans="1:33" s="3" customFormat="1" ht="15.75" customHeight="1" x14ac:dyDescent="0.25">
      <c r="A1856" s="22">
        <v>2678</v>
      </c>
      <c r="B1856" s="3">
        <v>49</v>
      </c>
      <c r="C1856" s="3">
        <v>187</v>
      </c>
      <c r="D1856" s="5">
        <v>42968</v>
      </c>
      <c r="E1856" s="86" t="str">
        <f t="shared" si="84"/>
        <v>August</v>
      </c>
      <c r="F1856" s="86" t="str">
        <f t="shared" si="85"/>
        <v>Monday</v>
      </c>
      <c r="G1856" s="3" t="b">
        <v>1</v>
      </c>
      <c r="H1856" s="6" t="s">
        <v>13</v>
      </c>
      <c r="I1856" s="6" t="s">
        <v>17</v>
      </c>
      <c r="J1856" s="6" t="s">
        <v>23</v>
      </c>
      <c r="K1856" s="6" t="s">
        <v>16</v>
      </c>
      <c r="L1856" s="6" t="s">
        <v>16</v>
      </c>
      <c r="M1856" s="3">
        <v>533.51</v>
      </c>
      <c r="N1856" s="7">
        <v>400.13</v>
      </c>
      <c r="O1856" s="5">
        <v>41064</v>
      </c>
      <c r="P1856" s="42">
        <f>master[[#This Row],[list_price]]-master[[#This Row],[standard_cost]]</f>
        <v>133.38</v>
      </c>
      <c r="Q1856" s="42" t="str">
        <f>VLOOKUP(C1856,CustomerDemographic!$A$1:$M$3309,2)</f>
        <v>Pincas</v>
      </c>
      <c r="R1856" s="21" t="str">
        <f>VLOOKUP(C1856,CustomerDemographic!$A$1:$M$3309,4)</f>
        <v>Male</v>
      </c>
      <c r="S1856" s="21">
        <f>VLOOKUP(C1856,CustomerDemographic!$A$1:$M$3309,5)</f>
        <v>97</v>
      </c>
      <c r="T1856" s="30">
        <f>VLOOKUP(C1856,CustomerDemographic!$A$1:$M$3309,6)</f>
        <v>19752</v>
      </c>
      <c r="U1856" s="29">
        <f ca="1">VLOOKUP(C1856,CustomerDemographic!$A$1:$M$3309,7)</f>
        <v>69.7642194511035</v>
      </c>
      <c r="V1856" s="29">
        <f t="shared" ca="1" si="86"/>
        <v>69.764219450786399</v>
      </c>
      <c r="W1856" s="21" t="str">
        <f>VLOOKUP(C1856,CustomerDemographic!$A$1:$M$3309,8)</f>
        <v>Structural Engineer</v>
      </c>
      <c r="X1856" s="21" t="str">
        <f>VLOOKUP(C1856,CustomerDemographic!$A$1:$M$3309,9)</f>
        <v>n/a</v>
      </c>
      <c r="Y1856" s="21" t="str">
        <f>VLOOKUP(C1856,CustomerDemographic!$A$1:$M$3309,10)</f>
        <v>Mass Customer</v>
      </c>
      <c r="Z1856" s="21" t="str">
        <f>VLOOKUP(C1856,CustomerDemographic!$A$1:$M$3309,11)</f>
        <v>N</v>
      </c>
      <c r="AA1856" s="21" t="str">
        <f>VLOOKUP(C1856,CustomerDemographic!$A$1:$M$3311,12)</f>
        <v>No</v>
      </c>
      <c r="AB1856" s="21">
        <f>VLOOKUP(C1856,CustomerDemographic!$A$1:$M$3311,13)</f>
        <v>11</v>
      </c>
      <c r="AC1856" s="3" t="str">
        <f>VLOOKUP(C1856,CustomerAddress!$A$1:$F$4000,2)</f>
        <v>0274 Oneill Alley</v>
      </c>
      <c r="AD1856" s="3">
        <f>VLOOKUP(C1856,CustomerAddress!$A$1:$F$4000,3)</f>
        <v>2088</v>
      </c>
      <c r="AE1856" s="3" t="str">
        <f>VLOOKUP(C1856,CustomerAddress!$A$1:$F$4000,4)</f>
        <v>NSW</v>
      </c>
      <c r="AF1856" s="3" t="str">
        <f>VLOOKUP(C1856,CustomerAddress!$A$1:$F$4000,5)</f>
        <v>Australia</v>
      </c>
      <c r="AG1856" s="23">
        <f>VLOOKUP(C1856,CustomerAddress!$A$1:$F$4000,6)</f>
        <v>10</v>
      </c>
    </row>
    <row r="1857" spans="1:33" s="3" customFormat="1" ht="15.75" customHeight="1" x14ac:dyDescent="0.25">
      <c r="A1857" s="22">
        <v>2679</v>
      </c>
      <c r="B1857" s="3">
        <v>24</v>
      </c>
      <c r="C1857" s="3">
        <v>489</v>
      </c>
      <c r="D1857" s="5">
        <v>42772</v>
      </c>
      <c r="E1857" s="86" t="str">
        <f t="shared" si="84"/>
        <v>February</v>
      </c>
      <c r="F1857" s="86" t="str">
        <f t="shared" si="85"/>
        <v>Monday</v>
      </c>
      <c r="G1857" s="3" t="b">
        <v>1</v>
      </c>
      <c r="H1857" s="6" t="s">
        <v>13</v>
      </c>
      <c r="I1857" s="6" t="s">
        <v>14</v>
      </c>
      <c r="J1857" s="6" t="s">
        <v>23</v>
      </c>
      <c r="K1857" s="6" t="s">
        <v>16</v>
      </c>
      <c r="L1857" s="6" t="s">
        <v>18</v>
      </c>
      <c r="M1857" s="3">
        <v>1777.8</v>
      </c>
      <c r="N1857" s="7">
        <v>820.78</v>
      </c>
      <c r="O1857" s="5">
        <v>37337</v>
      </c>
      <c r="P1857" s="42">
        <f>master[[#This Row],[list_price]]-master[[#This Row],[standard_cost]]</f>
        <v>957.02</v>
      </c>
      <c r="Q1857" s="42" t="str">
        <f>VLOOKUP(C1857,CustomerDemographic!$A$1:$M$3309,2)</f>
        <v>Tresa</v>
      </c>
      <c r="R1857" s="21" t="str">
        <f>VLOOKUP(C1857,CustomerDemographic!$A$1:$M$3309,4)</f>
        <v>Female</v>
      </c>
      <c r="S1857" s="21">
        <f>VLOOKUP(C1857,CustomerDemographic!$A$1:$M$3309,5)</f>
        <v>18</v>
      </c>
      <c r="T1857" s="30">
        <f>VLOOKUP(C1857,CustomerDemographic!$A$1:$M$3309,6)</f>
        <v>26084</v>
      </c>
      <c r="U1857" s="29">
        <f ca="1">VLOOKUP(C1857,CustomerDemographic!$A$1:$M$3309,7)</f>
        <v>52.416274245624045</v>
      </c>
      <c r="V1857" s="29">
        <f t="shared" ca="1" si="86"/>
        <v>52.416274245306951</v>
      </c>
      <c r="W1857" s="21" t="str">
        <f>VLOOKUP(C1857,CustomerDemographic!$A$1:$M$3309,8)</f>
        <v>Senior Editor</v>
      </c>
      <c r="X1857" s="21" t="str">
        <f>VLOOKUP(C1857,CustomerDemographic!$A$1:$M$3309,9)</f>
        <v>Retail</v>
      </c>
      <c r="Y1857" s="21" t="str">
        <f>VLOOKUP(C1857,CustomerDemographic!$A$1:$M$3309,10)</f>
        <v>Mass Customer</v>
      </c>
      <c r="Z1857" s="21" t="str">
        <f>VLOOKUP(C1857,CustomerDemographic!$A$1:$M$3309,11)</f>
        <v>N</v>
      </c>
      <c r="AA1857" s="21" t="str">
        <f>VLOOKUP(C1857,CustomerDemographic!$A$1:$M$3311,12)</f>
        <v>Yes</v>
      </c>
      <c r="AB1857" s="21">
        <f>VLOOKUP(C1857,CustomerDemographic!$A$1:$M$3311,13)</f>
        <v>4</v>
      </c>
      <c r="AC1857" s="3" t="str">
        <f>VLOOKUP(C1857,CustomerAddress!$A$1:$F$4000,2)</f>
        <v>3743 Melody Avenue</v>
      </c>
      <c r="AD1857" s="3">
        <f>VLOOKUP(C1857,CustomerAddress!$A$1:$F$4000,3)</f>
        <v>3550</v>
      </c>
      <c r="AE1857" s="3" t="str">
        <f>VLOOKUP(C1857,CustomerAddress!$A$1:$F$4000,4)</f>
        <v>VIC</v>
      </c>
      <c r="AF1857" s="3" t="str">
        <f>VLOOKUP(C1857,CustomerAddress!$A$1:$F$4000,5)</f>
        <v>Australia</v>
      </c>
      <c r="AG1857" s="23">
        <f>VLOOKUP(C1857,CustomerAddress!$A$1:$F$4000,6)</f>
        <v>4</v>
      </c>
    </row>
    <row r="1858" spans="1:33" s="3" customFormat="1" ht="15.75" customHeight="1" x14ac:dyDescent="0.25">
      <c r="A1858" s="22">
        <v>2680</v>
      </c>
      <c r="B1858" s="3">
        <v>20</v>
      </c>
      <c r="C1858" s="3">
        <v>1635</v>
      </c>
      <c r="D1858" s="5">
        <v>42773</v>
      </c>
      <c r="E1858" s="86" t="str">
        <f t="shared" ref="E1858:E1921" si="87">TEXT(D1858, "MMMM")</f>
        <v>February</v>
      </c>
      <c r="F1858" s="86" t="str">
        <f t="shared" ref="F1858:F1921" si="88">TEXT(D1858,"DDDD")</f>
        <v>Tuesday</v>
      </c>
      <c r="G1858" s="3" t="b">
        <v>0</v>
      </c>
      <c r="H1858" s="6" t="s">
        <v>13</v>
      </c>
      <c r="I1858" s="6" t="s">
        <v>17</v>
      </c>
      <c r="J1858" s="6" t="s">
        <v>15</v>
      </c>
      <c r="K1858" s="6" t="s">
        <v>16</v>
      </c>
      <c r="L1858" s="6" t="s">
        <v>27</v>
      </c>
      <c r="M1858" s="3">
        <v>1775.81</v>
      </c>
      <c r="N1858" s="7">
        <v>1580.47</v>
      </c>
      <c r="O1858" s="5">
        <v>40303</v>
      </c>
      <c r="P1858" s="42">
        <f>master[[#This Row],[list_price]]-master[[#This Row],[standard_cost]]</f>
        <v>195.33999999999992</v>
      </c>
      <c r="Q1858" s="42" t="str">
        <f>VLOOKUP(C1858,CustomerDemographic!$A$1:$M$3309,2)</f>
        <v>Indira</v>
      </c>
      <c r="R1858" s="21" t="str">
        <f>VLOOKUP(C1858,CustomerDemographic!$A$1:$M$3309,4)</f>
        <v>Female</v>
      </c>
      <c r="S1858" s="21">
        <f>VLOOKUP(C1858,CustomerDemographic!$A$1:$M$3309,5)</f>
        <v>36</v>
      </c>
      <c r="T1858" s="30">
        <f>VLOOKUP(C1858,CustomerDemographic!$A$1:$M$3309,6)</f>
        <v>26178</v>
      </c>
      <c r="U1858" s="29">
        <f ca="1">VLOOKUP(C1858,CustomerDemographic!$A$1:$M$3309,7)</f>
        <v>52.158739999048706</v>
      </c>
      <c r="V1858" s="29">
        <f t="shared" ref="V1858:V1921" ca="1" si="89">(NOW()-T1858)/365</f>
        <v>52.158739998731612</v>
      </c>
      <c r="W1858" s="21" t="str">
        <f>VLOOKUP(C1858,CustomerDemographic!$A$1:$M$3309,8)</f>
        <v>Safety Technician IV</v>
      </c>
      <c r="X1858" s="21" t="str">
        <f>VLOOKUP(C1858,CustomerDemographic!$A$1:$M$3309,9)</f>
        <v>Financial Services</v>
      </c>
      <c r="Y1858" s="21" t="str">
        <f>VLOOKUP(C1858,CustomerDemographic!$A$1:$M$3309,10)</f>
        <v>Mass Customer</v>
      </c>
      <c r="Z1858" s="21" t="str">
        <f>VLOOKUP(C1858,CustomerDemographic!$A$1:$M$3309,11)</f>
        <v>N</v>
      </c>
      <c r="AA1858" s="21" t="str">
        <f>VLOOKUP(C1858,CustomerDemographic!$A$1:$M$3311,12)</f>
        <v>No</v>
      </c>
      <c r="AB1858" s="21">
        <f>VLOOKUP(C1858,CustomerDemographic!$A$1:$M$3311,13)</f>
        <v>7</v>
      </c>
      <c r="AC1858" s="3" t="str">
        <f>VLOOKUP(C1858,CustomerAddress!$A$1:$F$4000,2)</f>
        <v>6 Monument Circle</v>
      </c>
      <c r="AD1858" s="3">
        <f>VLOOKUP(C1858,CustomerAddress!$A$1:$F$4000,3)</f>
        <v>3186</v>
      </c>
      <c r="AE1858" s="3" t="str">
        <f>VLOOKUP(C1858,CustomerAddress!$A$1:$F$4000,4)</f>
        <v>VIC</v>
      </c>
      <c r="AF1858" s="3" t="str">
        <f>VLOOKUP(C1858,CustomerAddress!$A$1:$F$4000,5)</f>
        <v>Australia</v>
      </c>
      <c r="AG1858" s="23">
        <f>VLOOKUP(C1858,CustomerAddress!$A$1:$F$4000,6)</f>
        <v>11</v>
      </c>
    </row>
    <row r="1859" spans="1:33" s="3" customFormat="1" ht="15.75" customHeight="1" x14ac:dyDescent="0.25">
      <c r="A1859" s="22">
        <v>2682</v>
      </c>
      <c r="B1859" s="3">
        <v>0</v>
      </c>
      <c r="C1859" s="3">
        <v>2068</v>
      </c>
      <c r="D1859" s="5">
        <v>42940</v>
      </c>
      <c r="E1859" s="86" t="str">
        <f t="shared" si="87"/>
        <v>July</v>
      </c>
      <c r="F1859" s="86" t="str">
        <f t="shared" si="88"/>
        <v>Monday</v>
      </c>
      <c r="G1859" s="3" t="b">
        <v>0</v>
      </c>
      <c r="H1859" s="6" t="s">
        <v>13</v>
      </c>
      <c r="I1859" s="6" t="s">
        <v>17</v>
      </c>
      <c r="J1859" s="6" t="s">
        <v>15</v>
      </c>
      <c r="K1859" s="6" t="s">
        <v>16</v>
      </c>
      <c r="L1859" s="6" t="s">
        <v>16</v>
      </c>
      <c r="M1859" s="3">
        <v>499.53</v>
      </c>
      <c r="N1859" s="7">
        <v>388.72</v>
      </c>
      <c r="O1859" s="5">
        <v>36334</v>
      </c>
      <c r="P1859" s="42">
        <f>master[[#This Row],[list_price]]-master[[#This Row],[standard_cost]]</f>
        <v>110.80999999999995</v>
      </c>
      <c r="Q1859" s="42" t="str">
        <f>VLOOKUP(C1859,CustomerDemographic!$A$1:$M$3309,2)</f>
        <v>Wandie</v>
      </c>
      <c r="R1859" s="21" t="str">
        <f>VLOOKUP(C1859,CustomerDemographic!$A$1:$M$3309,4)</f>
        <v>Female</v>
      </c>
      <c r="S1859" s="21">
        <f>VLOOKUP(C1859,CustomerDemographic!$A$1:$M$3309,5)</f>
        <v>23</v>
      </c>
      <c r="T1859" s="30">
        <f>VLOOKUP(C1859,CustomerDemographic!$A$1:$M$3309,6)</f>
        <v>20675</v>
      </c>
      <c r="U1859" s="29">
        <f ca="1">VLOOKUP(C1859,CustomerDemographic!$A$1:$M$3309,7)</f>
        <v>67.235452327815821</v>
      </c>
      <c r="V1859" s="29">
        <f t="shared" ca="1" si="89"/>
        <v>67.235452327498734</v>
      </c>
      <c r="W1859" s="21" t="str">
        <f>VLOOKUP(C1859,CustomerDemographic!$A$1:$M$3309,8)</f>
        <v>Account Representative I</v>
      </c>
      <c r="X1859" s="21" t="str">
        <f>VLOOKUP(C1859,CustomerDemographic!$A$1:$M$3309,9)</f>
        <v>n/a</v>
      </c>
      <c r="Y1859" s="21" t="str">
        <f>VLOOKUP(C1859,CustomerDemographic!$A$1:$M$3309,10)</f>
        <v>High Net Worth</v>
      </c>
      <c r="Z1859" s="21" t="str">
        <f>VLOOKUP(C1859,CustomerDemographic!$A$1:$M$3309,11)</f>
        <v>N</v>
      </c>
      <c r="AA1859" s="21" t="str">
        <f>VLOOKUP(C1859,CustomerDemographic!$A$1:$M$3311,12)</f>
        <v>No</v>
      </c>
      <c r="AB1859" s="21">
        <f>VLOOKUP(C1859,CustomerDemographic!$A$1:$M$3311,13)</f>
        <v>8</v>
      </c>
      <c r="AC1859" s="3" t="str">
        <f>VLOOKUP(C1859,CustomerAddress!$A$1:$F$4000,2)</f>
        <v>575 Katie Terrace</v>
      </c>
      <c r="AD1859" s="3">
        <f>VLOOKUP(C1859,CustomerAddress!$A$1:$F$4000,3)</f>
        <v>2835</v>
      </c>
      <c r="AE1859" s="3" t="str">
        <f>VLOOKUP(C1859,CustomerAddress!$A$1:$F$4000,4)</f>
        <v>NSW</v>
      </c>
      <c r="AF1859" s="3" t="str">
        <f>VLOOKUP(C1859,CustomerAddress!$A$1:$F$4000,5)</f>
        <v>Australia</v>
      </c>
      <c r="AG1859" s="23">
        <f>VLOOKUP(C1859,CustomerAddress!$A$1:$F$4000,6)</f>
        <v>1</v>
      </c>
    </row>
    <row r="1860" spans="1:33" s="3" customFormat="1" ht="15.75" customHeight="1" x14ac:dyDescent="0.25">
      <c r="A1860" s="22">
        <v>2684</v>
      </c>
      <c r="B1860" s="3">
        <v>3</v>
      </c>
      <c r="C1860" s="3">
        <v>1752</v>
      </c>
      <c r="D1860" s="5">
        <v>42927</v>
      </c>
      <c r="E1860" s="86" t="str">
        <f t="shared" si="87"/>
        <v>July</v>
      </c>
      <c r="F1860" s="86" t="str">
        <f t="shared" si="88"/>
        <v>Tuesday</v>
      </c>
      <c r="G1860" s="3" t="b">
        <v>1</v>
      </c>
      <c r="H1860" s="6" t="s">
        <v>13</v>
      </c>
      <c r="I1860" s="6" t="s">
        <v>17</v>
      </c>
      <c r="J1860" s="6" t="s">
        <v>15</v>
      </c>
      <c r="K1860" s="6" t="s">
        <v>16</v>
      </c>
      <c r="L1860" s="6" t="s">
        <v>18</v>
      </c>
      <c r="M1860" s="3">
        <v>2091.4699999999998</v>
      </c>
      <c r="N1860" s="7">
        <v>388.92</v>
      </c>
      <c r="O1860" s="5">
        <v>41167</v>
      </c>
      <c r="P1860" s="42">
        <f>master[[#This Row],[list_price]]-master[[#This Row],[standard_cost]]</f>
        <v>1702.5499999999997</v>
      </c>
      <c r="Q1860" s="42" t="str">
        <f>VLOOKUP(C1860,CustomerDemographic!$A$1:$M$3309,2)</f>
        <v>Diane</v>
      </c>
      <c r="R1860" s="21" t="str">
        <f>VLOOKUP(C1860,CustomerDemographic!$A$1:$M$3309,4)</f>
        <v>Female</v>
      </c>
      <c r="S1860" s="21">
        <f>VLOOKUP(C1860,CustomerDemographic!$A$1:$M$3309,5)</f>
        <v>92</v>
      </c>
      <c r="T1860" s="30">
        <f>VLOOKUP(C1860,CustomerDemographic!$A$1:$M$3309,6)</f>
        <v>28152</v>
      </c>
      <c r="U1860" s="29">
        <f ca="1">VLOOKUP(C1860,CustomerDemographic!$A$1:$M$3309,7)</f>
        <v>46.750520820966514</v>
      </c>
      <c r="V1860" s="29">
        <f t="shared" ca="1" si="89"/>
        <v>46.75052082064942</v>
      </c>
      <c r="W1860" s="21" t="str">
        <f>VLOOKUP(C1860,CustomerDemographic!$A$1:$M$3309,8)</f>
        <v>Systems Administrator II</v>
      </c>
      <c r="X1860" s="21" t="str">
        <f>VLOOKUP(C1860,CustomerDemographic!$A$1:$M$3309,9)</f>
        <v>n/a</v>
      </c>
      <c r="Y1860" s="21" t="str">
        <f>VLOOKUP(C1860,CustomerDemographic!$A$1:$M$3309,10)</f>
        <v>Mass Customer</v>
      </c>
      <c r="Z1860" s="21" t="str">
        <f>VLOOKUP(C1860,CustomerDemographic!$A$1:$M$3309,11)</f>
        <v>N</v>
      </c>
      <c r="AA1860" s="21" t="str">
        <f>VLOOKUP(C1860,CustomerDemographic!$A$1:$M$3311,12)</f>
        <v>No</v>
      </c>
      <c r="AB1860" s="21">
        <f>VLOOKUP(C1860,CustomerDemographic!$A$1:$M$3311,13)</f>
        <v>17</v>
      </c>
      <c r="AC1860" s="3" t="str">
        <f>VLOOKUP(C1860,CustomerAddress!$A$1:$F$4000,2)</f>
        <v>5 Huxley Point</v>
      </c>
      <c r="AD1860" s="3">
        <f>VLOOKUP(C1860,CustomerAddress!$A$1:$F$4000,3)</f>
        <v>2154</v>
      </c>
      <c r="AE1860" s="3" t="str">
        <f>VLOOKUP(C1860,CustomerAddress!$A$1:$F$4000,4)</f>
        <v>NSW</v>
      </c>
      <c r="AF1860" s="3" t="str">
        <f>VLOOKUP(C1860,CustomerAddress!$A$1:$F$4000,5)</f>
        <v>Australia</v>
      </c>
      <c r="AG1860" s="23">
        <f>VLOOKUP(C1860,CustomerAddress!$A$1:$F$4000,6)</f>
        <v>10</v>
      </c>
    </row>
    <row r="1861" spans="1:33" s="3" customFormat="1" ht="15.75" customHeight="1" x14ac:dyDescent="0.25">
      <c r="A1861" s="22">
        <v>2685</v>
      </c>
      <c r="B1861" s="3">
        <v>87</v>
      </c>
      <c r="C1861" s="3">
        <v>1776</v>
      </c>
      <c r="D1861" s="5">
        <v>43006</v>
      </c>
      <c r="E1861" s="86" t="str">
        <f t="shared" si="87"/>
        <v>September</v>
      </c>
      <c r="F1861" s="86" t="str">
        <f t="shared" si="88"/>
        <v>Thursday</v>
      </c>
      <c r="G1861" s="3" t="b">
        <v>1</v>
      </c>
      <c r="H1861" s="6" t="s">
        <v>13</v>
      </c>
      <c r="I1861" s="6" t="s">
        <v>22</v>
      </c>
      <c r="J1861" s="6" t="s">
        <v>15</v>
      </c>
      <c r="K1861" s="6" t="s">
        <v>26</v>
      </c>
      <c r="L1861" s="6" t="s">
        <v>16</v>
      </c>
      <c r="M1861" s="3">
        <v>1179</v>
      </c>
      <c r="N1861" s="7">
        <v>707.4</v>
      </c>
      <c r="O1861" s="5">
        <v>35667</v>
      </c>
      <c r="P1861" s="42">
        <f>master[[#This Row],[list_price]]-master[[#This Row],[standard_cost]]</f>
        <v>471.6</v>
      </c>
      <c r="Q1861" s="42" t="str">
        <f>VLOOKUP(C1861,CustomerDemographic!$A$1:$M$3309,2)</f>
        <v>Korey</v>
      </c>
      <c r="R1861" s="21" t="str">
        <f>VLOOKUP(C1861,CustomerDemographic!$A$1:$M$3309,4)</f>
        <v>Male</v>
      </c>
      <c r="S1861" s="21">
        <f>VLOOKUP(C1861,CustomerDemographic!$A$1:$M$3309,5)</f>
        <v>77</v>
      </c>
      <c r="T1861" s="30">
        <f>VLOOKUP(C1861,CustomerDemographic!$A$1:$M$3309,6)</f>
        <v>28728</v>
      </c>
      <c r="U1861" s="29">
        <f ca="1">VLOOKUP(C1861,CustomerDemographic!$A$1:$M$3309,7)</f>
        <v>45.172438629185692</v>
      </c>
      <c r="V1861" s="29">
        <f t="shared" ca="1" si="89"/>
        <v>45.172438628868598</v>
      </c>
      <c r="W1861" s="21" t="str">
        <f>VLOOKUP(C1861,CustomerDemographic!$A$1:$M$3309,8)</f>
        <v>Accountant I</v>
      </c>
      <c r="X1861" s="21" t="str">
        <f>VLOOKUP(C1861,CustomerDemographic!$A$1:$M$3309,9)</f>
        <v>Financial Services</v>
      </c>
      <c r="Y1861" s="21" t="str">
        <f>VLOOKUP(C1861,CustomerDemographic!$A$1:$M$3309,10)</f>
        <v>Affluent Customer</v>
      </c>
      <c r="Z1861" s="21" t="str">
        <f>VLOOKUP(C1861,CustomerDemographic!$A$1:$M$3309,11)</f>
        <v>N</v>
      </c>
      <c r="AA1861" s="21" t="str">
        <f>VLOOKUP(C1861,CustomerDemographic!$A$1:$M$3311,12)</f>
        <v>No</v>
      </c>
      <c r="AB1861" s="21">
        <f>VLOOKUP(C1861,CustomerDemographic!$A$1:$M$3311,13)</f>
        <v>10</v>
      </c>
      <c r="AC1861" s="3" t="str">
        <f>VLOOKUP(C1861,CustomerAddress!$A$1:$F$4000,2)</f>
        <v>56 Bultman Parkway</v>
      </c>
      <c r="AD1861" s="3">
        <f>VLOOKUP(C1861,CustomerAddress!$A$1:$F$4000,3)</f>
        <v>4721</v>
      </c>
      <c r="AE1861" s="3" t="str">
        <f>VLOOKUP(C1861,CustomerAddress!$A$1:$F$4000,4)</f>
        <v>QLD</v>
      </c>
      <c r="AF1861" s="3" t="str">
        <f>VLOOKUP(C1861,CustomerAddress!$A$1:$F$4000,5)</f>
        <v>Australia</v>
      </c>
      <c r="AG1861" s="23">
        <f>VLOOKUP(C1861,CustomerAddress!$A$1:$F$4000,6)</f>
        <v>1</v>
      </c>
    </row>
    <row r="1862" spans="1:33" s="3" customFormat="1" ht="15.75" customHeight="1" x14ac:dyDescent="0.25">
      <c r="A1862" s="22">
        <v>2686</v>
      </c>
      <c r="B1862" s="3">
        <v>62</v>
      </c>
      <c r="C1862" s="3">
        <v>2196</v>
      </c>
      <c r="D1862" s="5">
        <v>42806</v>
      </c>
      <c r="E1862" s="86" t="str">
        <f t="shared" si="87"/>
        <v>March</v>
      </c>
      <c r="F1862" s="86" t="str">
        <f t="shared" si="88"/>
        <v>Sunday</v>
      </c>
      <c r="G1862" s="3" t="b">
        <v>0</v>
      </c>
      <c r="H1862" s="6" t="s">
        <v>13</v>
      </c>
      <c r="I1862" s="6" t="s">
        <v>14</v>
      </c>
      <c r="J1862" s="6" t="s">
        <v>15</v>
      </c>
      <c r="K1862" s="6" t="s">
        <v>26</v>
      </c>
      <c r="L1862" s="6" t="s">
        <v>16</v>
      </c>
      <c r="M1862" s="3">
        <v>1024.6600000000001</v>
      </c>
      <c r="N1862" s="7">
        <v>614.79999999999995</v>
      </c>
      <c r="O1862" s="5">
        <v>42105</v>
      </c>
      <c r="P1862" s="42">
        <f>master[[#This Row],[list_price]]-master[[#This Row],[standard_cost]]</f>
        <v>409.86000000000013</v>
      </c>
      <c r="Q1862" s="42" t="str">
        <f>VLOOKUP(C1862,CustomerDemographic!$A$1:$M$3309,2)</f>
        <v>Skylar</v>
      </c>
      <c r="R1862" s="21" t="str">
        <f>VLOOKUP(C1862,CustomerDemographic!$A$1:$M$3309,4)</f>
        <v>Male</v>
      </c>
      <c r="S1862" s="21">
        <f>VLOOKUP(C1862,CustomerDemographic!$A$1:$M$3309,5)</f>
        <v>66</v>
      </c>
      <c r="T1862" s="30">
        <f>VLOOKUP(C1862,CustomerDemographic!$A$1:$M$3309,6)</f>
        <v>27919</v>
      </c>
      <c r="U1862" s="29">
        <f ca="1">VLOOKUP(C1862,CustomerDemographic!$A$1:$M$3309,7)</f>
        <v>47.388876985350073</v>
      </c>
      <c r="V1862" s="29">
        <f t="shared" ca="1" si="89"/>
        <v>47.388876985032979</v>
      </c>
      <c r="W1862" s="21" t="str">
        <f>VLOOKUP(C1862,CustomerDemographic!$A$1:$M$3309,8)</f>
        <v>Media Manager I</v>
      </c>
      <c r="X1862" s="21" t="str">
        <f>VLOOKUP(C1862,CustomerDemographic!$A$1:$M$3309,9)</f>
        <v>Retail</v>
      </c>
      <c r="Y1862" s="21" t="str">
        <f>VLOOKUP(C1862,CustomerDemographic!$A$1:$M$3309,10)</f>
        <v>High Net Worth</v>
      </c>
      <c r="Z1862" s="21" t="str">
        <f>VLOOKUP(C1862,CustomerDemographic!$A$1:$M$3309,11)</f>
        <v>N</v>
      </c>
      <c r="AA1862" s="21" t="str">
        <f>VLOOKUP(C1862,CustomerDemographic!$A$1:$M$3311,12)</f>
        <v>Yes</v>
      </c>
      <c r="AB1862" s="21">
        <f>VLOOKUP(C1862,CustomerDemographic!$A$1:$M$3311,13)</f>
        <v>7</v>
      </c>
      <c r="AC1862" s="3" t="str">
        <f>VLOOKUP(C1862,CustomerAddress!$A$1:$F$4000,2)</f>
        <v>6779 Melrose Way</v>
      </c>
      <c r="AD1862" s="3">
        <f>VLOOKUP(C1862,CustomerAddress!$A$1:$F$4000,3)</f>
        <v>2450</v>
      </c>
      <c r="AE1862" s="3" t="str">
        <f>VLOOKUP(C1862,CustomerAddress!$A$1:$F$4000,4)</f>
        <v>NSW</v>
      </c>
      <c r="AF1862" s="3" t="str">
        <f>VLOOKUP(C1862,CustomerAddress!$A$1:$F$4000,5)</f>
        <v>Australia</v>
      </c>
      <c r="AG1862" s="23">
        <f>VLOOKUP(C1862,CustomerAddress!$A$1:$F$4000,6)</f>
        <v>7</v>
      </c>
    </row>
    <row r="1863" spans="1:33" s="3" customFormat="1" ht="15.75" customHeight="1" x14ac:dyDescent="0.25">
      <c r="A1863" s="22">
        <v>2687</v>
      </c>
      <c r="B1863" s="3">
        <v>69</v>
      </c>
      <c r="C1863" s="3">
        <v>2707</v>
      </c>
      <c r="D1863" s="5">
        <v>42794</v>
      </c>
      <c r="E1863" s="86" t="str">
        <f t="shared" si="87"/>
        <v>February</v>
      </c>
      <c r="F1863" s="86" t="str">
        <f t="shared" si="88"/>
        <v>Tuesday</v>
      </c>
      <c r="G1863" s="3" t="b">
        <v>0</v>
      </c>
      <c r="H1863" s="6" t="s">
        <v>13</v>
      </c>
      <c r="I1863" s="6" t="s">
        <v>21</v>
      </c>
      <c r="J1863" s="6" t="s">
        <v>23</v>
      </c>
      <c r="K1863" s="6" t="s">
        <v>16</v>
      </c>
      <c r="L1863" s="6" t="s">
        <v>18</v>
      </c>
      <c r="M1863" s="3">
        <v>1240.31</v>
      </c>
      <c r="N1863" s="7">
        <v>795.1</v>
      </c>
      <c r="O1863" s="5">
        <v>33429</v>
      </c>
      <c r="P1863" s="42">
        <f>master[[#This Row],[list_price]]-master[[#This Row],[standard_cost]]</f>
        <v>445.20999999999992</v>
      </c>
      <c r="Q1863" s="42" t="str">
        <f>VLOOKUP(C1863,CustomerDemographic!$A$1:$M$3309,2)</f>
        <v>Tabb</v>
      </c>
      <c r="R1863" s="21" t="str">
        <f>VLOOKUP(C1863,CustomerDemographic!$A$1:$M$3309,4)</f>
        <v>Male</v>
      </c>
      <c r="S1863" s="21">
        <f>VLOOKUP(C1863,CustomerDemographic!$A$1:$M$3309,5)</f>
        <v>56</v>
      </c>
      <c r="T1863" s="30">
        <f>VLOOKUP(C1863,CustomerDemographic!$A$1:$M$3309,6)</f>
        <v>32503</v>
      </c>
      <c r="U1863" s="29">
        <f ca="1">VLOOKUP(C1863,CustomerDemographic!$A$1:$M$3309,7)</f>
        <v>34.82997287576103</v>
      </c>
      <c r="V1863" s="29">
        <f t="shared" ca="1" si="89"/>
        <v>34.829972875443943</v>
      </c>
      <c r="W1863" s="21" t="str">
        <f>VLOOKUP(C1863,CustomerDemographic!$A$1:$M$3309,8)</f>
        <v>Account Coordinator</v>
      </c>
      <c r="X1863" s="21" t="str">
        <f>VLOOKUP(C1863,CustomerDemographic!$A$1:$M$3309,9)</f>
        <v>Property</v>
      </c>
      <c r="Y1863" s="21" t="str">
        <f>VLOOKUP(C1863,CustomerDemographic!$A$1:$M$3309,10)</f>
        <v>High Net Worth</v>
      </c>
      <c r="Z1863" s="21" t="str">
        <f>VLOOKUP(C1863,CustomerDemographic!$A$1:$M$3309,11)</f>
        <v>N</v>
      </c>
      <c r="AA1863" s="21" t="str">
        <f>VLOOKUP(C1863,CustomerDemographic!$A$1:$M$3311,12)</f>
        <v>Yes</v>
      </c>
      <c r="AB1863" s="21">
        <f>VLOOKUP(C1863,CustomerDemographic!$A$1:$M$3311,13)</f>
        <v>5</v>
      </c>
      <c r="AC1863" s="3" t="str">
        <f>VLOOKUP(C1863,CustomerAddress!$A$1:$F$4000,2)</f>
        <v>91655 Rowland Point</v>
      </c>
      <c r="AD1863" s="3">
        <f>VLOOKUP(C1863,CustomerAddress!$A$1:$F$4000,3)</f>
        <v>4123</v>
      </c>
      <c r="AE1863" s="3" t="str">
        <f>VLOOKUP(C1863,CustomerAddress!$A$1:$F$4000,4)</f>
        <v>QLD</v>
      </c>
      <c r="AF1863" s="3" t="str">
        <f>VLOOKUP(C1863,CustomerAddress!$A$1:$F$4000,5)</f>
        <v>Australia</v>
      </c>
      <c r="AG1863" s="23">
        <f>VLOOKUP(C1863,CustomerAddress!$A$1:$F$4000,6)</f>
        <v>8</v>
      </c>
    </row>
    <row r="1864" spans="1:33" s="3" customFormat="1" ht="15.75" customHeight="1" x14ac:dyDescent="0.25">
      <c r="A1864" s="22">
        <v>2690</v>
      </c>
      <c r="B1864" s="3">
        <v>6</v>
      </c>
      <c r="C1864" s="3">
        <v>1822</v>
      </c>
      <c r="D1864" s="5">
        <v>42899</v>
      </c>
      <c r="E1864" s="86" t="str">
        <f t="shared" si="87"/>
        <v>June</v>
      </c>
      <c r="F1864" s="86" t="str">
        <f t="shared" si="88"/>
        <v>Tuesday</v>
      </c>
      <c r="G1864" s="3" t="b">
        <v>1</v>
      </c>
      <c r="H1864" s="6" t="s">
        <v>13</v>
      </c>
      <c r="I1864" s="6" t="s">
        <v>19</v>
      </c>
      <c r="J1864" s="6" t="s">
        <v>15</v>
      </c>
      <c r="K1864" s="6" t="s">
        <v>26</v>
      </c>
      <c r="L1864" s="6" t="s">
        <v>16</v>
      </c>
      <c r="M1864" s="3">
        <v>227.88</v>
      </c>
      <c r="N1864" s="7">
        <v>136.72999999999999</v>
      </c>
      <c r="O1864" s="5">
        <v>37659</v>
      </c>
      <c r="P1864" s="42">
        <f>master[[#This Row],[list_price]]-master[[#This Row],[standard_cost]]</f>
        <v>91.15</v>
      </c>
      <c r="Q1864" s="42" t="str">
        <f>VLOOKUP(C1864,CustomerDemographic!$A$1:$M$3309,2)</f>
        <v>Fields</v>
      </c>
      <c r="R1864" s="21" t="str">
        <f>VLOOKUP(C1864,CustomerDemographic!$A$1:$M$3309,4)</f>
        <v>Male</v>
      </c>
      <c r="S1864" s="21">
        <f>VLOOKUP(C1864,CustomerDemographic!$A$1:$M$3309,5)</f>
        <v>89</v>
      </c>
      <c r="T1864" s="30">
        <f>VLOOKUP(C1864,CustomerDemographic!$A$1:$M$3309,6)</f>
        <v>26367</v>
      </c>
      <c r="U1864" s="29">
        <f ca="1">VLOOKUP(C1864,CustomerDemographic!$A$1:$M$3309,7)</f>
        <v>51.64093177987062</v>
      </c>
      <c r="V1864" s="29">
        <f t="shared" ca="1" si="89"/>
        <v>51.640931779553526</v>
      </c>
      <c r="W1864" s="21" t="str">
        <f>VLOOKUP(C1864,CustomerDemographic!$A$1:$M$3309,8)</f>
        <v>Web Developer IV</v>
      </c>
      <c r="X1864" s="21" t="str">
        <f>VLOOKUP(C1864,CustomerDemographic!$A$1:$M$3309,9)</f>
        <v>Entertainment</v>
      </c>
      <c r="Y1864" s="21" t="str">
        <f>VLOOKUP(C1864,CustomerDemographic!$A$1:$M$3309,10)</f>
        <v>High Net Worth</v>
      </c>
      <c r="Z1864" s="21" t="str">
        <f>VLOOKUP(C1864,CustomerDemographic!$A$1:$M$3309,11)</f>
        <v>N</v>
      </c>
      <c r="AA1864" s="21" t="str">
        <f>VLOOKUP(C1864,CustomerDemographic!$A$1:$M$3311,12)</f>
        <v>Yes</v>
      </c>
      <c r="AB1864" s="21">
        <f>VLOOKUP(C1864,CustomerDemographic!$A$1:$M$3311,13)</f>
        <v>15</v>
      </c>
      <c r="AC1864" s="3" t="str">
        <f>VLOOKUP(C1864,CustomerAddress!$A$1:$F$4000,2)</f>
        <v>4365 Basil Junction</v>
      </c>
      <c r="AD1864" s="3">
        <f>VLOOKUP(C1864,CustomerAddress!$A$1:$F$4000,3)</f>
        <v>2539</v>
      </c>
      <c r="AE1864" s="3" t="str">
        <f>VLOOKUP(C1864,CustomerAddress!$A$1:$F$4000,4)</f>
        <v>NSW</v>
      </c>
      <c r="AF1864" s="3" t="str">
        <f>VLOOKUP(C1864,CustomerAddress!$A$1:$F$4000,5)</f>
        <v>Australia</v>
      </c>
      <c r="AG1864" s="23">
        <f>VLOOKUP(C1864,CustomerAddress!$A$1:$F$4000,6)</f>
        <v>7</v>
      </c>
    </row>
    <row r="1865" spans="1:33" s="3" customFormat="1" ht="15.75" customHeight="1" x14ac:dyDescent="0.25">
      <c r="A1865" s="22">
        <v>2694</v>
      </c>
      <c r="B1865" s="3">
        <v>95</v>
      </c>
      <c r="C1865" s="3">
        <v>1703</v>
      </c>
      <c r="D1865" s="5">
        <v>42829</v>
      </c>
      <c r="E1865" s="86" t="str">
        <f t="shared" si="87"/>
        <v>April</v>
      </c>
      <c r="F1865" s="86" t="str">
        <f t="shared" si="88"/>
        <v>Tuesday</v>
      </c>
      <c r="G1865" s="3" t="b">
        <v>0</v>
      </c>
      <c r="H1865" s="6" t="s">
        <v>13</v>
      </c>
      <c r="I1865" s="6" t="s">
        <v>22</v>
      </c>
      <c r="J1865" s="6" t="s">
        <v>15</v>
      </c>
      <c r="K1865" s="6" t="s">
        <v>16</v>
      </c>
      <c r="L1865" s="6" t="s">
        <v>18</v>
      </c>
      <c r="M1865" s="3">
        <v>569.55999999999995</v>
      </c>
      <c r="N1865" s="7">
        <v>528.42999999999995</v>
      </c>
      <c r="O1865" s="5">
        <v>37539</v>
      </c>
      <c r="P1865" s="42">
        <f>master[[#This Row],[list_price]]-master[[#This Row],[standard_cost]]</f>
        <v>41.129999999999995</v>
      </c>
      <c r="Q1865" s="42" t="str">
        <f>VLOOKUP(C1865,CustomerDemographic!$A$1:$M$3309,2)</f>
        <v>Nerita</v>
      </c>
      <c r="R1865" s="21" t="str">
        <f>VLOOKUP(C1865,CustomerDemographic!$A$1:$M$3309,4)</f>
        <v>Female</v>
      </c>
      <c r="S1865" s="21">
        <f>VLOOKUP(C1865,CustomerDemographic!$A$1:$M$3309,5)</f>
        <v>14</v>
      </c>
      <c r="T1865" s="30">
        <f>VLOOKUP(C1865,CustomerDemographic!$A$1:$M$3309,6)</f>
        <v>33329</v>
      </c>
      <c r="U1865" s="29">
        <f ca="1">VLOOKUP(C1865,CustomerDemographic!$A$1:$M$3309,7)</f>
        <v>32.566959177130897</v>
      </c>
      <c r="V1865" s="29">
        <f t="shared" ca="1" si="89"/>
        <v>32.566959176813803</v>
      </c>
      <c r="W1865" s="21" t="str">
        <f>VLOOKUP(C1865,CustomerDemographic!$A$1:$M$3309,8)</f>
        <v>Product Engineer</v>
      </c>
      <c r="X1865" s="21" t="str">
        <f>VLOOKUP(C1865,CustomerDemographic!$A$1:$M$3309,9)</f>
        <v>Telecommunications</v>
      </c>
      <c r="Y1865" s="21" t="str">
        <f>VLOOKUP(C1865,CustomerDemographic!$A$1:$M$3309,10)</f>
        <v>Mass Customer</v>
      </c>
      <c r="Z1865" s="21" t="str">
        <f>VLOOKUP(C1865,CustomerDemographic!$A$1:$M$3309,11)</f>
        <v>N</v>
      </c>
      <c r="AA1865" s="21" t="str">
        <f>VLOOKUP(C1865,CustomerDemographic!$A$1:$M$3311,12)</f>
        <v>Yes</v>
      </c>
      <c r="AB1865" s="21">
        <f>VLOOKUP(C1865,CustomerDemographic!$A$1:$M$3311,13)</f>
        <v>3</v>
      </c>
      <c r="AC1865" s="3" t="str">
        <f>VLOOKUP(C1865,CustomerAddress!$A$1:$F$4000,2)</f>
        <v>38233 Boyd Alley</v>
      </c>
      <c r="AD1865" s="3">
        <f>VLOOKUP(C1865,CustomerAddress!$A$1:$F$4000,3)</f>
        <v>3976</v>
      </c>
      <c r="AE1865" s="3" t="str">
        <f>VLOOKUP(C1865,CustomerAddress!$A$1:$F$4000,4)</f>
        <v>VIC</v>
      </c>
      <c r="AF1865" s="3" t="str">
        <f>VLOOKUP(C1865,CustomerAddress!$A$1:$F$4000,5)</f>
        <v>Australia</v>
      </c>
      <c r="AG1865" s="23">
        <f>VLOOKUP(C1865,CustomerAddress!$A$1:$F$4000,6)</f>
        <v>6</v>
      </c>
    </row>
    <row r="1866" spans="1:33" s="3" customFormat="1" ht="15.75" customHeight="1" x14ac:dyDescent="0.25">
      <c r="A1866" s="22">
        <v>2695</v>
      </c>
      <c r="B1866" s="3">
        <v>17</v>
      </c>
      <c r="C1866" s="3">
        <v>2648</v>
      </c>
      <c r="D1866" s="5">
        <v>42996</v>
      </c>
      <c r="E1866" s="86" t="str">
        <f t="shared" si="87"/>
        <v>September</v>
      </c>
      <c r="F1866" s="86" t="str">
        <f t="shared" si="88"/>
        <v>Monday</v>
      </c>
      <c r="G1866" s="3" t="b">
        <v>0</v>
      </c>
      <c r="H1866" s="6" t="s">
        <v>13</v>
      </c>
      <c r="I1866" s="6" t="s">
        <v>14</v>
      </c>
      <c r="J1866" s="6" t="s">
        <v>15</v>
      </c>
      <c r="K1866" s="6" t="s">
        <v>26</v>
      </c>
      <c r="L1866" s="6" t="s">
        <v>16</v>
      </c>
      <c r="M1866" s="3">
        <v>1024.6600000000001</v>
      </c>
      <c r="N1866" s="7">
        <v>614.79999999999995</v>
      </c>
      <c r="O1866" s="5">
        <v>35378</v>
      </c>
      <c r="P1866" s="42">
        <f>master[[#This Row],[list_price]]-master[[#This Row],[standard_cost]]</f>
        <v>409.86000000000013</v>
      </c>
      <c r="Q1866" s="42" t="str">
        <f>VLOOKUP(C1866,CustomerDemographic!$A$1:$M$3309,2)</f>
        <v>Saunder</v>
      </c>
      <c r="R1866" s="21" t="str">
        <f>VLOOKUP(C1866,CustomerDemographic!$A$1:$M$3309,4)</f>
        <v>Male</v>
      </c>
      <c r="S1866" s="21">
        <f>VLOOKUP(C1866,CustomerDemographic!$A$1:$M$3309,5)</f>
        <v>60</v>
      </c>
      <c r="T1866" s="30">
        <f>VLOOKUP(C1866,CustomerDemographic!$A$1:$M$3309,6)</f>
        <v>35924</v>
      </c>
      <c r="U1866" s="29">
        <f ca="1">VLOOKUP(C1866,CustomerDemographic!$A$1:$M$3309,7)</f>
        <v>25.457370136035003</v>
      </c>
      <c r="V1866" s="29">
        <f t="shared" ca="1" si="89"/>
        <v>25.457370135717913</v>
      </c>
      <c r="W1866" s="21" t="str">
        <f>VLOOKUP(C1866,CustomerDemographic!$A$1:$M$3309,8)</f>
        <v>Account Representative I</v>
      </c>
      <c r="X1866" s="21" t="str">
        <f>VLOOKUP(C1866,CustomerDemographic!$A$1:$M$3309,9)</f>
        <v>n/a</v>
      </c>
      <c r="Y1866" s="21" t="str">
        <f>VLOOKUP(C1866,CustomerDemographic!$A$1:$M$3309,10)</f>
        <v>Affluent Customer</v>
      </c>
      <c r="Z1866" s="21" t="str">
        <f>VLOOKUP(C1866,CustomerDemographic!$A$1:$M$3309,11)</f>
        <v>N</v>
      </c>
      <c r="AA1866" s="21" t="str">
        <f>VLOOKUP(C1866,CustomerDemographic!$A$1:$M$3311,12)</f>
        <v>No</v>
      </c>
      <c r="AB1866" s="21">
        <f>VLOOKUP(C1866,CustomerDemographic!$A$1:$M$3311,13)</f>
        <v>1</v>
      </c>
      <c r="AC1866" s="3" t="str">
        <f>VLOOKUP(C1866,CustomerAddress!$A$1:$F$4000,2)</f>
        <v>736 Tomscot Center</v>
      </c>
      <c r="AD1866" s="3">
        <f>VLOOKUP(C1866,CustomerAddress!$A$1:$F$4000,3)</f>
        <v>4503</v>
      </c>
      <c r="AE1866" s="3" t="str">
        <f>VLOOKUP(C1866,CustomerAddress!$A$1:$F$4000,4)</f>
        <v>QLD</v>
      </c>
      <c r="AF1866" s="3" t="str">
        <f>VLOOKUP(C1866,CustomerAddress!$A$1:$F$4000,5)</f>
        <v>Australia</v>
      </c>
      <c r="AG1866" s="23">
        <f>VLOOKUP(C1866,CustomerAddress!$A$1:$F$4000,6)</f>
        <v>5</v>
      </c>
    </row>
    <row r="1867" spans="1:33" s="3" customFormat="1" ht="15.75" customHeight="1" x14ac:dyDescent="0.25">
      <c r="A1867" s="22">
        <v>2697</v>
      </c>
      <c r="B1867" s="3">
        <v>21</v>
      </c>
      <c r="C1867" s="3">
        <v>2887</v>
      </c>
      <c r="D1867" s="5">
        <v>42760</v>
      </c>
      <c r="E1867" s="86" t="str">
        <f t="shared" si="87"/>
        <v>January</v>
      </c>
      <c r="F1867" s="86" t="str">
        <f t="shared" si="88"/>
        <v>Wednesday</v>
      </c>
      <c r="G1867" s="3" t="b">
        <v>1</v>
      </c>
      <c r="H1867" s="6" t="s">
        <v>13</v>
      </c>
      <c r="I1867" s="6" t="s">
        <v>24</v>
      </c>
      <c r="J1867" s="6" t="s">
        <v>28</v>
      </c>
      <c r="K1867" s="6" t="s">
        <v>16</v>
      </c>
      <c r="L1867" s="6" t="s">
        <v>16</v>
      </c>
      <c r="M1867" s="3">
        <v>1466.68</v>
      </c>
      <c r="N1867" s="7">
        <v>363.25</v>
      </c>
      <c r="O1867" s="5">
        <v>41345</v>
      </c>
      <c r="P1867" s="42">
        <f>master[[#This Row],[list_price]]-master[[#This Row],[standard_cost]]</f>
        <v>1103.43</v>
      </c>
      <c r="Q1867" s="42" t="str">
        <f>VLOOKUP(C1867,CustomerDemographic!$A$1:$M$3309,2)</f>
        <v>Gardiner</v>
      </c>
      <c r="R1867" s="21" t="str">
        <f>VLOOKUP(C1867,CustomerDemographic!$A$1:$M$3309,4)</f>
        <v>Male</v>
      </c>
      <c r="S1867" s="21">
        <f>VLOOKUP(C1867,CustomerDemographic!$A$1:$M$3309,5)</f>
        <v>42</v>
      </c>
      <c r="T1867" s="30">
        <f>VLOOKUP(C1867,CustomerDemographic!$A$1:$M$3309,6)</f>
        <v>27084</v>
      </c>
      <c r="U1867" s="29">
        <f ca="1">VLOOKUP(C1867,CustomerDemographic!$A$1:$M$3309,7)</f>
        <v>49.676548218226785</v>
      </c>
      <c r="V1867" s="29">
        <f t="shared" ca="1" si="89"/>
        <v>49.676548217909691</v>
      </c>
      <c r="W1867" s="21" t="str">
        <f>VLOOKUP(C1867,CustomerDemographic!$A$1:$M$3309,8)</f>
        <v>Speech Pathologist</v>
      </c>
      <c r="X1867" s="21" t="str">
        <f>VLOOKUP(C1867,CustomerDemographic!$A$1:$M$3309,9)</f>
        <v>Financial Services</v>
      </c>
      <c r="Y1867" s="21" t="str">
        <f>VLOOKUP(C1867,CustomerDemographic!$A$1:$M$3309,10)</f>
        <v>High Net Worth</v>
      </c>
      <c r="Z1867" s="21" t="str">
        <f>VLOOKUP(C1867,CustomerDemographic!$A$1:$M$3309,11)</f>
        <v>N</v>
      </c>
      <c r="AA1867" s="21" t="str">
        <f>VLOOKUP(C1867,CustomerDemographic!$A$1:$M$3311,12)</f>
        <v>Yes</v>
      </c>
      <c r="AB1867" s="21">
        <f>VLOOKUP(C1867,CustomerDemographic!$A$1:$M$3311,13)</f>
        <v>18</v>
      </c>
      <c r="AC1867" s="3" t="str">
        <f>VLOOKUP(C1867,CustomerAddress!$A$1:$F$4000,2)</f>
        <v>177 Forest Run Crossing</v>
      </c>
      <c r="AD1867" s="3">
        <f>VLOOKUP(C1867,CustomerAddress!$A$1:$F$4000,3)</f>
        <v>2046</v>
      </c>
      <c r="AE1867" s="3" t="str">
        <f>VLOOKUP(C1867,CustomerAddress!$A$1:$F$4000,4)</f>
        <v>NSW</v>
      </c>
      <c r="AF1867" s="3" t="str">
        <f>VLOOKUP(C1867,CustomerAddress!$A$1:$F$4000,5)</f>
        <v>Australia</v>
      </c>
      <c r="AG1867" s="23">
        <f>VLOOKUP(C1867,CustomerAddress!$A$1:$F$4000,6)</f>
        <v>10</v>
      </c>
    </row>
    <row r="1868" spans="1:33" s="3" customFormat="1" ht="15.75" customHeight="1" x14ac:dyDescent="0.25">
      <c r="A1868" s="22">
        <v>2701</v>
      </c>
      <c r="B1868" s="3">
        <v>68</v>
      </c>
      <c r="C1868" s="3">
        <v>871</v>
      </c>
      <c r="D1868" s="5">
        <v>43045</v>
      </c>
      <c r="E1868" s="86" t="str">
        <f t="shared" si="87"/>
        <v>November</v>
      </c>
      <c r="F1868" s="86" t="str">
        <f t="shared" si="88"/>
        <v>Monday</v>
      </c>
      <c r="G1868" s="3" t="b">
        <v>1</v>
      </c>
      <c r="H1868" s="6" t="s">
        <v>13</v>
      </c>
      <c r="I1868" s="6" t="s">
        <v>19</v>
      </c>
      <c r="J1868" s="6" t="s">
        <v>15</v>
      </c>
      <c r="K1868" s="6" t="s">
        <v>16</v>
      </c>
      <c r="L1868" s="6" t="s">
        <v>16</v>
      </c>
      <c r="M1868" s="3">
        <v>1636.9</v>
      </c>
      <c r="N1868" s="7">
        <v>44.71</v>
      </c>
      <c r="O1868" s="5">
        <v>34996</v>
      </c>
      <c r="P1868" s="42">
        <f>master[[#This Row],[list_price]]-master[[#This Row],[standard_cost]]</f>
        <v>1592.19</v>
      </c>
      <c r="Q1868" s="42" t="str">
        <f>VLOOKUP(C1868,CustomerDemographic!$A$1:$M$3309,2)</f>
        <v>Hugh</v>
      </c>
      <c r="R1868" s="21" t="str">
        <f>VLOOKUP(C1868,CustomerDemographic!$A$1:$M$3309,4)</f>
        <v>Male</v>
      </c>
      <c r="S1868" s="21">
        <f>VLOOKUP(C1868,CustomerDemographic!$A$1:$M$3309,5)</f>
        <v>63</v>
      </c>
      <c r="T1868" s="30">
        <f>VLOOKUP(C1868,CustomerDemographic!$A$1:$M$3309,6)</f>
        <v>23405</v>
      </c>
      <c r="U1868" s="29">
        <f ca="1">VLOOKUP(C1868,CustomerDemographic!$A$1:$M$3309,7)</f>
        <v>59.756000273021307</v>
      </c>
      <c r="V1868" s="29">
        <f t="shared" ca="1" si="89"/>
        <v>59.756000272704213</v>
      </c>
      <c r="W1868" s="21" t="str">
        <f>VLOOKUP(C1868,CustomerDemographic!$A$1:$M$3309,8)</f>
        <v>Pharmacist</v>
      </c>
      <c r="X1868" s="21" t="str">
        <f>VLOOKUP(C1868,CustomerDemographic!$A$1:$M$3309,9)</f>
        <v>Health</v>
      </c>
      <c r="Y1868" s="21" t="str">
        <f>VLOOKUP(C1868,CustomerDemographic!$A$1:$M$3309,10)</f>
        <v>Mass Customer</v>
      </c>
      <c r="Z1868" s="21" t="str">
        <f>VLOOKUP(C1868,CustomerDemographic!$A$1:$M$3309,11)</f>
        <v>N</v>
      </c>
      <c r="AA1868" s="21" t="str">
        <f>VLOOKUP(C1868,CustomerDemographic!$A$1:$M$3311,12)</f>
        <v>No</v>
      </c>
      <c r="AB1868" s="21">
        <f>VLOOKUP(C1868,CustomerDemographic!$A$1:$M$3311,13)</f>
        <v>6</v>
      </c>
      <c r="AC1868" s="3" t="str">
        <f>VLOOKUP(C1868,CustomerAddress!$A$1:$F$4000,2)</f>
        <v>71039 Packers Street</v>
      </c>
      <c r="AD1868" s="3">
        <f>VLOOKUP(C1868,CustomerAddress!$A$1:$F$4000,3)</f>
        <v>2034</v>
      </c>
      <c r="AE1868" s="3" t="str">
        <f>VLOOKUP(C1868,CustomerAddress!$A$1:$F$4000,4)</f>
        <v>NSW</v>
      </c>
      <c r="AF1868" s="3" t="str">
        <f>VLOOKUP(C1868,CustomerAddress!$A$1:$F$4000,5)</f>
        <v>Australia</v>
      </c>
      <c r="AG1868" s="23">
        <f>VLOOKUP(C1868,CustomerAddress!$A$1:$F$4000,6)</f>
        <v>10</v>
      </c>
    </row>
    <row r="1869" spans="1:33" s="3" customFormat="1" ht="15.75" customHeight="1" x14ac:dyDescent="0.25">
      <c r="A1869" s="22">
        <v>2702</v>
      </c>
      <c r="B1869" s="3">
        <v>67</v>
      </c>
      <c r="C1869" s="3">
        <v>2096</v>
      </c>
      <c r="D1869" s="5">
        <v>42962</v>
      </c>
      <c r="E1869" s="86" t="str">
        <f t="shared" si="87"/>
        <v>August</v>
      </c>
      <c r="F1869" s="86" t="str">
        <f t="shared" si="88"/>
        <v>Tuesday</v>
      </c>
      <c r="G1869" s="3" t="b">
        <v>0</v>
      </c>
      <c r="H1869" s="6" t="s">
        <v>13</v>
      </c>
      <c r="I1869" s="6" t="s">
        <v>14</v>
      </c>
      <c r="J1869" s="6" t="s">
        <v>15</v>
      </c>
      <c r="K1869" s="6" t="s">
        <v>16</v>
      </c>
      <c r="L1869" s="6" t="s">
        <v>18</v>
      </c>
      <c r="M1869" s="3">
        <v>1071.23</v>
      </c>
      <c r="N1869" s="7">
        <v>380.74</v>
      </c>
      <c r="O1869" s="5">
        <v>34165</v>
      </c>
      <c r="P1869" s="42">
        <f>master[[#This Row],[list_price]]-master[[#This Row],[standard_cost]]</f>
        <v>690.49</v>
      </c>
      <c r="Q1869" s="42" t="str">
        <f>VLOOKUP(C1869,CustomerDemographic!$A$1:$M$3309,2)</f>
        <v>Torrie</v>
      </c>
      <c r="R1869" s="21" t="str">
        <f>VLOOKUP(C1869,CustomerDemographic!$A$1:$M$3309,4)</f>
        <v>Female</v>
      </c>
      <c r="S1869" s="21">
        <f>VLOOKUP(C1869,CustomerDemographic!$A$1:$M$3309,5)</f>
        <v>74</v>
      </c>
      <c r="T1869" s="30">
        <f>VLOOKUP(C1869,CustomerDemographic!$A$1:$M$3309,6)</f>
        <v>25344</v>
      </c>
      <c r="U1869" s="29">
        <f ca="1">VLOOKUP(C1869,CustomerDemographic!$A$1:$M$3309,7)</f>
        <v>54.443671505898017</v>
      </c>
      <c r="V1869" s="29">
        <f t="shared" ca="1" si="89"/>
        <v>54.443671505580923</v>
      </c>
      <c r="W1869" s="21" t="str">
        <f>VLOOKUP(C1869,CustomerDemographic!$A$1:$M$3309,8)</f>
        <v>Programmer III</v>
      </c>
      <c r="X1869" s="21" t="str">
        <f>VLOOKUP(C1869,CustomerDemographic!$A$1:$M$3309,9)</f>
        <v>Telecommunications</v>
      </c>
      <c r="Y1869" s="21" t="str">
        <f>VLOOKUP(C1869,CustomerDemographic!$A$1:$M$3309,10)</f>
        <v>High Net Worth</v>
      </c>
      <c r="Z1869" s="21" t="str">
        <f>VLOOKUP(C1869,CustomerDemographic!$A$1:$M$3309,11)</f>
        <v>N</v>
      </c>
      <c r="AA1869" s="21" t="str">
        <f>VLOOKUP(C1869,CustomerDemographic!$A$1:$M$3311,12)</f>
        <v>Yes</v>
      </c>
      <c r="AB1869" s="21">
        <f>VLOOKUP(C1869,CustomerDemographic!$A$1:$M$3311,13)</f>
        <v>12</v>
      </c>
      <c r="AC1869" s="3" t="str">
        <f>VLOOKUP(C1869,CustomerAddress!$A$1:$F$4000,2)</f>
        <v>72 Ilene Point</v>
      </c>
      <c r="AD1869" s="3">
        <f>VLOOKUP(C1869,CustomerAddress!$A$1:$F$4000,3)</f>
        <v>2575</v>
      </c>
      <c r="AE1869" s="3" t="str">
        <f>VLOOKUP(C1869,CustomerAddress!$A$1:$F$4000,4)</f>
        <v>NSW</v>
      </c>
      <c r="AF1869" s="3" t="str">
        <f>VLOOKUP(C1869,CustomerAddress!$A$1:$F$4000,5)</f>
        <v>Australia</v>
      </c>
      <c r="AG1869" s="23">
        <f>VLOOKUP(C1869,CustomerAddress!$A$1:$F$4000,6)</f>
        <v>8</v>
      </c>
    </row>
    <row r="1870" spans="1:33" s="3" customFormat="1" ht="15.75" customHeight="1" x14ac:dyDescent="0.25">
      <c r="A1870" s="22">
        <v>2703</v>
      </c>
      <c r="B1870" s="3">
        <v>30</v>
      </c>
      <c r="C1870" s="3">
        <v>2189</v>
      </c>
      <c r="D1870" s="5">
        <v>43016</v>
      </c>
      <c r="E1870" s="86" t="str">
        <f t="shared" si="87"/>
        <v>October</v>
      </c>
      <c r="F1870" s="86" t="str">
        <f t="shared" si="88"/>
        <v>Sunday</v>
      </c>
      <c r="G1870" s="3" t="b">
        <v>1</v>
      </c>
      <c r="H1870" s="6" t="s">
        <v>13</v>
      </c>
      <c r="I1870" s="6" t="s">
        <v>19</v>
      </c>
      <c r="J1870" s="6" t="s">
        <v>15</v>
      </c>
      <c r="K1870" s="6" t="s">
        <v>16</v>
      </c>
      <c r="L1870" s="6" t="s">
        <v>16</v>
      </c>
      <c r="M1870" s="3">
        <v>1227.3399999999999</v>
      </c>
      <c r="N1870" s="7">
        <v>770.89</v>
      </c>
      <c r="O1870" s="5">
        <v>34556</v>
      </c>
      <c r="P1870" s="42">
        <f>master[[#This Row],[list_price]]-master[[#This Row],[standard_cost]]</f>
        <v>456.44999999999993</v>
      </c>
      <c r="Q1870" s="42" t="str">
        <f>VLOOKUP(C1870,CustomerDemographic!$A$1:$M$3309,2)</f>
        <v>Zonnya</v>
      </c>
      <c r="R1870" s="21" t="str">
        <f>VLOOKUP(C1870,CustomerDemographic!$A$1:$M$3309,4)</f>
        <v>Female</v>
      </c>
      <c r="S1870" s="21">
        <f>VLOOKUP(C1870,CustomerDemographic!$A$1:$M$3309,5)</f>
        <v>85</v>
      </c>
      <c r="T1870" s="30">
        <f>VLOOKUP(C1870,CustomerDemographic!$A$1:$M$3309,6)</f>
        <v>26392</v>
      </c>
      <c r="U1870" s="29">
        <f ca="1">VLOOKUP(C1870,CustomerDemographic!$A$1:$M$3309,7)</f>
        <v>51.57243862918569</v>
      </c>
      <c r="V1870" s="29">
        <f t="shared" ca="1" si="89"/>
        <v>51.572438628868596</v>
      </c>
      <c r="W1870" s="21" t="str">
        <f>VLOOKUP(C1870,CustomerDemographic!$A$1:$M$3309,8)</f>
        <v>Nurse Practicioner</v>
      </c>
      <c r="X1870" s="21" t="str">
        <f>VLOOKUP(C1870,CustomerDemographic!$A$1:$M$3309,9)</f>
        <v>n/a</v>
      </c>
      <c r="Y1870" s="21" t="str">
        <f>VLOOKUP(C1870,CustomerDemographic!$A$1:$M$3309,10)</f>
        <v>Mass Customer</v>
      </c>
      <c r="Z1870" s="21" t="str">
        <f>VLOOKUP(C1870,CustomerDemographic!$A$1:$M$3309,11)</f>
        <v>N</v>
      </c>
      <c r="AA1870" s="21" t="str">
        <f>VLOOKUP(C1870,CustomerDemographic!$A$1:$M$3311,12)</f>
        <v>No</v>
      </c>
      <c r="AB1870" s="21">
        <f>VLOOKUP(C1870,CustomerDemographic!$A$1:$M$3311,13)</f>
        <v>17</v>
      </c>
      <c r="AC1870" s="3" t="str">
        <f>VLOOKUP(C1870,CustomerAddress!$A$1:$F$4000,2)</f>
        <v>63123 Merry Alley</v>
      </c>
      <c r="AD1870" s="3">
        <f>VLOOKUP(C1870,CustomerAddress!$A$1:$F$4000,3)</f>
        <v>4500</v>
      </c>
      <c r="AE1870" s="3" t="str">
        <f>VLOOKUP(C1870,CustomerAddress!$A$1:$F$4000,4)</f>
        <v>QLD</v>
      </c>
      <c r="AF1870" s="3" t="str">
        <f>VLOOKUP(C1870,CustomerAddress!$A$1:$F$4000,5)</f>
        <v>Australia</v>
      </c>
      <c r="AG1870" s="23">
        <f>VLOOKUP(C1870,CustomerAddress!$A$1:$F$4000,6)</f>
        <v>8</v>
      </c>
    </row>
    <row r="1871" spans="1:33" s="3" customFormat="1" ht="15.75" customHeight="1" x14ac:dyDescent="0.25">
      <c r="A1871" s="22">
        <v>2704</v>
      </c>
      <c r="B1871" s="3">
        <v>40</v>
      </c>
      <c r="C1871" s="3">
        <v>835</v>
      </c>
      <c r="D1871" s="5">
        <v>43031</v>
      </c>
      <c r="E1871" s="86" t="str">
        <f t="shared" si="87"/>
        <v>October</v>
      </c>
      <c r="F1871" s="86" t="str">
        <f t="shared" si="88"/>
        <v>Monday</v>
      </c>
      <c r="G1871" s="3" t="b">
        <v>1</v>
      </c>
      <c r="H1871" s="6" t="s">
        <v>13</v>
      </c>
      <c r="I1871" s="6" t="s">
        <v>19</v>
      </c>
      <c r="J1871" s="6" t="s">
        <v>15</v>
      </c>
      <c r="K1871" s="6" t="s">
        <v>26</v>
      </c>
      <c r="L1871" s="6" t="s">
        <v>16</v>
      </c>
      <c r="M1871" s="3">
        <v>1458.17</v>
      </c>
      <c r="N1871" s="7">
        <v>874.9</v>
      </c>
      <c r="O1871" s="5">
        <v>38750</v>
      </c>
      <c r="P1871" s="42">
        <f>master[[#This Row],[list_price]]-master[[#This Row],[standard_cost]]</f>
        <v>583.2700000000001</v>
      </c>
      <c r="Q1871" s="42" t="str">
        <f>VLOOKUP(C1871,CustomerDemographic!$A$1:$M$3309,2)</f>
        <v>Zachary</v>
      </c>
      <c r="R1871" s="21" t="str">
        <f>VLOOKUP(C1871,CustomerDemographic!$A$1:$M$3309,4)</f>
        <v>Male</v>
      </c>
      <c r="S1871" s="21">
        <f>VLOOKUP(C1871,CustomerDemographic!$A$1:$M$3309,5)</f>
        <v>85</v>
      </c>
      <c r="T1871" s="30">
        <f>VLOOKUP(C1871,CustomerDemographic!$A$1:$M$3309,6)</f>
        <v>24950</v>
      </c>
      <c r="U1871" s="29">
        <f ca="1">VLOOKUP(C1871,CustomerDemographic!$A$1:$M$3309,7)</f>
        <v>55.52312356069254</v>
      </c>
      <c r="V1871" s="29">
        <f t="shared" ca="1" si="89"/>
        <v>55.523123560375446</v>
      </c>
      <c r="W1871" s="21" t="str">
        <f>VLOOKUP(C1871,CustomerDemographic!$A$1:$M$3309,8)</f>
        <v>Electrical Engineer</v>
      </c>
      <c r="X1871" s="21" t="str">
        <f>VLOOKUP(C1871,CustomerDemographic!$A$1:$M$3309,9)</f>
        <v>Manufacturing</v>
      </c>
      <c r="Y1871" s="21" t="str">
        <f>VLOOKUP(C1871,CustomerDemographic!$A$1:$M$3309,10)</f>
        <v>Mass Customer</v>
      </c>
      <c r="Z1871" s="21" t="str">
        <f>VLOOKUP(C1871,CustomerDemographic!$A$1:$M$3309,11)</f>
        <v>N</v>
      </c>
      <c r="AA1871" s="21" t="str">
        <f>VLOOKUP(C1871,CustomerDemographic!$A$1:$M$3311,12)</f>
        <v>Yes</v>
      </c>
      <c r="AB1871" s="21">
        <f>VLOOKUP(C1871,CustomerDemographic!$A$1:$M$3311,13)</f>
        <v>9</v>
      </c>
      <c r="AC1871" s="3" t="str">
        <f>VLOOKUP(C1871,CustomerAddress!$A$1:$F$4000,2)</f>
        <v>285 Aberg Point</v>
      </c>
      <c r="AD1871" s="3">
        <f>VLOOKUP(C1871,CustomerAddress!$A$1:$F$4000,3)</f>
        <v>2192</v>
      </c>
      <c r="AE1871" s="3" t="str">
        <f>VLOOKUP(C1871,CustomerAddress!$A$1:$F$4000,4)</f>
        <v>NSW</v>
      </c>
      <c r="AF1871" s="3" t="str">
        <f>VLOOKUP(C1871,CustomerAddress!$A$1:$F$4000,5)</f>
        <v>Australia</v>
      </c>
      <c r="AG1871" s="23">
        <f>VLOOKUP(C1871,CustomerAddress!$A$1:$F$4000,6)</f>
        <v>10</v>
      </c>
    </row>
    <row r="1872" spans="1:33" s="3" customFormat="1" ht="15.75" customHeight="1" x14ac:dyDescent="0.25">
      <c r="A1872" s="22">
        <v>2705</v>
      </c>
      <c r="B1872" s="3">
        <v>92</v>
      </c>
      <c r="C1872" s="3">
        <v>2639</v>
      </c>
      <c r="D1872" s="5">
        <v>42996</v>
      </c>
      <c r="E1872" s="86" t="str">
        <f t="shared" si="87"/>
        <v>September</v>
      </c>
      <c r="F1872" s="86" t="str">
        <f t="shared" si="88"/>
        <v>Monday</v>
      </c>
      <c r="G1872" s="3" t="b">
        <v>1</v>
      </c>
      <c r="H1872" s="6" t="s">
        <v>13</v>
      </c>
      <c r="I1872" s="6" t="s">
        <v>24</v>
      </c>
      <c r="J1872" s="6" t="s">
        <v>15</v>
      </c>
      <c r="K1872" s="6" t="s">
        <v>16</v>
      </c>
      <c r="L1872" s="6" t="s">
        <v>27</v>
      </c>
      <c r="M1872" s="3">
        <v>1415.01</v>
      </c>
      <c r="N1872" s="7">
        <v>1259.3599999999999</v>
      </c>
      <c r="O1872" s="5">
        <v>42458</v>
      </c>
      <c r="P1872" s="42">
        <f>master[[#This Row],[list_price]]-master[[#This Row],[standard_cost]]</f>
        <v>155.65000000000009</v>
      </c>
      <c r="Q1872" s="42" t="str">
        <f>VLOOKUP(C1872,CustomerDemographic!$A$1:$M$3309,2)</f>
        <v>Mufi</v>
      </c>
      <c r="R1872" s="21" t="str">
        <f>VLOOKUP(C1872,CustomerDemographic!$A$1:$M$3309,4)</f>
        <v>Female</v>
      </c>
      <c r="S1872" s="21">
        <f>VLOOKUP(C1872,CustomerDemographic!$A$1:$M$3309,5)</f>
        <v>70</v>
      </c>
      <c r="T1872" s="30">
        <f>VLOOKUP(C1872,CustomerDemographic!$A$1:$M$3309,6)</f>
        <v>31596</v>
      </c>
      <c r="U1872" s="29">
        <f ca="1">VLOOKUP(C1872,CustomerDemographic!$A$1:$M$3309,7)</f>
        <v>37.314904382610344</v>
      </c>
      <c r="V1872" s="29">
        <f t="shared" ca="1" si="89"/>
        <v>37.314904382293257</v>
      </c>
      <c r="W1872" s="21" t="str">
        <f>VLOOKUP(C1872,CustomerDemographic!$A$1:$M$3309,8)</f>
        <v>Geologist IV</v>
      </c>
      <c r="X1872" s="21" t="str">
        <f>VLOOKUP(C1872,CustomerDemographic!$A$1:$M$3309,9)</f>
        <v>Entertainment</v>
      </c>
      <c r="Y1872" s="21" t="str">
        <f>VLOOKUP(C1872,CustomerDemographic!$A$1:$M$3309,10)</f>
        <v>Mass Customer</v>
      </c>
      <c r="Z1872" s="21" t="str">
        <f>VLOOKUP(C1872,CustomerDemographic!$A$1:$M$3309,11)</f>
        <v>N</v>
      </c>
      <c r="AA1872" s="21" t="str">
        <f>VLOOKUP(C1872,CustomerDemographic!$A$1:$M$3311,12)</f>
        <v>Yes</v>
      </c>
      <c r="AB1872" s="21">
        <f>VLOOKUP(C1872,CustomerDemographic!$A$1:$M$3311,13)</f>
        <v>10</v>
      </c>
      <c r="AC1872" s="3" t="str">
        <f>VLOOKUP(C1872,CustomerAddress!$A$1:$F$4000,2)</f>
        <v>9 Huxley Hill</v>
      </c>
      <c r="AD1872" s="3">
        <f>VLOOKUP(C1872,CustomerAddress!$A$1:$F$4000,3)</f>
        <v>4503</v>
      </c>
      <c r="AE1872" s="3" t="str">
        <f>VLOOKUP(C1872,CustomerAddress!$A$1:$F$4000,4)</f>
        <v>QLD</v>
      </c>
      <c r="AF1872" s="3" t="str">
        <f>VLOOKUP(C1872,CustomerAddress!$A$1:$F$4000,5)</f>
        <v>Australia</v>
      </c>
      <c r="AG1872" s="23">
        <f>VLOOKUP(C1872,CustomerAddress!$A$1:$F$4000,6)</f>
        <v>6</v>
      </c>
    </row>
    <row r="1873" spans="1:33" s="3" customFormat="1" ht="15.75" customHeight="1" x14ac:dyDescent="0.25">
      <c r="A1873" s="22">
        <v>2709</v>
      </c>
      <c r="B1873" s="3">
        <v>47</v>
      </c>
      <c r="C1873" s="3">
        <v>201</v>
      </c>
      <c r="D1873" s="5">
        <v>43071</v>
      </c>
      <c r="E1873" s="86" t="str">
        <f t="shared" si="87"/>
        <v>December</v>
      </c>
      <c r="F1873" s="86" t="str">
        <f t="shared" si="88"/>
        <v>Saturday</v>
      </c>
      <c r="G1873" s="3" t="b">
        <v>1</v>
      </c>
      <c r="H1873" s="6" t="s">
        <v>13</v>
      </c>
      <c r="I1873" s="6" t="s">
        <v>17</v>
      </c>
      <c r="J1873" s="6" t="s">
        <v>23</v>
      </c>
      <c r="K1873" s="6" t="s">
        <v>20</v>
      </c>
      <c r="L1873" s="6" t="s">
        <v>27</v>
      </c>
      <c r="M1873" s="3">
        <v>1720.7</v>
      </c>
      <c r="N1873" s="7">
        <v>1531.42</v>
      </c>
      <c r="O1873" s="5">
        <v>37220</v>
      </c>
      <c r="P1873" s="42">
        <f>master[[#This Row],[list_price]]-master[[#This Row],[standard_cost]]</f>
        <v>189.27999999999997</v>
      </c>
      <c r="Q1873" s="42" t="str">
        <f>VLOOKUP(C1873,CustomerDemographic!$A$1:$M$3309,2)</f>
        <v>Salem</v>
      </c>
      <c r="R1873" s="21" t="str">
        <f>VLOOKUP(C1873,CustomerDemographic!$A$1:$M$3309,4)</f>
        <v>Male</v>
      </c>
      <c r="S1873" s="21">
        <f>VLOOKUP(C1873,CustomerDemographic!$A$1:$M$3309,5)</f>
        <v>45</v>
      </c>
      <c r="T1873" s="30">
        <f>VLOOKUP(C1873,CustomerDemographic!$A$1:$M$3309,6)</f>
        <v>24217</v>
      </c>
      <c r="U1873" s="29">
        <f ca="1">VLOOKUP(C1873,CustomerDemographic!$A$1:$M$3309,7)</f>
        <v>57.531342738774732</v>
      </c>
      <c r="V1873" s="29">
        <f t="shared" ca="1" si="89"/>
        <v>57.531342738457639</v>
      </c>
      <c r="W1873" s="21" t="str">
        <f>VLOOKUP(C1873,CustomerDemographic!$A$1:$M$3309,8)</f>
        <v>Design Engineer</v>
      </c>
      <c r="X1873" s="21" t="str">
        <f>VLOOKUP(C1873,CustomerDemographic!$A$1:$M$3309,9)</f>
        <v>Manufacturing</v>
      </c>
      <c r="Y1873" s="21" t="str">
        <f>VLOOKUP(C1873,CustomerDemographic!$A$1:$M$3309,10)</f>
        <v>Mass Customer</v>
      </c>
      <c r="Z1873" s="21" t="str">
        <f>VLOOKUP(C1873,CustomerDemographic!$A$1:$M$3309,11)</f>
        <v>N</v>
      </c>
      <c r="AA1873" s="21" t="str">
        <f>VLOOKUP(C1873,CustomerDemographic!$A$1:$M$3311,12)</f>
        <v>Yes</v>
      </c>
      <c r="AB1873" s="21">
        <f>VLOOKUP(C1873,CustomerDemographic!$A$1:$M$3311,13)</f>
        <v>11</v>
      </c>
      <c r="AC1873" s="3" t="str">
        <f>VLOOKUP(C1873,CustomerAddress!$A$1:$F$4000,2)</f>
        <v>32 Steensland Plaza</v>
      </c>
      <c r="AD1873" s="3">
        <f>VLOOKUP(C1873,CustomerAddress!$A$1:$F$4000,3)</f>
        <v>2233</v>
      </c>
      <c r="AE1873" s="3" t="str">
        <f>VLOOKUP(C1873,CustomerAddress!$A$1:$F$4000,4)</f>
        <v>NSW</v>
      </c>
      <c r="AF1873" s="3" t="str">
        <f>VLOOKUP(C1873,CustomerAddress!$A$1:$F$4000,5)</f>
        <v>Australia</v>
      </c>
      <c r="AG1873" s="23">
        <f>VLOOKUP(C1873,CustomerAddress!$A$1:$F$4000,6)</f>
        <v>9</v>
      </c>
    </row>
    <row r="1874" spans="1:33" s="3" customFormat="1" ht="15.75" customHeight="1" x14ac:dyDescent="0.25">
      <c r="A1874" s="22">
        <v>2710</v>
      </c>
      <c r="B1874" s="3">
        <v>85</v>
      </c>
      <c r="C1874" s="3">
        <v>885</v>
      </c>
      <c r="D1874" s="5">
        <v>43092</v>
      </c>
      <c r="E1874" s="86" t="str">
        <f t="shared" si="87"/>
        <v>December</v>
      </c>
      <c r="F1874" s="86" t="str">
        <f t="shared" si="88"/>
        <v>Saturday</v>
      </c>
      <c r="G1874" s="3" t="b">
        <v>1</v>
      </c>
      <c r="H1874" s="6" t="s">
        <v>13</v>
      </c>
      <c r="I1874" s="6" t="s">
        <v>24</v>
      </c>
      <c r="J1874" s="6" t="s">
        <v>15</v>
      </c>
      <c r="K1874" s="6" t="s">
        <v>16</v>
      </c>
      <c r="L1874" s="6" t="s">
        <v>16</v>
      </c>
      <c r="M1874" s="3">
        <v>752.64</v>
      </c>
      <c r="N1874" s="7">
        <v>205.36</v>
      </c>
      <c r="O1874" s="5">
        <v>42218</v>
      </c>
      <c r="P1874" s="42">
        <f>master[[#This Row],[list_price]]-master[[#This Row],[standard_cost]]</f>
        <v>547.28</v>
      </c>
      <c r="Q1874" s="42" t="str">
        <f>VLOOKUP(C1874,CustomerDemographic!$A$1:$M$3309,2)</f>
        <v>Yancey</v>
      </c>
      <c r="R1874" s="21" t="str">
        <f>VLOOKUP(C1874,CustomerDemographic!$A$1:$M$3309,4)</f>
        <v>Male</v>
      </c>
      <c r="S1874" s="21">
        <f>VLOOKUP(C1874,CustomerDemographic!$A$1:$M$3309,5)</f>
        <v>20</v>
      </c>
      <c r="T1874" s="30">
        <f>VLOOKUP(C1874,CustomerDemographic!$A$1:$M$3309,6)</f>
        <v>24422</v>
      </c>
      <c r="U1874" s="29">
        <f ca="1">VLOOKUP(C1874,CustomerDemographic!$A$1:$M$3309,7)</f>
        <v>56.969698903158289</v>
      </c>
      <c r="V1874" s="29">
        <f t="shared" ca="1" si="89"/>
        <v>56.969698902841202</v>
      </c>
      <c r="W1874" s="21" t="str">
        <f>VLOOKUP(C1874,CustomerDemographic!$A$1:$M$3309,8)</f>
        <v>Statistician IV</v>
      </c>
      <c r="X1874" s="21" t="str">
        <f>VLOOKUP(C1874,CustomerDemographic!$A$1:$M$3309,9)</f>
        <v>Financial Services</v>
      </c>
      <c r="Y1874" s="21" t="str">
        <f>VLOOKUP(C1874,CustomerDemographic!$A$1:$M$3309,10)</f>
        <v>Mass Customer</v>
      </c>
      <c r="Z1874" s="21" t="str">
        <f>VLOOKUP(C1874,CustomerDemographic!$A$1:$M$3309,11)</f>
        <v>N</v>
      </c>
      <c r="AA1874" s="21" t="str">
        <f>VLOOKUP(C1874,CustomerDemographic!$A$1:$M$3311,12)</f>
        <v>No</v>
      </c>
      <c r="AB1874" s="21">
        <f>VLOOKUP(C1874,CustomerDemographic!$A$1:$M$3311,13)</f>
        <v>18</v>
      </c>
      <c r="AC1874" s="3" t="str">
        <f>VLOOKUP(C1874,CustomerAddress!$A$1:$F$4000,2)</f>
        <v>5 Hauk Way</v>
      </c>
      <c r="AD1874" s="3">
        <f>VLOOKUP(C1874,CustomerAddress!$A$1:$F$4000,3)</f>
        <v>4870</v>
      </c>
      <c r="AE1874" s="3" t="str">
        <f>VLOOKUP(C1874,CustomerAddress!$A$1:$F$4000,4)</f>
        <v>QLD</v>
      </c>
      <c r="AF1874" s="3" t="str">
        <f>VLOOKUP(C1874,CustomerAddress!$A$1:$F$4000,5)</f>
        <v>Australia</v>
      </c>
      <c r="AG1874" s="23">
        <f>VLOOKUP(C1874,CustomerAddress!$A$1:$F$4000,6)</f>
        <v>8</v>
      </c>
    </row>
    <row r="1875" spans="1:33" s="3" customFormat="1" ht="15.75" customHeight="1" x14ac:dyDescent="0.25">
      <c r="A1875" s="22">
        <v>2712</v>
      </c>
      <c r="B1875" s="3">
        <v>42</v>
      </c>
      <c r="C1875" s="3">
        <v>239</v>
      </c>
      <c r="D1875" s="5">
        <v>42768</v>
      </c>
      <c r="E1875" s="86" t="str">
        <f t="shared" si="87"/>
        <v>February</v>
      </c>
      <c r="F1875" s="86" t="str">
        <f t="shared" si="88"/>
        <v>Thursday</v>
      </c>
      <c r="G1875" s="3" t="b">
        <v>0</v>
      </c>
      <c r="H1875" s="6" t="s">
        <v>13</v>
      </c>
      <c r="I1875" s="6" t="s">
        <v>19</v>
      </c>
      <c r="J1875" s="6" t="s">
        <v>23</v>
      </c>
      <c r="K1875" s="6" t="s">
        <v>16</v>
      </c>
      <c r="L1875" s="6" t="s">
        <v>27</v>
      </c>
      <c r="M1875" s="3">
        <v>1810</v>
      </c>
      <c r="N1875" s="7">
        <v>1610.9</v>
      </c>
      <c r="O1875" s="5">
        <v>39526</v>
      </c>
      <c r="P1875" s="42">
        <f>master[[#This Row],[list_price]]-master[[#This Row],[standard_cost]]</f>
        <v>199.09999999999991</v>
      </c>
      <c r="Q1875" s="42" t="str">
        <f>VLOOKUP(C1875,CustomerDemographic!$A$1:$M$3309,2)</f>
        <v>Wells</v>
      </c>
      <c r="R1875" s="21" t="str">
        <f>VLOOKUP(C1875,CustomerDemographic!$A$1:$M$3309,4)</f>
        <v>Male</v>
      </c>
      <c r="S1875" s="21">
        <f>VLOOKUP(C1875,CustomerDemographic!$A$1:$M$3309,5)</f>
        <v>62</v>
      </c>
      <c r="T1875" s="30">
        <f>VLOOKUP(C1875,CustomerDemographic!$A$1:$M$3309,6)</f>
        <v>33951</v>
      </c>
      <c r="U1875" s="29">
        <f ca="1">VLOOKUP(C1875,CustomerDemographic!$A$1:$M$3309,7)</f>
        <v>30.862849588089798</v>
      </c>
      <c r="V1875" s="29">
        <f t="shared" ca="1" si="89"/>
        <v>30.862849587772708</v>
      </c>
      <c r="W1875" s="21" t="str">
        <f>VLOOKUP(C1875,CustomerDemographic!$A$1:$M$3309,8)</f>
        <v>Registered Nurse</v>
      </c>
      <c r="X1875" s="21" t="str">
        <f>VLOOKUP(C1875,CustomerDemographic!$A$1:$M$3309,9)</f>
        <v>Health</v>
      </c>
      <c r="Y1875" s="21" t="str">
        <f>VLOOKUP(C1875,CustomerDemographic!$A$1:$M$3309,10)</f>
        <v>Affluent Customer</v>
      </c>
      <c r="Z1875" s="21" t="str">
        <f>VLOOKUP(C1875,CustomerDemographic!$A$1:$M$3309,11)</f>
        <v>N</v>
      </c>
      <c r="AA1875" s="21" t="str">
        <f>VLOOKUP(C1875,CustomerDemographic!$A$1:$M$3311,12)</f>
        <v>No</v>
      </c>
      <c r="AB1875" s="21">
        <f>VLOOKUP(C1875,CustomerDemographic!$A$1:$M$3311,13)</f>
        <v>3</v>
      </c>
      <c r="AC1875" s="3" t="str">
        <f>VLOOKUP(C1875,CustomerAddress!$A$1:$F$4000,2)</f>
        <v>95 Eliot Street</v>
      </c>
      <c r="AD1875" s="3">
        <f>VLOOKUP(C1875,CustomerAddress!$A$1:$F$4000,3)</f>
        <v>4514</v>
      </c>
      <c r="AE1875" s="3" t="str">
        <f>VLOOKUP(C1875,CustomerAddress!$A$1:$F$4000,4)</f>
        <v>QLD</v>
      </c>
      <c r="AF1875" s="3" t="str">
        <f>VLOOKUP(C1875,CustomerAddress!$A$1:$F$4000,5)</f>
        <v>Australia</v>
      </c>
      <c r="AG1875" s="23">
        <f>VLOOKUP(C1875,CustomerAddress!$A$1:$F$4000,6)</f>
        <v>3</v>
      </c>
    </row>
    <row r="1876" spans="1:33" s="3" customFormat="1" ht="15.75" customHeight="1" x14ac:dyDescent="0.25">
      <c r="A1876" s="22">
        <v>2714</v>
      </c>
      <c r="B1876" s="3">
        <v>34</v>
      </c>
      <c r="C1876" s="3">
        <v>2896</v>
      </c>
      <c r="D1876" s="5">
        <v>42749</v>
      </c>
      <c r="E1876" s="86" t="str">
        <f t="shared" si="87"/>
        <v>January</v>
      </c>
      <c r="F1876" s="86" t="str">
        <f t="shared" si="88"/>
        <v>Saturday</v>
      </c>
      <c r="G1876" s="3" t="b">
        <v>0</v>
      </c>
      <c r="H1876" s="6" t="s">
        <v>13</v>
      </c>
      <c r="I1876" s="6" t="s">
        <v>21</v>
      </c>
      <c r="J1876" s="6" t="s">
        <v>23</v>
      </c>
      <c r="K1876" s="6" t="s">
        <v>26</v>
      </c>
      <c r="L1876" s="6" t="s">
        <v>18</v>
      </c>
      <c r="M1876" s="3">
        <v>774.53</v>
      </c>
      <c r="N1876" s="7">
        <v>464.72</v>
      </c>
      <c r="O1876" s="5">
        <v>34527</v>
      </c>
      <c r="P1876" s="42">
        <f>master[[#This Row],[list_price]]-master[[#This Row],[standard_cost]]</f>
        <v>309.80999999999995</v>
      </c>
      <c r="Q1876" s="42" t="str">
        <f>VLOOKUP(C1876,CustomerDemographic!$A$1:$M$3309,2)</f>
        <v>Chryste</v>
      </c>
      <c r="R1876" s="21" t="str">
        <f>VLOOKUP(C1876,CustomerDemographic!$A$1:$M$3309,4)</f>
        <v>Female</v>
      </c>
      <c r="S1876" s="21">
        <f>VLOOKUP(C1876,CustomerDemographic!$A$1:$M$3309,5)</f>
        <v>5</v>
      </c>
      <c r="T1876" s="30">
        <f>VLOOKUP(C1876,CustomerDemographic!$A$1:$M$3309,6)</f>
        <v>25652</v>
      </c>
      <c r="U1876" s="29">
        <f ca="1">VLOOKUP(C1876,CustomerDemographic!$A$1:$M$3309,7)</f>
        <v>53.599835889459662</v>
      </c>
      <c r="V1876" s="29">
        <f t="shared" ca="1" si="89"/>
        <v>53.599835889142568</v>
      </c>
      <c r="W1876" s="21" t="str">
        <f>VLOOKUP(C1876,CustomerDemographic!$A$1:$M$3309,8)</f>
        <v>Financial Advisor</v>
      </c>
      <c r="X1876" s="21" t="str">
        <f>VLOOKUP(C1876,CustomerDemographic!$A$1:$M$3309,9)</f>
        <v>Financial Services</v>
      </c>
      <c r="Y1876" s="21" t="str">
        <f>VLOOKUP(C1876,CustomerDemographic!$A$1:$M$3309,10)</f>
        <v>Mass Customer</v>
      </c>
      <c r="Z1876" s="21" t="str">
        <f>VLOOKUP(C1876,CustomerDemographic!$A$1:$M$3309,11)</f>
        <v>N</v>
      </c>
      <c r="AA1876" s="21" t="str">
        <f>VLOOKUP(C1876,CustomerDemographic!$A$1:$M$3311,12)</f>
        <v>Yes</v>
      </c>
      <c r="AB1876" s="21">
        <f>VLOOKUP(C1876,CustomerDemographic!$A$1:$M$3311,13)</f>
        <v>12</v>
      </c>
      <c r="AC1876" s="3" t="str">
        <f>VLOOKUP(C1876,CustomerAddress!$A$1:$F$4000,2)</f>
        <v>2072 Fremont Parkway</v>
      </c>
      <c r="AD1876" s="3">
        <f>VLOOKUP(C1876,CustomerAddress!$A$1:$F$4000,3)</f>
        <v>3082</v>
      </c>
      <c r="AE1876" s="3" t="str">
        <f>VLOOKUP(C1876,CustomerAddress!$A$1:$F$4000,4)</f>
        <v>VIC</v>
      </c>
      <c r="AF1876" s="3" t="str">
        <f>VLOOKUP(C1876,CustomerAddress!$A$1:$F$4000,5)</f>
        <v>Australia</v>
      </c>
      <c r="AG1876" s="23">
        <f>VLOOKUP(C1876,CustomerAddress!$A$1:$F$4000,6)</f>
        <v>4</v>
      </c>
    </row>
    <row r="1877" spans="1:33" s="3" customFormat="1" ht="15.75" customHeight="1" x14ac:dyDescent="0.25">
      <c r="A1877" s="22">
        <v>2715</v>
      </c>
      <c r="B1877" s="3">
        <v>45</v>
      </c>
      <c r="C1877" s="3">
        <v>583</v>
      </c>
      <c r="D1877" s="5">
        <v>43068</v>
      </c>
      <c r="E1877" s="86" t="str">
        <f t="shared" si="87"/>
        <v>November</v>
      </c>
      <c r="F1877" s="86" t="str">
        <f t="shared" si="88"/>
        <v>Wednesday</v>
      </c>
      <c r="G1877" s="3" t="b">
        <v>1</v>
      </c>
      <c r="H1877" s="6" t="s">
        <v>13</v>
      </c>
      <c r="I1877" s="6" t="s">
        <v>14</v>
      </c>
      <c r="J1877" s="6" t="s">
        <v>15</v>
      </c>
      <c r="K1877" s="6" t="s">
        <v>16</v>
      </c>
      <c r="L1877" s="6" t="s">
        <v>16</v>
      </c>
      <c r="M1877" s="3">
        <v>441.49</v>
      </c>
      <c r="N1877" s="7">
        <v>84.99</v>
      </c>
      <c r="O1877" s="5">
        <v>34071</v>
      </c>
      <c r="P1877" s="42">
        <f>master[[#This Row],[list_price]]-master[[#This Row],[standard_cost]]</f>
        <v>356.5</v>
      </c>
      <c r="Q1877" s="42" t="str">
        <f>VLOOKUP(C1877,CustomerDemographic!$A$1:$M$3309,2)</f>
        <v>Tirrell</v>
      </c>
      <c r="R1877" s="21" t="str">
        <f>VLOOKUP(C1877,CustomerDemographic!$A$1:$M$3309,4)</f>
        <v>Male</v>
      </c>
      <c r="S1877" s="21">
        <f>VLOOKUP(C1877,CustomerDemographic!$A$1:$M$3309,5)</f>
        <v>97</v>
      </c>
      <c r="T1877" s="30">
        <f>VLOOKUP(C1877,CustomerDemographic!$A$1:$M$3309,6)</f>
        <v>31516</v>
      </c>
      <c r="U1877" s="29">
        <f ca="1">VLOOKUP(C1877,CustomerDemographic!$A$1:$M$3309,7)</f>
        <v>37.534082464802125</v>
      </c>
      <c r="V1877" s="29">
        <f t="shared" ca="1" si="89"/>
        <v>37.534082464485039</v>
      </c>
      <c r="W1877" s="21" t="str">
        <f>VLOOKUP(C1877,CustomerDemographic!$A$1:$M$3309,8)</f>
        <v>Registered Nurse</v>
      </c>
      <c r="X1877" s="21" t="str">
        <f>VLOOKUP(C1877,CustomerDemographic!$A$1:$M$3309,9)</f>
        <v>Health</v>
      </c>
      <c r="Y1877" s="21" t="str">
        <f>VLOOKUP(C1877,CustomerDemographic!$A$1:$M$3309,10)</f>
        <v>Mass Customer</v>
      </c>
      <c r="Z1877" s="21" t="str">
        <f>VLOOKUP(C1877,CustomerDemographic!$A$1:$M$3309,11)</f>
        <v>N</v>
      </c>
      <c r="AA1877" s="21" t="str">
        <f>VLOOKUP(C1877,CustomerDemographic!$A$1:$M$3311,12)</f>
        <v>No</v>
      </c>
      <c r="AB1877" s="21">
        <f>VLOOKUP(C1877,CustomerDemographic!$A$1:$M$3311,13)</f>
        <v>4</v>
      </c>
      <c r="AC1877" s="3" t="str">
        <f>VLOOKUP(C1877,CustomerAddress!$A$1:$F$4000,2)</f>
        <v>8 Sommers Circle</v>
      </c>
      <c r="AD1877" s="3">
        <f>VLOOKUP(C1877,CustomerAddress!$A$1:$F$4000,3)</f>
        <v>2305</v>
      </c>
      <c r="AE1877" s="3" t="str">
        <f>VLOOKUP(C1877,CustomerAddress!$A$1:$F$4000,4)</f>
        <v>NSW</v>
      </c>
      <c r="AF1877" s="3" t="str">
        <f>VLOOKUP(C1877,CustomerAddress!$A$1:$F$4000,5)</f>
        <v>Australia</v>
      </c>
      <c r="AG1877" s="23">
        <f>VLOOKUP(C1877,CustomerAddress!$A$1:$F$4000,6)</f>
        <v>7</v>
      </c>
    </row>
    <row r="1878" spans="1:33" s="3" customFormat="1" ht="15.75" customHeight="1" x14ac:dyDescent="0.25">
      <c r="A1878" s="22">
        <v>2716</v>
      </c>
      <c r="B1878" s="3">
        <v>100</v>
      </c>
      <c r="C1878" s="3">
        <v>1168</v>
      </c>
      <c r="D1878" s="5">
        <v>42922</v>
      </c>
      <c r="E1878" s="86" t="str">
        <f t="shared" si="87"/>
        <v>July</v>
      </c>
      <c r="F1878" s="86" t="str">
        <f t="shared" si="88"/>
        <v>Thursday</v>
      </c>
      <c r="G1878" s="3" t="b">
        <v>0</v>
      </c>
      <c r="H1878" s="6" t="s">
        <v>13</v>
      </c>
      <c r="I1878" s="6" t="s">
        <v>21</v>
      </c>
      <c r="J1878" s="6" t="s">
        <v>23</v>
      </c>
      <c r="K1878" s="6" t="s">
        <v>16</v>
      </c>
      <c r="L1878" s="6" t="s">
        <v>16</v>
      </c>
      <c r="M1878" s="3">
        <v>1036.5899999999999</v>
      </c>
      <c r="N1878" s="7">
        <v>206.35</v>
      </c>
      <c r="O1878" s="5">
        <v>33364</v>
      </c>
      <c r="P1878" s="42">
        <f>master[[#This Row],[list_price]]-master[[#This Row],[standard_cost]]</f>
        <v>830.2399999999999</v>
      </c>
      <c r="Q1878" s="42" t="str">
        <f>VLOOKUP(C1878,CustomerDemographic!$A$1:$M$3309,2)</f>
        <v>Iosep</v>
      </c>
      <c r="R1878" s="21" t="str">
        <f>VLOOKUP(C1878,CustomerDemographic!$A$1:$M$3309,4)</f>
        <v>Male</v>
      </c>
      <c r="S1878" s="21">
        <f>VLOOKUP(C1878,CustomerDemographic!$A$1:$M$3309,5)</f>
        <v>44</v>
      </c>
      <c r="T1878" s="30">
        <f>VLOOKUP(C1878,CustomerDemographic!$A$1:$M$3309,6)</f>
        <v>23789</v>
      </c>
      <c r="U1878" s="29">
        <f ca="1">VLOOKUP(C1878,CustomerDemographic!$A$1:$M$3309,7)</f>
        <v>58.703945478500756</v>
      </c>
      <c r="V1878" s="29">
        <f t="shared" ca="1" si="89"/>
        <v>58.703945478183662</v>
      </c>
      <c r="W1878" s="21" t="str">
        <f>VLOOKUP(C1878,CustomerDemographic!$A$1:$M$3309,8)</f>
        <v>Pharmacist</v>
      </c>
      <c r="X1878" s="21" t="str">
        <f>VLOOKUP(C1878,CustomerDemographic!$A$1:$M$3309,9)</f>
        <v>Health</v>
      </c>
      <c r="Y1878" s="21" t="str">
        <f>VLOOKUP(C1878,CustomerDemographic!$A$1:$M$3309,10)</f>
        <v>Affluent Customer</v>
      </c>
      <c r="Z1878" s="21" t="str">
        <f>VLOOKUP(C1878,CustomerDemographic!$A$1:$M$3309,11)</f>
        <v>N</v>
      </c>
      <c r="AA1878" s="21" t="str">
        <f>VLOOKUP(C1878,CustomerDemographic!$A$1:$M$3311,12)</f>
        <v>No</v>
      </c>
      <c r="AB1878" s="21">
        <f>VLOOKUP(C1878,CustomerDemographic!$A$1:$M$3311,13)</f>
        <v>18</v>
      </c>
      <c r="AC1878" s="3" t="str">
        <f>VLOOKUP(C1878,CustomerAddress!$A$1:$F$4000,2)</f>
        <v>42739 Moose Pass</v>
      </c>
      <c r="AD1878" s="3">
        <f>VLOOKUP(C1878,CustomerAddress!$A$1:$F$4000,3)</f>
        <v>3442</v>
      </c>
      <c r="AE1878" s="3" t="str">
        <f>VLOOKUP(C1878,CustomerAddress!$A$1:$F$4000,4)</f>
        <v>VIC</v>
      </c>
      <c r="AF1878" s="3" t="str">
        <f>VLOOKUP(C1878,CustomerAddress!$A$1:$F$4000,5)</f>
        <v>Australia</v>
      </c>
      <c r="AG1878" s="23">
        <f>VLOOKUP(C1878,CustomerAddress!$A$1:$F$4000,6)</f>
        <v>8</v>
      </c>
    </row>
    <row r="1879" spans="1:33" s="3" customFormat="1" ht="15.75" customHeight="1" x14ac:dyDescent="0.25">
      <c r="A1879" s="22">
        <v>2717</v>
      </c>
      <c r="B1879" s="3">
        <v>95</v>
      </c>
      <c r="C1879" s="3">
        <v>1540</v>
      </c>
      <c r="D1879" s="5">
        <v>43094</v>
      </c>
      <c r="E1879" s="86" t="str">
        <f t="shared" si="87"/>
        <v>December</v>
      </c>
      <c r="F1879" s="86" t="str">
        <f t="shared" si="88"/>
        <v>Monday</v>
      </c>
      <c r="G1879" s="3" t="b">
        <v>1</v>
      </c>
      <c r="H1879" s="6" t="s">
        <v>13</v>
      </c>
      <c r="I1879" s="6" t="s">
        <v>22</v>
      </c>
      <c r="J1879" s="6" t="s">
        <v>15</v>
      </c>
      <c r="K1879" s="6" t="s">
        <v>16</v>
      </c>
      <c r="L1879" s="6" t="s">
        <v>18</v>
      </c>
      <c r="M1879" s="3">
        <v>569.55999999999995</v>
      </c>
      <c r="N1879" s="7">
        <v>528.42999999999995</v>
      </c>
      <c r="O1879" s="5">
        <v>34556</v>
      </c>
      <c r="P1879" s="42">
        <f>master[[#This Row],[list_price]]-master[[#This Row],[standard_cost]]</f>
        <v>41.129999999999995</v>
      </c>
      <c r="Q1879" s="42" t="str">
        <f>VLOOKUP(C1879,CustomerDemographic!$A$1:$M$3309,2)</f>
        <v>Ilene</v>
      </c>
      <c r="R1879" s="21" t="str">
        <f>VLOOKUP(C1879,CustomerDemographic!$A$1:$M$3309,4)</f>
        <v>Female</v>
      </c>
      <c r="S1879" s="21">
        <f>VLOOKUP(C1879,CustomerDemographic!$A$1:$M$3309,5)</f>
        <v>53</v>
      </c>
      <c r="T1879" s="30">
        <f>VLOOKUP(C1879,CustomerDemographic!$A$1:$M$3309,6)</f>
        <v>22722</v>
      </c>
      <c r="U1879" s="29">
        <f ca="1">VLOOKUP(C1879,CustomerDemographic!$A$1:$M$3309,7)</f>
        <v>61.627233149733634</v>
      </c>
      <c r="V1879" s="29">
        <f t="shared" ca="1" si="89"/>
        <v>61.62723314941654</v>
      </c>
      <c r="W1879" s="21" t="str">
        <f>VLOOKUP(C1879,CustomerDemographic!$A$1:$M$3309,8)</f>
        <v>Mechanical Systems Engineer</v>
      </c>
      <c r="X1879" s="21" t="str">
        <f>VLOOKUP(C1879,CustomerDemographic!$A$1:$M$3309,9)</f>
        <v>Property</v>
      </c>
      <c r="Y1879" s="21" t="str">
        <f>VLOOKUP(C1879,CustomerDemographic!$A$1:$M$3309,10)</f>
        <v>Mass Customer</v>
      </c>
      <c r="Z1879" s="21" t="str">
        <f>VLOOKUP(C1879,CustomerDemographic!$A$1:$M$3309,11)</f>
        <v>N</v>
      </c>
      <c r="AA1879" s="21" t="str">
        <f>VLOOKUP(C1879,CustomerDemographic!$A$1:$M$3311,12)</f>
        <v>Yes</v>
      </c>
      <c r="AB1879" s="21">
        <f>VLOOKUP(C1879,CustomerDemographic!$A$1:$M$3311,13)</f>
        <v>19</v>
      </c>
      <c r="AC1879" s="3" t="str">
        <f>VLOOKUP(C1879,CustomerAddress!$A$1:$F$4000,2)</f>
        <v>8 Monument Junction</v>
      </c>
      <c r="AD1879" s="3">
        <f>VLOOKUP(C1879,CustomerAddress!$A$1:$F$4000,3)</f>
        <v>2154</v>
      </c>
      <c r="AE1879" s="3" t="str">
        <f>VLOOKUP(C1879,CustomerAddress!$A$1:$F$4000,4)</f>
        <v>NSW</v>
      </c>
      <c r="AF1879" s="3" t="str">
        <f>VLOOKUP(C1879,CustomerAddress!$A$1:$F$4000,5)</f>
        <v>Australia</v>
      </c>
      <c r="AG1879" s="23">
        <f>VLOOKUP(C1879,CustomerAddress!$A$1:$F$4000,6)</f>
        <v>11</v>
      </c>
    </row>
    <row r="1880" spans="1:33" s="3" customFormat="1" ht="15.75" customHeight="1" x14ac:dyDescent="0.25">
      <c r="A1880" s="22">
        <v>2722</v>
      </c>
      <c r="B1880" s="3">
        <v>49</v>
      </c>
      <c r="C1880" s="3">
        <v>1061</v>
      </c>
      <c r="D1880" s="5">
        <v>43074</v>
      </c>
      <c r="E1880" s="86" t="str">
        <f t="shared" si="87"/>
        <v>December</v>
      </c>
      <c r="F1880" s="86" t="str">
        <f t="shared" si="88"/>
        <v>Tuesday</v>
      </c>
      <c r="G1880" s="3" t="b">
        <v>1</v>
      </c>
      <c r="H1880" s="6" t="s">
        <v>13</v>
      </c>
      <c r="I1880" s="6" t="s">
        <v>17</v>
      </c>
      <c r="J1880" s="6" t="s">
        <v>23</v>
      </c>
      <c r="K1880" s="6" t="s">
        <v>16</v>
      </c>
      <c r="L1880" s="6" t="s">
        <v>16</v>
      </c>
      <c r="M1880" s="3">
        <v>533.51</v>
      </c>
      <c r="N1880" s="7">
        <v>400.13</v>
      </c>
      <c r="O1880" s="5">
        <v>41064</v>
      </c>
      <c r="P1880" s="42">
        <f>master[[#This Row],[list_price]]-master[[#This Row],[standard_cost]]</f>
        <v>133.38</v>
      </c>
      <c r="Q1880" s="42" t="str">
        <f>VLOOKUP(C1880,CustomerDemographic!$A$1:$M$3309,2)</f>
        <v>Vanda</v>
      </c>
      <c r="R1880" s="21" t="str">
        <f>VLOOKUP(C1880,CustomerDemographic!$A$1:$M$3309,4)</f>
        <v>Female</v>
      </c>
      <c r="S1880" s="21">
        <f>VLOOKUP(C1880,CustomerDemographic!$A$1:$M$3309,5)</f>
        <v>88</v>
      </c>
      <c r="T1880" s="30">
        <f>VLOOKUP(C1880,CustomerDemographic!$A$1:$M$3309,6)</f>
        <v>22608</v>
      </c>
      <c r="U1880" s="29">
        <f ca="1">VLOOKUP(C1880,CustomerDemographic!$A$1:$M$3309,7)</f>
        <v>61.939561916856924</v>
      </c>
      <c r="V1880" s="29">
        <f t="shared" ca="1" si="89"/>
        <v>61.93956191653983</v>
      </c>
      <c r="W1880" s="21" t="str">
        <f>VLOOKUP(C1880,CustomerDemographic!$A$1:$M$3309,8)</f>
        <v>Associate Professor</v>
      </c>
      <c r="X1880" s="21" t="str">
        <f>VLOOKUP(C1880,CustomerDemographic!$A$1:$M$3309,9)</f>
        <v>Argiculture</v>
      </c>
      <c r="Y1880" s="21" t="str">
        <f>VLOOKUP(C1880,CustomerDemographic!$A$1:$M$3309,10)</f>
        <v>Affluent Customer</v>
      </c>
      <c r="Z1880" s="21" t="str">
        <f>VLOOKUP(C1880,CustomerDemographic!$A$1:$M$3309,11)</f>
        <v>N</v>
      </c>
      <c r="AA1880" s="21" t="str">
        <f>VLOOKUP(C1880,CustomerDemographic!$A$1:$M$3311,12)</f>
        <v>Yes</v>
      </c>
      <c r="AB1880" s="21">
        <f>VLOOKUP(C1880,CustomerDemographic!$A$1:$M$3311,13)</f>
        <v>13</v>
      </c>
      <c r="AC1880" s="3" t="str">
        <f>VLOOKUP(C1880,CustomerAddress!$A$1:$F$4000,2)</f>
        <v>22 Sachtjen Avenue</v>
      </c>
      <c r="AD1880" s="3">
        <f>VLOOKUP(C1880,CustomerAddress!$A$1:$F$4000,3)</f>
        <v>2137</v>
      </c>
      <c r="AE1880" s="3" t="str">
        <f>VLOOKUP(C1880,CustomerAddress!$A$1:$F$4000,4)</f>
        <v>NSW</v>
      </c>
      <c r="AF1880" s="3" t="str">
        <f>VLOOKUP(C1880,CustomerAddress!$A$1:$F$4000,5)</f>
        <v>Australia</v>
      </c>
      <c r="AG1880" s="23">
        <f>VLOOKUP(C1880,CustomerAddress!$A$1:$F$4000,6)</f>
        <v>12</v>
      </c>
    </row>
    <row r="1881" spans="1:33" s="3" customFormat="1" ht="15.75" customHeight="1" x14ac:dyDescent="0.25">
      <c r="A1881" s="22">
        <v>2728</v>
      </c>
      <c r="B1881" s="3">
        <v>12</v>
      </c>
      <c r="C1881" s="3">
        <v>1722</v>
      </c>
      <c r="D1881" s="5">
        <v>42974</v>
      </c>
      <c r="E1881" s="86" t="str">
        <f t="shared" si="87"/>
        <v>August</v>
      </c>
      <c r="F1881" s="86" t="str">
        <f t="shared" si="88"/>
        <v>Sunday</v>
      </c>
      <c r="G1881" s="3" t="b">
        <v>0</v>
      </c>
      <c r="H1881" s="6" t="s">
        <v>13</v>
      </c>
      <c r="I1881" s="6" t="s">
        <v>24</v>
      </c>
      <c r="J1881" s="6" t="s">
        <v>15</v>
      </c>
      <c r="K1881" s="6" t="s">
        <v>16</v>
      </c>
      <c r="L1881" s="6" t="s">
        <v>16</v>
      </c>
      <c r="M1881" s="3">
        <v>1231.1500000000001</v>
      </c>
      <c r="N1881" s="7">
        <v>161.6</v>
      </c>
      <c r="O1881" s="5">
        <v>38216</v>
      </c>
      <c r="P1881" s="42">
        <f>master[[#This Row],[list_price]]-master[[#This Row],[standard_cost]]</f>
        <v>1069.5500000000002</v>
      </c>
      <c r="Q1881" s="42" t="str">
        <f>VLOOKUP(C1881,CustomerDemographic!$A$1:$M$3309,2)</f>
        <v>Fritz</v>
      </c>
      <c r="R1881" s="21" t="str">
        <f>VLOOKUP(C1881,CustomerDemographic!$A$1:$M$3309,4)</f>
        <v>Male</v>
      </c>
      <c r="S1881" s="21">
        <f>VLOOKUP(C1881,CustomerDemographic!$A$1:$M$3309,5)</f>
        <v>52</v>
      </c>
      <c r="T1881" s="30">
        <f>VLOOKUP(C1881,CustomerDemographic!$A$1:$M$3309,6)</f>
        <v>23209</v>
      </c>
      <c r="U1881" s="29">
        <f ca="1">VLOOKUP(C1881,CustomerDemographic!$A$1:$M$3309,7)</f>
        <v>60.292986574391172</v>
      </c>
      <c r="V1881" s="29">
        <f t="shared" ca="1" si="89"/>
        <v>60.292986574074078</v>
      </c>
      <c r="W1881" s="21" t="str">
        <f>VLOOKUP(C1881,CustomerDemographic!$A$1:$M$3309,8)</f>
        <v>Cost Accountant</v>
      </c>
      <c r="X1881" s="21" t="str">
        <f>VLOOKUP(C1881,CustomerDemographic!$A$1:$M$3309,9)</f>
        <v>Financial Services</v>
      </c>
      <c r="Y1881" s="21" t="str">
        <f>VLOOKUP(C1881,CustomerDemographic!$A$1:$M$3309,10)</f>
        <v>Mass Customer</v>
      </c>
      <c r="Z1881" s="21" t="str">
        <f>VLOOKUP(C1881,CustomerDemographic!$A$1:$M$3309,11)</f>
        <v>N</v>
      </c>
      <c r="AA1881" s="21" t="str">
        <f>VLOOKUP(C1881,CustomerDemographic!$A$1:$M$3311,12)</f>
        <v>No</v>
      </c>
      <c r="AB1881" s="21">
        <f>VLOOKUP(C1881,CustomerDemographic!$A$1:$M$3311,13)</f>
        <v>4</v>
      </c>
      <c r="AC1881" s="3" t="str">
        <f>VLOOKUP(C1881,CustomerAddress!$A$1:$F$4000,2)</f>
        <v>86 Menomonie Plaza</v>
      </c>
      <c r="AD1881" s="3">
        <f>VLOOKUP(C1881,CustomerAddress!$A$1:$F$4000,3)</f>
        <v>2290</v>
      </c>
      <c r="AE1881" s="3" t="str">
        <f>VLOOKUP(C1881,CustomerAddress!$A$1:$F$4000,4)</f>
        <v>NSW</v>
      </c>
      <c r="AF1881" s="3" t="str">
        <f>VLOOKUP(C1881,CustomerAddress!$A$1:$F$4000,5)</f>
        <v>Australia</v>
      </c>
      <c r="AG1881" s="23">
        <f>VLOOKUP(C1881,CustomerAddress!$A$1:$F$4000,6)</f>
        <v>4</v>
      </c>
    </row>
    <row r="1882" spans="1:33" s="3" customFormat="1" ht="15.75" customHeight="1" x14ac:dyDescent="0.25">
      <c r="A1882" s="22">
        <v>2729</v>
      </c>
      <c r="B1882" s="3">
        <v>59</v>
      </c>
      <c r="C1882" s="3">
        <v>2098</v>
      </c>
      <c r="D1882" s="5">
        <v>43031</v>
      </c>
      <c r="E1882" s="86" t="str">
        <f t="shared" si="87"/>
        <v>October</v>
      </c>
      <c r="F1882" s="86" t="str">
        <f t="shared" si="88"/>
        <v>Monday</v>
      </c>
      <c r="G1882" s="3" t="b">
        <v>0</v>
      </c>
      <c r="H1882" s="6" t="s">
        <v>13</v>
      </c>
      <c r="I1882" s="6" t="s">
        <v>24</v>
      </c>
      <c r="J1882" s="6" t="s">
        <v>15</v>
      </c>
      <c r="K1882" s="6" t="s">
        <v>16</v>
      </c>
      <c r="L1882" s="6" t="s">
        <v>27</v>
      </c>
      <c r="M1882" s="3">
        <v>1415.01</v>
      </c>
      <c r="N1882" s="7">
        <v>1259.3599999999999</v>
      </c>
      <c r="O1882" s="5">
        <v>37626</v>
      </c>
      <c r="P1882" s="42">
        <f>master[[#This Row],[list_price]]-master[[#This Row],[standard_cost]]</f>
        <v>155.65000000000009</v>
      </c>
      <c r="Q1882" s="42" t="str">
        <f>VLOOKUP(C1882,CustomerDemographic!$A$1:$M$3309,2)</f>
        <v>Ame</v>
      </c>
      <c r="R1882" s="21" t="str">
        <f>VLOOKUP(C1882,CustomerDemographic!$A$1:$M$3309,4)</f>
        <v>Female</v>
      </c>
      <c r="S1882" s="21">
        <f>VLOOKUP(C1882,CustomerDemographic!$A$1:$M$3309,5)</f>
        <v>82</v>
      </c>
      <c r="T1882" s="30">
        <f>VLOOKUP(C1882,CustomerDemographic!$A$1:$M$3309,6)</f>
        <v>25550</v>
      </c>
      <c r="U1882" s="29">
        <f ca="1">VLOOKUP(C1882,CustomerDemographic!$A$1:$M$3309,7)</f>
        <v>53.87928794425418</v>
      </c>
      <c r="V1882" s="29">
        <f t="shared" ca="1" si="89"/>
        <v>53.879287943937094</v>
      </c>
      <c r="W1882" s="21" t="str">
        <f>VLOOKUP(C1882,CustomerDemographic!$A$1:$M$3309,8)</f>
        <v>Dental Hygienist</v>
      </c>
      <c r="X1882" s="21" t="str">
        <f>VLOOKUP(C1882,CustomerDemographic!$A$1:$M$3309,9)</f>
        <v>Health</v>
      </c>
      <c r="Y1882" s="21" t="str">
        <f>VLOOKUP(C1882,CustomerDemographic!$A$1:$M$3309,10)</f>
        <v>High Net Worth</v>
      </c>
      <c r="Z1882" s="21" t="str">
        <f>VLOOKUP(C1882,CustomerDemographic!$A$1:$M$3309,11)</f>
        <v>N</v>
      </c>
      <c r="AA1882" s="21" t="str">
        <f>VLOOKUP(C1882,CustomerDemographic!$A$1:$M$3311,12)</f>
        <v>No</v>
      </c>
      <c r="AB1882" s="21">
        <f>VLOOKUP(C1882,CustomerDemographic!$A$1:$M$3311,13)</f>
        <v>16</v>
      </c>
      <c r="AC1882" s="3" t="str">
        <f>VLOOKUP(C1882,CustomerAddress!$A$1:$F$4000,2)</f>
        <v>794 Kennedy Court</v>
      </c>
      <c r="AD1882" s="3">
        <f>VLOOKUP(C1882,CustomerAddress!$A$1:$F$4000,3)</f>
        <v>4740</v>
      </c>
      <c r="AE1882" s="3" t="str">
        <f>VLOOKUP(C1882,CustomerAddress!$A$1:$F$4000,4)</f>
        <v>QLD</v>
      </c>
      <c r="AF1882" s="3" t="str">
        <f>VLOOKUP(C1882,CustomerAddress!$A$1:$F$4000,5)</f>
        <v>Australia</v>
      </c>
      <c r="AG1882" s="23">
        <f>VLOOKUP(C1882,CustomerAddress!$A$1:$F$4000,6)</f>
        <v>2</v>
      </c>
    </row>
    <row r="1883" spans="1:33" s="3" customFormat="1" ht="15.75" customHeight="1" x14ac:dyDescent="0.25">
      <c r="A1883" s="22">
        <v>2731</v>
      </c>
      <c r="B1883" s="3">
        <v>40</v>
      </c>
      <c r="C1883" s="3">
        <v>3079</v>
      </c>
      <c r="D1883" s="5">
        <v>42883</v>
      </c>
      <c r="E1883" s="86" t="str">
        <f t="shared" si="87"/>
        <v>May</v>
      </c>
      <c r="F1883" s="86" t="str">
        <f t="shared" si="88"/>
        <v>Sunday</v>
      </c>
      <c r="G1883" s="3" t="b">
        <v>1</v>
      </c>
      <c r="H1883" s="6" t="s">
        <v>13</v>
      </c>
      <c r="I1883" s="6" t="s">
        <v>19</v>
      </c>
      <c r="J1883" s="6" t="s">
        <v>15</v>
      </c>
      <c r="K1883" s="6" t="s">
        <v>26</v>
      </c>
      <c r="L1883" s="6" t="s">
        <v>16</v>
      </c>
      <c r="M1883" s="3">
        <v>1458.17</v>
      </c>
      <c r="N1883" s="7">
        <v>874.9</v>
      </c>
      <c r="O1883" s="5">
        <v>40672</v>
      </c>
      <c r="P1883" s="42">
        <f>master[[#This Row],[list_price]]-master[[#This Row],[standard_cost]]</f>
        <v>583.2700000000001</v>
      </c>
      <c r="Q1883" s="42" t="str">
        <f>VLOOKUP(C1883,CustomerDemographic!$A$1:$M$3309,2)</f>
        <v>Yorker</v>
      </c>
      <c r="R1883" s="21" t="str">
        <f>VLOOKUP(C1883,CustomerDemographic!$A$1:$M$3309,4)</f>
        <v>Male</v>
      </c>
      <c r="S1883" s="21">
        <f>VLOOKUP(C1883,CustomerDemographic!$A$1:$M$3309,5)</f>
        <v>34</v>
      </c>
      <c r="T1883" s="30">
        <f>VLOOKUP(C1883,CustomerDemographic!$A$1:$M$3309,6)</f>
        <v>21872</v>
      </c>
      <c r="U1883" s="29">
        <f ca="1">VLOOKUP(C1883,CustomerDemographic!$A$1:$M$3309,7)</f>
        <v>63.956000273021303</v>
      </c>
      <c r="V1883" s="29">
        <f t="shared" ca="1" si="89"/>
        <v>63.956000272704216</v>
      </c>
      <c r="W1883" s="21" t="str">
        <f>VLOOKUP(C1883,CustomerDemographic!$A$1:$M$3309,8)</f>
        <v>Legal Assistant</v>
      </c>
      <c r="X1883" s="21" t="str">
        <f>VLOOKUP(C1883,CustomerDemographic!$A$1:$M$3309,9)</f>
        <v>Retail</v>
      </c>
      <c r="Y1883" s="21" t="str">
        <f>VLOOKUP(C1883,CustomerDemographic!$A$1:$M$3309,10)</f>
        <v>Mass Customer</v>
      </c>
      <c r="Z1883" s="21" t="str">
        <f>VLOOKUP(C1883,CustomerDemographic!$A$1:$M$3309,11)</f>
        <v>N</v>
      </c>
      <c r="AA1883" s="21" t="str">
        <f>VLOOKUP(C1883,CustomerDemographic!$A$1:$M$3311,12)</f>
        <v>Yes</v>
      </c>
      <c r="AB1883" s="21">
        <f>VLOOKUP(C1883,CustomerDemographic!$A$1:$M$3311,13)</f>
        <v>20</v>
      </c>
      <c r="AC1883" s="3" t="str">
        <f>VLOOKUP(C1883,CustomerAddress!$A$1:$F$4000,2)</f>
        <v>45201 Atwood Place</v>
      </c>
      <c r="AD1883" s="3">
        <f>VLOOKUP(C1883,CustomerAddress!$A$1:$F$4000,3)</f>
        <v>2176</v>
      </c>
      <c r="AE1883" s="3" t="str">
        <f>VLOOKUP(C1883,CustomerAddress!$A$1:$F$4000,4)</f>
        <v>NSW</v>
      </c>
      <c r="AF1883" s="3" t="str">
        <f>VLOOKUP(C1883,CustomerAddress!$A$1:$F$4000,5)</f>
        <v>Australia</v>
      </c>
      <c r="AG1883" s="23">
        <f>VLOOKUP(C1883,CustomerAddress!$A$1:$F$4000,6)</f>
        <v>9</v>
      </c>
    </row>
    <row r="1884" spans="1:33" s="3" customFormat="1" ht="15.75" customHeight="1" x14ac:dyDescent="0.25">
      <c r="A1884" s="22">
        <v>2732</v>
      </c>
      <c r="B1884" s="3">
        <v>19</v>
      </c>
      <c r="C1884" s="3">
        <v>2155</v>
      </c>
      <c r="D1884" s="5">
        <v>42766</v>
      </c>
      <c r="E1884" s="86" t="str">
        <f t="shared" si="87"/>
        <v>January</v>
      </c>
      <c r="F1884" s="86" t="str">
        <f t="shared" si="88"/>
        <v>Tuesday</v>
      </c>
      <c r="G1884" s="3" t="b">
        <v>1</v>
      </c>
      <c r="H1884" s="6" t="s">
        <v>13</v>
      </c>
      <c r="I1884" s="6" t="s">
        <v>19</v>
      </c>
      <c r="J1884" s="6" t="s">
        <v>23</v>
      </c>
      <c r="K1884" s="6" t="s">
        <v>26</v>
      </c>
      <c r="L1884" s="6" t="s">
        <v>18</v>
      </c>
      <c r="M1884" s="3">
        <v>12.01</v>
      </c>
      <c r="N1884" s="7">
        <v>7.21</v>
      </c>
      <c r="O1884" s="5">
        <v>39880</v>
      </c>
      <c r="P1884" s="42">
        <f>master[[#This Row],[list_price]]-master[[#This Row],[standard_cost]]</f>
        <v>4.8</v>
      </c>
      <c r="Q1884" s="42" t="str">
        <f>VLOOKUP(C1884,CustomerDemographic!$A$1:$M$3309,2)</f>
        <v>Fayth</v>
      </c>
      <c r="R1884" s="21" t="str">
        <f>VLOOKUP(C1884,CustomerDemographic!$A$1:$M$3309,4)</f>
        <v>Female</v>
      </c>
      <c r="S1884" s="21">
        <f>VLOOKUP(C1884,CustomerDemographic!$A$1:$M$3309,5)</f>
        <v>24</v>
      </c>
      <c r="T1884" s="30">
        <f>VLOOKUP(C1884,CustomerDemographic!$A$1:$M$3309,6)</f>
        <v>23385</v>
      </c>
      <c r="U1884" s="29">
        <f ca="1">VLOOKUP(C1884,CustomerDemographic!$A$1:$M$3309,7)</f>
        <v>59.810794793569251</v>
      </c>
      <c r="V1884" s="29">
        <f t="shared" ca="1" si="89"/>
        <v>59.810794793252157</v>
      </c>
      <c r="W1884" s="21" t="str">
        <f>VLOOKUP(C1884,CustomerDemographic!$A$1:$M$3309,8)</f>
        <v>Data Coordiator</v>
      </c>
      <c r="X1884" s="21" t="str">
        <f>VLOOKUP(C1884,CustomerDemographic!$A$1:$M$3309,9)</f>
        <v>n/a</v>
      </c>
      <c r="Y1884" s="21" t="str">
        <f>VLOOKUP(C1884,CustomerDemographic!$A$1:$M$3309,10)</f>
        <v>Mass Customer</v>
      </c>
      <c r="Z1884" s="21" t="str">
        <f>VLOOKUP(C1884,CustomerDemographic!$A$1:$M$3309,11)</f>
        <v>N</v>
      </c>
      <c r="AA1884" s="21" t="str">
        <f>VLOOKUP(C1884,CustomerDemographic!$A$1:$M$3311,12)</f>
        <v>No</v>
      </c>
      <c r="AB1884" s="21">
        <f>VLOOKUP(C1884,CustomerDemographic!$A$1:$M$3311,13)</f>
        <v>14</v>
      </c>
      <c r="AC1884" s="3" t="str">
        <f>VLOOKUP(C1884,CustomerAddress!$A$1:$F$4000,2)</f>
        <v>5882 American Ash Point</v>
      </c>
      <c r="AD1884" s="3">
        <f>VLOOKUP(C1884,CustomerAddress!$A$1:$F$4000,3)</f>
        <v>3214</v>
      </c>
      <c r="AE1884" s="3" t="str">
        <f>VLOOKUP(C1884,CustomerAddress!$A$1:$F$4000,4)</f>
        <v>VIC</v>
      </c>
      <c r="AF1884" s="3" t="str">
        <f>VLOOKUP(C1884,CustomerAddress!$A$1:$F$4000,5)</f>
        <v>Australia</v>
      </c>
      <c r="AG1884" s="23">
        <f>VLOOKUP(C1884,CustomerAddress!$A$1:$F$4000,6)</f>
        <v>3</v>
      </c>
    </row>
    <row r="1885" spans="1:33" s="3" customFormat="1" ht="15.75" customHeight="1" x14ac:dyDescent="0.25">
      <c r="A1885" s="22">
        <v>2736</v>
      </c>
      <c r="B1885" s="3">
        <v>53</v>
      </c>
      <c r="C1885" s="3">
        <v>1123</v>
      </c>
      <c r="D1885" s="5">
        <v>43075</v>
      </c>
      <c r="E1885" s="86" t="str">
        <f t="shared" si="87"/>
        <v>December</v>
      </c>
      <c r="F1885" s="86" t="str">
        <f t="shared" si="88"/>
        <v>Wednesday</v>
      </c>
      <c r="G1885" s="3" t="b">
        <v>0</v>
      </c>
      <c r="H1885" s="6" t="s">
        <v>13</v>
      </c>
      <c r="I1885" s="6" t="s">
        <v>19</v>
      </c>
      <c r="J1885" s="6" t="s">
        <v>15</v>
      </c>
      <c r="K1885" s="6" t="s">
        <v>16</v>
      </c>
      <c r="L1885" s="6" t="s">
        <v>16</v>
      </c>
      <c r="M1885" s="3">
        <v>795.34</v>
      </c>
      <c r="N1885" s="7">
        <v>101.58</v>
      </c>
      <c r="O1885" s="5">
        <v>35470</v>
      </c>
      <c r="P1885" s="42">
        <f>master[[#This Row],[list_price]]-master[[#This Row],[standard_cost]]</f>
        <v>693.76</v>
      </c>
      <c r="Q1885" s="42" t="str">
        <f>VLOOKUP(C1885,CustomerDemographic!$A$1:$M$3309,2)</f>
        <v>Dione</v>
      </c>
      <c r="R1885" s="21" t="str">
        <f>VLOOKUP(C1885,CustomerDemographic!$A$1:$M$3309,4)</f>
        <v>Female</v>
      </c>
      <c r="S1885" s="21">
        <f>VLOOKUP(C1885,CustomerDemographic!$A$1:$M$3309,5)</f>
        <v>30</v>
      </c>
      <c r="T1885" s="30">
        <f>VLOOKUP(C1885,CustomerDemographic!$A$1:$M$3309,6)</f>
        <v>30702</v>
      </c>
      <c r="U1885" s="29">
        <f ca="1">VLOOKUP(C1885,CustomerDemographic!$A$1:$M$3309,7)</f>
        <v>39.7642194511035</v>
      </c>
      <c r="V1885" s="29">
        <f t="shared" ca="1" si="89"/>
        <v>39.764219450786406</v>
      </c>
      <c r="W1885" s="21" t="str">
        <f>VLOOKUP(C1885,CustomerDemographic!$A$1:$M$3309,8)</f>
        <v>Registered Nurse</v>
      </c>
      <c r="X1885" s="21" t="str">
        <f>VLOOKUP(C1885,CustomerDemographic!$A$1:$M$3309,9)</f>
        <v>Health</v>
      </c>
      <c r="Y1885" s="21" t="str">
        <f>VLOOKUP(C1885,CustomerDemographic!$A$1:$M$3309,10)</f>
        <v>Mass Customer</v>
      </c>
      <c r="Z1885" s="21" t="str">
        <f>VLOOKUP(C1885,CustomerDemographic!$A$1:$M$3309,11)</f>
        <v>N</v>
      </c>
      <c r="AA1885" s="21" t="str">
        <f>VLOOKUP(C1885,CustomerDemographic!$A$1:$M$3311,12)</f>
        <v>Yes</v>
      </c>
      <c r="AB1885" s="21">
        <f>VLOOKUP(C1885,CustomerDemographic!$A$1:$M$3311,13)</f>
        <v>3</v>
      </c>
      <c r="AC1885" s="3" t="str">
        <f>VLOOKUP(C1885,CustomerAddress!$A$1:$F$4000,2)</f>
        <v>338 Grasskamp Lane</v>
      </c>
      <c r="AD1885" s="3">
        <f>VLOOKUP(C1885,CustomerAddress!$A$1:$F$4000,3)</f>
        <v>2573</v>
      </c>
      <c r="AE1885" s="3" t="str">
        <f>VLOOKUP(C1885,CustomerAddress!$A$1:$F$4000,4)</f>
        <v>NSW</v>
      </c>
      <c r="AF1885" s="3" t="str">
        <f>VLOOKUP(C1885,CustomerAddress!$A$1:$F$4000,5)</f>
        <v>Australia</v>
      </c>
      <c r="AG1885" s="23">
        <f>VLOOKUP(C1885,CustomerAddress!$A$1:$F$4000,6)</f>
        <v>7</v>
      </c>
    </row>
    <row r="1886" spans="1:33" s="3" customFormat="1" ht="15.75" customHeight="1" x14ac:dyDescent="0.25">
      <c r="A1886" s="22">
        <v>2738</v>
      </c>
      <c r="B1886" s="3">
        <v>75</v>
      </c>
      <c r="C1886" s="3">
        <v>490</v>
      </c>
      <c r="D1886" s="5">
        <v>42900</v>
      </c>
      <c r="E1886" s="86" t="str">
        <f t="shared" si="87"/>
        <v>June</v>
      </c>
      <c r="F1886" s="86" t="str">
        <f t="shared" si="88"/>
        <v>Wednesday</v>
      </c>
      <c r="G1886" s="3" t="b">
        <v>1</v>
      </c>
      <c r="H1886" s="6" t="s">
        <v>13</v>
      </c>
      <c r="I1886" s="6" t="s">
        <v>22</v>
      </c>
      <c r="J1886" s="6" t="s">
        <v>28</v>
      </c>
      <c r="K1886" s="6" t="s">
        <v>16</v>
      </c>
      <c r="L1886" s="6" t="s">
        <v>18</v>
      </c>
      <c r="M1886" s="3">
        <v>1873.97</v>
      </c>
      <c r="N1886" s="7">
        <v>863.95</v>
      </c>
      <c r="O1886" s="5">
        <v>38859</v>
      </c>
      <c r="P1886" s="42">
        <f>master[[#This Row],[list_price]]-master[[#This Row],[standard_cost]]</f>
        <v>1010.02</v>
      </c>
      <c r="Q1886" s="42" t="str">
        <f>VLOOKUP(C1886,CustomerDemographic!$A$1:$M$3309,2)</f>
        <v>Lida</v>
      </c>
      <c r="R1886" s="21" t="str">
        <f>VLOOKUP(C1886,CustomerDemographic!$A$1:$M$3309,4)</f>
        <v>Female</v>
      </c>
      <c r="S1886" s="21">
        <f>VLOOKUP(C1886,CustomerDemographic!$A$1:$M$3309,5)</f>
        <v>44</v>
      </c>
      <c r="T1886" s="30">
        <f>VLOOKUP(C1886,CustomerDemographic!$A$1:$M$3309,6)</f>
        <v>33770</v>
      </c>
      <c r="U1886" s="29">
        <f ca="1">VLOOKUP(C1886,CustomerDemographic!$A$1:$M$3309,7)</f>
        <v>31.358739999048701</v>
      </c>
      <c r="V1886" s="29">
        <f t="shared" ca="1" si="89"/>
        <v>31.358739998731611</v>
      </c>
      <c r="W1886" s="21" t="str">
        <f>VLOOKUP(C1886,CustomerDemographic!$A$1:$M$3309,8)</f>
        <v>Environmental Tech</v>
      </c>
      <c r="X1886" s="21" t="str">
        <f>VLOOKUP(C1886,CustomerDemographic!$A$1:$M$3309,9)</f>
        <v>Argiculture</v>
      </c>
      <c r="Y1886" s="21" t="str">
        <f>VLOOKUP(C1886,CustomerDemographic!$A$1:$M$3309,10)</f>
        <v>Mass Customer</v>
      </c>
      <c r="Z1886" s="21" t="str">
        <f>VLOOKUP(C1886,CustomerDemographic!$A$1:$M$3309,11)</f>
        <v>N</v>
      </c>
      <c r="AA1886" s="21" t="str">
        <f>VLOOKUP(C1886,CustomerDemographic!$A$1:$M$3311,12)</f>
        <v>No</v>
      </c>
      <c r="AB1886" s="21">
        <f>VLOOKUP(C1886,CustomerDemographic!$A$1:$M$3311,13)</f>
        <v>6</v>
      </c>
      <c r="AC1886" s="3" t="str">
        <f>VLOOKUP(C1886,CustomerAddress!$A$1:$F$4000,2)</f>
        <v>8670 Pine View Street</v>
      </c>
      <c r="AD1886" s="3">
        <f>VLOOKUP(C1886,CustomerAddress!$A$1:$F$4000,3)</f>
        <v>3070</v>
      </c>
      <c r="AE1886" s="3" t="str">
        <f>VLOOKUP(C1886,CustomerAddress!$A$1:$F$4000,4)</f>
        <v>VIC</v>
      </c>
      <c r="AF1886" s="3" t="str">
        <f>VLOOKUP(C1886,CustomerAddress!$A$1:$F$4000,5)</f>
        <v>Australia</v>
      </c>
      <c r="AG1886" s="23">
        <f>VLOOKUP(C1886,CustomerAddress!$A$1:$F$4000,6)</f>
        <v>11</v>
      </c>
    </row>
    <row r="1887" spans="1:33" s="3" customFormat="1" ht="15.75" customHeight="1" x14ac:dyDescent="0.25">
      <c r="A1887" s="22">
        <v>2741</v>
      </c>
      <c r="B1887" s="3">
        <v>54</v>
      </c>
      <c r="C1887" s="3">
        <v>324</v>
      </c>
      <c r="D1887" s="5">
        <v>43078</v>
      </c>
      <c r="E1887" s="86" t="str">
        <f t="shared" si="87"/>
        <v>December</v>
      </c>
      <c r="F1887" s="86" t="str">
        <f t="shared" si="88"/>
        <v>Saturday</v>
      </c>
      <c r="G1887" s="3" t="b">
        <v>1</v>
      </c>
      <c r="H1887" s="6" t="s">
        <v>13</v>
      </c>
      <c r="I1887" s="6" t="s">
        <v>24</v>
      </c>
      <c r="J1887" s="6" t="s">
        <v>15</v>
      </c>
      <c r="K1887" s="6" t="s">
        <v>16</v>
      </c>
      <c r="L1887" s="6" t="s">
        <v>16</v>
      </c>
      <c r="M1887" s="3">
        <v>1292.8399999999999</v>
      </c>
      <c r="N1887" s="7">
        <v>13.44</v>
      </c>
      <c r="O1887" s="5">
        <v>42295</v>
      </c>
      <c r="P1887" s="42">
        <f>master[[#This Row],[list_price]]-master[[#This Row],[standard_cost]]</f>
        <v>1279.3999999999999</v>
      </c>
      <c r="Q1887" s="42" t="str">
        <f>VLOOKUP(C1887,CustomerDemographic!$A$1:$M$3309,2)</f>
        <v>Franz</v>
      </c>
      <c r="R1887" s="21" t="str">
        <f>VLOOKUP(C1887,CustomerDemographic!$A$1:$M$3309,4)</f>
        <v>Male</v>
      </c>
      <c r="S1887" s="21">
        <f>VLOOKUP(C1887,CustomerDemographic!$A$1:$M$3309,5)</f>
        <v>97</v>
      </c>
      <c r="T1887" s="30">
        <f>VLOOKUP(C1887,CustomerDemographic!$A$1:$M$3309,6)</f>
        <v>31629</v>
      </c>
      <c r="U1887" s="29">
        <f ca="1">VLOOKUP(C1887,CustomerDemographic!$A$1:$M$3309,7)</f>
        <v>37.224493423706235</v>
      </c>
      <c r="V1887" s="29">
        <f t="shared" ca="1" si="89"/>
        <v>37.224493423389148</v>
      </c>
      <c r="W1887" s="21" t="str">
        <f>VLOOKUP(C1887,CustomerDemographic!$A$1:$M$3309,8)</f>
        <v>Computer Systems Analyst I</v>
      </c>
      <c r="X1887" s="21" t="str">
        <f>VLOOKUP(C1887,CustomerDemographic!$A$1:$M$3309,9)</f>
        <v>IT</v>
      </c>
      <c r="Y1887" s="21" t="str">
        <f>VLOOKUP(C1887,CustomerDemographic!$A$1:$M$3309,10)</f>
        <v>Mass Customer</v>
      </c>
      <c r="Z1887" s="21" t="str">
        <f>VLOOKUP(C1887,CustomerDemographic!$A$1:$M$3309,11)</f>
        <v>N</v>
      </c>
      <c r="AA1887" s="21" t="str">
        <f>VLOOKUP(C1887,CustomerDemographic!$A$1:$M$3311,12)</f>
        <v>Yes</v>
      </c>
      <c r="AB1887" s="21">
        <f>VLOOKUP(C1887,CustomerDemographic!$A$1:$M$3311,13)</f>
        <v>15</v>
      </c>
      <c r="AC1887" s="3" t="str">
        <f>VLOOKUP(C1887,CustomerAddress!$A$1:$F$4000,2)</f>
        <v>84 Lawn Way</v>
      </c>
      <c r="AD1887" s="3">
        <f>VLOOKUP(C1887,CustomerAddress!$A$1:$F$4000,3)</f>
        <v>2223</v>
      </c>
      <c r="AE1887" s="3" t="str">
        <f>VLOOKUP(C1887,CustomerAddress!$A$1:$F$4000,4)</f>
        <v>NSW</v>
      </c>
      <c r="AF1887" s="3" t="str">
        <f>VLOOKUP(C1887,CustomerAddress!$A$1:$F$4000,5)</f>
        <v>Australia</v>
      </c>
      <c r="AG1887" s="23">
        <f>VLOOKUP(C1887,CustomerAddress!$A$1:$F$4000,6)</f>
        <v>9</v>
      </c>
    </row>
    <row r="1888" spans="1:33" s="3" customFormat="1" ht="15.75" customHeight="1" x14ac:dyDescent="0.25">
      <c r="A1888" s="22">
        <v>2745</v>
      </c>
      <c r="B1888" s="3">
        <v>3</v>
      </c>
      <c r="C1888" s="3">
        <v>310</v>
      </c>
      <c r="D1888" s="5">
        <v>43006</v>
      </c>
      <c r="E1888" s="86" t="str">
        <f t="shared" si="87"/>
        <v>September</v>
      </c>
      <c r="F1888" s="86" t="str">
        <f t="shared" si="88"/>
        <v>Thursday</v>
      </c>
      <c r="G1888" s="3" t="b">
        <v>1</v>
      </c>
      <c r="H1888" s="6" t="s">
        <v>13</v>
      </c>
      <c r="I1888" s="6" t="s">
        <v>17</v>
      </c>
      <c r="J1888" s="6" t="s">
        <v>15</v>
      </c>
      <c r="K1888" s="6" t="s">
        <v>16</v>
      </c>
      <c r="L1888" s="6" t="s">
        <v>18</v>
      </c>
      <c r="M1888" s="3">
        <v>2091.4699999999998</v>
      </c>
      <c r="N1888" s="7">
        <v>388.92</v>
      </c>
      <c r="O1888" s="5">
        <v>41167</v>
      </c>
      <c r="P1888" s="42">
        <f>master[[#This Row],[list_price]]-master[[#This Row],[standard_cost]]</f>
        <v>1702.5499999999997</v>
      </c>
      <c r="Q1888" s="42" t="str">
        <f>VLOOKUP(C1888,CustomerDemographic!$A$1:$M$3309,2)</f>
        <v>Myranda</v>
      </c>
      <c r="R1888" s="21" t="str">
        <f>VLOOKUP(C1888,CustomerDemographic!$A$1:$M$3309,4)</f>
        <v>Female</v>
      </c>
      <c r="S1888" s="21">
        <f>VLOOKUP(C1888,CustomerDemographic!$A$1:$M$3309,5)</f>
        <v>0</v>
      </c>
      <c r="T1888" s="30">
        <f>VLOOKUP(C1888,CustomerDemographic!$A$1:$M$3309,6)</f>
        <v>31091</v>
      </c>
      <c r="U1888" s="29">
        <f ca="1">VLOOKUP(C1888,CustomerDemographic!$A$1:$M$3309,7)</f>
        <v>38.698466026445963</v>
      </c>
      <c r="V1888" s="29">
        <f t="shared" ca="1" si="89"/>
        <v>38.69846602612887</v>
      </c>
      <c r="W1888" s="21" t="str">
        <f>VLOOKUP(C1888,CustomerDemographic!$A$1:$M$3309,8)</f>
        <v>Account Coordinator</v>
      </c>
      <c r="X1888" s="21" t="str">
        <f>VLOOKUP(C1888,CustomerDemographic!$A$1:$M$3309,9)</f>
        <v>Financial Services</v>
      </c>
      <c r="Y1888" s="21" t="str">
        <f>VLOOKUP(C1888,CustomerDemographic!$A$1:$M$3309,10)</f>
        <v>Mass Customer</v>
      </c>
      <c r="Z1888" s="21" t="str">
        <f>VLOOKUP(C1888,CustomerDemographic!$A$1:$M$3309,11)</f>
        <v>N</v>
      </c>
      <c r="AA1888" s="21" t="str">
        <f>VLOOKUP(C1888,CustomerDemographic!$A$1:$M$3311,12)</f>
        <v>Yes</v>
      </c>
      <c r="AB1888" s="21">
        <f>VLOOKUP(C1888,CustomerDemographic!$A$1:$M$3311,13)</f>
        <v>18</v>
      </c>
      <c r="AC1888" s="3" t="str">
        <f>VLOOKUP(C1888,CustomerAddress!$A$1:$F$4000,2)</f>
        <v>06 Corry Pass</v>
      </c>
      <c r="AD1888" s="3">
        <f>VLOOKUP(C1888,CustomerAddress!$A$1:$F$4000,3)</f>
        <v>2450</v>
      </c>
      <c r="AE1888" s="3" t="str">
        <f>VLOOKUP(C1888,CustomerAddress!$A$1:$F$4000,4)</f>
        <v>NSW</v>
      </c>
      <c r="AF1888" s="3" t="str">
        <f>VLOOKUP(C1888,CustomerAddress!$A$1:$F$4000,5)</f>
        <v>Australia</v>
      </c>
      <c r="AG1888" s="23">
        <f>VLOOKUP(C1888,CustomerAddress!$A$1:$F$4000,6)</f>
        <v>9</v>
      </c>
    </row>
    <row r="1889" spans="1:33" s="3" customFormat="1" ht="15.75" customHeight="1" x14ac:dyDescent="0.25">
      <c r="A1889" s="22">
        <v>2746</v>
      </c>
      <c r="B1889" s="3">
        <v>3</v>
      </c>
      <c r="C1889" s="3">
        <v>3242</v>
      </c>
      <c r="D1889" s="5">
        <v>42981</v>
      </c>
      <c r="E1889" s="86" t="str">
        <f t="shared" si="87"/>
        <v>September</v>
      </c>
      <c r="F1889" s="86" t="str">
        <f t="shared" si="88"/>
        <v>Sunday</v>
      </c>
      <c r="G1889" s="3" t="b">
        <v>1</v>
      </c>
      <c r="H1889" s="6" t="s">
        <v>13</v>
      </c>
      <c r="I1889" s="6" t="s">
        <v>17</v>
      </c>
      <c r="J1889" s="6" t="s">
        <v>15</v>
      </c>
      <c r="K1889" s="6" t="s">
        <v>16</v>
      </c>
      <c r="L1889" s="6" t="s">
        <v>18</v>
      </c>
      <c r="M1889" s="3">
        <v>2091.4699999999998</v>
      </c>
      <c r="N1889" s="7">
        <v>388.92</v>
      </c>
      <c r="O1889" s="5">
        <v>36146</v>
      </c>
      <c r="P1889" s="42">
        <f>master[[#This Row],[list_price]]-master[[#This Row],[standard_cost]]</f>
        <v>1702.5499999999997</v>
      </c>
      <c r="Q1889" s="42" t="str">
        <f>VLOOKUP(C1889,CustomerDemographic!$A$1:$M$3309,2)</f>
        <v>Lib</v>
      </c>
      <c r="R1889" s="21" t="str">
        <f>VLOOKUP(C1889,CustomerDemographic!$A$1:$M$3309,4)</f>
        <v>Female</v>
      </c>
      <c r="S1889" s="21">
        <f>VLOOKUP(C1889,CustomerDemographic!$A$1:$M$3309,5)</f>
        <v>4</v>
      </c>
      <c r="T1889" s="30">
        <f>VLOOKUP(C1889,CustomerDemographic!$A$1:$M$3309,6)</f>
        <v>21251</v>
      </c>
      <c r="U1889" s="29">
        <f ca="1">VLOOKUP(C1889,CustomerDemographic!$A$1:$M$3309,7)</f>
        <v>65.657370136034999</v>
      </c>
      <c r="V1889" s="29">
        <f t="shared" ca="1" si="89"/>
        <v>65.657370135717912</v>
      </c>
      <c r="W1889" s="21" t="str">
        <f>VLOOKUP(C1889,CustomerDemographic!$A$1:$M$3309,8)</f>
        <v>General Manager</v>
      </c>
      <c r="X1889" s="21" t="str">
        <f>VLOOKUP(C1889,CustomerDemographic!$A$1:$M$3309,9)</f>
        <v>Manufacturing</v>
      </c>
      <c r="Y1889" s="21" t="str">
        <f>VLOOKUP(C1889,CustomerDemographic!$A$1:$M$3309,10)</f>
        <v>Affluent Customer</v>
      </c>
      <c r="Z1889" s="21" t="str">
        <f>VLOOKUP(C1889,CustomerDemographic!$A$1:$M$3309,11)</f>
        <v>N</v>
      </c>
      <c r="AA1889" s="21" t="str">
        <f>VLOOKUP(C1889,CustomerDemographic!$A$1:$M$3311,12)</f>
        <v>Yes</v>
      </c>
      <c r="AB1889" s="21">
        <f>VLOOKUP(C1889,CustomerDemographic!$A$1:$M$3311,13)</f>
        <v>14</v>
      </c>
      <c r="AC1889" s="3" t="str">
        <f>VLOOKUP(C1889,CustomerAddress!$A$1:$F$4000,2)</f>
        <v>683 Scoville Park</v>
      </c>
      <c r="AD1889" s="3">
        <f>VLOOKUP(C1889,CustomerAddress!$A$1:$F$4000,3)</f>
        <v>3168</v>
      </c>
      <c r="AE1889" s="3" t="str">
        <f>VLOOKUP(C1889,CustomerAddress!$A$1:$F$4000,4)</f>
        <v>VIC</v>
      </c>
      <c r="AF1889" s="3" t="str">
        <f>VLOOKUP(C1889,CustomerAddress!$A$1:$F$4000,5)</f>
        <v>Australia</v>
      </c>
      <c r="AG1889" s="23">
        <f>VLOOKUP(C1889,CustomerAddress!$A$1:$F$4000,6)</f>
        <v>8</v>
      </c>
    </row>
    <row r="1890" spans="1:33" s="3" customFormat="1" ht="15.75" customHeight="1" x14ac:dyDescent="0.25">
      <c r="A1890" s="22">
        <v>2747</v>
      </c>
      <c r="B1890" s="3">
        <v>92</v>
      </c>
      <c r="C1890" s="3">
        <v>184</v>
      </c>
      <c r="D1890" s="5">
        <v>42854</v>
      </c>
      <c r="E1890" s="86" t="str">
        <f t="shared" si="87"/>
        <v>April</v>
      </c>
      <c r="F1890" s="86" t="str">
        <f t="shared" si="88"/>
        <v>Saturday</v>
      </c>
      <c r="G1890" s="3" t="b">
        <v>0</v>
      </c>
      <c r="H1890" s="6" t="s">
        <v>13</v>
      </c>
      <c r="I1890" s="6" t="s">
        <v>24</v>
      </c>
      <c r="J1890" s="6" t="s">
        <v>28</v>
      </c>
      <c r="K1890" s="6" t="s">
        <v>16</v>
      </c>
      <c r="L1890" s="6" t="s">
        <v>18</v>
      </c>
      <c r="M1890" s="3">
        <v>1890.39</v>
      </c>
      <c r="N1890" s="7">
        <v>260.14</v>
      </c>
      <c r="O1890" s="5">
        <v>39880</v>
      </c>
      <c r="P1890" s="42">
        <f>master[[#This Row],[list_price]]-master[[#This Row],[standard_cost]]</f>
        <v>1630.25</v>
      </c>
      <c r="Q1890" s="42" t="str">
        <f>VLOOKUP(C1890,CustomerDemographic!$A$1:$M$3309,2)</f>
        <v>Nappie</v>
      </c>
      <c r="R1890" s="21" t="str">
        <f>VLOOKUP(C1890,CustomerDemographic!$A$1:$M$3309,4)</f>
        <v>Male</v>
      </c>
      <c r="S1890" s="21">
        <f>VLOOKUP(C1890,CustomerDemographic!$A$1:$M$3309,5)</f>
        <v>40</v>
      </c>
      <c r="T1890" s="30">
        <f>VLOOKUP(C1890,CustomerDemographic!$A$1:$M$3309,6)</f>
        <v>26280</v>
      </c>
      <c r="U1890" s="29">
        <f ca="1">VLOOKUP(C1890,CustomerDemographic!$A$1:$M$3309,7)</f>
        <v>51.87928794425418</v>
      </c>
      <c r="V1890" s="29">
        <f t="shared" ca="1" si="89"/>
        <v>51.879287943937094</v>
      </c>
      <c r="W1890" s="21" t="str">
        <f>VLOOKUP(C1890,CustomerDemographic!$A$1:$M$3309,8)</f>
        <v>Marketing Manager</v>
      </c>
      <c r="X1890" s="21" t="str">
        <f>VLOOKUP(C1890,CustomerDemographic!$A$1:$M$3309,9)</f>
        <v>Manufacturing</v>
      </c>
      <c r="Y1890" s="21" t="str">
        <f>VLOOKUP(C1890,CustomerDemographic!$A$1:$M$3309,10)</f>
        <v>High Net Worth</v>
      </c>
      <c r="Z1890" s="21" t="str">
        <f>VLOOKUP(C1890,CustomerDemographic!$A$1:$M$3309,11)</f>
        <v>N</v>
      </c>
      <c r="AA1890" s="21" t="str">
        <f>VLOOKUP(C1890,CustomerDemographic!$A$1:$M$3311,12)</f>
        <v>Yes</v>
      </c>
      <c r="AB1890" s="21">
        <f>VLOOKUP(C1890,CustomerDemographic!$A$1:$M$3311,13)</f>
        <v>7</v>
      </c>
      <c r="AC1890" s="3" t="str">
        <f>VLOOKUP(C1890,CustomerAddress!$A$1:$F$4000,2)</f>
        <v>50 Meadow Ridge Way</v>
      </c>
      <c r="AD1890" s="3">
        <f>VLOOKUP(C1890,CustomerAddress!$A$1:$F$4000,3)</f>
        <v>2880</v>
      </c>
      <c r="AE1890" s="3" t="str">
        <f>VLOOKUP(C1890,CustomerAddress!$A$1:$F$4000,4)</f>
        <v>NSW</v>
      </c>
      <c r="AF1890" s="3" t="str">
        <f>VLOOKUP(C1890,CustomerAddress!$A$1:$F$4000,5)</f>
        <v>Australia</v>
      </c>
      <c r="AG1890" s="23">
        <f>VLOOKUP(C1890,CustomerAddress!$A$1:$F$4000,6)</f>
        <v>1</v>
      </c>
    </row>
    <row r="1891" spans="1:33" s="3" customFormat="1" ht="15.75" customHeight="1" x14ac:dyDescent="0.25">
      <c r="A1891" s="22">
        <v>2748</v>
      </c>
      <c r="B1891" s="3">
        <v>80</v>
      </c>
      <c r="C1891" s="3">
        <v>384</v>
      </c>
      <c r="D1891" s="5">
        <v>42927</v>
      </c>
      <c r="E1891" s="86" t="str">
        <f t="shared" si="87"/>
        <v>July</v>
      </c>
      <c r="F1891" s="86" t="str">
        <f t="shared" si="88"/>
        <v>Tuesday</v>
      </c>
      <c r="G1891" s="3" t="b">
        <v>0</v>
      </c>
      <c r="H1891" s="6" t="s">
        <v>13</v>
      </c>
      <c r="I1891" s="6" t="s">
        <v>19</v>
      </c>
      <c r="J1891" s="6" t="s">
        <v>28</v>
      </c>
      <c r="K1891" s="6" t="s">
        <v>20</v>
      </c>
      <c r="L1891" s="6" t="s">
        <v>16</v>
      </c>
      <c r="M1891" s="3">
        <v>1073.07</v>
      </c>
      <c r="N1891" s="7">
        <v>933.84</v>
      </c>
      <c r="O1891" s="5">
        <v>35455</v>
      </c>
      <c r="P1891" s="42">
        <f>master[[#This Row],[list_price]]-master[[#This Row],[standard_cost]]</f>
        <v>139.2299999999999</v>
      </c>
      <c r="Q1891" s="42" t="str">
        <f>VLOOKUP(C1891,CustomerDemographic!$A$1:$M$3309,2)</f>
        <v>Barclay</v>
      </c>
      <c r="R1891" s="21" t="str">
        <f>VLOOKUP(C1891,CustomerDemographic!$A$1:$M$3309,4)</f>
        <v>Male</v>
      </c>
      <c r="S1891" s="21">
        <f>VLOOKUP(C1891,CustomerDemographic!$A$1:$M$3309,5)</f>
        <v>37</v>
      </c>
      <c r="T1891" s="30">
        <f>VLOOKUP(C1891,CustomerDemographic!$A$1:$M$3309,6)</f>
        <v>28686</v>
      </c>
      <c r="U1891" s="29">
        <f ca="1">VLOOKUP(C1891,CustomerDemographic!$A$1:$M$3309,7)</f>
        <v>45.287507122336372</v>
      </c>
      <c r="V1891" s="29">
        <f t="shared" ca="1" si="89"/>
        <v>45.287507122019285</v>
      </c>
      <c r="W1891" s="21" t="str">
        <f>VLOOKUP(C1891,CustomerDemographic!$A$1:$M$3309,8)</f>
        <v>Nurse Practicioner</v>
      </c>
      <c r="X1891" s="21" t="str">
        <f>VLOOKUP(C1891,CustomerDemographic!$A$1:$M$3309,9)</f>
        <v>n/a</v>
      </c>
      <c r="Y1891" s="21" t="str">
        <f>VLOOKUP(C1891,CustomerDemographic!$A$1:$M$3309,10)</f>
        <v>Affluent Customer</v>
      </c>
      <c r="Z1891" s="21" t="str">
        <f>VLOOKUP(C1891,CustomerDemographic!$A$1:$M$3309,11)</f>
        <v>N</v>
      </c>
      <c r="AA1891" s="21" t="str">
        <f>VLOOKUP(C1891,CustomerDemographic!$A$1:$M$3311,12)</f>
        <v>No</v>
      </c>
      <c r="AB1891" s="21">
        <f>VLOOKUP(C1891,CustomerDemographic!$A$1:$M$3311,13)</f>
        <v>14</v>
      </c>
      <c r="AC1891" s="3" t="str">
        <f>VLOOKUP(C1891,CustomerAddress!$A$1:$F$4000,2)</f>
        <v>201 Randy Parkway</v>
      </c>
      <c r="AD1891" s="3">
        <f>VLOOKUP(C1891,CustomerAddress!$A$1:$F$4000,3)</f>
        <v>3033</v>
      </c>
      <c r="AE1891" s="3" t="str">
        <f>VLOOKUP(C1891,CustomerAddress!$A$1:$F$4000,4)</f>
        <v>VIC</v>
      </c>
      <c r="AF1891" s="3" t="str">
        <f>VLOOKUP(C1891,CustomerAddress!$A$1:$F$4000,5)</f>
        <v>Australia</v>
      </c>
      <c r="AG1891" s="23">
        <f>VLOOKUP(C1891,CustomerAddress!$A$1:$F$4000,6)</f>
        <v>7</v>
      </c>
    </row>
    <row r="1892" spans="1:33" s="3" customFormat="1" ht="15.75" customHeight="1" x14ac:dyDescent="0.25">
      <c r="A1892" s="22">
        <v>2749</v>
      </c>
      <c r="B1892" s="3">
        <v>31</v>
      </c>
      <c r="C1892" s="3">
        <v>2830</v>
      </c>
      <c r="D1892" s="5">
        <v>42891</v>
      </c>
      <c r="E1892" s="86" t="str">
        <f t="shared" si="87"/>
        <v>June</v>
      </c>
      <c r="F1892" s="86" t="str">
        <f t="shared" si="88"/>
        <v>Monday</v>
      </c>
      <c r="G1892" s="3" t="b">
        <v>1</v>
      </c>
      <c r="H1892" s="6" t="s">
        <v>13</v>
      </c>
      <c r="I1892" s="6" t="s">
        <v>24</v>
      </c>
      <c r="J1892" s="6" t="s">
        <v>15</v>
      </c>
      <c r="K1892" s="6" t="s">
        <v>16</v>
      </c>
      <c r="L1892" s="6" t="s">
        <v>16</v>
      </c>
      <c r="M1892" s="3">
        <v>752.64</v>
      </c>
      <c r="N1892" s="7">
        <v>205.36</v>
      </c>
      <c r="O1892" s="5">
        <v>42218</v>
      </c>
      <c r="P1892" s="42">
        <f>master[[#This Row],[list_price]]-master[[#This Row],[standard_cost]]</f>
        <v>547.28</v>
      </c>
      <c r="Q1892" s="42" t="str">
        <f>VLOOKUP(C1892,CustomerDemographic!$A$1:$M$3309,2)</f>
        <v>Bjorn</v>
      </c>
      <c r="R1892" s="21" t="str">
        <f>VLOOKUP(C1892,CustomerDemographic!$A$1:$M$3309,4)</f>
        <v>Male</v>
      </c>
      <c r="S1892" s="21">
        <f>VLOOKUP(C1892,CustomerDemographic!$A$1:$M$3309,5)</f>
        <v>39</v>
      </c>
      <c r="T1892" s="30">
        <f>VLOOKUP(C1892,CustomerDemographic!$A$1:$M$3309,6)</f>
        <v>21538</v>
      </c>
      <c r="U1892" s="29">
        <f ca="1">VLOOKUP(C1892,CustomerDemographic!$A$1:$M$3309,7)</f>
        <v>64.871068766171987</v>
      </c>
      <c r="V1892" s="29">
        <f t="shared" ca="1" si="89"/>
        <v>64.871068765854901</v>
      </c>
      <c r="W1892" s="21" t="str">
        <f>VLOOKUP(C1892,CustomerDemographic!$A$1:$M$3309,8)</f>
        <v>Computer Systems Analyst II</v>
      </c>
      <c r="X1892" s="21" t="str">
        <f>VLOOKUP(C1892,CustomerDemographic!$A$1:$M$3309,9)</f>
        <v>Manufacturing</v>
      </c>
      <c r="Y1892" s="21" t="str">
        <f>VLOOKUP(C1892,CustomerDemographic!$A$1:$M$3309,10)</f>
        <v>High Net Worth</v>
      </c>
      <c r="Z1892" s="21" t="str">
        <f>VLOOKUP(C1892,CustomerDemographic!$A$1:$M$3309,11)</f>
        <v>N</v>
      </c>
      <c r="AA1892" s="21" t="str">
        <f>VLOOKUP(C1892,CustomerDemographic!$A$1:$M$3311,12)</f>
        <v>No</v>
      </c>
      <c r="AB1892" s="21">
        <f>VLOOKUP(C1892,CustomerDemographic!$A$1:$M$3311,13)</f>
        <v>9</v>
      </c>
      <c r="AC1892" s="3" t="str">
        <f>VLOOKUP(C1892,CustomerAddress!$A$1:$F$4000,2)</f>
        <v>8612 Kennedy Alley</v>
      </c>
      <c r="AD1892" s="3">
        <f>VLOOKUP(C1892,CustomerAddress!$A$1:$F$4000,3)</f>
        <v>3149</v>
      </c>
      <c r="AE1892" s="3" t="str">
        <f>VLOOKUP(C1892,CustomerAddress!$A$1:$F$4000,4)</f>
        <v>VIC</v>
      </c>
      <c r="AF1892" s="3" t="str">
        <f>VLOOKUP(C1892,CustomerAddress!$A$1:$F$4000,5)</f>
        <v>Australia</v>
      </c>
      <c r="AG1892" s="23">
        <f>VLOOKUP(C1892,CustomerAddress!$A$1:$F$4000,6)</f>
        <v>10</v>
      </c>
    </row>
    <row r="1893" spans="1:33" s="3" customFormat="1" ht="15.75" customHeight="1" x14ac:dyDescent="0.25">
      <c r="A1893" s="22">
        <v>2751</v>
      </c>
      <c r="B1893" s="3">
        <v>77</v>
      </c>
      <c r="C1893" s="3">
        <v>1381</v>
      </c>
      <c r="D1893" s="5">
        <v>42756</v>
      </c>
      <c r="E1893" s="86" t="str">
        <f t="shared" si="87"/>
        <v>January</v>
      </c>
      <c r="F1893" s="86" t="str">
        <f t="shared" si="88"/>
        <v>Saturday</v>
      </c>
      <c r="G1893" s="3" t="b">
        <v>0</v>
      </c>
      <c r="H1893" s="6" t="s">
        <v>13</v>
      </c>
      <c r="I1893" s="6" t="s">
        <v>21</v>
      </c>
      <c r="J1893" s="6" t="s">
        <v>23</v>
      </c>
      <c r="K1893" s="6" t="s">
        <v>16</v>
      </c>
      <c r="L1893" s="6" t="s">
        <v>18</v>
      </c>
      <c r="M1893" s="3">
        <v>1240.31</v>
      </c>
      <c r="N1893" s="7">
        <v>795.1</v>
      </c>
      <c r="O1893" s="5">
        <v>35455</v>
      </c>
      <c r="P1893" s="42">
        <f>master[[#This Row],[list_price]]-master[[#This Row],[standard_cost]]</f>
        <v>445.20999999999992</v>
      </c>
      <c r="Q1893" s="42" t="str">
        <f>VLOOKUP(C1893,CustomerDemographic!$A$1:$M$3309,2)</f>
        <v>Ellary</v>
      </c>
      <c r="R1893" s="21" t="str">
        <f>VLOOKUP(C1893,CustomerDemographic!$A$1:$M$3309,4)</f>
        <v>Male</v>
      </c>
      <c r="S1893" s="21">
        <f>VLOOKUP(C1893,CustomerDemographic!$A$1:$M$3309,5)</f>
        <v>79</v>
      </c>
      <c r="T1893" s="30">
        <f>VLOOKUP(C1893,CustomerDemographic!$A$1:$M$3309,6)</f>
        <v>31117</v>
      </c>
      <c r="U1893" s="29">
        <f ca="1">VLOOKUP(C1893,CustomerDemographic!$A$1:$M$3309,7)</f>
        <v>38.627233149733634</v>
      </c>
      <c r="V1893" s="29">
        <f t="shared" ca="1" si="89"/>
        <v>38.62723314941654</v>
      </c>
      <c r="W1893" s="21" t="str">
        <f>VLOOKUP(C1893,CustomerDemographic!$A$1:$M$3309,8)</f>
        <v>Engineer IV</v>
      </c>
      <c r="X1893" s="21" t="str">
        <f>VLOOKUP(C1893,CustomerDemographic!$A$1:$M$3309,9)</f>
        <v>Manufacturing</v>
      </c>
      <c r="Y1893" s="21" t="str">
        <f>VLOOKUP(C1893,CustomerDemographic!$A$1:$M$3309,10)</f>
        <v>Affluent Customer</v>
      </c>
      <c r="Z1893" s="21" t="str">
        <f>VLOOKUP(C1893,CustomerDemographic!$A$1:$M$3309,11)</f>
        <v>N</v>
      </c>
      <c r="AA1893" s="21" t="str">
        <f>VLOOKUP(C1893,CustomerDemographic!$A$1:$M$3311,12)</f>
        <v>Yes</v>
      </c>
      <c r="AB1893" s="21">
        <f>VLOOKUP(C1893,CustomerDemographic!$A$1:$M$3311,13)</f>
        <v>15</v>
      </c>
      <c r="AC1893" s="3" t="str">
        <f>VLOOKUP(C1893,CustomerAddress!$A$1:$F$4000,2)</f>
        <v>6229 Amoth Place</v>
      </c>
      <c r="AD1893" s="3">
        <f>VLOOKUP(C1893,CustomerAddress!$A$1:$F$4000,3)</f>
        <v>3156</v>
      </c>
      <c r="AE1893" s="3" t="str">
        <f>VLOOKUP(C1893,CustomerAddress!$A$1:$F$4000,4)</f>
        <v>VIC</v>
      </c>
      <c r="AF1893" s="3" t="str">
        <f>VLOOKUP(C1893,CustomerAddress!$A$1:$F$4000,5)</f>
        <v>Australia</v>
      </c>
      <c r="AG1893" s="23">
        <f>VLOOKUP(C1893,CustomerAddress!$A$1:$F$4000,6)</f>
        <v>8</v>
      </c>
    </row>
    <row r="1894" spans="1:33" s="3" customFormat="1" ht="15.75" customHeight="1" x14ac:dyDescent="0.25">
      <c r="A1894" s="22">
        <v>2752</v>
      </c>
      <c r="B1894" s="3">
        <v>39</v>
      </c>
      <c r="C1894" s="3">
        <v>1345</v>
      </c>
      <c r="D1894" s="5">
        <v>43049</v>
      </c>
      <c r="E1894" s="86" t="str">
        <f t="shared" si="87"/>
        <v>November</v>
      </c>
      <c r="F1894" s="86" t="str">
        <f t="shared" si="88"/>
        <v>Friday</v>
      </c>
      <c r="G1894" s="3" t="b">
        <v>1</v>
      </c>
      <c r="H1894" s="6" t="s">
        <v>13</v>
      </c>
      <c r="I1894" s="6" t="s">
        <v>22</v>
      </c>
      <c r="J1894" s="6" t="s">
        <v>15</v>
      </c>
      <c r="K1894" s="6" t="s">
        <v>16</v>
      </c>
      <c r="L1894" s="6" t="s">
        <v>18</v>
      </c>
      <c r="M1894" s="3">
        <v>1812.75</v>
      </c>
      <c r="N1894" s="7">
        <v>582.48</v>
      </c>
      <c r="O1894" s="5">
        <v>40336</v>
      </c>
      <c r="P1894" s="42">
        <f>master[[#This Row],[list_price]]-master[[#This Row],[standard_cost]]</f>
        <v>1230.27</v>
      </c>
      <c r="Q1894" s="42" t="str">
        <f>VLOOKUP(C1894,CustomerDemographic!$A$1:$M$3309,2)</f>
        <v>Jeth</v>
      </c>
      <c r="R1894" s="21" t="str">
        <f>VLOOKUP(C1894,CustomerDemographic!$A$1:$M$3309,4)</f>
        <v>Male</v>
      </c>
      <c r="S1894" s="21">
        <f>VLOOKUP(C1894,CustomerDemographic!$A$1:$M$3309,5)</f>
        <v>94</v>
      </c>
      <c r="T1894" s="30">
        <f>VLOOKUP(C1894,CustomerDemographic!$A$1:$M$3309,6)</f>
        <v>22170</v>
      </c>
      <c r="U1894" s="29">
        <f ca="1">VLOOKUP(C1894,CustomerDemographic!$A$1:$M$3309,7)</f>
        <v>63.13956191685692</v>
      </c>
      <c r="V1894" s="29">
        <f t="shared" ca="1" si="89"/>
        <v>63.139561916539833</v>
      </c>
      <c r="W1894" s="21" t="str">
        <f>VLOOKUP(C1894,CustomerDemographic!$A$1:$M$3309,8)</f>
        <v>Senior Sales Associate</v>
      </c>
      <c r="X1894" s="21" t="str">
        <f>VLOOKUP(C1894,CustomerDemographic!$A$1:$M$3309,9)</f>
        <v>Manufacturing</v>
      </c>
      <c r="Y1894" s="21" t="str">
        <f>VLOOKUP(C1894,CustomerDemographic!$A$1:$M$3309,10)</f>
        <v>Mass Customer</v>
      </c>
      <c r="Z1894" s="21" t="str">
        <f>VLOOKUP(C1894,CustomerDemographic!$A$1:$M$3309,11)</f>
        <v>N</v>
      </c>
      <c r="AA1894" s="21" t="str">
        <f>VLOOKUP(C1894,CustomerDemographic!$A$1:$M$3311,12)</f>
        <v>No</v>
      </c>
      <c r="AB1894" s="21">
        <f>VLOOKUP(C1894,CustomerDemographic!$A$1:$M$3311,13)</f>
        <v>12</v>
      </c>
      <c r="AC1894" s="3" t="str">
        <f>VLOOKUP(C1894,CustomerAddress!$A$1:$F$4000,2)</f>
        <v>294 Lawn Junction</v>
      </c>
      <c r="AD1894" s="3">
        <f>VLOOKUP(C1894,CustomerAddress!$A$1:$F$4000,3)</f>
        <v>3677</v>
      </c>
      <c r="AE1894" s="3" t="str">
        <f>VLOOKUP(C1894,CustomerAddress!$A$1:$F$4000,4)</f>
        <v>VIC</v>
      </c>
      <c r="AF1894" s="3" t="str">
        <f>VLOOKUP(C1894,CustomerAddress!$A$1:$F$4000,5)</f>
        <v>Australia</v>
      </c>
      <c r="AG1894" s="23">
        <f>VLOOKUP(C1894,CustomerAddress!$A$1:$F$4000,6)</f>
        <v>1</v>
      </c>
    </row>
    <row r="1895" spans="1:33" s="3" customFormat="1" ht="15.75" customHeight="1" x14ac:dyDescent="0.25">
      <c r="A1895" s="22">
        <v>2756</v>
      </c>
      <c r="B1895" s="3">
        <v>76</v>
      </c>
      <c r="C1895" s="3">
        <v>2031</v>
      </c>
      <c r="D1895" s="5">
        <v>42786</v>
      </c>
      <c r="E1895" s="86" t="str">
        <f t="shared" si="87"/>
        <v>February</v>
      </c>
      <c r="F1895" s="86" t="str">
        <f t="shared" si="88"/>
        <v>Monday</v>
      </c>
      <c r="G1895" s="3" t="b">
        <v>1</v>
      </c>
      <c r="H1895" s="6" t="s">
        <v>13</v>
      </c>
      <c r="I1895" s="6" t="s">
        <v>24</v>
      </c>
      <c r="J1895" s="6" t="s">
        <v>15</v>
      </c>
      <c r="K1895" s="6" t="s">
        <v>20</v>
      </c>
      <c r="L1895" s="6" t="s">
        <v>16</v>
      </c>
      <c r="M1895" s="3">
        <v>642.30999999999995</v>
      </c>
      <c r="N1895" s="7">
        <v>513.85</v>
      </c>
      <c r="O1895" s="5">
        <v>41922</v>
      </c>
      <c r="P1895" s="42">
        <f>master[[#This Row],[list_price]]-master[[#This Row],[standard_cost]]</f>
        <v>128.45999999999992</v>
      </c>
      <c r="Q1895" s="42" t="str">
        <f>VLOOKUP(C1895,CustomerDemographic!$A$1:$M$3309,2)</f>
        <v>Philbert</v>
      </c>
      <c r="R1895" s="21" t="str">
        <f>VLOOKUP(C1895,CustomerDemographic!$A$1:$M$3309,4)</f>
        <v>Male</v>
      </c>
      <c r="S1895" s="21">
        <f>VLOOKUP(C1895,CustomerDemographic!$A$1:$M$3309,5)</f>
        <v>99</v>
      </c>
      <c r="T1895" s="30">
        <f>VLOOKUP(C1895,CustomerDemographic!$A$1:$M$3309,6)</f>
        <v>31798</v>
      </c>
      <c r="U1895" s="29">
        <f ca="1">VLOOKUP(C1895,CustomerDemographic!$A$1:$M$3309,7)</f>
        <v>36.7614797250761</v>
      </c>
      <c r="V1895" s="29">
        <f t="shared" ca="1" si="89"/>
        <v>36.761479724759006</v>
      </c>
      <c r="W1895" s="21" t="str">
        <f>VLOOKUP(C1895,CustomerDemographic!$A$1:$M$3309,8)</f>
        <v>Geologist III</v>
      </c>
      <c r="X1895" s="21" t="str">
        <f>VLOOKUP(C1895,CustomerDemographic!$A$1:$M$3309,9)</f>
        <v>n/a</v>
      </c>
      <c r="Y1895" s="21" t="str">
        <f>VLOOKUP(C1895,CustomerDemographic!$A$1:$M$3309,10)</f>
        <v>Mass Customer</v>
      </c>
      <c r="Z1895" s="21" t="str">
        <f>VLOOKUP(C1895,CustomerDemographic!$A$1:$M$3309,11)</f>
        <v>N</v>
      </c>
      <c r="AA1895" s="21" t="str">
        <f>VLOOKUP(C1895,CustomerDemographic!$A$1:$M$3311,12)</f>
        <v>No</v>
      </c>
      <c r="AB1895" s="21">
        <f>VLOOKUP(C1895,CustomerDemographic!$A$1:$M$3311,13)</f>
        <v>12</v>
      </c>
      <c r="AC1895" s="3" t="str">
        <f>VLOOKUP(C1895,CustomerAddress!$A$1:$F$4000,2)</f>
        <v>34 3rd Place</v>
      </c>
      <c r="AD1895" s="3">
        <f>VLOOKUP(C1895,CustomerAddress!$A$1:$F$4000,3)</f>
        <v>3030</v>
      </c>
      <c r="AE1895" s="3" t="str">
        <f>VLOOKUP(C1895,CustomerAddress!$A$1:$F$4000,4)</f>
        <v>VIC</v>
      </c>
      <c r="AF1895" s="3" t="str">
        <f>VLOOKUP(C1895,CustomerAddress!$A$1:$F$4000,5)</f>
        <v>Australia</v>
      </c>
      <c r="AG1895" s="23">
        <f>VLOOKUP(C1895,CustomerAddress!$A$1:$F$4000,6)</f>
        <v>8</v>
      </c>
    </row>
    <row r="1896" spans="1:33" s="3" customFormat="1" ht="15.75" customHeight="1" x14ac:dyDescent="0.25">
      <c r="A1896" s="22">
        <v>2757</v>
      </c>
      <c r="B1896" s="3">
        <v>35</v>
      </c>
      <c r="C1896" s="3">
        <v>1873</v>
      </c>
      <c r="D1896" s="5">
        <v>43091</v>
      </c>
      <c r="E1896" s="86" t="str">
        <f t="shared" si="87"/>
        <v>December</v>
      </c>
      <c r="F1896" s="86" t="str">
        <f t="shared" si="88"/>
        <v>Friday</v>
      </c>
      <c r="G1896" s="3" t="b">
        <v>1</v>
      </c>
      <c r="H1896" s="6" t="s">
        <v>13</v>
      </c>
      <c r="I1896" s="6" t="s">
        <v>17</v>
      </c>
      <c r="J1896" s="6" t="s">
        <v>15</v>
      </c>
      <c r="K1896" s="6" t="s">
        <v>20</v>
      </c>
      <c r="L1896" s="6" t="s">
        <v>16</v>
      </c>
      <c r="M1896" s="3">
        <v>1057.51</v>
      </c>
      <c r="N1896" s="7">
        <v>154.4</v>
      </c>
      <c r="O1896" s="5">
        <v>35052</v>
      </c>
      <c r="P1896" s="42">
        <f>master[[#This Row],[list_price]]-master[[#This Row],[standard_cost]]</f>
        <v>903.11</v>
      </c>
      <c r="Q1896" s="42" t="str">
        <f>VLOOKUP(C1896,CustomerDemographic!$A$1:$M$3309,2)</f>
        <v>Raul</v>
      </c>
      <c r="R1896" s="21" t="str">
        <f>VLOOKUP(C1896,CustomerDemographic!$A$1:$M$3309,4)</f>
        <v>Male</v>
      </c>
      <c r="S1896" s="21">
        <f>VLOOKUP(C1896,CustomerDemographic!$A$1:$M$3309,5)</f>
        <v>49</v>
      </c>
      <c r="T1896" s="30">
        <f>VLOOKUP(C1896,CustomerDemographic!$A$1:$M$3309,6)</f>
        <v>33794</v>
      </c>
      <c r="U1896" s="29">
        <f ca="1">VLOOKUP(C1896,CustomerDemographic!$A$1:$M$3309,7)</f>
        <v>31.292986574391168</v>
      </c>
      <c r="V1896" s="29">
        <f t="shared" ca="1" si="89"/>
        <v>31.292986574074078</v>
      </c>
      <c r="W1896" s="21" t="str">
        <f>VLOOKUP(C1896,CustomerDemographic!$A$1:$M$3309,8)</f>
        <v>General Manager</v>
      </c>
      <c r="X1896" s="21" t="str">
        <f>VLOOKUP(C1896,CustomerDemographic!$A$1:$M$3309,9)</f>
        <v>Manufacturing</v>
      </c>
      <c r="Y1896" s="21" t="str">
        <f>VLOOKUP(C1896,CustomerDemographic!$A$1:$M$3309,10)</f>
        <v>Affluent Customer</v>
      </c>
      <c r="Z1896" s="21" t="str">
        <f>VLOOKUP(C1896,CustomerDemographic!$A$1:$M$3309,11)</f>
        <v>N</v>
      </c>
      <c r="AA1896" s="21" t="str">
        <f>VLOOKUP(C1896,CustomerDemographic!$A$1:$M$3311,12)</f>
        <v>Yes</v>
      </c>
      <c r="AB1896" s="21">
        <f>VLOOKUP(C1896,CustomerDemographic!$A$1:$M$3311,13)</f>
        <v>4</v>
      </c>
      <c r="AC1896" s="3" t="str">
        <f>VLOOKUP(C1896,CustomerAddress!$A$1:$F$4000,2)</f>
        <v>2769 Banding Avenue</v>
      </c>
      <c r="AD1896" s="3">
        <f>VLOOKUP(C1896,CustomerAddress!$A$1:$F$4000,3)</f>
        <v>3189</v>
      </c>
      <c r="AE1896" s="3" t="str">
        <f>VLOOKUP(C1896,CustomerAddress!$A$1:$F$4000,4)</f>
        <v>VIC</v>
      </c>
      <c r="AF1896" s="3" t="str">
        <f>VLOOKUP(C1896,CustomerAddress!$A$1:$F$4000,5)</f>
        <v>Australia</v>
      </c>
      <c r="AG1896" s="23">
        <f>VLOOKUP(C1896,CustomerAddress!$A$1:$F$4000,6)</f>
        <v>10</v>
      </c>
    </row>
    <row r="1897" spans="1:33" s="3" customFormat="1" ht="15.75" customHeight="1" x14ac:dyDescent="0.25">
      <c r="A1897" s="22">
        <v>2758</v>
      </c>
      <c r="B1897" s="3">
        <v>0</v>
      </c>
      <c r="C1897" s="3">
        <v>1810</v>
      </c>
      <c r="D1897" s="5">
        <v>43093</v>
      </c>
      <c r="E1897" s="86" t="str">
        <f t="shared" si="87"/>
        <v>December</v>
      </c>
      <c r="F1897" s="86" t="str">
        <f t="shared" si="88"/>
        <v>Sunday</v>
      </c>
      <c r="G1897" s="3" t="b">
        <v>1</v>
      </c>
      <c r="H1897" s="6" t="s">
        <v>13</v>
      </c>
      <c r="I1897" s="6" t="s">
        <v>17</v>
      </c>
      <c r="J1897" s="6" t="s">
        <v>15</v>
      </c>
      <c r="K1897" s="6" t="s">
        <v>26</v>
      </c>
      <c r="L1897" s="6" t="s">
        <v>16</v>
      </c>
      <c r="M1897" s="3">
        <v>358.39</v>
      </c>
      <c r="N1897" s="7">
        <v>215.03</v>
      </c>
      <c r="O1897" s="5">
        <v>38002</v>
      </c>
      <c r="P1897" s="42">
        <f>master[[#This Row],[list_price]]-master[[#This Row],[standard_cost]]</f>
        <v>143.35999999999999</v>
      </c>
      <c r="Q1897" s="42" t="str">
        <f>VLOOKUP(C1897,CustomerDemographic!$A$1:$M$3309,2)</f>
        <v>Royall</v>
      </c>
      <c r="R1897" s="21" t="str">
        <f>VLOOKUP(C1897,CustomerDemographic!$A$1:$M$3309,4)</f>
        <v>Male</v>
      </c>
      <c r="S1897" s="21">
        <f>VLOOKUP(C1897,CustomerDemographic!$A$1:$M$3309,5)</f>
        <v>98</v>
      </c>
      <c r="T1897" s="30">
        <f>VLOOKUP(C1897,CustomerDemographic!$A$1:$M$3309,6)</f>
        <v>21676</v>
      </c>
      <c r="U1897" s="29">
        <f ca="1">VLOOKUP(C1897,CustomerDemographic!$A$1:$M$3309,7)</f>
        <v>64.492986574391168</v>
      </c>
      <c r="V1897" s="29">
        <f t="shared" ca="1" si="89"/>
        <v>64.492986574074081</v>
      </c>
      <c r="W1897" s="21" t="str">
        <f>VLOOKUP(C1897,CustomerDemographic!$A$1:$M$3309,8)</f>
        <v>Geological Engineer</v>
      </c>
      <c r="X1897" s="21" t="str">
        <f>VLOOKUP(C1897,CustomerDemographic!$A$1:$M$3309,9)</f>
        <v>Manufacturing</v>
      </c>
      <c r="Y1897" s="21" t="str">
        <f>VLOOKUP(C1897,CustomerDemographic!$A$1:$M$3309,10)</f>
        <v>High Net Worth</v>
      </c>
      <c r="Z1897" s="21" t="str">
        <f>VLOOKUP(C1897,CustomerDemographic!$A$1:$M$3309,11)</f>
        <v>N</v>
      </c>
      <c r="AA1897" s="21" t="str">
        <f>VLOOKUP(C1897,CustomerDemographic!$A$1:$M$3311,12)</f>
        <v>No</v>
      </c>
      <c r="AB1897" s="21">
        <f>VLOOKUP(C1897,CustomerDemographic!$A$1:$M$3311,13)</f>
        <v>16</v>
      </c>
      <c r="AC1897" s="3" t="str">
        <f>VLOOKUP(C1897,CustomerAddress!$A$1:$F$4000,2)</f>
        <v>0724 Oxford Crossing</v>
      </c>
      <c r="AD1897" s="3">
        <f>VLOOKUP(C1897,CustomerAddress!$A$1:$F$4000,3)</f>
        <v>2146</v>
      </c>
      <c r="AE1897" s="3" t="str">
        <f>VLOOKUP(C1897,CustomerAddress!$A$1:$F$4000,4)</f>
        <v>NSW</v>
      </c>
      <c r="AF1897" s="3" t="str">
        <f>VLOOKUP(C1897,CustomerAddress!$A$1:$F$4000,5)</f>
        <v>Australia</v>
      </c>
      <c r="AG1897" s="23">
        <f>VLOOKUP(C1897,CustomerAddress!$A$1:$F$4000,6)</f>
        <v>9</v>
      </c>
    </row>
    <row r="1898" spans="1:33" s="3" customFormat="1" ht="15.75" customHeight="1" x14ac:dyDescent="0.25">
      <c r="A1898" s="22">
        <v>2760</v>
      </c>
      <c r="B1898" s="3">
        <v>65</v>
      </c>
      <c r="C1898" s="3">
        <v>937</v>
      </c>
      <c r="D1898" s="5">
        <v>43042</v>
      </c>
      <c r="E1898" s="86" t="str">
        <f t="shared" si="87"/>
        <v>November</v>
      </c>
      <c r="F1898" s="86" t="str">
        <f t="shared" si="88"/>
        <v>Friday</v>
      </c>
      <c r="G1898" s="3" t="b">
        <v>0</v>
      </c>
      <c r="H1898" s="6" t="s">
        <v>13</v>
      </c>
      <c r="I1898" s="6" t="s">
        <v>24</v>
      </c>
      <c r="J1898" s="6" t="s">
        <v>15</v>
      </c>
      <c r="K1898" s="6" t="s">
        <v>16</v>
      </c>
      <c r="L1898" s="6" t="s">
        <v>16</v>
      </c>
      <c r="M1898" s="3">
        <v>1807.45</v>
      </c>
      <c r="N1898" s="7">
        <v>778.69</v>
      </c>
      <c r="O1898" s="5">
        <v>42145</v>
      </c>
      <c r="P1898" s="42">
        <f>master[[#This Row],[list_price]]-master[[#This Row],[standard_cost]]</f>
        <v>1028.76</v>
      </c>
      <c r="Q1898" s="42" t="str">
        <f>VLOOKUP(C1898,CustomerDemographic!$A$1:$M$3309,2)</f>
        <v>Nikolos</v>
      </c>
      <c r="R1898" s="21" t="str">
        <f>VLOOKUP(C1898,CustomerDemographic!$A$1:$M$3309,4)</f>
        <v>Male</v>
      </c>
      <c r="S1898" s="21">
        <f>VLOOKUP(C1898,CustomerDemographic!$A$1:$M$3309,5)</f>
        <v>65</v>
      </c>
      <c r="T1898" s="30">
        <f>VLOOKUP(C1898,CustomerDemographic!$A$1:$M$3309,6)</f>
        <v>31366</v>
      </c>
      <c r="U1898" s="29">
        <f ca="1">VLOOKUP(C1898,CustomerDemographic!$A$1:$M$3309,7)</f>
        <v>37.945041368911717</v>
      </c>
      <c r="V1898" s="29">
        <f t="shared" ca="1" si="89"/>
        <v>37.945041368594623</v>
      </c>
      <c r="W1898" s="21" t="str">
        <f>VLOOKUP(C1898,CustomerDemographic!$A$1:$M$3309,8)</f>
        <v>Human Resources Assistant IV</v>
      </c>
      <c r="X1898" s="21" t="str">
        <f>VLOOKUP(C1898,CustomerDemographic!$A$1:$M$3309,9)</f>
        <v>Manufacturing</v>
      </c>
      <c r="Y1898" s="21" t="str">
        <f>VLOOKUP(C1898,CustomerDemographic!$A$1:$M$3309,10)</f>
        <v>Affluent Customer</v>
      </c>
      <c r="Z1898" s="21" t="str">
        <f>VLOOKUP(C1898,CustomerDemographic!$A$1:$M$3309,11)</f>
        <v>N</v>
      </c>
      <c r="AA1898" s="21" t="str">
        <f>VLOOKUP(C1898,CustomerDemographic!$A$1:$M$3311,12)</f>
        <v>No</v>
      </c>
      <c r="AB1898" s="21">
        <f>VLOOKUP(C1898,CustomerDemographic!$A$1:$M$3311,13)</f>
        <v>15</v>
      </c>
      <c r="AC1898" s="3" t="str">
        <f>VLOOKUP(C1898,CustomerAddress!$A$1:$F$4000,2)</f>
        <v>8882 Valley Edge Junction</v>
      </c>
      <c r="AD1898" s="3">
        <f>VLOOKUP(C1898,CustomerAddress!$A$1:$F$4000,3)</f>
        <v>2145</v>
      </c>
      <c r="AE1898" s="3" t="str">
        <f>VLOOKUP(C1898,CustomerAddress!$A$1:$F$4000,4)</f>
        <v>NSW</v>
      </c>
      <c r="AF1898" s="3" t="str">
        <f>VLOOKUP(C1898,CustomerAddress!$A$1:$F$4000,5)</f>
        <v>Australia</v>
      </c>
      <c r="AG1898" s="23">
        <f>VLOOKUP(C1898,CustomerAddress!$A$1:$F$4000,6)</f>
        <v>8</v>
      </c>
    </row>
    <row r="1899" spans="1:33" s="3" customFormat="1" ht="15.75" customHeight="1" x14ac:dyDescent="0.25">
      <c r="A1899" s="22">
        <v>2764</v>
      </c>
      <c r="B1899" s="3">
        <v>17</v>
      </c>
      <c r="C1899" s="3">
        <v>2428</v>
      </c>
      <c r="D1899" s="5">
        <v>42937</v>
      </c>
      <c r="E1899" s="86" t="str">
        <f t="shared" si="87"/>
        <v>July</v>
      </c>
      <c r="F1899" s="86" t="str">
        <f t="shared" si="88"/>
        <v>Friday</v>
      </c>
      <c r="G1899" s="3" t="b">
        <v>1</v>
      </c>
      <c r="H1899" s="6" t="s">
        <v>13</v>
      </c>
      <c r="I1899" s="6" t="s">
        <v>14</v>
      </c>
      <c r="J1899" s="6" t="s">
        <v>15</v>
      </c>
      <c r="K1899" s="6" t="s">
        <v>26</v>
      </c>
      <c r="L1899" s="6" t="s">
        <v>16</v>
      </c>
      <c r="M1899" s="3">
        <v>1024.6600000000001</v>
      </c>
      <c r="N1899" s="7">
        <v>614.79999999999995</v>
      </c>
      <c r="O1899" s="5">
        <v>41345</v>
      </c>
      <c r="P1899" s="42">
        <f>master[[#This Row],[list_price]]-master[[#This Row],[standard_cost]]</f>
        <v>409.86000000000013</v>
      </c>
      <c r="Q1899" s="42" t="str">
        <f>VLOOKUP(C1899,CustomerDemographic!$A$1:$M$3309,2)</f>
        <v>Pauly</v>
      </c>
      <c r="R1899" s="21" t="str">
        <f>VLOOKUP(C1899,CustomerDemographic!$A$1:$M$3309,4)</f>
        <v>Male</v>
      </c>
      <c r="S1899" s="21">
        <f>VLOOKUP(C1899,CustomerDemographic!$A$1:$M$3309,5)</f>
        <v>74</v>
      </c>
      <c r="T1899" s="30">
        <f>VLOOKUP(C1899,CustomerDemographic!$A$1:$M$3309,6)</f>
        <v>25045</v>
      </c>
      <c r="U1899" s="29">
        <f ca="1">VLOOKUP(C1899,CustomerDemographic!$A$1:$M$3309,7)</f>
        <v>55.2628495880898</v>
      </c>
      <c r="V1899" s="29">
        <f t="shared" ca="1" si="89"/>
        <v>55.262849587772706</v>
      </c>
      <c r="W1899" s="21" t="str">
        <f>VLOOKUP(C1899,CustomerDemographic!$A$1:$M$3309,8)</f>
        <v>Help Desk Operator</v>
      </c>
      <c r="X1899" s="21" t="str">
        <f>VLOOKUP(C1899,CustomerDemographic!$A$1:$M$3309,9)</f>
        <v>n/a</v>
      </c>
      <c r="Y1899" s="21" t="str">
        <f>VLOOKUP(C1899,CustomerDemographic!$A$1:$M$3309,10)</f>
        <v>Mass Customer</v>
      </c>
      <c r="Z1899" s="21" t="str">
        <f>VLOOKUP(C1899,CustomerDemographic!$A$1:$M$3309,11)</f>
        <v>N</v>
      </c>
      <c r="AA1899" s="21" t="str">
        <f>VLOOKUP(C1899,CustomerDemographic!$A$1:$M$3311,12)</f>
        <v>Yes</v>
      </c>
      <c r="AB1899" s="21">
        <f>VLOOKUP(C1899,CustomerDemographic!$A$1:$M$3311,13)</f>
        <v>9</v>
      </c>
      <c r="AC1899" s="3" t="str">
        <f>VLOOKUP(C1899,CustomerAddress!$A$1:$F$4000,2)</f>
        <v>34222 Vera Circle</v>
      </c>
      <c r="AD1899" s="3">
        <f>VLOOKUP(C1899,CustomerAddress!$A$1:$F$4000,3)</f>
        <v>3240</v>
      </c>
      <c r="AE1899" s="3" t="str">
        <f>VLOOKUP(C1899,CustomerAddress!$A$1:$F$4000,4)</f>
        <v>VIC</v>
      </c>
      <c r="AF1899" s="3" t="str">
        <f>VLOOKUP(C1899,CustomerAddress!$A$1:$F$4000,5)</f>
        <v>Australia</v>
      </c>
      <c r="AG1899" s="23">
        <f>VLOOKUP(C1899,CustomerAddress!$A$1:$F$4000,6)</f>
        <v>7</v>
      </c>
    </row>
    <row r="1900" spans="1:33" s="3" customFormat="1" ht="15.75" customHeight="1" x14ac:dyDescent="0.25">
      <c r="A1900" s="22">
        <v>2766</v>
      </c>
      <c r="B1900" s="3">
        <v>94</v>
      </c>
      <c r="C1900" s="3">
        <v>3191</v>
      </c>
      <c r="D1900" s="5">
        <v>42984</v>
      </c>
      <c r="E1900" s="86" t="str">
        <f t="shared" si="87"/>
        <v>September</v>
      </c>
      <c r="F1900" s="86" t="str">
        <f t="shared" si="88"/>
        <v>Wednesday</v>
      </c>
      <c r="G1900" s="3" t="b">
        <v>0</v>
      </c>
      <c r="H1900" s="6" t="s">
        <v>13</v>
      </c>
      <c r="I1900" s="6" t="s">
        <v>22</v>
      </c>
      <c r="J1900" s="6" t="s">
        <v>15</v>
      </c>
      <c r="K1900" s="6" t="s">
        <v>16</v>
      </c>
      <c r="L1900" s="6" t="s">
        <v>18</v>
      </c>
      <c r="M1900" s="3">
        <v>1635.3</v>
      </c>
      <c r="N1900" s="7">
        <v>993.66</v>
      </c>
      <c r="O1900" s="5">
        <v>34556</v>
      </c>
      <c r="P1900" s="42">
        <f>master[[#This Row],[list_price]]-master[[#This Row],[standard_cost]]</f>
        <v>641.64</v>
      </c>
      <c r="Q1900" s="42" t="str">
        <f>VLOOKUP(C1900,CustomerDemographic!$A$1:$M$3309,2)</f>
        <v>Bobbette</v>
      </c>
      <c r="R1900" s="21" t="str">
        <f>VLOOKUP(C1900,CustomerDemographic!$A$1:$M$3309,4)</f>
        <v>Female</v>
      </c>
      <c r="S1900" s="21">
        <f>VLOOKUP(C1900,CustomerDemographic!$A$1:$M$3309,5)</f>
        <v>29</v>
      </c>
      <c r="T1900" s="30">
        <f>VLOOKUP(C1900,CustomerDemographic!$A$1:$M$3309,6)</f>
        <v>21739</v>
      </c>
      <c r="U1900" s="29">
        <f ca="1">VLOOKUP(C1900,CustomerDemographic!$A$1:$M$3309,7)</f>
        <v>64.320383834665137</v>
      </c>
      <c r="V1900" s="29">
        <f t="shared" ca="1" si="89"/>
        <v>64.32038383434805</v>
      </c>
      <c r="W1900" s="21" t="str">
        <f>VLOOKUP(C1900,CustomerDemographic!$A$1:$M$3309,8)</f>
        <v>Director of Sales</v>
      </c>
      <c r="X1900" s="21" t="str">
        <f>VLOOKUP(C1900,CustomerDemographic!$A$1:$M$3309,9)</f>
        <v>Financial Services</v>
      </c>
      <c r="Y1900" s="21" t="str">
        <f>VLOOKUP(C1900,CustomerDemographic!$A$1:$M$3309,10)</f>
        <v>Affluent Customer</v>
      </c>
      <c r="Z1900" s="21" t="str">
        <f>VLOOKUP(C1900,CustomerDemographic!$A$1:$M$3309,11)</f>
        <v>N</v>
      </c>
      <c r="AA1900" s="21" t="str">
        <f>VLOOKUP(C1900,CustomerDemographic!$A$1:$M$3311,12)</f>
        <v>Yes</v>
      </c>
      <c r="AB1900" s="21">
        <f>VLOOKUP(C1900,CustomerDemographic!$A$1:$M$3311,13)</f>
        <v>12</v>
      </c>
      <c r="AC1900" s="3" t="str">
        <f>VLOOKUP(C1900,CustomerAddress!$A$1:$F$4000,2)</f>
        <v>1 Jenifer Court</v>
      </c>
      <c r="AD1900" s="3">
        <f>VLOOKUP(C1900,CustomerAddress!$A$1:$F$4000,3)</f>
        <v>4280</v>
      </c>
      <c r="AE1900" s="3" t="str">
        <f>VLOOKUP(C1900,CustomerAddress!$A$1:$F$4000,4)</f>
        <v>QLD</v>
      </c>
      <c r="AF1900" s="3" t="str">
        <f>VLOOKUP(C1900,CustomerAddress!$A$1:$F$4000,5)</f>
        <v>Australia</v>
      </c>
      <c r="AG1900" s="23">
        <f>VLOOKUP(C1900,CustomerAddress!$A$1:$F$4000,6)</f>
        <v>4</v>
      </c>
    </row>
    <row r="1901" spans="1:33" s="3" customFormat="1" ht="15.75" customHeight="1" x14ac:dyDescent="0.25">
      <c r="A1901" s="22">
        <v>2775</v>
      </c>
      <c r="B1901" s="3">
        <v>86</v>
      </c>
      <c r="C1901" s="3">
        <v>409</v>
      </c>
      <c r="D1901" s="5">
        <v>42901</v>
      </c>
      <c r="E1901" s="86" t="str">
        <f t="shared" si="87"/>
        <v>June</v>
      </c>
      <c r="F1901" s="86" t="str">
        <f t="shared" si="88"/>
        <v>Thursday</v>
      </c>
      <c r="G1901" s="3" t="b">
        <v>1</v>
      </c>
      <c r="H1901" s="6" t="s">
        <v>13</v>
      </c>
      <c r="I1901" s="6" t="s">
        <v>19</v>
      </c>
      <c r="J1901" s="6" t="s">
        <v>15</v>
      </c>
      <c r="K1901" s="6" t="s">
        <v>16</v>
      </c>
      <c r="L1901" s="6" t="s">
        <v>16</v>
      </c>
      <c r="M1901" s="3">
        <v>235.63</v>
      </c>
      <c r="N1901" s="7">
        <v>125.07</v>
      </c>
      <c r="O1901" s="5">
        <v>36367</v>
      </c>
      <c r="P1901" s="42">
        <f>master[[#This Row],[list_price]]-master[[#This Row],[standard_cost]]</f>
        <v>110.56</v>
      </c>
      <c r="Q1901" s="42" t="str">
        <f>VLOOKUP(C1901,CustomerDemographic!$A$1:$M$3309,2)</f>
        <v>Tatiania</v>
      </c>
      <c r="R1901" s="21" t="str">
        <f>VLOOKUP(C1901,CustomerDemographic!$A$1:$M$3309,4)</f>
        <v>Female</v>
      </c>
      <c r="S1901" s="21">
        <f>VLOOKUP(C1901,CustomerDemographic!$A$1:$M$3309,5)</f>
        <v>84</v>
      </c>
      <c r="T1901" s="30">
        <f>VLOOKUP(C1901,CustomerDemographic!$A$1:$M$3309,6)</f>
        <v>28513</v>
      </c>
      <c r="U1901" s="29">
        <f ca="1">VLOOKUP(C1901,CustomerDemographic!$A$1:$M$3309,7)</f>
        <v>45.7614797250761</v>
      </c>
      <c r="V1901" s="29">
        <f t="shared" ca="1" si="89"/>
        <v>45.761479724759006</v>
      </c>
      <c r="W1901" s="21" t="str">
        <f>VLOOKUP(C1901,CustomerDemographic!$A$1:$M$3309,8)</f>
        <v>Executive Secretary</v>
      </c>
      <c r="X1901" s="21" t="str">
        <f>VLOOKUP(C1901,CustomerDemographic!$A$1:$M$3309,9)</f>
        <v>Health</v>
      </c>
      <c r="Y1901" s="21" t="str">
        <f>VLOOKUP(C1901,CustomerDemographic!$A$1:$M$3309,10)</f>
        <v>Mass Customer</v>
      </c>
      <c r="Z1901" s="21" t="str">
        <f>VLOOKUP(C1901,CustomerDemographic!$A$1:$M$3309,11)</f>
        <v>N</v>
      </c>
      <c r="AA1901" s="21" t="str">
        <f>VLOOKUP(C1901,CustomerDemographic!$A$1:$M$3311,12)</f>
        <v>Yes</v>
      </c>
      <c r="AB1901" s="21">
        <f>VLOOKUP(C1901,CustomerDemographic!$A$1:$M$3311,13)</f>
        <v>13</v>
      </c>
      <c r="AC1901" s="3" t="str">
        <f>VLOOKUP(C1901,CustomerAddress!$A$1:$F$4000,2)</f>
        <v>8 Monterey Plaza</v>
      </c>
      <c r="AD1901" s="3">
        <f>VLOOKUP(C1901,CustomerAddress!$A$1:$F$4000,3)</f>
        <v>2066</v>
      </c>
      <c r="AE1901" s="3" t="str">
        <f>VLOOKUP(C1901,CustomerAddress!$A$1:$F$4000,4)</f>
        <v>NSW</v>
      </c>
      <c r="AF1901" s="3" t="str">
        <f>VLOOKUP(C1901,CustomerAddress!$A$1:$F$4000,5)</f>
        <v>Australia</v>
      </c>
      <c r="AG1901" s="23">
        <f>VLOOKUP(C1901,CustomerAddress!$A$1:$F$4000,6)</f>
        <v>9</v>
      </c>
    </row>
    <row r="1902" spans="1:33" s="3" customFormat="1" ht="15.75" customHeight="1" x14ac:dyDescent="0.25">
      <c r="A1902" s="22">
        <v>2776</v>
      </c>
      <c r="B1902" s="3">
        <v>21</v>
      </c>
      <c r="C1902" s="3">
        <v>1144</v>
      </c>
      <c r="D1902" s="5">
        <v>42992</v>
      </c>
      <c r="E1902" s="86" t="str">
        <f t="shared" si="87"/>
        <v>September</v>
      </c>
      <c r="F1902" s="86" t="str">
        <f t="shared" si="88"/>
        <v>Thursday</v>
      </c>
      <c r="G1902" s="3" t="b">
        <v>1</v>
      </c>
      <c r="H1902" s="6" t="s">
        <v>13</v>
      </c>
      <c r="I1902" s="6" t="s">
        <v>24</v>
      </c>
      <c r="J1902" s="6" t="s">
        <v>28</v>
      </c>
      <c r="K1902" s="6" t="s">
        <v>16</v>
      </c>
      <c r="L1902" s="6" t="s">
        <v>16</v>
      </c>
      <c r="M1902" s="3">
        <v>1466.68</v>
      </c>
      <c r="N1902" s="7">
        <v>363.25</v>
      </c>
      <c r="O1902" s="5">
        <v>38693</v>
      </c>
      <c r="P1902" s="42">
        <f>master[[#This Row],[list_price]]-master[[#This Row],[standard_cost]]</f>
        <v>1103.43</v>
      </c>
      <c r="Q1902" s="42" t="str">
        <f>VLOOKUP(C1902,CustomerDemographic!$A$1:$M$3309,2)</f>
        <v>Damon</v>
      </c>
      <c r="R1902" s="21" t="str">
        <f>VLOOKUP(C1902,CustomerDemographic!$A$1:$M$3309,4)</f>
        <v>Male</v>
      </c>
      <c r="S1902" s="21">
        <f>VLOOKUP(C1902,CustomerDemographic!$A$1:$M$3309,5)</f>
        <v>73</v>
      </c>
      <c r="T1902" s="30">
        <f>VLOOKUP(C1902,CustomerDemographic!$A$1:$M$3309,6)</f>
        <v>35411</v>
      </c>
      <c r="U1902" s="29">
        <f ca="1">VLOOKUP(C1902,CustomerDemographic!$A$1:$M$3309,7)</f>
        <v>26.862849588089798</v>
      </c>
      <c r="V1902" s="29">
        <f t="shared" ca="1" si="89"/>
        <v>26.862849587772708</v>
      </c>
      <c r="W1902" s="21" t="str">
        <f>VLOOKUP(C1902,CustomerDemographic!$A$1:$M$3309,8)</f>
        <v>Environmental Specialist</v>
      </c>
      <c r="X1902" s="21" t="str">
        <f>VLOOKUP(C1902,CustomerDemographic!$A$1:$M$3309,9)</f>
        <v>Health</v>
      </c>
      <c r="Y1902" s="21" t="str">
        <f>VLOOKUP(C1902,CustomerDemographic!$A$1:$M$3309,10)</f>
        <v>High Net Worth</v>
      </c>
      <c r="Z1902" s="21" t="str">
        <f>VLOOKUP(C1902,CustomerDemographic!$A$1:$M$3309,11)</f>
        <v>N</v>
      </c>
      <c r="AA1902" s="21" t="str">
        <f>VLOOKUP(C1902,CustomerDemographic!$A$1:$M$3311,12)</f>
        <v>Yes</v>
      </c>
      <c r="AB1902" s="21">
        <f>VLOOKUP(C1902,CustomerDemographic!$A$1:$M$3311,13)</f>
        <v>5</v>
      </c>
      <c r="AC1902" s="3" t="str">
        <f>VLOOKUP(C1902,CustomerAddress!$A$1:$F$4000,2)</f>
        <v>4439 7th Terrace</v>
      </c>
      <c r="AD1902" s="3">
        <f>VLOOKUP(C1902,CustomerAddress!$A$1:$F$4000,3)</f>
        <v>2177</v>
      </c>
      <c r="AE1902" s="3" t="str">
        <f>VLOOKUP(C1902,CustomerAddress!$A$1:$F$4000,4)</f>
        <v>NSW</v>
      </c>
      <c r="AF1902" s="3" t="str">
        <f>VLOOKUP(C1902,CustomerAddress!$A$1:$F$4000,5)</f>
        <v>Australia</v>
      </c>
      <c r="AG1902" s="23">
        <f>VLOOKUP(C1902,CustomerAddress!$A$1:$F$4000,6)</f>
        <v>9</v>
      </c>
    </row>
    <row r="1903" spans="1:33" s="3" customFormat="1" ht="15.75" customHeight="1" x14ac:dyDescent="0.25">
      <c r="A1903" s="22">
        <v>2779</v>
      </c>
      <c r="B1903" s="3">
        <v>2</v>
      </c>
      <c r="C1903" s="3">
        <v>2635</v>
      </c>
      <c r="D1903" s="5">
        <v>42923</v>
      </c>
      <c r="E1903" s="86" t="str">
        <f t="shared" si="87"/>
        <v>July</v>
      </c>
      <c r="F1903" s="86" t="str">
        <f t="shared" si="88"/>
        <v>Friday</v>
      </c>
      <c r="G1903" s="3" t="b">
        <v>0</v>
      </c>
      <c r="H1903" s="6" t="s">
        <v>13</v>
      </c>
      <c r="I1903" s="6" t="s">
        <v>14</v>
      </c>
      <c r="J1903" s="6" t="s">
        <v>15</v>
      </c>
      <c r="K1903" s="6" t="s">
        <v>16</v>
      </c>
      <c r="L1903" s="6" t="s">
        <v>16</v>
      </c>
      <c r="M1903" s="3">
        <v>71.489999999999995</v>
      </c>
      <c r="N1903" s="7">
        <v>53.62</v>
      </c>
      <c r="O1903" s="5">
        <v>41245</v>
      </c>
      <c r="P1903" s="42">
        <f>master[[#This Row],[list_price]]-master[[#This Row],[standard_cost]]</f>
        <v>17.869999999999997</v>
      </c>
      <c r="Q1903" s="42" t="str">
        <f>VLOOKUP(C1903,CustomerDemographic!$A$1:$M$3309,2)</f>
        <v>Arty</v>
      </c>
      <c r="R1903" s="21" t="str">
        <f>VLOOKUP(C1903,CustomerDemographic!$A$1:$M$3309,4)</f>
        <v>Male</v>
      </c>
      <c r="S1903" s="21">
        <f>VLOOKUP(C1903,CustomerDemographic!$A$1:$M$3309,5)</f>
        <v>45</v>
      </c>
      <c r="T1903" s="30">
        <f>VLOOKUP(C1903,CustomerDemographic!$A$1:$M$3309,6)</f>
        <v>21553</v>
      </c>
      <c r="U1903" s="29">
        <f ca="1">VLOOKUP(C1903,CustomerDemographic!$A$1:$M$3309,7)</f>
        <v>64.82997287576103</v>
      </c>
      <c r="V1903" s="29">
        <f t="shared" ca="1" si="89"/>
        <v>64.829972875443943</v>
      </c>
      <c r="W1903" s="21" t="str">
        <f>VLOOKUP(C1903,CustomerDemographic!$A$1:$M$3309,8)</f>
        <v>Nurse</v>
      </c>
      <c r="X1903" s="21" t="str">
        <f>VLOOKUP(C1903,CustomerDemographic!$A$1:$M$3309,9)</f>
        <v>Retail</v>
      </c>
      <c r="Y1903" s="21" t="str">
        <f>VLOOKUP(C1903,CustomerDemographic!$A$1:$M$3309,10)</f>
        <v>Mass Customer</v>
      </c>
      <c r="Z1903" s="21" t="str">
        <f>VLOOKUP(C1903,CustomerDemographic!$A$1:$M$3309,11)</f>
        <v>N</v>
      </c>
      <c r="AA1903" s="21" t="str">
        <f>VLOOKUP(C1903,CustomerDemographic!$A$1:$M$3311,12)</f>
        <v>No</v>
      </c>
      <c r="AB1903" s="21">
        <f>VLOOKUP(C1903,CustomerDemographic!$A$1:$M$3311,13)</f>
        <v>14</v>
      </c>
      <c r="AC1903" s="3" t="str">
        <f>VLOOKUP(C1903,CustomerAddress!$A$1:$F$4000,2)</f>
        <v>13 Dexter Lane</v>
      </c>
      <c r="AD1903" s="3">
        <f>VLOOKUP(C1903,CustomerAddress!$A$1:$F$4000,3)</f>
        <v>3279</v>
      </c>
      <c r="AE1903" s="3" t="str">
        <f>VLOOKUP(C1903,CustomerAddress!$A$1:$F$4000,4)</f>
        <v>VIC</v>
      </c>
      <c r="AF1903" s="3" t="str">
        <f>VLOOKUP(C1903,CustomerAddress!$A$1:$F$4000,5)</f>
        <v>Australia</v>
      </c>
      <c r="AG1903" s="23">
        <f>VLOOKUP(C1903,CustomerAddress!$A$1:$F$4000,6)</f>
        <v>8</v>
      </c>
    </row>
    <row r="1904" spans="1:33" s="3" customFormat="1" ht="15.75" customHeight="1" x14ac:dyDescent="0.25">
      <c r="A1904" s="22">
        <v>2782</v>
      </c>
      <c r="B1904" s="3">
        <v>59</v>
      </c>
      <c r="C1904" s="3">
        <v>2320</v>
      </c>
      <c r="D1904" s="5">
        <v>43075</v>
      </c>
      <c r="E1904" s="86" t="str">
        <f t="shared" si="87"/>
        <v>December</v>
      </c>
      <c r="F1904" s="86" t="str">
        <f t="shared" si="88"/>
        <v>Wednesday</v>
      </c>
      <c r="G1904" s="3" t="b">
        <v>0</v>
      </c>
      <c r="H1904" s="6" t="s">
        <v>13</v>
      </c>
      <c r="I1904" s="6" t="s">
        <v>14</v>
      </c>
      <c r="J1904" s="6" t="s">
        <v>15</v>
      </c>
      <c r="K1904" s="6" t="s">
        <v>16</v>
      </c>
      <c r="L1904" s="6" t="s">
        <v>18</v>
      </c>
      <c r="M1904" s="3">
        <v>1061.56</v>
      </c>
      <c r="N1904" s="7">
        <v>733.58</v>
      </c>
      <c r="O1904" s="5">
        <v>34170</v>
      </c>
      <c r="P1904" s="42">
        <f>master[[#This Row],[list_price]]-master[[#This Row],[standard_cost]]</f>
        <v>327.9799999999999</v>
      </c>
      <c r="Q1904" s="42" t="str">
        <f>VLOOKUP(C1904,CustomerDemographic!$A$1:$M$3309,2)</f>
        <v>Kaylyn</v>
      </c>
      <c r="R1904" s="21" t="str">
        <f>VLOOKUP(C1904,CustomerDemographic!$A$1:$M$3309,4)</f>
        <v>Female</v>
      </c>
      <c r="S1904" s="21">
        <f>VLOOKUP(C1904,CustomerDemographic!$A$1:$M$3309,5)</f>
        <v>14</v>
      </c>
      <c r="T1904" s="30">
        <f>VLOOKUP(C1904,CustomerDemographic!$A$1:$M$3309,6)</f>
        <v>24097</v>
      </c>
      <c r="U1904" s="29">
        <f ca="1">VLOOKUP(C1904,CustomerDemographic!$A$1:$M$3309,7)</f>
        <v>57.860109862062401</v>
      </c>
      <c r="V1904" s="29">
        <f t="shared" ca="1" si="89"/>
        <v>57.860109861745308</v>
      </c>
      <c r="W1904" s="21" t="str">
        <f>VLOOKUP(C1904,CustomerDemographic!$A$1:$M$3309,8)</f>
        <v>Senior Developer</v>
      </c>
      <c r="X1904" s="21" t="str">
        <f>VLOOKUP(C1904,CustomerDemographic!$A$1:$M$3309,9)</f>
        <v>Manufacturing</v>
      </c>
      <c r="Y1904" s="21" t="str">
        <f>VLOOKUP(C1904,CustomerDemographic!$A$1:$M$3309,10)</f>
        <v>Affluent Customer</v>
      </c>
      <c r="Z1904" s="21" t="str">
        <f>VLOOKUP(C1904,CustomerDemographic!$A$1:$M$3309,11)</f>
        <v>N</v>
      </c>
      <c r="AA1904" s="21" t="str">
        <f>VLOOKUP(C1904,CustomerDemographic!$A$1:$M$3311,12)</f>
        <v>No</v>
      </c>
      <c r="AB1904" s="21">
        <f>VLOOKUP(C1904,CustomerDemographic!$A$1:$M$3311,13)</f>
        <v>16</v>
      </c>
      <c r="AC1904" s="3" t="str">
        <f>VLOOKUP(C1904,CustomerAddress!$A$1:$F$4000,2)</f>
        <v>64 Macpherson Junction</v>
      </c>
      <c r="AD1904" s="3">
        <f>VLOOKUP(C1904,CustomerAddress!$A$1:$F$4000,3)</f>
        <v>2208</v>
      </c>
      <c r="AE1904" s="3" t="str">
        <f>VLOOKUP(C1904,CustomerAddress!$A$1:$F$4000,4)</f>
        <v>NSW</v>
      </c>
      <c r="AF1904" s="3" t="str">
        <f>VLOOKUP(C1904,CustomerAddress!$A$1:$F$4000,5)</f>
        <v>Australia</v>
      </c>
      <c r="AG1904" s="23">
        <f>VLOOKUP(C1904,CustomerAddress!$A$1:$F$4000,6)</f>
        <v>11</v>
      </c>
    </row>
    <row r="1905" spans="1:33" s="3" customFormat="1" ht="15.75" customHeight="1" x14ac:dyDescent="0.25">
      <c r="A1905" s="22">
        <v>2785</v>
      </c>
      <c r="B1905" s="3">
        <v>12</v>
      </c>
      <c r="C1905" s="3">
        <v>1765</v>
      </c>
      <c r="D1905" s="5">
        <v>42925</v>
      </c>
      <c r="E1905" s="86" t="str">
        <f t="shared" si="87"/>
        <v>July</v>
      </c>
      <c r="F1905" s="86" t="str">
        <f t="shared" si="88"/>
        <v>Sunday</v>
      </c>
      <c r="G1905" s="3" t="b">
        <v>0</v>
      </c>
      <c r="H1905" s="6" t="s">
        <v>13</v>
      </c>
      <c r="I1905" s="6" t="s">
        <v>22</v>
      </c>
      <c r="J1905" s="6" t="s">
        <v>15</v>
      </c>
      <c r="K1905" s="6" t="s">
        <v>16</v>
      </c>
      <c r="L1905" s="6" t="s">
        <v>18</v>
      </c>
      <c r="M1905" s="3">
        <v>1765.3</v>
      </c>
      <c r="N1905" s="7">
        <v>709.48</v>
      </c>
      <c r="O1905" s="5">
        <v>38193</v>
      </c>
      <c r="P1905" s="42">
        <f>master[[#This Row],[list_price]]-master[[#This Row],[standard_cost]]</f>
        <v>1055.82</v>
      </c>
      <c r="Q1905" s="42" t="str">
        <f>VLOOKUP(C1905,CustomerDemographic!$A$1:$M$3309,2)</f>
        <v>Sibella</v>
      </c>
      <c r="R1905" s="21" t="str">
        <f>VLOOKUP(C1905,CustomerDemographic!$A$1:$M$3309,4)</f>
        <v>Female</v>
      </c>
      <c r="S1905" s="21">
        <f>VLOOKUP(C1905,CustomerDemographic!$A$1:$M$3309,5)</f>
        <v>48</v>
      </c>
      <c r="T1905" s="30">
        <f>VLOOKUP(C1905,CustomerDemographic!$A$1:$M$3309,6)</f>
        <v>24516</v>
      </c>
      <c r="U1905" s="29">
        <f ca="1">VLOOKUP(C1905,CustomerDemographic!$A$1:$M$3309,7)</f>
        <v>56.712164656582949</v>
      </c>
      <c r="V1905" s="29">
        <f t="shared" ca="1" si="89"/>
        <v>56.712164656265855</v>
      </c>
      <c r="W1905" s="21" t="str">
        <f>VLOOKUP(C1905,CustomerDemographic!$A$1:$M$3309,8)</f>
        <v>Senior Quality Engineer</v>
      </c>
      <c r="X1905" s="21" t="str">
        <f>VLOOKUP(C1905,CustomerDemographic!$A$1:$M$3309,9)</f>
        <v>n/a</v>
      </c>
      <c r="Y1905" s="21" t="str">
        <f>VLOOKUP(C1905,CustomerDemographic!$A$1:$M$3309,10)</f>
        <v>High Net Worth</v>
      </c>
      <c r="Z1905" s="21" t="str">
        <f>VLOOKUP(C1905,CustomerDemographic!$A$1:$M$3309,11)</f>
        <v>N</v>
      </c>
      <c r="AA1905" s="21" t="str">
        <f>VLOOKUP(C1905,CustomerDemographic!$A$1:$M$3311,12)</f>
        <v>No</v>
      </c>
      <c r="AB1905" s="21">
        <f>VLOOKUP(C1905,CustomerDemographic!$A$1:$M$3311,13)</f>
        <v>10</v>
      </c>
      <c r="AC1905" s="3" t="str">
        <f>VLOOKUP(C1905,CustomerAddress!$A$1:$F$4000,2)</f>
        <v>10 Cambridge Street</v>
      </c>
      <c r="AD1905" s="3">
        <f>VLOOKUP(C1905,CustomerAddress!$A$1:$F$4000,3)</f>
        <v>4567</v>
      </c>
      <c r="AE1905" s="3" t="str">
        <f>VLOOKUP(C1905,CustomerAddress!$A$1:$F$4000,4)</f>
        <v>QLD</v>
      </c>
      <c r="AF1905" s="3" t="str">
        <f>VLOOKUP(C1905,CustomerAddress!$A$1:$F$4000,5)</f>
        <v>Australia</v>
      </c>
      <c r="AG1905" s="23">
        <f>VLOOKUP(C1905,CustomerAddress!$A$1:$F$4000,6)</f>
        <v>7</v>
      </c>
    </row>
    <row r="1906" spans="1:33" s="3" customFormat="1" ht="15.75" customHeight="1" x14ac:dyDescent="0.25">
      <c r="A1906" s="22">
        <v>2789</v>
      </c>
      <c r="B1906" s="3">
        <v>63</v>
      </c>
      <c r="C1906" s="3">
        <v>3231</v>
      </c>
      <c r="D1906" s="5">
        <v>42933</v>
      </c>
      <c r="E1906" s="86" t="str">
        <f t="shared" si="87"/>
        <v>July</v>
      </c>
      <c r="F1906" s="86" t="str">
        <f t="shared" si="88"/>
        <v>Monday</v>
      </c>
      <c r="G1906" s="3" t="b">
        <v>1</v>
      </c>
      <c r="H1906" s="6" t="s">
        <v>13</v>
      </c>
      <c r="I1906" s="6" t="s">
        <v>14</v>
      </c>
      <c r="J1906" s="6" t="s">
        <v>15</v>
      </c>
      <c r="K1906" s="6" t="s">
        <v>16</v>
      </c>
      <c r="L1906" s="6" t="s">
        <v>16</v>
      </c>
      <c r="M1906" s="3">
        <v>1483.2</v>
      </c>
      <c r="N1906" s="7">
        <v>99.59</v>
      </c>
      <c r="O1906" s="5">
        <v>42105</v>
      </c>
      <c r="P1906" s="42">
        <f>master[[#This Row],[list_price]]-master[[#This Row],[standard_cost]]</f>
        <v>1383.6100000000001</v>
      </c>
      <c r="Q1906" s="42" t="str">
        <f>VLOOKUP(C1906,CustomerDemographic!$A$1:$M$3309,2)</f>
        <v>Calida</v>
      </c>
      <c r="R1906" s="21" t="str">
        <f>VLOOKUP(C1906,CustomerDemographic!$A$1:$M$3309,4)</f>
        <v>Female</v>
      </c>
      <c r="S1906" s="21">
        <f>VLOOKUP(C1906,CustomerDemographic!$A$1:$M$3309,5)</f>
        <v>31</v>
      </c>
      <c r="T1906" s="30">
        <f>VLOOKUP(C1906,CustomerDemographic!$A$1:$M$3309,6)</f>
        <v>25613</v>
      </c>
      <c r="U1906" s="29">
        <f ca="1">VLOOKUP(C1906,CustomerDemographic!$A$1:$M$3309,7)</f>
        <v>53.706685204528156</v>
      </c>
      <c r="V1906" s="29">
        <f t="shared" ca="1" si="89"/>
        <v>53.706685204211063</v>
      </c>
      <c r="W1906" s="21" t="str">
        <f>VLOOKUP(C1906,CustomerDemographic!$A$1:$M$3309,8)</f>
        <v>Executive Secretary</v>
      </c>
      <c r="X1906" s="21" t="str">
        <f>VLOOKUP(C1906,CustomerDemographic!$A$1:$M$3309,9)</f>
        <v>Financial Services</v>
      </c>
      <c r="Y1906" s="21" t="str">
        <f>VLOOKUP(C1906,CustomerDemographic!$A$1:$M$3309,10)</f>
        <v>Mass Customer</v>
      </c>
      <c r="Z1906" s="21" t="str">
        <f>VLOOKUP(C1906,CustomerDemographic!$A$1:$M$3309,11)</f>
        <v>N</v>
      </c>
      <c r="AA1906" s="21" t="str">
        <f>VLOOKUP(C1906,CustomerDemographic!$A$1:$M$3311,12)</f>
        <v>No</v>
      </c>
      <c r="AB1906" s="21">
        <f>VLOOKUP(C1906,CustomerDemographic!$A$1:$M$3311,13)</f>
        <v>12</v>
      </c>
      <c r="AC1906" s="3" t="str">
        <f>VLOOKUP(C1906,CustomerAddress!$A$1:$F$4000,2)</f>
        <v>7 Bayside Point</v>
      </c>
      <c r="AD1906" s="3">
        <f>VLOOKUP(C1906,CustomerAddress!$A$1:$F$4000,3)</f>
        <v>3085</v>
      </c>
      <c r="AE1906" s="3" t="str">
        <f>VLOOKUP(C1906,CustomerAddress!$A$1:$F$4000,4)</f>
        <v>VIC</v>
      </c>
      <c r="AF1906" s="3" t="str">
        <f>VLOOKUP(C1906,CustomerAddress!$A$1:$F$4000,5)</f>
        <v>Australia</v>
      </c>
      <c r="AG1906" s="23">
        <f>VLOOKUP(C1906,CustomerAddress!$A$1:$F$4000,6)</f>
        <v>8</v>
      </c>
    </row>
    <row r="1907" spans="1:33" s="3" customFormat="1" ht="15.75" customHeight="1" x14ac:dyDescent="0.25">
      <c r="A1907" s="22">
        <v>2793</v>
      </c>
      <c r="B1907" s="3">
        <v>5</v>
      </c>
      <c r="C1907" s="3">
        <v>1902</v>
      </c>
      <c r="D1907" s="5">
        <v>42929</v>
      </c>
      <c r="E1907" s="86" t="str">
        <f t="shared" si="87"/>
        <v>July</v>
      </c>
      <c r="F1907" s="86" t="str">
        <f t="shared" si="88"/>
        <v>Thursday</v>
      </c>
      <c r="G1907" s="3" t="b">
        <v>0</v>
      </c>
      <c r="H1907" s="6" t="s">
        <v>13</v>
      </c>
      <c r="I1907" s="6" t="s">
        <v>17</v>
      </c>
      <c r="J1907" s="6" t="s">
        <v>25</v>
      </c>
      <c r="K1907" s="6" t="s">
        <v>20</v>
      </c>
      <c r="L1907" s="6" t="s">
        <v>16</v>
      </c>
      <c r="M1907" s="3">
        <v>574.64</v>
      </c>
      <c r="N1907" s="7">
        <v>459.71</v>
      </c>
      <c r="O1907" s="5">
        <v>38258</v>
      </c>
      <c r="P1907" s="42">
        <f>master[[#This Row],[list_price]]-master[[#This Row],[standard_cost]]</f>
        <v>114.93</v>
      </c>
      <c r="Q1907" s="42" t="str">
        <f>VLOOKUP(C1907,CustomerDemographic!$A$1:$M$3309,2)</f>
        <v>Camille</v>
      </c>
      <c r="R1907" s="21" t="str">
        <f>VLOOKUP(C1907,CustomerDemographic!$A$1:$M$3309,4)</f>
        <v>Female</v>
      </c>
      <c r="S1907" s="21">
        <f>VLOOKUP(C1907,CustomerDemographic!$A$1:$M$3309,5)</f>
        <v>48</v>
      </c>
      <c r="T1907" s="30">
        <f>VLOOKUP(C1907,CustomerDemographic!$A$1:$M$3309,6)</f>
        <v>23712</v>
      </c>
      <c r="U1907" s="29">
        <f ca="1">VLOOKUP(C1907,CustomerDemographic!$A$1:$M$3309,7)</f>
        <v>58.914904382610345</v>
      </c>
      <c r="V1907" s="29">
        <f t="shared" ca="1" si="89"/>
        <v>58.914904382293251</v>
      </c>
      <c r="W1907" s="21" t="str">
        <f>VLOOKUP(C1907,CustomerDemographic!$A$1:$M$3309,8)</f>
        <v>Environmental Tech</v>
      </c>
      <c r="X1907" s="21" t="str">
        <f>VLOOKUP(C1907,CustomerDemographic!$A$1:$M$3309,9)</f>
        <v>Financial Services</v>
      </c>
      <c r="Y1907" s="21" t="str">
        <f>VLOOKUP(C1907,CustomerDemographic!$A$1:$M$3309,10)</f>
        <v>Mass Customer</v>
      </c>
      <c r="Z1907" s="21" t="str">
        <f>VLOOKUP(C1907,CustomerDemographic!$A$1:$M$3309,11)</f>
        <v>N</v>
      </c>
      <c r="AA1907" s="21" t="str">
        <f>VLOOKUP(C1907,CustomerDemographic!$A$1:$M$3311,12)</f>
        <v>Yes</v>
      </c>
      <c r="AB1907" s="21">
        <f>VLOOKUP(C1907,CustomerDemographic!$A$1:$M$3311,13)</f>
        <v>4</v>
      </c>
      <c r="AC1907" s="3" t="str">
        <f>VLOOKUP(C1907,CustomerAddress!$A$1:$F$4000,2)</f>
        <v>36866 Summit Point</v>
      </c>
      <c r="AD1907" s="3">
        <f>VLOOKUP(C1907,CustomerAddress!$A$1:$F$4000,3)</f>
        <v>3750</v>
      </c>
      <c r="AE1907" s="3" t="str">
        <f>VLOOKUP(C1907,CustomerAddress!$A$1:$F$4000,4)</f>
        <v>VIC</v>
      </c>
      <c r="AF1907" s="3" t="str">
        <f>VLOOKUP(C1907,CustomerAddress!$A$1:$F$4000,5)</f>
        <v>Australia</v>
      </c>
      <c r="AG1907" s="23">
        <f>VLOOKUP(C1907,CustomerAddress!$A$1:$F$4000,6)</f>
        <v>9</v>
      </c>
    </row>
    <row r="1908" spans="1:33" s="3" customFormat="1" ht="15.75" customHeight="1" x14ac:dyDescent="0.25">
      <c r="A1908" s="22">
        <v>2795</v>
      </c>
      <c r="B1908" s="3">
        <v>47</v>
      </c>
      <c r="C1908" s="3">
        <v>791</v>
      </c>
      <c r="D1908" s="5">
        <v>42869</v>
      </c>
      <c r="E1908" s="86" t="str">
        <f t="shared" si="87"/>
        <v>May</v>
      </c>
      <c r="F1908" s="86" t="str">
        <f t="shared" si="88"/>
        <v>Sunday</v>
      </c>
      <c r="G1908" s="3" t="b">
        <v>1</v>
      </c>
      <c r="H1908" s="6" t="s">
        <v>13</v>
      </c>
      <c r="I1908" s="6" t="s">
        <v>17</v>
      </c>
      <c r="J1908" s="6" t="s">
        <v>23</v>
      </c>
      <c r="K1908" s="6" t="s">
        <v>20</v>
      </c>
      <c r="L1908" s="6" t="s">
        <v>27</v>
      </c>
      <c r="M1908" s="3">
        <v>1720.7</v>
      </c>
      <c r="N1908" s="7">
        <v>1531.42</v>
      </c>
      <c r="O1908" s="5">
        <v>41848</v>
      </c>
      <c r="P1908" s="42">
        <f>master[[#This Row],[list_price]]-master[[#This Row],[standard_cost]]</f>
        <v>189.27999999999997</v>
      </c>
      <c r="Q1908" s="42" t="str">
        <f>VLOOKUP(C1908,CustomerDemographic!$A$1:$M$3309,2)</f>
        <v>Tootsie</v>
      </c>
      <c r="R1908" s="21" t="str">
        <f>VLOOKUP(C1908,CustomerDemographic!$A$1:$M$3309,4)</f>
        <v>Female</v>
      </c>
      <c r="S1908" s="21">
        <f>VLOOKUP(C1908,CustomerDemographic!$A$1:$M$3309,5)</f>
        <v>3</v>
      </c>
      <c r="T1908" s="30">
        <f>VLOOKUP(C1908,CustomerDemographic!$A$1:$M$3309,6)</f>
        <v>25110</v>
      </c>
      <c r="U1908" s="29">
        <f ca="1">VLOOKUP(C1908,CustomerDemographic!$A$1:$M$3309,7)</f>
        <v>55.084767396308976</v>
      </c>
      <c r="V1908" s="29">
        <f t="shared" ca="1" si="89"/>
        <v>55.084767395991882</v>
      </c>
      <c r="W1908" s="21" t="str">
        <f>VLOOKUP(C1908,CustomerDemographic!$A$1:$M$3309,8)</f>
        <v>Professor</v>
      </c>
      <c r="X1908" s="21" t="str">
        <f>VLOOKUP(C1908,CustomerDemographic!$A$1:$M$3309,9)</f>
        <v>Manufacturing</v>
      </c>
      <c r="Y1908" s="21" t="str">
        <f>VLOOKUP(C1908,CustomerDemographic!$A$1:$M$3309,10)</f>
        <v>Mass Customer</v>
      </c>
      <c r="Z1908" s="21" t="str">
        <f>VLOOKUP(C1908,CustomerDemographic!$A$1:$M$3309,11)</f>
        <v>N</v>
      </c>
      <c r="AA1908" s="21" t="str">
        <f>VLOOKUP(C1908,CustomerDemographic!$A$1:$M$3311,12)</f>
        <v>Yes</v>
      </c>
      <c r="AB1908" s="21">
        <f>VLOOKUP(C1908,CustomerDemographic!$A$1:$M$3311,13)</f>
        <v>14</v>
      </c>
      <c r="AC1908" s="3" t="str">
        <f>VLOOKUP(C1908,CustomerAddress!$A$1:$F$4000,2)</f>
        <v>79 Arkansas Drive</v>
      </c>
      <c r="AD1908" s="3">
        <f>VLOOKUP(C1908,CustomerAddress!$A$1:$F$4000,3)</f>
        <v>3008</v>
      </c>
      <c r="AE1908" s="3" t="str">
        <f>VLOOKUP(C1908,CustomerAddress!$A$1:$F$4000,4)</f>
        <v>VIC</v>
      </c>
      <c r="AF1908" s="3" t="str">
        <f>VLOOKUP(C1908,CustomerAddress!$A$1:$F$4000,5)</f>
        <v>Australia</v>
      </c>
      <c r="AG1908" s="23">
        <f>VLOOKUP(C1908,CustomerAddress!$A$1:$F$4000,6)</f>
        <v>10</v>
      </c>
    </row>
    <row r="1909" spans="1:33" s="3" customFormat="1" ht="15.75" customHeight="1" x14ac:dyDescent="0.25">
      <c r="A1909" s="22">
        <v>2796</v>
      </c>
      <c r="B1909" s="3">
        <v>54</v>
      </c>
      <c r="C1909" s="3">
        <v>262</v>
      </c>
      <c r="D1909" s="5">
        <v>43089</v>
      </c>
      <c r="E1909" s="86" t="str">
        <f t="shared" si="87"/>
        <v>December</v>
      </c>
      <c r="F1909" s="86" t="str">
        <f t="shared" si="88"/>
        <v>Wednesday</v>
      </c>
      <c r="G1909" s="3" t="b">
        <v>0</v>
      </c>
      <c r="H1909" s="6" t="s">
        <v>13</v>
      </c>
      <c r="I1909" s="6" t="s">
        <v>24</v>
      </c>
      <c r="J1909" s="6" t="s">
        <v>15</v>
      </c>
      <c r="K1909" s="6" t="s">
        <v>16</v>
      </c>
      <c r="L1909" s="6" t="s">
        <v>16</v>
      </c>
      <c r="M1909" s="3">
        <v>1807.45</v>
      </c>
      <c r="N1909" s="7">
        <v>778.69</v>
      </c>
      <c r="O1909" s="5">
        <v>42710</v>
      </c>
      <c r="P1909" s="42">
        <f>master[[#This Row],[list_price]]-master[[#This Row],[standard_cost]]</f>
        <v>1028.76</v>
      </c>
      <c r="Q1909" s="42" t="str">
        <f>VLOOKUP(C1909,CustomerDemographic!$A$1:$M$3309,2)</f>
        <v>Marve</v>
      </c>
      <c r="R1909" s="21" t="str">
        <f>VLOOKUP(C1909,CustomerDemographic!$A$1:$M$3309,4)</f>
        <v>Male</v>
      </c>
      <c r="S1909" s="21">
        <f>VLOOKUP(C1909,CustomerDemographic!$A$1:$M$3309,5)</f>
        <v>74</v>
      </c>
      <c r="T1909" s="30">
        <f>VLOOKUP(C1909,CustomerDemographic!$A$1:$M$3309,6)</f>
        <v>28413</v>
      </c>
      <c r="U1909" s="29">
        <f ca="1">VLOOKUP(C1909,CustomerDemographic!$A$1:$M$3309,7)</f>
        <v>46.035452327815825</v>
      </c>
      <c r="V1909" s="29">
        <f t="shared" ca="1" si="89"/>
        <v>46.035452327498732</v>
      </c>
      <c r="W1909" s="21" t="str">
        <f>VLOOKUP(C1909,CustomerDemographic!$A$1:$M$3309,8)</f>
        <v>Structural Engineer</v>
      </c>
      <c r="X1909" s="21" t="str">
        <f>VLOOKUP(C1909,CustomerDemographic!$A$1:$M$3309,9)</f>
        <v>n/a</v>
      </c>
      <c r="Y1909" s="21" t="str">
        <f>VLOOKUP(C1909,CustomerDemographic!$A$1:$M$3309,10)</f>
        <v>Mass Customer</v>
      </c>
      <c r="Z1909" s="21" t="str">
        <f>VLOOKUP(C1909,CustomerDemographic!$A$1:$M$3309,11)</f>
        <v>N</v>
      </c>
      <c r="AA1909" s="21" t="str">
        <f>VLOOKUP(C1909,CustomerDemographic!$A$1:$M$3311,12)</f>
        <v>No</v>
      </c>
      <c r="AB1909" s="21">
        <f>VLOOKUP(C1909,CustomerDemographic!$A$1:$M$3311,13)</f>
        <v>8</v>
      </c>
      <c r="AC1909" s="3" t="str">
        <f>VLOOKUP(C1909,CustomerAddress!$A$1:$F$4000,2)</f>
        <v>42067 Duke Terrace</v>
      </c>
      <c r="AD1909" s="3">
        <f>VLOOKUP(C1909,CustomerAddress!$A$1:$F$4000,3)</f>
        <v>2031</v>
      </c>
      <c r="AE1909" s="3" t="str">
        <f>VLOOKUP(C1909,CustomerAddress!$A$1:$F$4000,4)</f>
        <v>NSW</v>
      </c>
      <c r="AF1909" s="3" t="str">
        <f>VLOOKUP(C1909,CustomerAddress!$A$1:$F$4000,5)</f>
        <v>Australia</v>
      </c>
      <c r="AG1909" s="23">
        <f>VLOOKUP(C1909,CustomerAddress!$A$1:$F$4000,6)</f>
        <v>10</v>
      </c>
    </row>
    <row r="1910" spans="1:33" s="3" customFormat="1" ht="15.75" customHeight="1" x14ac:dyDescent="0.25">
      <c r="A1910" s="22">
        <v>2797</v>
      </c>
      <c r="B1910" s="3">
        <v>72</v>
      </c>
      <c r="C1910" s="3">
        <v>848</v>
      </c>
      <c r="D1910" s="5">
        <v>42959</v>
      </c>
      <c r="E1910" s="86" t="str">
        <f t="shared" si="87"/>
        <v>August</v>
      </c>
      <c r="F1910" s="86" t="str">
        <f t="shared" si="88"/>
        <v>Saturday</v>
      </c>
      <c r="G1910" s="3" t="b">
        <v>0</v>
      </c>
      <c r="H1910" s="6" t="s">
        <v>13</v>
      </c>
      <c r="I1910" s="6" t="s">
        <v>21</v>
      </c>
      <c r="J1910" s="6" t="s">
        <v>15</v>
      </c>
      <c r="K1910" s="6" t="s">
        <v>16</v>
      </c>
      <c r="L1910" s="6" t="s">
        <v>16</v>
      </c>
      <c r="M1910" s="3">
        <v>360.4</v>
      </c>
      <c r="N1910" s="7">
        <v>270.3</v>
      </c>
      <c r="O1910" s="5">
        <v>42710</v>
      </c>
      <c r="P1910" s="42">
        <f>master[[#This Row],[list_price]]-master[[#This Row],[standard_cost]]</f>
        <v>90.099999999999966</v>
      </c>
      <c r="Q1910" s="42" t="str">
        <f>VLOOKUP(C1910,CustomerDemographic!$A$1:$M$3309,2)</f>
        <v>Lannie</v>
      </c>
      <c r="R1910" s="21" t="str">
        <f>VLOOKUP(C1910,CustomerDemographic!$A$1:$M$3309,4)</f>
        <v>Male</v>
      </c>
      <c r="S1910" s="21">
        <f>VLOOKUP(C1910,CustomerDemographic!$A$1:$M$3309,5)</f>
        <v>79</v>
      </c>
      <c r="T1910" s="30">
        <f>VLOOKUP(C1910,CustomerDemographic!$A$1:$M$3309,6)</f>
        <v>29031</v>
      </c>
      <c r="U1910" s="29">
        <f ca="1">VLOOKUP(C1910,CustomerDemographic!$A$1:$M$3309,7)</f>
        <v>44.342301642884323</v>
      </c>
      <c r="V1910" s="29">
        <f t="shared" ca="1" si="89"/>
        <v>44.342301642567229</v>
      </c>
      <c r="W1910" s="21" t="str">
        <f>VLOOKUP(C1910,CustomerDemographic!$A$1:$M$3309,8)</f>
        <v>VP Product Management</v>
      </c>
      <c r="X1910" s="21" t="str">
        <f>VLOOKUP(C1910,CustomerDemographic!$A$1:$M$3309,9)</f>
        <v>Manufacturing</v>
      </c>
      <c r="Y1910" s="21" t="str">
        <f>VLOOKUP(C1910,CustomerDemographic!$A$1:$M$3309,10)</f>
        <v>Mass Customer</v>
      </c>
      <c r="Z1910" s="21" t="str">
        <f>VLOOKUP(C1910,CustomerDemographic!$A$1:$M$3309,11)</f>
        <v>N</v>
      </c>
      <c r="AA1910" s="21" t="str">
        <f>VLOOKUP(C1910,CustomerDemographic!$A$1:$M$3311,12)</f>
        <v>No</v>
      </c>
      <c r="AB1910" s="21">
        <f>VLOOKUP(C1910,CustomerDemographic!$A$1:$M$3311,13)</f>
        <v>13</v>
      </c>
      <c r="AC1910" s="3" t="str">
        <f>VLOOKUP(C1910,CustomerAddress!$A$1:$F$4000,2)</f>
        <v>341 Londonderry Point</v>
      </c>
      <c r="AD1910" s="3">
        <f>VLOOKUP(C1910,CustomerAddress!$A$1:$F$4000,3)</f>
        <v>4215</v>
      </c>
      <c r="AE1910" s="3" t="str">
        <f>VLOOKUP(C1910,CustomerAddress!$A$1:$F$4000,4)</f>
        <v>QLD</v>
      </c>
      <c r="AF1910" s="3" t="str">
        <f>VLOOKUP(C1910,CustomerAddress!$A$1:$F$4000,5)</f>
        <v>Australia</v>
      </c>
      <c r="AG1910" s="23">
        <f>VLOOKUP(C1910,CustomerAddress!$A$1:$F$4000,6)</f>
        <v>7</v>
      </c>
    </row>
    <row r="1911" spans="1:33" s="3" customFormat="1" ht="15.75" customHeight="1" x14ac:dyDescent="0.25">
      <c r="A1911" s="22">
        <v>2798</v>
      </c>
      <c r="B1911" s="3">
        <v>61</v>
      </c>
      <c r="C1911" s="3">
        <v>2181</v>
      </c>
      <c r="D1911" s="5">
        <v>42883</v>
      </c>
      <c r="E1911" s="86" t="str">
        <f t="shared" si="87"/>
        <v>May</v>
      </c>
      <c r="F1911" s="86" t="str">
        <f t="shared" si="88"/>
        <v>Sunday</v>
      </c>
      <c r="G1911" s="3" t="b">
        <v>1</v>
      </c>
      <c r="H1911" s="6" t="s">
        <v>13</v>
      </c>
      <c r="I1911" s="6" t="s">
        <v>19</v>
      </c>
      <c r="J1911" s="6" t="s">
        <v>15</v>
      </c>
      <c r="K1911" s="6" t="s">
        <v>20</v>
      </c>
      <c r="L1911" s="6" t="s">
        <v>16</v>
      </c>
      <c r="M1911" s="3">
        <v>71.16</v>
      </c>
      <c r="N1911" s="7">
        <v>56.93</v>
      </c>
      <c r="O1911" s="5">
        <v>40487</v>
      </c>
      <c r="P1911" s="42">
        <f>master[[#This Row],[list_price]]-master[[#This Row],[standard_cost]]</f>
        <v>14.229999999999997</v>
      </c>
      <c r="Q1911" s="42" t="str">
        <f>VLOOKUP(C1911,CustomerDemographic!$A$1:$M$3309,2)</f>
        <v>Tobe</v>
      </c>
      <c r="R1911" s="21" t="str">
        <f>VLOOKUP(C1911,CustomerDemographic!$A$1:$M$3309,4)</f>
        <v>Male</v>
      </c>
      <c r="S1911" s="21">
        <f>VLOOKUP(C1911,CustomerDemographic!$A$1:$M$3309,5)</f>
        <v>99</v>
      </c>
      <c r="T1911" s="30">
        <f>VLOOKUP(C1911,CustomerDemographic!$A$1:$M$3309,6)</f>
        <v>27227</v>
      </c>
      <c r="U1911" s="29">
        <f ca="1">VLOOKUP(C1911,CustomerDemographic!$A$1:$M$3309,7)</f>
        <v>49.284767396308979</v>
      </c>
      <c r="V1911" s="29">
        <f t="shared" ca="1" si="89"/>
        <v>49.284767395991885</v>
      </c>
      <c r="W1911" s="21" t="str">
        <f>VLOOKUP(C1911,CustomerDemographic!$A$1:$M$3309,8)</f>
        <v>Account Executive</v>
      </c>
      <c r="X1911" s="21" t="str">
        <f>VLOOKUP(C1911,CustomerDemographic!$A$1:$M$3309,9)</f>
        <v>IT</v>
      </c>
      <c r="Y1911" s="21" t="str">
        <f>VLOOKUP(C1911,CustomerDemographic!$A$1:$M$3309,10)</f>
        <v>Mass Customer</v>
      </c>
      <c r="Z1911" s="21" t="str">
        <f>VLOOKUP(C1911,CustomerDemographic!$A$1:$M$3309,11)</f>
        <v>N</v>
      </c>
      <c r="AA1911" s="21" t="str">
        <f>VLOOKUP(C1911,CustomerDemographic!$A$1:$M$3311,12)</f>
        <v>Yes</v>
      </c>
      <c r="AB1911" s="21">
        <f>VLOOKUP(C1911,CustomerDemographic!$A$1:$M$3311,13)</f>
        <v>8</v>
      </c>
      <c r="AC1911" s="3" t="str">
        <f>VLOOKUP(C1911,CustomerAddress!$A$1:$F$4000,2)</f>
        <v>9582 Fremont Center</v>
      </c>
      <c r="AD1911" s="3">
        <f>VLOOKUP(C1911,CustomerAddress!$A$1:$F$4000,3)</f>
        <v>2032</v>
      </c>
      <c r="AE1911" s="3" t="str">
        <f>VLOOKUP(C1911,CustomerAddress!$A$1:$F$4000,4)</f>
        <v>NSW</v>
      </c>
      <c r="AF1911" s="3" t="str">
        <f>VLOOKUP(C1911,CustomerAddress!$A$1:$F$4000,5)</f>
        <v>Australia</v>
      </c>
      <c r="AG1911" s="23">
        <f>VLOOKUP(C1911,CustomerAddress!$A$1:$F$4000,6)</f>
        <v>11</v>
      </c>
    </row>
    <row r="1912" spans="1:33" s="3" customFormat="1" ht="15.75" customHeight="1" x14ac:dyDescent="0.25">
      <c r="A1912" s="22">
        <v>2799</v>
      </c>
      <c r="B1912" s="3">
        <v>74</v>
      </c>
      <c r="C1912" s="3">
        <v>1240</v>
      </c>
      <c r="D1912" s="5">
        <v>43026</v>
      </c>
      <c r="E1912" s="86" t="str">
        <f t="shared" si="87"/>
        <v>October</v>
      </c>
      <c r="F1912" s="86" t="str">
        <f t="shared" si="88"/>
        <v>Wednesday</v>
      </c>
      <c r="G1912" s="3" t="b">
        <v>1</v>
      </c>
      <c r="H1912" s="6" t="s">
        <v>13</v>
      </c>
      <c r="I1912" s="6" t="s">
        <v>24</v>
      </c>
      <c r="J1912" s="6" t="s">
        <v>15</v>
      </c>
      <c r="K1912" s="6" t="s">
        <v>16</v>
      </c>
      <c r="L1912" s="6" t="s">
        <v>16</v>
      </c>
      <c r="M1912" s="3">
        <v>1228.07</v>
      </c>
      <c r="N1912" s="7">
        <v>400.91</v>
      </c>
      <c r="O1912" s="5">
        <v>38859</v>
      </c>
      <c r="P1912" s="42">
        <f>master[[#This Row],[list_price]]-master[[#This Row],[standard_cost]]</f>
        <v>827.15999999999985</v>
      </c>
      <c r="Q1912" s="42" t="str">
        <f>VLOOKUP(C1912,CustomerDemographic!$A$1:$M$3309,2)</f>
        <v>Pen</v>
      </c>
      <c r="R1912" s="21" t="str">
        <f>VLOOKUP(C1912,CustomerDemographic!$A$1:$M$3309,4)</f>
        <v>Female</v>
      </c>
      <c r="S1912" s="21">
        <f>VLOOKUP(C1912,CustomerDemographic!$A$1:$M$3309,5)</f>
        <v>64</v>
      </c>
      <c r="T1912" s="30">
        <f>VLOOKUP(C1912,CustomerDemographic!$A$1:$M$3309,6)</f>
        <v>23875</v>
      </c>
      <c r="U1912" s="29">
        <f ca="1">VLOOKUP(C1912,CustomerDemographic!$A$1:$M$3309,7)</f>
        <v>58.468329040144596</v>
      </c>
      <c r="V1912" s="29">
        <f t="shared" ca="1" si="89"/>
        <v>58.468329039827502</v>
      </c>
      <c r="W1912" s="21" t="str">
        <f>VLOOKUP(C1912,CustomerDemographic!$A$1:$M$3309,8)</f>
        <v>Sales Associate</v>
      </c>
      <c r="X1912" s="21" t="str">
        <f>VLOOKUP(C1912,CustomerDemographic!$A$1:$M$3309,9)</f>
        <v>Manufacturing</v>
      </c>
      <c r="Y1912" s="21" t="str">
        <f>VLOOKUP(C1912,CustomerDemographic!$A$1:$M$3309,10)</f>
        <v>Mass Customer</v>
      </c>
      <c r="Z1912" s="21" t="str">
        <f>VLOOKUP(C1912,CustomerDemographic!$A$1:$M$3309,11)</f>
        <v>N</v>
      </c>
      <c r="AA1912" s="21" t="str">
        <f>VLOOKUP(C1912,CustomerDemographic!$A$1:$M$3311,12)</f>
        <v>Yes</v>
      </c>
      <c r="AB1912" s="21">
        <f>VLOOKUP(C1912,CustomerDemographic!$A$1:$M$3311,13)</f>
        <v>19</v>
      </c>
      <c r="AC1912" s="3" t="str">
        <f>VLOOKUP(C1912,CustomerAddress!$A$1:$F$4000,2)</f>
        <v>92 Waubesa Center</v>
      </c>
      <c r="AD1912" s="3">
        <f>VLOOKUP(C1912,CustomerAddress!$A$1:$F$4000,3)</f>
        <v>2760</v>
      </c>
      <c r="AE1912" s="3" t="str">
        <f>VLOOKUP(C1912,CustomerAddress!$A$1:$F$4000,4)</f>
        <v>NSW</v>
      </c>
      <c r="AF1912" s="3" t="str">
        <f>VLOOKUP(C1912,CustomerAddress!$A$1:$F$4000,5)</f>
        <v>Australia</v>
      </c>
      <c r="AG1912" s="23">
        <f>VLOOKUP(C1912,CustomerAddress!$A$1:$F$4000,6)</f>
        <v>8</v>
      </c>
    </row>
    <row r="1913" spans="1:33" s="3" customFormat="1" ht="15.75" customHeight="1" x14ac:dyDescent="0.25">
      <c r="A1913" s="22">
        <v>2800</v>
      </c>
      <c r="B1913" s="3">
        <v>75</v>
      </c>
      <c r="C1913" s="3">
        <v>2683</v>
      </c>
      <c r="D1913" s="5">
        <v>43048</v>
      </c>
      <c r="E1913" s="86" t="str">
        <f t="shared" si="87"/>
        <v>November</v>
      </c>
      <c r="F1913" s="86" t="str">
        <f t="shared" si="88"/>
        <v>Thursday</v>
      </c>
      <c r="G1913" s="3" t="b">
        <v>1</v>
      </c>
      <c r="H1913" s="6" t="s">
        <v>13</v>
      </c>
      <c r="I1913" s="6" t="s">
        <v>22</v>
      </c>
      <c r="J1913" s="6" t="s">
        <v>28</v>
      </c>
      <c r="K1913" s="6" t="s">
        <v>16</v>
      </c>
      <c r="L1913" s="6" t="s">
        <v>18</v>
      </c>
      <c r="M1913" s="3">
        <v>1873.97</v>
      </c>
      <c r="N1913" s="7">
        <v>863.95</v>
      </c>
      <c r="O1913" s="5">
        <v>33429</v>
      </c>
      <c r="P1913" s="42">
        <f>master[[#This Row],[list_price]]-master[[#This Row],[standard_cost]]</f>
        <v>1010.02</v>
      </c>
      <c r="Q1913" s="42" t="str">
        <f>VLOOKUP(C1913,CustomerDemographic!$A$1:$M$3309,2)</f>
        <v>Myrta</v>
      </c>
      <c r="R1913" s="21" t="str">
        <f>VLOOKUP(C1913,CustomerDemographic!$A$1:$M$3309,4)</f>
        <v>Female</v>
      </c>
      <c r="S1913" s="21">
        <f>VLOOKUP(C1913,CustomerDemographic!$A$1:$M$3309,5)</f>
        <v>81</v>
      </c>
      <c r="T1913" s="30">
        <f>VLOOKUP(C1913,CustomerDemographic!$A$1:$M$3309,6)</f>
        <v>23846</v>
      </c>
      <c r="U1913" s="29">
        <f ca="1">VLOOKUP(C1913,CustomerDemographic!$A$1:$M$3309,7)</f>
        <v>58.547781094939111</v>
      </c>
      <c r="V1913" s="29">
        <f t="shared" ca="1" si="89"/>
        <v>58.547781094622025</v>
      </c>
      <c r="W1913" s="21" t="str">
        <f>VLOOKUP(C1913,CustomerDemographic!$A$1:$M$3309,8)</f>
        <v>Biostatistician II</v>
      </c>
      <c r="X1913" s="21" t="str">
        <f>VLOOKUP(C1913,CustomerDemographic!$A$1:$M$3309,9)</f>
        <v>n/a</v>
      </c>
      <c r="Y1913" s="21" t="str">
        <f>VLOOKUP(C1913,CustomerDemographic!$A$1:$M$3309,10)</f>
        <v>Affluent Customer</v>
      </c>
      <c r="Z1913" s="21" t="str">
        <f>VLOOKUP(C1913,CustomerDemographic!$A$1:$M$3309,11)</f>
        <v>N</v>
      </c>
      <c r="AA1913" s="21" t="str">
        <f>VLOOKUP(C1913,CustomerDemographic!$A$1:$M$3311,12)</f>
        <v>Yes</v>
      </c>
      <c r="AB1913" s="21">
        <f>VLOOKUP(C1913,CustomerDemographic!$A$1:$M$3311,13)</f>
        <v>6</v>
      </c>
      <c r="AC1913" s="3" t="str">
        <f>VLOOKUP(C1913,CustomerAddress!$A$1:$F$4000,2)</f>
        <v>25567 Linden Court</v>
      </c>
      <c r="AD1913" s="3">
        <f>VLOOKUP(C1913,CustomerAddress!$A$1:$F$4000,3)</f>
        <v>4564</v>
      </c>
      <c r="AE1913" s="3" t="str">
        <f>VLOOKUP(C1913,CustomerAddress!$A$1:$F$4000,4)</f>
        <v>QLD</v>
      </c>
      <c r="AF1913" s="3" t="str">
        <f>VLOOKUP(C1913,CustomerAddress!$A$1:$F$4000,5)</f>
        <v>Australia</v>
      </c>
      <c r="AG1913" s="23">
        <f>VLOOKUP(C1913,CustomerAddress!$A$1:$F$4000,6)</f>
        <v>8</v>
      </c>
    </row>
    <row r="1914" spans="1:33" s="3" customFormat="1" ht="15.75" customHeight="1" x14ac:dyDescent="0.25">
      <c r="A1914" s="22">
        <v>2806</v>
      </c>
      <c r="B1914" s="3">
        <v>91</v>
      </c>
      <c r="C1914" s="3">
        <v>3295</v>
      </c>
      <c r="D1914" s="5">
        <v>42932</v>
      </c>
      <c r="E1914" s="86" t="str">
        <f t="shared" si="87"/>
        <v>July</v>
      </c>
      <c r="F1914" s="86" t="str">
        <f t="shared" si="88"/>
        <v>Sunday</v>
      </c>
      <c r="G1914" s="3" t="b">
        <v>0</v>
      </c>
      <c r="H1914" s="6" t="s">
        <v>13</v>
      </c>
      <c r="I1914" s="6" t="s">
        <v>24</v>
      </c>
      <c r="J1914" s="6" t="s">
        <v>15</v>
      </c>
      <c r="K1914" s="6" t="s">
        <v>20</v>
      </c>
      <c r="L1914" s="6" t="s">
        <v>16</v>
      </c>
      <c r="M1914" s="3">
        <v>642.30999999999995</v>
      </c>
      <c r="N1914" s="7">
        <v>513.85</v>
      </c>
      <c r="O1914" s="5">
        <v>42226</v>
      </c>
      <c r="P1914" s="42">
        <f>master[[#This Row],[list_price]]-master[[#This Row],[standard_cost]]</f>
        <v>128.45999999999992</v>
      </c>
      <c r="Q1914" s="42" t="str">
        <f>VLOOKUP(C1914,CustomerDemographic!$A$1:$M$3309,2)</f>
        <v>Cleavland</v>
      </c>
      <c r="R1914" s="21" t="str">
        <f>VLOOKUP(C1914,CustomerDemographic!$A$1:$M$3309,4)</f>
        <v>Male</v>
      </c>
      <c r="S1914" s="21">
        <f>VLOOKUP(C1914,CustomerDemographic!$A$1:$M$3309,5)</f>
        <v>14</v>
      </c>
      <c r="T1914" s="30">
        <f>VLOOKUP(C1914,CustomerDemographic!$A$1:$M$3309,6)</f>
        <v>23523</v>
      </c>
      <c r="U1914" s="29">
        <f ca="1">VLOOKUP(C1914,CustomerDemographic!$A$1:$M$3309,7)</f>
        <v>59.432712601788431</v>
      </c>
      <c r="V1914" s="29">
        <f t="shared" ca="1" si="89"/>
        <v>59.432712601471337</v>
      </c>
      <c r="W1914" s="21" t="str">
        <f>VLOOKUP(C1914,CustomerDemographic!$A$1:$M$3309,8)</f>
        <v>Human Resources Assistant III</v>
      </c>
      <c r="X1914" s="21" t="str">
        <f>VLOOKUP(C1914,CustomerDemographic!$A$1:$M$3309,9)</f>
        <v>Retail</v>
      </c>
      <c r="Y1914" s="21" t="str">
        <f>VLOOKUP(C1914,CustomerDemographic!$A$1:$M$3309,10)</f>
        <v>High Net Worth</v>
      </c>
      <c r="Z1914" s="21" t="str">
        <f>VLOOKUP(C1914,CustomerDemographic!$A$1:$M$3309,11)</f>
        <v>N</v>
      </c>
      <c r="AA1914" s="21" t="str">
        <f>VLOOKUP(C1914,CustomerDemographic!$A$1:$M$3311,12)</f>
        <v>Yes</v>
      </c>
      <c r="AB1914" s="21">
        <f>VLOOKUP(C1914,CustomerDemographic!$A$1:$M$3311,13)</f>
        <v>9</v>
      </c>
      <c r="AC1914" s="3" t="str">
        <f>VLOOKUP(C1914,CustomerAddress!$A$1:$F$4000,2)</f>
        <v>133 Quincy Avenue</v>
      </c>
      <c r="AD1914" s="3">
        <f>VLOOKUP(C1914,CustomerAddress!$A$1:$F$4000,3)</f>
        <v>3810</v>
      </c>
      <c r="AE1914" s="3" t="str">
        <f>VLOOKUP(C1914,CustomerAddress!$A$1:$F$4000,4)</f>
        <v>VIC</v>
      </c>
      <c r="AF1914" s="3" t="str">
        <f>VLOOKUP(C1914,CustomerAddress!$A$1:$F$4000,5)</f>
        <v>Australia</v>
      </c>
      <c r="AG1914" s="23">
        <f>VLOOKUP(C1914,CustomerAddress!$A$1:$F$4000,6)</f>
        <v>4</v>
      </c>
    </row>
    <row r="1915" spans="1:33" s="3" customFormat="1" ht="15.75" customHeight="1" x14ac:dyDescent="0.25">
      <c r="A1915" s="22">
        <v>2809</v>
      </c>
      <c r="B1915" s="3">
        <v>100</v>
      </c>
      <c r="C1915" s="3">
        <v>1522</v>
      </c>
      <c r="D1915" s="5">
        <v>43090</v>
      </c>
      <c r="E1915" s="86" t="str">
        <f t="shared" si="87"/>
        <v>December</v>
      </c>
      <c r="F1915" s="86" t="str">
        <f t="shared" si="88"/>
        <v>Thursday</v>
      </c>
      <c r="G1915" s="3" t="b">
        <v>1</v>
      </c>
      <c r="H1915" s="6" t="s">
        <v>13</v>
      </c>
      <c r="I1915" s="6" t="s">
        <v>21</v>
      </c>
      <c r="J1915" s="6" t="s">
        <v>23</v>
      </c>
      <c r="K1915" s="6" t="s">
        <v>16</v>
      </c>
      <c r="L1915" s="6" t="s">
        <v>16</v>
      </c>
      <c r="M1915" s="3">
        <v>1036.5899999999999</v>
      </c>
      <c r="N1915" s="7">
        <v>206.35</v>
      </c>
      <c r="O1915" s="5">
        <v>33364</v>
      </c>
      <c r="P1915" s="42">
        <f>master[[#This Row],[list_price]]-master[[#This Row],[standard_cost]]</f>
        <v>830.2399999999999</v>
      </c>
      <c r="Q1915" s="42" t="str">
        <f>VLOOKUP(C1915,CustomerDemographic!$A$1:$M$3309,2)</f>
        <v>Hubie</v>
      </c>
      <c r="R1915" s="21" t="str">
        <f>VLOOKUP(C1915,CustomerDemographic!$A$1:$M$3309,4)</f>
        <v>Male</v>
      </c>
      <c r="S1915" s="21">
        <f>VLOOKUP(C1915,CustomerDemographic!$A$1:$M$3309,5)</f>
        <v>57</v>
      </c>
      <c r="T1915" s="30">
        <f>VLOOKUP(C1915,CustomerDemographic!$A$1:$M$3309,6)</f>
        <v>34498</v>
      </c>
      <c r="U1915" s="29">
        <f ca="1">VLOOKUP(C1915,CustomerDemographic!$A$1:$M$3309,7)</f>
        <v>29.364219451103498</v>
      </c>
      <c r="V1915" s="29">
        <f t="shared" ca="1" si="89"/>
        <v>29.364219450786404</v>
      </c>
      <c r="W1915" s="21" t="str">
        <f>VLOOKUP(C1915,CustomerDemographic!$A$1:$M$3309,8)</f>
        <v>Paralegal</v>
      </c>
      <c r="X1915" s="21" t="str">
        <f>VLOOKUP(C1915,CustomerDemographic!$A$1:$M$3309,9)</f>
        <v>Financial Services</v>
      </c>
      <c r="Y1915" s="21" t="str">
        <f>VLOOKUP(C1915,CustomerDemographic!$A$1:$M$3309,10)</f>
        <v>Mass Customer</v>
      </c>
      <c r="Z1915" s="21" t="str">
        <f>VLOOKUP(C1915,CustomerDemographic!$A$1:$M$3309,11)</f>
        <v>N</v>
      </c>
      <c r="AA1915" s="21" t="str">
        <f>VLOOKUP(C1915,CustomerDemographic!$A$1:$M$3311,12)</f>
        <v>No</v>
      </c>
      <c r="AB1915" s="21">
        <f>VLOOKUP(C1915,CustomerDemographic!$A$1:$M$3311,13)</f>
        <v>7</v>
      </c>
      <c r="AC1915" s="3" t="str">
        <f>VLOOKUP(C1915,CustomerAddress!$A$1:$F$4000,2)</f>
        <v>79055 Moose Terrace</v>
      </c>
      <c r="AD1915" s="3">
        <f>VLOOKUP(C1915,CustomerAddress!$A$1:$F$4000,3)</f>
        <v>2176</v>
      </c>
      <c r="AE1915" s="3" t="str">
        <f>VLOOKUP(C1915,CustomerAddress!$A$1:$F$4000,4)</f>
        <v>NSW</v>
      </c>
      <c r="AF1915" s="3" t="str">
        <f>VLOOKUP(C1915,CustomerAddress!$A$1:$F$4000,5)</f>
        <v>Australia</v>
      </c>
      <c r="AG1915" s="23">
        <f>VLOOKUP(C1915,CustomerAddress!$A$1:$F$4000,6)</f>
        <v>9</v>
      </c>
    </row>
    <row r="1916" spans="1:33" s="3" customFormat="1" ht="15.75" customHeight="1" x14ac:dyDescent="0.25">
      <c r="A1916" s="22">
        <v>2810</v>
      </c>
      <c r="B1916" s="3">
        <v>69</v>
      </c>
      <c r="C1916" s="3">
        <v>3489</v>
      </c>
      <c r="D1916" s="5">
        <v>42832</v>
      </c>
      <c r="E1916" s="86" t="str">
        <f t="shared" si="87"/>
        <v>April</v>
      </c>
      <c r="F1916" s="86" t="str">
        <f t="shared" si="88"/>
        <v>Friday</v>
      </c>
      <c r="G1916" s="3" t="b">
        <v>1</v>
      </c>
      <c r="H1916" s="6" t="s">
        <v>13</v>
      </c>
      <c r="I1916" s="6" t="s">
        <v>22</v>
      </c>
      <c r="J1916" s="6" t="s">
        <v>23</v>
      </c>
      <c r="K1916" s="6" t="s">
        <v>16</v>
      </c>
      <c r="L1916" s="6" t="s">
        <v>16</v>
      </c>
      <c r="M1916" s="3">
        <v>792.9</v>
      </c>
      <c r="N1916" s="7">
        <v>594.67999999999995</v>
      </c>
      <c r="O1916" s="5">
        <v>33879</v>
      </c>
      <c r="P1916" s="42">
        <f>master[[#This Row],[list_price]]-master[[#This Row],[standard_cost]]</f>
        <v>198.22000000000003</v>
      </c>
      <c r="Q1916" s="42" t="str">
        <f>VLOOKUP(C1916,CustomerDemographic!$A$1:$M$3309,2)</f>
        <v>Margo</v>
      </c>
      <c r="R1916" s="21" t="str">
        <f>VLOOKUP(C1916,CustomerDemographic!$A$1:$M$3309,4)</f>
        <v>Female</v>
      </c>
      <c r="S1916" s="21">
        <f>VLOOKUP(C1916,CustomerDemographic!$A$1:$M$3309,5)</f>
        <v>90</v>
      </c>
      <c r="T1916" s="30">
        <f>VLOOKUP(C1916,CustomerDemographic!$A$1:$M$3309,6)</f>
        <v>25506</v>
      </c>
      <c r="U1916" s="29">
        <f ca="1">VLOOKUP(C1916,CustomerDemographic!$A$1:$M$3309,7)</f>
        <v>53.999835889459661</v>
      </c>
      <c r="V1916" s="29">
        <f t="shared" ca="1" si="89"/>
        <v>53.999835889142567</v>
      </c>
      <c r="W1916" s="21" t="str">
        <f>VLOOKUP(C1916,CustomerDemographic!$A$1:$M$3309,8)</f>
        <v>Help Desk Operator</v>
      </c>
      <c r="X1916" s="21" t="str">
        <f>VLOOKUP(C1916,CustomerDemographic!$A$1:$M$3309,9)</f>
        <v>Argiculture</v>
      </c>
      <c r="Y1916" s="21" t="str">
        <f>VLOOKUP(C1916,CustomerDemographic!$A$1:$M$3309,10)</f>
        <v>Mass Customer</v>
      </c>
      <c r="Z1916" s="21" t="str">
        <f>VLOOKUP(C1916,CustomerDemographic!$A$1:$M$3309,11)</f>
        <v>N</v>
      </c>
      <c r="AA1916" s="21" t="str">
        <f>VLOOKUP(C1916,CustomerDemographic!$A$1:$M$3311,12)</f>
        <v>Yes</v>
      </c>
      <c r="AB1916" s="21">
        <f>VLOOKUP(C1916,CustomerDemographic!$A$1:$M$3311,13)</f>
        <v>9</v>
      </c>
      <c r="AC1916" s="3" t="str">
        <f>VLOOKUP(C1916,CustomerAddress!$A$1:$F$4000,2)</f>
        <v>62 Tennyson Way</v>
      </c>
      <c r="AD1916" s="3">
        <f>VLOOKUP(C1916,CustomerAddress!$A$1:$F$4000,3)</f>
        <v>2099</v>
      </c>
      <c r="AE1916" s="3" t="str">
        <f>VLOOKUP(C1916,CustomerAddress!$A$1:$F$4000,4)</f>
        <v>NSW</v>
      </c>
      <c r="AF1916" s="3" t="str">
        <f>VLOOKUP(C1916,CustomerAddress!$A$1:$F$4000,5)</f>
        <v>Australia</v>
      </c>
      <c r="AG1916" s="23">
        <f>VLOOKUP(C1916,CustomerAddress!$A$1:$F$4000,6)</f>
        <v>11</v>
      </c>
    </row>
    <row r="1917" spans="1:33" s="3" customFormat="1" ht="15.75" customHeight="1" x14ac:dyDescent="0.25">
      <c r="A1917" s="22">
        <v>2811</v>
      </c>
      <c r="B1917" s="3">
        <v>89</v>
      </c>
      <c r="C1917" s="3">
        <v>63</v>
      </c>
      <c r="D1917" s="5">
        <v>42999</v>
      </c>
      <c r="E1917" s="86" t="str">
        <f t="shared" si="87"/>
        <v>September</v>
      </c>
      <c r="F1917" s="86" t="str">
        <f t="shared" si="88"/>
        <v>Thursday</v>
      </c>
      <c r="G1917" s="3" t="b">
        <v>0</v>
      </c>
      <c r="H1917" s="6" t="s">
        <v>13</v>
      </c>
      <c r="I1917" s="6" t="s">
        <v>24</v>
      </c>
      <c r="J1917" s="6" t="s">
        <v>28</v>
      </c>
      <c r="K1917" s="6" t="s">
        <v>16</v>
      </c>
      <c r="L1917" s="6" t="s">
        <v>18</v>
      </c>
      <c r="M1917" s="3">
        <v>1362.99</v>
      </c>
      <c r="N1917" s="7">
        <v>57.74</v>
      </c>
      <c r="O1917" s="5">
        <v>38482</v>
      </c>
      <c r="P1917" s="42">
        <f>master[[#This Row],[list_price]]-master[[#This Row],[standard_cost]]</f>
        <v>1305.25</v>
      </c>
      <c r="Q1917" s="42" t="str">
        <f>VLOOKUP(C1917,CustomerDemographic!$A$1:$M$3309,2)</f>
        <v>Ebony</v>
      </c>
      <c r="R1917" s="21" t="str">
        <f>VLOOKUP(C1917,CustomerDemographic!$A$1:$M$3309,4)</f>
        <v>Female</v>
      </c>
      <c r="S1917" s="21">
        <f>VLOOKUP(C1917,CustomerDemographic!$A$1:$M$3309,5)</f>
        <v>58</v>
      </c>
      <c r="T1917" s="30">
        <f>VLOOKUP(C1917,CustomerDemographic!$A$1:$M$3309,6)</f>
        <v>23926</v>
      </c>
      <c r="U1917" s="29">
        <f ca="1">VLOOKUP(C1917,CustomerDemographic!$A$1:$M$3309,7)</f>
        <v>58.32860301274733</v>
      </c>
      <c r="V1917" s="29">
        <f t="shared" ca="1" si="89"/>
        <v>58.328603012430243</v>
      </c>
      <c r="W1917" s="21" t="str">
        <f>VLOOKUP(C1917,CustomerDemographic!$A$1:$M$3309,8)</f>
        <v>Senior Quality Engineer</v>
      </c>
      <c r="X1917" s="21" t="str">
        <f>VLOOKUP(C1917,CustomerDemographic!$A$1:$M$3309,9)</f>
        <v>Retail</v>
      </c>
      <c r="Y1917" s="21" t="str">
        <f>VLOOKUP(C1917,CustomerDemographic!$A$1:$M$3309,10)</f>
        <v>Mass Customer</v>
      </c>
      <c r="Z1917" s="21" t="str">
        <f>VLOOKUP(C1917,CustomerDemographic!$A$1:$M$3309,11)</f>
        <v>N</v>
      </c>
      <c r="AA1917" s="21" t="str">
        <f>VLOOKUP(C1917,CustomerDemographic!$A$1:$M$3311,12)</f>
        <v>Yes</v>
      </c>
      <c r="AB1917" s="21">
        <f>VLOOKUP(C1917,CustomerDemographic!$A$1:$M$3311,13)</f>
        <v>16</v>
      </c>
      <c r="AC1917" s="3" t="str">
        <f>VLOOKUP(C1917,CustomerAddress!$A$1:$F$4000,2)</f>
        <v>68150 Boyd Road</v>
      </c>
      <c r="AD1917" s="3">
        <f>VLOOKUP(C1917,CustomerAddress!$A$1:$F$4000,3)</f>
        <v>2745</v>
      </c>
      <c r="AE1917" s="3" t="str">
        <f>VLOOKUP(C1917,CustomerAddress!$A$1:$F$4000,4)</f>
        <v>NSW</v>
      </c>
      <c r="AF1917" s="3" t="str">
        <f>VLOOKUP(C1917,CustomerAddress!$A$1:$F$4000,5)</f>
        <v>Australia</v>
      </c>
      <c r="AG1917" s="23">
        <f>VLOOKUP(C1917,CustomerAddress!$A$1:$F$4000,6)</f>
        <v>9</v>
      </c>
    </row>
    <row r="1918" spans="1:33" s="3" customFormat="1" ht="15.75" customHeight="1" x14ac:dyDescent="0.25">
      <c r="A1918" s="22">
        <v>2814</v>
      </c>
      <c r="B1918" s="3">
        <v>81</v>
      </c>
      <c r="C1918" s="3">
        <v>3011</v>
      </c>
      <c r="D1918" s="5">
        <v>42890</v>
      </c>
      <c r="E1918" s="86" t="str">
        <f t="shared" si="87"/>
        <v>June</v>
      </c>
      <c r="F1918" s="86" t="str">
        <f t="shared" si="88"/>
        <v>Sunday</v>
      </c>
      <c r="G1918" s="3" t="b">
        <v>1</v>
      </c>
      <c r="H1918" s="6" t="s">
        <v>13</v>
      </c>
      <c r="I1918" s="6" t="s">
        <v>14</v>
      </c>
      <c r="J1918" s="6" t="s">
        <v>15</v>
      </c>
      <c r="K1918" s="6" t="s">
        <v>16</v>
      </c>
      <c r="L1918" s="6" t="s">
        <v>16</v>
      </c>
      <c r="M1918" s="3">
        <v>1151.96</v>
      </c>
      <c r="N1918" s="7">
        <v>649.49</v>
      </c>
      <c r="O1918" s="5">
        <v>36498</v>
      </c>
      <c r="P1918" s="42">
        <f>master[[#This Row],[list_price]]-master[[#This Row],[standard_cost]]</f>
        <v>502.47</v>
      </c>
      <c r="Q1918" s="42" t="str">
        <f>VLOOKUP(C1918,CustomerDemographic!$A$1:$M$3309,2)</f>
        <v>Robena</v>
      </c>
      <c r="R1918" s="21" t="str">
        <f>VLOOKUP(C1918,CustomerDemographic!$A$1:$M$3309,4)</f>
        <v>Female</v>
      </c>
      <c r="S1918" s="21">
        <f>VLOOKUP(C1918,CustomerDemographic!$A$1:$M$3309,5)</f>
        <v>84</v>
      </c>
      <c r="T1918" s="30">
        <f>VLOOKUP(C1918,CustomerDemographic!$A$1:$M$3309,6)</f>
        <v>34465</v>
      </c>
      <c r="U1918" s="29">
        <f ca="1">VLOOKUP(C1918,CustomerDemographic!$A$1:$M$3309,7)</f>
        <v>29.454630410007606</v>
      </c>
      <c r="V1918" s="29">
        <f t="shared" ca="1" si="89"/>
        <v>29.454630409690516</v>
      </c>
      <c r="W1918" s="21" t="str">
        <f>VLOOKUP(C1918,CustomerDemographic!$A$1:$M$3309,8)</f>
        <v>Staff Scientist</v>
      </c>
      <c r="X1918" s="21" t="str">
        <f>VLOOKUP(C1918,CustomerDemographic!$A$1:$M$3309,9)</f>
        <v>Financial Services</v>
      </c>
      <c r="Y1918" s="21" t="str">
        <f>VLOOKUP(C1918,CustomerDemographic!$A$1:$M$3309,10)</f>
        <v>High Net Worth</v>
      </c>
      <c r="Z1918" s="21" t="str">
        <f>VLOOKUP(C1918,CustomerDemographic!$A$1:$M$3309,11)</f>
        <v>N</v>
      </c>
      <c r="AA1918" s="21" t="str">
        <f>VLOOKUP(C1918,CustomerDemographic!$A$1:$M$3311,12)</f>
        <v>No</v>
      </c>
      <c r="AB1918" s="21">
        <f>VLOOKUP(C1918,CustomerDemographic!$A$1:$M$3311,13)</f>
        <v>3</v>
      </c>
      <c r="AC1918" s="3" t="str">
        <f>VLOOKUP(C1918,CustomerAddress!$A$1:$F$4000,2)</f>
        <v>54 Nevada Plaza</v>
      </c>
      <c r="AD1918" s="3">
        <f>VLOOKUP(C1918,CustomerAddress!$A$1:$F$4000,3)</f>
        <v>2096</v>
      </c>
      <c r="AE1918" s="3" t="str">
        <f>VLOOKUP(C1918,CustomerAddress!$A$1:$F$4000,4)</f>
        <v>NSW</v>
      </c>
      <c r="AF1918" s="3" t="str">
        <f>VLOOKUP(C1918,CustomerAddress!$A$1:$F$4000,5)</f>
        <v>Australia</v>
      </c>
      <c r="AG1918" s="23">
        <f>VLOOKUP(C1918,CustomerAddress!$A$1:$F$4000,6)</f>
        <v>12</v>
      </c>
    </row>
    <row r="1919" spans="1:33" s="3" customFormat="1" ht="15.75" customHeight="1" x14ac:dyDescent="0.25">
      <c r="A1919" s="22">
        <v>2815</v>
      </c>
      <c r="B1919" s="3">
        <v>0</v>
      </c>
      <c r="C1919" s="3">
        <v>2697</v>
      </c>
      <c r="D1919" s="5">
        <v>42975</v>
      </c>
      <c r="E1919" s="86" t="str">
        <f t="shared" si="87"/>
        <v>August</v>
      </c>
      <c r="F1919" s="86" t="str">
        <f t="shared" si="88"/>
        <v>Monday</v>
      </c>
      <c r="G1919" s="3" t="b">
        <v>1</v>
      </c>
      <c r="H1919" s="6" t="s">
        <v>13</v>
      </c>
      <c r="I1919" s="6" t="s">
        <v>21</v>
      </c>
      <c r="J1919" s="6" t="s">
        <v>15</v>
      </c>
      <c r="K1919" s="6" t="s">
        <v>20</v>
      </c>
      <c r="L1919" s="6" t="s">
        <v>16</v>
      </c>
      <c r="M1919" s="3">
        <v>363.01</v>
      </c>
      <c r="N1919" s="7">
        <v>290.41000000000003</v>
      </c>
      <c r="O1919" s="5">
        <v>38482</v>
      </c>
      <c r="P1919" s="42">
        <f>master[[#This Row],[list_price]]-master[[#This Row],[standard_cost]]</f>
        <v>72.599999999999966</v>
      </c>
      <c r="Q1919" s="42" t="str">
        <f>VLOOKUP(C1919,CustomerDemographic!$A$1:$M$3309,2)</f>
        <v>Kippy</v>
      </c>
      <c r="R1919" s="21" t="str">
        <f>VLOOKUP(C1919,CustomerDemographic!$A$1:$M$3309,4)</f>
        <v>Female</v>
      </c>
      <c r="S1919" s="21">
        <f>VLOOKUP(C1919,CustomerDemographic!$A$1:$M$3309,5)</f>
        <v>88</v>
      </c>
      <c r="T1919" s="30">
        <f>VLOOKUP(C1919,CustomerDemographic!$A$1:$M$3309,6)</f>
        <v>27988</v>
      </c>
      <c r="U1919" s="29">
        <f ca="1">VLOOKUP(C1919,CustomerDemographic!$A$1:$M$3309,7)</f>
        <v>47.199835889459663</v>
      </c>
      <c r="V1919" s="29">
        <f t="shared" ca="1" si="89"/>
        <v>47.19983588914257</v>
      </c>
      <c r="W1919" s="21" t="str">
        <f>VLOOKUP(C1919,CustomerDemographic!$A$1:$M$3309,8)</f>
        <v>Statistician II</v>
      </c>
      <c r="X1919" s="21" t="str">
        <f>VLOOKUP(C1919,CustomerDemographic!$A$1:$M$3309,9)</f>
        <v>Manufacturing</v>
      </c>
      <c r="Y1919" s="21" t="str">
        <f>VLOOKUP(C1919,CustomerDemographic!$A$1:$M$3309,10)</f>
        <v>Mass Customer</v>
      </c>
      <c r="Z1919" s="21" t="str">
        <f>VLOOKUP(C1919,CustomerDemographic!$A$1:$M$3309,11)</f>
        <v>N</v>
      </c>
      <c r="AA1919" s="21" t="str">
        <f>VLOOKUP(C1919,CustomerDemographic!$A$1:$M$3311,12)</f>
        <v>Yes</v>
      </c>
      <c r="AB1919" s="21">
        <f>VLOOKUP(C1919,CustomerDemographic!$A$1:$M$3311,13)</f>
        <v>19</v>
      </c>
      <c r="AC1919" s="3" t="str">
        <f>VLOOKUP(C1919,CustomerAddress!$A$1:$F$4000,2)</f>
        <v>541 Southridge Trail</v>
      </c>
      <c r="AD1919" s="3">
        <f>VLOOKUP(C1919,CustomerAddress!$A$1:$F$4000,3)</f>
        <v>2067</v>
      </c>
      <c r="AE1919" s="3" t="str">
        <f>VLOOKUP(C1919,CustomerAddress!$A$1:$F$4000,4)</f>
        <v>NSW</v>
      </c>
      <c r="AF1919" s="3" t="str">
        <f>VLOOKUP(C1919,CustomerAddress!$A$1:$F$4000,5)</f>
        <v>Australia</v>
      </c>
      <c r="AG1919" s="23">
        <f>VLOOKUP(C1919,CustomerAddress!$A$1:$F$4000,6)</f>
        <v>12</v>
      </c>
    </row>
    <row r="1920" spans="1:33" s="3" customFormat="1" ht="15.75" customHeight="1" x14ac:dyDescent="0.25">
      <c r="A1920" s="22">
        <v>2816</v>
      </c>
      <c r="B1920" s="3">
        <v>1</v>
      </c>
      <c r="C1920" s="3">
        <v>2595</v>
      </c>
      <c r="D1920" s="5">
        <v>42841</v>
      </c>
      <c r="E1920" s="86" t="str">
        <f t="shared" si="87"/>
        <v>April</v>
      </c>
      <c r="F1920" s="86" t="str">
        <f t="shared" si="88"/>
        <v>Sunday</v>
      </c>
      <c r="G1920" s="3" t="b">
        <v>1</v>
      </c>
      <c r="H1920" s="6" t="s">
        <v>13</v>
      </c>
      <c r="I1920" s="6" t="s">
        <v>22</v>
      </c>
      <c r="J1920" s="6" t="s">
        <v>15</v>
      </c>
      <c r="K1920" s="6" t="s">
        <v>16</v>
      </c>
      <c r="L1920" s="6" t="s">
        <v>16</v>
      </c>
      <c r="M1920" s="3">
        <v>1403.5</v>
      </c>
      <c r="N1920" s="7">
        <v>954.82</v>
      </c>
      <c r="O1920" s="5">
        <v>41245</v>
      </c>
      <c r="P1920" s="42">
        <f>master[[#This Row],[list_price]]-master[[#This Row],[standard_cost]]</f>
        <v>448.67999999999995</v>
      </c>
      <c r="Q1920" s="42" t="str">
        <f>VLOOKUP(C1920,CustomerDemographic!$A$1:$M$3309,2)</f>
        <v>Land</v>
      </c>
      <c r="R1920" s="21" t="str">
        <f>VLOOKUP(C1920,CustomerDemographic!$A$1:$M$3309,4)</f>
        <v>Male</v>
      </c>
      <c r="S1920" s="21">
        <f>VLOOKUP(C1920,CustomerDemographic!$A$1:$M$3309,5)</f>
        <v>56</v>
      </c>
      <c r="T1920" s="30">
        <f>VLOOKUP(C1920,CustomerDemographic!$A$1:$M$3309,6)</f>
        <v>28354</v>
      </c>
      <c r="U1920" s="29">
        <f ca="1">VLOOKUP(C1920,CustomerDemographic!$A$1:$M$3309,7)</f>
        <v>46.197096163432263</v>
      </c>
      <c r="V1920" s="29">
        <f t="shared" ca="1" si="89"/>
        <v>46.19709616311517</v>
      </c>
      <c r="W1920" s="21" t="str">
        <f>VLOOKUP(C1920,CustomerDemographic!$A$1:$M$3309,8)</f>
        <v>Nurse Practicioner</v>
      </c>
      <c r="X1920" s="21" t="str">
        <f>VLOOKUP(C1920,CustomerDemographic!$A$1:$M$3309,9)</f>
        <v>n/a</v>
      </c>
      <c r="Y1920" s="21" t="str">
        <f>VLOOKUP(C1920,CustomerDemographic!$A$1:$M$3309,10)</f>
        <v>Affluent Customer</v>
      </c>
      <c r="Z1920" s="21" t="str">
        <f>VLOOKUP(C1920,CustomerDemographic!$A$1:$M$3309,11)</f>
        <v>N</v>
      </c>
      <c r="AA1920" s="21" t="str">
        <f>VLOOKUP(C1920,CustomerDemographic!$A$1:$M$3311,12)</f>
        <v>Yes</v>
      </c>
      <c r="AB1920" s="21">
        <f>VLOOKUP(C1920,CustomerDemographic!$A$1:$M$3311,13)</f>
        <v>8</v>
      </c>
      <c r="AC1920" s="3" t="str">
        <f>VLOOKUP(C1920,CustomerAddress!$A$1:$F$4000,2)</f>
        <v>755 Ramsey Terrace</v>
      </c>
      <c r="AD1920" s="3">
        <f>VLOOKUP(C1920,CustomerAddress!$A$1:$F$4000,3)</f>
        <v>4152</v>
      </c>
      <c r="AE1920" s="3" t="str">
        <f>VLOOKUP(C1920,CustomerAddress!$A$1:$F$4000,4)</f>
        <v>QLD</v>
      </c>
      <c r="AF1920" s="3" t="str">
        <f>VLOOKUP(C1920,CustomerAddress!$A$1:$F$4000,5)</f>
        <v>Australia</v>
      </c>
      <c r="AG1920" s="23">
        <f>VLOOKUP(C1920,CustomerAddress!$A$1:$F$4000,6)</f>
        <v>6</v>
      </c>
    </row>
    <row r="1921" spans="1:33" s="3" customFormat="1" ht="15.75" customHeight="1" x14ac:dyDescent="0.25">
      <c r="A1921" s="22">
        <v>2818</v>
      </c>
      <c r="B1921" s="3">
        <v>20</v>
      </c>
      <c r="C1921" s="3">
        <v>3414</v>
      </c>
      <c r="D1921" s="5">
        <v>42738</v>
      </c>
      <c r="E1921" s="86" t="str">
        <f t="shared" si="87"/>
        <v>January</v>
      </c>
      <c r="F1921" s="86" t="str">
        <f t="shared" si="88"/>
        <v>Tuesday</v>
      </c>
      <c r="G1921" s="3" t="b">
        <v>1</v>
      </c>
      <c r="H1921" s="6" t="s">
        <v>13</v>
      </c>
      <c r="I1921" s="6" t="s">
        <v>17</v>
      </c>
      <c r="J1921" s="6" t="s">
        <v>15</v>
      </c>
      <c r="K1921" s="6" t="s">
        <v>16</v>
      </c>
      <c r="L1921" s="6" t="s">
        <v>27</v>
      </c>
      <c r="M1921" s="3">
        <v>1775.81</v>
      </c>
      <c r="N1921" s="7">
        <v>1580.47</v>
      </c>
      <c r="O1921" s="5">
        <v>34165</v>
      </c>
      <c r="P1921" s="42">
        <f>master[[#This Row],[list_price]]-master[[#This Row],[standard_cost]]</f>
        <v>195.33999999999992</v>
      </c>
      <c r="Q1921" s="42" t="str">
        <f>VLOOKUP(C1921,CustomerDemographic!$A$1:$M$3309,2)</f>
        <v>Winnifred</v>
      </c>
      <c r="R1921" s="21" t="str">
        <f>VLOOKUP(C1921,CustomerDemographic!$A$1:$M$3309,4)</f>
        <v>Female</v>
      </c>
      <c r="S1921" s="21">
        <f>VLOOKUP(C1921,CustomerDemographic!$A$1:$M$3309,5)</f>
        <v>46</v>
      </c>
      <c r="T1921" s="30">
        <f>VLOOKUP(C1921,CustomerDemographic!$A$1:$M$3309,6)</f>
        <v>24163</v>
      </c>
      <c r="U1921" s="29">
        <f ca="1">VLOOKUP(C1921,CustomerDemographic!$A$1:$M$3309,7)</f>
        <v>57.679287944254185</v>
      </c>
      <c r="V1921" s="29">
        <f t="shared" ca="1" si="89"/>
        <v>57.679287943937091</v>
      </c>
      <c r="W1921" s="21" t="str">
        <f>VLOOKUP(C1921,CustomerDemographic!$A$1:$M$3309,8)</f>
        <v>Software Consultant</v>
      </c>
      <c r="X1921" s="21" t="str">
        <f>VLOOKUP(C1921,CustomerDemographic!$A$1:$M$3309,9)</f>
        <v>n/a</v>
      </c>
      <c r="Y1921" s="21" t="str">
        <f>VLOOKUP(C1921,CustomerDemographic!$A$1:$M$3309,10)</f>
        <v>Affluent Customer</v>
      </c>
      <c r="Z1921" s="21" t="str">
        <f>VLOOKUP(C1921,CustomerDemographic!$A$1:$M$3309,11)</f>
        <v>N</v>
      </c>
      <c r="AA1921" s="21" t="str">
        <f>VLOOKUP(C1921,CustomerDemographic!$A$1:$M$3311,12)</f>
        <v>Yes</v>
      </c>
      <c r="AB1921" s="21">
        <f>VLOOKUP(C1921,CustomerDemographic!$A$1:$M$3311,13)</f>
        <v>10</v>
      </c>
      <c r="AC1921" s="3" t="str">
        <f>VLOOKUP(C1921,CustomerAddress!$A$1:$F$4000,2)</f>
        <v>31414 Superior Park</v>
      </c>
      <c r="AD1921" s="3">
        <f>VLOOKUP(C1921,CustomerAddress!$A$1:$F$4000,3)</f>
        <v>2539</v>
      </c>
      <c r="AE1921" s="3" t="str">
        <f>VLOOKUP(C1921,CustomerAddress!$A$1:$F$4000,4)</f>
        <v>NSW</v>
      </c>
      <c r="AF1921" s="3" t="str">
        <f>VLOOKUP(C1921,CustomerAddress!$A$1:$F$4000,5)</f>
        <v>Australia</v>
      </c>
      <c r="AG1921" s="23">
        <f>VLOOKUP(C1921,CustomerAddress!$A$1:$F$4000,6)</f>
        <v>7</v>
      </c>
    </row>
    <row r="1922" spans="1:33" s="3" customFormat="1" ht="15.75" customHeight="1" x14ac:dyDescent="0.25">
      <c r="A1922" s="22">
        <v>2819</v>
      </c>
      <c r="B1922" s="3">
        <v>75</v>
      </c>
      <c r="C1922" s="3">
        <v>3299</v>
      </c>
      <c r="D1922" s="5">
        <v>42857</v>
      </c>
      <c r="E1922" s="86" t="str">
        <f t="shared" ref="E1922:E1985" si="90">TEXT(D1922, "MMMM")</f>
        <v>May</v>
      </c>
      <c r="F1922" s="86" t="str">
        <f t="shared" ref="F1922:F1985" si="91">TEXT(D1922,"DDDD")</f>
        <v>Tuesday</v>
      </c>
      <c r="G1922" s="3" t="b">
        <v>0</v>
      </c>
      <c r="H1922" s="6" t="s">
        <v>13</v>
      </c>
      <c r="I1922" s="6" t="s">
        <v>22</v>
      </c>
      <c r="J1922" s="6" t="s">
        <v>28</v>
      </c>
      <c r="K1922" s="6" t="s">
        <v>16</v>
      </c>
      <c r="L1922" s="6" t="s">
        <v>18</v>
      </c>
      <c r="M1922" s="3">
        <v>1873.97</v>
      </c>
      <c r="N1922" s="7">
        <v>863.95</v>
      </c>
      <c r="O1922" s="5">
        <v>33429</v>
      </c>
      <c r="P1922" s="42">
        <f>master[[#This Row],[list_price]]-master[[#This Row],[standard_cost]]</f>
        <v>1010.02</v>
      </c>
      <c r="Q1922" s="42" t="str">
        <f>VLOOKUP(C1922,CustomerDemographic!$A$1:$M$3309,2)</f>
        <v>Sybille</v>
      </c>
      <c r="R1922" s="21" t="str">
        <f>VLOOKUP(C1922,CustomerDemographic!$A$1:$M$3309,4)</f>
        <v>Female</v>
      </c>
      <c r="S1922" s="21">
        <f>VLOOKUP(C1922,CustomerDemographic!$A$1:$M$3309,5)</f>
        <v>27</v>
      </c>
      <c r="T1922" s="30">
        <f>VLOOKUP(C1922,CustomerDemographic!$A$1:$M$3309,6)</f>
        <v>29321</v>
      </c>
      <c r="U1922" s="29">
        <f ca="1">VLOOKUP(C1922,CustomerDemographic!$A$1:$M$3309,7)</f>
        <v>43.547781094939111</v>
      </c>
      <c r="V1922" s="29">
        <f t="shared" ref="V1922:V1985" ca="1" si="92">(NOW()-T1922)/365</f>
        <v>43.547781094622025</v>
      </c>
      <c r="W1922" s="21" t="str">
        <f>VLOOKUP(C1922,CustomerDemographic!$A$1:$M$3309,8)</f>
        <v>Systems Administrator II</v>
      </c>
      <c r="X1922" s="21" t="str">
        <f>VLOOKUP(C1922,CustomerDemographic!$A$1:$M$3309,9)</f>
        <v>Manufacturing</v>
      </c>
      <c r="Y1922" s="21" t="str">
        <f>VLOOKUP(C1922,CustomerDemographic!$A$1:$M$3309,10)</f>
        <v>Affluent Customer</v>
      </c>
      <c r="Z1922" s="21" t="str">
        <f>VLOOKUP(C1922,CustomerDemographic!$A$1:$M$3309,11)</f>
        <v>N</v>
      </c>
      <c r="AA1922" s="21" t="str">
        <f>VLOOKUP(C1922,CustomerDemographic!$A$1:$M$3311,12)</f>
        <v>Yes</v>
      </c>
      <c r="AB1922" s="21">
        <f>VLOOKUP(C1922,CustomerDemographic!$A$1:$M$3311,13)</f>
        <v>12</v>
      </c>
      <c r="AC1922" s="3" t="str">
        <f>VLOOKUP(C1922,CustomerAddress!$A$1:$F$4000,2)</f>
        <v>402 Clyde Gallagher Terrace</v>
      </c>
      <c r="AD1922" s="3">
        <f>VLOOKUP(C1922,CustomerAddress!$A$1:$F$4000,3)</f>
        <v>3153</v>
      </c>
      <c r="AE1922" s="3" t="str">
        <f>VLOOKUP(C1922,CustomerAddress!$A$1:$F$4000,4)</f>
        <v>VIC</v>
      </c>
      <c r="AF1922" s="3" t="str">
        <f>VLOOKUP(C1922,CustomerAddress!$A$1:$F$4000,5)</f>
        <v>Australia</v>
      </c>
      <c r="AG1922" s="23">
        <f>VLOOKUP(C1922,CustomerAddress!$A$1:$F$4000,6)</f>
        <v>6</v>
      </c>
    </row>
    <row r="1923" spans="1:33" s="3" customFormat="1" ht="15.75" customHeight="1" x14ac:dyDescent="0.25">
      <c r="A1923" s="22">
        <v>2820</v>
      </c>
      <c r="B1923" s="3">
        <v>34</v>
      </c>
      <c r="C1923" s="3">
        <v>696</v>
      </c>
      <c r="D1923" s="5">
        <v>42996</v>
      </c>
      <c r="E1923" s="86" t="str">
        <f t="shared" si="90"/>
        <v>September</v>
      </c>
      <c r="F1923" s="86" t="str">
        <f t="shared" si="91"/>
        <v>Monday</v>
      </c>
      <c r="G1923" s="3" t="b">
        <v>1</v>
      </c>
      <c r="H1923" s="6" t="s">
        <v>13</v>
      </c>
      <c r="I1923" s="6" t="s">
        <v>21</v>
      </c>
      <c r="J1923" s="6" t="s">
        <v>23</v>
      </c>
      <c r="K1923" s="6" t="s">
        <v>26</v>
      </c>
      <c r="L1923" s="6" t="s">
        <v>18</v>
      </c>
      <c r="M1923" s="3">
        <v>774.53</v>
      </c>
      <c r="N1923" s="7">
        <v>464.72</v>
      </c>
      <c r="O1923" s="5">
        <v>34527</v>
      </c>
      <c r="P1923" s="42">
        <f>master[[#This Row],[list_price]]-master[[#This Row],[standard_cost]]</f>
        <v>309.80999999999995</v>
      </c>
      <c r="Q1923" s="42" t="str">
        <f>VLOOKUP(C1923,CustomerDemographic!$A$1:$M$3309,2)</f>
        <v>Arch</v>
      </c>
      <c r="R1923" s="21" t="str">
        <f>VLOOKUP(C1923,CustomerDemographic!$A$1:$M$3309,4)</f>
        <v>Male</v>
      </c>
      <c r="S1923" s="21">
        <f>VLOOKUP(C1923,CustomerDemographic!$A$1:$M$3309,5)</f>
        <v>57</v>
      </c>
      <c r="T1923" s="30">
        <f>VLOOKUP(C1923,CustomerDemographic!$A$1:$M$3309,6)</f>
        <v>24144</v>
      </c>
      <c r="U1923" s="29">
        <f ca="1">VLOOKUP(C1923,CustomerDemographic!$A$1:$M$3309,7)</f>
        <v>57.731342738774728</v>
      </c>
      <c r="V1923" s="29">
        <f t="shared" ca="1" si="92"/>
        <v>57.731342738457641</v>
      </c>
      <c r="W1923" s="21" t="str">
        <f>VLOOKUP(C1923,CustomerDemographic!$A$1:$M$3309,8)</f>
        <v>Programmer Analyst II</v>
      </c>
      <c r="X1923" s="21" t="str">
        <f>VLOOKUP(C1923,CustomerDemographic!$A$1:$M$3309,9)</f>
        <v>n/a</v>
      </c>
      <c r="Y1923" s="21" t="str">
        <f>VLOOKUP(C1923,CustomerDemographic!$A$1:$M$3309,10)</f>
        <v>Affluent Customer</v>
      </c>
      <c r="Z1923" s="21" t="str">
        <f>VLOOKUP(C1923,CustomerDemographic!$A$1:$M$3309,11)</f>
        <v>N</v>
      </c>
      <c r="AA1923" s="21" t="str">
        <f>VLOOKUP(C1923,CustomerDemographic!$A$1:$M$3311,12)</f>
        <v>Yes</v>
      </c>
      <c r="AB1923" s="21">
        <f>VLOOKUP(C1923,CustomerDemographic!$A$1:$M$3311,13)</f>
        <v>6</v>
      </c>
      <c r="AC1923" s="3" t="str">
        <f>VLOOKUP(C1923,CustomerAddress!$A$1:$F$4000,2)</f>
        <v>0650 Sachs Circle</v>
      </c>
      <c r="AD1923" s="3">
        <f>VLOOKUP(C1923,CustomerAddress!$A$1:$F$4000,3)</f>
        <v>2769</v>
      </c>
      <c r="AE1923" s="3" t="str">
        <f>VLOOKUP(C1923,CustomerAddress!$A$1:$F$4000,4)</f>
        <v>NSW</v>
      </c>
      <c r="AF1923" s="3" t="str">
        <f>VLOOKUP(C1923,CustomerAddress!$A$1:$F$4000,5)</f>
        <v>Australia</v>
      </c>
      <c r="AG1923" s="23">
        <f>VLOOKUP(C1923,CustomerAddress!$A$1:$F$4000,6)</f>
        <v>10</v>
      </c>
    </row>
    <row r="1924" spans="1:33" s="3" customFormat="1" ht="15.75" customHeight="1" x14ac:dyDescent="0.25">
      <c r="A1924" s="22">
        <v>2822</v>
      </c>
      <c r="B1924" s="3">
        <v>24</v>
      </c>
      <c r="C1924" s="3">
        <v>1225</v>
      </c>
      <c r="D1924" s="5">
        <v>42835</v>
      </c>
      <c r="E1924" s="86" t="str">
        <f t="shared" si="90"/>
        <v>April</v>
      </c>
      <c r="F1924" s="86" t="str">
        <f t="shared" si="91"/>
        <v>Monday</v>
      </c>
      <c r="G1924" s="3" t="b">
        <v>1</v>
      </c>
      <c r="H1924" s="6" t="s">
        <v>13</v>
      </c>
      <c r="I1924" s="6" t="s">
        <v>14</v>
      </c>
      <c r="J1924" s="6" t="s">
        <v>23</v>
      </c>
      <c r="K1924" s="6" t="s">
        <v>16</v>
      </c>
      <c r="L1924" s="6" t="s">
        <v>18</v>
      </c>
      <c r="M1924" s="3">
        <v>1777.8</v>
      </c>
      <c r="N1924" s="7">
        <v>820.78</v>
      </c>
      <c r="O1924" s="5">
        <v>40670</v>
      </c>
      <c r="P1924" s="42">
        <f>master[[#This Row],[list_price]]-master[[#This Row],[standard_cost]]</f>
        <v>957.02</v>
      </c>
      <c r="Q1924" s="42" t="str">
        <f>VLOOKUP(C1924,CustomerDemographic!$A$1:$M$3309,2)</f>
        <v>Arte</v>
      </c>
      <c r="R1924" s="21" t="str">
        <f>VLOOKUP(C1924,CustomerDemographic!$A$1:$M$3309,4)</f>
        <v>Male</v>
      </c>
      <c r="S1924" s="21">
        <f>VLOOKUP(C1924,CustomerDemographic!$A$1:$M$3309,5)</f>
        <v>5</v>
      </c>
      <c r="T1924" s="30">
        <f>VLOOKUP(C1924,CustomerDemographic!$A$1:$M$3309,6)</f>
        <v>32164</v>
      </c>
      <c r="U1924" s="29">
        <f ca="1">VLOOKUP(C1924,CustomerDemographic!$A$1:$M$3309,7)</f>
        <v>35.7587399990487</v>
      </c>
      <c r="V1924" s="29">
        <f t="shared" ca="1" si="92"/>
        <v>35.758739998731613</v>
      </c>
      <c r="W1924" s="21" t="str">
        <f>VLOOKUP(C1924,CustomerDemographic!$A$1:$M$3309,8)</f>
        <v>Clinical Specialist</v>
      </c>
      <c r="X1924" s="21" t="str">
        <f>VLOOKUP(C1924,CustomerDemographic!$A$1:$M$3309,9)</f>
        <v>Health</v>
      </c>
      <c r="Y1924" s="21" t="str">
        <f>VLOOKUP(C1924,CustomerDemographic!$A$1:$M$3309,10)</f>
        <v>Mass Customer</v>
      </c>
      <c r="Z1924" s="21" t="str">
        <f>VLOOKUP(C1924,CustomerDemographic!$A$1:$M$3309,11)</f>
        <v>N</v>
      </c>
      <c r="AA1924" s="21" t="str">
        <f>VLOOKUP(C1924,CustomerDemographic!$A$1:$M$3311,12)</f>
        <v>Yes</v>
      </c>
      <c r="AB1924" s="21">
        <f>VLOOKUP(C1924,CustomerDemographic!$A$1:$M$3311,13)</f>
        <v>10</v>
      </c>
      <c r="AC1924" s="3" t="str">
        <f>VLOOKUP(C1924,CustomerAddress!$A$1:$F$4000,2)</f>
        <v>2388 Thackeray Place</v>
      </c>
      <c r="AD1924" s="3">
        <f>VLOOKUP(C1924,CustomerAddress!$A$1:$F$4000,3)</f>
        <v>3130</v>
      </c>
      <c r="AE1924" s="3" t="str">
        <f>VLOOKUP(C1924,CustomerAddress!$A$1:$F$4000,4)</f>
        <v>VIC</v>
      </c>
      <c r="AF1924" s="3" t="str">
        <f>VLOOKUP(C1924,CustomerAddress!$A$1:$F$4000,5)</f>
        <v>Australia</v>
      </c>
      <c r="AG1924" s="23">
        <f>VLOOKUP(C1924,CustomerAddress!$A$1:$F$4000,6)</f>
        <v>10</v>
      </c>
    </row>
    <row r="1925" spans="1:33" s="3" customFormat="1" ht="15.75" customHeight="1" x14ac:dyDescent="0.25">
      <c r="A1925" s="22">
        <v>2824</v>
      </c>
      <c r="B1925" s="3">
        <v>0</v>
      </c>
      <c r="C1925" s="3">
        <v>306</v>
      </c>
      <c r="D1925" s="5">
        <v>42976</v>
      </c>
      <c r="E1925" s="86" t="str">
        <f t="shared" si="90"/>
        <v>August</v>
      </c>
      <c r="F1925" s="86" t="str">
        <f t="shared" si="91"/>
        <v>Tuesday</v>
      </c>
      <c r="G1925" s="3" t="b">
        <v>0</v>
      </c>
      <c r="H1925" s="6" t="s">
        <v>13</v>
      </c>
      <c r="I1925" s="6" t="s">
        <v>22</v>
      </c>
      <c r="J1925" s="6" t="s">
        <v>15</v>
      </c>
      <c r="K1925" s="6" t="s">
        <v>16</v>
      </c>
      <c r="L1925" s="6" t="s">
        <v>18</v>
      </c>
      <c r="M1925" s="3">
        <v>569.55999999999995</v>
      </c>
      <c r="N1925" s="7">
        <v>528.42999999999995</v>
      </c>
      <c r="O1925" s="5">
        <v>37874</v>
      </c>
      <c r="P1925" s="42">
        <f>master[[#This Row],[list_price]]-master[[#This Row],[standard_cost]]</f>
        <v>41.129999999999995</v>
      </c>
      <c r="Q1925" s="42" t="str">
        <f>VLOOKUP(C1925,CustomerDemographic!$A$1:$M$3309,2)</f>
        <v>Ruy</v>
      </c>
      <c r="R1925" s="21" t="str">
        <f>VLOOKUP(C1925,CustomerDemographic!$A$1:$M$3309,4)</f>
        <v>Male</v>
      </c>
      <c r="S1925" s="21">
        <f>VLOOKUP(C1925,CustomerDemographic!$A$1:$M$3309,5)</f>
        <v>19</v>
      </c>
      <c r="T1925" s="30">
        <f>VLOOKUP(C1925,CustomerDemographic!$A$1:$M$3309,6)</f>
        <v>26878</v>
      </c>
      <c r="U1925" s="29">
        <f ca="1">VLOOKUP(C1925,CustomerDemographic!$A$1:$M$3309,7)</f>
        <v>50.240931779870621</v>
      </c>
      <c r="V1925" s="29">
        <f t="shared" ca="1" si="92"/>
        <v>50.240931779553527</v>
      </c>
      <c r="W1925" s="21" t="str">
        <f>VLOOKUP(C1925,CustomerDemographic!$A$1:$M$3309,8)</f>
        <v>Registered Nurse</v>
      </c>
      <c r="X1925" s="21" t="str">
        <f>VLOOKUP(C1925,CustomerDemographic!$A$1:$M$3309,9)</f>
        <v>Health</v>
      </c>
      <c r="Y1925" s="21" t="str">
        <f>VLOOKUP(C1925,CustomerDemographic!$A$1:$M$3309,10)</f>
        <v>High Net Worth</v>
      </c>
      <c r="Z1925" s="21" t="str">
        <f>VLOOKUP(C1925,CustomerDemographic!$A$1:$M$3309,11)</f>
        <v>N</v>
      </c>
      <c r="AA1925" s="21" t="str">
        <f>VLOOKUP(C1925,CustomerDemographic!$A$1:$M$3311,12)</f>
        <v>No</v>
      </c>
      <c r="AB1925" s="21">
        <f>VLOOKUP(C1925,CustomerDemographic!$A$1:$M$3311,13)</f>
        <v>18</v>
      </c>
      <c r="AC1925" s="3" t="str">
        <f>VLOOKUP(C1925,CustomerAddress!$A$1:$F$4000,2)</f>
        <v>58 Spenser Circle</v>
      </c>
      <c r="AD1925" s="3">
        <f>VLOOKUP(C1925,CustomerAddress!$A$1:$F$4000,3)</f>
        <v>3030</v>
      </c>
      <c r="AE1925" s="3" t="str">
        <f>VLOOKUP(C1925,CustomerAddress!$A$1:$F$4000,4)</f>
        <v>VIC</v>
      </c>
      <c r="AF1925" s="3" t="str">
        <f>VLOOKUP(C1925,CustomerAddress!$A$1:$F$4000,5)</f>
        <v>Australia</v>
      </c>
      <c r="AG1925" s="23">
        <f>VLOOKUP(C1925,CustomerAddress!$A$1:$F$4000,6)</f>
        <v>3</v>
      </c>
    </row>
    <row r="1926" spans="1:33" s="3" customFormat="1" ht="15.75" customHeight="1" x14ac:dyDescent="0.25">
      <c r="A1926" s="22">
        <v>2825</v>
      </c>
      <c r="B1926" s="3">
        <v>93</v>
      </c>
      <c r="C1926" s="3">
        <v>3060</v>
      </c>
      <c r="D1926" s="5">
        <v>42740</v>
      </c>
      <c r="E1926" s="86" t="str">
        <f t="shared" si="90"/>
        <v>January</v>
      </c>
      <c r="F1926" s="86" t="str">
        <f t="shared" si="91"/>
        <v>Thursday</v>
      </c>
      <c r="G1926" s="3" t="b">
        <v>1</v>
      </c>
      <c r="H1926" s="6" t="s">
        <v>13</v>
      </c>
      <c r="I1926" s="6" t="s">
        <v>24</v>
      </c>
      <c r="J1926" s="6" t="s">
        <v>15</v>
      </c>
      <c r="K1926" s="6" t="s">
        <v>16</v>
      </c>
      <c r="L1926" s="6" t="s">
        <v>16</v>
      </c>
      <c r="M1926" s="3">
        <v>1065.03</v>
      </c>
      <c r="N1926" s="7">
        <v>230.09</v>
      </c>
      <c r="O1926" s="5">
        <v>34556</v>
      </c>
      <c r="P1926" s="42">
        <f>master[[#This Row],[list_price]]-master[[#This Row],[standard_cost]]</f>
        <v>834.93999999999994</v>
      </c>
      <c r="Q1926" s="42" t="str">
        <f>VLOOKUP(C1926,CustomerDemographic!$A$1:$M$3309,2)</f>
        <v>Milton</v>
      </c>
      <c r="R1926" s="21" t="str">
        <f>VLOOKUP(C1926,CustomerDemographic!$A$1:$M$3309,4)</f>
        <v>Male</v>
      </c>
      <c r="S1926" s="21">
        <f>VLOOKUP(C1926,CustomerDemographic!$A$1:$M$3309,5)</f>
        <v>28</v>
      </c>
      <c r="T1926" s="30">
        <f>VLOOKUP(C1926,CustomerDemographic!$A$1:$M$3309,6)</f>
        <v>30208</v>
      </c>
      <c r="U1926" s="29">
        <f ca="1">VLOOKUP(C1926,CustomerDemographic!$A$1:$M$3309,7)</f>
        <v>41.117644108637741</v>
      </c>
      <c r="V1926" s="29">
        <f t="shared" ca="1" si="92"/>
        <v>41.117644108320654</v>
      </c>
      <c r="W1926" s="21" t="str">
        <f>VLOOKUP(C1926,CustomerDemographic!$A$1:$M$3309,8)</f>
        <v>VP Accounting</v>
      </c>
      <c r="X1926" s="21" t="str">
        <f>VLOOKUP(C1926,CustomerDemographic!$A$1:$M$3309,9)</f>
        <v>Financial Services</v>
      </c>
      <c r="Y1926" s="21" t="str">
        <f>VLOOKUP(C1926,CustomerDemographic!$A$1:$M$3309,10)</f>
        <v>Mass Customer</v>
      </c>
      <c r="Z1926" s="21" t="str">
        <f>VLOOKUP(C1926,CustomerDemographic!$A$1:$M$3309,11)</f>
        <v>N</v>
      </c>
      <c r="AA1926" s="21" t="str">
        <f>VLOOKUP(C1926,CustomerDemographic!$A$1:$M$3311,12)</f>
        <v>Yes</v>
      </c>
      <c r="AB1926" s="21">
        <f>VLOOKUP(C1926,CustomerDemographic!$A$1:$M$3311,13)</f>
        <v>6</v>
      </c>
      <c r="AC1926" s="3" t="str">
        <f>VLOOKUP(C1926,CustomerAddress!$A$1:$F$4000,2)</f>
        <v>44 Northridge Plaza</v>
      </c>
      <c r="AD1926" s="3">
        <f>VLOOKUP(C1926,CustomerAddress!$A$1:$F$4000,3)</f>
        <v>2166</v>
      </c>
      <c r="AE1926" s="3" t="str">
        <f>VLOOKUP(C1926,CustomerAddress!$A$1:$F$4000,4)</f>
        <v>NSW</v>
      </c>
      <c r="AF1926" s="3" t="str">
        <f>VLOOKUP(C1926,CustomerAddress!$A$1:$F$4000,5)</f>
        <v>Australia</v>
      </c>
      <c r="AG1926" s="23">
        <f>VLOOKUP(C1926,CustomerAddress!$A$1:$F$4000,6)</f>
        <v>8</v>
      </c>
    </row>
    <row r="1927" spans="1:33" s="3" customFormat="1" ht="15.75" customHeight="1" x14ac:dyDescent="0.25">
      <c r="A1927" s="22">
        <v>2829</v>
      </c>
      <c r="B1927" s="3">
        <v>87</v>
      </c>
      <c r="C1927" s="3">
        <v>2199</v>
      </c>
      <c r="D1927" s="5">
        <v>42812</v>
      </c>
      <c r="E1927" s="86" t="str">
        <f t="shared" si="90"/>
        <v>March</v>
      </c>
      <c r="F1927" s="86" t="str">
        <f t="shared" si="91"/>
        <v>Saturday</v>
      </c>
      <c r="G1927" s="3" t="b">
        <v>0</v>
      </c>
      <c r="H1927" s="6" t="s">
        <v>13</v>
      </c>
      <c r="I1927" s="6" t="s">
        <v>19</v>
      </c>
      <c r="J1927" s="6" t="s">
        <v>15</v>
      </c>
      <c r="K1927" s="6" t="s">
        <v>16</v>
      </c>
      <c r="L1927" s="6" t="s">
        <v>16</v>
      </c>
      <c r="M1927" s="3">
        <v>1636.9</v>
      </c>
      <c r="N1927" s="7">
        <v>44.71</v>
      </c>
      <c r="O1927" s="5">
        <v>38859</v>
      </c>
      <c r="P1927" s="42">
        <f>master[[#This Row],[list_price]]-master[[#This Row],[standard_cost]]</f>
        <v>1592.19</v>
      </c>
      <c r="Q1927" s="42" t="str">
        <f>VLOOKUP(C1927,CustomerDemographic!$A$1:$M$3309,2)</f>
        <v>Leigha</v>
      </c>
      <c r="R1927" s="21" t="str">
        <f>VLOOKUP(C1927,CustomerDemographic!$A$1:$M$3309,4)</f>
        <v>Female</v>
      </c>
      <c r="S1927" s="21">
        <f>VLOOKUP(C1927,CustomerDemographic!$A$1:$M$3309,5)</f>
        <v>89</v>
      </c>
      <c r="T1927" s="30">
        <f>VLOOKUP(C1927,CustomerDemographic!$A$1:$M$3309,6)</f>
        <v>30356</v>
      </c>
      <c r="U1927" s="29">
        <f ca="1">VLOOKUP(C1927,CustomerDemographic!$A$1:$M$3309,7)</f>
        <v>40.712164656582949</v>
      </c>
      <c r="V1927" s="29">
        <f t="shared" ca="1" si="92"/>
        <v>40.712164656265855</v>
      </c>
      <c r="W1927" s="21" t="str">
        <f>VLOOKUP(C1927,CustomerDemographic!$A$1:$M$3309,8)</f>
        <v>Account Coordinator</v>
      </c>
      <c r="X1927" s="21" t="str">
        <f>VLOOKUP(C1927,CustomerDemographic!$A$1:$M$3309,9)</f>
        <v>Property</v>
      </c>
      <c r="Y1927" s="21" t="str">
        <f>VLOOKUP(C1927,CustomerDemographic!$A$1:$M$3309,10)</f>
        <v>High Net Worth</v>
      </c>
      <c r="Z1927" s="21" t="str">
        <f>VLOOKUP(C1927,CustomerDemographic!$A$1:$M$3309,11)</f>
        <v>N</v>
      </c>
      <c r="AA1927" s="21" t="str">
        <f>VLOOKUP(C1927,CustomerDemographic!$A$1:$M$3311,12)</f>
        <v>Yes</v>
      </c>
      <c r="AB1927" s="21">
        <f>VLOOKUP(C1927,CustomerDemographic!$A$1:$M$3311,13)</f>
        <v>13</v>
      </c>
      <c r="AC1927" s="3" t="str">
        <f>VLOOKUP(C1927,CustomerAddress!$A$1:$F$4000,2)</f>
        <v>886 Rusk Pass</v>
      </c>
      <c r="AD1927" s="3">
        <f>VLOOKUP(C1927,CustomerAddress!$A$1:$F$4000,3)</f>
        <v>2321</v>
      </c>
      <c r="AE1927" s="3" t="str">
        <f>VLOOKUP(C1927,CustomerAddress!$A$1:$F$4000,4)</f>
        <v>NSW</v>
      </c>
      <c r="AF1927" s="3" t="str">
        <f>VLOOKUP(C1927,CustomerAddress!$A$1:$F$4000,5)</f>
        <v>Australia</v>
      </c>
      <c r="AG1927" s="23">
        <f>VLOOKUP(C1927,CustomerAddress!$A$1:$F$4000,6)</f>
        <v>4</v>
      </c>
    </row>
    <row r="1928" spans="1:33" s="3" customFormat="1" ht="15.75" customHeight="1" x14ac:dyDescent="0.25">
      <c r="A1928" s="22">
        <v>2830</v>
      </c>
      <c r="B1928" s="3">
        <v>23</v>
      </c>
      <c r="C1928" s="3">
        <v>1096</v>
      </c>
      <c r="D1928" s="5">
        <v>42817</v>
      </c>
      <c r="E1928" s="86" t="str">
        <f t="shared" si="90"/>
        <v>March</v>
      </c>
      <c r="F1928" s="86" t="str">
        <f t="shared" si="91"/>
        <v>Thursday</v>
      </c>
      <c r="G1928" s="3" t="b">
        <v>0</v>
      </c>
      <c r="H1928" s="6" t="s">
        <v>13</v>
      </c>
      <c r="I1928" s="6" t="s">
        <v>21</v>
      </c>
      <c r="J1928" s="6" t="s">
        <v>15</v>
      </c>
      <c r="K1928" s="6" t="s">
        <v>16</v>
      </c>
      <c r="L1928" s="6" t="s">
        <v>16</v>
      </c>
      <c r="M1928" s="3">
        <v>1198.46</v>
      </c>
      <c r="N1928" s="7">
        <v>381.1</v>
      </c>
      <c r="O1928" s="5">
        <v>36145</v>
      </c>
      <c r="P1928" s="42">
        <f>master[[#This Row],[list_price]]-master[[#This Row],[standard_cost]]</f>
        <v>817.36</v>
      </c>
      <c r="Q1928" s="42" t="str">
        <f>VLOOKUP(C1928,CustomerDemographic!$A$1:$M$3309,2)</f>
        <v>Jakie</v>
      </c>
      <c r="R1928" s="21" t="str">
        <f>VLOOKUP(C1928,CustomerDemographic!$A$1:$M$3309,4)</f>
        <v>Male</v>
      </c>
      <c r="S1928" s="21">
        <f>VLOOKUP(C1928,CustomerDemographic!$A$1:$M$3309,5)</f>
        <v>33</v>
      </c>
      <c r="T1928" s="30">
        <f>VLOOKUP(C1928,CustomerDemographic!$A$1:$M$3309,6)</f>
        <v>25536</v>
      </c>
      <c r="U1928" s="29">
        <f ca="1">VLOOKUP(C1928,CustomerDemographic!$A$1:$M$3309,7)</f>
        <v>53.917644108637745</v>
      </c>
      <c r="V1928" s="29">
        <f t="shared" ca="1" si="92"/>
        <v>53.917644108320651</v>
      </c>
      <c r="W1928" s="21" t="str">
        <f>VLOOKUP(C1928,CustomerDemographic!$A$1:$M$3309,8)</f>
        <v>Software Test Engineer I</v>
      </c>
      <c r="X1928" s="21" t="str">
        <f>VLOOKUP(C1928,CustomerDemographic!$A$1:$M$3309,9)</f>
        <v>Health</v>
      </c>
      <c r="Y1928" s="21" t="str">
        <f>VLOOKUP(C1928,CustomerDemographic!$A$1:$M$3309,10)</f>
        <v>High Net Worth</v>
      </c>
      <c r="Z1928" s="21" t="str">
        <f>VLOOKUP(C1928,CustomerDemographic!$A$1:$M$3309,11)</f>
        <v>N</v>
      </c>
      <c r="AA1928" s="21" t="str">
        <f>VLOOKUP(C1928,CustomerDemographic!$A$1:$M$3311,12)</f>
        <v>No</v>
      </c>
      <c r="AB1928" s="21">
        <f>VLOOKUP(C1928,CustomerDemographic!$A$1:$M$3311,13)</f>
        <v>14</v>
      </c>
      <c r="AC1928" s="3" t="str">
        <f>VLOOKUP(C1928,CustomerAddress!$A$1:$F$4000,2)</f>
        <v>37 Division Way</v>
      </c>
      <c r="AD1928" s="3">
        <f>VLOOKUP(C1928,CustomerAddress!$A$1:$F$4000,3)</f>
        <v>2153</v>
      </c>
      <c r="AE1928" s="3" t="str">
        <f>VLOOKUP(C1928,CustomerAddress!$A$1:$F$4000,4)</f>
        <v>NSW</v>
      </c>
      <c r="AF1928" s="3" t="str">
        <f>VLOOKUP(C1928,CustomerAddress!$A$1:$F$4000,5)</f>
        <v>Australia</v>
      </c>
      <c r="AG1928" s="23">
        <f>VLOOKUP(C1928,CustomerAddress!$A$1:$F$4000,6)</f>
        <v>9</v>
      </c>
    </row>
    <row r="1929" spans="1:33" s="3" customFormat="1" ht="15.75" customHeight="1" x14ac:dyDescent="0.25">
      <c r="A1929" s="22">
        <v>2833</v>
      </c>
      <c r="B1929" s="3">
        <v>95</v>
      </c>
      <c r="C1929" s="3">
        <v>684</v>
      </c>
      <c r="D1929" s="5">
        <v>42777</v>
      </c>
      <c r="E1929" s="86" t="str">
        <f t="shared" si="90"/>
        <v>February</v>
      </c>
      <c r="F1929" s="86" t="str">
        <f t="shared" si="91"/>
        <v>Saturday</v>
      </c>
      <c r="G1929" s="3" t="b">
        <v>0</v>
      </c>
      <c r="H1929" s="6" t="s">
        <v>13</v>
      </c>
      <c r="I1929" s="6" t="s">
        <v>22</v>
      </c>
      <c r="J1929" s="6" t="s">
        <v>15</v>
      </c>
      <c r="K1929" s="6" t="s">
        <v>16</v>
      </c>
      <c r="L1929" s="6" t="s">
        <v>18</v>
      </c>
      <c r="M1929" s="3">
        <v>569.55999999999995</v>
      </c>
      <c r="N1929" s="7">
        <v>528.42999999999995</v>
      </c>
      <c r="O1929" s="5">
        <v>37874</v>
      </c>
      <c r="P1929" s="42">
        <f>master[[#This Row],[list_price]]-master[[#This Row],[standard_cost]]</f>
        <v>41.129999999999995</v>
      </c>
      <c r="Q1929" s="42" t="str">
        <f>VLOOKUP(C1929,CustomerDemographic!$A$1:$M$3309,2)</f>
        <v>Ole</v>
      </c>
      <c r="R1929" s="21" t="str">
        <f>VLOOKUP(C1929,CustomerDemographic!$A$1:$M$3309,4)</f>
        <v>Male</v>
      </c>
      <c r="S1929" s="21">
        <f>VLOOKUP(C1929,CustomerDemographic!$A$1:$M$3309,5)</f>
        <v>53</v>
      </c>
      <c r="T1929" s="30">
        <f>VLOOKUP(C1929,CustomerDemographic!$A$1:$M$3309,6)</f>
        <v>26008</v>
      </c>
      <c r="U1929" s="29">
        <f ca="1">VLOOKUP(C1929,CustomerDemographic!$A$1:$M$3309,7)</f>
        <v>52.624493423706234</v>
      </c>
      <c r="V1929" s="29">
        <f t="shared" ca="1" si="92"/>
        <v>52.624493423389147</v>
      </c>
      <c r="W1929" s="21" t="str">
        <f>VLOOKUP(C1929,CustomerDemographic!$A$1:$M$3309,8)</f>
        <v>Health Coach IV</v>
      </c>
      <c r="X1929" s="21" t="str">
        <f>VLOOKUP(C1929,CustomerDemographic!$A$1:$M$3309,9)</f>
        <v>Health</v>
      </c>
      <c r="Y1929" s="21" t="str">
        <f>VLOOKUP(C1929,CustomerDemographic!$A$1:$M$3309,10)</f>
        <v>Affluent Customer</v>
      </c>
      <c r="Z1929" s="21" t="str">
        <f>VLOOKUP(C1929,CustomerDemographic!$A$1:$M$3309,11)</f>
        <v>N</v>
      </c>
      <c r="AA1929" s="21" t="str">
        <f>VLOOKUP(C1929,CustomerDemographic!$A$1:$M$3311,12)</f>
        <v>Yes</v>
      </c>
      <c r="AB1929" s="21">
        <f>VLOOKUP(C1929,CustomerDemographic!$A$1:$M$3311,13)</f>
        <v>7</v>
      </c>
      <c r="AC1929" s="3" t="str">
        <f>VLOOKUP(C1929,CustomerAddress!$A$1:$F$4000,2)</f>
        <v>8425 Jackson Terrace</v>
      </c>
      <c r="AD1929" s="3">
        <f>VLOOKUP(C1929,CustomerAddress!$A$1:$F$4000,3)</f>
        <v>2763</v>
      </c>
      <c r="AE1929" s="3" t="str">
        <f>VLOOKUP(C1929,CustomerAddress!$A$1:$F$4000,4)</f>
        <v>NSW</v>
      </c>
      <c r="AF1929" s="3" t="str">
        <f>VLOOKUP(C1929,CustomerAddress!$A$1:$F$4000,5)</f>
        <v>Australia</v>
      </c>
      <c r="AG1929" s="23">
        <f>VLOOKUP(C1929,CustomerAddress!$A$1:$F$4000,6)</f>
        <v>9</v>
      </c>
    </row>
    <row r="1930" spans="1:33" s="3" customFormat="1" ht="15.75" customHeight="1" x14ac:dyDescent="0.25">
      <c r="A1930" s="22">
        <v>2834</v>
      </c>
      <c r="B1930" s="3">
        <v>11</v>
      </c>
      <c r="C1930" s="3">
        <v>507</v>
      </c>
      <c r="D1930" s="5">
        <v>42824</v>
      </c>
      <c r="E1930" s="86" t="str">
        <f t="shared" si="90"/>
        <v>March</v>
      </c>
      <c r="F1930" s="86" t="str">
        <f t="shared" si="91"/>
        <v>Thursday</v>
      </c>
      <c r="G1930" s="3" t="b">
        <v>0</v>
      </c>
      <c r="H1930" s="6" t="s">
        <v>13</v>
      </c>
      <c r="I1930" s="6" t="s">
        <v>22</v>
      </c>
      <c r="J1930" s="6" t="s">
        <v>15</v>
      </c>
      <c r="K1930" s="6" t="s">
        <v>26</v>
      </c>
      <c r="L1930" s="6" t="s">
        <v>16</v>
      </c>
      <c r="M1930" s="3">
        <v>1274.93</v>
      </c>
      <c r="N1930" s="7">
        <v>764.96</v>
      </c>
      <c r="O1930" s="5">
        <v>39298</v>
      </c>
      <c r="P1930" s="42">
        <f>master[[#This Row],[list_price]]-master[[#This Row],[standard_cost]]</f>
        <v>509.97</v>
      </c>
      <c r="Q1930" s="42" t="str">
        <f>VLOOKUP(C1930,CustomerDemographic!$A$1:$M$3309,2)</f>
        <v>Brett</v>
      </c>
      <c r="R1930" s="21" t="str">
        <f>VLOOKUP(C1930,CustomerDemographic!$A$1:$M$3309,4)</f>
        <v>Female</v>
      </c>
      <c r="S1930" s="21">
        <f>VLOOKUP(C1930,CustomerDemographic!$A$1:$M$3309,5)</f>
        <v>43</v>
      </c>
      <c r="T1930" s="30">
        <f>VLOOKUP(C1930,CustomerDemographic!$A$1:$M$3309,6)</f>
        <v>31092</v>
      </c>
      <c r="U1930" s="29">
        <f ca="1">VLOOKUP(C1930,CustomerDemographic!$A$1:$M$3309,7)</f>
        <v>38.695726300418563</v>
      </c>
      <c r="V1930" s="29">
        <f t="shared" ca="1" si="92"/>
        <v>38.695726300101477</v>
      </c>
      <c r="W1930" s="21" t="str">
        <f>VLOOKUP(C1930,CustomerDemographic!$A$1:$M$3309,8)</f>
        <v>Health Coach II</v>
      </c>
      <c r="X1930" s="21" t="str">
        <f>VLOOKUP(C1930,CustomerDemographic!$A$1:$M$3309,9)</f>
        <v>Retail</v>
      </c>
      <c r="Y1930" s="21" t="str">
        <f>VLOOKUP(C1930,CustomerDemographic!$A$1:$M$3309,10)</f>
        <v>Mass Customer</v>
      </c>
      <c r="Z1930" s="21" t="str">
        <f>VLOOKUP(C1930,CustomerDemographic!$A$1:$M$3309,11)</f>
        <v>N</v>
      </c>
      <c r="AA1930" s="21" t="str">
        <f>VLOOKUP(C1930,CustomerDemographic!$A$1:$M$3311,12)</f>
        <v>No</v>
      </c>
      <c r="AB1930" s="21">
        <f>VLOOKUP(C1930,CustomerDemographic!$A$1:$M$3311,13)</f>
        <v>21</v>
      </c>
      <c r="AC1930" s="3" t="str">
        <f>VLOOKUP(C1930,CustomerAddress!$A$1:$F$4000,2)</f>
        <v>8739 Service Park</v>
      </c>
      <c r="AD1930" s="3">
        <f>VLOOKUP(C1930,CustomerAddress!$A$1:$F$4000,3)</f>
        <v>2250</v>
      </c>
      <c r="AE1930" s="3" t="str">
        <f>VLOOKUP(C1930,CustomerAddress!$A$1:$F$4000,4)</f>
        <v>NSW</v>
      </c>
      <c r="AF1930" s="3" t="str">
        <f>VLOOKUP(C1930,CustomerAddress!$A$1:$F$4000,5)</f>
        <v>Australia</v>
      </c>
      <c r="AG1930" s="23">
        <f>VLOOKUP(C1930,CustomerAddress!$A$1:$F$4000,6)</f>
        <v>8</v>
      </c>
    </row>
    <row r="1931" spans="1:33" s="3" customFormat="1" ht="15.75" customHeight="1" x14ac:dyDescent="0.25">
      <c r="A1931" s="22">
        <v>2837</v>
      </c>
      <c r="B1931" s="3">
        <v>61</v>
      </c>
      <c r="C1931" s="3">
        <v>478</v>
      </c>
      <c r="D1931" s="5">
        <v>42745</v>
      </c>
      <c r="E1931" s="86" t="str">
        <f t="shared" si="90"/>
        <v>January</v>
      </c>
      <c r="F1931" s="86" t="str">
        <f t="shared" si="91"/>
        <v>Tuesday</v>
      </c>
      <c r="G1931" s="3" t="b">
        <v>1</v>
      </c>
      <c r="H1931" s="6" t="s">
        <v>13</v>
      </c>
      <c r="I1931" s="6" t="s">
        <v>19</v>
      </c>
      <c r="J1931" s="6" t="s">
        <v>15</v>
      </c>
      <c r="K1931" s="6" t="s">
        <v>20</v>
      </c>
      <c r="L1931" s="6" t="s">
        <v>16</v>
      </c>
      <c r="M1931" s="3">
        <v>71.16</v>
      </c>
      <c r="N1931" s="7">
        <v>56.93</v>
      </c>
      <c r="O1931" s="5">
        <v>33879</v>
      </c>
      <c r="P1931" s="42">
        <f>master[[#This Row],[list_price]]-master[[#This Row],[standard_cost]]</f>
        <v>14.229999999999997</v>
      </c>
      <c r="Q1931" s="42" t="str">
        <f>VLOOKUP(C1931,CustomerDemographic!$A$1:$M$3309,2)</f>
        <v>Darcey</v>
      </c>
      <c r="R1931" s="21" t="str">
        <f>VLOOKUP(C1931,CustomerDemographic!$A$1:$M$3309,4)</f>
        <v>Female</v>
      </c>
      <c r="S1931" s="21">
        <f>VLOOKUP(C1931,CustomerDemographic!$A$1:$M$3309,5)</f>
        <v>65</v>
      </c>
      <c r="T1931" s="30">
        <f>VLOOKUP(C1931,CustomerDemographic!$A$1:$M$3309,6)</f>
        <v>22302</v>
      </c>
      <c r="U1931" s="29">
        <f ca="1">VLOOKUP(C1931,CustomerDemographic!$A$1:$M$3309,7)</f>
        <v>62.777918081240486</v>
      </c>
      <c r="V1931" s="29">
        <f t="shared" ca="1" si="92"/>
        <v>62.777918080923392</v>
      </c>
      <c r="W1931" s="21" t="str">
        <f>VLOOKUP(C1931,CustomerDemographic!$A$1:$M$3309,8)</f>
        <v>Chief Design Engineer</v>
      </c>
      <c r="X1931" s="21" t="str">
        <f>VLOOKUP(C1931,CustomerDemographic!$A$1:$M$3309,9)</f>
        <v>n/a</v>
      </c>
      <c r="Y1931" s="21" t="str">
        <f>VLOOKUP(C1931,CustomerDemographic!$A$1:$M$3309,10)</f>
        <v>Affluent Customer</v>
      </c>
      <c r="Z1931" s="21" t="str">
        <f>VLOOKUP(C1931,CustomerDemographic!$A$1:$M$3309,11)</f>
        <v>N</v>
      </c>
      <c r="AA1931" s="21" t="str">
        <f>VLOOKUP(C1931,CustomerDemographic!$A$1:$M$3311,12)</f>
        <v>Yes</v>
      </c>
      <c r="AB1931" s="21">
        <f>VLOOKUP(C1931,CustomerDemographic!$A$1:$M$3311,13)</f>
        <v>5</v>
      </c>
      <c r="AC1931" s="3" t="str">
        <f>VLOOKUP(C1931,CustomerAddress!$A$1:$F$4000,2)</f>
        <v>84041 Holy Cross Circle</v>
      </c>
      <c r="AD1931" s="3">
        <f>VLOOKUP(C1931,CustomerAddress!$A$1:$F$4000,3)</f>
        <v>2142</v>
      </c>
      <c r="AE1931" s="3" t="str">
        <f>VLOOKUP(C1931,CustomerAddress!$A$1:$F$4000,4)</f>
        <v>NSW</v>
      </c>
      <c r="AF1931" s="3" t="str">
        <f>VLOOKUP(C1931,CustomerAddress!$A$1:$F$4000,5)</f>
        <v>Australia</v>
      </c>
      <c r="AG1931" s="23">
        <f>VLOOKUP(C1931,CustomerAddress!$A$1:$F$4000,6)</f>
        <v>8</v>
      </c>
    </row>
    <row r="1932" spans="1:33" s="3" customFormat="1" ht="15.75" customHeight="1" x14ac:dyDescent="0.25">
      <c r="A1932" s="22">
        <v>2838</v>
      </c>
      <c r="B1932" s="3">
        <v>61</v>
      </c>
      <c r="C1932" s="3">
        <v>2544</v>
      </c>
      <c r="D1932" s="5">
        <v>43067</v>
      </c>
      <c r="E1932" s="86" t="str">
        <f t="shared" si="90"/>
        <v>November</v>
      </c>
      <c r="F1932" s="86" t="str">
        <f t="shared" si="91"/>
        <v>Tuesday</v>
      </c>
      <c r="G1932" s="3" t="b">
        <v>0</v>
      </c>
      <c r="H1932" s="6" t="s">
        <v>13</v>
      </c>
      <c r="I1932" s="6" t="s">
        <v>19</v>
      </c>
      <c r="J1932" s="6" t="s">
        <v>15</v>
      </c>
      <c r="K1932" s="6" t="s">
        <v>20</v>
      </c>
      <c r="L1932" s="6" t="s">
        <v>16</v>
      </c>
      <c r="M1932" s="3">
        <v>71.16</v>
      </c>
      <c r="N1932" s="7">
        <v>56.93</v>
      </c>
      <c r="O1932" s="5">
        <v>40410</v>
      </c>
      <c r="P1932" s="42">
        <f>master[[#This Row],[list_price]]-master[[#This Row],[standard_cost]]</f>
        <v>14.229999999999997</v>
      </c>
      <c r="Q1932" s="42" t="str">
        <f>VLOOKUP(C1932,CustomerDemographic!$A$1:$M$3309,2)</f>
        <v>Ellery</v>
      </c>
      <c r="R1932" s="21" t="str">
        <f>VLOOKUP(C1932,CustomerDemographic!$A$1:$M$3309,4)</f>
        <v>Male</v>
      </c>
      <c r="S1932" s="21">
        <f>VLOOKUP(C1932,CustomerDemographic!$A$1:$M$3309,5)</f>
        <v>73</v>
      </c>
      <c r="T1932" s="30">
        <f>VLOOKUP(C1932,CustomerDemographic!$A$1:$M$3309,6)</f>
        <v>32173</v>
      </c>
      <c r="U1932" s="29">
        <f ca="1">VLOOKUP(C1932,CustomerDemographic!$A$1:$M$3309,7)</f>
        <v>35.734082464802128</v>
      </c>
      <c r="V1932" s="29">
        <f t="shared" ca="1" si="92"/>
        <v>35.734082464485034</v>
      </c>
      <c r="W1932" s="21" t="str">
        <f>VLOOKUP(C1932,CustomerDemographic!$A$1:$M$3309,8)</f>
        <v>VP Marketing</v>
      </c>
      <c r="X1932" s="21" t="str">
        <f>VLOOKUP(C1932,CustomerDemographic!$A$1:$M$3309,9)</f>
        <v>Manufacturing</v>
      </c>
      <c r="Y1932" s="21" t="str">
        <f>VLOOKUP(C1932,CustomerDemographic!$A$1:$M$3309,10)</f>
        <v>Mass Customer</v>
      </c>
      <c r="Z1932" s="21" t="str">
        <f>VLOOKUP(C1932,CustomerDemographic!$A$1:$M$3309,11)</f>
        <v>N</v>
      </c>
      <c r="AA1932" s="21" t="str">
        <f>VLOOKUP(C1932,CustomerDemographic!$A$1:$M$3311,12)</f>
        <v>Yes</v>
      </c>
      <c r="AB1932" s="21">
        <f>VLOOKUP(C1932,CustomerDemographic!$A$1:$M$3311,13)</f>
        <v>16</v>
      </c>
      <c r="AC1932" s="3" t="str">
        <f>VLOOKUP(C1932,CustomerAddress!$A$1:$F$4000,2)</f>
        <v>440 Ronald Regan Pass</v>
      </c>
      <c r="AD1932" s="3">
        <f>VLOOKUP(C1932,CustomerAddress!$A$1:$F$4000,3)</f>
        <v>2261</v>
      </c>
      <c r="AE1932" s="3" t="str">
        <f>VLOOKUP(C1932,CustomerAddress!$A$1:$F$4000,4)</f>
        <v>NSW</v>
      </c>
      <c r="AF1932" s="3" t="str">
        <f>VLOOKUP(C1932,CustomerAddress!$A$1:$F$4000,5)</f>
        <v>Australia</v>
      </c>
      <c r="AG1932" s="23">
        <f>VLOOKUP(C1932,CustomerAddress!$A$1:$F$4000,6)</f>
        <v>7</v>
      </c>
    </row>
    <row r="1933" spans="1:33" s="3" customFormat="1" ht="15.75" customHeight="1" x14ac:dyDescent="0.25">
      <c r="A1933" s="22">
        <v>2841</v>
      </c>
      <c r="B1933" s="3">
        <v>9</v>
      </c>
      <c r="C1933" s="3">
        <v>1360</v>
      </c>
      <c r="D1933" s="5">
        <v>42918</v>
      </c>
      <c r="E1933" s="86" t="str">
        <f t="shared" si="90"/>
        <v>July</v>
      </c>
      <c r="F1933" s="86" t="str">
        <f t="shared" si="91"/>
        <v>Sunday</v>
      </c>
      <c r="G1933" s="3" t="b">
        <v>1</v>
      </c>
      <c r="H1933" s="6" t="s">
        <v>13</v>
      </c>
      <c r="I1933" s="6" t="s">
        <v>19</v>
      </c>
      <c r="J1933" s="6" t="s">
        <v>23</v>
      </c>
      <c r="K1933" s="6" t="s">
        <v>16</v>
      </c>
      <c r="L1933" s="6" t="s">
        <v>16</v>
      </c>
      <c r="M1933" s="3">
        <v>742.54</v>
      </c>
      <c r="N1933" s="7">
        <v>667.4</v>
      </c>
      <c r="O1933" s="5">
        <v>41701</v>
      </c>
      <c r="P1933" s="42">
        <f>master[[#This Row],[list_price]]-master[[#This Row],[standard_cost]]</f>
        <v>75.139999999999986</v>
      </c>
      <c r="Q1933" s="42" t="str">
        <f>VLOOKUP(C1933,CustomerDemographic!$A$1:$M$3309,2)</f>
        <v>Maurice</v>
      </c>
      <c r="R1933" s="21" t="str">
        <f>VLOOKUP(C1933,CustomerDemographic!$A$1:$M$3309,4)</f>
        <v>Male</v>
      </c>
      <c r="S1933" s="21">
        <f>VLOOKUP(C1933,CustomerDemographic!$A$1:$M$3309,5)</f>
        <v>41</v>
      </c>
      <c r="T1933" s="30">
        <f>VLOOKUP(C1933,CustomerDemographic!$A$1:$M$3309,6)</f>
        <v>25753</v>
      </c>
      <c r="U1933" s="29">
        <f ca="1">VLOOKUP(C1933,CustomerDemographic!$A$1:$M$3309,7)</f>
        <v>53.323123560692537</v>
      </c>
      <c r="V1933" s="29">
        <f t="shared" ca="1" si="92"/>
        <v>53.323123560375443</v>
      </c>
      <c r="W1933" s="21" t="str">
        <f>VLOOKUP(C1933,CustomerDemographic!$A$1:$M$3309,8)</f>
        <v>Design Engineer</v>
      </c>
      <c r="X1933" s="21" t="str">
        <f>VLOOKUP(C1933,CustomerDemographic!$A$1:$M$3309,9)</f>
        <v>Manufacturing</v>
      </c>
      <c r="Y1933" s="21" t="str">
        <f>VLOOKUP(C1933,CustomerDemographic!$A$1:$M$3309,10)</f>
        <v>Mass Customer</v>
      </c>
      <c r="Z1933" s="21" t="str">
        <f>VLOOKUP(C1933,CustomerDemographic!$A$1:$M$3309,11)</f>
        <v>N</v>
      </c>
      <c r="AA1933" s="21" t="str">
        <f>VLOOKUP(C1933,CustomerDemographic!$A$1:$M$3311,12)</f>
        <v>Yes</v>
      </c>
      <c r="AB1933" s="21">
        <f>VLOOKUP(C1933,CustomerDemographic!$A$1:$M$3311,13)</f>
        <v>15</v>
      </c>
      <c r="AC1933" s="3" t="str">
        <f>VLOOKUP(C1933,CustomerAddress!$A$1:$F$4000,2)</f>
        <v>1450 Gulseth Park</v>
      </c>
      <c r="AD1933" s="3">
        <f>VLOOKUP(C1933,CustomerAddress!$A$1:$F$4000,3)</f>
        <v>3337</v>
      </c>
      <c r="AE1933" s="3" t="str">
        <f>VLOOKUP(C1933,CustomerAddress!$A$1:$F$4000,4)</f>
        <v>VIC</v>
      </c>
      <c r="AF1933" s="3" t="str">
        <f>VLOOKUP(C1933,CustomerAddress!$A$1:$F$4000,5)</f>
        <v>Australia</v>
      </c>
      <c r="AG1933" s="23">
        <f>VLOOKUP(C1933,CustomerAddress!$A$1:$F$4000,6)</f>
        <v>5</v>
      </c>
    </row>
    <row r="1934" spans="1:33" s="3" customFormat="1" ht="15.75" customHeight="1" x14ac:dyDescent="0.25">
      <c r="A1934" s="22">
        <v>2845</v>
      </c>
      <c r="B1934" s="3">
        <v>64</v>
      </c>
      <c r="C1934" s="3">
        <v>1380</v>
      </c>
      <c r="D1934" s="5">
        <v>42845</v>
      </c>
      <c r="E1934" s="86" t="str">
        <f t="shared" si="90"/>
        <v>April</v>
      </c>
      <c r="F1934" s="86" t="str">
        <f t="shared" si="91"/>
        <v>Thursday</v>
      </c>
      <c r="G1934" s="3" t="b">
        <v>0</v>
      </c>
      <c r="H1934" s="6" t="s">
        <v>13</v>
      </c>
      <c r="I1934" s="6" t="s">
        <v>17</v>
      </c>
      <c r="J1934" s="6" t="s">
        <v>15</v>
      </c>
      <c r="K1934" s="6" t="s">
        <v>16</v>
      </c>
      <c r="L1934" s="6" t="s">
        <v>18</v>
      </c>
      <c r="M1934" s="3">
        <v>1469.44</v>
      </c>
      <c r="N1934" s="7">
        <v>596.54999999999995</v>
      </c>
      <c r="O1934" s="5">
        <v>41047</v>
      </c>
      <c r="P1934" s="42">
        <f>master[[#This Row],[list_price]]-master[[#This Row],[standard_cost]]</f>
        <v>872.8900000000001</v>
      </c>
      <c r="Q1934" s="42" t="str">
        <f>VLOOKUP(C1934,CustomerDemographic!$A$1:$M$3309,2)</f>
        <v>Lavina</v>
      </c>
      <c r="R1934" s="21" t="str">
        <f>VLOOKUP(C1934,CustomerDemographic!$A$1:$M$3309,4)</f>
        <v>Female</v>
      </c>
      <c r="S1934" s="21">
        <f>VLOOKUP(C1934,CustomerDemographic!$A$1:$M$3309,5)</f>
        <v>99</v>
      </c>
      <c r="T1934" s="30">
        <f>VLOOKUP(C1934,CustomerDemographic!$A$1:$M$3309,6)</f>
        <v>36068</v>
      </c>
      <c r="U1934" s="29">
        <f ca="1">VLOOKUP(C1934,CustomerDemographic!$A$1:$M$3309,7)</f>
        <v>25.062849588089797</v>
      </c>
      <c r="V1934" s="29">
        <f t="shared" ca="1" si="92"/>
        <v>25.062849587772707</v>
      </c>
      <c r="W1934" s="21" t="str">
        <f>VLOOKUP(C1934,CustomerDemographic!$A$1:$M$3309,8)</f>
        <v>Financial Analyst</v>
      </c>
      <c r="X1934" s="21" t="str">
        <f>VLOOKUP(C1934,CustomerDemographic!$A$1:$M$3309,9)</f>
        <v>Financial Services</v>
      </c>
      <c r="Y1934" s="21" t="str">
        <f>VLOOKUP(C1934,CustomerDemographic!$A$1:$M$3309,10)</f>
        <v>Mass Customer</v>
      </c>
      <c r="Z1934" s="21" t="str">
        <f>VLOOKUP(C1934,CustomerDemographic!$A$1:$M$3309,11)</f>
        <v>N</v>
      </c>
      <c r="AA1934" s="21" t="str">
        <f>VLOOKUP(C1934,CustomerDemographic!$A$1:$M$3311,12)</f>
        <v>No</v>
      </c>
      <c r="AB1934" s="21">
        <f>VLOOKUP(C1934,CustomerDemographic!$A$1:$M$3311,13)</f>
        <v>3</v>
      </c>
      <c r="AC1934" s="3" t="str">
        <f>VLOOKUP(C1934,CustomerAddress!$A$1:$F$4000,2)</f>
        <v>29 Mallory Circle</v>
      </c>
      <c r="AD1934" s="3">
        <f>VLOOKUP(C1934,CustomerAddress!$A$1:$F$4000,3)</f>
        <v>3791</v>
      </c>
      <c r="AE1934" s="3" t="str">
        <f>VLOOKUP(C1934,CustomerAddress!$A$1:$F$4000,4)</f>
        <v>VIC</v>
      </c>
      <c r="AF1934" s="3" t="str">
        <f>VLOOKUP(C1934,CustomerAddress!$A$1:$F$4000,5)</f>
        <v>Australia</v>
      </c>
      <c r="AG1934" s="23">
        <f>VLOOKUP(C1934,CustomerAddress!$A$1:$F$4000,6)</f>
        <v>9</v>
      </c>
    </row>
    <row r="1935" spans="1:33" s="3" customFormat="1" ht="15.75" customHeight="1" x14ac:dyDescent="0.25">
      <c r="A1935" s="22">
        <v>2847</v>
      </c>
      <c r="B1935" s="3">
        <v>52</v>
      </c>
      <c r="C1935" s="3">
        <v>1433</v>
      </c>
      <c r="D1935" s="5">
        <v>42962</v>
      </c>
      <c r="E1935" s="86" t="str">
        <f t="shared" si="90"/>
        <v>August</v>
      </c>
      <c r="F1935" s="86" t="str">
        <f t="shared" si="91"/>
        <v>Tuesday</v>
      </c>
      <c r="G1935" s="3" t="b">
        <v>0</v>
      </c>
      <c r="H1935" s="6" t="s">
        <v>13</v>
      </c>
      <c r="I1935" s="6" t="s">
        <v>19</v>
      </c>
      <c r="J1935" s="6" t="s">
        <v>23</v>
      </c>
      <c r="K1935" s="6" t="s">
        <v>16</v>
      </c>
      <c r="L1935" s="6" t="s">
        <v>16</v>
      </c>
      <c r="M1935" s="3">
        <v>1280.28</v>
      </c>
      <c r="N1935" s="7">
        <v>829.51</v>
      </c>
      <c r="O1935" s="5">
        <v>37220</v>
      </c>
      <c r="P1935" s="42">
        <f>master[[#This Row],[list_price]]-master[[#This Row],[standard_cost]]</f>
        <v>450.77</v>
      </c>
      <c r="Q1935" s="42" t="str">
        <f>VLOOKUP(C1935,CustomerDemographic!$A$1:$M$3309,2)</f>
        <v>Marya</v>
      </c>
      <c r="R1935" s="21" t="str">
        <f>VLOOKUP(C1935,CustomerDemographic!$A$1:$M$3309,4)</f>
        <v>Female</v>
      </c>
      <c r="S1935" s="21">
        <f>VLOOKUP(C1935,CustomerDemographic!$A$1:$M$3309,5)</f>
        <v>15</v>
      </c>
      <c r="T1935" s="30">
        <f>VLOOKUP(C1935,CustomerDemographic!$A$1:$M$3309,6)</f>
        <v>21453</v>
      </c>
      <c r="U1935" s="29">
        <f ca="1">VLOOKUP(C1935,CustomerDemographic!$A$1:$M$3309,7)</f>
        <v>65.103945478500762</v>
      </c>
      <c r="V1935" s="29">
        <f t="shared" ca="1" si="92"/>
        <v>65.103945478183661</v>
      </c>
      <c r="W1935" s="21" t="str">
        <f>VLOOKUP(C1935,CustomerDemographic!$A$1:$M$3309,8)</f>
        <v>Account Coordinator</v>
      </c>
      <c r="X1935" s="21" t="str">
        <f>VLOOKUP(C1935,CustomerDemographic!$A$1:$M$3309,9)</f>
        <v>IT</v>
      </c>
      <c r="Y1935" s="21" t="str">
        <f>VLOOKUP(C1935,CustomerDemographic!$A$1:$M$3309,10)</f>
        <v>Mass Customer</v>
      </c>
      <c r="Z1935" s="21" t="str">
        <f>VLOOKUP(C1935,CustomerDemographic!$A$1:$M$3309,11)</f>
        <v>N</v>
      </c>
      <c r="AA1935" s="21" t="str">
        <f>VLOOKUP(C1935,CustomerDemographic!$A$1:$M$3311,12)</f>
        <v>No</v>
      </c>
      <c r="AB1935" s="21">
        <f>VLOOKUP(C1935,CustomerDemographic!$A$1:$M$3311,13)</f>
        <v>20</v>
      </c>
      <c r="AC1935" s="3" t="str">
        <f>VLOOKUP(C1935,CustomerAddress!$A$1:$F$4000,2)</f>
        <v>64 Everett Circle</v>
      </c>
      <c r="AD1935" s="3">
        <f>VLOOKUP(C1935,CustomerAddress!$A$1:$F$4000,3)</f>
        <v>2756</v>
      </c>
      <c r="AE1935" s="3" t="str">
        <f>VLOOKUP(C1935,CustomerAddress!$A$1:$F$4000,4)</f>
        <v>NSW</v>
      </c>
      <c r="AF1935" s="3" t="str">
        <f>VLOOKUP(C1935,CustomerAddress!$A$1:$F$4000,5)</f>
        <v>Australia</v>
      </c>
      <c r="AG1935" s="23">
        <f>VLOOKUP(C1935,CustomerAddress!$A$1:$F$4000,6)</f>
        <v>8</v>
      </c>
    </row>
    <row r="1936" spans="1:33" s="3" customFormat="1" ht="15.75" customHeight="1" x14ac:dyDescent="0.25">
      <c r="A1936" s="22">
        <v>2848</v>
      </c>
      <c r="B1936" s="3">
        <v>57</v>
      </c>
      <c r="C1936" s="3">
        <v>3374</v>
      </c>
      <c r="D1936" s="5">
        <v>42903</v>
      </c>
      <c r="E1936" s="86" t="str">
        <f t="shared" si="90"/>
        <v>June</v>
      </c>
      <c r="F1936" s="86" t="str">
        <f t="shared" si="91"/>
        <v>Saturday</v>
      </c>
      <c r="G1936" s="3" t="b">
        <v>0</v>
      </c>
      <c r="H1936" s="6" t="s">
        <v>13</v>
      </c>
      <c r="I1936" s="6" t="s">
        <v>24</v>
      </c>
      <c r="J1936" s="6" t="s">
        <v>28</v>
      </c>
      <c r="K1936" s="6" t="s">
        <v>16</v>
      </c>
      <c r="L1936" s="6" t="s">
        <v>18</v>
      </c>
      <c r="M1936" s="3">
        <v>1890.39</v>
      </c>
      <c r="N1936" s="7">
        <v>260.14</v>
      </c>
      <c r="O1936" s="5">
        <v>36146</v>
      </c>
      <c r="P1936" s="42">
        <f>master[[#This Row],[list_price]]-master[[#This Row],[standard_cost]]</f>
        <v>1630.25</v>
      </c>
      <c r="Q1936" s="42" t="str">
        <f>VLOOKUP(C1936,CustomerDemographic!$A$1:$M$3309,2)</f>
        <v>Joann</v>
      </c>
      <c r="R1936" s="21" t="str">
        <f>VLOOKUP(C1936,CustomerDemographic!$A$1:$M$3309,4)</f>
        <v>Female</v>
      </c>
      <c r="S1936" s="21">
        <f>VLOOKUP(C1936,CustomerDemographic!$A$1:$M$3309,5)</f>
        <v>77</v>
      </c>
      <c r="T1936" s="30">
        <f>VLOOKUP(C1936,CustomerDemographic!$A$1:$M$3309,6)</f>
        <v>21871</v>
      </c>
      <c r="U1936" s="29">
        <f ca="1">VLOOKUP(C1936,CustomerDemographic!$A$1:$M$3309,7)</f>
        <v>63.958739999048703</v>
      </c>
      <c r="V1936" s="29">
        <f t="shared" ca="1" si="92"/>
        <v>63.958739998731609</v>
      </c>
      <c r="W1936" s="21" t="str">
        <f>VLOOKUP(C1936,CustomerDemographic!$A$1:$M$3309,8)</f>
        <v>Sales Associate</v>
      </c>
      <c r="X1936" s="21" t="str">
        <f>VLOOKUP(C1936,CustomerDemographic!$A$1:$M$3309,9)</f>
        <v>Manufacturing</v>
      </c>
      <c r="Y1936" s="21" t="str">
        <f>VLOOKUP(C1936,CustomerDemographic!$A$1:$M$3309,10)</f>
        <v>Mass Customer</v>
      </c>
      <c r="Z1936" s="21" t="str">
        <f>VLOOKUP(C1936,CustomerDemographic!$A$1:$M$3309,11)</f>
        <v>N</v>
      </c>
      <c r="AA1936" s="21" t="str">
        <f>VLOOKUP(C1936,CustomerDemographic!$A$1:$M$3311,12)</f>
        <v>Yes</v>
      </c>
      <c r="AB1936" s="21">
        <f>VLOOKUP(C1936,CustomerDemographic!$A$1:$M$3311,13)</f>
        <v>12</v>
      </c>
      <c r="AC1936" s="3" t="str">
        <f>VLOOKUP(C1936,CustomerAddress!$A$1:$F$4000,2)</f>
        <v>000 Boyd Center</v>
      </c>
      <c r="AD1936" s="3">
        <f>VLOOKUP(C1936,CustomerAddress!$A$1:$F$4000,3)</f>
        <v>2160</v>
      </c>
      <c r="AE1936" s="3" t="str">
        <f>VLOOKUP(C1936,CustomerAddress!$A$1:$F$4000,4)</f>
        <v>NSW</v>
      </c>
      <c r="AF1936" s="3" t="str">
        <f>VLOOKUP(C1936,CustomerAddress!$A$1:$F$4000,5)</f>
        <v>Australia</v>
      </c>
      <c r="AG1936" s="23">
        <f>VLOOKUP(C1936,CustomerAddress!$A$1:$F$4000,6)</f>
        <v>8</v>
      </c>
    </row>
    <row r="1937" spans="1:33" s="3" customFormat="1" ht="15.75" customHeight="1" x14ac:dyDescent="0.25">
      <c r="A1937" s="22">
        <v>2853</v>
      </c>
      <c r="B1937" s="3">
        <v>68</v>
      </c>
      <c r="C1937" s="3">
        <v>800</v>
      </c>
      <c r="D1937" s="5">
        <v>42965</v>
      </c>
      <c r="E1937" s="86" t="str">
        <f t="shared" si="90"/>
        <v>August</v>
      </c>
      <c r="F1937" s="86" t="str">
        <f t="shared" si="91"/>
        <v>Friday</v>
      </c>
      <c r="G1937" s="3" t="b">
        <v>0</v>
      </c>
      <c r="H1937" s="6" t="s">
        <v>13</v>
      </c>
      <c r="I1937" s="6" t="s">
        <v>19</v>
      </c>
      <c r="J1937" s="6" t="s">
        <v>15</v>
      </c>
      <c r="K1937" s="6" t="s">
        <v>16</v>
      </c>
      <c r="L1937" s="6" t="s">
        <v>16</v>
      </c>
      <c r="M1937" s="3">
        <v>1636.9</v>
      </c>
      <c r="N1937" s="7">
        <v>44.71</v>
      </c>
      <c r="O1937" s="5">
        <v>40410</v>
      </c>
      <c r="P1937" s="42">
        <f>master[[#This Row],[list_price]]-master[[#This Row],[standard_cost]]</f>
        <v>1592.19</v>
      </c>
      <c r="Q1937" s="42" t="str">
        <f>VLOOKUP(C1937,CustomerDemographic!$A$1:$M$3309,2)</f>
        <v>Quint</v>
      </c>
      <c r="R1937" s="21" t="str">
        <f>VLOOKUP(C1937,CustomerDemographic!$A$1:$M$3309,4)</f>
        <v>Male</v>
      </c>
      <c r="S1937" s="21">
        <f>VLOOKUP(C1937,CustomerDemographic!$A$1:$M$3309,5)</f>
        <v>68</v>
      </c>
      <c r="T1937" s="30">
        <f>VLOOKUP(C1937,CustomerDemographic!$A$1:$M$3309,6)</f>
        <v>28855</v>
      </c>
      <c r="U1937" s="29">
        <f ca="1">VLOOKUP(C1937,CustomerDemographic!$A$1:$M$3309,7)</f>
        <v>44.824493423706237</v>
      </c>
      <c r="V1937" s="29">
        <f t="shared" ca="1" si="92"/>
        <v>44.824493423389143</v>
      </c>
      <c r="W1937" s="21" t="str">
        <f>VLOOKUP(C1937,CustomerDemographic!$A$1:$M$3309,8)</f>
        <v>Account Coordinator</v>
      </c>
      <c r="X1937" s="21" t="str">
        <f>VLOOKUP(C1937,CustomerDemographic!$A$1:$M$3309,9)</f>
        <v>Manufacturing</v>
      </c>
      <c r="Y1937" s="21" t="str">
        <f>VLOOKUP(C1937,CustomerDemographic!$A$1:$M$3309,10)</f>
        <v>Mass Customer</v>
      </c>
      <c r="Z1937" s="21" t="str">
        <f>VLOOKUP(C1937,CustomerDemographic!$A$1:$M$3309,11)</f>
        <v>N</v>
      </c>
      <c r="AA1937" s="21" t="str">
        <f>VLOOKUP(C1937,CustomerDemographic!$A$1:$M$3311,12)</f>
        <v>No</v>
      </c>
      <c r="AB1937" s="21">
        <f>VLOOKUP(C1937,CustomerDemographic!$A$1:$M$3311,13)</f>
        <v>8</v>
      </c>
      <c r="AC1937" s="3" t="str">
        <f>VLOOKUP(C1937,CustomerAddress!$A$1:$F$4000,2)</f>
        <v>92344 Oakridge Drive</v>
      </c>
      <c r="AD1937" s="3">
        <f>VLOOKUP(C1937,CustomerAddress!$A$1:$F$4000,3)</f>
        <v>4873</v>
      </c>
      <c r="AE1937" s="3" t="str">
        <f>VLOOKUP(C1937,CustomerAddress!$A$1:$F$4000,4)</f>
        <v>QLD</v>
      </c>
      <c r="AF1937" s="3" t="str">
        <f>VLOOKUP(C1937,CustomerAddress!$A$1:$F$4000,5)</f>
        <v>Australia</v>
      </c>
      <c r="AG1937" s="23">
        <f>VLOOKUP(C1937,CustomerAddress!$A$1:$F$4000,6)</f>
        <v>4</v>
      </c>
    </row>
    <row r="1938" spans="1:33" s="3" customFormat="1" ht="15.75" customHeight="1" x14ac:dyDescent="0.25">
      <c r="A1938" s="22">
        <v>2854</v>
      </c>
      <c r="B1938" s="3">
        <v>63</v>
      </c>
      <c r="C1938" s="3">
        <v>1354</v>
      </c>
      <c r="D1938" s="5">
        <v>43025</v>
      </c>
      <c r="E1938" s="86" t="str">
        <f t="shared" si="90"/>
        <v>October</v>
      </c>
      <c r="F1938" s="86" t="str">
        <f t="shared" si="91"/>
        <v>Tuesday</v>
      </c>
      <c r="G1938" s="3" t="b">
        <v>0</v>
      </c>
      <c r="H1938" s="6" t="s">
        <v>13</v>
      </c>
      <c r="I1938" s="6" t="s">
        <v>14</v>
      </c>
      <c r="J1938" s="6" t="s">
        <v>15</v>
      </c>
      <c r="K1938" s="6" t="s">
        <v>16</v>
      </c>
      <c r="L1938" s="6" t="s">
        <v>16</v>
      </c>
      <c r="M1938" s="3">
        <v>1483.2</v>
      </c>
      <c r="N1938" s="7">
        <v>99.59</v>
      </c>
      <c r="O1938" s="5">
        <v>36146</v>
      </c>
      <c r="P1938" s="42">
        <f>master[[#This Row],[list_price]]-master[[#This Row],[standard_cost]]</f>
        <v>1383.6100000000001</v>
      </c>
      <c r="Q1938" s="42" t="str">
        <f>VLOOKUP(C1938,CustomerDemographic!$A$1:$M$3309,2)</f>
        <v>Karee</v>
      </c>
      <c r="R1938" s="21" t="str">
        <f>VLOOKUP(C1938,CustomerDemographic!$A$1:$M$3309,4)</f>
        <v>Female</v>
      </c>
      <c r="S1938" s="21">
        <f>VLOOKUP(C1938,CustomerDemographic!$A$1:$M$3309,5)</f>
        <v>0</v>
      </c>
      <c r="T1938" s="30">
        <f>VLOOKUP(C1938,CustomerDemographic!$A$1:$M$3309,6)</f>
        <v>36814</v>
      </c>
      <c r="U1938" s="29">
        <f ca="1">VLOOKUP(C1938,CustomerDemographic!$A$1:$M$3309,7)</f>
        <v>23.019013971651443</v>
      </c>
      <c r="V1938" s="29">
        <f t="shared" ca="1" si="92"/>
        <v>23.019013971334349</v>
      </c>
      <c r="W1938" s="21" t="str">
        <f>VLOOKUP(C1938,CustomerDemographic!$A$1:$M$3309,8)</f>
        <v>Analyst Programmer</v>
      </c>
      <c r="X1938" s="21" t="str">
        <f>VLOOKUP(C1938,CustomerDemographic!$A$1:$M$3309,9)</f>
        <v>Financial Services</v>
      </c>
      <c r="Y1938" s="21" t="str">
        <f>VLOOKUP(C1938,CustomerDemographic!$A$1:$M$3309,10)</f>
        <v>Affluent Customer</v>
      </c>
      <c r="Z1938" s="21" t="str">
        <f>VLOOKUP(C1938,CustomerDemographic!$A$1:$M$3309,11)</f>
        <v>N</v>
      </c>
      <c r="AA1938" s="21" t="str">
        <f>VLOOKUP(C1938,CustomerDemographic!$A$1:$M$3311,12)</f>
        <v>No</v>
      </c>
      <c r="AB1938" s="21">
        <f>VLOOKUP(C1938,CustomerDemographic!$A$1:$M$3311,13)</f>
        <v>2</v>
      </c>
      <c r="AC1938" s="3" t="str">
        <f>VLOOKUP(C1938,CustomerAddress!$A$1:$F$4000,2)</f>
        <v>0 Ramsey Place</v>
      </c>
      <c r="AD1938" s="3">
        <f>VLOOKUP(C1938,CustomerAddress!$A$1:$F$4000,3)</f>
        <v>3444</v>
      </c>
      <c r="AE1938" s="3" t="str">
        <f>VLOOKUP(C1938,CustomerAddress!$A$1:$F$4000,4)</f>
        <v>VIC</v>
      </c>
      <c r="AF1938" s="3" t="str">
        <f>VLOOKUP(C1938,CustomerAddress!$A$1:$F$4000,5)</f>
        <v>Australia</v>
      </c>
      <c r="AG1938" s="23">
        <f>VLOOKUP(C1938,CustomerAddress!$A$1:$F$4000,6)</f>
        <v>4</v>
      </c>
    </row>
    <row r="1939" spans="1:33" s="3" customFormat="1" ht="15.75" customHeight="1" x14ac:dyDescent="0.25">
      <c r="A1939" s="22">
        <v>2855</v>
      </c>
      <c r="B1939" s="3">
        <v>89</v>
      </c>
      <c r="C1939" s="3">
        <v>1413</v>
      </c>
      <c r="D1939" s="5">
        <v>42916</v>
      </c>
      <c r="E1939" s="86" t="str">
        <f t="shared" si="90"/>
        <v>June</v>
      </c>
      <c r="F1939" s="86" t="str">
        <f t="shared" si="91"/>
        <v>Friday</v>
      </c>
      <c r="G1939" s="3" t="b">
        <v>0</v>
      </c>
      <c r="H1939" s="6" t="s">
        <v>13</v>
      </c>
      <c r="I1939" s="6" t="s">
        <v>24</v>
      </c>
      <c r="J1939" s="6" t="s">
        <v>28</v>
      </c>
      <c r="K1939" s="6" t="s">
        <v>16</v>
      </c>
      <c r="L1939" s="6" t="s">
        <v>18</v>
      </c>
      <c r="M1939" s="3">
        <v>1362.99</v>
      </c>
      <c r="N1939" s="7">
        <v>57.74</v>
      </c>
      <c r="O1939" s="5">
        <v>34079</v>
      </c>
      <c r="P1939" s="42">
        <f>master[[#This Row],[list_price]]-master[[#This Row],[standard_cost]]</f>
        <v>1305.25</v>
      </c>
      <c r="Q1939" s="42" t="str">
        <f>VLOOKUP(C1939,CustomerDemographic!$A$1:$M$3309,2)</f>
        <v>Vi</v>
      </c>
      <c r="R1939" s="21" t="str">
        <f>VLOOKUP(C1939,CustomerDemographic!$A$1:$M$3309,4)</f>
        <v>Female</v>
      </c>
      <c r="S1939" s="21">
        <f>VLOOKUP(C1939,CustomerDemographic!$A$1:$M$3309,5)</f>
        <v>47</v>
      </c>
      <c r="T1939" s="30">
        <f>VLOOKUP(C1939,CustomerDemographic!$A$1:$M$3309,6)</f>
        <v>35909</v>
      </c>
      <c r="U1939" s="29">
        <f ca="1">VLOOKUP(C1939,CustomerDemographic!$A$1:$M$3309,7)</f>
        <v>25.498466026445964</v>
      </c>
      <c r="V1939" s="29">
        <f t="shared" ca="1" si="92"/>
        <v>25.49846602612887</v>
      </c>
      <c r="W1939" s="21" t="str">
        <f>VLOOKUP(C1939,CustomerDemographic!$A$1:$M$3309,8)</f>
        <v>Administrative Assistant II</v>
      </c>
      <c r="X1939" s="21" t="str">
        <f>VLOOKUP(C1939,CustomerDemographic!$A$1:$M$3309,9)</f>
        <v>Financial Services</v>
      </c>
      <c r="Y1939" s="21" t="str">
        <f>VLOOKUP(C1939,CustomerDemographic!$A$1:$M$3309,10)</f>
        <v>Mass Customer</v>
      </c>
      <c r="Z1939" s="21" t="str">
        <f>VLOOKUP(C1939,CustomerDemographic!$A$1:$M$3309,11)</f>
        <v>N</v>
      </c>
      <c r="AA1939" s="21" t="str">
        <f>VLOOKUP(C1939,CustomerDemographic!$A$1:$M$3311,12)</f>
        <v>No</v>
      </c>
      <c r="AB1939" s="21">
        <f>VLOOKUP(C1939,CustomerDemographic!$A$1:$M$3311,13)</f>
        <v>3</v>
      </c>
      <c r="AC1939" s="3" t="str">
        <f>VLOOKUP(C1939,CustomerAddress!$A$1:$F$4000,2)</f>
        <v>967 Farmco Road</v>
      </c>
      <c r="AD1939" s="3">
        <f>VLOOKUP(C1939,CustomerAddress!$A$1:$F$4000,3)</f>
        <v>2880</v>
      </c>
      <c r="AE1939" s="3" t="str">
        <f>VLOOKUP(C1939,CustomerAddress!$A$1:$F$4000,4)</f>
        <v>NSW</v>
      </c>
      <c r="AF1939" s="3" t="str">
        <f>VLOOKUP(C1939,CustomerAddress!$A$1:$F$4000,5)</f>
        <v>Australia</v>
      </c>
      <c r="AG1939" s="23">
        <f>VLOOKUP(C1939,CustomerAddress!$A$1:$F$4000,6)</f>
        <v>1</v>
      </c>
    </row>
    <row r="1940" spans="1:33" s="3" customFormat="1" ht="15.75" customHeight="1" x14ac:dyDescent="0.25">
      <c r="A1940" s="22">
        <v>2856</v>
      </c>
      <c r="B1940" s="3">
        <v>31</v>
      </c>
      <c r="C1940" s="3">
        <v>1429</v>
      </c>
      <c r="D1940" s="5">
        <v>42856</v>
      </c>
      <c r="E1940" s="86" t="str">
        <f t="shared" si="90"/>
        <v>May</v>
      </c>
      <c r="F1940" s="86" t="str">
        <f t="shared" si="91"/>
        <v>Monday</v>
      </c>
      <c r="G1940" s="3" t="b">
        <v>1</v>
      </c>
      <c r="H1940" s="6" t="s">
        <v>13</v>
      </c>
      <c r="I1940" s="6" t="s">
        <v>22</v>
      </c>
      <c r="J1940" s="6" t="s">
        <v>15</v>
      </c>
      <c r="K1940" s="6" t="s">
        <v>16</v>
      </c>
      <c r="L1940" s="6" t="s">
        <v>16</v>
      </c>
      <c r="M1940" s="3">
        <v>230.91</v>
      </c>
      <c r="N1940" s="7">
        <v>173.18</v>
      </c>
      <c r="O1940" s="5">
        <v>36361</v>
      </c>
      <c r="P1940" s="42">
        <f>master[[#This Row],[list_price]]-master[[#This Row],[standard_cost]]</f>
        <v>57.72999999999999</v>
      </c>
      <c r="Q1940" s="42" t="str">
        <f>VLOOKUP(C1940,CustomerDemographic!$A$1:$M$3309,2)</f>
        <v>Dante</v>
      </c>
      <c r="R1940" s="21" t="str">
        <f>VLOOKUP(C1940,CustomerDemographic!$A$1:$M$3309,4)</f>
        <v>Male</v>
      </c>
      <c r="S1940" s="21">
        <f>VLOOKUP(C1940,CustomerDemographic!$A$1:$M$3309,5)</f>
        <v>94</v>
      </c>
      <c r="T1940" s="30">
        <f>VLOOKUP(C1940,CustomerDemographic!$A$1:$M$3309,6)</f>
        <v>29558</v>
      </c>
      <c r="U1940" s="29">
        <f ca="1">VLOOKUP(C1940,CustomerDemographic!$A$1:$M$3309,7)</f>
        <v>42.898466026445966</v>
      </c>
      <c r="V1940" s="29">
        <f t="shared" ca="1" si="92"/>
        <v>42.898466026128872</v>
      </c>
      <c r="W1940" s="21" t="str">
        <f>VLOOKUP(C1940,CustomerDemographic!$A$1:$M$3309,8)</f>
        <v>Legal Assistant</v>
      </c>
      <c r="X1940" s="21" t="str">
        <f>VLOOKUP(C1940,CustomerDemographic!$A$1:$M$3309,9)</f>
        <v>Health</v>
      </c>
      <c r="Y1940" s="21" t="str">
        <f>VLOOKUP(C1940,CustomerDemographic!$A$1:$M$3309,10)</f>
        <v>Mass Customer</v>
      </c>
      <c r="Z1940" s="21" t="str">
        <f>VLOOKUP(C1940,CustomerDemographic!$A$1:$M$3309,11)</f>
        <v>N</v>
      </c>
      <c r="AA1940" s="21" t="str">
        <f>VLOOKUP(C1940,CustomerDemographic!$A$1:$M$3311,12)</f>
        <v>Yes</v>
      </c>
      <c r="AB1940" s="21">
        <f>VLOOKUP(C1940,CustomerDemographic!$A$1:$M$3311,13)</f>
        <v>12</v>
      </c>
      <c r="AC1940" s="3" t="str">
        <f>VLOOKUP(C1940,CustomerAddress!$A$1:$F$4000,2)</f>
        <v>3 Rigney Center</v>
      </c>
      <c r="AD1940" s="3">
        <f>VLOOKUP(C1940,CustomerAddress!$A$1:$F$4000,3)</f>
        <v>2794</v>
      </c>
      <c r="AE1940" s="3" t="str">
        <f>VLOOKUP(C1940,CustomerAddress!$A$1:$F$4000,4)</f>
        <v>NSW</v>
      </c>
      <c r="AF1940" s="3" t="str">
        <f>VLOOKUP(C1940,CustomerAddress!$A$1:$F$4000,5)</f>
        <v>Australia</v>
      </c>
      <c r="AG1940" s="23">
        <f>VLOOKUP(C1940,CustomerAddress!$A$1:$F$4000,6)</f>
        <v>2</v>
      </c>
    </row>
    <row r="1941" spans="1:33" s="3" customFormat="1" ht="15.75" customHeight="1" x14ac:dyDescent="0.25">
      <c r="A1941" s="22">
        <v>2858</v>
      </c>
      <c r="B1941" s="3">
        <v>40</v>
      </c>
      <c r="C1941" s="3">
        <v>1637</v>
      </c>
      <c r="D1941" s="5">
        <v>42927</v>
      </c>
      <c r="E1941" s="86" t="str">
        <f t="shared" si="90"/>
        <v>July</v>
      </c>
      <c r="F1941" s="86" t="str">
        <f t="shared" si="91"/>
        <v>Tuesday</v>
      </c>
      <c r="G1941" s="3" t="b">
        <v>1</v>
      </c>
      <c r="H1941" s="6" t="s">
        <v>13</v>
      </c>
      <c r="I1941" s="6" t="s">
        <v>17</v>
      </c>
      <c r="J1941" s="6" t="s">
        <v>23</v>
      </c>
      <c r="K1941" s="6" t="s">
        <v>16</v>
      </c>
      <c r="L1941" s="6" t="s">
        <v>18</v>
      </c>
      <c r="M1941" s="3">
        <v>1894.19</v>
      </c>
      <c r="N1941" s="7">
        <v>598.76</v>
      </c>
      <c r="O1941" s="5">
        <v>37823</v>
      </c>
      <c r="P1941" s="42">
        <f>master[[#This Row],[list_price]]-master[[#This Row],[standard_cost]]</f>
        <v>1295.43</v>
      </c>
      <c r="Q1941" s="42" t="str">
        <f>VLOOKUP(C1941,CustomerDemographic!$A$1:$M$3309,2)</f>
        <v>Timothee</v>
      </c>
      <c r="R1941" s="21" t="str">
        <f>VLOOKUP(C1941,CustomerDemographic!$A$1:$M$3309,4)</f>
        <v>Male</v>
      </c>
      <c r="S1941" s="21">
        <f>VLOOKUP(C1941,CustomerDemographic!$A$1:$M$3309,5)</f>
        <v>78</v>
      </c>
      <c r="T1941" s="30">
        <f>VLOOKUP(C1941,CustomerDemographic!$A$1:$M$3309,6)</f>
        <v>25241</v>
      </c>
      <c r="U1941" s="29">
        <f ca="1">VLOOKUP(C1941,CustomerDemographic!$A$1:$M$3309,7)</f>
        <v>54.725863286719935</v>
      </c>
      <c r="V1941" s="29">
        <f t="shared" ca="1" si="92"/>
        <v>54.725863286402841</v>
      </c>
      <c r="W1941" s="21" t="str">
        <f>VLOOKUP(C1941,CustomerDemographic!$A$1:$M$3309,8)</f>
        <v>Statistician II</v>
      </c>
      <c r="X1941" s="21" t="str">
        <f>VLOOKUP(C1941,CustomerDemographic!$A$1:$M$3309,9)</f>
        <v>Manufacturing</v>
      </c>
      <c r="Y1941" s="21" t="str">
        <f>VLOOKUP(C1941,CustomerDemographic!$A$1:$M$3309,10)</f>
        <v>High Net Worth</v>
      </c>
      <c r="Z1941" s="21" t="str">
        <f>VLOOKUP(C1941,CustomerDemographic!$A$1:$M$3309,11)</f>
        <v>N</v>
      </c>
      <c r="AA1941" s="21" t="str">
        <f>VLOOKUP(C1941,CustomerDemographic!$A$1:$M$3311,12)</f>
        <v>No</v>
      </c>
      <c r="AB1941" s="21">
        <f>VLOOKUP(C1941,CustomerDemographic!$A$1:$M$3311,13)</f>
        <v>6</v>
      </c>
      <c r="AC1941" s="3" t="str">
        <f>VLOOKUP(C1941,CustomerAddress!$A$1:$F$4000,2)</f>
        <v>60 Briar Crest Circle</v>
      </c>
      <c r="AD1941" s="3">
        <f>VLOOKUP(C1941,CustomerAddress!$A$1:$F$4000,3)</f>
        <v>2170</v>
      </c>
      <c r="AE1941" s="3" t="str">
        <f>VLOOKUP(C1941,CustomerAddress!$A$1:$F$4000,4)</f>
        <v>NSW</v>
      </c>
      <c r="AF1941" s="3" t="str">
        <f>VLOOKUP(C1941,CustomerAddress!$A$1:$F$4000,5)</f>
        <v>Australia</v>
      </c>
      <c r="AG1941" s="23">
        <f>VLOOKUP(C1941,CustomerAddress!$A$1:$F$4000,6)</f>
        <v>9</v>
      </c>
    </row>
    <row r="1942" spans="1:33" s="3" customFormat="1" ht="15.75" customHeight="1" x14ac:dyDescent="0.25">
      <c r="A1942" s="22">
        <v>2860</v>
      </c>
      <c r="B1942" s="3">
        <v>1</v>
      </c>
      <c r="C1942" s="3">
        <v>3215</v>
      </c>
      <c r="D1942" s="5">
        <v>42805</v>
      </c>
      <c r="E1942" s="86" t="str">
        <f t="shared" si="90"/>
        <v>March</v>
      </c>
      <c r="F1942" s="86" t="str">
        <f t="shared" si="91"/>
        <v>Saturday</v>
      </c>
      <c r="G1942" s="3" t="b">
        <v>1</v>
      </c>
      <c r="H1942" s="6" t="s">
        <v>13</v>
      </c>
      <c r="I1942" s="6" t="s">
        <v>22</v>
      </c>
      <c r="J1942" s="6" t="s">
        <v>15</v>
      </c>
      <c r="K1942" s="6" t="s">
        <v>16</v>
      </c>
      <c r="L1942" s="6" t="s">
        <v>16</v>
      </c>
      <c r="M1942" s="3">
        <v>1403.5</v>
      </c>
      <c r="N1942" s="7">
        <v>954.82</v>
      </c>
      <c r="O1942" s="5">
        <v>38482</v>
      </c>
      <c r="P1942" s="42">
        <f>master[[#This Row],[list_price]]-master[[#This Row],[standard_cost]]</f>
        <v>448.67999999999995</v>
      </c>
      <c r="Q1942" s="42" t="str">
        <f>VLOOKUP(C1942,CustomerDemographic!$A$1:$M$3309,2)</f>
        <v>Wolfgang</v>
      </c>
      <c r="R1942" s="21" t="str">
        <f>VLOOKUP(C1942,CustomerDemographic!$A$1:$M$3309,4)</f>
        <v>Male</v>
      </c>
      <c r="S1942" s="21">
        <f>VLOOKUP(C1942,CustomerDemographic!$A$1:$M$3309,5)</f>
        <v>14</v>
      </c>
      <c r="T1942" s="30">
        <f>VLOOKUP(C1942,CustomerDemographic!$A$1:$M$3309,6)</f>
        <v>28031</v>
      </c>
      <c r="U1942" s="29">
        <f ca="1">VLOOKUP(C1942,CustomerDemographic!$A$1:$M$3309,7)</f>
        <v>47.082027670281576</v>
      </c>
      <c r="V1942" s="29">
        <f t="shared" ca="1" si="92"/>
        <v>47.082027669964489</v>
      </c>
      <c r="W1942" s="21" t="str">
        <f>VLOOKUP(C1942,CustomerDemographic!$A$1:$M$3309,8)</f>
        <v>General Manager</v>
      </c>
      <c r="X1942" s="21" t="str">
        <f>VLOOKUP(C1942,CustomerDemographic!$A$1:$M$3309,9)</f>
        <v>n/a</v>
      </c>
      <c r="Y1942" s="21" t="str">
        <f>VLOOKUP(C1942,CustomerDemographic!$A$1:$M$3309,10)</f>
        <v>Mass Customer</v>
      </c>
      <c r="Z1942" s="21" t="str">
        <f>VLOOKUP(C1942,CustomerDemographic!$A$1:$M$3309,11)</f>
        <v>N</v>
      </c>
      <c r="AA1942" s="21" t="str">
        <f>VLOOKUP(C1942,CustomerDemographic!$A$1:$M$3311,12)</f>
        <v>Yes</v>
      </c>
      <c r="AB1942" s="21">
        <f>VLOOKUP(C1942,CustomerDemographic!$A$1:$M$3311,13)</f>
        <v>7</v>
      </c>
      <c r="AC1942" s="3" t="str">
        <f>VLOOKUP(C1942,CustomerAddress!$A$1:$F$4000,2)</f>
        <v>743 Karstens Point</v>
      </c>
      <c r="AD1942" s="3">
        <f>VLOOKUP(C1942,CustomerAddress!$A$1:$F$4000,3)</f>
        <v>2122</v>
      </c>
      <c r="AE1942" s="3" t="str">
        <f>VLOOKUP(C1942,CustomerAddress!$A$1:$F$4000,4)</f>
        <v>NSW</v>
      </c>
      <c r="AF1942" s="3" t="str">
        <f>VLOOKUP(C1942,CustomerAddress!$A$1:$F$4000,5)</f>
        <v>Australia</v>
      </c>
      <c r="AG1942" s="23">
        <f>VLOOKUP(C1942,CustomerAddress!$A$1:$F$4000,6)</f>
        <v>11</v>
      </c>
    </row>
    <row r="1943" spans="1:33" s="3" customFormat="1" ht="15.75" customHeight="1" x14ac:dyDescent="0.25">
      <c r="A1943" s="22">
        <v>2861</v>
      </c>
      <c r="B1943" s="3">
        <v>98</v>
      </c>
      <c r="C1943" s="3">
        <v>2442</v>
      </c>
      <c r="D1943" s="5">
        <v>42951</v>
      </c>
      <c r="E1943" s="86" t="str">
        <f t="shared" si="90"/>
        <v>August</v>
      </c>
      <c r="F1943" s="86" t="str">
        <f t="shared" si="91"/>
        <v>Friday</v>
      </c>
      <c r="G1943" s="3" t="b">
        <v>0</v>
      </c>
      <c r="H1943" s="6" t="s">
        <v>13</v>
      </c>
      <c r="I1943" s="6" t="s">
        <v>17</v>
      </c>
      <c r="J1943" s="6" t="s">
        <v>15</v>
      </c>
      <c r="K1943" s="6" t="s">
        <v>26</v>
      </c>
      <c r="L1943" s="6" t="s">
        <v>16</v>
      </c>
      <c r="M1943" s="3">
        <v>358.39</v>
      </c>
      <c r="N1943" s="7">
        <v>215.03</v>
      </c>
      <c r="O1943" s="5">
        <v>38002</v>
      </c>
      <c r="P1943" s="42">
        <f>master[[#This Row],[list_price]]-master[[#This Row],[standard_cost]]</f>
        <v>143.35999999999999</v>
      </c>
      <c r="Q1943" s="42" t="str">
        <f>VLOOKUP(C1943,CustomerDemographic!$A$1:$M$3309,2)</f>
        <v>Odie</v>
      </c>
      <c r="R1943" s="21" t="str">
        <f>VLOOKUP(C1943,CustomerDemographic!$A$1:$M$3309,4)</f>
        <v>Male</v>
      </c>
      <c r="S1943" s="21">
        <f>VLOOKUP(C1943,CustomerDemographic!$A$1:$M$3309,5)</f>
        <v>8</v>
      </c>
      <c r="T1943" s="30">
        <f>VLOOKUP(C1943,CustomerDemographic!$A$1:$M$3309,6)</f>
        <v>21106</v>
      </c>
      <c r="U1943" s="29">
        <f ca="1">VLOOKUP(C1943,CustomerDemographic!$A$1:$M$3309,7)</f>
        <v>66.054630410007604</v>
      </c>
      <c r="V1943" s="29">
        <f t="shared" ca="1" si="92"/>
        <v>66.054630409690517</v>
      </c>
      <c r="W1943" s="21" t="str">
        <f>VLOOKUP(C1943,CustomerDemographic!$A$1:$M$3309,8)</f>
        <v>Social Worker</v>
      </c>
      <c r="X1943" s="21" t="str">
        <f>VLOOKUP(C1943,CustomerDemographic!$A$1:$M$3309,9)</f>
        <v>Health</v>
      </c>
      <c r="Y1943" s="21" t="str">
        <f>VLOOKUP(C1943,CustomerDemographic!$A$1:$M$3309,10)</f>
        <v>Affluent Customer</v>
      </c>
      <c r="Z1943" s="21" t="str">
        <f>VLOOKUP(C1943,CustomerDemographic!$A$1:$M$3309,11)</f>
        <v>N</v>
      </c>
      <c r="AA1943" s="21" t="str">
        <f>VLOOKUP(C1943,CustomerDemographic!$A$1:$M$3311,12)</f>
        <v>Yes</v>
      </c>
      <c r="AB1943" s="21">
        <f>VLOOKUP(C1943,CustomerDemographic!$A$1:$M$3311,13)</f>
        <v>17</v>
      </c>
      <c r="AC1943" s="3" t="str">
        <f>VLOOKUP(C1943,CustomerAddress!$A$1:$F$4000,2)</f>
        <v>336 Service Pass</v>
      </c>
      <c r="AD1943" s="3">
        <f>VLOOKUP(C1943,CustomerAddress!$A$1:$F$4000,3)</f>
        <v>2073</v>
      </c>
      <c r="AE1943" s="3" t="str">
        <f>VLOOKUP(C1943,CustomerAddress!$A$1:$F$4000,4)</f>
        <v>NSW</v>
      </c>
      <c r="AF1943" s="3" t="str">
        <f>VLOOKUP(C1943,CustomerAddress!$A$1:$F$4000,5)</f>
        <v>Australia</v>
      </c>
      <c r="AG1943" s="23">
        <f>VLOOKUP(C1943,CustomerAddress!$A$1:$F$4000,6)</f>
        <v>11</v>
      </c>
    </row>
    <row r="1944" spans="1:33" s="3" customFormat="1" ht="15.75" customHeight="1" x14ac:dyDescent="0.25">
      <c r="A1944" s="22">
        <v>2862</v>
      </c>
      <c r="B1944" s="3">
        <v>5</v>
      </c>
      <c r="C1944" s="3">
        <v>1336</v>
      </c>
      <c r="D1944" s="5">
        <v>43001</v>
      </c>
      <c r="E1944" s="86" t="str">
        <f t="shared" si="90"/>
        <v>September</v>
      </c>
      <c r="F1944" s="86" t="str">
        <f t="shared" si="91"/>
        <v>Saturday</v>
      </c>
      <c r="G1944" s="3" t="b">
        <v>0</v>
      </c>
      <c r="H1944" s="6" t="s">
        <v>13</v>
      </c>
      <c r="I1944" s="6" t="s">
        <v>17</v>
      </c>
      <c r="J1944" s="6" t="s">
        <v>25</v>
      </c>
      <c r="K1944" s="6" t="s">
        <v>20</v>
      </c>
      <c r="L1944" s="6" t="s">
        <v>16</v>
      </c>
      <c r="M1944" s="3">
        <v>574.64</v>
      </c>
      <c r="N1944" s="7">
        <v>459.71</v>
      </c>
      <c r="O1944" s="5">
        <v>33549</v>
      </c>
      <c r="P1944" s="42">
        <f>master[[#This Row],[list_price]]-master[[#This Row],[standard_cost]]</f>
        <v>114.93</v>
      </c>
      <c r="Q1944" s="42" t="str">
        <f>VLOOKUP(C1944,CustomerDemographic!$A$1:$M$3309,2)</f>
        <v>Moise</v>
      </c>
      <c r="R1944" s="21" t="str">
        <f>VLOOKUP(C1944,CustomerDemographic!$A$1:$M$3309,4)</f>
        <v>Male</v>
      </c>
      <c r="S1944" s="21">
        <f>VLOOKUP(C1944,CustomerDemographic!$A$1:$M$3309,5)</f>
        <v>83</v>
      </c>
      <c r="T1944" s="30">
        <f>VLOOKUP(C1944,CustomerDemographic!$A$1:$M$3309,6)</f>
        <v>32580</v>
      </c>
      <c r="U1944" s="29">
        <f ca="1">VLOOKUP(C1944,CustomerDemographic!$A$1:$M$3309,7)</f>
        <v>34.619013971651441</v>
      </c>
      <c r="V1944" s="29">
        <f t="shared" ca="1" si="92"/>
        <v>34.619013971334347</v>
      </c>
      <c r="W1944" s="21" t="str">
        <f>VLOOKUP(C1944,CustomerDemographic!$A$1:$M$3309,8)</f>
        <v>Physical Therapy Assistant</v>
      </c>
      <c r="X1944" s="21" t="str">
        <f>VLOOKUP(C1944,CustomerDemographic!$A$1:$M$3309,9)</f>
        <v>n/a</v>
      </c>
      <c r="Y1944" s="21" t="str">
        <f>VLOOKUP(C1944,CustomerDemographic!$A$1:$M$3309,10)</f>
        <v>Mass Customer</v>
      </c>
      <c r="Z1944" s="21" t="str">
        <f>VLOOKUP(C1944,CustomerDemographic!$A$1:$M$3309,11)</f>
        <v>N</v>
      </c>
      <c r="AA1944" s="21" t="str">
        <f>VLOOKUP(C1944,CustomerDemographic!$A$1:$M$3311,12)</f>
        <v>Yes</v>
      </c>
      <c r="AB1944" s="21">
        <f>VLOOKUP(C1944,CustomerDemographic!$A$1:$M$3311,13)</f>
        <v>15</v>
      </c>
      <c r="AC1944" s="3" t="str">
        <f>VLOOKUP(C1944,CustomerAddress!$A$1:$F$4000,2)</f>
        <v>833 Sherman Court</v>
      </c>
      <c r="AD1944" s="3">
        <f>VLOOKUP(C1944,CustomerAddress!$A$1:$F$4000,3)</f>
        <v>3810</v>
      </c>
      <c r="AE1944" s="3" t="str">
        <f>VLOOKUP(C1944,CustomerAddress!$A$1:$F$4000,4)</f>
        <v>VIC</v>
      </c>
      <c r="AF1944" s="3" t="str">
        <f>VLOOKUP(C1944,CustomerAddress!$A$1:$F$4000,5)</f>
        <v>Australia</v>
      </c>
      <c r="AG1944" s="23">
        <f>VLOOKUP(C1944,CustomerAddress!$A$1:$F$4000,6)</f>
        <v>6</v>
      </c>
    </row>
    <row r="1945" spans="1:33" s="3" customFormat="1" ht="15.75" customHeight="1" x14ac:dyDescent="0.25">
      <c r="A1945" s="22">
        <v>2863</v>
      </c>
      <c r="B1945" s="3">
        <v>91</v>
      </c>
      <c r="C1945" s="3">
        <v>3129</v>
      </c>
      <c r="D1945" s="5">
        <v>42866</v>
      </c>
      <c r="E1945" s="86" t="str">
        <f t="shared" si="90"/>
        <v>May</v>
      </c>
      <c r="F1945" s="86" t="str">
        <f t="shared" si="91"/>
        <v>Thursday</v>
      </c>
      <c r="G1945" s="3" t="b">
        <v>1</v>
      </c>
      <c r="H1945" s="6" t="s">
        <v>13</v>
      </c>
      <c r="I1945" s="6" t="s">
        <v>24</v>
      </c>
      <c r="J1945" s="6" t="s">
        <v>15</v>
      </c>
      <c r="K1945" s="6" t="s">
        <v>20</v>
      </c>
      <c r="L1945" s="6" t="s">
        <v>16</v>
      </c>
      <c r="M1945" s="3">
        <v>642.30999999999995</v>
      </c>
      <c r="N1945" s="7">
        <v>513.85</v>
      </c>
      <c r="O1945" s="5">
        <v>37874</v>
      </c>
      <c r="P1945" s="42">
        <f>master[[#This Row],[list_price]]-master[[#This Row],[standard_cost]]</f>
        <v>128.45999999999992</v>
      </c>
      <c r="Q1945" s="42" t="str">
        <f>VLOOKUP(C1945,CustomerDemographic!$A$1:$M$3309,2)</f>
        <v>Leola</v>
      </c>
      <c r="R1945" s="21" t="str">
        <f>VLOOKUP(C1945,CustomerDemographic!$A$1:$M$3309,4)</f>
        <v>Female</v>
      </c>
      <c r="S1945" s="21">
        <f>VLOOKUP(C1945,CustomerDemographic!$A$1:$M$3309,5)</f>
        <v>44</v>
      </c>
      <c r="T1945" s="30">
        <f>VLOOKUP(C1945,CustomerDemographic!$A$1:$M$3309,6)</f>
        <v>20357</v>
      </c>
      <c r="U1945" s="29">
        <f ca="1">VLOOKUP(C1945,CustomerDemographic!$A$1:$M$3309,7)</f>
        <v>68.106685204528148</v>
      </c>
      <c r="V1945" s="29">
        <f t="shared" ca="1" si="92"/>
        <v>68.106685204211061</v>
      </c>
      <c r="W1945" s="21" t="str">
        <f>VLOOKUP(C1945,CustomerDemographic!$A$1:$M$3309,8)</f>
        <v>Analog Circuit Design manager</v>
      </c>
      <c r="X1945" s="21" t="str">
        <f>VLOOKUP(C1945,CustomerDemographic!$A$1:$M$3309,9)</f>
        <v>Property</v>
      </c>
      <c r="Y1945" s="21" t="str">
        <f>VLOOKUP(C1945,CustomerDemographic!$A$1:$M$3309,10)</f>
        <v>High Net Worth</v>
      </c>
      <c r="Z1945" s="21" t="str">
        <f>VLOOKUP(C1945,CustomerDemographic!$A$1:$M$3309,11)</f>
        <v>N</v>
      </c>
      <c r="AA1945" s="21" t="str">
        <f>VLOOKUP(C1945,CustomerDemographic!$A$1:$M$3311,12)</f>
        <v>Yes</v>
      </c>
      <c r="AB1945" s="21">
        <f>VLOOKUP(C1945,CustomerDemographic!$A$1:$M$3311,13)</f>
        <v>11</v>
      </c>
      <c r="AC1945" s="3" t="str">
        <f>VLOOKUP(C1945,CustomerAddress!$A$1:$F$4000,2)</f>
        <v>0 Stephen Park</v>
      </c>
      <c r="AD1945" s="3">
        <f>VLOOKUP(C1945,CustomerAddress!$A$1:$F$4000,3)</f>
        <v>4702</v>
      </c>
      <c r="AE1945" s="3" t="str">
        <f>VLOOKUP(C1945,CustomerAddress!$A$1:$F$4000,4)</f>
        <v>QLD</v>
      </c>
      <c r="AF1945" s="3" t="str">
        <f>VLOOKUP(C1945,CustomerAddress!$A$1:$F$4000,5)</f>
        <v>Australia</v>
      </c>
      <c r="AG1945" s="23">
        <f>VLOOKUP(C1945,CustomerAddress!$A$1:$F$4000,6)</f>
        <v>2</v>
      </c>
    </row>
    <row r="1946" spans="1:33" s="3" customFormat="1" ht="15.75" customHeight="1" x14ac:dyDescent="0.25">
      <c r="A1946" s="22">
        <v>2865</v>
      </c>
      <c r="B1946" s="3">
        <v>61</v>
      </c>
      <c r="C1946" s="3">
        <v>1367</v>
      </c>
      <c r="D1946" s="5">
        <v>43088</v>
      </c>
      <c r="E1946" s="86" t="str">
        <f t="shared" si="90"/>
        <v>December</v>
      </c>
      <c r="F1946" s="86" t="str">
        <f t="shared" si="91"/>
        <v>Tuesday</v>
      </c>
      <c r="G1946" s="3" t="b">
        <v>0</v>
      </c>
      <c r="H1946" s="6" t="s">
        <v>13</v>
      </c>
      <c r="I1946" s="6" t="s">
        <v>19</v>
      </c>
      <c r="J1946" s="6" t="s">
        <v>15</v>
      </c>
      <c r="K1946" s="6" t="s">
        <v>20</v>
      </c>
      <c r="L1946" s="6" t="s">
        <v>16</v>
      </c>
      <c r="M1946" s="3">
        <v>71.16</v>
      </c>
      <c r="N1946" s="7">
        <v>56.93</v>
      </c>
      <c r="O1946" s="5">
        <v>42172</v>
      </c>
      <c r="P1946" s="42">
        <f>master[[#This Row],[list_price]]-master[[#This Row],[standard_cost]]</f>
        <v>14.229999999999997</v>
      </c>
      <c r="Q1946" s="42" t="str">
        <f>VLOOKUP(C1946,CustomerDemographic!$A$1:$M$3309,2)</f>
        <v>Fredrika</v>
      </c>
      <c r="R1946" s="21" t="str">
        <f>VLOOKUP(C1946,CustomerDemographic!$A$1:$M$3309,4)</f>
        <v>Female</v>
      </c>
      <c r="S1946" s="21">
        <f>VLOOKUP(C1946,CustomerDemographic!$A$1:$M$3309,5)</f>
        <v>63</v>
      </c>
      <c r="T1946" s="30">
        <f>VLOOKUP(C1946,CustomerDemographic!$A$1:$M$3309,6)</f>
        <v>26844</v>
      </c>
      <c r="U1946" s="29">
        <f ca="1">VLOOKUP(C1946,CustomerDemographic!$A$1:$M$3309,7)</f>
        <v>50.33408246480213</v>
      </c>
      <c r="V1946" s="29">
        <f t="shared" ca="1" si="92"/>
        <v>50.334082464485036</v>
      </c>
      <c r="W1946" s="21" t="str">
        <f>VLOOKUP(C1946,CustomerDemographic!$A$1:$M$3309,8)</f>
        <v>Internal Auditor</v>
      </c>
      <c r="X1946" s="21" t="str">
        <f>VLOOKUP(C1946,CustomerDemographic!$A$1:$M$3309,9)</f>
        <v>Retail</v>
      </c>
      <c r="Y1946" s="21" t="str">
        <f>VLOOKUP(C1946,CustomerDemographic!$A$1:$M$3309,10)</f>
        <v>Mass Customer</v>
      </c>
      <c r="Z1946" s="21" t="str">
        <f>VLOOKUP(C1946,CustomerDemographic!$A$1:$M$3309,11)</f>
        <v>N</v>
      </c>
      <c r="AA1946" s="21" t="str">
        <f>VLOOKUP(C1946,CustomerDemographic!$A$1:$M$3311,12)</f>
        <v>No</v>
      </c>
      <c r="AB1946" s="21">
        <f>VLOOKUP(C1946,CustomerDemographic!$A$1:$M$3311,13)</f>
        <v>18</v>
      </c>
      <c r="AC1946" s="3" t="str">
        <f>VLOOKUP(C1946,CustomerAddress!$A$1:$F$4000,2)</f>
        <v>5413 Harbort Terrace</v>
      </c>
      <c r="AD1946" s="3">
        <f>VLOOKUP(C1946,CustomerAddress!$A$1:$F$4000,3)</f>
        <v>3226</v>
      </c>
      <c r="AE1946" s="3" t="str">
        <f>VLOOKUP(C1946,CustomerAddress!$A$1:$F$4000,4)</f>
        <v>VIC</v>
      </c>
      <c r="AF1946" s="3" t="str">
        <f>VLOOKUP(C1946,CustomerAddress!$A$1:$F$4000,5)</f>
        <v>Australia</v>
      </c>
      <c r="AG1946" s="23">
        <f>VLOOKUP(C1946,CustomerAddress!$A$1:$F$4000,6)</f>
        <v>7</v>
      </c>
    </row>
    <row r="1947" spans="1:33" s="3" customFormat="1" ht="15.75" customHeight="1" x14ac:dyDescent="0.25">
      <c r="A1947" s="22">
        <v>2866</v>
      </c>
      <c r="B1947" s="3">
        <v>74</v>
      </c>
      <c r="C1947" s="3">
        <v>2562</v>
      </c>
      <c r="D1947" s="5">
        <v>42889</v>
      </c>
      <c r="E1947" s="86" t="str">
        <f t="shared" si="90"/>
        <v>June</v>
      </c>
      <c r="F1947" s="86" t="str">
        <f t="shared" si="91"/>
        <v>Saturday</v>
      </c>
      <c r="G1947" s="3" t="b">
        <v>0</v>
      </c>
      <c r="H1947" s="6" t="s">
        <v>13</v>
      </c>
      <c r="I1947" s="6" t="s">
        <v>24</v>
      </c>
      <c r="J1947" s="6" t="s">
        <v>15</v>
      </c>
      <c r="K1947" s="6" t="s">
        <v>16</v>
      </c>
      <c r="L1947" s="6" t="s">
        <v>16</v>
      </c>
      <c r="M1947" s="3">
        <v>1228.07</v>
      </c>
      <c r="N1947" s="7">
        <v>400.91</v>
      </c>
      <c r="O1947" s="5">
        <v>36668</v>
      </c>
      <c r="P1947" s="42">
        <f>master[[#This Row],[list_price]]-master[[#This Row],[standard_cost]]</f>
        <v>827.15999999999985</v>
      </c>
      <c r="Q1947" s="42" t="str">
        <f>VLOOKUP(C1947,CustomerDemographic!$A$1:$M$3309,2)</f>
        <v>Boonie</v>
      </c>
      <c r="R1947" s="21" t="str">
        <f>VLOOKUP(C1947,CustomerDemographic!$A$1:$M$3309,4)</f>
        <v>Male</v>
      </c>
      <c r="S1947" s="21">
        <f>VLOOKUP(C1947,CustomerDemographic!$A$1:$M$3309,5)</f>
        <v>98</v>
      </c>
      <c r="T1947" s="30">
        <f>VLOOKUP(C1947,CustomerDemographic!$A$1:$M$3309,6)</f>
        <v>29490</v>
      </c>
      <c r="U1947" s="29">
        <f ca="1">VLOOKUP(C1947,CustomerDemographic!$A$1:$M$3309,7)</f>
        <v>43.084767396308976</v>
      </c>
      <c r="V1947" s="29">
        <f t="shared" ca="1" si="92"/>
        <v>43.084767395991882</v>
      </c>
      <c r="W1947" s="21" t="str">
        <f>VLOOKUP(C1947,CustomerDemographic!$A$1:$M$3309,8)</f>
        <v>Internal Auditor</v>
      </c>
      <c r="X1947" s="21" t="str">
        <f>VLOOKUP(C1947,CustomerDemographic!$A$1:$M$3309,9)</f>
        <v>Retail</v>
      </c>
      <c r="Y1947" s="21" t="str">
        <f>VLOOKUP(C1947,CustomerDemographic!$A$1:$M$3309,10)</f>
        <v>Mass Customer</v>
      </c>
      <c r="Z1947" s="21" t="str">
        <f>VLOOKUP(C1947,CustomerDemographic!$A$1:$M$3309,11)</f>
        <v>N</v>
      </c>
      <c r="AA1947" s="21" t="str">
        <f>VLOOKUP(C1947,CustomerDemographic!$A$1:$M$3311,12)</f>
        <v>No</v>
      </c>
      <c r="AB1947" s="21">
        <f>VLOOKUP(C1947,CustomerDemographic!$A$1:$M$3311,13)</f>
        <v>13</v>
      </c>
      <c r="AC1947" s="3" t="str">
        <f>VLOOKUP(C1947,CustomerAddress!$A$1:$F$4000,2)</f>
        <v>0 Truax Trail</v>
      </c>
      <c r="AD1947" s="3">
        <f>VLOOKUP(C1947,CustomerAddress!$A$1:$F$4000,3)</f>
        <v>3677</v>
      </c>
      <c r="AE1947" s="3" t="str">
        <f>VLOOKUP(C1947,CustomerAddress!$A$1:$F$4000,4)</f>
        <v>VIC</v>
      </c>
      <c r="AF1947" s="3" t="str">
        <f>VLOOKUP(C1947,CustomerAddress!$A$1:$F$4000,5)</f>
        <v>Australia</v>
      </c>
      <c r="AG1947" s="23">
        <f>VLOOKUP(C1947,CustomerAddress!$A$1:$F$4000,6)</f>
        <v>5</v>
      </c>
    </row>
    <row r="1948" spans="1:33" s="3" customFormat="1" ht="15.75" customHeight="1" x14ac:dyDescent="0.25">
      <c r="A1948" s="22">
        <v>2870</v>
      </c>
      <c r="B1948" s="3">
        <v>38</v>
      </c>
      <c r="C1948" s="3">
        <v>2888</v>
      </c>
      <c r="D1948" s="5">
        <v>42849</v>
      </c>
      <c r="E1948" s="86" t="str">
        <f t="shared" si="90"/>
        <v>April</v>
      </c>
      <c r="F1948" s="86" t="str">
        <f t="shared" si="91"/>
        <v>Monday</v>
      </c>
      <c r="G1948" s="3" t="b">
        <v>1</v>
      </c>
      <c r="H1948" s="6" t="s">
        <v>13</v>
      </c>
      <c r="I1948" s="6" t="s">
        <v>17</v>
      </c>
      <c r="J1948" s="6" t="s">
        <v>15</v>
      </c>
      <c r="K1948" s="6" t="s">
        <v>16</v>
      </c>
      <c r="L1948" s="6" t="s">
        <v>18</v>
      </c>
      <c r="M1948" s="3">
        <v>2091.4699999999998</v>
      </c>
      <c r="N1948" s="7">
        <v>388.92</v>
      </c>
      <c r="O1948" s="5">
        <v>41009</v>
      </c>
      <c r="P1948" s="42">
        <f>master[[#This Row],[list_price]]-master[[#This Row],[standard_cost]]</f>
        <v>1702.5499999999997</v>
      </c>
      <c r="Q1948" s="42" t="str">
        <f>VLOOKUP(C1948,CustomerDemographic!$A$1:$M$3309,2)</f>
        <v>Hamel</v>
      </c>
      <c r="R1948" s="21" t="str">
        <f>VLOOKUP(C1948,CustomerDemographic!$A$1:$M$3309,4)</f>
        <v>Male</v>
      </c>
      <c r="S1948" s="21">
        <f>VLOOKUP(C1948,CustomerDemographic!$A$1:$M$3309,5)</f>
        <v>37</v>
      </c>
      <c r="T1948" s="30">
        <f>VLOOKUP(C1948,CustomerDemographic!$A$1:$M$3309,6)</f>
        <v>22789</v>
      </c>
      <c r="U1948" s="29">
        <f ca="1">VLOOKUP(C1948,CustomerDemographic!$A$1:$M$3309,7)</f>
        <v>61.443671505898017</v>
      </c>
      <c r="V1948" s="29">
        <f t="shared" ca="1" si="92"/>
        <v>61.443671505580923</v>
      </c>
      <c r="W1948" s="21" t="str">
        <f>VLOOKUP(C1948,CustomerDemographic!$A$1:$M$3309,8)</f>
        <v>Project Manager</v>
      </c>
      <c r="X1948" s="21" t="str">
        <f>VLOOKUP(C1948,CustomerDemographic!$A$1:$M$3309,9)</f>
        <v>IT</v>
      </c>
      <c r="Y1948" s="21" t="str">
        <f>VLOOKUP(C1948,CustomerDemographic!$A$1:$M$3309,10)</f>
        <v>High Net Worth</v>
      </c>
      <c r="Z1948" s="21" t="str">
        <f>VLOOKUP(C1948,CustomerDemographic!$A$1:$M$3309,11)</f>
        <v>N</v>
      </c>
      <c r="AA1948" s="21" t="str">
        <f>VLOOKUP(C1948,CustomerDemographic!$A$1:$M$3311,12)</f>
        <v>Yes</v>
      </c>
      <c r="AB1948" s="21">
        <f>VLOOKUP(C1948,CustomerDemographic!$A$1:$M$3311,13)</f>
        <v>16</v>
      </c>
      <c r="AC1948" s="3" t="str">
        <f>VLOOKUP(C1948,CustomerAddress!$A$1:$F$4000,2)</f>
        <v>5674 Superior Point</v>
      </c>
      <c r="AD1948" s="3">
        <f>VLOOKUP(C1948,CustomerAddress!$A$1:$F$4000,3)</f>
        <v>2528</v>
      </c>
      <c r="AE1948" s="3" t="str">
        <f>VLOOKUP(C1948,CustomerAddress!$A$1:$F$4000,4)</f>
        <v>NSW</v>
      </c>
      <c r="AF1948" s="3" t="str">
        <f>VLOOKUP(C1948,CustomerAddress!$A$1:$F$4000,5)</f>
        <v>Australia</v>
      </c>
      <c r="AG1948" s="23">
        <f>VLOOKUP(C1948,CustomerAddress!$A$1:$F$4000,6)</f>
        <v>7</v>
      </c>
    </row>
    <row r="1949" spans="1:33" s="3" customFormat="1" ht="15.75" customHeight="1" x14ac:dyDescent="0.25">
      <c r="A1949" s="22">
        <v>2871</v>
      </c>
      <c r="B1949" s="3">
        <v>67</v>
      </c>
      <c r="C1949" s="3">
        <v>3334</v>
      </c>
      <c r="D1949" s="5">
        <v>42793</v>
      </c>
      <c r="E1949" s="86" t="str">
        <f t="shared" si="90"/>
        <v>February</v>
      </c>
      <c r="F1949" s="86" t="str">
        <f t="shared" si="91"/>
        <v>Monday</v>
      </c>
      <c r="G1949" s="3" t="b">
        <v>1</v>
      </c>
      <c r="H1949" s="6" t="s">
        <v>13</v>
      </c>
      <c r="I1949" s="6" t="s">
        <v>21</v>
      </c>
      <c r="J1949" s="6" t="s">
        <v>23</v>
      </c>
      <c r="K1949" s="6" t="s">
        <v>16</v>
      </c>
      <c r="L1949" s="6" t="s">
        <v>16</v>
      </c>
      <c r="M1949" s="3">
        <v>544.04999999999995</v>
      </c>
      <c r="N1949" s="7">
        <v>376.84</v>
      </c>
      <c r="O1949" s="5">
        <v>40410</v>
      </c>
      <c r="P1949" s="42">
        <f>master[[#This Row],[list_price]]-master[[#This Row],[standard_cost]]</f>
        <v>167.20999999999998</v>
      </c>
      <c r="Q1949" s="42" t="str">
        <f>VLOOKUP(C1949,CustomerDemographic!$A$1:$M$3309,2)</f>
        <v>Koralle</v>
      </c>
      <c r="R1949" s="21" t="str">
        <f>VLOOKUP(C1949,CustomerDemographic!$A$1:$M$3309,4)</f>
        <v>Female</v>
      </c>
      <c r="S1949" s="21">
        <f>VLOOKUP(C1949,CustomerDemographic!$A$1:$M$3309,5)</f>
        <v>63</v>
      </c>
      <c r="T1949" s="30">
        <f>VLOOKUP(C1949,CustomerDemographic!$A$1:$M$3309,6)</f>
        <v>23884</v>
      </c>
      <c r="U1949" s="29">
        <f ca="1">VLOOKUP(C1949,CustomerDemographic!$A$1:$M$3309,7)</f>
        <v>58.443671505898017</v>
      </c>
      <c r="V1949" s="29">
        <f t="shared" ca="1" si="92"/>
        <v>58.443671505580923</v>
      </c>
      <c r="W1949" s="21" t="str">
        <f>VLOOKUP(C1949,CustomerDemographic!$A$1:$M$3309,8)</f>
        <v>VP Product Management</v>
      </c>
      <c r="X1949" s="21" t="str">
        <f>VLOOKUP(C1949,CustomerDemographic!$A$1:$M$3309,9)</f>
        <v>Health</v>
      </c>
      <c r="Y1949" s="21" t="str">
        <f>VLOOKUP(C1949,CustomerDemographic!$A$1:$M$3309,10)</f>
        <v>Mass Customer</v>
      </c>
      <c r="Z1949" s="21" t="str">
        <f>VLOOKUP(C1949,CustomerDemographic!$A$1:$M$3309,11)</f>
        <v>N</v>
      </c>
      <c r="AA1949" s="21" t="str">
        <f>VLOOKUP(C1949,CustomerDemographic!$A$1:$M$3311,12)</f>
        <v>Yes</v>
      </c>
      <c r="AB1949" s="21">
        <f>VLOOKUP(C1949,CustomerDemographic!$A$1:$M$3311,13)</f>
        <v>12</v>
      </c>
      <c r="AC1949" s="3" t="str">
        <f>VLOOKUP(C1949,CustomerAddress!$A$1:$F$4000,2)</f>
        <v>54 Hermina Road</v>
      </c>
      <c r="AD1949" s="3">
        <f>VLOOKUP(C1949,CustomerAddress!$A$1:$F$4000,3)</f>
        <v>2000</v>
      </c>
      <c r="AE1949" s="3" t="str">
        <f>VLOOKUP(C1949,CustomerAddress!$A$1:$F$4000,4)</f>
        <v>NSW</v>
      </c>
      <c r="AF1949" s="3" t="str">
        <f>VLOOKUP(C1949,CustomerAddress!$A$1:$F$4000,5)</f>
        <v>Australia</v>
      </c>
      <c r="AG1949" s="23">
        <f>VLOOKUP(C1949,CustomerAddress!$A$1:$F$4000,6)</f>
        <v>12</v>
      </c>
    </row>
    <row r="1950" spans="1:33" s="3" customFormat="1" ht="15.75" customHeight="1" x14ac:dyDescent="0.25">
      <c r="A1950" s="22">
        <v>2874</v>
      </c>
      <c r="B1950" s="3">
        <v>83</v>
      </c>
      <c r="C1950" s="3">
        <v>1801</v>
      </c>
      <c r="D1950" s="5">
        <v>42916</v>
      </c>
      <c r="E1950" s="86" t="str">
        <f t="shared" si="90"/>
        <v>June</v>
      </c>
      <c r="F1950" s="86" t="str">
        <f t="shared" si="91"/>
        <v>Friday</v>
      </c>
      <c r="G1950" s="3" t="b">
        <v>0</v>
      </c>
      <c r="H1950" s="6" t="s">
        <v>13</v>
      </c>
      <c r="I1950" s="6" t="s">
        <v>14</v>
      </c>
      <c r="J1950" s="6" t="s">
        <v>28</v>
      </c>
      <c r="K1950" s="6" t="s">
        <v>16</v>
      </c>
      <c r="L1950" s="6" t="s">
        <v>18</v>
      </c>
      <c r="M1950" s="3">
        <v>2083.94</v>
      </c>
      <c r="N1950" s="7">
        <v>675.03</v>
      </c>
      <c r="O1950" s="5">
        <v>41533</v>
      </c>
      <c r="P1950" s="42">
        <f>master[[#This Row],[list_price]]-master[[#This Row],[standard_cost]]</f>
        <v>1408.91</v>
      </c>
      <c r="Q1950" s="42" t="str">
        <f>VLOOKUP(C1950,CustomerDemographic!$A$1:$M$3309,2)</f>
        <v>Bendix</v>
      </c>
      <c r="R1950" s="21" t="str">
        <f>VLOOKUP(C1950,CustomerDemographic!$A$1:$M$3309,4)</f>
        <v>Male</v>
      </c>
      <c r="S1950" s="21">
        <f>VLOOKUP(C1950,CustomerDemographic!$A$1:$M$3309,5)</f>
        <v>48</v>
      </c>
      <c r="T1950" s="30">
        <f>VLOOKUP(C1950,CustomerDemographic!$A$1:$M$3309,6)</f>
        <v>28117</v>
      </c>
      <c r="U1950" s="29">
        <f ca="1">VLOOKUP(C1950,CustomerDemographic!$A$1:$M$3309,7)</f>
        <v>46.846411231925416</v>
      </c>
      <c r="V1950" s="29">
        <f t="shared" ca="1" si="92"/>
        <v>46.846411231608322</v>
      </c>
      <c r="W1950" s="21" t="str">
        <f>VLOOKUP(C1950,CustomerDemographic!$A$1:$M$3309,8)</f>
        <v>Legal Assistant</v>
      </c>
      <c r="X1950" s="21" t="str">
        <f>VLOOKUP(C1950,CustomerDemographic!$A$1:$M$3309,9)</f>
        <v>Manufacturing</v>
      </c>
      <c r="Y1950" s="21" t="str">
        <f>VLOOKUP(C1950,CustomerDemographic!$A$1:$M$3309,10)</f>
        <v>Affluent Customer</v>
      </c>
      <c r="Z1950" s="21" t="str">
        <f>VLOOKUP(C1950,CustomerDemographic!$A$1:$M$3309,11)</f>
        <v>N</v>
      </c>
      <c r="AA1950" s="21" t="str">
        <f>VLOOKUP(C1950,CustomerDemographic!$A$1:$M$3311,12)</f>
        <v>No</v>
      </c>
      <c r="AB1950" s="21">
        <f>VLOOKUP(C1950,CustomerDemographic!$A$1:$M$3311,13)</f>
        <v>21</v>
      </c>
      <c r="AC1950" s="3" t="str">
        <f>VLOOKUP(C1950,CustomerAddress!$A$1:$F$4000,2)</f>
        <v>95465 Union Plaza</v>
      </c>
      <c r="AD1950" s="3">
        <f>VLOOKUP(C1950,CustomerAddress!$A$1:$F$4000,3)</f>
        <v>4055</v>
      </c>
      <c r="AE1950" s="3" t="str">
        <f>VLOOKUP(C1950,CustomerAddress!$A$1:$F$4000,4)</f>
        <v>QLD</v>
      </c>
      <c r="AF1950" s="3" t="str">
        <f>VLOOKUP(C1950,CustomerAddress!$A$1:$F$4000,5)</f>
        <v>Australia</v>
      </c>
      <c r="AG1950" s="23">
        <f>VLOOKUP(C1950,CustomerAddress!$A$1:$F$4000,6)</f>
        <v>7</v>
      </c>
    </row>
    <row r="1951" spans="1:33" s="3" customFormat="1" ht="15.75" customHeight="1" x14ac:dyDescent="0.25">
      <c r="A1951" s="22">
        <v>2875</v>
      </c>
      <c r="B1951" s="3">
        <v>0</v>
      </c>
      <c r="C1951" s="3">
        <v>2012</v>
      </c>
      <c r="D1951" s="5">
        <v>42895</v>
      </c>
      <c r="E1951" s="86" t="str">
        <f t="shared" si="90"/>
        <v>June</v>
      </c>
      <c r="F1951" s="86" t="str">
        <f t="shared" si="91"/>
        <v>Friday</v>
      </c>
      <c r="G1951" s="3" t="b">
        <v>0</v>
      </c>
      <c r="H1951" s="6" t="s">
        <v>13</v>
      </c>
      <c r="I1951" s="6" t="s">
        <v>19</v>
      </c>
      <c r="J1951" s="6" t="s">
        <v>15</v>
      </c>
      <c r="K1951" s="6" t="s">
        <v>16</v>
      </c>
      <c r="L1951" s="6" t="s">
        <v>16</v>
      </c>
      <c r="M1951" s="3">
        <v>183.86</v>
      </c>
      <c r="N1951" s="7">
        <v>137.9</v>
      </c>
      <c r="O1951" s="5">
        <v>35707</v>
      </c>
      <c r="P1951" s="42">
        <f>master[[#This Row],[list_price]]-master[[#This Row],[standard_cost]]</f>
        <v>45.960000000000008</v>
      </c>
      <c r="Q1951" s="42" t="str">
        <f>VLOOKUP(C1951,CustomerDemographic!$A$1:$M$3309,2)</f>
        <v>Maisey</v>
      </c>
      <c r="R1951" s="21" t="str">
        <f>VLOOKUP(C1951,CustomerDemographic!$A$1:$M$3309,4)</f>
        <v>Female</v>
      </c>
      <c r="S1951" s="21">
        <f>VLOOKUP(C1951,CustomerDemographic!$A$1:$M$3309,5)</f>
        <v>55</v>
      </c>
      <c r="T1951" s="30">
        <f>VLOOKUP(C1951,CustomerDemographic!$A$1:$M$3309,6)</f>
        <v>26549</v>
      </c>
      <c r="U1951" s="29">
        <f ca="1">VLOOKUP(C1951,CustomerDemographic!$A$1:$M$3309,7)</f>
        <v>51.14230164288432</v>
      </c>
      <c r="V1951" s="29">
        <f t="shared" ca="1" si="92"/>
        <v>51.142301642567226</v>
      </c>
      <c r="W1951" s="21" t="str">
        <f>VLOOKUP(C1951,CustomerDemographic!$A$1:$M$3309,8)</f>
        <v>Health Coach I</v>
      </c>
      <c r="X1951" s="21" t="str">
        <f>VLOOKUP(C1951,CustomerDemographic!$A$1:$M$3309,9)</f>
        <v>Health</v>
      </c>
      <c r="Y1951" s="21" t="str">
        <f>VLOOKUP(C1951,CustomerDemographic!$A$1:$M$3309,10)</f>
        <v>High Net Worth</v>
      </c>
      <c r="Z1951" s="21" t="str">
        <f>VLOOKUP(C1951,CustomerDemographic!$A$1:$M$3309,11)</f>
        <v>N</v>
      </c>
      <c r="AA1951" s="21" t="str">
        <f>VLOOKUP(C1951,CustomerDemographic!$A$1:$M$3311,12)</f>
        <v>No</v>
      </c>
      <c r="AB1951" s="21">
        <f>VLOOKUP(C1951,CustomerDemographic!$A$1:$M$3311,13)</f>
        <v>4</v>
      </c>
      <c r="AC1951" s="3" t="str">
        <f>VLOOKUP(C1951,CustomerAddress!$A$1:$F$4000,2)</f>
        <v>33 Del Mar Junction</v>
      </c>
      <c r="AD1951" s="3">
        <f>VLOOKUP(C1951,CustomerAddress!$A$1:$F$4000,3)</f>
        <v>2264</v>
      </c>
      <c r="AE1951" s="3" t="str">
        <f>VLOOKUP(C1951,CustomerAddress!$A$1:$F$4000,4)</f>
        <v>NSW</v>
      </c>
      <c r="AF1951" s="3" t="str">
        <f>VLOOKUP(C1951,CustomerAddress!$A$1:$F$4000,5)</f>
        <v>Australia</v>
      </c>
      <c r="AG1951" s="23">
        <f>VLOOKUP(C1951,CustomerAddress!$A$1:$F$4000,6)</f>
        <v>8</v>
      </c>
    </row>
    <row r="1952" spans="1:33" s="3" customFormat="1" ht="15.75" customHeight="1" x14ac:dyDescent="0.25">
      <c r="A1952" s="22">
        <v>2876</v>
      </c>
      <c r="B1952" s="3">
        <v>3</v>
      </c>
      <c r="C1952" s="3">
        <v>2454</v>
      </c>
      <c r="D1952" s="5">
        <v>42868</v>
      </c>
      <c r="E1952" s="86" t="str">
        <f t="shared" si="90"/>
        <v>May</v>
      </c>
      <c r="F1952" s="86" t="str">
        <f t="shared" si="91"/>
        <v>Saturday</v>
      </c>
      <c r="G1952" s="3" t="b">
        <v>1</v>
      </c>
      <c r="H1952" s="6" t="s">
        <v>13</v>
      </c>
      <c r="I1952" s="6" t="s">
        <v>17</v>
      </c>
      <c r="J1952" s="6" t="s">
        <v>15</v>
      </c>
      <c r="K1952" s="6" t="s">
        <v>16</v>
      </c>
      <c r="L1952" s="6" t="s">
        <v>18</v>
      </c>
      <c r="M1952" s="3">
        <v>2091.4699999999998</v>
      </c>
      <c r="N1952" s="7">
        <v>388.92</v>
      </c>
      <c r="O1952" s="5">
        <v>40649</v>
      </c>
      <c r="P1952" s="42">
        <f>master[[#This Row],[list_price]]-master[[#This Row],[standard_cost]]</f>
        <v>1702.5499999999997</v>
      </c>
      <c r="Q1952" s="42" t="str">
        <f>VLOOKUP(C1952,CustomerDemographic!$A$1:$M$3309,2)</f>
        <v>Gene</v>
      </c>
      <c r="R1952" s="21" t="str">
        <f>VLOOKUP(C1952,CustomerDemographic!$A$1:$M$3309,4)</f>
        <v>Female</v>
      </c>
      <c r="S1952" s="21">
        <f>VLOOKUP(C1952,CustomerDemographic!$A$1:$M$3309,5)</f>
        <v>81</v>
      </c>
      <c r="T1952" s="30">
        <f>VLOOKUP(C1952,CustomerDemographic!$A$1:$M$3309,6)</f>
        <v>21959</v>
      </c>
      <c r="U1952" s="29">
        <f ca="1">VLOOKUP(C1952,CustomerDemographic!$A$1:$M$3309,7)</f>
        <v>63.717644108637742</v>
      </c>
      <c r="V1952" s="29">
        <f t="shared" ca="1" si="92"/>
        <v>63.717644108320648</v>
      </c>
      <c r="W1952" s="21" t="str">
        <f>VLOOKUP(C1952,CustomerDemographic!$A$1:$M$3309,8)</f>
        <v>Senior Sales Associate</v>
      </c>
      <c r="X1952" s="21" t="str">
        <f>VLOOKUP(C1952,CustomerDemographic!$A$1:$M$3309,9)</f>
        <v>Property</v>
      </c>
      <c r="Y1952" s="21" t="str">
        <f>VLOOKUP(C1952,CustomerDemographic!$A$1:$M$3309,10)</f>
        <v>Mass Customer</v>
      </c>
      <c r="Z1952" s="21" t="str">
        <f>VLOOKUP(C1952,CustomerDemographic!$A$1:$M$3309,11)</f>
        <v>N</v>
      </c>
      <c r="AA1952" s="21" t="str">
        <f>VLOOKUP(C1952,CustomerDemographic!$A$1:$M$3311,12)</f>
        <v>Yes</v>
      </c>
      <c r="AB1952" s="21">
        <f>VLOOKUP(C1952,CustomerDemographic!$A$1:$M$3311,13)</f>
        <v>12</v>
      </c>
      <c r="AC1952" s="3" t="str">
        <f>VLOOKUP(C1952,CustomerAddress!$A$1:$F$4000,2)</f>
        <v>15 Shelley Hill</v>
      </c>
      <c r="AD1952" s="3">
        <f>VLOOKUP(C1952,CustomerAddress!$A$1:$F$4000,3)</f>
        <v>2164</v>
      </c>
      <c r="AE1952" s="3" t="str">
        <f>VLOOKUP(C1952,CustomerAddress!$A$1:$F$4000,4)</f>
        <v>NSW</v>
      </c>
      <c r="AF1952" s="3" t="str">
        <f>VLOOKUP(C1952,CustomerAddress!$A$1:$F$4000,5)</f>
        <v>Australia</v>
      </c>
      <c r="AG1952" s="23">
        <f>VLOOKUP(C1952,CustomerAddress!$A$1:$F$4000,6)</f>
        <v>8</v>
      </c>
    </row>
    <row r="1953" spans="1:33" s="3" customFormat="1" ht="15.75" customHeight="1" x14ac:dyDescent="0.25">
      <c r="A1953" s="22">
        <v>2877</v>
      </c>
      <c r="B1953" s="3">
        <v>63</v>
      </c>
      <c r="C1953" s="3">
        <v>849</v>
      </c>
      <c r="D1953" s="5">
        <v>42971</v>
      </c>
      <c r="E1953" s="86" t="str">
        <f t="shared" si="90"/>
        <v>August</v>
      </c>
      <c r="F1953" s="86" t="str">
        <f t="shared" si="91"/>
        <v>Thursday</v>
      </c>
      <c r="G1953" s="3" t="b">
        <v>0</v>
      </c>
      <c r="H1953" s="6" t="s">
        <v>13</v>
      </c>
      <c r="I1953" s="6" t="s">
        <v>14</v>
      </c>
      <c r="J1953" s="6" t="s">
        <v>15</v>
      </c>
      <c r="K1953" s="6" t="s">
        <v>16</v>
      </c>
      <c r="L1953" s="6" t="s">
        <v>16</v>
      </c>
      <c r="M1953" s="3">
        <v>1483.2</v>
      </c>
      <c r="N1953" s="7">
        <v>99.59</v>
      </c>
      <c r="O1953" s="5">
        <v>36146</v>
      </c>
      <c r="P1953" s="42">
        <f>master[[#This Row],[list_price]]-master[[#This Row],[standard_cost]]</f>
        <v>1383.6100000000001</v>
      </c>
      <c r="Q1953" s="42" t="str">
        <f>VLOOKUP(C1953,CustomerDemographic!$A$1:$M$3309,2)</f>
        <v>Sylvan</v>
      </c>
      <c r="R1953" s="21" t="str">
        <f>VLOOKUP(C1953,CustomerDemographic!$A$1:$M$3309,4)</f>
        <v>Male</v>
      </c>
      <c r="S1953" s="21">
        <f>VLOOKUP(C1953,CustomerDemographic!$A$1:$M$3309,5)</f>
        <v>72</v>
      </c>
      <c r="T1953" s="30">
        <f>VLOOKUP(C1953,CustomerDemographic!$A$1:$M$3309,6)</f>
        <v>25461</v>
      </c>
      <c r="U1953" s="29">
        <f ca="1">VLOOKUP(C1953,CustomerDemographic!$A$1:$M$3309,7)</f>
        <v>54.123123560692541</v>
      </c>
      <c r="V1953" s="29">
        <f t="shared" ca="1" si="92"/>
        <v>54.123123560375447</v>
      </c>
      <c r="W1953" s="21" t="str">
        <f>VLOOKUP(C1953,CustomerDemographic!$A$1:$M$3309,8)</f>
        <v>Librarian</v>
      </c>
      <c r="X1953" s="21" t="str">
        <f>VLOOKUP(C1953,CustomerDemographic!$A$1:$M$3309,9)</f>
        <v>Entertainment</v>
      </c>
      <c r="Y1953" s="21" t="str">
        <f>VLOOKUP(C1953,CustomerDemographic!$A$1:$M$3309,10)</f>
        <v>Mass Customer</v>
      </c>
      <c r="Z1953" s="21" t="str">
        <f>VLOOKUP(C1953,CustomerDemographic!$A$1:$M$3309,11)</f>
        <v>N</v>
      </c>
      <c r="AA1953" s="21" t="str">
        <f>VLOOKUP(C1953,CustomerDemographic!$A$1:$M$3311,12)</f>
        <v>No</v>
      </c>
      <c r="AB1953" s="21">
        <f>VLOOKUP(C1953,CustomerDemographic!$A$1:$M$3311,13)</f>
        <v>10</v>
      </c>
      <c r="AC1953" s="3" t="str">
        <f>VLOOKUP(C1953,CustomerAddress!$A$1:$F$4000,2)</f>
        <v>2661 Di Loreto Point</v>
      </c>
      <c r="AD1953" s="3">
        <f>VLOOKUP(C1953,CustomerAddress!$A$1:$F$4000,3)</f>
        <v>4701</v>
      </c>
      <c r="AE1953" s="3" t="str">
        <f>VLOOKUP(C1953,CustomerAddress!$A$1:$F$4000,4)</f>
        <v>QLD</v>
      </c>
      <c r="AF1953" s="3" t="str">
        <f>VLOOKUP(C1953,CustomerAddress!$A$1:$F$4000,5)</f>
        <v>Australia</v>
      </c>
      <c r="AG1953" s="23">
        <f>VLOOKUP(C1953,CustomerAddress!$A$1:$F$4000,6)</f>
        <v>7</v>
      </c>
    </row>
    <row r="1954" spans="1:33" s="3" customFormat="1" ht="15.75" customHeight="1" x14ac:dyDescent="0.25">
      <c r="A1954" s="22">
        <v>2878</v>
      </c>
      <c r="B1954" s="3">
        <v>23</v>
      </c>
      <c r="C1954" s="3">
        <v>799</v>
      </c>
      <c r="D1954" s="5">
        <v>42841</v>
      </c>
      <c r="E1954" s="86" t="str">
        <f t="shared" si="90"/>
        <v>April</v>
      </c>
      <c r="F1954" s="86" t="str">
        <f t="shared" si="91"/>
        <v>Sunday</v>
      </c>
      <c r="G1954" s="3" t="b">
        <v>1</v>
      </c>
      <c r="H1954" s="6" t="s">
        <v>13</v>
      </c>
      <c r="I1954" s="6" t="s">
        <v>21</v>
      </c>
      <c r="J1954" s="6" t="s">
        <v>25</v>
      </c>
      <c r="K1954" s="6" t="s">
        <v>20</v>
      </c>
      <c r="L1954" s="6" t="s">
        <v>27</v>
      </c>
      <c r="M1954" s="3">
        <v>688.63</v>
      </c>
      <c r="N1954" s="7">
        <v>612.88</v>
      </c>
      <c r="O1954" s="5">
        <v>33455</v>
      </c>
      <c r="P1954" s="42">
        <f>master[[#This Row],[list_price]]-master[[#This Row],[standard_cost]]</f>
        <v>75.75</v>
      </c>
      <c r="Q1954" s="42" t="str">
        <f>VLOOKUP(C1954,CustomerDemographic!$A$1:$M$3309,2)</f>
        <v>Dorita</v>
      </c>
      <c r="R1954" s="21" t="str">
        <f>VLOOKUP(C1954,CustomerDemographic!$A$1:$M$3309,4)</f>
        <v>Female</v>
      </c>
      <c r="S1954" s="21">
        <f>VLOOKUP(C1954,CustomerDemographic!$A$1:$M$3309,5)</f>
        <v>22</v>
      </c>
      <c r="T1954" s="30">
        <f>VLOOKUP(C1954,CustomerDemographic!$A$1:$M$3309,6)</f>
        <v>32283</v>
      </c>
      <c r="U1954" s="29">
        <f ca="1">VLOOKUP(C1954,CustomerDemographic!$A$1:$M$3309,7)</f>
        <v>35.432712601788431</v>
      </c>
      <c r="V1954" s="29">
        <f t="shared" ca="1" si="92"/>
        <v>35.432712601471337</v>
      </c>
      <c r="W1954" s="21" t="str">
        <f>VLOOKUP(C1954,CustomerDemographic!$A$1:$M$3309,8)</f>
        <v>Teacher</v>
      </c>
      <c r="X1954" s="21" t="str">
        <f>VLOOKUP(C1954,CustomerDemographic!$A$1:$M$3309,9)</f>
        <v>Financial Services</v>
      </c>
      <c r="Y1954" s="21" t="str">
        <f>VLOOKUP(C1954,CustomerDemographic!$A$1:$M$3309,10)</f>
        <v>High Net Worth</v>
      </c>
      <c r="Z1954" s="21" t="str">
        <f>VLOOKUP(C1954,CustomerDemographic!$A$1:$M$3309,11)</f>
        <v>N</v>
      </c>
      <c r="AA1954" s="21" t="str">
        <f>VLOOKUP(C1954,CustomerDemographic!$A$1:$M$3311,12)</f>
        <v>No</v>
      </c>
      <c r="AB1954" s="21">
        <f>VLOOKUP(C1954,CustomerDemographic!$A$1:$M$3311,13)</f>
        <v>5</v>
      </c>
      <c r="AC1954" s="3" t="str">
        <f>VLOOKUP(C1954,CustomerAddress!$A$1:$F$4000,2)</f>
        <v>572 Brown Circle</v>
      </c>
      <c r="AD1954" s="3">
        <f>VLOOKUP(C1954,CustomerAddress!$A$1:$F$4000,3)</f>
        <v>2756</v>
      </c>
      <c r="AE1954" s="3" t="str">
        <f>VLOOKUP(C1954,CustomerAddress!$A$1:$F$4000,4)</f>
        <v>NSW</v>
      </c>
      <c r="AF1954" s="3" t="str">
        <f>VLOOKUP(C1954,CustomerAddress!$A$1:$F$4000,5)</f>
        <v>Australia</v>
      </c>
      <c r="AG1954" s="23">
        <f>VLOOKUP(C1954,CustomerAddress!$A$1:$F$4000,6)</f>
        <v>8</v>
      </c>
    </row>
    <row r="1955" spans="1:33" s="3" customFormat="1" ht="15.75" customHeight="1" x14ac:dyDescent="0.25">
      <c r="A1955" s="22">
        <v>2881</v>
      </c>
      <c r="B1955" s="3">
        <v>7</v>
      </c>
      <c r="C1955" s="3">
        <v>1585</v>
      </c>
      <c r="D1955" s="5">
        <v>42934</v>
      </c>
      <c r="E1955" s="86" t="str">
        <f t="shared" si="90"/>
        <v>July</v>
      </c>
      <c r="F1955" s="86" t="str">
        <f t="shared" si="91"/>
        <v>Tuesday</v>
      </c>
      <c r="G1955" s="3" t="b">
        <v>0</v>
      </c>
      <c r="H1955" s="6" t="s">
        <v>13</v>
      </c>
      <c r="I1955" s="6" t="s">
        <v>17</v>
      </c>
      <c r="J1955" s="6" t="s">
        <v>23</v>
      </c>
      <c r="K1955" s="6" t="s">
        <v>20</v>
      </c>
      <c r="L1955" s="6" t="s">
        <v>16</v>
      </c>
      <c r="M1955" s="3">
        <v>980.37</v>
      </c>
      <c r="N1955" s="7">
        <v>234.43</v>
      </c>
      <c r="O1955" s="5">
        <v>33549</v>
      </c>
      <c r="P1955" s="42">
        <f>master[[#This Row],[list_price]]-master[[#This Row],[standard_cost]]</f>
        <v>745.94</v>
      </c>
      <c r="Q1955" s="42" t="str">
        <f>VLOOKUP(C1955,CustomerDemographic!$A$1:$M$3309,2)</f>
        <v>Stillman</v>
      </c>
      <c r="R1955" s="21" t="str">
        <f>VLOOKUP(C1955,CustomerDemographic!$A$1:$M$3309,4)</f>
        <v>Male</v>
      </c>
      <c r="S1955" s="21">
        <f>VLOOKUP(C1955,CustomerDemographic!$A$1:$M$3309,5)</f>
        <v>87</v>
      </c>
      <c r="T1955" s="30">
        <f>VLOOKUP(C1955,CustomerDemographic!$A$1:$M$3309,6)</f>
        <v>22378</v>
      </c>
      <c r="U1955" s="29">
        <f ca="1">VLOOKUP(C1955,CustomerDemographic!$A$1:$M$3309,7)</f>
        <v>62.56969890315829</v>
      </c>
      <c r="V1955" s="29">
        <f t="shared" ca="1" si="92"/>
        <v>62.569698902841196</v>
      </c>
      <c r="W1955" s="21" t="str">
        <f>VLOOKUP(C1955,CustomerDemographic!$A$1:$M$3309,8)</f>
        <v>Pharmacist</v>
      </c>
      <c r="X1955" s="21" t="str">
        <f>VLOOKUP(C1955,CustomerDemographic!$A$1:$M$3309,9)</f>
        <v>Health</v>
      </c>
      <c r="Y1955" s="21" t="str">
        <f>VLOOKUP(C1955,CustomerDemographic!$A$1:$M$3309,10)</f>
        <v>Mass Customer</v>
      </c>
      <c r="Z1955" s="21" t="str">
        <f>VLOOKUP(C1955,CustomerDemographic!$A$1:$M$3309,11)</f>
        <v>N</v>
      </c>
      <c r="AA1955" s="21" t="str">
        <f>VLOOKUP(C1955,CustomerDemographic!$A$1:$M$3311,12)</f>
        <v>Yes</v>
      </c>
      <c r="AB1955" s="21">
        <f>VLOOKUP(C1955,CustomerDemographic!$A$1:$M$3311,13)</f>
        <v>5</v>
      </c>
      <c r="AC1955" s="3" t="str">
        <f>VLOOKUP(C1955,CustomerAddress!$A$1:$F$4000,2)</f>
        <v>70416 Becker Court</v>
      </c>
      <c r="AD1955" s="3">
        <f>VLOOKUP(C1955,CustomerAddress!$A$1:$F$4000,3)</f>
        <v>2099</v>
      </c>
      <c r="AE1955" s="3" t="str">
        <f>VLOOKUP(C1955,CustomerAddress!$A$1:$F$4000,4)</f>
        <v>NSW</v>
      </c>
      <c r="AF1955" s="3" t="str">
        <f>VLOOKUP(C1955,CustomerAddress!$A$1:$F$4000,5)</f>
        <v>Australia</v>
      </c>
      <c r="AG1955" s="23">
        <f>VLOOKUP(C1955,CustomerAddress!$A$1:$F$4000,6)</f>
        <v>10</v>
      </c>
    </row>
    <row r="1956" spans="1:33" s="3" customFormat="1" ht="15.75" customHeight="1" x14ac:dyDescent="0.25">
      <c r="A1956" s="22">
        <v>2883</v>
      </c>
      <c r="B1956" s="3">
        <v>32</v>
      </c>
      <c r="C1956" s="3">
        <v>1195</v>
      </c>
      <c r="D1956" s="5">
        <v>43070</v>
      </c>
      <c r="E1956" s="86" t="str">
        <f t="shared" si="90"/>
        <v>December</v>
      </c>
      <c r="F1956" s="86" t="str">
        <f t="shared" si="91"/>
        <v>Friday</v>
      </c>
      <c r="G1956" s="3" t="b">
        <v>0</v>
      </c>
      <c r="H1956" s="6" t="s">
        <v>13</v>
      </c>
      <c r="I1956" s="6" t="s">
        <v>22</v>
      </c>
      <c r="J1956" s="6" t="s">
        <v>15</v>
      </c>
      <c r="K1956" s="6" t="s">
        <v>16</v>
      </c>
      <c r="L1956" s="6" t="s">
        <v>16</v>
      </c>
      <c r="M1956" s="3">
        <v>642.70000000000005</v>
      </c>
      <c r="N1956" s="7">
        <v>211.37</v>
      </c>
      <c r="O1956" s="5">
        <v>37337</v>
      </c>
      <c r="P1956" s="42">
        <f>master[[#This Row],[list_price]]-master[[#This Row],[standard_cost]]</f>
        <v>431.33000000000004</v>
      </c>
      <c r="Q1956" s="42" t="str">
        <f>VLOOKUP(C1956,CustomerDemographic!$A$1:$M$3309,2)</f>
        <v>Ally</v>
      </c>
      <c r="R1956" s="21" t="str">
        <f>VLOOKUP(C1956,CustomerDemographic!$A$1:$M$3309,4)</f>
        <v>Female</v>
      </c>
      <c r="S1956" s="21">
        <f>VLOOKUP(C1956,CustomerDemographic!$A$1:$M$3309,5)</f>
        <v>0</v>
      </c>
      <c r="T1956" s="30">
        <f>VLOOKUP(C1956,CustomerDemographic!$A$1:$M$3309,6)</f>
        <v>28571</v>
      </c>
      <c r="U1956" s="29">
        <f ca="1">VLOOKUP(C1956,CustomerDemographic!$A$1:$M$3309,7)</f>
        <v>45.602575615487062</v>
      </c>
      <c r="V1956" s="29">
        <f t="shared" ca="1" si="92"/>
        <v>45.602575615169968</v>
      </c>
      <c r="W1956" s="21" t="str">
        <f>VLOOKUP(C1956,CustomerDemographic!$A$1:$M$3309,8)</f>
        <v>VP Marketing</v>
      </c>
      <c r="X1956" s="21" t="str">
        <f>VLOOKUP(C1956,CustomerDemographic!$A$1:$M$3309,9)</f>
        <v>Telecommunications</v>
      </c>
      <c r="Y1956" s="21" t="str">
        <f>VLOOKUP(C1956,CustomerDemographic!$A$1:$M$3309,10)</f>
        <v>Mass Customer</v>
      </c>
      <c r="Z1956" s="21" t="str">
        <f>VLOOKUP(C1956,CustomerDemographic!$A$1:$M$3309,11)</f>
        <v>N</v>
      </c>
      <c r="AA1956" s="21" t="str">
        <f>VLOOKUP(C1956,CustomerDemographic!$A$1:$M$3311,12)</f>
        <v>No</v>
      </c>
      <c r="AB1956" s="21">
        <f>VLOOKUP(C1956,CustomerDemographic!$A$1:$M$3311,13)</f>
        <v>18</v>
      </c>
      <c r="AC1956" s="3" t="str">
        <f>VLOOKUP(C1956,CustomerAddress!$A$1:$F$4000,2)</f>
        <v>0 Northport Hill</v>
      </c>
      <c r="AD1956" s="3">
        <f>VLOOKUP(C1956,CustomerAddress!$A$1:$F$4000,3)</f>
        <v>3043</v>
      </c>
      <c r="AE1956" s="3" t="str">
        <f>VLOOKUP(C1956,CustomerAddress!$A$1:$F$4000,4)</f>
        <v>VIC</v>
      </c>
      <c r="AF1956" s="3" t="str">
        <f>VLOOKUP(C1956,CustomerAddress!$A$1:$F$4000,5)</f>
        <v>Australia</v>
      </c>
      <c r="AG1956" s="23">
        <f>VLOOKUP(C1956,CustomerAddress!$A$1:$F$4000,6)</f>
        <v>8</v>
      </c>
    </row>
    <row r="1957" spans="1:33" s="3" customFormat="1" ht="15.75" customHeight="1" x14ac:dyDescent="0.25">
      <c r="A1957" s="22">
        <v>2884</v>
      </c>
      <c r="B1957" s="3">
        <v>1</v>
      </c>
      <c r="C1957" s="3">
        <v>699</v>
      </c>
      <c r="D1957" s="5">
        <v>43044</v>
      </c>
      <c r="E1957" s="86" t="str">
        <f t="shared" si="90"/>
        <v>November</v>
      </c>
      <c r="F1957" s="86" t="str">
        <f t="shared" si="91"/>
        <v>Sunday</v>
      </c>
      <c r="G1957" s="3" t="b">
        <v>1</v>
      </c>
      <c r="H1957" s="6" t="s">
        <v>13</v>
      </c>
      <c r="I1957" s="6" t="s">
        <v>22</v>
      </c>
      <c r="J1957" s="6" t="s">
        <v>15</v>
      </c>
      <c r="K1957" s="6" t="s">
        <v>16</v>
      </c>
      <c r="L1957" s="6" t="s">
        <v>16</v>
      </c>
      <c r="M1957" s="3">
        <v>1403.5</v>
      </c>
      <c r="N1957" s="7">
        <v>954.82</v>
      </c>
      <c r="O1957" s="5">
        <v>41167</v>
      </c>
      <c r="P1957" s="42">
        <f>master[[#This Row],[list_price]]-master[[#This Row],[standard_cost]]</f>
        <v>448.67999999999995</v>
      </c>
      <c r="Q1957" s="42" t="str">
        <f>VLOOKUP(C1957,CustomerDemographic!$A$1:$M$3309,2)</f>
        <v>Mirabella</v>
      </c>
      <c r="R1957" s="21" t="str">
        <f>VLOOKUP(C1957,CustomerDemographic!$A$1:$M$3309,4)</f>
        <v>Female</v>
      </c>
      <c r="S1957" s="21">
        <f>VLOOKUP(C1957,CustomerDemographic!$A$1:$M$3309,5)</f>
        <v>16</v>
      </c>
      <c r="T1957" s="30">
        <f>VLOOKUP(C1957,CustomerDemographic!$A$1:$M$3309,6)</f>
        <v>26515</v>
      </c>
      <c r="U1957" s="29">
        <f ca="1">VLOOKUP(C1957,CustomerDemographic!$A$1:$M$3309,7)</f>
        <v>51.235452327815828</v>
      </c>
      <c r="V1957" s="29">
        <f t="shared" ca="1" si="92"/>
        <v>51.235452327498734</v>
      </c>
      <c r="W1957" s="21" t="str">
        <f>VLOOKUP(C1957,CustomerDemographic!$A$1:$M$3309,8)</f>
        <v>Account Representative IV</v>
      </c>
      <c r="X1957" s="21" t="str">
        <f>VLOOKUP(C1957,CustomerDemographic!$A$1:$M$3309,9)</f>
        <v>IT</v>
      </c>
      <c r="Y1957" s="21" t="str">
        <f>VLOOKUP(C1957,CustomerDemographic!$A$1:$M$3309,10)</f>
        <v>Affluent Customer</v>
      </c>
      <c r="Z1957" s="21" t="str">
        <f>VLOOKUP(C1957,CustomerDemographic!$A$1:$M$3309,11)</f>
        <v>N</v>
      </c>
      <c r="AA1957" s="21" t="str">
        <f>VLOOKUP(C1957,CustomerDemographic!$A$1:$M$3311,12)</f>
        <v>Yes</v>
      </c>
      <c r="AB1957" s="21">
        <f>VLOOKUP(C1957,CustomerDemographic!$A$1:$M$3311,13)</f>
        <v>16</v>
      </c>
      <c r="AC1957" s="3" t="str">
        <f>VLOOKUP(C1957,CustomerAddress!$A$1:$F$4000,2)</f>
        <v>37430 Merrick Center</v>
      </c>
      <c r="AD1957" s="3">
        <f>VLOOKUP(C1957,CustomerAddress!$A$1:$F$4000,3)</f>
        <v>2770</v>
      </c>
      <c r="AE1957" s="3" t="str">
        <f>VLOOKUP(C1957,CustomerAddress!$A$1:$F$4000,4)</f>
        <v>NSW</v>
      </c>
      <c r="AF1957" s="3" t="str">
        <f>VLOOKUP(C1957,CustomerAddress!$A$1:$F$4000,5)</f>
        <v>Australia</v>
      </c>
      <c r="AG1957" s="23">
        <f>VLOOKUP(C1957,CustomerAddress!$A$1:$F$4000,6)</f>
        <v>6</v>
      </c>
    </row>
    <row r="1958" spans="1:33" s="3" customFormat="1" ht="15.75" customHeight="1" x14ac:dyDescent="0.25">
      <c r="A1958" s="22">
        <v>2886</v>
      </c>
      <c r="B1958" s="3">
        <v>19</v>
      </c>
      <c r="C1958" s="3">
        <v>3088</v>
      </c>
      <c r="D1958" s="5">
        <v>43096</v>
      </c>
      <c r="E1958" s="86" t="str">
        <f t="shared" si="90"/>
        <v>December</v>
      </c>
      <c r="F1958" s="86" t="str">
        <f t="shared" si="91"/>
        <v>Wednesday</v>
      </c>
      <c r="G1958" s="3" t="b">
        <v>1</v>
      </c>
      <c r="H1958" s="6" t="s">
        <v>13</v>
      </c>
      <c r="I1958" s="6" t="s">
        <v>19</v>
      </c>
      <c r="J1958" s="6" t="s">
        <v>23</v>
      </c>
      <c r="K1958" s="6" t="s">
        <v>26</v>
      </c>
      <c r="L1958" s="6" t="s">
        <v>18</v>
      </c>
      <c r="M1958" s="3">
        <v>12.01</v>
      </c>
      <c r="N1958" s="7">
        <v>7.21</v>
      </c>
      <c r="O1958" s="5">
        <v>39880</v>
      </c>
      <c r="P1958" s="42">
        <f>master[[#This Row],[list_price]]-master[[#This Row],[standard_cost]]</f>
        <v>4.8</v>
      </c>
      <c r="Q1958" s="42" t="str">
        <f>VLOOKUP(C1958,CustomerDemographic!$A$1:$M$3309,2)</f>
        <v>Gerry</v>
      </c>
      <c r="R1958" s="21" t="str">
        <f>VLOOKUP(C1958,CustomerDemographic!$A$1:$M$3309,4)</f>
        <v>Male</v>
      </c>
      <c r="S1958" s="21">
        <f>VLOOKUP(C1958,CustomerDemographic!$A$1:$M$3309,5)</f>
        <v>64</v>
      </c>
      <c r="T1958" s="30">
        <f>VLOOKUP(C1958,CustomerDemographic!$A$1:$M$3309,6)</f>
        <v>31504</v>
      </c>
      <c r="U1958" s="29">
        <f ca="1">VLOOKUP(C1958,CustomerDemographic!$A$1:$M$3309,7)</f>
        <v>37.566959177130897</v>
      </c>
      <c r="V1958" s="29">
        <f t="shared" ca="1" si="92"/>
        <v>37.566959176813803</v>
      </c>
      <c r="W1958" s="21" t="str">
        <f>VLOOKUP(C1958,CustomerDemographic!$A$1:$M$3309,8)</f>
        <v>Social Worker</v>
      </c>
      <c r="X1958" s="21" t="str">
        <f>VLOOKUP(C1958,CustomerDemographic!$A$1:$M$3309,9)</f>
        <v>Health</v>
      </c>
      <c r="Y1958" s="21" t="str">
        <f>VLOOKUP(C1958,CustomerDemographic!$A$1:$M$3309,10)</f>
        <v>Mass Customer</v>
      </c>
      <c r="Z1958" s="21" t="str">
        <f>VLOOKUP(C1958,CustomerDemographic!$A$1:$M$3309,11)</f>
        <v>N</v>
      </c>
      <c r="AA1958" s="21" t="str">
        <f>VLOOKUP(C1958,CustomerDemographic!$A$1:$M$3311,12)</f>
        <v>No</v>
      </c>
      <c r="AB1958" s="21">
        <f>VLOOKUP(C1958,CustomerDemographic!$A$1:$M$3311,13)</f>
        <v>9</v>
      </c>
      <c r="AC1958" s="3" t="str">
        <f>VLOOKUP(C1958,CustomerAddress!$A$1:$F$4000,2)</f>
        <v>5 Lotheville Parkway</v>
      </c>
      <c r="AD1958" s="3">
        <f>VLOOKUP(C1958,CustomerAddress!$A$1:$F$4000,3)</f>
        <v>2760</v>
      </c>
      <c r="AE1958" s="3" t="str">
        <f>VLOOKUP(C1958,CustomerAddress!$A$1:$F$4000,4)</f>
        <v>NSW</v>
      </c>
      <c r="AF1958" s="3" t="str">
        <f>VLOOKUP(C1958,CustomerAddress!$A$1:$F$4000,5)</f>
        <v>Australia</v>
      </c>
      <c r="AG1958" s="23">
        <f>VLOOKUP(C1958,CustomerAddress!$A$1:$F$4000,6)</f>
        <v>8</v>
      </c>
    </row>
    <row r="1959" spans="1:33" s="3" customFormat="1" ht="15.75" customHeight="1" x14ac:dyDescent="0.25">
      <c r="A1959" s="22">
        <v>2889</v>
      </c>
      <c r="B1959" s="3">
        <v>5</v>
      </c>
      <c r="C1959" s="3">
        <v>1012</v>
      </c>
      <c r="D1959" s="5">
        <v>43090</v>
      </c>
      <c r="E1959" s="86" t="str">
        <f t="shared" si="90"/>
        <v>December</v>
      </c>
      <c r="F1959" s="86" t="str">
        <f t="shared" si="91"/>
        <v>Thursday</v>
      </c>
      <c r="G1959" s="3" t="b">
        <v>0</v>
      </c>
      <c r="H1959" s="6" t="s">
        <v>13</v>
      </c>
      <c r="I1959" s="6" t="s">
        <v>22</v>
      </c>
      <c r="J1959" s="6" t="s">
        <v>15</v>
      </c>
      <c r="K1959" s="6" t="s">
        <v>26</v>
      </c>
      <c r="L1959" s="6" t="s">
        <v>16</v>
      </c>
      <c r="M1959" s="3">
        <v>1129.1300000000001</v>
      </c>
      <c r="N1959" s="7">
        <v>677.48</v>
      </c>
      <c r="O1959" s="5">
        <v>41701</v>
      </c>
      <c r="P1959" s="42">
        <f>master[[#This Row],[list_price]]-master[[#This Row],[standard_cost]]</f>
        <v>451.65000000000009</v>
      </c>
      <c r="Q1959" s="42" t="str">
        <f>VLOOKUP(C1959,CustomerDemographic!$A$1:$M$3309,2)</f>
        <v>Anna-diane</v>
      </c>
      <c r="R1959" s="21" t="str">
        <f>VLOOKUP(C1959,CustomerDemographic!$A$1:$M$3309,4)</f>
        <v>Female</v>
      </c>
      <c r="S1959" s="21">
        <f>VLOOKUP(C1959,CustomerDemographic!$A$1:$M$3309,5)</f>
        <v>20</v>
      </c>
      <c r="T1959" s="30">
        <f>VLOOKUP(C1959,CustomerDemographic!$A$1:$M$3309,6)</f>
        <v>20229</v>
      </c>
      <c r="U1959" s="29">
        <f ca="1">VLOOKUP(C1959,CustomerDemographic!$A$1:$M$3309,7)</f>
        <v>68.45737013603501</v>
      </c>
      <c r="V1959" s="29">
        <f t="shared" ca="1" si="92"/>
        <v>68.457370135717909</v>
      </c>
      <c r="W1959" s="21" t="str">
        <f>VLOOKUP(C1959,CustomerDemographic!$A$1:$M$3309,8)</f>
        <v>Software Test Engineer III</v>
      </c>
      <c r="X1959" s="21" t="str">
        <f>VLOOKUP(C1959,CustomerDemographic!$A$1:$M$3309,9)</f>
        <v>n/a</v>
      </c>
      <c r="Y1959" s="21" t="str">
        <f>VLOOKUP(C1959,CustomerDemographic!$A$1:$M$3309,10)</f>
        <v>High Net Worth</v>
      </c>
      <c r="Z1959" s="21" t="str">
        <f>VLOOKUP(C1959,CustomerDemographic!$A$1:$M$3309,11)</f>
        <v>N</v>
      </c>
      <c r="AA1959" s="21" t="str">
        <f>VLOOKUP(C1959,CustomerDemographic!$A$1:$M$3311,12)</f>
        <v>Yes</v>
      </c>
      <c r="AB1959" s="21">
        <f>VLOOKUP(C1959,CustomerDemographic!$A$1:$M$3311,13)</f>
        <v>11</v>
      </c>
      <c r="AC1959" s="3" t="str">
        <f>VLOOKUP(C1959,CustomerAddress!$A$1:$F$4000,2)</f>
        <v>44594 5th Street</v>
      </c>
      <c r="AD1959" s="3">
        <f>VLOOKUP(C1959,CustomerAddress!$A$1:$F$4000,3)</f>
        <v>4220</v>
      </c>
      <c r="AE1959" s="3" t="str">
        <f>VLOOKUP(C1959,CustomerAddress!$A$1:$F$4000,4)</f>
        <v>QLD</v>
      </c>
      <c r="AF1959" s="3" t="str">
        <f>VLOOKUP(C1959,CustomerAddress!$A$1:$F$4000,5)</f>
        <v>Australia</v>
      </c>
      <c r="AG1959" s="23">
        <f>VLOOKUP(C1959,CustomerAddress!$A$1:$F$4000,6)</f>
        <v>9</v>
      </c>
    </row>
    <row r="1960" spans="1:33" s="3" customFormat="1" ht="15.75" customHeight="1" x14ac:dyDescent="0.25">
      <c r="A1960" s="22">
        <v>2895</v>
      </c>
      <c r="B1960" s="3">
        <v>39</v>
      </c>
      <c r="C1960" s="3">
        <v>2062</v>
      </c>
      <c r="D1960" s="5">
        <v>42839</v>
      </c>
      <c r="E1960" s="86" t="str">
        <f t="shared" si="90"/>
        <v>April</v>
      </c>
      <c r="F1960" s="86" t="str">
        <f t="shared" si="91"/>
        <v>Friday</v>
      </c>
      <c r="G1960" s="3" t="b">
        <v>1</v>
      </c>
      <c r="H1960" s="6" t="s">
        <v>13</v>
      </c>
      <c r="I1960" s="6" t="s">
        <v>22</v>
      </c>
      <c r="J1960" s="6" t="s">
        <v>15</v>
      </c>
      <c r="K1960" s="6" t="s">
        <v>16</v>
      </c>
      <c r="L1960" s="6" t="s">
        <v>18</v>
      </c>
      <c r="M1960" s="3">
        <v>1812.75</v>
      </c>
      <c r="N1960" s="7">
        <v>582.48</v>
      </c>
      <c r="O1960" s="5">
        <v>40336</v>
      </c>
      <c r="P1960" s="42">
        <f>master[[#This Row],[list_price]]-master[[#This Row],[standard_cost]]</f>
        <v>1230.27</v>
      </c>
      <c r="Q1960" s="42" t="str">
        <f>VLOOKUP(C1960,CustomerDemographic!$A$1:$M$3309,2)</f>
        <v>Guillermo</v>
      </c>
      <c r="R1960" s="21" t="str">
        <f>VLOOKUP(C1960,CustomerDemographic!$A$1:$M$3309,4)</f>
        <v>Male</v>
      </c>
      <c r="S1960" s="21">
        <f>VLOOKUP(C1960,CustomerDemographic!$A$1:$M$3309,5)</f>
        <v>67</v>
      </c>
      <c r="T1960" s="30">
        <f>VLOOKUP(C1960,CustomerDemographic!$A$1:$M$3309,6)</f>
        <v>27991</v>
      </c>
      <c r="U1960" s="29">
        <f ca="1">VLOOKUP(C1960,CustomerDemographic!$A$1:$M$3309,7)</f>
        <v>47.19161671137747</v>
      </c>
      <c r="V1960" s="29">
        <f t="shared" ca="1" si="92"/>
        <v>47.191616711060377</v>
      </c>
      <c r="W1960" s="21" t="str">
        <f>VLOOKUP(C1960,CustomerDemographic!$A$1:$M$3309,8)</f>
        <v>Junior Executive</v>
      </c>
      <c r="X1960" s="21" t="str">
        <f>VLOOKUP(C1960,CustomerDemographic!$A$1:$M$3309,9)</f>
        <v>Retail</v>
      </c>
      <c r="Y1960" s="21" t="str">
        <f>VLOOKUP(C1960,CustomerDemographic!$A$1:$M$3309,10)</f>
        <v>Mass Customer</v>
      </c>
      <c r="Z1960" s="21" t="str">
        <f>VLOOKUP(C1960,CustomerDemographic!$A$1:$M$3309,11)</f>
        <v>N</v>
      </c>
      <c r="AA1960" s="21" t="str">
        <f>VLOOKUP(C1960,CustomerDemographic!$A$1:$M$3311,12)</f>
        <v>No</v>
      </c>
      <c r="AB1960" s="21">
        <f>VLOOKUP(C1960,CustomerDemographic!$A$1:$M$3311,13)</f>
        <v>18</v>
      </c>
      <c r="AC1960" s="3" t="str">
        <f>VLOOKUP(C1960,CustomerAddress!$A$1:$F$4000,2)</f>
        <v>9 Roth Park</v>
      </c>
      <c r="AD1960" s="3">
        <f>VLOOKUP(C1960,CustomerAddress!$A$1:$F$4000,3)</f>
        <v>4104</v>
      </c>
      <c r="AE1960" s="3" t="str">
        <f>VLOOKUP(C1960,CustomerAddress!$A$1:$F$4000,4)</f>
        <v>QLD</v>
      </c>
      <c r="AF1960" s="3" t="str">
        <f>VLOOKUP(C1960,CustomerAddress!$A$1:$F$4000,5)</f>
        <v>Australia</v>
      </c>
      <c r="AG1960" s="23">
        <f>VLOOKUP(C1960,CustomerAddress!$A$1:$F$4000,6)</f>
        <v>7</v>
      </c>
    </row>
    <row r="1961" spans="1:33" s="3" customFormat="1" ht="15.75" customHeight="1" x14ac:dyDescent="0.25">
      <c r="A1961" s="22">
        <v>2897</v>
      </c>
      <c r="B1961" s="3">
        <v>23</v>
      </c>
      <c r="C1961" s="3">
        <v>3221</v>
      </c>
      <c r="D1961" s="5">
        <v>42883</v>
      </c>
      <c r="E1961" s="86" t="str">
        <f t="shared" si="90"/>
        <v>May</v>
      </c>
      <c r="F1961" s="86" t="str">
        <f t="shared" si="91"/>
        <v>Sunday</v>
      </c>
      <c r="G1961" s="3" t="b">
        <v>0</v>
      </c>
      <c r="H1961" s="6" t="s">
        <v>13</v>
      </c>
      <c r="I1961" s="6" t="s">
        <v>21</v>
      </c>
      <c r="J1961" s="6" t="s">
        <v>15</v>
      </c>
      <c r="K1961" s="6" t="s">
        <v>16</v>
      </c>
      <c r="L1961" s="6" t="s">
        <v>16</v>
      </c>
      <c r="M1961" s="3">
        <v>1198.46</v>
      </c>
      <c r="N1961" s="7">
        <v>381.1</v>
      </c>
      <c r="O1961" s="5">
        <v>38482</v>
      </c>
      <c r="P1961" s="42">
        <f>master[[#This Row],[list_price]]-master[[#This Row],[standard_cost]]</f>
        <v>817.36</v>
      </c>
      <c r="Q1961" s="42" t="str">
        <f>VLOOKUP(C1961,CustomerDemographic!$A$1:$M$3309,2)</f>
        <v>Brigid</v>
      </c>
      <c r="R1961" s="21" t="str">
        <f>VLOOKUP(C1961,CustomerDemographic!$A$1:$M$3309,4)</f>
        <v>Female</v>
      </c>
      <c r="S1961" s="21">
        <f>VLOOKUP(C1961,CustomerDemographic!$A$1:$M$3309,5)</f>
        <v>59</v>
      </c>
      <c r="T1961" s="30">
        <f>VLOOKUP(C1961,CustomerDemographic!$A$1:$M$3309,6)</f>
        <v>21818</v>
      </c>
      <c r="U1961" s="29">
        <f ca="1">VLOOKUP(C1961,CustomerDemographic!$A$1:$M$3309,7)</f>
        <v>64.103945478500762</v>
      </c>
      <c r="V1961" s="29">
        <f t="shared" ca="1" si="92"/>
        <v>64.103945478183661</v>
      </c>
      <c r="W1961" s="21" t="str">
        <f>VLOOKUP(C1961,CustomerDemographic!$A$1:$M$3309,8)</f>
        <v>Internal Auditor</v>
      </c>
      <c r="X1961" s="21" t="str">
        <f>VLOOKUP(C1961,CustomerDemographic!$A$1:$M$3309,9)</f>
        <v>Property</v>
      </c>
      <c r="Y1961" s="21" t="str">
        <f>VLOOKUP(C1961,CustomerDemographic!$A$1:$M$3309,10)</f>
        <v>High Net Worth</v>
      </c>
      <c r="Z1961" s="21" t="str">
        <f>VLOOKUP(C1961,CustomerDemographic!$A$1:$M$3309,11)</f>
        <v>N</v>
      </c>
      <c r="AA1961" s="21" t="str">
        <f>VLOOKUP(C1961,CustomerDemographic!$A$1:$M$3311,12)</f>
        <v>Yes</v>
      </c>
      <c r="AB1961" s="21">
        <f>VLOOKUP(C1961,CustomerDemographic!$A$1:$M$3311,13)</f>
        <v>11</v>
      </c>
      <c r="AC1961" s="3" t="str">
        <f>VLOOKUP(C1961,CustomerAddress!$A$1:$F$4000,2)</f>
        <v>11 Crescent Oaks Junction</v>
      </c>
      <c r="AD1961" s="3">
        <f>VLOOKUP(C1961,CustomerAddress!$A$1:$F$4000,3)</f>
        <v>4055</v>
      </c>
      <c r="AE1961" s="3" t="str">
        <f>VLOOKUP(C1961,CustomerAddress!$A$1:$F$4000,4)</f>
        <v>QLD</v>
      </c>
      <c r="AF1961" s="3" t="str">
        <f>VLOOKUP(C1961,CustomerAddress!$A$1:$F$4000,5)</f>
        <v>Australia</v>
      </c>
      <c r="AG1961" s="23">
        <f>VLOOKUP(C1961,CustomerAddress!$A$1:$F$4000,6)</f>
        <v>8</v>
      </c>
    </row>
    <row r="1962" spans="1:33" s="3" customFormat="1" ht="15.75" customHeight="1" x14ac:dyDescent="0.25">
      <c r="A1962" s="22">
        <v>2901</v>
      </c>
      <c r="B1962" s="3">
        <v>59</v>
      </c>
      <c r="C1962" s="3">
        <v>2242</v>
      </c>
      <c r="D1962" s="5">
        <v>42761</v>
      </c>
      <c r="E1962" s="86" t="str">
        <f t="shared" si="90"/>
        <v>January</v>
      </c>
      <c r="F1962" s="86" t="str">
        <f t="shared" si="91"/>
        <v>Thursday</v>
      </c>
      <c r="G1962" s="3" t="b">
        <v>1</v>
      </c>
      <c r="H1962" s="6" t="s">
        <v>13</v>
      </c>
      <c r="I1962" s="6" t="s">
        <v>14</v>
      </c>
      <c r="J1962" s="6" t="s">
        <v>15</v>
      </c>
      <c r="K1962" s="6" t="s">
        <v>16</v>
      </c>
      <c r="L1962" s="6" t="s">
        <v>18</v>
      </c>
      <c r="M1962" s="3">
        <v>1061.56</v>
      </c>
      <c r="N1962" s="7">
        <v>733.58</v>
      </c>
      <c r="O1962" s="5">
        <v>34170</v>
      </c>
      <c r="P1962" s="42">
        <f>master[[#This Row],[list_price]]-master[[#This Row],[standard_cost]]</f>
        <v>327.9799999999999</v>
      </c>
      <c r="Q1962" s="42" t="str">
        <f>VLOOKUP(C1962,CustomerDemographic!$A$1:$M$3309,2)</f>
        <v>Elsy</v>
      </c>
      <c r="R1962" s="21" t="str">
        <f>VLOOKUP(C1962,CustomerDemographic!$A$1:$M$3309,4)</f>
        <v>Female</v>
      </c>
      <c r="S1962" s="21">
        <f>VLOOKUP(C1962,CustomerDemographic!$A$1:$M$3309,5)</f>
        <v>25</v>
      </c>
      <c r="T1962" s="30">
        <f>VLOOKUP(C1962,CustomerDemographic!$A$1:$M$3309,6)</f>
        <v>28392</v>
      </c>
      <c r="U1962" s="29">
        <f ca="1">VLOOKUP(C1962,CustomerDemographic!$A$1:$M$3309,7)</f>
        <v>46.092986574391169</v>
      </c>
      <c r="V1962" s="29">
        <f t="shared" ca="1" si="92"/>
        <v>46.092986574074075</v>
      </c>
      <c r="W1962" s="21" t="str">
        <f>VLOOKUP(C1962,CustomerDemographic!$A$1:$M$3309,8)</f>
        <v>VP Sales</v>
      </c>
      <c r="X1962" s="21" t="str">
        <f>VLOOKUP(C1962,CustomerDemographic!$A$1:$M$3309,9)</f>
        <v>n/a</v>
      </c>
      <c r="Y1962" s="21" t="str">
        <f>VLOOKUP(C1962,CustomerDemographic!$A$1:$M$3309,10)</f>
        <v>Mass Customer</v>
      </c>
      <c r="Z1962" s="21" t="str">
        <f>VLOOKUP(C1962,CustomerDemographic!$A$1:$M$3309,11)</f>
        <v>N</v>
      </c>
      <c r="AA1962" s="21" t="str">
        <f>VLOOKUP(C1962,CustomerDemographic!$A$1:$M$3311,12)</f>
        <v>Yes</v>
      </c>
      <c r="AB1962" s="21">
        <f>VLOOKUP(C1962,CustomerDemographic!$A$1:$M$3311,13)</f>
        <v>21</v>
      </c>
      <c r="AC1962" s="3" t="str">
        <f>VLOOKUP(C1962,CustomerAddress!$A$1:$F$4000,2)</f>
        <v>39179 Bayside Terrace</v>
      </c>
      <c r="AD1962" s="3">
        <f>VLOOKUP(C1962,CustomerAddress!$A$1:$F$4000,3)</f>
        <v>3148</v>
      </c>
      <c r="AE1962" s="3" t="str">
        <f>VLOOKUP(C1962,CustomerAddress!$A$1:$F$4000,4)</f>
        <v>VIC</v>
      </c>
      <c r="AF1962" s="3" t="str">
        <f>VLOOKUP(C1962,CustomerAddress!$A$1:$F$4000,5)</f>
        <v>Australia</v>
      </c>
      <c r="AG1962" s="23">
        <f>VLOOKUP(C1962,CustomerAddress!$A$1:$F$4000,6)</f>
        <v>9</v>
      </c>
    </row>
    <row r="1963" spans="1:33" s="3" customFormat="1" ht="15.75" customHeight="1" x14ac:dyDescent="0.25">
      <c r="A1963" s="22">
        <v>2906</v>
      </c>
      <c r="B1963" s="3">
        <v>21</v>
      </c>
      <c r="C1963" s="3">
        <v>2746</v>
      </c>
      <c r="D1963" s="5">
        <v>43091</v>
      </c>
      <c r="E1963" s="86" t="str">
        <f t="shared" si="90"/>
        <v>December</v>
      </c>
      <c r="F1963" s="86" t="str">
        <f t="shared" si="91"/>
        <v>Friday</v>
      </c>
      <c r="G1963" s="3" t="b">
        <v>1</v>
      </c>
      <c r="H1963" s="6" t="s">
        <v>13</v>
      </c>
      <c r="I1963" s="6" t="s">
        <v>24</v>
      </c>
      <c r="J1963" s="6" t="s">
        <v>28</v>
      </c>
      <c r="K1963" s="6" t="s">
        <v>16</v>
      </c>
      <c r="L1963" s="6" t="s">
        <v>16</v>
      </c>
      <c r="M1963" s="3">
        <v>1466.68</v>
      </c>
      <c r="N1963" s="7">
        <v>363.25</v>
      </c>
      <c r="O1963" s="5">
        <v>38216</v>
      </c>
      <c r="P1963" s="42">
        <f>master[[#This Row],[list_price]]-master[[#This Row],[standard_cost]]</f>
        <v>1103.43</v>
      </c>
      <c r="Q1963" s="42" t="str">
        <f>VLOOKUP(C1963,CustomerDemographic!$A$1:$M$3309,2)</f>
        <v>Carmelia</v>
      </c>
      <c r="R1963" s="21" t="str">
        <f>VLOOKUP(C1963,CustomerDemographic!$A$1:$M$3309,4)</f>
        <v>Female</v>
      </c>
      <c r="S1963" s="21">
        <f>VLOOKUP(C1963,CustomerDemographic!$A$1:$M$3309,5)</f>
        <v>97</v>
      </c>
      <c r="T1963" s="30">
        <f>VLOOKUP(C1963,CustomerDemographic!$A$1:$M$3309,6)</f>
        <v>19657</v>
      </c>
      <c r="U1963" s="29">
        <f ca="1">VLOOKUP(C1963,CustomerDemographic!$A$1:$M$3309,7)</f>
        <v>70.024493423706232</v>
      </c>
      <c r="V1963" s="29">
        <f t="shared" ca="1" si="92"/>
        <v>70.024493423389146</v>
      </c>
      <c r="W1963" s="21" t="str">
        <f>VLOOKUP(C1963,CustomerDemographic!$A$1:$M$3309,8)</f>
        <v>Actuary</v>
      </c>
      <c r="X1963" s="21" t="str">
        <f>VLOOKUP(C1963,CustomerDemographic!$A$1:$M$3309,9)</f>
        <v>Financial Services</v>
      </c>
      <c r="Y1963" s="21" t="str">
        <f>VLOOKUP(C1963,CustomerDemographic!$A$1:$M$3309,10)</f>
        <v>High Net Worth</v>
      </c>
      <c r="Z1963" s="21" t="str">
        <f>VLOOKUP(C1963,CustomerDemographic!$A$1:$M$3309,11)</f>
        <v>N</v>
      </c>
      <c r="AA1963" s="21" t="str">
        <f>VLOOKUP(C1963,CustomerDemographic!$A$1:$M$3311,12)</f>
        <v>Yes</v>
      </c>
      <c r="AB1963" s="21">
        <f>VLOOKUP(C1963,CustomerDemographic!$A$1:$M$3311,13)</f>
        <v>7</v>
      </c>
      <c r="AC1963" s="3" t="str">
        <f>VLOOKUP(C1963,CustomerAddress!$A$1:$F$4000,2)</f>
        <v>77 Golf Course Junction</v>
      </c>
      <c r="AD1963" s="3">
        <f>VLOOKUP(C1963,CustomerAddress!$A$1:$F$4000,3)</f>
        <v>3027</v>
      </c>
      <c r="AE1963" s="3" t="str">
        <f>VLOOKUP(C1963,CustomerAddress!$A$1:$F$4000,4)</f>
        <v>VIC</v>
      </c>
      <c r="AF1963" s="3" t="str">
        <f>VLOOKUP(C1963,CustomerAddress!$A$1:$F$4000,5)</f>
        <v>Australia</v>
      </c>
      <c r="AG1963" s="23">
        <f>VLOOKUP(C1963,CustomerAddress!$A$1:$F$4000,6)</f>
        <v>8</v>
      </c>
    </row>
    <row r="1964" spans="1:33" s="3" customFormat="1" ht="15.75" customHeight="1" x14ac:dyDescent="0.25">
      <c r="A1964" s="22">
        <v>2910</v>
      </c>
      <c r="B1964" s="3">
        <v>22</v>
      </c>
      <c r="C1964" s="3">
        <v>1122</v>
      </c>
      <c r="D1964" s="5">
        <v>42964</v>
      </c>
      <c r="E1964" s="86" t="str">
        <f t="shared" si="90"/>
        <v>August</v>
      </c>
      <c r="F1964" s="86" t="str">
        <f t="shared" si="91"/>
        <v>Thursday</v>
      </c>
      <c r="G1964" s="3" t="b">
        <v>1</v>
      </c>
      <c r="H1964" s="6" t="s">
        <v>13</v>
      </c>
      <c r="I1964" s="6" t="s">
        <v>24</v>
      </c>
      <c r="J1964" s="6" t="s">
        <v>15</v>
      </c>
      <c r="K1964" s="6" t="s">
        <v>16</v>
      </c>
      <c r="L1964" s="6" t="s">
        <v>16</v>
      </c>
      <c r="M1964" s="3">
        <v>60.34</v>
      </c>
      <c r="N1964" s="7">
        <v>45.26</v>
      </c>
      <c r="O1964" s="5">
        <v>34165</v>
      </c>
      <c r="P1964" s="42">
        <f>master[[#This Row],[list_price]]-master[[#This Row],[standard_cost]]</f>
        <v>15.080000000000005</v>
      </c>
      <c r="Q1964" s="42" t="str">
        <f>VLOOKUP(C1964,CustomerDemographic!$A$1:$M$3309,2)</f>
        <v>Dione</v>
      </c>
      <c r="R1964" s="21" t="str">
        <f>VLOOKUP(C1964,CustomerDemographic!$A$1:$M$3309,4)</f>
        <v>Female</v>
      </c>
      <c r="S1964" s="21">
        <f>VLOOKUP(C1964,CustomerDemographic!$A$1:$M$3309,5)</f>
        <v>30</v>
      </c>
      <c r="T1964" s="30">
        <f>VLOOKUP(C1964,CustomerDemographic!$A$1:$M$3309,6)</f>
        <v>30702</v>
      </c>
      <c r="U1964" s="29">
        <f ca="1">VLOOKUP(C1964,CustomerDemographic!$A$1:$M$3309,7)</f>
        <v>39.7642194511035</v>
      </c>
      <c r="V1964" s="29">
        <f t="shared" ca="1" si="92"/>
        <v>39.764219450786406</v>
      </c>
      <c r="W1964" s="21" t="str">
        <f>VLOOKUP(C1964,CustomerDemographic!$A$1:$M$3309,8)</f>
        <v>Registered Nurse</v>
      </c>
      <c r="X1964" s="21" t="str">
        <f>VLOOKUP(C1964,CustomerDemographic!$A$1:$M$3309,9)</f>
        <v>Health</v>
      </c>
      <c r="Y1964" s="21" t="str">
        <f>VLOOKUP(C1964,CustomerDemographic!$A$1:$M$3309,10)</f>
        <v>Mass Customer</v>
      </c>
      <c r="Z1964" s="21" t="str">
        <f>VLOOKUP(C1964,CustomerDemographic!$A$1:$M$3309,11)</f>
        <v>N</v>
      </c>
      <c r="AA1964" s="21" t="str">
        <f>VLOOKUP(C1964,CustomerDemographic!$A$1:$M$3311,12)</f>
        <v>Yes</v>
      </c>
      <c r="AB1964" s="21">
        <f>VLOOKUP(C1964,CustomerDemographic!$A$1:$M$3311,13)</f>
        <v>3</v>
      </c>
      <c r="AC1964" s="3" t="str">
        <f>VLOOKUP(C1964,CustomerAddress!$A$1:$F$4000,2)</f>
        <v>4079 Lindbergh Center</v>
      </c>
      <c r="AD1964" s="3">
        <f>VLOOKUP(C1964,CustomerAddress!$A$1:$F$4000,3)</f>
        <v>3021</v>
      </c>
      <c r="AE1964" s="3" t="str">
        <f>VLOOKUP(C1964,CustomerAddress!$A$1:$F$4000,4)</f>
        <v>VIC</v>
      </c>
      <c r="AF1964" s="3" t="str">
        <f>VLOOKUP(C1964,CustomerAddress!$A$1:$F$4000,5)</f>
        <v>Australia</v>
      </c>
      <c r="AG1964" s="23">
        <f>VLOOKUP(C1964,CustomerAddress!$A$1:$F$4000,6)</f>
        <v>8</v>
      </c>
    </row>
    <row r="1965" spans="1:33" s="3" customFormat="1" ht="15.75" customHeight="1" x14ac:dyDescent="0.25">
      <c r="A1965" s="22">
        <v>2914</v>
      </c>
      <c r="B1965" s="3">
        <v>10</v>
      </c>
      <c r="C1965" s="3">
        <v>3391</v>
      </c>
      <c r="D1965" s="5">
        <v>42776</v>
      </c>
      <c r="E1965" s="86" t="str">
        <f t="shared" si="90"/>
        <v>February</v>
      </c>
      <c r="F1965" s="86" t="str">
        <f t="shared" si="91"/>
        <v>Friday</v>
      </c>
      <c r="G1965" s="3" t="b">
        <v>1</v>
      </c>
      <c r="H1965" s="6" t="s">
        <v>13</v>
      </c>
      <c r="I1965" s="6" t="s">
        <v>24</v>
      </c>
      <c r="J1965" s="6" t="s">
        <v>28</v>
      </c>
      <c r="K1965" s="6" t="s">
        <v>16</v>
      </c>
      <c r="L1965" s="6" t="s">
        <v>16</v>
      </c>
      <c r="M1965" s="3">
        <v>1466.68</v>
      </c>
      <c r="N1965" s="7">
        <v>363.25</v>
      </c>
      <c r="O1965" s="5">
        <v>41701</v>
      </c>
      <c r="P1965" s="42">
        <f>master[[#This Row],[list_price]]-master[[#This Row],[standard_cost]]</f>
        <v>1103.43</v>
      </c>
      <c r="Q1965" s="42" t="str">
        <f>VLOOKUP(C1965,CustomerDemographic!$A$1:$M$3309,2)</f>
        <v>Margo</v>
      </c>
      <c r="R1965" s="21" t="str">
        <f>VLOOKUP(C1965,CustomerDemographic!$A$1:$M$3309,4)</f>
        <v>Female</v>
      </c>
      <c r="S1965" s="21">
        <f>VLOOKUP(C1965,CustomerDemographic!$A$1:$M$3309,5)</f>
        <v>27</v>
      </c>
      <c r="T1965" s="30">
        <f>VLOOKUP(C1965,CustomerDemographic!$A$1:$M$3309,6)</f>
        <v>26451</v>
      </c>
      <c r="U1965" s="29">
        <f ca="1">VLOOKUP(C1965,CustomerDemographic!$A$1:$M$3309,7)</f>
        <v>51.410794793569252</v>
      </c>
      <c r="V1965" s="29">
        <f t="shared" ca="1" si="92"/>
        <v>51.410794793252158</v>
      </c>
      <c r="W1965" s="21" t="str">
        <f>VLOOKUP(C1965,CustomerDemographic!$A$1:$M$3309,8)</f>
        <v>Programmer II</v>
      </c>
      <c r="X1965" s="21" t="str">
        <f>VLOOKUP(C1965,CustomerDemographic!$A$1:$M$3309,9)</f>
        <v>n/a</v>
      </c>
      <c r="Y1965" s="21" t="str">
        <f>VLOOKUP(C1965,CustomerDemographic!$A$1:$M$3309,10)</f>
        <v>Affluent Customer</v>
      </c>
      <c r="Z1965" s="21" t="str">
        <f>VLOOKUP(C1965,CustomerDemographic!$A$1:$M$3309,11)</f>
        <v>N</v>
      </c>
      <c r="AA1965" s="21" t="str">
        <f>VLOOKUP(C1965,CustomerDemographic!$A$1:$M$3311,12)</f>
        <v>No</v>
      </c>
      <c r="AB1965" s="21">
        <f>VLOOKUP(C1965,CustomerDemographic!$A$1:$M$3311,13)</f>
        <v>19</v>
      </c>
      <c r="AC1965" s="3" t="str">
        <f>VLOOKUP(C1965,CustomerAddress!$A$1:$F$4000,2)</f>
        <v>312 Swallow Place</v>
      </c>
      <c r="AD1965" s="3">
        <f>VLOOKUP(C1965,CustomerAddress!$A$1:$F$4000,3)</f>
        <v>3021</v>
      </c>
      <c r="AE1965" s="3" t="str">
        <f>VLOOKUP(C1965,CustomerAddress!$A$1:$F$4000,4)</f>
        <v>VIC</v>
      </c>
      <c r="AF1965" s="3" t="str">
        <f>VLOOKUP(C1965,CustomerAddress!$A$1:$F$4000,5)</f>
        <v>Australia</v>
      </c>
      <c r="AG1965" s="23">
        <f>VLOOKUP(C1965,CustomerAddress!$A$1:$F$4000,6)</f>
        <v>7</v>
      </c>
    </row>
    <row r="1966" spans="1:33" s="3" customFormat="1" ht="15.75" customHeight="1" x14ac:dyDescent="0.25">
      <c r="A1966" s="22">
        <v>2915</v>
      </c>
      <c r="B1966" s="3">
        <v>1</v>
      </c>
      <c r="C1966" s="3">
        <v>1546</v>
      </c>
      <c r="D1966" s="5">
        <v>42996</v>
      </c>
      <c r="E1966" s="86" t="str">
        <f t="shared" si="90"/>
        <v>September</v>
      </c>
      <c r="F1966" s="86" t="str">
        <f t="shared" si="91"/>
        <v>Monday</v>
      </c>
      <c r="G1966" s="3" t="b">
        <v>0</v>
      </c>
      <c r="H1966" s="6" t="s">
        <v>13</v>
      </c>
      <c r="I1966" s="6" t="s">
        <v>22</v>
      </c>
      <c r="J1966" s="6" t="s">
        <v>15</v>
      </c>
      <c r="K1966" s="6" t="s">
        <v>16</v>
      </c>
      <c r="L1966" s="6" t="s">
        <v>16</v>
      </c>
      <c r="M1966" s="3">
        <v>1403.5</v>
      </c>
      <c r="N1966" s="7">
        <v>954.82</v>
      </c>
      <c r="O1966" s="5">
        <v>38573</v>
      </c>
      <c r="P1966" s="42">
        <f>master[[#This Row],[list_price]]-master[[#This Row],[standard_cost]]</f>
        <v>448.67999999999995</v>
      </c>
      <c r="Q1966" s="42" t="str">
        <f>VLOOKUP(C1966,CustomerDemographic!$A$1:$M$3309,2)</f>
        <v>Natalya</v>
      </c>
      <c r="R1966" s="21" t="str">
        <f>VLOOKUP(C1966,CustomerDemographic!$A$1:$M$3309,4)</f>
        <v>Female</v>
      </c>
      <c r="S1966" s="21">
        <f>VLOOKUP(C1966,CustomerDemographic!$A$1:$M$3309,5)</f>
        <v>22</v>
      </c>
      <c r="T1966" s="30">
        <f>VLOOKUP(C1966,CustomerDemographic!$A$1:$M$3309,6)</f>
        <v>20756</v>
      </c>
      <c r="U1966" s="29">
        <f ca="1">VLOOKUP(C1966,CustomerDemographic!$A$1:$M$3309,7)</f>
        <v>67.013534519596647</v>
      </c>
      <c r="V1966" s="29">
        <f t="shared" ca="1" si="92"/>
        <v>67.01353451927956</v>
      </c>
      <c r="W1966" s="21" t="str">
        <f>VLOOKUP(C1966,CustomerDemographic!$A$1:$M$3309,8)</f>
        <v>Compensation Analyst</v>
      </c>
      <c r="X1966" s="21" t="str">
        <f>VLOOKUP(C1966,CustomerDemographic!$A$1:$M$3309,9)</f>
        <v>Financial Services</v>
      </c>
      <c r="Y1966" s="21" t="str">
        <f>VLOOKUP(C1966,CustomerDemographic!$A$1:$M$3309,10)</f>
        <v>Mass Customer</v>
      </c>
      <c r="Z1966" s="21" t="str">
        <f>VLOOKUP(C1966,CustomerDemographic!$A$1:$M$3309,11)</f>
        <v>N</v>
      </c>
      <c r="AA1966" s="21" t="str">
        <f>VLOOKUP(C1966,CustomerDemographic!$A$1:$M$3311,12)</f>
        <v>Yes</v>
      </c>
      <c r="AB1966" s="21">
        <f>VLOOKUP(C1966,CustomerDemographic!$A$1:$M$3311,13)</f>
        <v>8</v>
      </c>
      <c r="AC1966" s="3" t="str">
        <f>VLOOKUP(C1966,CustomerAddress!$A$1:$F$4000,2)</f>
        <v>2 Eastwood Street</v>
      </c>
      <c r="AD1966" s="3">
        <f>VLOOKUP(C1966,CustomerAddress!$A$1:$F$4000,3)</f>
        <v>2153</v>
      </c>
      <c r="AE1966" s="3" t="str">
        <f>VLOOKUP(C1966,CustomerAddress!$A$1:$F$4000,4)</f>
        <v>NSW</v>
      </c>
      <c r="AF1966" s="3" t="str">
        <f>VLOOKUP(C1966,CustomerAddress!$A$1:$F$4000,5)</f>
        <v>Australia</v>
      </c>
      <c r="AG1966" s="23">
        <f>VLOOKUP(C1966,CustomerAddress!$A$1:$F$4000,6)</f>
        <v>10</v>
      </c>
    </row>
    <row r="1967" spans="1:33" s="3" customFormat="1" ht="15.75" customHeight="1" x14ac:dyDescent="0.25">
      <c r="A1967" s="22">
        <v>2918</v>
      </c>
      <c r="B1967" s="3">
        <v>35</v>
      </c>
      <c r="C1967" s="3">
        <v>299</v>
      </c>
      <c r="D1967" s="5">
        <v>42918</v>
      </c>
      <c r="E1967" s="86" t="str">
        <f t="shared" si="90"/>
        <v>July</v>
      </c>
      <c r="F1967" s="86" t="str">
        <f t="shared" si="91"/>
        <v>Sunday</v>
      </c>
      <c r="G1967" s="3" t="b">
        <v>0</v>
      </c>
      <c r="H1967" s="6" t="s">
        <v>13</v>
      </c>
      <c r="I1967" s="6" t="s">
        <v>17</v>
      </c>
      <c r="J1967" s="6" t="s">
        <v>15</v>
      </c>
      <c r="K1967" s="6" t="s">
        <v>20</v>
      </c>
      <c r="L1967" s="6" t="s">
        <v>16</v>
      </c>
      <c r="M1967" s="3">
        <v>1057.51</v>
      </c>
      <c r="N1967" s="7">
        <v>154.4</v>
      </c>
      <c r="O1967" s="5">
        <v>40336</v>
      </c>
      <c r="P1967" s="42">
        <f>master[[#This Row],[list_price]]-master[[#This Row],[standard_cost]]</f>
        <v>903.11</v>
      </c>
      <c r="Q1967" s="42" t="str">
        <f>VLOOKUP(C1967,CustomerDemographic!$A$1:$M$3309,2)</f>
        <v>Corabelle</v>
      </c>
      <c r="R1967" s="21" t="str">
        <f>VLOOKUP(C1967,CustomerDemographic!$A$1:$M$3309,4)</f>
        <v>Female</v>
      </c>
      <c r="S1967" s="21">
        <f>VLOOKUP(C1967,CustomerDemographic!$A$1:$M$3309,5)</f>
        <v>80</v>
      </c>
      <c r="T1967" s="30">
        <f>VLOOKUP(C1967,CustomerDemographic!$A$1:$M$3309,6)</f>
        <v>20713</v>
      </c>
      <c r="U1967" s="29">
        <f ca="1">VLOOKUP(C1967,CustomerDemographic!$A$1:$M$3309,7)</f>
        <v>67.131342738774734</v>
      </c>
      <c r="V1967" s="29">
        <f t="shared" ca="1" si="92"/>
        <v>67.131342738457633</v>
      </c>
      <c r="W1967" s="21" t="str">
        <f>VLOOKUP(C1967,CustomerDemographic!$A$1:$M$3309,8)</f>
        <v>Budget/Accounting Analyst I</v>
      </c>
      <c r="X1967" s="21" t="str">
        <f>VLOOKUP(C1967,CustomerDemographic!$A$1:$M$3309,9)</f>
        <v>Financial Services</v>
      </c>
      <c r="Y1967" s="21" t="str">
        <f>VLOOKUP(C1967,CustomerDemographic!$A$1:$M$3309,10)</f>
        <v>Mass Customer</v>
      </c>
      <c r="Z1967" s="21" t="str">
        <f>VLOOKUP(C1967,CustomerDemographic!$A$1:$M$3309,11)</f>
        <v>N</v>
      </c>
      <c r="AA1967" s="21" t="str">
        <f>VLOOKUP(C1967,CustomerDemographic!$A$1:$M$3311,12)</f>
        <v>Yes</v>
      </c>
      <c r="AB1967" s="21">
        <f>VLOOKUP(C1967,CustomerDemographic!$A$1:$M$3311,13)</f>
        <v>7</v>
      </c>
      <c r="AC1967" s="3" t="str">
        <f>VLOOKUP(C1967,CustomerAddress!$A$1:$F$4000,2)</f>
        <v>95 Almo Junction</v>
      </c>
      <c r="AD1967" s="3">
        <f>VLOOKUP(C1967,CustomerAddress!$A$1:$F$4000,3)</f>
        <v>2173</v>
      </c>
      <c r="AE1967" s="3" t="str">
        <f>VLOOKUP(C1967,CustomerAddress!$A$1:$F$4000,4)</f>
        <v>NSW</v>
      </c>
      <c r="AF1967" s="3" t="str">
        <f>VLOOKUP(C1967,CustomerAddress!$A$1:$F$4000,5)</f>
        <v>Australia</v>
      </c>
      <c r="AG1967" s="23">
        <f>VLOOKUP(C1967,CustomerAddress!$A$1:$F$4000,6)</f>
        <v>9</v>
      </c>
    </row>
    <row r="1968" spans="1:33" s="3" customFormat="1" ht="15.75" customHeight="1" x14ac:dyDescent="0.25">
      <c r="A1968" s="22">
        <v>2920</v>
      </c>
      <c r="B1968" s="3">
        <v>34</v>
      </c>
      <c r="C1968" s="3">
        <v>2179</v>
      </c>
      <c r="D1968" s="5">
        <v>42742</v>
      </c>
      <c r="E1968" s="86" t="str">
        <f t="shared" si="90"/>
        <v>January</v>
      </c>
      <c r="F1968" s="86" t="str">
        <f t="shared" si="91"/>
        <v>Saturday</v>
      </c>
      <c r="G1968" s="3" t="b">
        <v>0</v>
      </c>
      <c r="H1968" s="6" t="s">
        <v>13</v>
      </c>
      <c r="I1968" s="6" t="s">
        <v>21</v>
      </c>
      <c r="J1968" s="6" t="s">
        <v>23</v>
      </c>
      <c r="K1968" s="6" t="s">
        <v>26</v>
      </c>
      <c r="L1968" s="6" t="s">
        <v>18</v>
      </c>
      <c r="M1968" s="3">
        <v>774.53</v>
      </c>
      <c r="N1968" s="7">
        <v>464.72</v>
      </c>
      <c r="O1968" s="5">
        <v>37698</v>
      </c>
      <c r="P1968" s="42">
        <f>master[[#This Row],[list_price]]-master[[#This Row],[standard_cost]]</f>
        <v>309.80999999999995</v>
      </c>
      <c r="Q1968" s="42" t="str">
        <f>VLOOKUP(C1968,CustomerDemographic!$A$1:$M$3309,2)</f>
        <v>Benson</v>
      </c>
      <c r="R1968" s="21" t="str">
        <f>VLOOKUP(C1968,CustomerDemographic!$A$1:$M$3309,4)</f>
        <v>Male</v>
      </c>
      <c r="S1968" s="21">
        <f>VLOOKUP(C1968,CustomerDemographic!$A$1:$M$3309,5)</f>
        <v>15</v>
      </c>
      <c r="T1968" s="30">
        <f>VLOOKUP(C1968,CustomerDemographic!$A$1:$M$3309,6)</f>
        <v>22148</v>
      </c>
      <c r="U1968" s="29">
        <f ca="1">VLOOKUP(C1968,CustomerDemographic!$A$1:$M$3309,7)</f>
        <v>63.199835889459663</v>
      </c>
      <c r="V1968" s="29">
        <f t="shared" ca="1" si="92"/>
        <v>63.19983588914257</v>
      </c>
      <c r="W1968" s="21" t="str">
        <f>VLOOKUP(C1968,CustomerDemographic!$A$1:$M$3309,8)</f>
        <v>Desktop Support Technician</v>
      </c>
      <c r="X1968" s="21" t="str">
        <f>VLOOKUP(C1968,CustomerDemographic!$A$1:$M$3309,9)</f>
        <v>Manufacturing</v>
      </c>
      <c r="Y1968" s="21" t="str">
        <f>VLOOKUP(C1968,CustomerDemographic!$A$1:$M$3309,10)</f>
        <v>Mass Customer</v>
      </c>
      <c r="Z1968" s="21" t="str">
        <f>VLOOKUP(C1968,CustomerDemographic!$A$1:$M$3309,11)</f>
        <v>N</v>
      </c>
      <c r="AA1968" s="21" t="str">
        <f>VLOOKUP(C1968,CustomerDemographic!$A$1:$M$3311,12)</f>
        <v>No</v>
      </c>
      <c r="AB1968" s="21">
        <f>VLOOKUP(C1968,CustomerDemographic!$A$1:$M$3311,13)</f>
        <v>17</v>
      </c>
      <c r="AC1968" s="3" t="str">
        <f>VLOOKUP(C1968,CustomerAddress!$A$1:$F$4000,2)</f>
        <v>966 Emmet Trail</v>
      </c>
      <c r="AD1968" s="3">
        <f>VLOOKUP(C1968,CustomerAddress!$A$1:$F$4000,3)</f>
        <v>3015</v>
      </c>
      <c r="AE1968" s="3" t="str">
        <f>VLOOKUP(C1968,CustomerAddress!$A$1:$F$4000,4)</f>
        <v>VIC</v>
      </c>
      <c r="AF1968" s="3" t="str">
        <f>VLOOKUP(C1968,CustomerAddress!$A$1:$F$4000,5)</f>
        <v>Australia</v>
      </c>
      <c r="AG1968" s="23">
        <f>VLOOKUP(C1968,CustomerAddress!$A$1:$F$4000,6)</f>
        <v>10</v>
      </c>
    </row>
    <row r="1969" spans="1:33" s="3" customFormat="1" ht="15.75" customHeight="1" x14ac:dyDescent="0.25">
      <c r="A1969" s="22">
        <v>2923</v>
      </c>
      <c r="B1969" s="3">
        <v>48</v>
      </c>
      <c r="C1969" s="3">
        <v>1606</v>
      </c>
      <c r="D1969" s="5">
        <v>43049</v>
      </c>
      <c r="E1969" s="86" t="str">
        <f t="shared" si="90"/>
        <v>November</v>
      </c>
      <c r="F1969" s="86" t="str">
        <f t="shared" si="91"/>
        <v>Friday</v>
      </c>
      <c r="G1969" s="3" t="b">
        <v>1</v>
      </c>
      <c r="H1969" s="6" t="s">
        <v>13</v>
      </c>
      <c r="I1969" s="6" t="s">
        <v>24</v>
      </c>
      <c r="J1969" s="6" t="s">
        <v>15</v>
      </c>
      <c r="K1969" s="6" t="s">
        <v>16</v>
      </c>
      <c r="L1969" s="6" t="s">
        <v>16</v>
      </c>
      <c r="M1969" s="3">
        <v>1762.96</v>
      </c>
      <c r="N1969" s="7">
        <v>950.52</v>
      </c>
      <c r="O1969" s="5">
        <v>41009</v>
      </c>
      <c r="P1969" s="42">
        <f>master[[#This Row],[list_price]]-master[[#This Row],[standard_cost]]</f>
        <v>812.44</v>
      </c>
      <c r="Q1969" s="42" t="str">
        <f>VLOOKUP(C1969,CustomerDemographic!$A$1:$M$3309,2)</f>
        <v>Shayne</v>
      </c>
      <c r="R1969" s="21" t="str">
        <f>VLOOKUP(C1969,CustomerDemographic!$A$1:$M$3309,4)</f>
        <v>Female</v>
      </c>
      <c r="S1969" s="21">
        <f>VLOOKUP(C1969,CustomerDemographic!$A$1:$M$3309,5)</f>
        <v>93</v>
      </c>
      <c r="T1969" s="30">
        <f>VLOOKUP(C1969,CustomerDemographic!$A$1:$M$3309,6)</f>
        <v>29550</v>
      </c>
      <c r="U1969" s="29">
        <f ca="1">VLOOKUP(C1969,CustomerDemographic!$A$1:$M$3309,7)</f>
        <v>42.920383834665138</v>
      </c>
      <c r="V1969" s="29">
        <f t="shared" ca="1" si="92"/>
        <v>42.920383834348051</v>
      </c>
      <c r="W1969" s="21" t="str">
        <f>VLOOKUP(C1969,CustomerDemographic!$A$1:$M$3309,8)</f>
        <v>Environmental Specialist</v>
      </c>
      <c r="X1969" s="21" t="str">
        <f>VLOOKUP(C1969,CustomerDemographic!$A$1:$M$3309,9)</f>
        <v>n/a</v>
      </c>
      <c r="Y1969" s="21" t="str">
        <f>VLOOKUP(C1969,CustomerDemographic!$A$1:$M$3309,10)</f>
        <v>Affluent Customer</v>
      </c>
      <c r="Z1969" s="21" t="str">
        <f>VLOOKUP(C1969,CustomerDemographic!$A$1:$M$3309,11)</f>
        <v>N</v>
      </c>
      <c r="AA1969" s="21" t="str">
        <f>VLOOKUP(C1969,CustomerDemographic!$A$1:$M$3311,12)</f>
        <v>Yes</v>
      </c>
      <c r="AB1969" s="21">
        <f>VLOOKUP(C1969,CustomerDemographic!$A$1:$M$3311,13)</f>
        <v>9</v>
      </c>
      <c r="AC1969" s="3" t="str">
        <f>VLOOKUP(C1969,CustomerAddress!$A$1:$F$4000,2)</f>
        <v>658 Northfield Junction</v>
      </c>
      <c r="AD1969" s="3">
        <f>VLOOKUP(C1969,CustomerAddress!$A$1:$F$4000,3)</f>
        <v>3023</v>
      </c>
      <c r="AE1969" s="3" t="str">
        <f>VLOOKUP(C1969,CustomerAddress!$A$1:$F$4000,4)</f>
        <v>VIC</v>
      </c>
      <c r="AF1969" s="3" t="str">
        <f>VLOOKUP(C1969,CustomerAddress!$A$1:$F$4000,5)</f>
        <v>Australia</v>
      </c>
      <c r="AG1969" s="23">
        <f>VLOOKUP(C1969,CustomerAddress!$A$1:$F$4000,6)</f>
        <v>7</v>
      </c>
    </row>
    <row r="1970" spans="1:33" s="3" customFormat="1" ht="15.75" customHeight="1" x14ac:dyDescent="0.25">
      <c r="A1970" s="22">
        <v>2928</v>
      </c>
      <c r="B1970" s="3">
        <v>41</v>
      </c>
      <c r="C1970" s="3">
        <v>2330</v>
      </c>
      <c r="D1970" s="5">
        <v>43031</v>
      </c>
      <c r="E1970" s="86" t="str">
        <f t="shared" si="90"/>
        <v>October</v>
      </c>
      <c r="F1970" s="86" t="str">
        <f t="shared" si="91"/>
        <v>Monday</v>
      </c>
      <c r="G1970" s="3" t="b">
        <v>0</v>
      </c>
      <c r="H1970" s="6" t="s">
        <v>13</v>
      </c>
      <c r="I1970" s="6" t="s">
        <v>14</v>
      </c>
      <c r="J1970" s="6" t="s">
        <v>23</v>
      </c>
      <c r="K1970" s="6" t="s">
        <v>16</v>
      </c>
      <c r="L1970" s="6" t="s">
        <v>16</v>
      </c>
      <c r="M1970" s="3">
        <v>416.98</v>
      </c>
      <c r="N1970" s="7">
        <v>312.74</v>
      </c>
      <c r="O1970" s="5">
        <v>35560</v>
      </c>
      <c r="P1970" s="42">
        <f>master[[#This Row],[list_price]]-master[[#This Row],[standard_cost]]</f>
        <v>104.24000000000001</v>
      </c>
      <c r="Q1970" s="42" t="str">
        <f>VLOOKUP(C1970,CustomerDemographic!$A$1:$M$3309,2)</f>
        <v>Claresta</v>
      </c>
      <c r="R1970" s="21" t="str">
        <f>VLOOKUP(C1970,CustomerDemographic!$A$1:$M$3309,4)</f>
        <v>Female</v>
      </c>
      <c r="S1970" s="21">
        <f>VLOOKUP(C1970,CustomerDemographic!$A$1:$M$3309,5)</f>
        <v>5</v>
      </c>
      <c r="T1970" s="30">
        <f>VLOOKUP(C1970,CustomerDemographic!$A$1:$M$3309,6)</f>
        <v>32890</v>
      </c>
      <c r="U1970" s="29">
        <f ca="1">VLOOKUP(C1970,CustomerDemographic!$A$1:$M$3309,7)</f>
        <v>33.769698903158293</v>
      </c>
      <c r="V1970" s="29">
        <f t="shared" ca="1" si="92"/>
        <v>33.769698902841199</v>
      </c>
      <c r="W1970" s="21" t="str">
        <f>VLOOKUP(C1970,CustomerDemographic!$A$1:$M$3309,8)</f>
        <v>Account Coordinator</v>
      </c>
      <c r="X1970" s="21" t="str">
        <f>VLOOKUP(C1970,CustomerDemographic!$A$1:$M$3309,9)</f>
        <v>Property</v>
      </c>
      <c r="Y1970" s="21" t="str">
        <f>VLOOKUP(C1970,CustomerDemographic!$A$1:$M$3309,10)</f>
        <v>Mass Customer</v>
      </c>
      <c r="Z1970" s="21" t="str">
        <f>VLOOKUP(C1970,CustomerDemographic!$A$1:$M$3309,11)</f>
        <v>N</v>
      </c>
      <c r="AA1970" s="21" t="str">
        <f>VLOOKUP(C1970,CustomerDemographic!$A$1:$M$3311,12)</f>
        <v>No</v>
      </c>
      <c r="AB1970" s="21">
        <f>VLOOKUP(C1970,CustomerDemographic!$A$1:$M$3311,13)</f>
        <v>9</v>
      </c>
      <c r="AC1970" s="3" t="str">
        <f>VLOOKUP(C1970,CustomerAddress!$A$1:$F$4000,2)</f>
        <v>83 American Ash Drive</v>
      </c>
      <c r="AD1970" s="3">
        <f>VLOOKUP(C1970,CustomerAddress!$A$1:$F$4000,3)</f>
        <v>2261</v>
      </c>
      <c r="AE1970" s="3" t="str">
        <f>VLOOKUP(C1970,CustomerAddress!$A$1:$F$4000,4)</f>
        <v>NSW</v>
      </c>
      <c r="AF1970" s="3" t="str">
        <f>VLOOKUP(C1970,CustomerAddress!$A$1:$F$4000,5)</f>
        <v>Australia</v>
      </c>
      <c r="AG1970" s="23">
        <f>VLOOKUP(C1970,CustomerAddress!$A$1:$F$4000,6)</f>
        <v>8</v>
      </c>
    </row>
    <row r="1971" spans="1:33" s="3" customFormat="1" ht="15.75" customHeight="1" x14ac:dyDescent="0.25">
      <c r="A1971" s="22">
        <v>2929</v>
      </c>
      <c r="B1971" s="3">
        <v>65</v>
      </c>
      <c r="C1971" s="3">
        <v>1615</v>
      </c>
      <c r="D1971" s="5">
        <v>42781</v>
      </c>
      <c r="E1971" s="86" t="str">
        <f t="shared" si="90"/>
        <v>February</v>
      </c>
      <c r="F1971" s="86" t="str">
        <f t="shared" si="91"/>
        <v>Wednesday</v>
      </c>
      <c r="G1971" s="3" t="b">
        <v>1</v>
      </c>
      <c r="H1971" s="6" t="s">
        <v>13</v>
      </c>
      <c r="I1971" s="6" t="s">
        <v>24</v>
      </c>
      <c r="J1971" s="6" t="s">
        <v>15</v>
      </c>
      <c r="K1971" s="6" t="s">
        <v>16</v>
      </c>
      <c r="L1971" s="6" t="s">
        <v>16</v>
      </c>
      <c r="M1971" s="3">
        <v>1807.45</v>
      </c>
      <c r="N1971" s="7">
        <v>778.69</v>
      </c>
      <c r="O1971" s="5">
        <v>42105</v>
      </c>
      <c r="P1971" s="42">
        <f>master[[#This Row],[list_price]]-master[[#This Row],[standard_cost]]</f>
        <v>1028.76</v>
      </c>
      <c r="Q1971" s="42" t="str">
        <f>VLOOKUP(C1971,CustomerDemographic!$A$1:$M$3309,2)</f>
        <v>Wendel</v>
      </c>
      <c r="R1971" s="21" t="str">
        <f>VLOOKUP(C1971,CustomerDemographic!$A$1:$M$3309,4)</f>
        <v>Male</v>
      </c>
      <c r="S1971" s="21">
        <f>VLOOKUP(C1971,CustomerDemographic!$A$1:$M$3309,5)</f>
        <v>70</v>
      </c>
      <c r="T1971" s="30">
        <f>VLOOKUP(C1971,CustomerDemographic!$A$1:$M$3309,6)</f>
        <v>31884</v>
      </c>
      <c r="U1971" s="29">
        <f ca="1">VLOOKUP(C1971,CustomerDemographic!$A$1:$M$3309,7)</f>
        <v>36.525863286719932</v>
      </c>
      <c r="V1971" s="29">
        <f t="shared" ca="1" si="92"/>
        <v>36.525863286402846</v>
      </c>
      <c r="W1971" s="21" t="str">
        <f>VLOOKUP(C1971,CustomerDemographic!$A$1:$M$3309,8)</f>
        <v>Community Outreach Specialist</v>
      </c>
      <c r="X1971" s="21" t="str">
        <f>VLOOKUP(C1971,CustomerDemographic!$A$1:$M$3309,9)</f>
        <v>Financial Services</v>
      </c>
      <c r="Y1971" s="21" t="str">
        <f>VLOOKUP(C1971,CustomerDemographic!$A$1:$M$3309,10)</f>
        <v>High Net Worth</v>
      </c>
      <c r="Z1971" s="21" t="str">
        <f>VLOOKUP(C1971,CustomerDemographic!$A$1:$M$3309,11)</f>
        <v>N</v>
      </c>
      <c r="AA1971" s="21" t="str">
        <f>VLOOKUP(C1971,CustomerDemographic!$A$1:$M$3311,12)</f>
        <v>Yes</v>
      </c>
      <c r="AB1971" s="21">
        <f>VLOOKUP(C1971,CustomerDemographic!$A$1:$M$3311,13)</f>
        <v>22</v>
      </c>
      <c r="AC1971" s="3" t="str">
        <f>VLOOKUP(C1971,CustomerAddress!$A$1:$F$4000,2)</f>
        <v>24 Fuller Lane</v>
      </c>
      <c r="AD1971" s="3">
        <f>VLOOKUP(C1971,CustomerAddress!$A$1:$F$4000,3)</f>
        <v>3183</v>
      </c>
      <c r="AE1971" s="3" t="str">
        <f>VLOOKUP(C1971,CustomerAddress!$A$1:$F$4000,4)</f>
        <v>VIC</v>
      </c>
      <c r="AF1971" s="3" t="str">
        <f>VLOOKUP(C1971,CustomerAddress!$A$1:$F$4000,5)</f>
        <v>Australia</v>
      </c>
      <c r="AG1971" s="23">
        <f>VLOOKUP(C1971,CustomerAddress!$A$1:$F$4000,6)</f>
        <v>6</v>
      </c>
    </row>
    <row r="1972" spans="1:33" s="3" customFormat="1" ht="15.75" customHeight="1" x14ac:dyDescent="0.25">
      <c r="A1972" s="22">
        <v>2930</v>
      </c>
      <c r="B1972" s="3">
        <v>92</v>
      </c>
      <c r="C1972" s="3">
        <v>2131</v>
      </c>
      <c r="D1972" s="5">
        <v>42998</v>
      </c>
      <c r="E1972" s="86" t="str">
        <f t="shared" si="90"/>
        <v>September</v>
      </c>
      <c r="F1972" s="86" t="str">
        <f t="shared" si="91"/>
        <v>Wednesday</v>
      </c>
      <c r="G1972" s="3" t="b">
        <v>0</v>
      </c>
      <c r="H1972" s="6" t="s">
        <v>13</v>
      </c>
      <c r="I1972" s="6" t="s">
        <v>24</v>
      </c>
      <c r="J1972" s="6" t="s">
        <v>15</v>
      </c>
      <c r="K1972" s="6" t="s">
        <v>16</v>
      </c>
      <c r="L1972" s="6" t="s">
        <v>27</v>
      </c>
      <c r="M1972" s="3">
        <v>1415.01</v>
      </c>
      <c r="N1972" s="7">
        <v>1259.3599999999999</v>
      </c>
      <c r="O1972" s="5">
        <v>37539</v>
      </c>
      <c r="P1972" s="42">
        <f>master[[#This Row],[list_price]]-master[[#This Row],[standard_cost]]</f>
        <v>155.65000000000009</v>
      </c>
      <c r="Q1972" s="42" t="str">
        <f>VLOOKUP(C1972,CustomerDemographic!$A$1:$M$3309,2)</f>
        <v>Nettle</v>
      </c>
      <c r="R1972" s="21" t="str">
        <f>VLOOKUP(C1972,CustomerDemographic!$A$1:$M$3309,4)</f>
        <v>Female</v>
      </c>
      <c r="S1972" s="21">
        <f>VLOOKUP(C1972,CustomerDemographic!$A$1:$M$3309,5)</f>
        <v>12</v>
      </c>
      <c r="T1972" s="30">
        <f>VLOOKUP(C1972,CustomerDemographic!$A$1:$M$3309,6)</f>
        <v>26013</v>
      </c>
      <c r="U1972" s="29">
        <f ca="1">VLOOKUP(C1972,CustomerDemographic!$A$1:$M$3309,7)</f>
        <v>52.610794793569248</v>
      </c>
      <c r="V1972" s="29">
        <f t="shared" ca="1" si="92"/>
        <v>52.610794793252161</v>
      </c>
      <c r="W1972" s="21" t="str">
        <f>VLOOKUP(C1972,CustomerDemographic!$A$1:$M$3309,8)</f>
        <v>Payment Adjustment Coordinator</v>
      </c>
      <c r="X1972" s="21" t="str">
        <f>VLOOKUP(C1972,CustomerDemographic!$A$1:$M$3309,9)</f>
        <v>n/a</v>
      </c>
      <c r="Y1972" s="21" t="str">
        <f>VLOOKUP(C1972,CustomerDemographic!$A$1:$M$3309,10)</f>
        <v>Mass Customer</v>
      </c>
      <c r="Z1972" s="21" t="str">
        <f>VLOOKUP(C1972,CustomerDemographic!$A$1:$M$3309,11)</f>
        <v>N</v>
      </c>
      <c r="AA1972" s="21" t="str">
        <f>VLOOKUP(C1972,CustomerDemographic!$A$1:$M$3311,12)</f>
        <v>Yes</v>
      </c>
      <c r="AB1972" s="21">
        <f>VLOOKUP(C1972,CustomerDemographic!$A$1:$M$3311,13)</f>
        <v>7</v>
      </c>
      <c r="AC1972" s="3" t="str">
        <f>VLOOKUP(C1972,CustomerAddress!$A$1:$F$4000,2)</f>
        <v>686 Rusk Parkway</v>
      </c>
      <c r="AD1972" s="3">
        <f>VLOOKUP(C1972,CustomerAddress!$A$1:$F$4000,3)</f>
        <v>2566</v>
      </c>
      <c r="AE1972" s="3" t="str">
        <f>VLOOKUP(C1972,CustomerAddress!$A$1:$F$4000,4)</f>
        <v>NSW</v>
      </c>
      <c r="AF1972" s="3" t="str">
        <f>VLOOKUP(C1972,CustomerAddress!$A$1:$F$4000,5)</f>
        <v>Australia</v>
      </c>
      <c r="AG1972" s="23">
        <f>VLOOKUP(C1972,CustomerAddress!$A$1:$F$4000,6)</f>
        <v>8</v>
      </c>
    </row>
    <row r="1973" spans="1:33" s="3" customFormat="1" ht="15.75" customHeight="1" x14ac:dyDescent="0.25">
      <c r="A1973" s="22">
        <v>2931</v>
      </c>
      <c r="B1973" s="3">
        <v>17</v>
      </c>
      <c r="C1973" s="3">
        <v>1905</v>
      </c>
      <c r="D1973" s="5">
        <v>43089</v>
      </c>
      <c r="E1973" s="86" t="str">
        <f t="shared" si="90"/>
        <v>December</v>
      </c>
      <c r="F1973" s="86" t="str">
        <f t="shared" si="91"/>
        <v>Wednesday</v>
      </c>
      <c r="G1973" s="3" t="b">
        <v>0</v>
      </c>
      <c r="H1973" s="6" t="s">
        <v>13</v>
      </c>
      <c r="I1973" s="6" t="s">
        <v>14</v>
      </c>
      <c r="J1973" s="6" t="s">
        <v>15</v>
      </c>
      <c r="K1973" s="6" t="s">
        <v>26</v>
      </c>
      <c r="L1973" s="6" t="s">
        <v>16</v>
      </c>
      <c r="M1973" s="3">
        <v>1024.6600000000001</v>
      </c>
      <c r="N1973" s="7">
        <v>614.79999999999995</v>
      </c>
      <c r="O1973" s="5">
        <v>35378</v>
      </c>
      <c r="P1973" s="42">
        <f>master[[#This Row],[list_price]]-master[[#This Row],[standard_cost]]</f>
        <v>409.86000000000013</v>
      </c>
      <c r="Q1973" s="42" t="str">
        <f>VLOOKUP(C1973,CustomerDemographic!$A$1:$M$3309,2)</f>
        <v>Nert</v>
      </c>
      <c r="R1973" s="21" t="str">
        <f>VLOOKUP(C1973,CustomerDemographic!$A$1:$M$3309,4)</f>
        <v>Female</v>
      </c>
      <c r="S1973" s="21">
        <f>VLOOKUP(C1973,CustomerDemographic!$A$1:$M$3309,5)</f>
        <v>60</v>
      </c>
      <c r="T1973" s="30">
        <f>VLOOKUP(C1973,CustomerDemographic!$A$1:$M$3309,6)</f>
        <v>28515</v>
      </c>
      <c r="U1973" s="29">
        <f ca="1">VLOOKUP(C1973,CustomerDemographic!$A$1:$M$3309,7)</f>
        <v>45.756000273021307</v>
      </c>
      <c r="V1973" s="29">
        <f t="shared" ca="1" si="92"/>
        <v>45.756000272704213</v>
      </c>
      <c r="W1973" s="21" t="str">
        <f>VLOOKUP(C1973,CustomerDemographic!$A$1:$M$3309,8)</f>
        <v>Technical Writer</v>
      </c>
      <c r="X1973" s="21" t="str">
        <f>VLOOKUP(C1973,CustomerDemographic!$A$1:$M$3309,9)</f>
        <v>IT</v>
      </c>
      <c r="Y1973" s="21" t="str">
        <f>VLOOKUP(C1973,CustomerDemographic!$A$1:$M$3309,10)</f>
        <v>High Net Worth</v>
      </c>
      <c r="Z1973" s="21" t="str">
        <f>VLOOKUP(C1973,CustomerDemographic!$A$1:$M$3309,11)</f>
        <v>N</v>
      </c>
      <c r="AA1973" s="21" t="str">
        <f>VLOOKUP(C1973,CustomerDemographic!$A$1:$M$3311,12)</f>
        <v>Yes</v>
      </c>
      <c r="AB1973" s="21">
        <f>VLOOKUP(C1973,CustomerDemographic!$A$1:$M$3311,13)</f>
        <v>14</v>
      </c>
      <c r="AC1973" s="3" t="str">
        <f>VLOOKUP(C1973,CustomerAddress!$A$1:$F$4000,2)</f>
        <v>83975 Rowland Place</v>
      </c>
      <c r="AD1973" s="3">
        <f>VLOOKUP(C1973,CustomerAddress!$A$1:$F$4000,3)</f>
        <v>2166</v>
      </c>
      <c r="AE1973" s="3" t="str">
        <f>VLOOKUP(C1973,CustomerAddress!$A$1:$F$4000,4)</f>
        <v>NSW</v>
      </c>
      <c r="AF1973" s="3" t="str">
        <f>VLOOKUP(C1973,CustomerAddress!$A$1:$F$4000,5)</f>
        <v>Australia</v>
      </c>
      <c r="AG1973" s="23">
        <f>VLOOKUP(C1973,CustomerAddress!$A$1:$F$4000,6)</f>
        <v>6</v>
      </c>
    </row>
    <row r="1974" spans="1:33" s="3" customFormat="1" ht="15.75" customHeight="1" x14ac:dyDescent="0.25">
      <c r="A1974" s="22">
        <v>2932</v>
      </c>
      <c r="B1974" s="3">
        <v>37</v>
      </c>
      <c r="C1974" s="3">
        <v>21</v>
      </c>
      <c r="D1974" s="5">
        <v>42964</v>
      </c>
      <c r="E1974" s="86" t="str">
        <f t="shared" si="90"/>
        <v>August</v>
      </c>
      <c r="F1974" s="86" t="str">
        <f t="shared" si="91"/>
        <v>Thursday</v>
      </c>
      <c r="G1974" s="3" t="b">
        <v>1</v>
      </c>
      <c r="H1974" s="6" t="s">
        <v>13</v>
      </c>
      <c r="I1974" s="6" t="s">
        <v>19</v>
      </c>
      <c r="J1974" s="6" t="s">
        <v>15</v>
      </c>
      <c r="K1974" s="6" t="s">
        <v>20</v>
      </c>
      <c r="L1974" s="6" t="s">
        <v>16</v>
      </c>
      <c r="M1974" s="3">
        <v>1793.43</v>
      </c>
      <c r="N1974" s="7">
        <v>248.82</v>
      </c>
      <c r="O1974" s="5">
        <v>36361</v>
      </c>
      <c r="P1974" s="42">
        <f>master[[#This Row],[list_price]]-master[[#This Row],[standard_cost]]</f>
        <v>1544.6100000000001</v>
      </c>
      <c r="Q1974" s="42" t="str">
        <f>VLOOKUP(C1974,CustomerDemographic!$A$1:$M$3309,2)</f>
        <v>Mile</v>
      </c>
      <c r="R1974" s="21" t="str">
        <f>VLOOKUP(C1974,CustomerDemographic!$A$1:$M$3309,4)</f>
        <v>Male</v>
      </c>
      <c r="S1974" s="21">
        <f>VLOOKUP(C1974,CustomerDemographic!$A$1:$M$3309,5)</f>
        <v>74</v>
      </c>
      <c r="T1974" s="30">
        <f>VLOOKUP(C1974,CustomerDemographic!$A$1:$M$3309,6)</f>
        <v>29484</v>
      </c>
      <c r="U1974" s="29">
        <f ca="1">VLOOKUP(C1974,CustomerDemographic!$A$1:$M$3309,7)</f>
        <v>43.101205752473362</v>
      </c>
      <c r="V1974" s="29">
        <f t="shared" ca="1" si="92"/>
        <v>43.101205752156268</v>
      </c>
      <c r="W1974" s="21" t="str">
        <f>VLOOKUP(C1974,CustomerDemographic!$A$1:$M$3309,8)</f>
        <v>Safety Technician I</v>
      </c>
      <c r="X1974" s="21" t="str">
        <f>VLOOKUP(C1974,CustomerDemographic!$A$1:$M$3309,9)</f>
        <v>Manufacturing</v>
      </c>
      <c r="Y1974" s="21" t="str">
        <f>VLOOKUP(C1974,CustomerDemographic!$A$1:$M$3309,10)</f>
        <v>Affluent Customer</v>
      </c>
      <c r="Z1974" s="21" t="str">
        <f>VLOOKUP(C1974,CustomerDemographic!$A$1:$M$3309,11)</f>
        <v>N</v>
      </c>
      <c r="AA1974" s="21" t="str">
        <f>VLOOKUP(C1974,CustomerDemographic!$A$1:$M$3311,12)</f>
        <v>Yes</v>
      </c>
      <c r="AB1974" s="21">
        <f>VLOOKUP(C1974,CustomerDemographic!$A$1:$M$3311,13)</f>
        <v>16</v>
      </c>
      <c r="AC1974" s="3" t="str">
        <f>VLOOKUP(C1974,CustomerAddress!$A$1:$F$4000,2)</f>
        <v>18 Jenna Center</v>
      </c>
      <c r="AD1974" s="3">
        <f>VLOOKUP(C1974,CustomerAddress!$A$1:$F$4000,3)</f>
        <v>2650</v>
      </c>
      <c r="AE1974" s="3" t="str">
        <f>VLOOKUP(C1974,CustomerAddress!$A$1:$F$4000,4)</f>
        <v>NSW</v>
      </c>
      <c r="AF1974" s="3" t="str">
        <f>VLOOKUP(C1974,CustomerAddress!$A$1:$F$4000,5)</f>
        <v>Australia</v>
      </c>
      <c r="AG1974" s="23">
        <f>VLOOKUP(C1974,CustomerAddress!$A$1:$F$4000,6)</f>
        <v>7</v>
      </c>
    </row>
    <row r="1975" spans="1:33" s="3" customFormat="1" ht="15.75" customHeight="1" x14ac:dyDescent="0.25">
      <c r="A1975" s="22">
        <v>2933</v>
      </c>
      <c r="B1975" s="3">
        <v>26</v>
      </c>
      <c r="C1975" s="3">
        <v>238</v>
      </c>
      <c r="D1975" s="5">
        <v>42992</v>
      </c>
      <c r="E1975" s="86" t="str">
        <f t="shared" si="90"/>
        <v>September</v>
      </c>
      <c r="F1975" s="86" t="str">
        <f t="shared" si="91"/>
        <v>Thursday</v>
      </c>
      <c r="G1975" s="3" t="b">
        <v>0</v>
      </c>
      <c r="H1975" s="6" t="s">
        <v>13</v>
      </c>
      <c r="I1975" s="6" t="s">
        <v>24</v>
      </c>
      <c r="J1975" s="6" t="s">
        <v>15</v>
      </c>
      <c r="K1975" s="6" t="s">
        <v>16</v>
      </c>
      <c r="L1975" s="6" t="s">
        <v>16</v>
      </c>
      <c r="M1975" s="3">
        <v>1992.93</v>
      </c>
      <c r="N1975" s="7">
        <v>762.63</v>
      </c>
      <c r="O1975" s="5">
        <v>36334</v>
      </c>
      <c r="P1975" s="42">
        <f>master[[#This Row],[list_price]]-master[[#This Row],[standard_cost]]</f>
        <v>1230.3000000000002</v>
      </c>
      <c r="Q1975" s="42" t="str">
        <f>VLOOKUP(C1975,CustomerDemographic!$A$1:$M$3309,2)</f>
        <v>Max</v>
      </c>
      <c r="R1975" s="21" t="str">
        <f>VLOOKUP(C1975,CustomerDemographic!$A$1:$M$3309,4)</f>
        <v>Male</v>
      </c>
      <c r="S1975" s="21">
        <f>VLOOKUP(C1975,CustomerDemographic!$A$1:$M$3309,5)</f>
        <v>54</v>
      </c>
      <c r="T1975" s="30">
        <f>VLOOKUP(C1975,CustomerDemographic!$A$1:$M$3309,6)</f>
        <v>30716</v>
      </c>
      <c r="U1975" s="29">
        <f ca="1">VLOOKUP(C1975,CustomerDemographic!$A$1:$M$3309,7)</f>
        <v>39.725863286719935</v>
      </c>
      <c r="V1975" s="29">
        <f t="shared" ca="1" si="92"/>
        <v>39.725863286402841</v>
      </c>
      <c r="W1975" s="21" t="str">
        <f>VLOOKUP(C1975,CustomerDemographic!$A$1:$M$3309,8)</f>
        <v>Programmer III</v>
      </c>
      <c r="X1975" s="21" t="str">
        <f>VLOOKUP(C1975,CustomerDemographic!$A$1:$M$3309,9)</f>
        <v>n/a</v>
      </c>
      <c r="Y1975" s="21" t="str">
        <f>VLOOKUP(C1975,CustomerDemographic!$A$1:$M$3309,10)</f>
        <v>Mass Customer</v>
      </c>
      <c r="Z1975" s="21" t="str">
        <f>VLOOKUP(C1975,CustomerDemographic!$A$1:$M$3309,11)</f>
        <v>N</v>
      </c>
      <c r="AA1975" s="21" t="str">
        <f>VLOOKUP(C1975,CustomerDemographic!$A$1:$M$3311,12)</f>
        <v>Yes</v>
      </c>
      <c r="AB1975" s="21">
        <f>VLOOKUP(C1975,CustomerDemographic!$A$1:$M$3311,13)</f>
        <v>14</v>
      </c>
      <c r="AC1975" s="3" t="str">
        <f>VLOOKUP(C1975,CustomerAddress!$A$1:$F$4000,2)</f>
        <v>6159 Katie Street</v>
      </c>
      <c r="AD1975" s="3">
        <f>VLOOKUP(C1975,CustomerAddress!$A$1:$F$4000,3)</f>
        <v>2750</v>
      </c>
      <c r="AE1975" s="3" t="str">
        <f>VLOOKUP(C1975,CustomerAddress!$A$1:$F$4000,4)</f>
        <v>NSW</v>
      </c>
      <c r="AF1975" s="3" t="str">
        <f>VLOOKUP(C1975,CustomerAddress!$A$1:$F$4000,5)</f>
        <v>Australia</v>
      </c>
      <c r="AG1975" s="23">
        <f>VLOOKUP(C1975,CustomerAddress!$A$1:$F$4000,6)</f>
        <v>8</v>
      </c>
    </row>
    <row r="1976" spans="1:33" s="3" customFormat="1" ht="15.75" customHeight="1" x14ac:dyDescent="0.25">
      <c r="A1976" s="22">
        <v>2936</v>
      </c>
      <c r="B1976" s="3">
        <v>88</v>
      </c>
      <c r="C1976" s="3">
        <v>1581</v>
      </c>
      <c r="D1976" s="5">
        <v>43063</v>
      </c>
      <c r="E1976" s="86" t="str">
        <f t="shared" si="90"/>
        <v>November</v>
      </c>
      <c r="F1976" s="86" t="str">
        <f t="shared" si="91"/>
        <v>Friday</v>
      </c>
      <c r="G1976" s="3" t="b">
        <v>1</v>
      </c>
      <c r="H1976" s="6" t="s">
        <v>13</v>
      </c>
      <c r="I1976" s="6" t="s">
        <v>21</v>
      </c>
      <c r="J1976" s="6" t="s">
        <v>15</v>
      </c>
      <c r="K1976" s="6" t="s">
        <v>16</v>
      </c>
      <c r="L1976" s="6" t="s">
        <v>16</v>
      </c>
      <c r="M1976" s="3">
        <v>1198.46</v>
      </c>
      <c r="N1976" s="7">
        <v>381.1</v>
      </c>
      <c r="O1976" s="5">
        <v>36145</v>
      </c>
      <c r="P1976" s="42">
        <f>master[[#This Row],[list_price]]-master[[#This Row],[standard_cost]]</f>
        <v>817.36</v>
      </c>
      <c r="Q1976" s="42" t="str">
        <f>VLOOKUP(C1976,CustomerDemographic!$A$1:$M$3309,2)</f>
        <v>Melessa</v>
      </c>
      <c r="R1976" s="21" t="str">
        <f>VLOOKUP(C1976,CustomerDemographic!$A$1:$M$3309,4)</f>
        <v>Female</v>
      </c>
      <c r="S1976" s="21">
        <f>VLOOKUP(C1976,CustomerDemographic!$A$1:$M$3309,5)</f>
        <v>26</v>
      </c>
      <c r="T1976" s="30">
        <f>VLOOKUP(C1976,CustomerDemographic!$A$1:$M$3309,6)</f>
        <v>27132</v>
      </c>
      <c r="U1976" s="29">
        <f ca="1">VLOOKUP(C1976,CustomerDemographic!$A$1:$M$3309,7)</f>
        <v>49.545041368911718</v>
      </c>
      <c r="V1976" s="29">
        <f t="shared" ca="1" si="92"/>
        <v>49.545041368594624</v>
      </c>
      <c r="W1976" s="21" t="str">
        <f>VLOOKUP(C1976,CustomerDemographic!$A$1:$M$3309,8)</f>
        <v>Recruiter</v>
      </c>
      <c r="X1976" s="21" t="str">
        <f>VLOOKUP(C1976,CustomerDemographic!$A$1:$M$3309,9)</f>
        <v>Argiculture</v>
      </c>
      <c r="Y1976" s="21" t="str">
        <f>VLOOKUP(C1976,CustomerDemographic!$A$1:$M$3309,10)</f>
        <v>Mass Customer</v>
      </c>
      <c r="Z1976" s="21" t="str">
        <f>VLOOKUP(C1976,CustomerDemographic!$A$1:$M$3309,11)</f>
        <v>N</v>
      </c>
      <c r="AA1976" s="21" t="str">
        <f>VLOOKUP(C1976,CustomerDemographic!$A$1:$M$3311,12)</f>
        <v>No</v>
      </c>
      <c r="AB1976" s="21">
        <f>VLOOKUP(C1976,CustomerDemographic!$A$1:$M$3311,13)</f>
        <v>13</v>
      </c>
      <c r="AC1976" s="3" t="str">
        <f>VLOOKUP(C1976,CustomerAddress!$A$1:$F$4000,2)</f>
        <v>45314 Pepper Wood Junction</v>
      </c>
      <c r="AD1976" s="3">
        <f>VLOOKUP(C1976,CustomerAddress!$A$1:$F$4000,3)</f>
        <v>2251</v>
      </c>
      <c r="AE1976" s="3" t="str">
        <f>VLOOKUP(C1976,CustomerAddress!$A$1:$F$4000,4)</f>
        <v>NSW</v>
      </c>
      <c r="AF1976" s="3" t="str">
        <f>VLOOKUP(C1976,CustomerAddress!$A$1:$F$4000,5)</f>
        <v>Australia</v>
      </c>
      <c r="AG1976" s="23">
        <f>VLOOKUP(C1976,CustomerAddress!$A$1:$F$4000,6)</f>
        <v>6</v>
      </c>
    </row>
    <row r="1977" spans="1:33" s="3" customFormat="1" ht="15.75" customHeight="1" x14ac:dyDescent="0.25">
      <c r="A1977" s="22">
        <v>2939</v>
      </c>
      <c r="B1977" s="3">
        <v>59</v>
      </c>
      <c r="C1977" s="3">
        <v>2455</v>
      </c>
      <c r="D1977" s="5">
        <v>42957</v>
      </c>
      <c r="E1977" s="86" t="str">
        <f t="shared" si="90"/>
        <v>August</v>
      </c>
      <c r="F1977" s="86" t="str">
        <f t="shared" si="91"/>
        <v>Thursday</v>
      </c>
      <c r="G1977" s="3" t="b">
        <v>0</v>
      </c>
      <c r="H1977" s="6" t="s">
        <v>13</v>
      </c>
      <c r="I1977" s="6" t="s">
        <v>14</v>
      </c>
      <c r="J1977" s="6" t="s">
        <v>15</v>
      </c>
      <c r="K1977" s="6" t="s">
        <v>16</v>
      </c>
      <c r="L1977" s="6" t="s">
        <v>18</v>
      </c>
      <c r="M1977" s="3">
        <v>1061.56</v>
      </c>
      <c r="N1977" s="7">
        <v>733.58</v>
      </c>
      <c r="O1977" s="5">
        <v>34170</v>
      </c>
      <c r="P1977" s="42">
        <f>master[[#This Row],[list_price]]-master[[#This Row],[standard_cost]]</f>
        <v>327.9799999999999</v>
      </c>
      <c r="Q1977" s="42" t="str">
        <f>VLOOKUP(C1977,CustomerDemographic!$A$1:$M$3309,2)</f>
        <v>Gene</v>
      </c>
      <c r="R1977" s="21" t="str">
        <f>VLOOKUP(C1977,CustomerDemographic!$A$1:$M$3309,4)</f>
        <v>Female</v>
      </c>
      <c r="S1977" s="21">
        <f>VLOOKUP(C1977,CustomerDemographic!$A$1:$M$3309,5)</f>
        <v>81</v>
      </c>
      <c r="T1977" s="30">
        <f>VLOOKUP(C1977,CustomerDemographic!$A$1:$M$3309,6)</f>
        <v>21959</v>
      </c>
      <c r="U1977" s="29">
        <f ca="1">VLOOKUP(C1977,CustomerDemographic!$A$1:$M$3309,7)</f>
        <v>63.717644108637742</v>
      </c>
      <c r="V1977" s="29">
        <f t="shared" ca="1" si="92"/>
        <v>63.717644108320648</v>
      </c>
      <c r="W1977" s="21" t="str">
        <f>VLOOKUP(C1977,CustomerDemographic!$A$1:$M$3309,8)</f>
        <v>Senior Sales Associate</v>
      </c>
      <c r="X1977" s="21" t="str">
        <f>VLOOKUP(C1977,CustomerDemographic!$A$1:$M$3309,9)</f>
        <v>Property</v>
      </c>
      <c r="Y1977" s="21" t="str">
        <f>VLOOKUP(C1977,CustomerDemographic!$A$1:$M$3309,10)</f>
        <v>Mass Customer</v>
      </c>
      <c r="Z1977" s="21" t="str">
        <f>VLOOKUP(C1977,CustomerDemographic!$A$1:$M$3309,11)</f>
        <v>N</v>
      </c>
      <c r="AA1977" s="21" t="str">
        <f>VLOOKUP(C1977,CustomerDemographic!$A$1:$M$3311,12)</f>
        <v>Yes</v>
      </c>
      <c r="AB1977" s="21">
        <f>VLOOKUP(C1977,CustomerDemographic!$A$1:$M$3311,13)</f>
        <v>12</v>
      </c>
      <c r="AC1977" s="3" t="str">
        <f>VLOOKUP(C1977,CustomerAddress!$A$1:$F$4000,2)</f>
        <v>1556 Sheridan Hill</v>
      </c>
      <c r="AD1977" s="3">
        <f>VLOOKUP(C1977,CustomerAddress!$A$1:$F$4000,3)</f>
        <v>4165</v>
      </c>
      <c r="AE1977" s="3" t="str">
        <f>VLOOKUP(C1977,CustomerAddress!$A$1:$F$4000,4)</f>
        <v>QLD</v>
      </c>
      <c r="AF1977" s="3" t="str">
        <f>VLOOKUP(C1977,CustomerAddress!$A$1:$F$4000,5)</f>
        <v>Australia</v>
      </c>
      <c r="AG1977" s="23">
        <f>VLOOKUP(C1977,CustomerAddress!$A$1:$F$4000,6)</f>
        <v>5</v>
      </c>
    </row>
    <row r="1978" spans="1:33" s="3" customFormat="1" ht="15.75" customHeight="1" x14ac:dyDescent="0.25">
      <c r="A1978" s="22">
        <v>2940</v>
      </c>
      <c r="B1978" s="3">
        <v>0</v>
      </c>
      <c r="C1978" s="3">
        <v>395</v>
      </c>
      <c r="D1978" s="5">
        <v>42827</v>
      </c>
      <c r="E1978" s="86" t="str">
        <f t="shared" si="90"/>
        <v>April</v>
      </c>
      <c r="F1978" s="86" t="str">
        <f t="shared" si="91"/>
        <v>Sunday</v>
      </c>
      <c r="G1978" s="3" t="b">
        <v>1</v>
      </c>
      <c r="H1978" s="6" t="s">
        <v>13</v>
      </c>
      <c r="I1978" s="6" t="s">
        <v>17</v>
      </c>
      <c r="J1978" s="6" t="s">
        <v>23</v>
      </c>
      <c r="K1978" s="6" t="s">
        <v>16</v>
      </c>
      <c r="L1978" s="6" t="s">
        <v>16</v>
      </c>
      <c r="M1978" s="3">
        <v>533.51</v>
      </c>
      <c r="N1978" s="7">
        <v>400.13</v>
      </c>
      <c r="O1978" s="5">
        <v>41009</v>
      </c>
      <c r="P1978" s="42">
        <f>master[[#This Row],[list_price]]-master[[#This Row],[standard_cost]]</f>
        <v>133.38</v>
      </c>
      <c r="Q1978" s="42" t="str">
        <f>VLOOKUP(C1978,CustomerDemographic!$A$1:$M$3309,2)</f>
        <v>Penn</v>
      </c>
      <c r="R1978" s="21" t="str">
        <f>VLOOKUP(C1978,CustomerDemographic!$A$1:$M$3309,4)</f>
        <v>Male</v>
      </c>
      <c r="S1978" s="21">
        <f>VLOOKUP(C1978,CustomerDemographic!$A$1:$M$3309,5)</f>
        <v>28</v>
      </c>
      <c r="T1978" s="30">
        <f>VLOOKUP(C1978,CustomerDemographic!$A$1:$M$3309,6)</f>
        <v>28091</v>
      </c>
      <c r="U1978" s="29">
        <f ca="1">VLOOKUP(C1978,CustomerDemographic!$A$1:$M$3309,7)</f>
        <v>46.917644108637745</v>
      </c>
      <c r="V1978" s="29">
        <f t="shared" ca="1" si="92"/>
        <v>46.917644108320651</v>
      </c>
      <c r="W1978" s="21" t="str">
        <f>VLOOKUP(C1978,CustomerDemographic!$A$1:$M$3309,8)</f>
        <v>Data Coordiator</v>
      </c>
      <c r="X1978" s="21" t="str">
        <f>VLOOKUP(C1978,CustomerDemographic!$A$1:$M$3309,9)</f>
        <v>Retail</v>
      </c>
      <c r="Y1978" s="21" t="str">
        <f>VLOOKUP(C1978,CustomerDemographic!$A$1:$M$3309,10)</f>
        <v>High Net Worth</v>
      </c>
      <c r="Z1978" s="21" t="str">
        <f>VLOOKUP(C1978,CustomerDemographic!$A$1:$M$3309,11)</f>
        <v>N</v>
      </c>
      <c r="AA1978" s="21" t="str">
        <f>VLOOKUP(C1978,CustomerDemographic!$A$1:$M$3311,12)</f>
        <v>Yes</v>
      </c>
      <c r="AB1978" s="21">
        <f>VLOOKUP(C1978,CustomerDemographic!$A$1:$M$3311,13)</f>
        <v>9</v>
      </c>
      <c r="AC1978" s="3" t="str">
        <f>VLOOKUP(C1978,CustomerAddress!$A$1:$F$4000,2)</f>
        <v>3 Valley Edge Trail</v>
      </c>
      <c r="AD1978" s="3">
        <f>VLOOKUP(C1978,CustomerAddress!$A$1:$F$4000,3)</f>
        <v>3444</v>
      </c>
      <c r="AE1978" s="3" t="str">
        <f>VLOOKUP(C1978,CustomerAddress!$A$1:$F$4000,4)</f>
        <v>VIC</v>
      </c>
      <c r="AF1978" s="3" t="str">
        <f>VLOOKUP(C1978,CustomerAddress!$A$1:$F$4000,5)</f>
        <v>Australia</v>
      </c>
      <c r="AG1978" s="23">
        <f>VLOOKUP(C1978,CustomerAddress!$A$1:$F$4000,6)</f>
        <v>7</v>
      </c>
    </row>
    <row r="1979" spans="1:33" s="3" customFormat="1" ht="15.75" customHeight="1" x14ac:dyDescent="0.25">
      <c r="A1979" s="22">
        <v>2941</v>
      </c>
      <c r="B1979" s="3">
        <v>75</v>
      </c>
      <c r="C1979" s="3">
        <v>115</v>
      </c>
      <c r="D1979" s="5">
        <v>43085</v>
      </c>
      <c r="E1979" s="86" t="str">
        <f t="shared" si="90"/>
        <v>December</v>
      </c>
      <c r="F1979" s="86" t="str">
        <f t="shared" si="91"/>
        <v>Saturday</v>
      </c>
      <c r="G1979" s="3" t="b">
        <v>1</v>
      </c>
      <c r="H1979" s="6" t="s">
        <v>13</v>
      </c>
      <c r="I1979" s="6" t="s">
        <v>22</v>
      </c>
      <c r="J1979" s="6" t="s">
        <v>28</v>
      </c>
      <c r="K1979" s="6" t="s">
        <v>16</v>
      </c>
      <c r="L1979" s="6" t="s">
        <v>18</v>
      </c>
      <c r="M1979" s="3">
        <v>1873.97</v>
      </c>
      <c r="N1979" s="7">
        <v>863.95</v>
      </c>
      <c r="O1979" s="5">
        <v>38859</v>
      </c>
      <c r="P1979" s="42">
        <f>master[[#This Row],[list_price]]-master[[#This Row],[standard_cost]]</f>
        <v>1010.02</v>
      </c>
      <c r="Q1979" s="42" t="str">
        <f>VLOOKUP(C1979,CustomerDemographic!$A$1:$M$3309,2)</f>
        <v>Alberik</v>
      </c>
      <c r="R1979" s="21" t="str">
        <f>VLOOKUP(C1979,CustomerDemographic!$A$1:$M$3309,4)</f>
        <v>Male</v>
      </c>
      <c r="S1979" s="21">
        <f>VLOOKUP(C1979,CustomerDemographic!$A$1:$M$3309,5)</f>
        <v>77</v>
      </c>
      <c r="T1979" s="30">
        <f>VLOOKUP(C1979,CustomerDemographic!$A$1:$M$3309,6)</f>
        <v>29941</v>
      </c>
      <c r="U1979" s="29">
        <f ca="1">VLOOKUP(C1979,CustomerDemographic!$A$1:$M$3309,7)</f>
        <v>41.849150957952816</v>
      </c>
      <c r="V1979" s="29">
        <f t="shared" ca="1" si="92"/>
        <v>41.849150957635722</v>
      </c>
      <c r="W1979" s="21" t="str">
        <f>VLOOKUP(C1979,CustomerDemographic!$A$1:$M$3309,8)</f>
        <v>Account Executive</v>
      </c>
      <c r="X1979" s="21" t="str">
        <f>VLOOKUP(C1979,CustomerDemographic!$A$1:$M$3309,9)</f>
        <v>Health</v>
      </c>
      <c r="Y1979" s="21" t="str">
        <f>VLOOKUP(C1979,CustomerDemographic!$A$1:$M$3309,10)</f>
        <v>Mass Customer</v>
      </c>
      <c r="Z1979" s="21" t="str">
        <f>VLOOKUP(C1979,CustomerDemographic!$A$1:$M$3309,11)</f>
        <v>N</v>
      </c>
      <c r="AA1979" s="21" t="str">
        <f>VLOOKUP(C1979,CustomerDemographic!$A$1:$M$3311,12)</f>
        <v>No</v>
      </c>
      <c r="AB1979" s="21">
        <f>VLOOKUP(C1979,CustomerDemographic!$A$1:$M$3311,13)</f>
        <v>18</v>
      </c>
      <c r="AC1979" s="3" t="str">
        <f>VLOOKUP(C1979,CustomerAddress!$A$1:$F$4000,2)</f>
        <v>8194 Sachtjen Drive</v>
      </c>
      <c r="AD1979" s="3">
        <f>VLOOKUP(C1979,CustomerAddress!$A$1:$F$4000,3)</f>
        <v>3844</v>
      </c>
      <c r="AE1979" s="3" t="str">
        <f>VLOOKUP(C1979,CustomerAddress!$A$1:$F$4000,4)</f>
        <v>VIC</v>
      </c>
      <c r="AF1979" s="3" t="str">
        <f>VLOOKUP(C1979,CustomerAddress!$A$1:$F$4000,5)</f>
        <v>Australia</v>
      </c>
      <c r="AG1979" s="23">
        <f>VLOOKUP(C1979,CustomerAddress!$A$1:$F$4000,6)</f>
        <v>1</v>
      </c>
    </row>
    <row r="1980" spans="1:33" s="3" customFormat="1" ht="15.75" customHeight="1" x14ac:dyDescent="0.25">
      <c r="A1980" s="22">
        <v>2944</v>
      </c>
      <c r="B1980" s="3">
        <v>80</v>
      </c>
      <c r="C1980" s="3">
        <v>2849</v>
      </c>
      <c r="D1980" s="5">
        <v>42908</v>
      </c>
      <c r="E1980" s="86" t="str">
        <f t="shared" si="90"/>
        <v>June</v>
      </c>
      <c r="F1980" s="86" t="str">
        <f t="shared" si="91"/>
        <v>Thursday</v>
      </c>
      <c r="G1980" s="3" t="b">
        <v>0</v>
      </c>
      <c r="H1980" s="6" t="s">
        <v>13</v>
      </c>
      <c r="I1980" s="6" t="s">
        <v>17</v>
      </c>
      <c r="J1980" s="6" t="s">
        <v>15</v>
      </c>
      <c r="K1980" s="6" t="s">
        <v>16</v>
      </c>
      <c r="L1980" s="6" t="s">
        <v>18</v>
      </c>
      <c r="M1980" s="3">
        <v>1469.44</v>
      </c>
      <c r="N1980" s="7">
        <v>596.54999999999995</v>
      </c>
      <c r="O1980" s="5">
        <v>38647</v>
      </c>
      <c r="P1980" s="42">
        <f>master[[#This Row],[list_price]]-master[[#This Row],[standard_cost]]</f>
        <v>872.8900000000001</v>
      </c>
      <c r="Q1980" s="42" t="str">
        <f>VLOOKUP(C1980,CustomerDemographic!$A$1:$M$3309,2)</f>
        <v>Callie</v>
      </c>
      <c r="R1980" s="21" t="str">
        <f>VLOOKUP(C1980,CustomerDemographic!$A$1:$M$3309,4)</f>
        <v>Female</v>
      </c>
      <c r="S1980" s="21">
        <f>VLOOKUP(C1980,CustomerDemographic!$A$1:$M$3309,5)</f>
        <v>42</v>
      </c>
      <c r="T1980" s="30">
        <f>VLOOKUP(C1980,CustomerDemographic!$A$1:$M$3309,6)</f>
        <v>24489</v>
      </c>
      <c r="U1980" s="29">
        <f ca="1">VLOOKUP(C1980,CustomerDemographic!$A$1:$M$3309,7)</f>
        <v>56.786137259322679</v>
      </c>
      <c r="V1980" s="29">
        <f t="shared" ca="1" si="92"/>
        <v>56.786137259005585</v>
      </c>
      <c r="W1980" s="21" t="str">
        <f>VLOOKUP(C1980,CustomerDemographic!$A$1:$M$3309,8)</f>
        <v>Analyst Programmer</v>
      </c>
      <c r="X1980" s="21" t="str">
        <f>VLOOKUP(C1980,CustomerDemographic!$A$1:$M$3309,9)</f>
        <v>Property</v>
      </c>
      <c r="Y1980" s="21" t="str">
        <f>VLOOKUP(C1980,CustomerDemographic!$A$1:$M$3309,10)</f>
        <v>Mass Customer</v>
      </c>
      <c r="Z1980" s="21" t="str">
        <f>VLOOKUP(C1980,CustomerDemographic!$A$1:$M$3309,11)</f>
        <v>N</v>
      </c>
      <c r="AA1980" s="21" t="str">
        <f>VLOOKUP(C1980,CustomerDemographic!$A$1:$M$3311,12)</f>
        <v>Yes</v>
      </c>
      <c r="AB1980" s="21">
        <f>VLOOKUP(C1980,CustomerDemographic!$A$1:$M$3311,13)</f>
        <v>13</v>
      </c>
      <c r="AC1980" s="3" t="str">
        <f>VLOOKUP(C1980,CustomerAddress!$A$1:$F$4000,2)</f>
        <v>5 Golf Course Street</v>
      </c>
      <c r="AD1980" s="3">
        <f>VLOOKUP(C1980,CustomerAddress!$A$1:$F$4000,3)</f>
        <v>2300</v>
      </c>
      <c r="AE1980" s="3" t="str">
        <f>VLOOKUP(C1980,CustomerAddress!$A$1:$F$4000,4)</f>
        <v>NSW</v>
      </c>
      <c r="AF1980" s="3" t="str">
        <f>VLOOKUP(C1980,CustomerAddress!$A$1:$F$4000,5)</f>
        <v>Australia</v>
      </c>
      <c r="AG1980" s="23">
        <f>VLOOKUP(C1980,CustomerAddress!$A$1:$F$4000,6)</f>
        <v>8</v>
      </c>
    </row>
    <row r="1981" spans="1:33" s="3" customFormat="1" ht="15.75" customHeight="1" x14ac:dyDescent="0.25">
      <c r="A1981" s="22">
        <v>2947</v>
      </c>
      <c r="B1981" s="3">
        <v>70</v>
      </c>
      <c r="C1981" s="3">
        <v>1136</v>
      </c>
      <c r="D1981" s="5">
        <v>42932</v>
      </c>
      <c r="E1981" s="86" t="str">
        <f t="shared" si="90"/>
        <v>July</v>
      </c>
      <c r="F1981" s="86" t="str">
        <f t="shared" si="91"/>
        <v>Sunday</v>
      </c>
      <c r="G1981" s="3" t="b">
        <v>1</v>
      </c>
      <c r="H1981" s="6" t="s">
        <v>13</v>
      </c>
      <c r="I1981" s="6" t="s">
        <v>21</v>
      </c>
      <c r="J1981" s="6" t="s">
        <v>23</v>
      </c>
      <c r="K1981" s="6" t="s">
        <v>16</v>
      </c>
      <c r="L1981" s="6" t="s">
        <v>16</v>
      </c>
      <c r="M1981" s="3">
        <v>1036.5899999999999</v>
      </c>
      <c r="N1981" s="7">
        <v>206.35</v>
      </c>
      <c r="O1981" s="5">
        <v>33364</v>
      </c>
      <c r="P1981" s="42">
        <f>master[[#This Row],[list_price]]-master[[#This Row],[standard_cost]]</f>
        <v>830.2399999999999</v>
      </c>
      <c r="Q1981" s="42" t="str">
        <f>VLOOKUP(C1981,CustomerDemographic!$A$1:$M$3309,2)</f>
        <v>Ivan</v>
      </c>
      <c r="R1981" s="21" t="str">
        <f>VLOOKUP(C1981,CustomerDemographic!$A$1:$M$3309,4)</f>
        <v>Male</v>
      </c>
      <c r="S1981" s="21">
        <f>VLOOKUP(C1981,CustomerDemographic!$A$1:$M$3309,5)</f>
        <v>72</v>
      </c>
      <c r="T1981" s="30">
        <f>VLOOKUP(C1981,CustomerDemographic!$A$1:$M$3309,6)</f>
        <v>28368</v>
      </c>
      <c r="U1981" s="29">
        <f ca="1">VLOOKUP(C1981,CustomerDemographic!$A$1:$M$3309,7)</f>
        <v>46.158739999048706</v>
      </c>
      <c r="V1981" s="29">
        <f t="shared" ca="1" si="92"/>
        <v>46.158739998731612</v>
      </c>
      <c r="W1981" s="21" t="str">
        <f>VLOOKUP(C1981,CustomerDemographic!$A$1:$M$3309,8)</f>
        <v>Executive Secretary</v>
      </c>
      <c r="X1981" s="21" t="str">
        <f>VLOOKUP(C1981,CustomerDemographic!$A$1:$M$3309,9)</f>
        <v>Property</v>
      </c>
      <c r="Y1981" s="21" t="str">
        <f>VLOOKUP(C1981,CustomerDemographic!$A$1:$M$3309,10)</f>
        <v>High Net Worth</v>
      </c>
      <c r="Z1981" s="21" t="str">
        <f>VLOOKUP(C1981,CustomerDemographic!$A$1:$M$3309,11)</f>
        <v>N</v>
      </c>
      <c r="AA1981" s="21" t="str">
        <f>VLOOKUP(C1981,CustomerDemographic!$A$1:$M$3311,12)</f>
        <v>No</v>
      </c>
      <c r="AB1981" s="21">
        <f>VLOOKUP(C1981,CustomerDemographic!$A$1:$M$3311,13)</f>
        <v>7</v>
      </c>
      <c r="AC1981" s="3" t="str">
        <f>VLOOKUP(C1981,CustomerAddress!$A$1:$F$4000,2)</f>
        <v>92 Melvin Hill</v>
      </c>
      <c r="AD1981" s="3">
        <f>VLOOKUP(C1981,CustomerAddress!$A$1:$F$4000,3)</f>
        <v>2147</v>
      </c>
      <c r="AE1981" s="3" t="str">
        <f>VLOOKUP(C1981,CustomerAddress!$A$1:$F$4000,4)</f>
        <v>NSW</v>
      </c>
      <c r="AF1981" s="3" t="str">
        <f>VLOOKUP(C1981,CustomerAddress!$A$1:$F$4000,5)</f>
        <v>Australia</v>
      </c>
      <c r="AG1981" s="23">
        <f>VLOOKUP(C1981,CustomerAddress!$A$1:$F$4000,6)</f>
        <v>9</v>
      </c>
    </row>
    <row r="1982" spans="1:33" s="3" customFormat="1" ht="15.75" customHeight="1" x14ac:dyDescent="0.25">
      <c r="A1982" s="22">
        <v>2950</v>
      </c>
      <c r="B1982" s="3">
        <v>30</v>
      </c>
      <c r="C1982" s="3">
        <v>447</v>
      </c>
      <c r="D1982" s="5">
        <v>43099</v>
      </c>
      <c r="E1982" s="86" t="str">
        <f t="shared" si="90"/>
        <v>December</v>
      </c>
      <c r="F1982" s="86" t="str">
        <f t="shared" si="91"/>
        <v>Saturday</v>
      </c>
      <c r="G1982" s="3" t="b">
        <v>0</v>
      </c>
      <c r="H1982" s="6" t="s">
        <v>13</v>
      </c>
      <c r="I1982" s="6" t="s">
        <v>14</v>
      </c>
      <c r="J1982" s="6" t="s">
        <v>15</v>
      </c>
      <c r="K1982" s="6" t="s">
        <v>26</v>
      </c>
      <c r="L1982" s="6" t="s">
        <v>16</v>
      </c>
      <c r="M1982" s="3">
        <v>748.17</v>
      </c>
      <c r="N1982" s="7">
        <v>448.9</v>
      </c>
      <c r="O1982" s="5">
        <v>34527</v>
      </c>
      <c r="P1982" s="42">
        <f>master[[#This Row],[list_price]]-master[[#This Row],[standard_cost]]</f>
        <v>299.27</v>
      </c>
      <c r="Q1982" s="42" t="str">
        <f>VLOOKUP(C1982,CustomerDemographic!$A$1:$M$3309,2)</f>
        <v>Brittany</v>
      </c>
      <c r="R1982" s="21" t="str">
        <f>VLOOKUP(C1982,CustomerDemographic!$A$1:$M$3309,4)</f>
        <v>Female</v>
      </c>
      <c r="S1982" s="21">
        <f>VLOOKUP(C1982,CustomerDemographic!$A$1:$M$3309,5)</f>
        <v>98</v>
      </c>
      <c r="T1982" s="30">
        <f>VLOOKUP(C1982,CustomerDemographic!$A$1:$M$3309,6)</f>
        <v>37201</v>
      </c>
      <c r="U1982" s="29">
        <f ca="1">VLOOKUP(C1982,CustomerDemographic!$A$1:$M$3309,7)</f>
        <v>21.958739999048703</v>
      </c>
      <c r="V1982" s="29">
        <f t="shared" ca="1" si="92"/>
        <v>21.958739998731609</v>
      </c>
      <c r="W1982" s="21" t="str">
        <f>VLOOKUP(C1982,CustomerDemographic!$A$1:$M$3309,8)</f>
        <v>Help Desk Technician</v>
      </c>
      <c r="X1982" s="21" t="str">
        <f>VLOOKUP(C1982,CustomerDemographic!$A$1:$M$3309,9)</f>
        <v>Argiculture</v>
      </c>
      <c r="Y1982" s="21" t="str">
        <f>VLOOKUP(C1982,CustomerDemographic!$A$1:$M$3309,10)</f>
        <v>Mass Customer</v>
      </c>
      <c r="Z1982" s="21" t="str">
        <f>VLOOKUP(C1982,CustomerDemographic!$A$1:$M$3309,11)</f>
        <v>N</v>
      </c>
      <c r="AA1982" s="21" t="str">
        <f>VLOOKUP(C1982,CustomerDemographic!$A$1:$M$3311,12)</f>
        <v>Yes</v>
      </c>
      <c r="AB1982" s="21">
        <f>VLOOKUP(C1982,CustomerDemographic!$A$1:$M$3311,13)</f>
        <v>1</v>
      </c>
      <c r="AC1982" s="3" t="str">
        <f>VLOOKUP(C1982,CustomerAddress!$A$1:$F$4000,2)</f>
        <v>93 Jana Junction</v>
      </c>
      <c r="AD1982" s="3">
        <f>VLOOKUP(C1982,CustomerAddress!$A$1:$F$4000,3)</f>
        <v>2213</v>
      </c>
      <c r="AE1982" s="3" t="str">
        <f>VLOOKUP(C1982,CustomerAddress!$A$1:$F$4000,4)</f>
        <v>NSW</v>
      </c>
      <c r="AF1982" s="3" t="str">
        <f>VLOOKUP(C1982,CustomerAddress!$A$1:$F$4000,5)</f>
        <v>Australia</v>
      </c>
      <c r="AG1982" s="23">
        <f>VLOOKUP(C1982,CustomerAddress!$A$1:$F$4000,6)</f>
        <v>10</v>
      </c>
    </row>
    <row r="1983" spans="1:33" s="3" customFormat="1" ht="15.75" customHeight="1" x14ac:dyDescent="0.25">
      <c r="A1983" s="22">
        <v>2951</v>
      </c>
      <c r="B1983" s="3">
        <v>30</v>
      </c>
      <c r="C1983" s="3">
        <v>986</v>
      </c>
      <c r="D1983" s="5">
        <v>43024</v>
      </c>
      <c r="E1983" s="86" t="str">
        <f t="shared" si="90"/>
        <v>October</v>
      </c>
      <c r="F1983" s="86" t="str">
        <f t="shared" si="91"/>
        <v>Monday</v>
      </c>
      <c r="G1983" s="3" t="b">
        <v>1</v>
      </c>
      <c r="H1983" s="6" t="s">
        <v>13</v>
      </c>
      <c r="I1983" s="6" t="s">
        <v>14</v>
      </c>
      <c r="J1983" s="6" t="s">
        <v>15</v>
      </c>
      <c r="K1983" s="6" t="s">
        <v>26</v>
      </c>
      <c r="L1983" s="6" t="s">
        <v>16</v>
      </c>
      <c r="M1983" s="3">
        <v>748.17</v>
      </c>
      <c r="N1983" s="7">
        <v>448.9</v>
      </c>
      <c r="O1983" s="5">
        <v>33888</v>
      </c>
      <c r="P1983" s="42">
        <f>master[[#This Row],[list_price]]-master[[#This Row],[standard_cost]]</f>
        <v>299.27</v>
      </c>
      <c r="Q1983" s="42" t="str">
        <f>VLOOKUP(C1983,CustomerDemographic!$A$1:$M$3309,2)</f>
        <v>Barnard</v>
      </c>
      <c r="R1983" s="21" t="str">
        <f>VLOOKUP(C1983,CustomerDemographic!$A$1:$M$3309,4)</f>
        <v>Male</v>
      </c>
      <c r="S1983" s="21">
        <f>VLOOKUP(C1983,CustomerDemographic!$A$1:$M$3309,5)</f>
        <v>3</v>
      </c>
      <c r="T1983" s="30">
        <f>VLOOKUP(C1983,CustomerDemographic!$A$1:$M$3309,6)</f>
        <v>34612</v>
      </c>
      <c r="U1983" s="29">
        <f ca="1">VLOOKUP(C1983,CustomerDemographic!$A$1:$M$3309,7)</f>
        <v>29.051890683980211</v>
      </c>
      <c r="V1983" s="29">
        <f t="shared" ca="1" si="92"/>
        <v>29.051890683663117</v>
      </c>
      <c r="W1983" s="21" t="str">
        <f>VLOOKUP(C1983,CustomerDemographic!$A$1:$M$3309,8)</f>
        <v>Office Assistant I</v>
      </c>
      <c r="X1983" s="21" t="str">
        <f>VLOOKUP(C1983,CustomerDemographic!$A$1:$M$3309,9)</f>
        <v>Manufacturing</v>
      </c>
      <c r="Y1983" s="21" t="str">
        <f>VLOOKUP(C1983,CustomerDemographic!$A$1:$M$3309,10)</f>
        <v>Mass Customer</v>
      </c>
      <c r="Z1983" s="21" t="str">
        <f>VLOOKUP(C1983,CustomerDemographic!$A$1:$M$3309,11)</f>
        <v>N</v>
      </c>
      <c r="AA1983" s="21" t="str">
        <f>VLOOKUP(C1983,CustomerDemographic!$A$1:$M$3311,12)</f>
        <v>Yes</v>
      </c>
      <c r="AB1983" s="21">
        <f>VLOOKUP(C1983,CustomerDemographic!$A$1:$M$3311,13)</f>
        <v>8</v>
      </c>
      <c r="AC1983" s="3" t="str">
        <f>VLOOKUP(C1983,CustomerAddress!$A$1:$F$4000,2)</f>
        <v>82 Shasta Drive</v>
      </c>
      <c r="AD1983" s="3">
        <f>VLOOKUP(C1983,CustomerAddress!$A$1:$F$4000,3)</f>
        <v>4825</v>
      </c>
      <c r="AE1983" s="3" t="str">
        <f>VLOOKUP(C1983,CustomerAddress!$A$1:$F$4000,4)</f>
        <v>QLD</v>
      </c>
      <c r="AF1983" s="3" t="str">
        <f>VLOOKUP(C1983,CustomerAddress!$A$1:$F$4000,5)</f>
        <v>Australia</v>
      </c>
      <c r="AG1983" s="23">
        <f>VLOOKUP(C1983,CustomerAddress!$A$1:$F$4000,6)</f>
        <v>3</v>
      </c>
    </row>
    <row r="1984" spans="1:33" s="3" customFormat="1" ht="15.75" customHeight="1" x14ac:dyDescent="0.25">
      <c r="A1984" s="22">
        <v>2953</v>
      </c>
      <c r="B1984" s="3">
        <v>0</v>
      </c>
      <c r="C1984" s="3">
        <v>1410</v>
      </c>
      <c r="D1984" s="5">
        <v>43039</v>
      </c>
      <c r="E1984" s="86" t="str">
        <f t="shared" si="90"/>
        <v>October</v>
      </c>
      <c r="F1984" s="86" t="str">
        <f t="shared" si="91"/>
        <v>Tuesday</v>
      </c>
      <c r="G1984" s="3" t="b">
        <v>1</v>
      </c>
      <c r="H1984" s="6" t="s">
        <v>13</v>
      </c>
      <c r="I1984" s="6" t="s">
        <v>21</v>
      </c>
      <c r="J1984" s="6" t="s">
        <v>23</v>
      </c>
      <c r="K1984" s="6" t="s">
        <v>16</v>
      </c>
      <c r="L1984" s="6" t="s">
        <v>16</v>
      </c>
      <c r="M1984" s="3">
        <v>543.39</v>
      </c>
      <c r="N1984" s="7">
        <v>407.54</v>
      </c>
      <c r="O1984" s="5">
        <v>42458</v>
      </c>
      <c r="P1984" s="42">
        <f>master[[#This Row],[list_price]]-master[[#This Row],[standard_cost]]</f>
        <v>135.84999999999997</v>
      </c>
      <c r="Q1984" s="42" t="str">
        <f>VLOOKUP(C1984,CustomerDemographic!$A$1:$M$3309,2)</f>
        <v>Althea</v>
      </c>
      <c r="R1984" s="21" t="str">
        <f>VLOOKUP(C1984,CustomerDemographic!$A$1:$M$3309,4)</f>
        <v>Female</v>
      </c>
      <c r="S1984" s="21">
        <f>VLOOKUP(C1984,CustomerDemographic!$A$1:$M$3309,5)</f>
        <v>10</v>
      </c>
      <c r="T1984" s="30">
        <f>VLOOKUP(C1984,CustomerDemographic!$A$1:$M$3309,6)</f>
        <v>35452</v>
      </c>
      <c r="U1984" s="29">
        <f ca="1">VLOOKUP(C1984,CustomerDemographic!$A$1:$M$3309,7)</f>
        <v>26.750520820966511</v>
      </c>
      <c r="V1984" s="29">
        <f t="shared" ca="1" si="92"/>
        <v>26.75052082064942</v>
      </c>
      <c r="W1984" s="21" t="str">
        <f>VLOOKUP(C1984,CustomerDemographic!$A$1:$M$3309,8)</f>
        <v>Marketing Manager</v>
      </c>
      <c r="X1984" s="21" t="str">
        <f>VLOOKUP(C1984,CustomerDemographic!$A$1:$M$3309,9)</f>
        <v>Retail</v>
      </c>
      <c r="Y1984" s="21" t="str">
        <f>VLOOKUP(C1984,CustomerDemographic!$A$1:$M$3309,10)</f>
        <v>High Net Worth</v>
      </c>
      <c r="Z1984" s="21" t="str">
        <f>VLOOKUP(C1984,CustomerDemographic!$A$1:$M$3309,11)</f>
        <v>N</v>
      </c>
      <c r="AA1984" s="21" t="str">
        <f>VLOOKUP(C1984,CustomerDemographic!$A$1:$M$3311,12)</f>
        <v>Yes</v>
      </c>
      <c r="AB1984" s="21">
        <f>VLOOKUP(C1984,CustomerDemographic!$A$1:$M$3311,13)</f>
        <v>6</v>
      </c>
      <c r="AC1984" s="3" t="str">
        <f>VLOOKUP(C1984,CustomerAddress!$A$1:$F$4000,2)</f>
        <v>4370 Haas Trail</v>
      </c>
      <c r="AD1984" s="3">
        <f>VLOOKUP(C1984,CustomerAddress!$A$1:$F$4000,3)</f>
        <v>2870</v>
      </c>
      <c r="AE1984" s="3" t="str">
        <f>VLOOKUP(C1984,CustomerAddress!$A$1:$F$4000,4)</f>
        <v>NSW</v>
      </c>
      <c r="AF1984" s="3" t="str">
        <f>VLOOKUP(C1984,CustomerAddress!$A$1:$F$4000,5)</f>
        <v>Australia</v>
      </c>
      <c r="AG1984" s="23">
        <f>VLOOKUP(C1984,CustomerAddress!$A$1:$F$4000,6)</f>
        <v>5</v>
      </c>
    </row>
    <row r="1985" spans="1:33" s="3" customFormat="1" ht="15.75" customHeight="1" x14ac:dyDescent="0.25">
      <c r="A1985" s="22">
        <v>2958</v>
      </c>
      <c r="B1985" s="3">
        <v>1</v>
      </c>
      <c r="C1985" s="3">
        <v>1764</v>
      </c>
      <c r="D1985" s="5">
        <v>42824</v>
      </c>
      <c r="E1985" s="86" t="str">
        <f t="shared" si="90"/>
        <v>March</v>
      </c>
      <c r="F1985" s="86" t="str">
        <f t="shared" si="91"/>
        <v>Thursday</v>
      </c>
      <c r="G1985" s="3" t="b">
        <v>0</v>
      </c>
      <c r="H1985" s="6" t="s">
        <v>13</v>
      </c>
      <c r="I1985" s="6" t="s">
        <v>22</v>
      </c>
      <c r="J1985" s="6" t="s">
        <v>15</v>
      </c>
      <c r="K1985" s="6" t="s">
        <v>16</v>
      </c>
      <c r="L1985" s="6" t="s">
        <v>16</v>
      </c>
      <c r="M1985" s="3">
        <v>1403.5</v>
      </c>
      <c r="N1985" s="7">
        <v>954.82</v>
      </c>
      <c r="O1985" s="5">
        <v>40649</v>
      </c>
      <c r="P1985" s="42">
        <f>master[[#This Row],[list_price]]-master[[#This Row],[standard_cost]]</f>
        <v>448.67999999999995</v>
      </c>
      <c r="Q1985" s="42" t="str">
        <f>VLOOKUP(C1985,CustomerDemographic!$A$1:$M$3309,2)</f>
        <v>Zaria</v>
      </c>
      <c r="R1985" s="21" t="str">
        <f>VLOOKUP(C1985,CustomerDemographic!$A$1:$M$3309,4)</f>
        <v>Female</v>
      </c>
      <c r="S1985" s="21">
        <f>VLOOKUP(C1985,CustomerDemographic!$A$1:$M$3309,5)</f>
        <v>36</v>
      </c>
      <c r="T1985" s="30">
        <f>VLOOKUP(C1985,CustomerDemographic!$A$1:$M$3309,6)</f>
        <v>22088</v>
      </c>
      <c r="U1985" s="29">
        <f ca="1">VLOOKUP(C1985,CustomerDemographic!$A$1:$M$3309,7)</f>
        <v>63.364219451103494</v>
      </c>
      <c r="V1985" s="29">
        <f t="shared" ca="1" si="92"/>
        <v>63.364219450786408</v>
      </c>
      <c r="W1985" s="21" t="str">
        <f>VLOOKUP(C1985,CustomerDemographic!$A$1:$M$3309,8)</f>
        <v>Desktop Support Technician</v>
      </c>
      <c r="X1985" s="21" t="str">
        <f>VLOOKUP(C1985,CustomerDemographic!$A$1:$M$3309,9)</f>
        <v>n/a</v>
      </c>
      <c r="Y1985" s="21" t="str">
        <f>VLOOKUP(C1985,CustomerDemographic!$A$1:$M$3309,10)</f>
        <v>Mass Customer</v>
      </c>
      <c r="Z1985" s="21" t="str">
        <f>VLOOKUP(C1985,CustomerDemographic!$A$1:$M$3309,11)</f>
        <v>N</v>
      </c>
      <c r="AA1985" s="21" t="str">
        <f>VLOOKUP(C1985,CustomerDemographic!$A$1:$M$3311,12)</f>
        <v>Yes</v>
      </c>
      <c r="AB1985" s="21">
        <f>VLOOKUP(C1985,CustomerDemographic!$A$1:$M$3311,13)</f>
        <v>10</v>
      </c>
      <c r="AC1985" s="3" t="str">
        <f>VLOOKUP(C1985,CustomerAddress!$A$1:$F$4000,2)</f>
        <v>12860 Warner Court</v>
      </c>
      <c r="AD1985" s="3">
        <f>VLOOKUP(C1985,CustomerAddress!$A$1:$F$4000,3)</f>
        <v>3129</v>
      </c>
      <c r="AE1985" s="3" t="str">
        <f>VLOOKUP(C1985,CustomerAddress!$A$1:$F$4000,4)</f>
        <v>VIC</v>
      </c>
      <c r="AF1985" s="3" t="str">
        <f>VLOOKUP(C1985,CustomerAddress!$A$1:$F$4000,5)</f>
        <v>Australia</v>
      </c>
      <c r="AG1985" s="23">
        <f>VLOOKUP(C1985,CustomerAddress!$A$1:$F$4000,6)</f>
        <v>8</v>
      </c>
    </row>
    <row r="1986" spans="1:33" s="3" customFormat="1" ht="15.75" customHeight="1" x14ac:dyDescent="0.25">
      <c r="A1986" s="22">
        <v>2959</v>
      </c>
      <c r="B1986" s="3">
        <v>23</v>
      </c>
      <c r="C1986" s="3">
        <v>180</v>
      </c>
      <c r="D1986" s="5">
        <v>43088</v>
      </c>
      <c r="E1986" s="86" t="str">
        <f t="shared" ref="E1986:E2049" si="93">TEXT(D1986, "MMMM")</f>
        <v>December</v>
      </c>
      <c r="F1986" s="86" t="str">
        <f t="shared" ref="F1986:F2049" si="94">TEXT(D1986,"DDDD")</f>
        <v>Tuesday</v>
      </c>
      <c r="G1986" s="3" t="b">
        <v>1</v>
      </c>
      <c r="H1986" s="6" t="s">
        <v>13</v>
      </c>
      <c r="I1986" s="6" t="s">
        <v>21</v>
      </c>
      <c r="J1986" s="6" t="s">
        <v>25</v>
      </c>
      <c r="K1986" s="6" t="s">
        <v>20</v>
      </c>
      <c r="L1986" s="6" t="s">
        <v>27</v>
      </c>
      <c r="M1986" s="3">
        <v>688.63</v>
      </c>
      <c r="N1986" s="7">
        <v>612.88</v>
      </c>
      <c r="O1986" s="5">
        <v>34244</v>
      </c>
      <c r="P1986" s="42">
        <f>master[[#This Row],[list_price]]-master[[#This Row],[standard_cost]]</f>
        <v>75.75</v>
      </c>
      <c r="Q1986" s="42" t="str">
        <f>VLOOKUP(C1986,CustomerDemographic!$A$1:$M$3309,2)</f>
        <v>Trisha</v>
      </c>
      <c r="R1986" s="21" t="str">
        <f>VLOOKUP(C1986,CustomerDemographic!$A$1:$M$3309,4)</f>
        <v>Female</v>
      </c>
      <c r="S1986" s="21">
        <f>VLOOKUP(C1986,CustomerDemographic!$A$1:$M$3309,5)</f>
        <v>16</v>
      </c>
      <c r="T1986" s="30">
        <f>VLOOKUP(C1986,CustomerDemographic!$A$1:$M$3309,6)</f>
        <v>26193</v>
      </c>
      <c r="U1986" s="29">
        <f ca="1">VLOOKUP(C1986,CustomerDemographic!$A$1:$M$3309,7)</f>
        <v>52.117644108637741</v>
      </c>
      <c r="V1986" s="29">
        <f t="shared" ref="V1986:V2049" ca="1" si="95">(NOW()-T1986)/365</f>
        <v>52.117644108320654</v>
      </c>
      <c r="W1986" s="21" t="str">
        <f>VLOOKUP(C1986,CustomerDemographic!$A$1:$M$3309,8)</f>
        <v>Web Designer III</v>
      </c>
      <c r="X1986" s="21" t="str">
        <f>VLOOKUP(C1986,CustomerDemographic!$A$1:$M$3309,9)</f>
        <v>Argiculture</v>
      </c>
      <c r="Y1986" s="21" t="str">
        <f>VLOOKUP(C1986,CustomerDemographic!$A$1:$M$3309,10)</f>
        <v>Affluent Customer</v>
      </c>
      <c r="Z1986" s="21" t="str">
        <f>VLOOKUP(C1986,CustomerDemographic!$A$1:$M$3309,11)</f>
        <v>N</v>
      </c>
      <c r="AA1986" s="21" t="str">
        <f>VLOOKUP(C1986,CustomerDemographic!$A$1:$M$3311,12)</f>
        <v>No</v>
      </c>
      <c r="AB1986" s="21">
        <f>VLOOKUP(C1986,CustomerDemographic!$A$1:$M$3311,13)</f>
        <v>14</v>
      </c>
      <c r="AC1986" s="3" t="str">
        <f>VLOOKUP(C1986,CustomerAddress!$A$1:$F$4000,2)</f>
        <v>216 Barnett Junction</v>
      </c>
      <c r="AD1986" s="3">
        <f>VLOOKUP(C1986,CustomerAddress!$A$1:$F$4000,3)</f>
        <v>4120</v>
      </c>
      <c r="AE1986" s="3" t="str">
        <f>VLOOKUP(C1986,CustomerAddress!$A$1:$F$4000,4)</f>
        <v>QLD</v>
      </c>
      <c r="AF1986" s="3" t="str">
        <f>VLOOKUP(C1986,CustomerAddress!$A$1:$F$4000,5)</f>
        <v>Australia</v>
      </c>
      <c r="AG1986" s="23">
        <f>VLOOKUP(C1986,CustomerAddress!$A$1:$F$4000,6)</f>
        <v>8</v>
      </c>
    </row>
    <row r="1987" spans="1:33" s="3" customFormat="1" ht="15.75" customHeight="1" x14ac:dyDescent="0.25">
      <c r="A1987" s="22">
        <v>2961</v>
      </c>
      <c r="B1987" s="3">
        <v>3</v>
      </c>
      <c r="C1987" s="3">
        <v>1308</v>
      </c>
      <c r="D1987" s="5">
        <v>42962</v>
      </c>
      <c r="E1987" s="86" t="str">
        <f t="shared" si="93"/>
        <v>August</v>
      </c>
      <c r="F1987" s="86" t="str">
        <f t="shared" si="94"/>
        <v>Tuesday</v>
      </c>
      <c r="G1987" s="3" t="b">
        <v>0</v>
      </c>
      <c r="H1987" s="6" t="s">
        <v>13</v>
      </c>
      <c r="I1987" s="6" t="s">
        <v>17</v>
      </c>
      <c r="J1987" s="6" t="s">
        <v>15</v>
      </c>
      <c r="K1987" s="6" t="s">
        <v>16</v>
      </c>
      <c r="L1987" s="6" t="s">
        <v>18</v>
      </c>
      <c r="M1987" s="3">
        <v>2091.4699999999998</v>
      </c>
      <c r="N1987" s="7">
        <v>388.92</v>
      </c>
      <c r="O1987" s="5">
        <v>35667</v>
      </c>
      <c r="P1987" s="42">
        <f>master[[#This Row],[list_price]]-master[[#This Row],[standard_cost]]</f>
        <v>1702.5499999999997</v>
      </c>
      <c r="Q1987" s="42" t="str">
        <f>VLOOKUP(C1987,CustomerDemographic!$A$1:$M$3309,2)</f>
        <v>Andrey</v>
      </c>
      <c r="R1987" s="21" t="str">
        <f>VLOOKUP(C1987,CustomerDemographic!$A$1:$M$3309,4)</f>
        <v>Male</v>
      </c>
      <c r="S1987" s="21">
        <f>VLOOKUP(C1987,CustomerDemographic!$A$1:$M$3309,5)</f>
        <v>34</v>
      </c>
      <c r="T1987" s="30">
        <f>VLOOKUP(C1987,CustomerDemographic!$A$1:$M$3309,6)</f>
        <v>27999</v>
      </c>
      <c r="U1987" s="29">
        <f ca="1">VLOOKUP(C1987,CustomerDemographic!$A$1:$M$3309,7)</f>
        <v>47.169698903158292</v>
      </c>
      <c r="V1987" s="29">
        <f t="shared" ca="1" si="95"/>
        <v>47.169698902841198</v>
      </c>
      <c r="W1987" s="21" t="str">
        <f>VLOOKUP(C1987,CustomerDemographic!$A$1:$M$3309,8)</f>
        <v>Analog Circuit Design manager</v>
      </c>
      <c r="X1987" s="21" t="str">
        <f>VLOOKUP(C1987,CustomerDemographic!$A$1:$M$3309,9)</f>
        <v>n/a</v>
      </c>
      <c r="Y1987" s="21" t="str">
        <f>VLOOKUP(C1987,CustomerDemographic!$A$1:$M$3309,10)</f>
        <v>Affluent Customer</v>
      </c>
      <c r="Z1987" s="21" t="str">
        <f>VLOOKUP(C1987,CustomerDemographic!$A$1:$M$3309,11)</f>
        <v>N</v>
      </c>
      <c r="AA1987" s="21" t="str">
        <f>VLOOKUP(C1987,CustomerDemographic!$A$1:$M$3311,12)</f>
        <v>Yes</v>
      </c>
      <c r="AB1987" s="21">
        <f>VLOOKUP(C1987,CustomerDemographic!$A$1:$M$3311,13)</f>
        <v>18</v>
      </c>
      <c r="AC1987" s="3" t="str">
        <f>VLOOKUP(C1987,CustomerAddress!$A$1:$F$4000,2)</f>
        <v>32 Vidon Point</v>
      </c>
      <c r="AD1987" s="3">
        <f>VLOOKUP(C1987,CustomerAddress!$A$1:$F$4000,3)</f>
        <v>4118</v>
      </c>
      <c r="AE1987" s="3" t="str">
        <f>VLOOKUP(C1987,CustomerAddress!$A$1:$F$4000,4)</f>
        <v>QLD</v>
      </c>
      <c r="AF1987" s="3" t="str">
        <f>VLOOKUP(C1987,CustomerAddress!$A$1:$F$4000,5)</f>
        <v>Australia</v>
      </c>
      <c r="AG1987" s="23">
        <f>VLOOKUP(C1987,CustomerAddress!$A$1:$F$4000,6)</f>
        <v>7</v>
      </c>
    </row>
    <row r="1988" spans="1:33" s="3" customFormat="1" ht="15.75" customHeight="1" x14ac:dyDescent="0.25">
      <c r="A1988" s="22">
        <v>2963</v>
      </c>
      <c r="B1988" s="3">
        <v>66</v>
      </c>
      <c r="C1988" s="3">
        <v>74</v>
      </c>
      <c r="D1988" s="5">
        <v>43024</v>
      </c>
      <c r="E1988" s="86" t="str">
        <f t="shared" si="93"/>
        <v>October</v>
      </c>
      <c r="F1988" s="86" t="str">
        <f t="shared" si="94"/>
        <v>Monday</v>
      </c>
      <c r="G1988" s="3" t="b">
        <v>1</v>
      </c>
      <c r="H1988" s="6" t="s">
        <v>13</v>
      </c>
      <c r="I1988" s="6" t="s">
        <v>22</v>
      </c>
      <c r="J1988" s="6" t="s">
        <v>23</v>
      </c>
      <c r="K1988" s="6" t="s">
        <v>20</v>
      </c>
      <c r="L1988" s="6" t="s">
        <v>27</v>
      </c>
      <c r="M1988" s="3">
        <v>590.26</v>
      </c>
      <c r="N1988" s="7">
        <v>525.33000000000004</v>
      </c>
      <c r="O1988" s="5">
        <v>40410</v>
      </c>
      <c r="P1988" s="42">
        <f>master[[#This Row],[list_price]]-master[[#This Row],[standard_cost]]</f>
        <v>64.92999999999995</v>
      </c>
      <c r="Q1988" s="42" t="str">
        <f>VLOOKUP(C1988,CustomerDemographic!$A$1:$M$3309,2)</f>
        <v>Minette</v>
      </c>
      <c r="R1988" s="21" t="str">
        <f>VLOOKUP(C1988,CustomerDemographic!$A$1:$M$3309,4)</f>
        <v>Female</v>
      </c>
      <c r="S1988" s="21">
        <f>VLOOKUP(C1988,CustomerDemographic!$A$1:$M$3309,5)</f>
        <v>16</v>
      </c>
      <c r="T1988" s="30">
        <f>VLOOKUP(C1988,CustomerDemographic!$A$1:$M$3309,6)</f>
        <v>22063</v>
      </c>
      <c r="U1988" s="29">
        <f ca="1">VLOOKUP(C1988,CustomerDemographic!$A$1:$M$3309,7)</f>
        <v>63.432712601788431</v>
      </c>
      <c r="V1988" s="29">
        <f t="shared" ca="1" si="95"/>
        <v>63.432712601471337</v>
      </c>
      <c r="W1988" s="21" t="str">
        <f>VLOOKUP(C1988,CustomerDemographic!$A$1:$M$3309,8)</f>
        <v>Teacher</v>
      </c>
      <c r="X1988" s="21" t="str">
        <f>VLOOKUP(C1988,CustomerDemographic!$A$1:$M$3309,9)</f>
        <v>n/a</v>
      </c>
      <c r="Y1988" s="21" t="str">
        <f>VLOOKUP(C1988,CustomerDemographic!$A$1:$M$3309,10)</f>
        <v>Affluent Customer</v>
      </c>
      <c r="Z1988" s="21" t="str">
        <f>VLOOKUP(C1988,CustomerDemographic!$A$1:$M$3309,11)</f>
        <v>N</v>
      </c>
      <c r="AA1988" s="21" t="str">
        <f>VLOOKUP(C1988,CustomerDemographic!$A$1:$M$3311,12)</f>
        <v>Yes</v>
      </c>
      <c r="AB1988" s="21">
        <f>VLOOKUP(C1988,CustomerDemographic!$A$1:$M$3311,13)</f>
        <v>5</v>
      </c>
      <c r="AC1988" s="3" t="str">
        <f>VLOOKUP(C1988,CustomerAddress!$A$1:$F$4000,2)</f>
        <v>33055 Menomonie Parkway</v>
      </c>
      <c r="AD1988" s="3">
        <f>VLOOKUP(C1988,CustomerAddress!$A$1:$F$4000,3)</f>
        <v>4133</v>
      </c>
      <c r="AE1988" s="3" t="str">
        <f>VLOOKUP(C1988,CustomerAddress!$A$1:$F$4000,4)</f>
        <v>QLD</v>
      </c>
      <c r="AF1988" s="3" t="str">
        <f>VLOOKUP(C1988,CustomerAddress!$A$1:$F$4000,5)</f>
        <v>Australia</v>
      </c>
      <c r="AG1988" s="23">
        <f>VLOOKUP(C1988,CustomerAddress!$A$1:$F$4000,6)</f>
        <v>8</v>
      </c>
    </row>
    <row r="1989" spans="1:33" s="3" customFormat="1" ht="15.75" customHeight="1" x14ac:dyDescent="0.25">
      <c r="A1989" s="22">
        <v>2966</v>
      </c>
      <c r="B1989" s="3">
        <v>1</v>
      </c>
      <c r="C1989" s="3">
        <v>1372</v>
      </c>
      <c r="D1989" s="5">
        <v>43030</v>
      </c>
      <c r="E1989" s="86" t="str">
        <f t="shared" si="93"/>
        <v>October</v>
      </c>
      <c r="F1989" s="86" t="str">
        <f t="shared" si="94"/>
        <v>Sunday</v>
      </c>
      <c r="G1989" s="3" t="b">
        <v>1</v>
      </c>
      <c r="H1989" s="6" t="s">
        <v>13</v>
      </c>
      <c r="I1989" s="6" t="s">
        <v>22</v>
      </c>
      <c r="J1989" s="6" t="s">
        <v>15</v>
      </c>
      <c r="K1989" s="6" t="s">
        <v>16</v>
      </c>
      <c r="L1989" s="6" t="s">
        <v>16</v>
      </c>
      <c r="M1989" s="3">
        <v>1403.5</v>
      </c>
      <c r="N1989" s="7">
        <v>954.82</v>
      </c>
      <c r="O1989" s="5">
        <v>42688</v>
      </c>
      <c r="P1989" s="42">
        <f>master[[#This Row],[list_price]]-master[[#This Row],[standard_cost]]</f>
        <v>448.67999999999995</v>
      </c>
      <c r="Q1989" s="42" t="str">
        <f>VLOOKUP(C1989,CustomerDemographic!$A$1:$M$3309,2)</f>
        <v>Rockie</v>
      </c>
      <c r="R1989" s="21" t="str">
        <f>VLOOKUP(C1989,CustomerDemographic!$A$1:$M$3309,4)</f>
        <v>Male</v>
      </c>
      <c r="S1989" s="21">
        <f>VLOOKUP(C1989,CustomerDemographic!$A$1:$M$3309,5)</f>
        <v>44</v>
      </c>
      <c r="T1989" s="30">
        <f>VLOOKUP(C1989,CustomerDemographic!$A$1:$M$3309,6)</f>
        <v>29404</v>
      </c>
      <c r="U1989" s="29">
        <f ca="1">VLOOKUP(C1989,CustomerDemographic!$A$1:$M$3309,7)</f>
        <v>43.320383834665144</v>
      </c>
      <c r="V1989" s="29">
        <f t="shared" ca="1" si="95"/>
        <v>43.32038383434805</v>
      </c>
      <c r="W1989" s="21" t="str">
        <f>VLOOKUP(C1989,CustomerDemographic!$A$1:$M$3309,8)</f>
        <v>Computer Systems Analyst III</v>
      </c>
      <c r="X1989" s="21" t="str">
        <f>VLOOKUP(C1989,CustomerDemographic!$A$1:$M$3309,9)</f>
        <v>Manufacturing</v>
      </c>
      <c r="Y1989" s="21" t="str">
        <f>VLOOKUP(C1989,CustomerDemographic!$A$1:$M$3309,10)</f>
        <v>Affluent Customer</v>
      </c>
      <c r="Z1989" s="21" t="str">
        <f>VLOOKUP(C1989,CustomerDemographic!$A$1:$M$3309,11)</f>
        <v>N</v>
      </c>
      <c r="AA1989" s="21" t="str">
        <f>VLOOKUP(C1989,CustomerDemographic!$A$1:$M$3311,12)</f>
        <v>No</v>
      </c>
      <c r="AB1989" s="21">
        <f>VLOOKUP(C1989,CustomerDemographic!$A$1:$M$3311,13)</f>
        <v>17</v>
      </c>
      <c r="AC1989" s="3" t="str">
        <f>VLOOKUP(C1989,CustomerAddress!$A$1:$F$4000,2)</f>
        <v>6 Forster Crossing</v>
      </c>
      <c r="AD1989" s="3">
        <f>VLOOKUP(C1989,CustomerAddress!$A$1:$F$4000,3)</f>
        <v>3198</v>
      </c>
      <c r="AE1989" s="3" t="str">
        <f>VLOOKUP(C1989,CustomerAddress!$A$1:$F$4000,4)</f>
        <v>VIC</v>
      </c>
      <c r="AF1989" s="3" t="str">
        <f>VLOOKUP(C1989,CustomerAddress!$A$1:$F$4000,5)</f>
        <v>Australia</v>
      </c>
      <c r="AG1989" s="23">
        <f>VLOOKUP(C1989,CustomerAddress!$A$1:$F$4000,6)</f>
        <v>8</v>
      </c>
    </row>
    <row r="1990" spans="1:33" s="3" customFormat="1" ht="15.75" customHeight="1" x14ac:dyDescent="0.25">
      <c r="A1990" s="22">
        <v>2967</v>
      </c>
      <c r="B1990" s="3">
        <v>0</v>
      </c>
      <c r="C1990" s="3">
        <v>308</v>
      </c>
      <c r="D1990" s="5">
        <v>42873</v>
      </c>
      <c r="E1990" s="86" t="str">
        <f t="shared" si="93"/>
        <v>May</v>
      </c>
      <c r="F1990" s="86" t="str">
        <f t="shared" si="94"/>
        <v>Thursday</v>
      </c>
      <c r="G1990" s="3" t="b">
        <v>1</v>
      </c>
      <c r="H1990" s="6" t="s">
        <v>13</v>
      </c>
      <c r="I1990" s="6" t="s">
        <v>19</v>
      </c>
      <c r="J1990" s="6" t="s">
        <v>15</v>
      </c>
      <c r="K1990" s="6" t="s">
        <v>16</v>
      </c>
      <c r="L1990" s="6" t="s">
        <v>16</v>
      </c>
      <c r="M1990" s="3">
        <v>235.63</v>
      </c>
      <c r="N1990" s="7">
        <v>125.07</v>
      </c>
      <c r="O1990" s="5">
        <v>38206</v>
      </c>
      <c r="P1990" s="42">
        <f>master[[#This Row],[list_price]]-master[[#This Row],[standard_cost]]</f>
        <v>110.56</v>
      </c>
      <c r="Q1990" s="42" t="str">
        <f>VLOOKUP(C1990,CustomerDemographic!$A$1:$M$3309,2)</f>
        <v>Iver</v>
      </c>
      <c r="R1990" s="21" t="str">
        <f>VLOOKUP(C1990,CustomerDemographic!$A$1:$M$3309,4)</f>
        <v>Male</v>
      </c>
      <c r="S1990" s="21">
        <f>VLOOKUP(C1990,CustomerDemographic!$A$1:$M$3309,5)</f>
        <v>2</v>
      </c>
      <c r="T1990" s="30">
        <f>VLOOKUP(C1990,CustomerDemographic!$A$1:$M$3309,6)</f>
        <v>30384</v>
      </c>
      <c r="U1990" s="29">
        <f ca="1">VLOOKUP(C1990,CustomerDemographic!$A$1:$M$3309,7)</f>
        <v>40.635452327815827</v>
      </c>
      <c r="V1990" s="29">
        <f t="shared" ca="1" si="95"/>
        <v>40.635452327498733</v>
      </c>
      <c r="W1990" s="21" t="str">
        <f>VLOOKUP(C1990,CustomerDemographic!$A$1:$M$3309,8)</f>
        <v>Database Administrator I</v>
      </c>
      <c r="X1990" s="21" t="str">
        <f>VLOOKUP(C1990,CustomerDemographic!$A$1:$M$3309,9)</f>
        <v>IT</v>
      </c>
      <c r="Y1990" s="21" t="str">
        <f>VLOOKUP(C1990,CustomerDemographic!$A$1:$M$3309,10)</f>
        <v>High Net Worth</v>
      </c>
      <c r="Z1990" s="21" t="str">
        <f>VLOOKUP(C1990,CustomerDemographic!$A$1:$M$3309,11)</f>
        <v>N</v>
      </c>
      <c r="AA1990" s="21" t="str">
        <f>VLOOKUP(C1990,CustomerDemographic!$A$1:$M$3311,12)</f>
        <v>No</v>
      </c>
      <c r="AB1990" s="21">
        <f>VLOOKUP(C1990,CustomerDemographic!$A$1:$M$3311,13)</f>
        <v>4</v>
      </c>
      <c r="AC1990" s="3" t="str">
        <f>VLOOKUP(C1990,CustomerAddress!$A$1:$F$4000,2)</f>
        <v>5982 Mosinee Avenue</v>
      </c>
      <c r="AD1990" s="3">
        <f>VLOOKUP(C1990,CustomerAddress!$A$1:$F$4000,3)</f>
        <v>3340</v>
      </c>
      <c r="AE1990" s="3" t="str">
        <f>VLOOKUP(C1990,CustomerAddress!$A$1:$F$4000,4)</f>
        <v>VIC</v>
      </c>
      <c r="AF1990" s="3" t="str">
        <f>VLOOKUP(C1990,CustomerAddress!$A$1:$F$4000,5)</f>
        <v>Australia</v>
      </c>
      <c r="AG1990" s="23">
        <f>VLOOKUP(C1990,CustomerAddress!$A$1:$F$4000,6)</f>
        <v>5</v>
      </c>
    </row>
    <row r="1991" spans="1:33" s="3" customFormat="1" ht="15.75" customHeight="1" x14ac:dyDescent="0.25">
      <c r="A1991" s="22">
        <v>2968</v>
      </c>
      <c r="B1991" s="3">
        <v>70</v>
      </c>
      <c r="C1991" s="3">
        <v>509</v>
      </c>
      <c r="D1991" s="5">
        <v>43010</v>
      </c>
      <c r="E1991" s="86" t="str">
        <f t="shared" si="93"/>
        <v>October</v>
      </c>
      <c r="F1991" s="86" t="str">
        <f t="shared" si="94"/>
        <v>Monday</v>
      </c>
      <c r="G1991" s="3" t="b">
        <v>1</v>
      </c>
      <c r="H1991" s="6" t="s">
        <v>13</v>
      </c>
      <c r="I1991" s="6" t="s">
        <v>17</v>
      </c>
      <c r="J1991" s="6" t="s">
        <v>15</v>
      </c>
      <c r="K1991" s="6" t="s">
        <v>26</v>
      </c>
      <c r="L1991" s="6" t="s">
        <v>16</v>
      </c>
      <c r="M1991" s="3">
        <v>495.72</v>
      </c>
      <c r="N1991" s="7">
        <v>297.43</v>
      </c>
      <c r="O1991" s="5">
        <v>38193</v>
      </c>
      <c r="P1991" s="42">
        <f>master[[#This Row],[list_price]]-master[[#This Row],[standard_cost]]</f>
        <v>198.29000000000002</v>
      </c>
      <c r="Q1991" s="42" t="str">
        <f>VLOOKUP(C1991,CustomerDemographic!$A$1:$M$3309,2)</f>
        <v>Tobe</v>
      </c>
      <c r="R1991" s="21" t="str">
        <f>VLOOKUP(C1991,CustomerDemographic!$A$1:$M$3309,4)</f>
        <v>Male</v>
      </c>
      <c r="S1991" s="21">
        <f>VLOOKUP(C1991,CustomerDemographic!$A$1:$M$3309,5)</f>
        <v>64</v>
      </c>
      <c r="T1991" s="30">
        <f>VLOOKUP(C1991,CustomerDemographic!$A$1:$M$3309,6)</f>
        <v>29073</v>
      </c>
      <c r="U1991" s="29">
        <f ca="1">VLOOKUP(C1991,CustomerDemographic!$A$1:$M$3309,7)</f>
        <v>44.227233149733635</v>
      </c>
      <c r="V1991" s="29">
        <f t="shared" ca="1" si="95"/>
        <v>44.227233149416541</v>
      </c>
      <c r="W1991" s="21" t="str">
        <f>VLOOKUP(C1991,CustomerDemographic!$A$1:$M$3309,8)</f>
        <v>Developer II</v>
      </c>
      <c r="X1991" s="21" t="str">
        <f>VLOOKUP(C1991,CustomerDemographic!$A$1:$M$3309,9)</f>
        <v>Financial Services</v>
      </c>
      <c r="Y1991" s="21" t="str">
        <f>VLOOKUP(C1991,CustomerDemographic!$A$1:$M$3309,10)</f>
        <v>Affluent Customer</v>
      </c>
      <c r="Z1991" s="21" t="str">
        <f>VLOOKUP(C1991,CustomerDemographic!$A$1:$M$3309,11)</f>
        <v>N</v>
      </c>
      <c r="AA1991" s="21" t="str">
        <f>VLOOKUP(C1991,CustomerDemographic!$A$1:$M$3311,12)</f>
        <v>Yes</v>
      </c>
      <c r="AB1991" s="21">
        <f>VLOOKUP(C1991,CustomerDemographic!$A$1:$M$3311,13)</f>
        <v>21</v>
      </c>
      <c r="AC1991" s="3" t="str">
        <f>VLOOKUP(C1991,CustomerAddress!$A$1:$F$4000,2)</f>
        <v>9 Bayside Hill</v>
      </c>
      <c r="AD1991" s="3">
        <f>VLOOKUP(C1991,CustomerAddress!$A$1:$F$4000,3)</f>
        <v>4123</v>
      </c>
      <c r="AE1991" s="3" t="str">
        <f>VLOOKUP(C1991,CustomerAddress!$A$1:$F$4000,4)</f>
        <v>QLD</v>
      </c>
      <c r="AF1991" s="3" t="str">
        <f>VLOOKUP(C1991,CustomerAddress!$A$1:$F$4000,5)</f>
        <v>Australia</v>
      </c>
      <c r="AG1991" s="23">
        <f>VLOOKUP(C1991,CustomerAddress!$A$1:$F$4000,6)</f>
        <v>6</v>
      </c>
    </row>
    <row r="1992" spans="1:33" s="3" customFormat="1" ht="15.75" customHeight="1" x14ac:dyDescent="0.25">
      <c r="A1992" s="22">
        <v>2969</v>
      </c>
      <c r="B1992" s="3">
        <v>45</v>
      </c>
      <c r="C1992" s="3">
        <v>424</v>
      </c>
      <c r="D1992" s="5">
        <v>42774</v>
      </c>
      <c r="E1992" s="86" t="str">
        <f t="shared" si="93"/>
        <v>February</v>
      </c>
      <c r="F1992" s="86" t="str">
        <f t="shared" si="94"/>
        <v>Wednesday</v>
      </c>
      <c r="G1992" s="3" t="b">
        <v>1</v>
      </c>
      <c r="H1992" s="6" t="s">
        <v>13</v>
      </c>
      <c r="I1992" s="6" t="s">
        <v>17</v>
      </c>
      <c r="J1992" s="6" t="s">
        <v>23</v>
      </c>
      <c r="K1992" s="6" t="s">
        <v>20</v>
      </c>
      <c r="L1992" s="6" t="s">
        <v>16</v>
      </c>
      <c r="M1992" s="3">
        <v>980.37</v>
      </c>
      <c r="N1992" s="7">
        <v>234.43</v>
      </c>
      <c r="O1992" s="5">
        <v>38258</v>
      </c>
      <c r="P1992" s="42">
        <f>master[[#This Row],[list_price]]-master[[#This Row],[standard_cost]]</f>
        <v>745.94</v>
      </c>
      <c r="Q1992" s="42" t="str">
        <f>VLOOKUP(C1992,CustomerDemographic!$A$1:$M$3309,2)</f>
        <v>Dennie</v>
      </c>
      <c r="R1992" s="21" t="str">
        <f>VLOOKUP(C1992,CustomerDemographic!$A$1:$M$3309,4)</f>
        <v>Male</v>
      </c>
      <c r="S1992" s="21">
        <f>VLOOKUP(C1992,CustomerDemographic!$A$1:$M$3309,5)</f>
        <v>77</v>
      </c>
      <c r="T1992" s="30">
        <f>VLOOKUP(C1992,CustomerDemographic!$A$1:$M$3309,6)</f>
        <v>28515</v>
      </c>
      <c r="U1992" s="29">
        <f ca="1">VLOOKUP(C1992,CustomerDemographic!$A$1:$M$3309,7)</f>
        <v>45.756000273021307</v>
      </c>
      <c r="V1992" s="29">
        <f t="shared" ca="1" si="95"/>
        <v>45.756000272704213</v>
      </c>
      <c r="W1992" s="21" t="str">
        <f>VLOOKUP(C1992,CustomerDemographic!$A$1:$M$3309,8)</f>
        <v>Research Nurse</v>
      </c>
      <c r="X1992" s="21" t="str">
        <f>VLOOKUP(C1992,CustomerDemographic!$A$1:$M$3309,9)</f>
        <v>Health</v>
      </c>
      <c r="Y1992" s="21" t="str">
        <f>VLOOKUP(C1992,CustomerDemographic!$A$1:$M$3309,10)</f>
        <v>High Net Worth</v>
      </c>
      <c r="Z1992" s="21" t="str">
        <f>VLOOKUP(C1992,CustomerDemographic!$A$1:$M$3309,11)</f>
        <v>N</v>
      </c>
      <c r="AA1992" s="21" t="str">
        <f>VLOOKUP(C1992,CustomerDemographic!$A$1:$M$3311,12)</f>
        <v>No</v>
      </c>
      <c r="AB1992" s="21">
        <f>VLOOKUP(C1992,CustomerDemographic!$A$1:$M$3311,13)</f>
        <v>9</v>
      </c>
      <c r="AC1992" s="3" t="str">
        <f>VLOOKUP(C1992,CustomerAddress!$A$1:$F$4000,2)</f>
        <v>3 Annamark Avenue</v>
      </c>
      <c r="AD1992" s="3">
        <f>VLOOKUP(C1992,CustomerAddress!$A$1:$F$4000,3)</f>
        <v>3150</v>
      </c>
      <c r="AE1992" s="3" t="str">
        <f>VLOOKUP(C1992,CustomerAddress!$A$1:$F$4000,4)</f>
        <v>VIC</v>
      </c>
      <c r="AF1992" s="3" t="str">
        <f>VLOOKUP(C1992,CustomerAddress!$A$1:$F$4000,5)</f>
        <v>Australia</v>
      </c>
      <c r="AG1992" s="23">
        <f>VLOOKUP(C1992,CustomerAddress!$A$1:$F$4000,6)</f>
        <v>11</v>
      </c>
    </row>
    <row r="1993" spans="1:33" s="3" customFormat="1" ht="15.75" customHeight="1" x14ac:dyDescent="0.25">
      <c r="A1993" s="22">
        <v>2970</v>
      </c>
      <c r="B1993" s="3">
        <v>70</v>
      </c>
      <c r="C1993" s="3">
        <v>2226</v>
      </c>
      <c r="D1993" s="5">
        <v>42993</v>
      </c>
      <c r="E1993" s="86" t="str">
        <f t="shared" si="93"/>
        <v>September</v>
      </c>
      <c r="F1993" s="86" t="str">
        <f t="shared" si="94"/>
        <v>Friday</v>
      </c>
      <c r="G1993" s="3" t="b">
        <v>1</v>
      </c>
      <c r="H1993" s="6" t="s">
        <v>13</v>
      </c>
      <c r="I1993" s="6" t="s">
        <v>17</v>
      </c>
      <c r="J1993" s="6" t="s">
        <v>15</v>
      </c>
      <c r="K1993" s="6" t="s">
        <v>26</v>
      </c>
      <c r="L1993" s="6" t="s">
        <v>16</v>
      </c>
      <c r="M1993" s="3">
        <v>495.72</v>
      </c>
      <c r="N1993" s="7">
        <v>297.43</v>
      </c>
      <c r="O1993" s="5">
        <v>42105</v>
      </c>
      <c r="P1993" s="42">
        <f>master[[#This Row],[list_price]]-master[[#This Row],[standard_cost]]</f>
        <v>198.29000000000002</v>
      </c>
      <c r="Q1993" s="42" t="str">
        <f>VLOOKUP(C1993,CustomerDemographic!$A$1:$M$3309,2)</f>
        <v>Hedvig</v>
      </c>
      <c r="R1993" s="21" t="str">
        <f>VLOOKUP(C1993,CustomerDemographic!$A$1:$M$3309,4)</f>
        <v>Female</v>
      </c>
      <c r="S1993" s="21">
        <f>VLOOKUP(C1993,CustomerDemographic!$A$1:$M$3309,5)</f>
        <v>10</v>
      </c>
      <c r="T1993" s="30">
        <f>VLOOKUP(C1993,CustomerDemographic!$A$1:$M$3309,6)</f>
        <v>20292</v>
      </c>
      <c r="U1993" s="29">
        <f ca="1">VLOOKUP(C1993,CustomerDemographic!$A$1:$M$3309,7)</f>
        <v>68.284767396308979</v>
      </c>
      <c r="V1993" s="29">
        <f t="shared" ca="1" si="95"/>
        <v>68.284767395991878</v>
      </c>
      <c r="W1993" s="21" t="str">
        <f>VLOOKUP(C1993,CustomerDemographic!$A$1:$M$3309,8)</f>
        <v>Biostatistician II</v>
      </c>
      <c r="X1993" s="21" t="str">
        <f>VLOOKUP(C1993,CustomerDemographic!$A$1:$M$3309,9)</f>
        <v>Entertainment</v>
      </c>
      <c r="Y1993" s="21" t="str">
        <f>VLOOKUP(C1993,CustomerDemographic!$A$1:$M$3309,10)</f>
        <v>Mass Customer</v>
      </c>
      <c r="Z1993" s="21" t="str">
        <f>VLOOKUP(C1993,CustomerDemographic!$A$1:$M$3309,11)</f>
        <v>N</v>
      </c>
      <c r="AA1993" s="21" t="str">
        <f>VLOOKUP(C1993,CustomerDemographic!$A$1:$M$3311,12)</f>
        <v>No</v>
      </c>
      <c r="AB1993" s="21">
        <f>VLOOKUP(C1993,CustomerDemographic!$A$1:$M$3311,13)</f>
        <v>11</v>
      </c>
      <c r="AC1993" s="3" t="str">
        <f>VLOOKUP(C1993,CustomerAddress!$A$1:$F$4000,2)</f>
        <v>1 Basil Street</v>
      </c>
      <c r="AD1993" s="3">
        <f>VLOOKUP(C1993,CustomerAddress!$A$1:$F$4000,3)</f>
        <v>4037</v>
      </c>
      <c r="AE1993" s="3" t="str">
        <f>VLOOKUP(C1993,CustomerAddress!$A$1:$F$4000,4)</f>
        <v>QLD</v>
      </c>
      <c r="AF1993" s="3" t="str">
        <f>VLOOKUP(C1993,CustomerAddress!$A$1:$F$4000,5)</f>
        <v>Australia</v>
      </c>
      <c r="AG1993" s="23">
        <f>VLOOKUP(C1993,CustomerAddress!$A$1:$F$4000,6)</f>
        <v>8</v>
      </c>
    </row>
    <row r="1994" spans="1:33" s="3" customFormat="1" ht="15.75" customHeight="1" x14ac:dyDescent="0.25">
      <c r="A1994" s="22">
        <v>2971</v>
      </c>
      <c r="B1994" s="3">
        <v>50</v>
      </c>
      <c r="C1994" s="3">
        <v>1125</v>
      </c>
      <c r="D1994" s="5">
        <v>42918</v>
      </c>
      <c r="E1994" s="86" t="str">
        <f t="shared" si="93"/>
        <v>July</v>
      </c>
      <c r="F1994" s="86" t="str">
        <f t="shared" si="94"/>
        <v>Sunday</v>
      </c>
      <c r="G1994" s="3" t="b">
        <v>1</v>
      </c>
      <c r="H1994" s="6" t="s">
        <v>13</v>
      </c>
      <c r="I1994" s="6" t="s">
        <v>24</v>
      </c>
      <c r="J1994" s="6" t="s">
        <v>15</v>
      </c>
      <c r="K1994" s="6" t="s">
        <v>16</v>
      </c>
      <c r="L1994" s="6" t="s">
        <v>27</v>
      </c>
      <c r="M1994" s="3">
        <v>175.89</v>
      </c>
      <c r="N1994" s="7">
        <v>131.91999999999999</v>
      </c>
      <c r="O1994" s="5">
        <v>37668</v>
      </c>
      <c r="P1994" s="42">
        <f>master[[#This Row],[list_price]]-master[[#This Row],[standard_cost]]</f>
        <v>43.97</v>
      </c>
      <c r="Q1994" s="42" t="str">
        <f>VLOOKUP(C1994,CustomerDemographic!$A$1:$M$3309,2)</f>
        <v>Raff</v>
      </c>
      <c r="R1994" s="21" t="str">
        <f>VLOOKUP(C1994,CustomerDemographic!$A$1:$M$3309,4)</f>
        <v>Male</v>
      </c>
      <c r="S1994" s="21">
        <f>VLOOKUP(C1994,CustomerDemographic!$A$1:$M$3309,5)</f>
        <v>25</v>
      </c>
      <c r="T1994" s="30">
        <f>VLOOKUP(C1994,CustomerDemographic!$A$1:$M$3309,6)</f>
        <v>32892</v>
      </c>
      <c r="U1994" s="29">
        <f ca="1">VLOOKUP(C1994,CustomerDemographic!$A$1:$M$3309,7)</f>
        <v>33.7642194511035</v>
      </c>
      <c r="V1994" s="29">
        <f t="shared" ca="1" si="95"/>
        <v>33.764219450786406</v>
      </c>
      <c r="W1994" s="21" t="str">
        <f>VLOOKUP(C1994,CustomerDemographic!$A$1:$M$3309,8)</f>
        <v>Software Test Engineer III</v>
      </c>
      <c r="X1994" s="21" t="str">
        <f>VLOOKUP(C1994,CustomerDemographic!$A$1:$M$3309,9)</f>
        <v>IT</v>
      </c>
      <c r="Y1994" s="21" t="str">
        <f>VLOOKUP(C1994,CustomerDemographic!$A$1:$M$3309,10)</f>
        <v>Affluent Customer</v>
      </c>
      <c r="Z1994" s="21" t="str">
        <f>VLOOKUP(C1994,CustomerDemographic!$A$1:$M$3309,11)</f>
        <v>N</v>
      </c>
      <c r="AA1994" s="21" t="str">
        <f>VLOOKUP(C1994,CustomerDemographic!$A$1:$M$3311,12)</f>
        <v>No</v>
      </c>
      <c r="AB1994" s="21">
        <f>VLOOKUP(C1994,CustomerDemographic!$A$1:$M$3311,13)</f>
        <v>9</v>
      </c>
      <c r="AC1994" s="3" t="str">
        <f>VLOOKUP(C1994,CustomerAddress!$A$1:$F$4000,2)</f>
        <v>0182 Esker Center</v>
      </c>
      <c r="AD1994" s="3">
        <f>VLOOKUP(C1994,CustomerAddress!$A$1:$F$4000,3)</f>
        <v>2759</v>
      </c>
      <c r="AE1994" s="3" t="str">
        <f>VLOOKUP(C1994,CustomerAddress!$A$1:$F$4000,4)</f>
        <v>NSW</v>
      </c>
      <c r="AF1994" s="3" t="str">
        <f>VLOOKUP(C1994,CustomerAddress!$A$1:$F$4000,5)</f>
        <v>Australia</v>
      </c>
      <c r="AG1994" s="23">
        <f>VLOOKUP(C1994,CustomerAddress!$A$1:$F$4000,6)</f>
        <v>9</v>
      </c>
    </row>
    <row r="1995" spans="1:33" s="3" customFormat="1" ht="15.75" customHeight="1" x14ac:dyDescent="0.25">
      <c r="A1995" s="22">
        <v>2972</v>
      </c>
      <c r="B1995" s="3">
        <v>75</v>
      </c>
      <c r="C1995" s="3">
        <v>1933</v>
      </c>
      <c r="D1995" s="5">
        <v>42770</v>
      </c>
      <c r="E1995" s="86" t="str">
        <f t="shared" si="93"/>
        <v>February</v>
      </c>
      <c r="F1995" s="86" t="str">
        <f t="shared" si="94"/>
        <v>Saturday</v>
      </c>
      <c r="G1995" s="3" t="b">
        <v>0</v>
      </c>
      <c r="H1995" s="6" t="s">
        <v>13</v>
      </c>
      <c r="I1995" s="6" t="s">
        <v>22</v>
      </c>
      <c r="J1995" s="6" t="s">
        <v>28</v>
      </c>
      <c r="K1995" s="6" t="s">
        <v>16</v>
      </c>
      <c r="L1995" s="6" t="s">
        <v>18</v>
      </c>
      <c r="M1995" s="3">
        <v>1873.97</v>
      </c>
      <c r="N1995" s="7">
        <v>863.95</v>
      </c>
      <c r="O1995" s="5">
        <v>38859</v>
      </c>
      <c r="P1995" s="42">
        <f>master[[#This Row],[list_price]]-master[[#This Row],[standard_cost]]</f>
        <v>1010.02</v>
      </c>
      <c r="Q1995" s="42" t="str">
        <f>VLOOKUP(C1995,CustomerDemographic!$A$1:$M$3309,2)</f>
        <v>Ephraim</v>
      </c>
      <c r="R1995" s="21" t="str">
        <f>VLOOKUP(C1995,CustomerDemographic!$A$1:$M$3309,4)</f>
        <v>Male</v>
      </c>
      <c r="S1995" s="21">
        <f>VLOOKUP(C1995,CustomerDemographic!$A$1:$M$3309,5)</f>
        <v>72</v>
      </c>
      <c r="T1995" s="30">
        <f>VLOOKUP(C1995,CustomerDemographic!$A$1:$M$3309,6)</f>
        <v>29474</v>
      </c>
      <c r="U1995" s="29">
        <f ca="1">VLOOKUP(C1995,CustomerDemographic!$A$1:$M$3309,7)</f>
        <v>43.128603012747334</v>
      </c>
      <c r="V1995" s="29">
        <f t="shared" ca="1" si="95"/>
        <v>43.12860301243024</v>
      </c>
      <c r="W1995" s="21" t="str">
        <f>VLOOKUP(C1995,CustomerDemographic!$A$1:$M$3309,8)</f>
        <v>Automation Specialist I</v>
      </c>
      <c r="X1995" s="21" t="str">
        <f>VLOOKUP(C1995,CustomerDemographic!$A$1:$M$3309,9)</f>
        <v>Manufacturing</v>
      </c>
      <c r="Y1995" s="21" t="str">
        <f>VLOOKUP(C1995,CustomerDemographic!$A$1:$M$3309,10)</f>
        <v>Affluent Customer</v>
      </c>
      <c r="Z1995" s="21" t="str">
        <f>VLOOKUP(C1995,CustomerDemographic!$A$1:$M$3309,11)</f>
        <v>N</v>
      </c>
      <c r="AA1995" s="21" t="str">
        <f>VLOOKUP(C1995,CustomerDemographic!$A$1:$M$3311,12)</f>
        <v>No</v>
      </c>
      <c r="AB1995" s="21">
        <f>VLOOKUP(C1995,CustomerDemographic!$A$1:$M$3311,13)</f>
        <v>18</v>
      </c>
      <c r="AC1995" s="3" t="str">
        <f>VLOOKUP(C1995,CustomerAddress!$A$1:$F$4000,2)</f>
        <v>7202 Prairieview Court</v>
      </c>
      <c r="AD1995" s="3">
        <f>VLOOKUP(C1995,CustomerAddress!$A$1:$F$4000,3)</f>
        <v>2221</v>
      </c>
      <c r="AE1995" s="3" t="str">
        <f>VLOOKUP(C1995,CustomerAddress!$A$1:$F$4000,4)</f>
        <v>NSW</v>
      </c>
      <c r="AF1995" s="3" t="str">
        <f>VLOOKUP(C1995,CustomerAddress!$A$1:$F$4000,5)</f>
        <v>Australia</v>
      </c>
      <c r="AG1995" s="23">
        <f>VLOOKUP(C1995,CustomerAddress!$A$1:$F$4000,6)</f>
        <v>11</v>
      </c>
    </row>
    <row r="1996" spans="1:33" s="3" customFormat="1" ht="15.75" customHeight="1" x14ac:dyDescent="0.25">
      <c r="A1996" s="22">
        <v>2989</v>
      </c>
      <c r="B1996" s="3">
        <v>93</v>
      </c>
      <c r="C1996" s="3">
        <v>1840</v>
      </c>
      <c r="D1996" s="5">
        <v>42928</v>
      </c>
      <c r="E1996" s="86" t="str">
        <f t="shared" si="93"/>
        <v>July</v>
      </c>
      <c r="F1996" s="86" t="str">
        <f t="shared" si="94"/>
        <v>Wednesday</v>
      </c>
      <c r="G1996" s="3" t="b">
        <v>0</v>
      </c>
      <c r="H1996" s="6" t="s">
        <v>13</v>
      </c>
      <c r="I1996" s="6" t="s">
        <v>19</v>
      </c>
      <c r="J1996" s="6" t="s">
        <v>15</v>
      </c>
      <c r="K1996" s="6" t="s">
        <v>26</v>
      </c>
      <c r="L1996" s="6" t="s">
        <v>16</v>
      </c>
      <c r="M1996" s="3">
        <v>1458.17</v>
      </c>
      <c r="N1996" s="7">
        <v>874.9</v>
      </c>
      <c r="O1996" s="5">
        <v>34071</v>
      </c>
      <c r="P1996" s="42">
        <f>master[[#This Row],[list_price]]-master[[#This Row],[standard_cost]]</f>
        <v>583.2700000000001</v>
      </c>
      <c r="Q1996" s="42" t="str">
        <f>VLOOKUP(C1996,CustomerDemographic!$A$1:$M$3309,2)</f>
        <v>Sherman</v>
      </c>
      <c r="R1996" s="21" t="str">
        <f>VLOOKUP(C1996,CustomerDemographic!$A$1:$M$3309,4)</f>
        <v>Male</v>
      </c>
      <c r="S1996" s="21">
        <f>VLOOKUP(C1996,CustomerDemographic!$A$1:$M$3309,5)</f>
        <v>22</v>
      </c>
      <c r="T1996" s="30">
        <f>VLOOKUP(C1996,CustomerDemographic!$A$1:$M$3309,6)</f>
        <v>28433</v>
      </c>
      <c r="U1996" s="29">
        <f ca="1">VLOOKUP(C1996,CustomerDemographic!$A$1:$M$3309,7)</f>
        <v>45.980657807267882</v>
      </c>
      <c r="V1996" s="29">
        <f t="shared" ca="1" si="95"/>
        <v>45.980657806950788</v>
      </c>
      <c r="W1996" s="21" t="str">
        <f>VLOOKUP(C1996,CustomerDemographic!$A$1:$M$3309,8)</f>
        <v>Staff Scientist</v>
      </c>
      <c r="X1996" s="21" t="str">
        <f>VLOOKUP(C1996,CustomerDemographic!$A$1:$M$3309,9)</f>
        <v>Argiculture</v>
      </c>
      <c r="Y1996" s="21" t="str">
        <f>VLOOKUP(C1996,CustomerDemographic!$A$1:$M$3309,10)</f>
        <v>High Net Worth</v>
      </c>
      <c r="Z1996" s="21" t="str">
        <f>VLOOKUP(C1996,CustomerDemographic!$A$1:$M$3309,11)</f>
        <v>N</v>
      </c>
      <c r="AA1996" s="21" t="str">
        <f>VLOOKUP(C1996,CustomerDemographic!$A$1:$M$3311,12)</f>
        <v>Yes</v>
      </c>
      <c r="AB1996" s="21">
        <f>VLOOKUP(C1996,CustomerDemographic!$A$1:$M$3311,13)</f>
        <v>20</v>
      </c>
      <c r="AC1996" s="3" t="str">
        <f>VLOOKUP(C1996,CustomerAddress!$A$1:$F$4000,2)</f>
        <v>769 Banding Avenue</v>
      </c>
      <c r="AD1996" s="3">
        <f>VLOOKUP(C1996,CustomerAddress!$A$1:$F$4000,3)</f>
        <v>2151</v>
      </c>
      <c r="AE1996" s="3" t="str">
        <f>VLOOKUP(C1996,CustomerAddress!$A$1:$F$4000,4)</f>
        <v>NSW</v>
      </c>
      <c r="AF1996" s="3" t="str">
        <f>VLOOKUP(C1996,CustomerAddress!$A$1:$F$4000,5)</f>
        <v>Australia</v>
      </c>
      <c r="AG1996" s="23">
        <f>VLOOKUP(C1996,CustomerAddress!$A$1:$F$4000,6)</f>
        <v>10</v>
      </c>
    </row>
    <row r="1997" spans="1:33" s="3" customFormat="1" ht="15.75" customHeight="1" x14ac:dyDescent="0.25">
      <c r="A1997" s="22">
        <v>2995</v>
      </c>
      <c r="B1997" s="3">
        <v>21</v>
      </c>
      <c r="C1997" s="3">
        <v>1723</v>
      </c>
      <c r="D1997" s="5">
        <v>42839</v>
      </c>
      <c r="E1997" s="86" t="str">
        <f t="shared" si="93"/>
        <v>April</v>
      </c>
      <c r="F1997" s="86" t="str">
        <f t="shared" si="94"/>
        <v>Friday</v>
      </c>
      <c r="G1997" s="3" t="b">
        <v>0</v>
      </c>
      <c r="H1997" s="6" t="s">
        <v>13</v>
      </c>
      <c r="I1997" s="6" t="s">
        <v>14</v>
      </c>
      <c r="J1997" s="6" t="s">
        <v>15</v>
      </c>
      <c r="K1997" s="6" t="s">
        <v>16</v>
      </c>
      <c r="L1997" s="6" t="s">
        <v>18</v>
      </c>
      <c r="M1997" s="3">
        <v>1071.23</v>
      </c>
      <c r="N1997" s="7">
        <v>380.74</v>
      </c>
      <c r="O1997" s="5">
        <v>34244</v>
      </c>
      <c r="P1997" s="42">
        <f>master[[#This Row],[list_price]]-master[[#This Row],[standard_cost]]</f>
        <v>690.49</v>
      </c>
      <c r="Q1997" s="42" t="str">
        <f>VLOOKUP(C1997,CustomerDemographic!$A$1:$M$3309,2)</f>
        <v>Atalanta</v>
      </c>
      <c r="R1997" s="21" t="str">
        <f>VLOOKUP(C1997,CustomerDemographic!$A$1:$M$3309,4)</f>
        <v>Female</v>
      </c>
      <c r="S1997" s="21">
        <f>VLOOKUP(C1997,CustomerDemographic!$A$1:$M$3309,5)</f>
        <v>90</v>
      </c>
      <c r="T1997" s="30">
        <f>VLOOKUP(C1997,CustomerDemographic!$A$1:$M$3309,6)</f>
        <v>31709</v>
      </c>
      <c r="U1997" s="29">
        <f ca="1">VLOOKUP(C1997,CustomerDemographic!$A$1:$M$3309,7)</f>
        <v>37.005315341514454</v>
      </c>
      <c r="V1997" s="29">
        <f t="shared" ca="1" si="95"/>
        <v>37.005315341197367</v>
      </c>
      <c r="W1997" s="21" t="str">
        <f>VLOOKUP(C1997,CustomerDemographic!$A$1:$M$3309,8)</f>
        <v>Geologist IV</v>
      </c>
      <c r="X1997" s="21" t="str">
        <f>VLOOKUP(C1997,CustomerDemographic!$A$1:$M$3309,9)</f>
        <v>n/a</v>
      </c>
      <c r="Y1997" s="21" t="str">
        <f>VLOOKUP(C1997,CustomerDemographic!$A$1:$M$3309,10)</f>
        <v>Mass Customer</v>
      </c>
      <c r="Z1997" s="21" t="str">
        <f>VLOOKUP(C1997,CustomerDemographic!$A$1:$M$3309,11)</f>
        <v>N</v>
      </c>
      <c r="AA1997" s="21" t="str">
        <f>VLOOKUP(C1997,CustomerDemographic!$A$1:$M$3311,12)</f>
        <v>Yes</v>
      </c>
      <c r="AB1997" s="21">
        <f>VLOOKUP(C1997,CustomerDemographic!$A$1:$M$3311,13)</f>
        <v>7</v>
      </c>
      <c r="AC1997" s="3" t="str">
        <f>VLOOKUP(C1997,CustomerAddress!$A$1:$F$4000,2)</f>
        <v>7233 Lerdahl Lane</v>
      </c>
      <c r="AD1997" s="3">
        <f>VLOOKUP(C1997,CustomerAddress!$A$1:$F$4000,3)</f>
        <v>4212</v>
      </c>
      <c r="AE1997" s="3" t="str">
        <f>VLOOKUP(C1997,CustomerAddress!$A$1:$F$4000,4)</f>
        <v>QLD</v>
      </c>
      <c r="AF1997" s="3" t="str">
        <f>VLOOKUP(C1997,CustomerAddress!$A$1:$F$4000,5)</f>
        <v>Australia</v>
      </c>
      <c r="AG1997" s="23">
        <f>VLOOKUP(C1997,CustomerAddress!$A$1:$F$4000,6)</f>
        <v>7</v>
      </c>
    </row>
    <row r="1998" spans="1:33" s="3" customFormat="1" ht="15.75" customHeight="1" x14ac:dyDescent="0.25">
      <c r="A1998" s="22">
        <v>2996</v>
      </c>
      <c r="B1998" s="3">
        <v>32</v>
      </c>
      <c r="C1998" s="3">
        <v>951</v>
      </c>
      <c r="D1998" s="5">
        <v>43093</v>
      </c>
      <c r="E1998" s="86" t="str">
        <f t="shared" si="93"/>
        <v>December</v>
      </c>
      <c r="F1998" s="86" t="str">
        <f t="shared" si="94"/>
        <v>Sunday</v>
      </c>
      <c r="G1998" s="3" t="b">
        <v>1</v>
      </c>
      <c r="H1998" s="6" t="s">
        <v>13</v>
      </c>
      <c r="I1998" s="6" t="s">
        <v>22</v>
      </c>
      <c r="J1998" s="6" t="s">
        <v>15</v>
      </c>
      <c r="K1998" s="6" t="s">
        <v>16</v>
      </c>
      <c r="L1998" s="6" t="s">
        <v>16</v>
      </c>
      <c r="M1998" s="3">
        <v>642.70000000000005</v>
      </c>
      <c r="N1998" s="7">
        <v>211.37</v>
      </c>
      <c r="O1998" s="5">
        <v>37337</v>
      </c>
      <c r="P1998" s="42">
        <f>master[[#This Row],[list_price]]-master[[#This Row],[standard_cost]]</f>
        <v>431.33000000000004</v>
      </c>
      <c r="Q1998" s="42" t="str">
        <f>VLOOKUP(C1998,CustomerDemographic!$A$1:$M$3309,2)</f>
        <v>Meryl</v>
      </c>
      <c r="R1998" s="21" t="str">
        <f>VLOOKUP(C1998,CustomerDemographic!$A$1:$M$3309,4)</f>
        <v>Male</v>
      </c>
      <c r="S1998" s="21">
        <f>VLOOKUP(C1998,CustomerDemographic!$A$1:$M$3309,5)</f>
        <v>44</v>
      </c>
      <c r="T1998" s="30">
        <f>VLOOKUP(C1998,CustomerDemographic!$A$1:$M$3309,6)</f>
        <v>36432</v>
      </c>
      <c r="U1998" s="29">
        <f ca="1">VLOOKUP(C1998,CustomerDemographic!$A$1:$M$3309,7)</f>
        <v>24.065589314117197</v>
      </c>
      <c r="V1998" s="29">
        <f t="shared" ca="1" si="95"/>
        <v>24.065589313800103</v>
      </c>
      <c r="W1998" s="21" t="str">
        <f>VLOOKUP(C1998,CustomerDemographic!$A$1:$M$3309,8)</f>
        <v>Assistant Media Planner</v>
      </c>
      <c r="X1998" s="21" t="str">
        <f>VLOOKUP(C1998,CustomerDemographic!$A$1:$M$3309,9)</f>
        <v>Entertainment</v>
      </c>
      <c r="Y1998" s="21" t="str">
        <f>VLOOKUP(C1998,CustomerDemographic!$A$1:$M$3309,10)</f>
        <v>Mass Customer</v>
      </c>
      <c r="Z1998" s="21" t="str">
        <f>VLOOKUP(C1998,CustomerDemographic!$A$1:$M$3309,11)</f>
        <v>N</v>
      </c>
      <c r="AA1998" s="21" t="str">
        <f>VLOOKUP(C1998,CustomerDemographic!$A$1:$M$3311,12)</f>
        <v>No</v>
      </c>
      <c r="AB1998" s="21">
        <f>VLOOKUP(C1998,CustomerDemographic!$A$1:$M$3311,13)</f>
        <v>1</v>
      </c>
      <c r="AC1998" s="3" t="str">
        <f>VLOOKUP(C1998,CustomerAddress!$A$1:$F$4000,2)</f>
        <v>7 Starling Crossing</v>
      </c>
      <c r="AD1998" s="3">
        <f>VLOOKUP(C1998,CustomerAddress!$A$1:$F$4000,3)</f>
        <v>2570</v>
      </c>
      <c r="AE1998" s="3" t="str">
        <f>VLOOKUP(C1998,CustomerAddress!$A$1:$F$4000,4)</f>
        <v>NSW</v>
      </c>
      <c r="AF1998" s="3" t="str">
        <f>VLOOKUP(C1998,CustomerAddress!$A$1:$F$4000,5)</f>
        <v>Australia</v>
      </c>
      <c r="AG1998" s="23">
        <f>VLOOKUP(C1998,CustomerAddress!$A$1:$F$4000,6)</f>
        <v>9</v>
      </c>
    </row>
    <row r="1999" spans="1:33" s="3" customFormat="1" ht="15.75" customHeight="1" x14ac:dyDescent="0.25">
      <c r="A1999" s="22">
        <v>2999</v>
      </c>
      <c r="B1999" s="3">
        <v>38</v>
      </c>
      <c r="C1999" s="3">
        <v>725</v>
      </c>
      <c r="D1999" s="5">
        <v>43006</v>
      </c>
      <c r="E1999" s="86" t="str">
        <f t="shared" si="93"/>
        <v>September</v>
      </c>
      <c r="F1999" s="86" t="str">
        <f t="shared" si="94"/>
        <v>Thursday</v>
      </c>
      <c r="G1999" s="3" t="b">
        <v>1</v>
      </c>
      <c r="H1999" s="6" t="s">
        <v>13</v>
      </c>
      <c r="I1999" s="6" t="s">
        <v>17</v>
      </c>
      <c r="J1999" s="6" t="s">
        <v>15</v>
      </c>
      <c r="K1999" s="6" t="s">
        <v>16</v>
      </c>
      <c r="L1999" s="6" t="s">
        <v>18</v>
      </c>
      <c r="M1999" s="3">
        <v>2091.4699999999998</v>
      </c>
      <c r="N1999" s="7">
        <v>388.92</v>
      </c>
      <c r="O1999" s="5">
        <v>38573</v>
      </c>
      <c r="P1999" s="42">
        <f>master[[#This Row],[list_price]]-master[[#This Row],[standard_cost]]</f>
        <v>1702.5499999999997</v>
      </c>
      <c r="Q1999" s="42" t="str">
        <f>VLOOKUP(C1999,CustomerDemographic!$A$1:$M$3309,2)</f>
        <v>Gage</v>
      </c>
      <c r="R1999" s="21" t="str">
        <f>VLOOKUP(C1999,CustomerDemographic!$A$1:$M$3309,4)</f>
        <v>Male</v>
      </c>
      <c r="S1999" s="21">
        <f>VLOOKUP(C1999,CustomerDemographic!$A$1:$M$3309,5)</f>
        <v>61</v>
      </c>
      <c r="T1999" s="30">
        <f>VLOOKUP(C1999,CustomerDemographic!$A$1:$M$3309,6)</f>
        <v>23981</v>
      </c>
      <c r="U1999" s="29">
        <f ca="1">VLOOKUP(C1999,CustomerDemographic!$A$1:$M$3309,7)</f>
        <v>58.177918081240485</v>
      </c>
      <c r="V1999" s="29">
        <f t="shared" ca="1" si="95"/>
        <v>58.177918080923391</v>
      </c>
      <c r="W1999" s="21" t="str">
        <f>VLOOKUP(C1999,CustomerDemographic!$A$1:$M$3309,8)</f>
        <v>Design Engineer</v>
      </c>
      <c r="X1999" s="21" t="str">
        <f>VLOOKUP(C1999,CustomerDemographic!$A$1:$M$3309,9)</f>
        <v>Health</v>
      </c>
      <c r="Y1999" s="21" t="str">
        <f>VLOOKUP(C1999,CustomerDemographic!$A$1:$M$3309,10)</f>
        <v>High Net Worth</v>
      </c>
      <c r="Z1999" s="21" t="str">
        <f>VLOOKUP(C1999,CustomerDemographic!$A$1:$M$3309,11)</f>
        <v>N</v>
      </c>
      <c r="AA1999" s="21" t="str">
        <f>VLOOKUP(C1999,CustomerDemographic!$A$1:$M$3311,12)</f>
        <v>Yes</v>
      </c>
      <c r="AB1999" s="21">
        <f>VLOOKUP(C1999,CustomerDemographic!$A$1:$M$3311,13)</f>
        <v>19</v>
      </c>
      <c r="AC1999" s="3" t="str">
        <f>VLOOKUP(C1999,CustomerAddress!$A$1:$F$4000,2)</f>
        <v>29639 Porter Center</v>
      </c>
      <c r="AD1999" s="3">
        <f>VLOOKUP(C1999,CustomerAddress!$A$1:$F$4000,3)</f>
        <v>4221</v>
      </c>
      <c r="AE1999" s="3" t="str">
        <f>VLOOKUP(C1999,CustomerAddress!$A$1:$F$4000,4)</f>
        <v>QLD</v>
      </c>
      <c r="AF1999" s="3" t="str">
        <f>VLOOKUP(C1999,CustomerAddress!$A$1:$F$4000,5)</f>
        <v>Australia</v>
      </c>
      <c r="AG1999" s="23">
        <f>VLOOKUP(C1999,CustomerAddress!$A$1:$F$4000,6)</f>
        <v>8</v>
      </c>
    </row>
    <row r="2000" spans="1:33" s="3" customFormat="1" ht="15.75" customHeight="1" x14ac:dyDescent="0.25">
      <c r="A2000" s="22">
        <v>3000</v>
      </c>
      <c r="B2000" s="3">
        <v>79</v>
      </c>
      <c r="C2000" s="3">
        <v>1169</v>
      </c>
      <c r="D2000" s="5">
        <v>42765</v>
      </c>
      <c r="E2000" s="86" t="str">
        <f t="shared" si="93"/>
        <v>January</v>
      </c>
      <c r="F2000" s="86" t="str">
        <f t="shared" si="94"/>
        <v>Monday</v>
      </c>
      <c r="G2000" s="3" t="b">
        <v>0</v>
      </c>
      <c r="H2000" s="6" t="s">
        <v>13</v>
      </c>
      <c r="I2000" s="6" t="s">
        <v>21</v>
      </c>
      <c r="J2000" s="6" t="s">
        <v>15</v>
      </c>
      <c r="K2000" s="6" t="s">
        <v>16</v>
      </c>
      <c r="L2000" s="6" t="s">
        <v>16</v>
      </c>
      <c r="M2000" s="3">
        <v>1555.58</v>
      </c>
      <c r="N2000" s="7">
        <v>818.01</v>
      </c>
      <c r="O2000" s="5">
        <v>38339</v>
      </c>
      <c r="P2000" s="42">
        <f>master[[#This Row],[list_price]]-master[[#This Row],[standard_cost]]</f>
        <v>737.56999999999994</v>
      </c>
      <c r="Q2000" s="42" t="str">
        <f>VLOOKUP(C2000,CustomerDemographic!$A$1:$M$3309,2)</f>
        <v>Kessiah</v>
      </c>
      <c r="R2000" s="21" t="str">
        <f>VLOOKUP(C2000,CustomerDemographic!$A$1:$M$3309,4)</f>
        <v>Female</v>
      </c>
      <c r="S2000" s="21">
        <f>VLOOKUP(C2000,CustomerDemographic!$A$1:$M$3309,5)</f>
        <v>33</v>
      </c>
      <c r="T2000" s="30">
        <f>VLOOKUP(C2000,CustomerDemographic!$A$1:$M$3309,6)</f>
        <v>24693</v>
      </c>
      <c r="U2000" s="29">
        <f ca="1">VLOOKUP(C2000,CustomerDemographic!$A$1:$M$3309,7)</f>
        <v>56.227233149733635</v>
      </c>
      <c r="V2000" s="29">
        <f t="shared" ca="1" si="95"/>
        <v>56.227233149416541</v>
      </c>
      <c r="W2000" s="21" t="str">
        <f>VLOOKUP(C2000,CustomerDemographic!$A$1:$M$3309,8)</f>
        <v>Actuary</v>
      </c>
      <c r="X2000" s="21" t="str">
        <f>VLOOKUP(C2000,CustomerDemographic!$A$1:$M$3309,9)</f>
        <v>Financial Services</v>
      </c>
      <c r="Y2000" s="21" t="str">
        <f>VLOOKUP(C2000,CustomerDemographic!$A$1:$M$3309,10)</f>
        <v>Mass Customer</v>
      </c>
      <c r="Z2000" s="21" t="str">
        <f>VLOOKUP(C2000,CustomerDemographic!$A$1:$M$3309,11)</f>
        <v>N</v>
      </c>
      <c r="AA2000" s="21" t="str">
        <f>VLOOKUP(C2000,CustomerDemographic!$A$1:$M$3311,12)</f>
        <v>Yes</v>
      </c>
      <c r="AB2000" s="21">
        <f>VLOOKUP(C2000,CustomerDemographic!$A$1:$M$3311,13)</f>
        <v>13</v>
      </c>
      <c r="AC2000" s="3" t="str">
        <f>VLOOKUP(C2000,CustomerAddress!$A$1:$F$4000,2)</f>
        <v>3 Atwood Lane</v>
      </c>
      <c r="AD2000" s="3">
        <f>VLOOKUP(C2000,CustomerAddress!$A$1:$F$4000,3)</f>
        <v>2153</v>
      </c>
      <c r="AE2000" s="3" t="str">
        <f>VLOOKUP(C2000,CustomerAddress!$A$1:$F$4000,4)</f>
        <v>NSW</v>
      </c>
      <c r="AF2000" s="3" t="str">
        <f>VLOOKUP(C2000,CustomerAddress!$A$1:$F$4000,5)</f>
        <v>Australia</v>
      </c>
      <c r="AG2000" s="23">
        <f>VLOOKUP(C2000,CustomerAddress!$A$1:$F$4000,6)</f>
        <v>10</v>
      </c>
    </row>
    <row r="2001" spans="1:33" s="3" customFormat="1" ht="15.75" customHeight="1" x14ac:dyDescent="0.25">
      <c r="A2001" s="22">
        <v>3004</v>
      </c>
      <c r="B2001" s="3">
        <v>69</v>
      </c>
      <c r="C2001" s="3">
        <v>502</v>
      </c>
      <c r="D2001" s="5">
        <v>42800</v>
      </c>
      <c r="E2001" s="86" t="str">
        <f t="shared" si="93"/>
        <v>March</v>
      </c>
      <c r="F2001" s="86" t="str">
        <f t="shared" si="94"/>
        <v>Monday</v>
      </c>
      <c r="G2001" s="3" t="b">
        <v>1</v>
      </c>
      <c r="H2001" s="6" t="s">
        <v>13</v>
      </c>
      <c r="I2001" s="6" t="s">
        <v>22</v>
      </c>
      <c r="J2001" s="6" t="s">
        <v>23</v>
      </c>
      <c r="K2001" s="6" t="s">
        <v>16</v>
      </c>
      <c r="L2001" s="6" t="s">
        <v>16</v>
      </c>
      <c r="M2001" s="3">
        <v>792.9</v>
      </c>
      <c r="N2001" s="7">
        <v>594.67999999999995</v>
      </c>
      <c r="O2001" s="5">
        <v>33879</v>
      </c>
      <c r="P2001" s="42">
        <f>master[[#This Row],[list_price]]-master[[#This Row],[standard_cost]]</f>
        <v>198.22000000000003</v>
      </c>
      <c r="Q2001" s="42" t="str">
        <f>VLOOKUP(C2001,CustomerDemographic!$A$1:$M$3309,2)</f>
        <v>Rica</v>
      </c>
      <c r="R2001" s="21" t="str">
        <f>VLOOKUP(C2001,CustomerDemographic!$A$1:$M$3309,4)</f>
        <v>Female</v>
      </c>
      <c r="S2001" s="21">
        <f>VLOOKUP(C2001,CustomerDemographic!$A$1:$M$3309,5)</f>
        <v>39</v>
      </c>
      <c r="T2001" s="30">
        <f>VLOOKUP(C2001,CustomerDemographic!$A$1:$M$3309,6)</f>
        <v>25926</v>
      </c>
      <c r="U2001" s="29">
        <f ca="1">VLOOKUP(C2001,CustomerDemographic!$A$1:$M$3309,7)</f>
        <v>52.849150957952816</v>
      </c>
      <c r="V2001" s="29">
        <f t="shared" ca="1" si="95"/>
        <v>52.849150957635722</v>
      </c>
      <c r="W2001" s="21" t="str">
        <f>VLOOKUP(C2001,CustomerDemographic!$A$1:$M$3309,8)</f>
        <v>Teacher</v>
      </c>
      <c r="X2001" s="21" t="str">
        <f>VLOOKUP(C2001,CustomerDemographic!$A$1:$M$3309,9)</f>
        <v>Manufacturing</v>
      </c>
      <c r="Y2001" s="21" t="str">
        <f>VLOOKUP(C2001,CustomerDemographic!$A$1:$M$3309,10)</f>
        <v>Mass Customer</v>
      </c>
      <c r="Z2001" s="21" t="str">
        <f>VLOOKUP(C2001,CustomerDemographic!$A$1:$M$3309,11)</f>
        <v>N</v>
      </c>
      <c r="AA2001" s="21" t="str">
        <f>VLOOKUP(C2001,CustomerDemographic!$A$1:$M$3311,12)</f>
        <v>No</v>
      </c>
      <c r="AB2001" s="21">
        <f>VLOOKUP(C2001,CustomerDemographic!$A$1:$M$3311,13)</f>
        <v>18</v>
      </c>
      <c r="AC2001" s="3" t="str">
        <f>VLOOKUP(C2001,CustomerAddress!$A$1:$F$4000,2)</f>
        <v>353 Stuart Trail</v>
      </c>
      <c r="AD2001" s="3">
        <f>VLOOKUP(C2001,CustomerAddress!$A$1:$F$4000,3)</f>
        <v>4702</v>
      </c>
      <c r="AE2001" s="3" t="str">
        <f>VLOOKUP(C2001,CustomerAddress!$A$1:$F$4000,4)</f>
        <v>QLD</v>
      </c>
      <c r="AF2001" s="3" t="str">
        <f>VLOOKUP(C2001,CustomerAddress!$A$1:$F$4000,5)</f>
        <v>Australia</v>
      </c>
      <c r="AG2001" s="23">
        <f>VLOOKUP(C2001,CustomerAddress!$A$1:$F$4000,6)</f>
        <v>3</v>
      </c>
    </row>
    <row r="2002" spans="1:33" s="3" customFormat="1" ht="15.75" customHeight="1" x14ac:dyDescent="0.25">
      <c r="A2002" s="22">
        <v>3007</v>
      </c>
      <c r="B2002" s="3">
        <v>45</v>
      </c>
      <c r="C2002" s="3">
        <v>2523</v>
      </c>
      <c r="D2002" s="5">
        <v>43053</v>
      </c>
      <c r="E2002" s="86" t="str">
        <f t="shared" si="93"/>
        <v>November</v>
      </c>
      <c r="F2002" s="86" t="str">
        <f t="shared" si="94"/>
        <v>Tuesday</v>
      </c>
      <c r="G2002" s="3" t="b">
        <v>1</v>
      </c>
      <c r="H2002" s="6" t="s">
        <v>13</v>
      </c>
      <c r="I2002" s="6" t="s">
        <v>14</v>
      </c>
      <c r="J2002" s="6" t="s">
        <v>15</v>
      </c>
      <c r="K2002" s="6" t="s">
        <v>16</v>
      </c>
      <c r="L2002" s="6" t="s">
        <v>16</v>
      </c>
      <c r="M2002" s="3">
        <v>441.49</v>
      </c>
      <c r="N2002" s="7">
        <v>84.99</v>
      </c>
      <c r="O2002" s="5">
        <v>35470</v>
      </c>
      <c r="P2002" s="42">
        <f>master[[#This Row],[list_price]]-master[[#This Row],[standard_cost]]</f>
        <v>356.5</v>
      </c>
      <c r="Q2002" s="42" t="str">
        <f>VLOOKUP(C2002,CustomerDemographic!$A$1:$M$3309,2)</f>
        <v>Lauree</v>
      </c>
      <c r="R2002" s="21" t="str">
        <f>VLOOKUP(C2002,CustomerDemographic!$A$1:$M$3309,4)</f>
        <v>Female</v>
      </c>
      <c r="S2002" s="21">
        <f>VLOOKUP(C2002,CustomerDemographic!$A$1:$M$3309,5)</f>
        <v>28</v>
      </c>
      <c r="T2002" s="30">
        <f>VLOOKUP(C2002,CustomerDemographic!$A$1:$M$3309,6)</f>
        <v>22583</v>
      </c>
      <c r="U2002" s="29">
        <f ca="1">VLOOKUP(C2002,CustomerDemographic!$A$1:$M$3309,7)</f>
        <v>62.008055067541854</v>
      </c>
      <c r="V2002" s="29">
        <f t="shared" ca="1" si="95"/>
        <v>62.00805506722476</v>
      </c>
      <c r="W2002" s="21" t="str">
        <f>VLOOKUP(C2002,CustomerDemographic!$A$1:$M$3309,8)</f>
        <v>VP Marketing</v>
      </c>
      <c r="X2002" s="21" t="str">
        <f>VLOOKUP(C2002,CustomerDemographic!$A$1:$M$3309,9)</f>
        <v>Financial Services</v>
      </c>
      <c r="Y2002" s="21" t="str">
        <f>VLOOKUP(C2002,CustomerDemographic!$A$1:$M$3309,10)</f>
        <v>Mass Customer</v>
      </c>
      <c r="Z2002" s="21" t="str">
        <f>VLOOKUP(C2002,CustomerDemographic!$A$1:$M$3309,11)</f>
        <v>N</v>
      </c>
      <c r="AA2002" s="21" t="str">
        <f>VLOOKUP(C2002,CustomerDemographic!$A$1:$M$3311,12)</f>
        <v>Yes</v>
      </c>
      <c r="AB2002" s="21">
        <f>VLOOKUP(C2002,CustomerDemographic!$A$1:$M$3311,13)</f>
        <v>9</v>
      </c>
      <c r="AC2002" s="3" t="str">
        <f>VLOOKUP(C2002,CustomerAddress!$A$1:$F$4000,2)</f>
        <v>9 Oak Park</v>
      </c>
      <c r="AD2002" s="3">
        <f>VLOOKUP(C2002,CustomerAddress!$A$1:$F$4000,3)</f>
        <v>4205</v>
      </c>
      <c r="AE2002" s="3" t="str">
        <f>VLOOKUP(C2002,CustomerAddress!$A$1:$F$4000,4)</f>
        <v>QLD</v>
      </c>
      <c r="AF2002" s="3" t="str">
        <f>VLOOKUP(C2002,CustomerAddress!$A$1:$F$4000,5)</f>
        <v>Australia</v>
      </c>
      <c r="AG2002" s="23">
        <f>VLOOKUP(C2002,CustomerAddress!$A$1:$F$4000,6)</f>
        <v>4</v>
      </c>
    </row>
    <row r="2003" spans="1:33" s="3" customFormat="1" ht="15.75" customHeight="1" x14ac:dyDescent="0.25">
      <c r="A2003" s="22">
        <v>3008</v>
      </c>
      <c r="B2003" s="3">
        <v>18</v>
      </c>
      <c r="C2003" s="3">
        <v>2725</v>
      </c>
      <c r="D2003" s="5">
        <v>42748</v>
      </c>
      <c r="E2003" s="86" t="str">
        <f t="shared" si="93"/>
        <v>January</v>
      </c>
      <c r="F2003" s="86" t="str">
        <f t="shared" si="94"/>
        <v>Friday</v>
      </c>
      <c r="G2003" s="3" t="b">
        <v>0</v>
      </c>
      <c r="H2003" s="6" t="s">
        <v>13</v>
      </c>
      <c r="I2003" s="6" t="s">
        <v>14</v>
      </c>
      <c r="J2003" s="6" t="s">
        <v>15</v>
      </c>
      <c r="K2003" s="6" t="s">
        <v>16</v>
      </c>
      <c r="L2003" s="6" t="s">
        <v>16</v>
      </c>
      <c r="M2003" s="3">
        <v>575.27</v>
      </c>
      <c r="N2003" s="7">
        <v>431.45</v>
      </c>
      <c r="O2003" s="5">
        <v>41345</v>
      </c>
      <c r="P2003" s="42">
        <f>master[[#This Row],[list_price]]-master[[#This Row],[standard_cost]]</f>
        <v>143.82</v>
      </c>
      <c r="Q2003" s="42" t="str">
        <f>VLOOKUP(C2003,CustomerDemographic!$A$1:$M$3309,2)</f>
        <v>Sibylla</v>
      </c>
      <c r="R2003" s="21" t="str">
        <f>VLOOKUP(C2003,CustomerDemographic!$A$1:$M$3309,4)</f>
        <v>Female</v>
      </c>
      <c r="S2003" s="21">
        <f>VLOOKUP(C2003,CustomerDemographic!$A$1:$M$3309,5)</f>
        <v>20</v>
      </c>
      <c r="T2003" s="30">
        <f>VLOOKUP(C2003,CustomerDemographic!$A$1:$M$3309,6)</f>
        <v>23912</v>
      </c>
      <c r="U2003" s="29">
        <f ca="1">VLOOKUP(C2003,CustomerDemographic!$A$1:$M$3309,7)</f>
        <v>58.366959177130894</v>
      </c>
      <c r="V2003" s="29">
        <f t="shared" ca="1" si="95"/>
        <v>58.366959176813801</v>
      </c>
      <c r="W2003" s="21" t="str">
        <f>VLOOKUP(C2003,CustomerDemographic!$A$1:$M$3309,8)</f>
        <v>Senior Quality Engineer</v>
      </c>
      <c r="X2003" s="21" t="str">
        <f>VLOOKUP(C2003,CustomerDemographic!$A$1:$M$3309,9)</f>
        <v>Property</v>
      </c>
      <c r="Y2003" s="21" t="str">
        <f>VLOOKUP(C2003,CustomerDemographic!$A$1:$M$3309,10)</f>
        <v>Affluent Customer</v>
      </c>
      <c r="Z2003" s="21" t="str">
        <f>VLOOKUP(C2003,CustomerDemographic!$A$1:$M$3309,11)</f>
        <v>N</v>
      </c>
      <c r="AA2003" s="21" t="str">
        <f>VLOOKUP(C2003,CustomerDemographic!$A$1:$M$3311,12)</f>
        <v>No</v>
      </c>
      <c r="AB2003" s="21">
        <f>VLOOKUP(C2003,CustomerDemographic!$A$1:$M$3311,13)</f>
        <v>11</v>
      </c>
      <c r="AC2003" s="3" t="str">
        <f>VLOOKUP(C2003,CustomerAddress!$A$1:$F$4000,2)</f>
        <v>8 Holmberg Street</v>
      </c>
      <c r="AD2003" s="3">
        <f>VLOOKUP(C2003,CustomerAddress!$A$1:$F$4000,3)</f>
        <v>2444</v>
      </c>
      <c r="AE2003" s="3" t="str">
        <f>VLOOKUP(C2003,CustomerAddress!$A$1:$F$4000,4)</f>
        <v>NSW</v>
      </c>
      <c r="AF2003" s="3" t="str">
        <f>VLOOKUP(C2003,CustomerAddress!$A$1:$F$4000,5)</f>
        <v>Australia</v>
      </c>
      <c r="AG2003" s="23">
        <f>VLOOKUP(C2003,CustomerAddress!$A$1:$F$4000,6)</f>
        <v>7</v>
      </c>
    </row>
    <row r="2004" spans="1:33" s="3" customFormat="1" ht="15.75" customHeight="1" x14ac:dyDescent="0.25">
      <c r="A2004" s="22">
        <v>3013</v>
      </c>
      <c r="B2004" s="3">
        <v>82</v>
      </c>
      <c r="C2004" s="3">
        <v>192</v>
      </c>
      <c r="D2004" s="5">
        <v>42743</v>
      </c>
      <c r="E2004" s="86" t="str">
        <f t="shared" si="93"/>
        <v>January</v>
      </c>
      <c r="F2004" s="86" t="str">
        <f t="shared" si="94"/>
        <v>Sunday</v>
      </c>
      <c r="G2004" s="3" t="b">
        <v>0</v>
      </c>
      <c r="H2004" s="6" t="s">
        <v>13</v>
      </c>
      <c r="I2004" s="6" t="s">
        <v>21</v>
      </c>
      <c r="J2004" s="6" t="s">
        <v>15</v>
      </c>
      <c r="K2004" s="6" t="s">
        <v>26</v>
      </c>
      <c r="L2004" s="6" t="s">
        <v>16</v>
      </c>
      <c r="M2004" s="3">
        <v>1148.6400000000001</v>
      </c>
      <c r="N2004" s="7">
        <v>689.18</v>
      </c>
      <c r="O2004" s="5">
        <v>35667</v>
      </c>
      <c r="P2004" s="42">
        <f>master[[#This Row],[list_price]]-master[[#This Row],[standard_cost]]</f>
        <v>459.46000000000015</v>
      </c>
      <c r="Q2004" s="42" t="str">
        <f>VLOOKUP(C2004,CustomerDemographic!$A$1:$M$3309,2)</f>
        <v>Goldi</v>
      </c>
      <c r="R2004" s="21" t="str">
        <f>VLOOKUP(C2004,CustomerDemographic!$A$1:$M$3309,4)</f>
        <v>Female</v>
      </c>
      <c r="S2004" s="21">
        <f>VLOOKUP(C2004,CustomerDemographic!$A$1:$M$3309,5)</f>
        <v>2</v>
      </c>
      <c r="T2004" s="30">
        <f>VLOOKUP(C2004,CustomerDemographic!$A$1:$M$3309,6)</f>
        <v>28813</v>
      </c>
      <c r="U2004" s="29">
        <f ca="1">VLOOKUP(C2004,CustomerDemographic!$A$1:$M$3309,7)</f>
        <v>44.939561916856924</v>
      </c>
      <c r="V2004" s="29">
        <f t="shared" ca="1" si="95"/>
        <v>44.93956191653983</v>
      </c>
      <c r="W2004" s="21" t="str">
        <f>VLOOKUP(C2004,CustomerDemographic!$A$1:$M$3309,8)</f>
        <v>Junior Executive</v>
      </c>
      <c r="X2004" s="21" t="str">
        <f>VLOOKUP(C2004,CustomerDemographic!$A$1:$M$3309,9)</f>
        <v>Health</v>
      </c>
      <c r="Y2004" s="21" t="str">
        <f>VLOOKUP(C2004,CustomerDemographic!$A$1:$M$3309,10)</f>
        <v>Mass Customer</v>
      </c>
      <c r="Z2004" s="21" t="str">
        <f>VLOOKUP(C2004,CustomerDemographic!$A$1:$M$3309,11)</f>
        <v>N</v>
      </c>
      <c r="AA2004" s="21" t="str">
        <f>VLOOKUP(C2004,CustomerDemographic!$A$1:$M$3311,12)</f>
        <v>Yes</v>
      </c>
      <c r="AB2004" s="21">
        <f>VLOOKUP(C2004,CustomerDemographic!$A$1:$M$3311,13)</f>
        <v>8</v>
      </c>
      <c r="AC2004" s="3" t="str">
        <f>VLOOKUP(C2004,CustomerAddress!$A$1:$F$4000,2)</f>
        <v>0 Bay Center</v>
      </c>
      <c r="AD2004" s="3">
        <f>VLOOKUP(C2004,CustomerAddress!$A$1:$F$4000,3)</f>
        <v>3196</v>
      </c>
      <c r="AE2004" s="3" t="str">
        <f>VLOOKUP(C2004,CustomerAddress!$A$1:$F$4000,4)</f>
        <v>VIC</v>
      </c>
      <c r="AF2004" s="3" t="str">
        <f>VLOOKUP(C2004,CustomerAddress!$A$1:$F$4000,5)</f>
        <v>Australia</v>
      </c>
      <c r="AG2004" s="23">
        <f>VLOOKUP(C2004,CustomerAddress!$A$1:$F$4000,6)</f>
        <v>6</v>
      </c>
    </row>
    <row r="2005" spans="1:33" s="3" customFormat="1" ht="15.75" customHeight="1" x14ac:dyDescent="0.25">
      <c r="A2005" s="22">
        <v>3014</v>
      </c>
      <c r="B2005" s="3">
        <v>0</v>
      </c>
      <c r="C2005" s="3">
        <v>3148</v>
      </c>
      <c r="D2005" s="5">
        <v>43044</v>
      </c>
      <c r="E2005" s="86" t="str">
        <f t="shared" si="93"/>
        <v>November</v>
      </c>
      <c r="F2005" s="86" t="str">
        <f t="shared" si="94"/>
        <v>Sunday</v>
      </c>
      <c r="G2005" s="3" t="b">
        <v>1</v>
      </c>
      <c r="H2005" s="6" t="s">
        <v>13</v>
      </c>
      <c r="I2005" s="6" t="s">
        <v>22</v>
      </c>
      <c r="J2005" s="6" t="s">
        <v>15</v>
      </c>
      <c r="K2005" s="6" t="s">
        <v>16</v>
      </c>
      <c r="L2005" s="6" t="s">
        <v>16</v>
      </c>
      <c r="M2005" s="3">
        <v>230.91</v>
      </c>
      <c r="N2005" s="7">
        <v>173.18</v>
      </c>
      <c r="O2005" s="5">
        <v>40336</v>
      </c>
      <c r="P2005" s="42">
        <f>master[[#This Row],[list_price]]-master[[#This Row],[standard_cost]]</f>
        <v>57.72999999999999</v>
      </c>
      <c r="Q2005" s="42" t="str">
        <f>VLOOKUP(C2005,CustomerDemographic!$A$1:$M$3309,2)</f>
        <v>Berky</v>
      </c>
      <c r="R2005" s="21" t="str">
        <f>VLOOKUP(C2005,CustomerDemographic!$A$1:$M$3309,4)</f>
        <v>Male</v>
      </c>
      <c r="S2005" s="21">
        <f>VLOOKUP(C2005,CustomerDemographic!$A$1:$M$3309,5)</f>
        <v>11</v>
      </c>
      <c r="T2005" s="30">
        <f>VLOOKUP(C2005,CustomerDemographic!$A$1:$M$3309,6)</f>
        <v>27311</v>
      </c>
      <c r="U2005" s="29">
        <f ca="1">VLOOKUP(C2005,CustomerDemographic!$A$1:$M$3309,7)</f>
        <v>49.054630410007604</v>
      </c>
      <c r="V2005" s="29">
        <f t="shared" ca="1" si="95"/>
        <v>49.054630409690517</v>
      </c>
      <c r="W2005" s="21" t="str">
        <f>VLOOKUP(C2005,CustomerDemographic!$A$1:$M$3309,8)</f>
        <v>Human Resources Assistant IV</v>
      </c>
      <c r="X2005" s="21" t="str">
        <f>VLOOKUP(C2005,CustomerDemographic!$A$1:$M$3309,9)</f>
        <v>n/a</v>
      </c>
      <c r="Y2005" s="21" t="str">
        <f>VLOOKUP(C2005,CustomerDemographic!$A$1:$M$3309,10)</f>
        <v>High Net Worth</v>
      </c>
      <c r="Z2005" s="21" t="str">
        <f>VLOOKUP(C2005,CustomerDemographic!$A$1:$M$3309,11)</f>
        <v>N</v>
      </c>
      <c r="AA2005" s="21" t="str">
        <f>VLOOKUP(C2005,CustomerDemographic!$A$1:$M$3311,12)</f>
        <v>Yes</v>
      </c>
      <c r="AB2005" s="21">
        <f>VLOOKUP(C2005,CustomerDemographic!$A$1:$M$3311,13)</f>
        <v>10</v>
      </c>
      <c r="AC2005" s="3" t="str">
        <f>VLOOKUP(C2005,CustomerAddress!$A$1:$F$4000,2)</f>
        <v>90880 Donald Lane</v>
      </c>
      <c r="AD2005" s="3">
        <f>VLOOKUP(C2005,CustomerAddress!$A$1:$F$4000,3)</f>
        <v>2519</v>
      </c>
      <c r="AE2005" s="3" t="str">
        <f>VLOOKUP(C2005,CustomerAddress!$A$1:$F$4000,4)</f>
        <v>NSW</v>
      </c>
      <c r="AF2005" s="3" t="str">
        <f>VLOOKUP(C2005,CustomerAddress!$A$1:$F$4000,5)</f>
        <v>Australia</v>
      </c>
      <c r="AG2005" s="23">
        <f>VLOOKUP(C2005,CustomerAddress!$A$1:$F$4000,6)</f>
        <v>9</v>
      </c>
    </row>
    <row r="2006" spans="1:33" s="3" customFormat="1" ht="15.75" customHeight="1" x14ac:dyDescent="0.25">
      <c r="A2006" s="22">
        <v>3015</v>
      </c>
      <c r="B2006" s="3">
        <v>92</v>
      </c>
      <c r="C2006" s="3">
        <v>1690</v>
      </c>
      <c r="D2006" s="5">
        <v>42969</v>
      </c>
      <c r="E2006" s="86" t="str">
        <f t="shared" si="93"/>
        <v>August</v>
      </c>
      <c r="F2006" s="86" t="str">
        <f t="shared" si="94"/>
        <v>Tuesday</v>
      </c>
      <c r="G2006" s="3" t="b">
        <v>1</v>
      </c>
      <c r="H2006" s="6" t="s">
        <v>13</v>
      </c>
      <c r="I2006" s="6" t="s">
        <v>24</v>
      </c>
      <c r="J2006" s="6" t="s">
        <v>15</v>
      </c>
      <c r="K2006" s="6" t="s">
        <v>16</v>
      </c>
      <c r="L2006" s="6" t="s">
        <v>27</v>
      </c>
      <c r="M2006" s="3">
        <v>1415.01</v>
      </c>
      <c r="N2006" s="7">
        <v>1259.3599999999999</v>
      </c>
      <c r="O2006" s="5">
        <v>41434</v>
      </c>
      <c r="P2006" s="42">
        <f>master[[#This Row],[list_price]]-master[[#This Row],[standard_cost]]</f>
        <v>155.65000000000009</v>
      </c>
      <c r="Q2006" s="42" t="str">
        <f>VLOOKUP(C2006,CustomerDemographic!$A$1:$M$3309,2)</f>
        <v>Torey</v>
      </c>
      <c r="R2006" s="21" t="str">
        <f>VLOOKUP(C2006,CustomerDemographic!$A$1:$M$3309,4)</f>
        <v>Male</v>
      </c>
      <c r="S2006" s="21">
        <f>VLOOKUP(C2006,CustomerDemographic!$A$1:$M$3309,5)</f>
        <v>6</v>
      </c>
      <c r="T2006" s="30">
        <f>VLOOKUP(C2006,CustomerDemographic!$A$1:$M$3309,6)</f>
        <v>32496</v>
      </c>
      <c r="U2006" s="29">
        <f ca="1">VLOOKUP(C2006,CustomerDemographic!$A$1:$M$3309,7)</f>
        <v>34.849150957952816</v>
      </c>
      <c r="V2006" s="29">
        <f t="shared" ca="1" si="95"/>
        <v>34.849150957635722</v>
      </c>
      <c r="W2006" s="21" t="str">
        <f>VLOOKUP(C2006,CustomerDemographic!$A$1:$M$3309,8)</f>
        <v>Food Chemist</v>
      </c>
      <c r="X2006" s="21" t="str">
        <f>VLOOKUP(C2006,CustomerDemographic!$A$1:$M$3309,9)</f>
        <v>Health</v>
      </c>
      <c r="Y2006" s="21" t="str">
        <f>VLOOKUP(C2006,CustomerDemographic!$A$1:$M$3309,10)</f>
        <v>Affluent Customer</v>
      </c>
      <c r="Z2006" s="21" t="str">
        <f>VLOOKUP(C2006,CustomerDemographic!$A$1:$M$3309,11)</f>
        <v>N</v>
      </c>
      <c r="AA2006" s="21" t="str">
        <f>VLOOKUP(C2006,CustomerDemographic!$A$1:$M$3311,12)</f>
        <v>Yes</v>
      </c>
      <c r="AB2006" s="21">
        <f>VLOOKUP(C2006,CustomerDemographic!$A$1:$M$3311,13)</f>
        <v>16</v>
      </c>
      <c r="AC2006" s="3" t="str">
        <f>VLOOKUP(C2006,CustomerAddress!$A$1:$F$4000,2)</f>
        <v>8 Northridge Drive</v>
      </c>
      <c r="AD2006" s="3">
        <f>VLOOKUP(C2006,CustomerAddress!$A$1:$F$4000,3)</f>
        <v>2072</v>
      </c>
      <c r="AE2006" s="3" t="str">
        <f>VLOOKUP(C2006,CustomerAddress!$A$1:$F$4000,4)</f>
        <v>NSW</v>
      </c>
      <c r="AF2006" s="3" t="str">
        <f>VLOOKUP(C2006,CustomerAddress!$A$1:$F$4000,5)</f>
        <v>Australia</v>
      </c>
      <c r="AG2006" s="23">
        <f>VLOOKUP(C2006,CustomerAddress!$A$1:$F$4000,6)</f>
        <v>10</v>
      </c>
    </row>
    <row r="2007" spans="1:33" s="3" customFormat="1" ht="15.75" customHeight="1" x14ac:dyDescent="0.25">
      <c r="A2007" s="22">
        <v>3017</v>
      </c>
      <c r="B2007" s="3">
        <v>75</v>
      </c>
      <c r="C2007" s="3">
        <v>2601</v>
      </c>
      <c r="D2007" s="5">
        <v>42835</v>
      </c>
      <c r="E2007" s="86" t="str">
        <f t="shared" si="93"/>
        <v>April</v>
      </c>
      <c r="F2007" s="86" t="str">
        <f t="shared" si="94"/>
        <v>Monday</v>
      </c>
      <c r="G2007" s="3" t="b">
        <v>1</v>
      </c>
      <c r="H2007" s="6" t="s">
        <v>13</v>
      </c>
      <c r="I2007" s="6" t="s">
        <v>22</v>
      </c>
      <c r="J2007" s="6" t="s">
        <v>28</v>
      </c>
      <c r="K2007" s="6" t="s">
        <v>16</v>
      </c>
      <c r="L2007" s="6" t="s">
        <v>18</v>
      </c>
      <c r="M2007" s="3">
        <v>1873.97</v>
      </c>
      <c r="N2007" s="7">
        <v>863.95</v>
      </c>
      <c r="O2007" s="5">
        <v>38859</v>
      </c>
      <c r="P2007" s="42">
        <f>master[[#This Row],[list_price]]-master[[#This Row],[standard_cost]]</f>
        <v>1010.02</v>
      </c>
      <c r="Q2007" s="42" t="str">
        <f>VLOOKUP(C2007,CustomerDemographic!$A$1:$M$3309,2)</f>
        <v>Morgana</v>
      </c>
      <c r="R2007" s="21" t="str">
        <f>VLOOKUP(C2007,CustomerDemographic!$A$1:$M$3309,4)</f>
        <v>Female</v>
      </c>
      <c r="S2007" s="21">
        <f>VLOOKUP(C2007,CustomerDemographic!$A$1:$M$3309,5)</f>
        <v>48</v>
      </c>
      <c r="T2007" s="30">
        <f>VLOOKUP(C2007,CustomerDemographic!$A$1:$M$3309,6)</f>
        <v>27412</v>
      </c>
      <c r="U2007" s="29">
        <f ca="1">VLOOKUP(C2007,CustomerDemographic!$A$1:$M$3309,7)</f>
        <v>48.777918081240486</v>
      </c>
      <c r="V2007" s="29">
        <f t="shared" ca="1" si="95"/>
        <v>48.777918080923392</v>
      </c>
      <c r="W2007" s="21" t="str">
        <f>VLOOKUP(C2007,CustomerDemographic!$A$1:$M$3309,8)</f>
        <v>Software Engineer III</v>
      </c>
      <c r="X2007" s="21" t="str">
        <f>VLOOKUP(C2007,CustomerDemographic!$A$1:$M$3309,9)</f>
        <v>Financial Services</v>
      </c>
      <c r="Y2007" s="21" t="str">
        <f>VLOOKUP(C2007,CustomerDemographic!$A$1:$M$3309,10)</f>
        <v>Affluent Customer</v>
      </c>
      <c r="Z2007" s="21" t="str">
        <f>VLOOKUP(C2007,CustomerDemographic!$A$1:$M$3309,11)</f>
        <v>N</v>
      </c>
      <c r="AA2007" s="21" t="str">
        <f>VLOOKUP(C2007,CustomerDemographic!$A$1:$M$3311,12)</f>
        <v>No</v>
      </c>
      <c r="AB2007" s="21">
        <f>VLOOKUP(C2007,CustomerDemographic!$A$1:$M$3311,13)</f>
        <v>13</v>
      </c>
      <c r="AC2007" s="3" t="str">
        <f>VLOOKUP(C2007,CustomerAddress!$A$1:$F$4000,2)</f>
        <v>9 Cambridge Junction</v>
      </c>
      <c r="AD2007" s="3">
        <f>VLOOKUP(C2007,CustomerAddress!$A$1:$F$4000,3)</f>
        <v>2315</v>
      </c>
      <c r="AE2007" s="3" t="str">
        <f>VLOOKUP(C2007,CustomerAddress!$A$1:$F$4000,4)</f>
        <v>NSW</v>
      </c>
      <c r="AF2007" s="3" t="str">
        <f>VLOOKUP(C2007,CustomerAddress!$A$1:$F$4000,5)</f>
        <v>Australia</v>
      </c>
      <c r="AG2007" s="23">
        <f>VLOOKUP(C2007,CustomerAddress!$A$1:$F$4000,6)</f>
        <v>7</v>
      </c>
    </row>
    <row r="2008" spans="1:33" s="3" customFormat="1" ht="15.75" customHeight="1" x14ac:dyDescent="0.25">
      <c r="A2008" s="22">
        <v>3019</v>
      </c>
      <c r="B2008" s="3">
        <v>43</v>
      </c>
      <c r="C2008" s="3">
        <v>2681</v>
      </c>
      <c r="D2008" s="5">
        <v>42991</v>
      </c>
      <c r="E2008" s="86" t="str">
        <f t="shared" si="93"/>
        <v>September</v>
      </c>
      <c r="F2008" s="86" t="str">
        <f t="shared" si="94"/>
        <v>Wednesday</v>
      </c>
      <c r="G2008" s="3" t="b">
        <v>0</v>
      </c>
      <c r="H2008" s="6" t="s">
        <v>13</v>
      </c>
      <c r="I2008" s="6" t="s">
        <v>14</v>
      </c>
      <c r="J2008" s="6" t="s">
        <v>15</v>
      </c>
      <c r="K2008" s="6" t="s">
        <v>16</v>
      </c>
      <c r="L2008" s="6" t="s">
        <v>16</v>
      </c>
      <c r="M2008" s="3">
        <v>1151.96</v>
      </c>
      <c r="N2008" s="7">
        <v>649.49</v>
      </c>
      <c r="O2008" s="5">
        <v>38991</v>
      </c>
      <c r="P2008" s="42">
        <f>master[[#This Row],[list_price]]-master[[#This Row],[standard_cost]]</f>
        <v>502.47</v>
      </c>
      <c r="Q2008" s="42" t="str">
        <f>VLOOKUP(C2008,CustomerDemographic!$A$1:$M$3309,2)</f>
        <v>Liza</v>
      </c>
      <c r="R2008" s="21" t="str">
        <f>VLOOKUP(C2008,CustomerDemographic!$A$1:$M$3309,4)</f>
        <v>Female</v>
      </c>
      <c r="S2008" s="21">
        <f>VLOOKUP(C2008,CustomerDemographic!$A$1:$M$3309,5)</f>
        <v>78</v>
      </c>
      <c r="T2008" s="30">
        <f>VLOOKUP(C2008,CustomerDemographic!$A$1:$M$3309,6)</f>
        <v>27287</v>
      </c>
      <c r="U2008" s="29">
        <f ca="1">VLOOKUP(C2008,CustomerDemographic!$A$1:$M$3309,7)</f>
        <v>49.120383834665141</v>
      </c>
      <c r="V2008" s="29">
        <f t="shared" ca="1" si="95"/>
        <v>49.120383834348047</v>
      </c>
      <c r="W2008" s="21" t="str">
        <f>VLOOKUP(C2008,CustomerDemographic!$A$1:$M$3309,8)</f>
        <v>Programmer Analyst III</v>
      </c>
      <c r="X2008" s="21" t="str">
        <f>VLOOKUP(C2008,CustomerDemographic!$A$1:$M$3309,9)</f>
        <v>Manufacturing</v>
      </c>
      <c r="Y2008" s="21" t="str">
        <f>VLOOKUP(C2008,CustomerDemographic!$A$1:$M$3309,10)</f>
        <v>Affluent Customer</v>
      </c>
      <c r="Z2008" s="21" t="str">
        <f>VLOOKUP(C2008,CustomerDemographic!$A$1:$M$3309,11)</f>
        <v>N</v>
      </c>
      <c r="AA2008" s="21" t="str">
        <f>VLOOKUP(C2008,CustomerDemographic!$A$1:$M$3311,12)</f>
        <v>Yes</v>
      </c>
      <c r="AB2008" s="21">
        <f>VLOOKUP(C2008,CustomerDemographic!$A$1:$M$3311,13)</f>
        <v>18</v>
      </c>
      <c r="AC2008" s="3" t="str">
        <f>VLOOKUP(C2008,CustomerAddress!$A$1:$F$4000,2)</f>
        <v>53485 Sycamore Junction</v>
      </c>
      <c r="AD2008" s="3">
        <f>VLOOKUP(C2008,CustomerAddress!$A$1:$F$4000,3)</f>
        <v>3192</v>
      </c>
      <c r="AE2008" s="3" t="str">
        <f>VLOOKUP(C2008,CustomerAddress!$A$1:$F$4000,4)</f>
        <v>VIC</v>
      </c>
      <c r="AF2008" s="3" t="str">
        <f>VLOOKUP(C2008,CustomerAddress!$A$1:$F$4000,5)</f>
        <v>Australia</v>
      </c>
      <c r="AG2008" s="23">
        <f>VLOOKUP(C2008,CustomerAddress!$A$1:$F$4000,6)</f>
        <v>8</v>
      </c>
    </row>
    <row r="2009" spans="1:33" s="3" customFormat="1" ht="15.75" customHeight="1" x14ac:dyDescent="0.25">
      <c r="A2009" s="22">
        <v>3020</v>
      </c>
      <c r="B2009" s="3">
        <v>0</v>
      </c>
      <c r="C2009" s="3">
        <v>1525</v>
      </c>
      <c r="D2009" s="5">
        <v>43075</v>
      </c>
      <c r="E2009" s="86" t="str">
        <f t="shared" si="93"/>
        <v>December</v>
      </c>
      <c r="F2009" s="86" t="str">
        <f t="shared" si="94"/>
        <v>Wednesday</v>
      </c>
      <c r="G2009" s="3" t="b">
        <v>0</v>
      </c>
      <c r="H2009" s="6" t="s">
        <v>13</v>
      </c>
      <c r="I2009" s="6" t="s">
        <v>19</v>
      </c>
      <c r="J2009" s="6" t="s">
        <v>15</v>
      </c>
      <c r="K2009" s="6" t="s">
        <v>16</v>
      </c>
      <c r="L2009" s="6" t="s">
        <v>16</v>
      </c>
      <c r="M2009" s="3">
        <v>235.63</v>
      </c>
      <c r="N2009" s="7">
        <v>125.07</v>
      </c>
      <c r="O2009" s="5">
        <v>38206</v>
      </c>
      <c r="P2009" s="42">
        <f>master[[#This Row],[list_price]]-master[[#This Row],[standard_cost]]</f>
        <v>110.56</v>
      </c>
      <c r="Q2009" s="42" t="str">
        <f>VLOOKUP(C2009,CustomerDemographic!$A$1:$M$3309,2)</f>
        <v>Philis</v>
      </c>
      <c r="R2009" s="21" t="str">
        <f>VLOOKUP(C2009,CustomerDemographic!$A$1:$M$3309,4)</f>
        <v>Female</v>
      </c>
      <c r="S2009" s="21">
        <f>VLOOKUP(C2009,CustomerDemographic!$A$1:$M$3309,5)</f>
        <v>43</v>
      </c>
      <c r="T2009" s="30">
        <f>VLOOKUP(C2009,CustomerDemographic!$A$1:$M$3309,6)</f>
        <v>24303</v>
      </c>
      <c r="U2009" s="29">
        <f ca="1">VLOOKUP(C2009,CustomerDemographic!$A$1:$M$3309,7)</f>
        <v>57.295726300418565</v>
      </c>
      <c r="V2009" s="29">
        <f t="shared" ca="1" si="95"/>
        <v>57.295726300101471</v>
      </c>
      <c r="W2009" s="21" t="str">
        <f>VLOOKUP(C2009,CustomerDemographic!$A$1:$M$3309,8)</f>
        <v>Database Administrator III</v>
      </c>
      <c r="X2009" s="21" t="str">
        <f>VLOOKUP(C2009,CustomerDemographic!$A$1:$M$3309,9)</f>
        <v>Financial Services</v>
      </c>
      <c r="Y2009" s="21" t="str">
        <f>VLOOKUP(C2009,CustomerDemographic!$A$1:$M$3309,10)</f>
        <v>High Net Worth</v>
      </c>
      <c r="Z2009" s="21" t="str">
        <f>VLOOKUP(C2009,CustomerDemographic!$A$1:$M$3309,11)</f>
        <v>N</v>
      </c>
      <c r="AA2009" s="21" t="str">
        <f>VLOOKUP(C2009,CustomerDemographic!$A$1:$M$3311,12)</f>
        <v>No</v>
      </c>
      <c r="AB2009" s="21">
        <f>VLOOKUP(C2009,CustomerDemographic!$A$1:$M$3311,13)</f>
        <v>5</v>
      </c>
      <c r="AC2009" s="3" t="str">
        <f>VLOOKUP(C2009,CustomerAddress!$A$1:$F$4000,2)</f>
        <v>3009 Duke Crossing</v>
      </c>
      <c r="AD2009" s="3">
        <f>VLOOKUP(C2009,CustomerAddress!$A$1:$F$4000,3)</f>
        <v>2200</v>
      </c>
      <c r="AE2009" s="3" t="str">
        <f>VLOOKUP(C2009,CustomerAddress!$A$1:$F$4000,4)</f>
        <v>NSW</v>
      </c>
      <c r="AF2009" s="3" t="str">
        <f>VLOOKUP(C2009,CustomerAddress!$A$1:$F$4000,5)</f>
        <v>Australia</v>
      </c>
      <c r="AG2009" s="23">
        <f>VLOOKUP(C2009,CustomerAddress!$A$1:$F$4000,6)</f>
        <v>8</v>
      </c>
    </row>
    <row r="2010" spans="1:33" s="3" customFormat="1" ht="15.75" customHeight="1" x14ac:dyDescent="0.25">
      <c r="A2010" s="22">
        <v>3025</v>
      </c>
      <c r="B2010" s="3">
        <v>97</v>
      </c>
      <c r="C2010" s="3">
        <v>245</v>
      </c>
      <c r="D2010" s="5">
        <v>43087</v>
      </c>
      <c r="E2010" s="86" t="str">
        <f t="shared" si="93"/>
        <v>December</v>
      </c>
      <c r="F2010" s="86" t="str">
        <f t="shared" si="94"/>
        <v>Monday</v>
      </c>
      <c r="G2010" s="3" t="b">
        <v>1</v>
      </c>
      <c r="H2010" s="6" t="s">
        <v>13</v>
      </c>
      <c r="I2010" s="6" t="s">
        <v>14</v>
      </c>
      <c r="J2010" s="6" t="s">
        <v>15</v>
      </c>
      <c r="K2010" s="6" t="s">
        <v>16</v>
      </c>
      <c r="L2010" s="6" t="s">
        <v>18</v>
      </c>
      <c r="M2010" s="3">
        <v>202.62</v>
      </c>
      <c r="N2010" s="7">
        <v>151.96</v>
      </c>
      <c r="O2010" s="5">
        <v>42458</v>
      </c>
      <c r="P2010" s="42">
        <f>master[[#This Row],[list_price]]-master[[#This Row],[standard_cost]]</f>
        <v>50.66</v>
      </c>
      <c r="Q2010" s="42" t="str">
        <f>VLOOKUP(C2010,CustomerDemographic!$A$1:$M$3309,2)</f>
        <v>Noell</v>
      </c>
      <c r="R2010" s="21" t="str">
        <f>VLOOKUP(C2010,CustomerDemographic!$A$1:$M$3309,4)</f>
        <v>Female</v>
      </c>
      <c r="S2010" s="21">
        <f>VLOOKUP(C2010,CustomerDemographic!$A$1:$M$3309,5)</f>
        <v>6</v>
      </c>
      <c r="T2010" s="30">
        <f>VLOOKUP(C2010,CustomerDemographic!$A$1:$M$3309,6)</f>
        <v>37160</v>
      </c>
      <c r="U2010" s="29">
        <f ca="1">VLOOKUP(C2010,CustomerDemographic!$A$1:$M$3309,7)</f>
        <v>22.07106876617199</v>
      </c>
      <c r="V2010" s="29">
        <f t="shared" ca="1" si="95"/>
        <v>22.0710687658549</v>
      </c>
      <c r="W2010" s="21" t="str">
        <f>VLOOKUP(C2010,CustomerDemographic!$A$1:$M$3309,8)</f>
        <v>Associate Professor</v>
      </c>
      <c r="X2010" s="21" t="str">
        <f>VLOOKUP(C2010,CustomerDemographic!$A$1:$M$3309,9)</f>
        <v>Financial Services</v>
      </c>
      <c r="Y2010" s="21" t="str">
        <f>VLOOKUP(C2010,CustomerDemographic!$A$1:$M$3309,10)</f>
        <v>Affluent Customer</v>
      </c>
      <c r="Z2010" s="21" t="str">
        <f>VLOOKUP(C2010,CustomerDemographic!$A$1:$M$3309,11)</f>
        <v>N</v>
      </c>
      <c r="AA2010" s="21" t="str">
        <f>VLOOKUP(C2010,CustomerDemographic!$A$1:$M$3311,12)</f>
        <v>No</v>
      </c>
      <c r="AB2010" s="21">
        <f>VLOOKUP(C2010,CustomerDemographic!$A$1:$M$3311,13)</f>
        <v>1</v>
      </c>
      <c r="AC2010" s="3" t="str">
        <f>VLOOKUP(C2010,CustomerAddress!$A$1:$F$4000,2)</f>
        <v>07227 Hoard Terrace</v>
      </c>
      <c r="AD2010" s="3">
        <f>VLOOKUP(C2010,CustomerAddress!$A$1:$F$4000,3)</f>
        <v>3500</v>
      </c>
      <c r="AE2010" s="3" t="str">
        <f>VLOOKUP(C2010,CustomerAddress!$A$1:$F$4000,4)</f>
        <v>VIC</v>
      </c>
      <c r="AF2010" s="3" t="str">
        <f>VLOOKUP(C2010,CustomerAddress!$A$1:$F$4000,5)</f>
        <v>Australia</v>
      </c>
      <c r="AG2010" s="23">
        <f>VLOOKUP(C2010,CustomerAddress!$A$1:$F$4000,6)</f>
        <v>1</v>
      </c>
    </row>
    <row r="2011" spans="1:33" s="3" customFormat="1" ht="15.75" customHeight="1" x14ac:dyDescent="0.25">
      <c r="A2011" s="22">
        <v>3027</v>
      </c>
      <c r="B2011" s="3">
        <v>17</v>
      </c>
      <c r="C2011" s="3">
        <v>202</v>
      </c>
      <c r="D2011" s="5">
        <v>43067</v>
      </c>
      <c r="E2011" s="86" t="str">
        <f t="shared" si="93"/>
        <v>November</v>
      </c>
      <c r="F2011" s="86" t="str">
        <f t="shared" si="94"/>
        <v>Tuesday</v>
      </c>
      <c r="G2011" s="3" t="b">
        <v>0</v>
      </c>
      <c r="H2011" s="6" t="s">
        <v>13</v>
      </c>
      <c r="I2011" s="6" t="s">
        <v>14</v>
      </c>
      <c r="J2011" s="6" t="s">
        <v>15</v>
      </c>
      <c r="K2011" s="6" t="s">
        <v>26</v>
      </c>
      <c r="L2011" s="6" t="s">
        <v>16</v>
      </c>
      <c r="M2011" s="3">
        <v>1024.6600000000001</v>
      </c>
      <c r="N2011" s="7">
        <v>614.79999999999995</v>
      </c>
      <c r="O2011" s="5">
        <v>42404</v>
      </c>
      <c r="P2011" s="42">
        <f>master[[#This Row],[list_price]]-master[[#This Row],[standard_cost]]</f>
        <v>409.86000000000013</v>
      </c>
      <c r="Q2011" s="42" t="str">
        <f>VLOOKUP(C2011,CustomerDemographic!$A$1:$M$3309,2)</f>
        <v>Audie</v>
      </c>
      <c r="R2011" s="21" t="str">
        <f>VLOOKUP(C2011,CustomerDemographic!$A$1:$M$3309,4)</f>
        <v>Female</v>
      </c>
      <c r="S2011" s="21">
        <f>VLOOKUP(C2011,CustomerDemographic!$A$1:$M$3309,5)</f>
        <v>38</v>
      </c>
      <c r="T2011" s="30">
        <f>VLOOKUP(C2011,CustomerDemographic!$A$1:$M$3309,6)</f>
        <v>23186</v>
      </c>
      <c r="U2011" s="29">
        <f ca="1">VLOOKUP(C2011,CustomerDemographic!$A$1:$M$3309,7)</f>
        <v>60.356000273021309</v>
      </c>
      <c r="V2011" s="29">
        <f t="shared" ca="1" si="95"/>
        <v>60.356000272704215</v>
      </c>
      <c r="W2011" s="21" t="str">
        <f>VLOOKUP(C2011,CustomerDemographic!$A$1:$M$3309,8)</f>
        <v>Librarian</v>
      </c>
      <c r="X2011" s="21" t="str">
        <f>VLOOKUP(C2011,CustomerDemographic!$A$1:$M$3309,9)</f>
        <v>Entertainment</v>
      </c>
      <c r="Y2011" s="21" t="str">
        <f>VLOOKUP(C2011,CustomerDemographic!$A$1:$M$3309,10)</f>
        <v>Affluent Customer</v>
      </c>
      <c r="Z2011" s="21" t="str">
        <f>VLOOKUP(C2011,CustomerDemographic!$A$1:$M$3309,11)</f>
        <v>N</v>
      </c>
      <c r="AA2011" s="21" t="str">
        <f>VLOOKUP(C2011,CustomerDemographic!$A$1:$M$3311,12)</f>
        <v>Yes</v>
      </c>
      <c r="AB2011" s="21">
        <f>VLOOKUP(C2011,CustomerDemographic!$A$1:$M$3311,13)</f>
        <v>16</v>
      </c>
      <c r="AC2011" s="3" t="str">
        <f>VLOOKUP(C2011,CustomerAddress!$A$1:$F$4000,2)</f>
        <v>107 Elmside Parkway</v>
      </c>
      <c r="AD2011" s="3">
        <f>VLOOKUP(C2011,CustomerAddress!$A$1:$F$4000,3)</f>
        <v>4811</v>
      </c>
      <c r="AE2011" s="3" t="str">
        <f>VLOOKUP(C2011,CustomerAddress!$A$1:$F$4000,4)</f>
        <v>QLD</v>
      </c>
      <c r="AF2011" s="3" t="str">
        <f>VLOOKUP(C2011,CustomerAddress!$A$1:$F$4000,5)</f>
        <v>Australia</v>
      </c>
      <c r="AG2011" s="23">
        <f>VLOOKUP(C2011,CustomerAddress!$A$1:$F$4000,6)</f>
        <v>5</v>
      </c>
    </row>
    <row r="2012" spans="1:33" s="3" customFormat="1" ht="15.75" customHeight="1" x14ac:dyDescent="0.25">
      <c r="A2012" s="22">
        <v>3028</v>
      </c>
      <c r="B2012" s="3">
        <v>91</v>
      </c>
      <c r="C2012" s="3">
        <v>342</v>
      </c>
      <c r="D2012" s="5">
        <v>42920</v>
      </c>
      <c r="E2012" s="86" t="str">
        <f t="shared" si="93"/>
        <v>July</v>
      </c>
      <c r="F2012" s="86" t="str">
        <f t="shared" si="94"/>
        <v>Tuesday</v>
      </c>
      <c r="G2012" s="3" t="b">
        <v>0</v>
      </c>
      <c r="H2012" s="6" t="s">
        <v>13</v>
      </c>
      <c r="I2012" s="6" t="s">
        <v>24</v>
      </c>
      <c r="J2012" s="6" t="s">
        <v>15</v>
      </c>
      <c r="K2012" s="6" t="s">
        <v>20</v>
      </c>
      <c r="L2012" s="6" t="s">
        <v>16</v>
      </c>
      <c r="M2012" s="3">
        <v>642.30999999999995</v>
      </c>
      <c r="N2012" s="7">
        <v>513.85</v>
      </c>
      <c r="O2012" s="5">
        <v>41922</v>
      </c>
      <c r="P2012" s="42">
        <f>master[[#This Row],[list_price]]-master[[#This Row],[standard_cost]]</f>
        <v>128.45999999999992</v>
      </c>
      <c r="Q2012" s="42" t="str">
        <f>VLOOKUP(C2012,CustomerDemographic!$A$1:$M$3309,2)</f>
        <v>Winslow</v>
      </c>
      <c r="R2012" s="21" t="str">
        <f>VLOOKUP(C2012,CustomerDemographic!$A$1:$M$3309,4)</f>
        <v>Male</v>
      </c>
      <c r="S2012" s="21">
        <f>VLOOKUP(C2012,CustomerDemographic!$A$1:$M$3309,5)</f>
        <v>40</v>
      </c>
      <c r="T2012" s="30">
        <f>VLOOKUP(C2012,CustomerDemographic!$A$1:$M$3309,6)</f>
        <v>31916</v>
      </c>
      <c r="U2012" s="29">
        <f ca="1">VLOOKUP(C2012,CustomerDemographic!$A$1:$M$3309,7)</f>
        <v>36.438192053843224</v>
      </c>
      <c r="V2012" s="29">
        <f t="shared" ca="1" si="95"/>
        <v>36.43819205352613</v>
      </c>
      <c r="W2012" s="21" t="str">
        <f>VLOOKUP(C2012,CustomerDemographic!$A$1:$M$3309,8)</f>
        <v>Programmer IV</v>
      </c>
      <c r="X2012" s="21" t="str">
        <f>VLOOKUP(C2012,CustomerDemographic!$A$1:$M$3309,9)</f>
        <v>Health</v>
      </c>
      <c r="Y2012" s="21" t="str">
        <f>VLOOKUP(C2012,CustomerDemographic!$A$1:$M$3309,10)</f>
        <v>High Net Worth</v>
      </c>
      <c r="Z2012" s="21" t="str">
        <f>VLOOKUP(C2012,CustomerDemographic!$A$1:$M$3309,11)</f>
        <v>N</v>
      </c>
      <c r="AA2012" s="21" t="str">
        <f>VLOOKUP(C2012,CustomerDemographic!$A$1:$M$3311,12)</f>
        <v>No</v>
      </c>
      <c r="AB2012" s="21">
        <f>VLOOKUP(C2012,CustomerDemographic!$A$1:$M$3311,13)</f>
        <v>2</v>
      </c>
      <c r="AC2012" s="3" t="str">
        <f>VLOOKUP(C2012,CustomerAddress!$A$1:$F$4000,2)</f>
        <v>72419 Eagan Road</v>
      </c>
      <c r="AD2012" s="3">
        <f>VLOOKUP(C2012,CustomerAddress!$A$1:$F$4000,3)</f>
        <v>2040</v>
      </c>
      <c r="AE2012" s="3" t="str">
        <f>VLOOKUP(C2012,CustomerAddress!$A$1:$F$4000,4)</f>
        <v>NSW</v>
      </c>
      <c r="AF2012" s="3" t="str">
        <f>VLOOKUP(C2012,CustomerAddress!$A$1:$F$4000,5)</f>
        <v>Australia</v>
      </c>
      <c r="AG2012" s="23">
        <f>VLOOKUP(C2012,CustomerAddress!$A$1:$F$4000,6)</f>
        <v>10</v>
      </c>
    </row>
    <row r="2013" spans="1:33" s="3" customFormat="1" ht="15.75" customHeight="1" x14ac:dyDescent="0.25">
      <c r="A2013" s="22">
        <v>3030</v>
      </c>
      <c r="B2013" s="3">
        <v>73</v>
      </c>
      <c r="C2013" s="3">
        <v>3413</v>
      </c>
      <c r="D2013" s="5">
        <v>42878</v>
      </c>
      <c r="E2013" s="86" t="str">
        <f t="shared" si="93"/>
        <v>May</v>
      </c>
      <c r="F2013" s="86" t="str">
        <f t="shared" si="94"/>
        <v>Tuesday</v>
      </c>
      <c r="G2013" s="3" t="b">
        <v>1</v>
      </c>
      <c r="H2013" s="6" t="s">
        <v>13</v>
      </c>
      <c r="I2013" s="6" t="s">
        <v>14</v>
      </c>
      <c r="J2013" s="6" t="s">
        <v>15</v>
      </c>
      <c r="K2013" s="6" t="s">
        <v>16</v>
      </c>
      <c r="L2013" s="6" t="s">
        <v>16</v>
      </c>
      <c r="M2013" s="3">
        <v>1945.43</v>
      </c>
      <c r="N2013" s="7">
        <v>333.18</v>
      </c>
      <c r="O2013" s="5">
        <v>37499</v>
      </c>
      <c r="P2013" s="42">
        <f>master[[#This Row],[list_price]]-master[[#This Row],[standard_cost]]</f>
        <v>1612.25</v>
      </c>
      <c r="Q2013" s="42" t="str">
        <f>VLOOKUP(C2013,CustomerDemographic!$A$1:$M$3309,2)</f>
        <v>Zulema</v>
      </c>
      <c r="R2013" s="21" t="str">
        <f>VLOOKUP(C2013,CustomerDemographic!$A$1:$M$3309,4)</f>
        <v>Female</v>
      </c>
      <c r="S2013" s="21">
        <f>VLOOKUP(C2013,CustomerDemographic!$A$1:$M$3309,5)</f>
        <v>93</v>
      </c>
      <c r="T2013" s="30">
        <f>VLOOKUP(C2013,CustomerDemographic!$A$1:$M$3309,6)</f>
        <v>35718</v>
      </c>
      <c r="U2013" s="29">
        <f ca="1">VLOOKUP(C2013,CustomerDemographic!$A$1:$M$3309,7)</f>
        <v>26.02175369767884</v>
      </c>
      <c r="V2013" s="29">
        <f t="shared" ca="1" si="95"/>
        <v>26.021753697361749</v>
      </c>
      <c r="W2013" s="21" t="str">
        <f>VLOOKUP(C2013,CustomerDemographic!$A$1:$M$3309,8)</f>
        <v>VP Accounting</v>
      </c>
      <c r="X2013" s="21" t="str">
        <f>VLOOKUP(C2013,CustomerDemographic!$A$1:$M$3309,9)</f>
        <v>Financial Services</v>
      </c>
      <c r="Y2013" s="21" t="str">
        <f>VLOOKUP(C2013,CustomerDemographic!$A$1:$M$3309,10)</f>
        <v>Mass Customer</v>
      </c>
      <c r="Z2013" s="21" t="str">
        <f>VLOOKUP(C2013,CustomerDemographic!$A$1:$M$3309,11)</f>
        <v>N</v>
      </c>
      <c r="AA2013" s="21" t="str">
        <f>VLOOKUP(C2013,CustomerDemographic!$A$1:$M$3311,12)</f>
        <v>No</v>
      </c>
      <c r="AB2013" s="21">
        <f>VLOOKUP(C2013,CustomerDemographic!$A$1:$M$3311,13)</f>
        <v>3</v>
      </c>
      <c r="AC2013" s="3" t="str">
        <f>VLOOKUP(C2013,CustomerAddress!$A$1:$F$4000,2)</f>
        <v>687 Almo Crossing</v>
      </c>
      <c r="AD2013" s="3">
        <f>VLOOKUP(C2013,CustomerAddress!$A$1:$F$4000,3)</f>
        <v>2160</v>
      </c>
      <c r="AE2013" s="3" t="str">
        <f>VLOOKUP(C2013,CustomerAddress!$A$1:$F$4000,4)</f>
        <v>NSW</v>
      </c>
      <c r="AF2013" s="3" t="str">
        <f>VLOOKUP(C2013,CustomerAddress!$A$1:$F$4000,5)</f>
        <v>Australia</v>
      </c>
      <c r="AG2013" s="23">
        <f>VLOOKUP(C2013,CustomerAddress!$A$1:$F$4000,6)</f>
        <v>10</v>
      </c>
    </row>
    <row r="2014" spans="1:33" s="3" customFormat="1" ht="15.75" customHeight="1" x14ac:dyDescent="0.25">
      <c r="A2014" s="22">
        <v>3031</v>
      </c>
      <c r="B2014" s="3">
        <v>0</v>
      </c>
      <c r="C2014" s="3">
        <v>548</v>
      </c>
      <c r="D2014" s="5">
        <v>42992</v>
      </c>
      <c r="E2014" s="86" t="str">
        <f t="shared" si="93"/>
        <v>September</v>
      </c>
      <c r="F2014" s="86" t="str">
        <f t="shared" si="94"/>
        <v>Thursday</v>
      </c>
      <c r="G2014" s="3" t="b">
        <v>0</v>
      </c>
      <c r="H2014" s="6" t="s">
        <v>13</v>
      </c>
      <c r="I2014" s="6" t="s">
        <v>22</v>
      </c>
      <c r="J2014" s="6" t="s">
        <v>15</v>
      </c>
      <c r="K2014" s="6" t="s">
        <v>16</v>
      </c>
      <c r="L2014" s="6" t="s">
        <v>16</v>
      </c>
      <c r="M2014" s="3">
        <v>230.91</v>
      </c>
      <c r="N2014" s="7">
        <v>173.18</v>
      </c>
      <c r="O2014" s="5">
        <v>35052</v>
      </c>
      <c r="P2014" s="42">
        <f>master[[#This Row],[list_price]]-master[[#This Row],[standard_cost]]</f>
        <v>57.72999999999999</v>
      </c>
      <c r="Q2014" s="42" t="str">
        <f>VLOOKUP(C2014,CustomerDemographic!$A$1:$M$3309,2)</f>
        <v>Andee</v>
      </c>
      <c r="R2014" s="21" t="str">
        <f>VLOOKUP(C2014,CustomerDemographic!$A$1:$M$3309,4)</f>
        <v>Female</v>
      </c>
      <c r="S2014" s="21">
        <f>VLOOKUP(C2014,CustomerDemographic!$A$1:$M$3309,5)</f>
        <v>22</v>
      </c>
      <c r="T2014" s="30">
        <f>VLOOKUP(C2014,CustomerDemographic!$A$1:$M$3309,6)</f>
        <v>35199</v>
      </c>
      <c r="U2014" s="29">
        <f ca="1">VLOOKUP(C2014,CustomerDemographic!$A$1:$M$3309,7)</f>
        <v>27.443671505898017</v>
      </c>
      <c r="V2014" s="29">
        <f t="shared" ca="1" si="95"/>
        <v>27.443671505580927</v>
      </c>
      <c r="W2014" s="21" t="str">
        <f>VLOOKUP(C2014,CustomerDemographic!$A$1:$M$3309,8)</f>
        <v>Sales Associate</v>
      </c>
      <c r="X2014" s="21" t="str">
        <f>VLOOKUP(C2014,CustomerDemographic!$A$1:$M$3309,9)</f>
        <v>Health</v>
      </c>
      <c r="Y2014" s="21" t="str">
        <f>VLOOKUP(C2014,CustomerDemographic!$A$1:$M$3309,10)</f>
        <v>Mass Customer</v>
      </c>
      <c r="Z2014" s="21" t="str">
        <f>VLOOKUP(C2014,CustomerDemographic!$A$1:$M$3309,11)</f>
        <v>N</v>
      </c>
      <c r="AA2014" s="21" t="str">
        <f>VLOOKUP(C2014,CustomerDemographic!$A$1:$M$3311,12)</f>
        <v>No</v>
      </c>
      <c r="AB2014" s="21">
        <f>VLOOKUP(C2014,CustomerDemographic!$A$1:$M$3311,13)</f>
        <v>5</v>
      </c>
      <c r="AC2014" s="3" t="str">
        <f>VLOOKUP(C2014,CustomerAddress!$A$1:$F$4000,2)</f>
        <v>5 Farmco Junction</v>
      </c>
      <c r="AD2014" s="3">
        <f>VLOOKUP(C2014,CustomerAddress!$A$1:$F$4000,3)</f>
        <v>4127</v>
      </c>
      <c r="AE2014" s="3" t="str">
        <f>VLOOKUP(C2014,CustomerAddress!$A$1:$F$4000,4)</f>
        <v>QLD</v>
      </c>
      <c r="AF2014" s="3" t="str">
        <f>VLOOKUP(C2014,CustomerAddress!$A$1:$F$4000,5)</f>
        <v>Australia</v>
      </c>
      <c r="AG2014" s="23">
        <f>VLOOKUP(C2014,CustomerAddress!$A$1:$F$4000,6)</f>
        <v>7</v>
      </c>
    </row>
    <row r="2015" spans="1:33" s="3" customFormat="1" ht="15.75" customHeight="1" x14ac:dyDescent="0.25">
      <c r="A2015" s="22">
        <v>3032</v>
      </c>
      <c r="B2015" s="3">
        <v>50</v>
      </c>
      <c r="C2015" s="3">
        <v>118</v>
      </c>
      <c r="D2015" s="5">
        <v>43029</v>
      </c>
      <c r="E2015" s="86" t="str">
        <f t="shared" si="93"/>
        <v>October</v>
      </c>
      <c r="F2015" s="86" t="str">
        <f t="shared" si="94"/>
        <v>Saturday</v>
      </c>
      <c r="G2015" s="3" t="b">
        <v>0</v>
      </c>
      <c r="H2015" s="6" t="s">
        <v>13</v>
      </c>
      <c r="I2015" s="6" t="s">
        <v>22</v>
      </c>
      <c r="J2015" s="6" t="s">
        <v>15</v>
      </c>
      <c r="K2015" s="6" t="s">
        <v>16</v>
      </c>
      <c r="L2015" s="6" t="s">
        <v>16</v>
      </c>
      <c r="M2015" s="3">
        <v>642.70000000000005</v>
      </c>
      <c r="N2015" s="7">
        <v>211.37</v>
      </c>
      <c r="O2015" s="5">
        <v>37337</v>
      </c>
      <c r="P2015" s="42">
        <f>master[[#This Row],[list_price]]-master[[#This Row],[standard_cost]]</f>
        <v>431.33000000000004</v>
      </c>
      <c r="Q2015" s="42" t="str">
        <f>VLOOKUP(C2015,CustomerDemographic!$A$1:$M$3309,2)</f>
        <v>Prentice</v>
      </c>
      <c r="R2015" s="21" t="str">
        <f>VLOOKUP(C2015,CustomerDemographic!$A$1:$M$3309,4)</f>
        <v>Male</v>
      </c>
      <c r="S2015" s="21">
        <f>VLOOKUP(C2015,CustomerDemographic!$A$1:$M$3309,5)</f>
        <v>43</v>
      </c>
      <c r="T2015" s="30">
        <f>VLOOKUP(C2015,CustomerDemographic!$A$1:$M$3309,6)</f>
        <v>21866</v>
      </c>
      <c r="U2015" s="29">
        <f ca="1">VLOOKUP(C2015,CustomerDemographic!$A$1:$M$3309,7)</f>
        <v>63.972438629185689</v>
      </c>
      <c r="V2015" s="29">
        <f t="shared" ca="1" si="95"/>
        <v>63.972438628868595</v>
      </c>
      <c r="W2015" s="21" t="str">
        <f>VLOOKUP(C2015,CustomerDemographic!$A$1:$M$3309,8)</f>
        <v>Budget/Accounting Analyst IV</v>
      </c>
      <c r="X2015" s="21" t="str">
        <f>VLOOKUP(C2015,CustomerDemographic!$A$1:$M$3309,9)</f>
        <v>n/a</v>
      </c>
      <c r="Y2015" s="21" t="str">
        <f>VLOOKUP(C2015,CustomerDemographic!$A$1:$M$3309,10)</f>
        <v>High Net Worth</v>
      </c>
      <c r="Z2015" s="21" t="str">
        <f>VLOOKUP(C2015,CustomerDemographic!$A$1:$M$3309,11)</f>
        <v>N</v>
      </c>
      <c r="AA2015" s="21" t="str">
        <f>VLOOKUP(C2015,CustomerDemographic!$A$1:$M$3311,12)</f>
        <v>No</v>
      </c>
      <c r="AB2015" s="21">
        <f>VLOOKUP(C2015,CustomerDemographic!$A$1:$M$3311,13)</f>
        <v>19</v>
      </c>
      <c r="AC2015" s="3" t="str">
        <f>VLOOKUP(C2015,CustomerAddress!$A$1:$F$4000,2)</f>
        <v>432 Longview Circle</v>
      </c>
      <c r="AD2015" s="3">
        <f>VLOOKUP(C2015,CustomerAddress!$A$1:$F$4000,3)</f>
        <v>3192</v>
      </c>
      <c r="AE2015" s="3" t="str">
        <f>VLOOKUP(C2015,CustomerAddress!$A$1:$F$4000,4)</f>
        <v>VIC</v>
      </c>
      <c r="AF2015" s="3" t="str">
        <f>VLOOKUP(C2015,CustomerAddress!$A$1:$F$4000,5)</f>
        <v>Australia</v>
      </c>
      <c r="AG2015" s="23">
        <f>VLOOKUP(C2015,CustomerAddress!$A$1:$F$4000,6)</f>
        <v>10</v>
      </c>
    </row>
    <row r="2016" spans="1:33" s="3" customFormat="1" ht="15.75" customHeight="1" x14ac:dyDescent="0.25">
      <c r="A2016" s="22">
        <v>3034</v>
      </c>
      <c r="B2016" s="3">
        <v>97</v>
      </c>
      <c r="C2016" s="3">
        <v>356</v>
      </c>
      <c r="D2016" s="5">
        <v>42822</v>
      </c>
      <c r="E2016" s="86" t="str">
        <f t="shared" si="93"/>
        <v>March</v>
      </c>
      <c r="F2016" s="86" t="str">
        <f t="shared" si="94"/>
        <v>Tuesday</v>
      </c>
      <c r="G2016" s="3" t="b">
        <v>1</v>
      </c>
      <c r="H2016" s="6" t="s">
        <v>13</v>
      </c>
      <c r="I2016" s="6" t="s">
        <v>19</v>
      </c>
      <c r="J2016" s="6" t="s">
        <v>23</v>
      </c>
      <c r="K2016" s="6" t="s">
        <v>16</v>
      </c>
      <c r="L2016" s="6" t="s">
        <v>16</v>
      </c>
      <c r="M2016" s="3">
        <v>742.54</v>
      </c>
      <c r="N2016" s="7">
        <v>667.4</v>
      </c>
      <c r="O2016" s="5">
        <v>33549</v>
      </c>
      <c r="P2016" s="42">
        <f>master[[#This Row],[list_price]]-master[[#This Row],[standard_cost]]</f>
        <v>75.139999999999986</v>
      </c>
      <c r="Q2016" s="42" t="str">
        <f>VLOOKUP(C2016,CustomerDemographic!$A$1:$M$3309,2)</f>
        <v>Stacy</v>
      </c>
      <c r="R2016" s="21" t="str">
        <f>VLOOKUP(C2016,CustomerDemographic!$A$1:$M$3309,4)</f>
        <v>Female</v>
      </c>
      <c r="S2016" s="21">
        <f>VLOOKUP(C2016,CustomerDemographic!$A$1:$M$3309,5)</f>
        <v>97</v>
      </c>
      <c r="T2016" s="30">
        <f>VLOOKUP(C2016,CustomerDemographic!$A$1:$M$3309,6)</f>
        <v>29007</v>
      </c>
      <c r="U2016" s="29">
        <f ca="1">VLOOKUP(C2016,CustomerDemographic!$A$1:$M$3309,7)</f>
        <v>44.408055067541852</v>
      </c>
      <c r="V2016" s="29">
        <f t="shared" ca="1" si="95"/>
        <v>44.408055067224758</v>
      </c>
      <c r="W2016" s="21" t="str">
        <f>VLOOKUP(C2016,CustomerDemographic!$A$1:$M$3309,8)</f>
        <v>Database Administrator II</v>
      </c>
      <c r="X2016" s="21" t="str">
        <f>VLOOKUP(C2016,CustomerDemographic!$A$1:$M$3309,9)</f>
        <v>Retail</v>
      </c>
      <c r="Y2016" s="21" t="str">
        <f>VLOOKUP(C2016,CustomerDemographic!$A$1:$M$3309,10)</f>
        <v>Mass Customer</v>
      </c>
      <c r="Z2016" s="21" t="str">
        <f>VLOOKUP(C2016,CustomerDemographic!$A$1:$M$3309,11)</f>
        <v>N</v>
      </c>
      <c r="AA2016" s="21" t="str">
        <f>VLOOKUP(C2016,CustomerDemographic!$A$1:$M$3311,12)</f>
        <v>Yes</v>
      </c>
      <c r="AB2016" s="21">
        <f>VLOOKUP(C2016,CustomerDemographic!$A$1:$M$3311,13)</f>
        <v>3</v>
      </c>
      <c r="AC2016" s="3" t="str">
        <f>VLOOKUP(C2016,CustomerAddress!$A$1:$F$4000,2)</f>
        <v>7 Park Meadow Drive</v>
      </c>
      <c r="AD2016" s="3">
        <f>VLOOKUP(C2016,CustomerAddress!$A$1:$F$4000,3)</f>
        <v>4055</v>
      </c>
      <c r="AE2016" s="3" t="str">
        <f>VLOOKUP(C2016,CustomerAddress!$A$1:$F$4000,4)</f>
        <v>QLD</v>
      </c>
      <c r="AF2016" s="3" t="str">
        <f>VLOOKUP(C2016,CustomerAddress!$A$1:$F$4000,5)</f>
        <v>Australia</v>
      </c>
      <c r="AG2016" s="23">
        <f>VLOOKUP(C2016,CustomerAddress!$A$1:$F$4000,6)</f>
        <v>3</v>
      </c>
    </row>
    <row r="2017" spans="1:33" s="3" customFormat="1" ht="15.75" customHeight="1" x14ac:dyDescent="0.25">
      <c r="A2017" s="22">
        <v>3037</v>
      </c>
      <c r="B2017" s="3">
        <v>38</v>
      </c>
      <c r="C2017" s="3">
        <v>2617</v>
      </c>
      <c r="D2017" s="5">
        <v>42757</v>
      </c>
      <c r="E2017" s="86" t="str">
        <f t="shared" si="93"/>
        <v>January</v>
      </c>
      <c r="F2017" s="86" t="str">
        <f t="shared" si="94"/>
        <v>Sunday</v>
      </c>
      <c r="G2017" s="3" t="b">
        <v>1</v>
      </c>
      <c r="H2017" s="6" t="s">
        <v>13</v>
      </c>
      <c r="I2017" s="6" t="s">
        <v>17</v>
      </c>
      <c r="J2017" s="6" t="s">
        <v>15</v>
      </c>
      <c r="K2017" s="6" t="s">
        <v>16</v>
      </c>
      <c r="L2017" s="6" t="s">
        <v>18</v>
      </c>
      <c r="M2017" s="3">
        <v>2091.4699999999998</v>
      </c>
      <c r="N2017" s="7">
        <v>388.92</v>
      </c>
      <c r="O2017" s="5">
        <v>41167</v>
      </c>
      <c r="P2017" s="42">
        <f>master[[#This Row],[list_price]]-master[[#This Row],[standard_cost]]</f>
        <v>1702.5499999999997</v>
      </c>
      <c r="Q2017" s="42" t="str">
        <f>VLOOKUP(C2017,CustomerDemographic!$A$1:$M$3309,2)</f>
        <v>Andee</v>
      </c>
      <c r="R2017" s="21" t="str">
        <f>VLOOKUP(C2017,CustomerDemographic!$A$1:$M$3309,4)</f>
        <v>Female</v>
      </c>
      <c r="S2017" s="21">
        <f>VLOOKUP(C2017,CustomerDemographic!$A$1:$M$3309,5)</f>
        <v>28</v>
      </c>
      <c r="T2017" s="30">
        <f>VLOOKUP(C2017,CustomerDemographic!$A$1:$M$3309,6)</f>
        <v>25730</v>
      </c>
      <c r="U2017" s="29">
        <f ca="1">VLOOKUP(C2017,CustomerDemographic!$A$1:$M$3309,7)</f>
        <v>53.386137259322673</v>
      </c>
      <c r="V2017" s="29">
        <f t="shared" ca="1" si="95"/>
        <v>53.386137259005586</v>
      </c>
      <c r="W2017" s="21" t="str">
        <f>VLOOKUP(C2017,CustomerDemographic!$A$1:$M$3309,8)</f>
        <v>Nurse</v>
      </c>
      <c r="X2017" s="21" t="str">
        <f>VLOOKUP(C2017,CustomerDemographic!$A$1:$M$3309,9)</f>
        <v>n/a</v>
      </c>
      <c r="Y2017" s="21" t="str">
        <f>VLOOKUP(C2017,CustomerDemographic!$A$1:$M$3309,10)</f>
        <v>High Net Worth</v>
      </c>
      <c r="Z2017" s="21" t="str">
        <f>VLOOKUP(C2017,CustomerDemographic!$A$1:$M$3309,11)</f>
        <v>N</v>
      </c>
      <c r="AA2017" s="21" t="str">
        <f>VLOOKUP(C2017,CustomerDemographic!$A$1:$M$3311,12)</f>
        <v>Yes</v>
      </c>
      <c r="AB2017" s="21">
        <f>VLOOKUP(C2017,CustomerDemographic!$A$1:$M$3311,13)</f>
        <v>13</v>
      </c>
      <c r="AC2017" s="3" t="str">
        <f>VLOOKUP(C2017,CustomerAddress!$A$1:$F$4000,2)</f>
        <v>55590 Ridgeview Court</v>
      </c>
      <c r="AD2017" s="3">
        <f>VLOOKUP(C2017,CustomerAddress!$A$1:$F$4000,3)</f>
        <v>2147</v>
      </c>
      <c r="AE2017" s="3" t="str">
        <f>VLOOKUP(C2017,CustomerAddress!$A$1:$F$4000,4)</f>
        <v>NSW</v>
      </c>
      <c r="AF2017" s="3" t="str">
        <f>VLOOKUP(C2017,CustomerAddress!$A$1:$F$4000,5)</f>
        <v>Australia</v>
      </c>
      <c r="AG2017" s="23">
        <f>VLOOKUP(C2017,CustomerAddress!$A$1:$F$4000,6)</f>
        <v>9</v>
      </c>
    </row>
    <row r="2018" spans="1:33" s="3" customFormat="1" ht="15.75" customHeight="1" x14ac:dyDescent="0.25">
      <c r="A2018" s="22">
        <v>3039</v>
      </c>
      <c r="B2018" s="3">
        <v>89</v>
      </c>
      <c r="C2018" s="3">
        <v>697</v>
      </c>
      <c r="D2018" s="5">
        <v>43088</v>
      </c>
      <c r="E2018" s="86" t="str">
        <f t="shared" si="93"/>
        <v>December</v>
      </c>
      <c r="F2018" s="86" t="str">
        <f t="shared" si="94"/>
        <v>Tuesday</v>
      </c>
      <c r="G2018" s="3" t="b">
        <v>1</v>
      </c>
      <c r="H2018" s="6" t="s">
        <v>13</v>
      </c>
      <c r="I2018" s="6" t="s">
        <v>24</v>
      </c>
      <c r="J2018" s="6" t="s">
        <v>28</v>
      </c>
      <c r="K2018" s="6" t="s">
        <v>16</v>
      </c>
      <c r="L2018" s="6" t="s">
        <v>18</v>
      </c>
      <c r="M2018" s="3">
        <v>1362.99</v>
      </c>
      <c r="N2018" s="7">
        <v>57.74</v>
      </c>
      <c r="O2018" s="5">
        <v>34079</v>
      </c>
      <c r="P2018" s="42">
        <f>master[[#This Row],[list_price]]-master[[#This Row],[standard_cost]]</f>
        <v>1305.25</v>
      </c>
      <c r="Q2018" s="42" t="str">
        <f>VLOOKUP(C2018,CustomerDemographic!$A$1:$M$3309,2)</f>
        <v>Weston</v>
      </c>
      <c r="R2018" s="21" t="str">
        <f>VLOOKUP(C2018,CustomerDemographic!$A$1:$M$3309,4)</f>
        <v>Male</v>
      </c>
      <c r="S2018" s="21">
        <f>VLOOKUP(C2018,CustomerDemographic!$A$1:$M$3309,5)</f>
        <v>25</v>
      </c>
      <c r="T2018" s="30">
        <f>VLOOKUP(C2018,CustomerDemographic!$A$1:$M$3309,6)</f>
        <v>31745</v>
      </c>
      <c r="U2018" s="29">
        <f ca="1">VLOOKUP(C2018,CustomerDemographic!$A$1:$M$3309,7)</f>
        <v>36.906685204528152</v>
      </c>
      <c r="V2018" s="29">
        <f t="shared" ca="1" si="95"/>
        <v>36.906685204211065</v>
      </c>
      <c r="W2018" s="21" t="str">
        <f>VLOOKUP(C2018,CustomerDemographic!$A$1:$M$3309,8)</f>
        <v>Environmental Specialist</v>
      </c>
      <c r="X2018" s="21" t="str">
        <f>VLOOKUP(C2018,CustomerDemographic!$A$1:$M$3309,9)</f>
        <v>Entertainment</v>
      </c>
      <c r="Y2018" s="21" t="str">
        <f>VLOOKUP(C2018,CustomerDemographic!$A$1:$M$3309,10)</f>
        <v>Mass Customer</v>
      </c>
      <c r="Z2018" s="21" t="str">
        <f>VLOOKUP(C2018,CustomerDemographic!$A$1:$M$3309,11)</f>
        <v>N</v>
      </c>
      <c r="AA2018" s="21" t="str">
        <f>VLOOKUP(C2018,CustomerDemographic!$A$1:$M$3311,12)</f>
        <v>No</v>
      </c>
      <c r="AB2018" s="21">
        <f>VLOOKUP(C2018,CustomerDemographic!$A$1:$M$3311,13)</f>
        <v>10</v>
      </c>
      <c r="AC2018" s="3" t="str">
        <f>VLOOKUP(C2018,CustomerAddress!$A$1:$F$4000,2)</f>
        <v>16420 Veith Crossing</v>
      </c>
      <c r="AD2018" s="3">
        <f>VLOOKUP(C2018,CustomerAddress!$A$1:$F$4000,3)</f>
        <v>4214</v>
      </c>
      <c r="AE2018" s="3" t="str">
        <f>VLOOKUP(C2018,CustomerAddress!$A$1:$F$4000,4)</f>
        <v>QLD</v>
      </c>
      <c r="AF2018" s="3" t="str">
        <f>VLOOKUP(C2018,CustomerAddress!$A$1:$F$4000,5)</f>
        <v>Australia</v>
      </c>
      <c r="AG2018" s="23">
        <f>VLOOKUP(C2018,CustomerAddress!$A$1:$F$4000,6)</f>
        <v>7</v>
      </c>
    </row>
    <row r="2019" spans="1:33" s="3" customFormat="1" ht="15.75" customHeight="1" x14ac:dyDescent="0.25">
      <c r="A2019" s="22">
        <v>3044</v>
      </c>
      <c r="B2019" s="3">
        <v>65</v>
      </c>
      <c r="C2019" s="3">
        <v>707</v>
      </c>
      <c r="D2019" s="5">
        <v>43055</v>
      </c>
      <c r="E2019" s="86" t="str">
        <f t="shared" si="93"/>
        <v>November</v>
      </c>
      <c r="F2019" s="86" t="str">
        <f t="shared" si="94"/>
        <v>Thursday</v>
      </c>
      <c r="G2019" s="3" t="b">
        <v>1</v>
      </c>
      <c r="H2019" s="6" t="s">
        <v>13</v>
      </c>
      <c r="I2019" s="6" t="s">
        <v>24</v>
      </c>
      <c r="J2019" s="6" t="s">
        <v>15</v>
      </c>
      <c r="K2019" s="6" t="s">
        <v>16</v>
      </c>
      <c r="L2019" s="6" t="s">
        <v>16</v>
      </c>
      <c r="M2019" s="3">
        <v>1807.45</v>
      </c>
      <c r="N2019" s="7">
        <v>778.69</v>
      </c>
      <c r="O2019" s="5">
        <v>42710</v>
      </c>
      <c r="P2019" s="42">
        <f>master[[#This Row],[list_price]]-master[[#This Row],[standard_cost]]</f>
        <v>1028.76</v>
      </c>
      <c r="Q2019" s="42" t="str">
        <f>VLOOKUP(C2019,CustomerDemographic!$A$1:$M$3309,2)</f>
        <v>Homere</v>
      </c>
      <c r="R2019" s="21" t="str">
        <f>VLOOKUP(C2019,CustomerDemographic!$A$1:$M$3309,4)</f>
        <v>Male</v>
      </c>
      <c r="S2019" s="21">
        <f>VLOOKUP(C2019,CustomerDemographic!$A$1:$M$3309,5)</f>
        <v>97</v>
      </c>
      <c r="T2019" s="30">
        <f>VLOOKUP(C2019,CustomerDemographic!$A$1:$M$3309,6)</f>
        <v>26868</v>
      </c>
      <c r="U2019" s="29">
        <f ca="1">VLOOKUP(C2019,CustomerDemographic!$A$1:$M$3309,7)</f>
        <v>50.268329040144593</v>
      </c>
      <c r="V2019" s="29">
        <f t="shared" ca="1" si="95"/>
        <v>50.268329039827499</v>
      </c>
      <c r="W2019" s="21" t="str">
        <f>VLOOKUP(C2019,CustomerDemographic!$A$1:$M$3309,8)</f>
        <v>Executive Secretary</v>
      </c>
      <c r="X2019" s="21" t="str">
        <f>VLOOKUP(C2019,CustomerDemographic!$A$1:$M$3309,9)</f>
        <v>n/a</v>
      </c>
      <c r="Y2019" s="21" t="str">
        <f>VLOOKUP(C2019,CustomerDemographic!$A$1:$M$3309,10)</f>
        <v>Mass Customer</v>
      </c>
      <c r="Z2019" s="21" t="str">
        <f>VLOOKUP(C2019,CustomerDemographic!$A$1:$M$3309,11)</f>
        <v>N</v>
      </c>
      <c r="AA2019" s="21" t="str">
        <f>VLOOKUP(C2019,CustomerDemographic!$A$1:$M$3311,12)</f>
        <v>Yes</v>
      </c>
      <c r="AB2019" s="21">
        <f>VLOOKUP(C2019,CustomerDemographic!$A$1:$M$3311,13)</f>
        <v>7</v>
      </c>
      <c r="AC2019" s="3" t="str">
        <f>VLOOKUP(C2019,CustomerAddress!$A$1:$F$4000,2)</f>
        <v>520 Stephen Pass</v>
      </c>
      <c r="AD2019" s="3">
        <f>VLOOKUP(C2019,CustomerAddress!$A$1:$F$4000,3)</f>
        <v>3011</v>
      </c>
      <c r="AE2019" s="3" t="str">
        <f>VLOOKUP(C2019,CustomerAddress!$A$1:$F$4000,4)</f>
        <v>VIC</v>
      </c>
      <c r="AF2019" s="3" t="str">
        <f>VLOOKUP(C2019,CustomerAddress!$A$1:$F$4000,5)</f>
        <v>Australia</v>
      </c>
      <c r="AG2019" s="23">
        <f>VLOOKUP(C2019,CustomerAddress!$A$1:$F$4000,6)</f>
        <v>9</v>
      </c>
    </row>
    <row r="2020" spans="1:33" s="3" customFormat="1" ht="15.75" customHeight="1" x14ac:dyDescent="0.25">
      <c r="A2020" s="22">
        <v>3047</v>
      </c>
      <c r="B2020" s="3">
        <v>55</v>
      </c>
      <c r="C2020" s="3">
        <v>659</v>
      </c>
      <c r="D2020" s="5">
        <v>42953</v>
      </c>
      <c r="E2020" s="86" t="str">
        <f t="shared" si="93"/>
        <v>August</v>
      </c>
      <c r="F2020" s="86" t="str">
        <f t="shared" si="94"/>
        <v>Sunday</v>
      </c>
      <c r="G2020" s="3" t="b">
        <v>0</v>
      </c>
      <c r="H2020" s="6" t="s">
        <v>13</v>
      </c>
      <c r="I2020" s="6" t="s">
        <v>17</v>
      </c>
      <c r="J2020" s="6" t="s">
        <v>23</v>
      </c>
      <c r="K2020" s="6" t="s">
        <v>16</v>
      </c>
      <c r="L2020" s="6" t="s">
        <v>18</v>
      </c>
      <c r="M2020" s="3">
        <v>1894.19</v>
      </c>
      <c r="N2020" s="7">
        <v>598.76</v>
      </c>
      <c r="O2020" s="5">
        <v>40779</v>
      </c>
      <c r="P2020" s="42">
        <f>master[[#This Row],[list_price]]-master[[#This Row],[standard_cost]]</f>
        <v>1295.43</v>
      </c>
      <c r="Q2020" s="42" t="str">
        <f>VLOOKUP(C2020,CustomerDemographic!$A$1:$M$3309,2)</f>
        <v>Donn</v>
      </c>
      <c r="R2020" s="21" t="str">
        <f>VLOOKUP(C2020,CustomerDemographic!$A$1:$M$3309,4)</f>
        <v>Male</v>
      </c>
      <c r="S2020" s="21">
        <f>VLOOKUP(C2020,CustomerDemographic!$A$1:$M$3309,5)</f>
        <v>38</v>
      </c>
      <c r="T2020" s="30">
        <f>VLOOKUP(C2020,CustomerDemographic!$A$1:$M$3309,6)</f>
        <v>16095</v>
      </c>
      <c r="U2020" s="29">
        <f ca="1">VLOOKUP(C2020,CustomerDemographic!$A$1:$M$3309,7)</f>
        <v>79.783397533295272</v>
      </c>
      <c r="V2020" s="29">
        <f t="shared" ca="1" si="95"/>
        <v>79.783397532978185</v>
      </c>
      <c r="W2020" s="21" t="str">
        <f>VLOOKUP(C2020,CustomerDemographic!$A$1:$M$3309,8)</f>
        <v>Tax Accountant</v>
      </c>
      <c r="X2020" s="21" t="str">
        <f>VLOOKUP(C2020,CustomerDemographic!$A$1:$M$3309,9)</f>
        <v>Manufacturing</v>
      </c>
      <c r="Y2020" s="21" t="str">
        <f>VLOOKUP(C2020,CustomerDemographic!$A$1:$M$3309,10)</f>
        <v>Affluent Customer</v>
      </c>
      <c r="Z2020" s="21" t="str">
        <f>VLOOKUP(C2020,CustomerDemographic!$A$1:$M$3309,11)</f>
        <v>N</v>
      </c>
      <c r="AA2020" s="21" t="str">
        <f>VLOOKUP(C2020,CustomerDemographic!$A$1:$M$3311,12)</f>
        <v>Yes</v>
      </c>
      <c r="AB2020" s="21">
        <f>VLOOKUP(C2020,CustomerDemographic!$A$1:$M$3311,13)</f>
        <v>8</v>
      </c>
      <c r="AC2020" s="3" t="str">
        <f>VLOOKUP(C2020,CustomerAddress!$A$1:$F$4000,2)</f>
        <v>56 Anniversary Avenue</v>
      </c>
      <c r="AD2020" s="3">
        <f>VLOOKUP(C2020,CustomerAddress!$A$1:$F$4000,3)</f>
        <v>2121</v>
      </c>
      <c r="AE2020" s="3" t="str">
        <f>VLOOKUP(C2020,CustomerAddress!$A$1:$F$4000,4)</f>
        <v>NSW</v>
      </c>
      <c r="AF2020" s="3" t="str">
        <f>VLOOKUP(C2020,CustomerAddress!$A$1:$F$4000,5)</f>
        <v>Australia</v>
      </c>
      <c r="AG2020" s="23">
        <f>VLOOKUP(C2020,CustomerAddress!$A$1:$F$4000,6)</f>
        <v>12</v>
      </c>
    </row>
    <row r="2021" spans="1:33" s="3" customFormat="1" ht="15.75" customHeight="1" x14ac:dyDescent="0.25">
      <c r="A2021" s="22">
        <v>3049</v>
      </c>
      <c r="B2021" s="3">
        <v>5</v>
      </c>
      <c r="C2021" s="3">
        <v>2886</v>
      </c>
      <c r="D2021" s="5">
        <v>43005</v>
      </c>
      <c r="E2021" s="86" t="str">
        <f t="shared" si="93"/>
        <v>September</v>
      </c>
      <c r="F2021" s="86" t="str">
        <f t="shared" si="94"/>
        <v>Wednesday</v>
      </c>
      <c r="G2021" s="3" t="b">
        <v>1</v>
      </c>
      <c r="H2021" s="6" t="s">
        <v>13</v>
      </c>
      <c r="I2021" s="6" t="s">
        <v>17</v>
      </c>
      <c r="J2021" s="6" t="s">
        <v>25</v>
      </c>
      <c r="K2021" s="6" t="s">
        <v>20</v>
      </c>
      <c r="L2021" s="6" t="s">
        <v>16</v>
      </c>
      <c r="M2021" s="3">
        <v>574.64</v>
      </c>
      <c r="N2021" s="7">
        <v>459.71</v>
      </c>
      <c r="O2021" s="5">
        <v>40784</v>
      </c>
      <c r="P2021" s="42">
        <f>master[[#This Row],[list_price]]-master[[#This Row],[standard_cost]]</f>
        <v>114.93</v>
      </c>
      <c r="Q2021" s="42" t="str">
        <f>VLOOKUP(C2021,CustomerDemographic!$A$1:$M$3309,2)</f>
        <v>Lulu</v>
      </c>
      <c r="R2021" s="21" t="str">
        <f>VLOOKUP(C2021,CustomerDemographic!$A$1:$M$3309,4)</f>
        <v>Female</v>
      </c>
      <c r="S2021" s="21">
        <f>VLOOKUP(C2021,CustomerDemographic!$A$1:$M$3309,5)</f>
        <v>39</v>
      </c>
      <c r="T2021" s="30">
        <f>VLOOKUP(C2021,CustomerDemographic!$A$1:$M$3309,6)</f>
        <v>22501</v>
      </c>
      <c r="U2021" s="29">
        <f ca="1">VLOOKUP(C2021,CustomerDemographic!$A$1:$M$3309,7)</f>
        <v>62.232712601788428</v>
      </c>
      <c r="V2021" s="29">
        <f t="shared" ca="1" si="95"/>
        <v>62.232712601471334</v>
      </c>
      <c r="W2021" s="21" t="str">
        <f>VLOOKUP(C2021,CustomerDemographic!$A$1:$M$3309,8)</f>
        <v>Nurse Practicioner</v>
      </c>
      <c r="X2021" s="21" t="str">
        <f>VLOOKUP(C2021,CustomerDemographic!$A$1:$M$3309,9)</f>
        <v>n/a</v>
      </c>
      <c r="Y2021" s="21" t="str">
        <f>VLOOKUP(C2021,CustomerDemographic!$A$1:$M$3309,10)</f>
        <v>Mass Customer</v>
      </c>
      <c r="Z2021" s="21" t="str">
        <f>VLOOKUP(C2021,CustomerDemographic!$A$1:$M$3309,11)</f>
        <v>N</v>
      </c>
      <c r="AA2021" s="21" t="str">
        <f>VLOOKUP(C2021,CustomerDemographic!$A$1:$M$3311,12)</f>
        <v>No</v>
      </c>
      <c r="AB2021" s="21">
        <f>VLOOKUP(C2021,CustomerDemographic!$A$1:$M$3311,13)</f>
        <v>14</v>
      </c>
      <c r="AC2021" s="3" t="str">
        <f>VLOOKUP(C2021,CustomerAddress!$A$1:$F$4000,2)</f>
        <v>53683 Arapahoe Parkway</v>
      </c>
      <c r="AD2021" s="3">
        <f>VLOOKUP(C2021,CustomerAddress!$A$1:$F$4000,3)</f>
        <v>2121</v>
      </c>
      <c r="AE2021" s="3" t="str">
        <f>VLOOKUP(C2021,CustomerAddress!$A$1:$F$4000,4)</f>
        <v>NSW</v>
      </c>
      <c r="AF2021" s="3" t="str">
        <f>VLOOKUP(C2021,CustomerAddress!$A$1:$F$4000,5)</f>
        <v>Australia</v>
      </c>
      <c r="AG2021" s="23">
        <f>VLOOKUP(C2021,CustomerAddress!$A$1:$F$4000,6)</f>
        <v>11</v>
      </c>
    </row>
    <row r="2022" spans="1:33" s="3" customFormat="1" ht="15.75" customHeight="1" x14ac:dyDescent="0.25">
      <c r="A2022" s="22">
        <v>3052</v>
      </c>
      <c r="B2022" s="3">
        <v>17</v>
      </c>
      <c r="C2022" s="3">
        <v>59</v>
      </c>
      <c r="D2022" s="5">
        <v>42835</v>
      </c>
      <c r="E2022" s="86" t="str">
        <f t="shared" si="93"/>
        <v>April</v>
      </c>
      <c r="F2022" s="86" t="str">
        <f t="shared" si="94"/>
        <v>Monday</v>
      </c>
      <c r="G2022" s="3" t="b">
        <v>1</v>
      </c>
      <c r="H2022" s="6" t="s">
        <v>13</v>
      </c>
      <c r="I2022" s="6" t="s">
        <v>24</v>
      </c>
      <c r="J2022" s="6" t="s">
        <v>28</v>
      </c>
      <c r="K2022" s="6" t="s">
        <v>16</v>
      </c>
      <c r="L2022" s="6" t="s">
        <v>18</v>
      </c>
      <c r="M2022" s="3">
        <v>1362.99</v>
      </c>
      <c r="N2022" s="7">
        <v>57.74</v>
      </c>
      <c r="O2022" s="5">
        <v>34079</v>
      </c>
      <c r="P2022" s="42">
        <f>master[[#This Row],[list_price]]-master[[#This Row],[standard_cost]]</f>
        <v>1305.25</v>
      </c>
      <c r="Q2022" s="42" t="str">
        <f>VLOOKUP(C2022,CustomerDemographic!$A$1:$M$3309,2)</f>
        <v>Niki</v>
      </c>
      <c r="R2022" s="21" t="str">
        <f>VLOOKUP(C2022,CustomerDemographic!$A$1:$M$3309,4)</f>
        <v>Male</v>
      </c>
      <c r="S2022" s="21">
        <f>VLOOKUP(C2022,CustomerDemographic!$A$1:$M$3309,5)</f>
        <v>60</v>
      </c>
      <c r="T2022" s="30">
        <f>VLOOKUP(C2022,CustomerDemographic!$A$1:$M$3309,6)</f>
        <v>36564</v>
      </c>
      <c r="U2022" s="29">
        <f ca="1">VLOOKUP(C2022,CustomerDemographic!$A$1:$M$3309,7)</f>
        <v>23.703945478500756</v>
      </c>
      <c r="V2022" s="29">
        <f t="shared" ca="1" si="95"/>
        <v>23.703945478183666</v>
      </c>
      <c r="W2022" s="21" t="str">
        <f>VLOOKUP(C2022,CustomerDemographic!$A$1:$M$3309,8)</f>
        <v>Physical Therapy Assistant</v>
      </c>
      <c r="X2022" s="21" t="str">
        <f>VLOOKUP(C2022,CustomerDemographic!$A$1:$M$3309,9)</f>
        <v>n/a</v>
      </c>
      <c r="Y2022" s="21" t="str">
        <f>VLOOKUP(C2022,CustomerDemographic!$A$1:$M$3309,10)</f>
        <v>High Net Worth</v>
      </c>
      <c r="Z2022" s="21" t="str">
        <f>VLOOKUP(C2022,CustomerDemographic!$A$1:$M$3309,11)</f>
        <v>N</v>
      </c>
      <c r="AA2022" s="21" t="str">
        <f>VLOOKUP(C2022,CustomerDemographic!$A$1:$M$3311,12)</f>
        <v>No</v>
      </c>
      <c r="AB2022" s="21">
        <f>VLOOKUP(C2022,CustomerDemographic!$A$1:$M$3311,13)</f>
        <v>3</v>
      </c>
      <c r="AC2022" s="3" t="str">
        <f>VLOOKUP(C2022,CustomerAddress!$A$1:$F$4000,2)</f>
        <v>413 Mayer Street</v>
      </c>
      <c r="AD2022" s="3">
        <f>VLOOKUP(C2022,CustomerAddress!$A$1:$F$4000,3)</f>
        <v>2046</v>
      </c>
      <c r="AE2022" s="3" t="str">
        <f>VLOOKUP(C2022,CustomerAddress!$A$1:$F$4000,4)</f>
        <v>NSW</v>
      </c>
      <c r="AF2022" s="3" t="str">
        <f>VLOOKUP(C2022,CustomerAddress!$A$1:$F$4000,5)</f>
        <v>Australia</v>
      </c>
      <c r="AG2022" s="23">
        <f>VLOOKUP(C2022,CustomerAddress!$A$1:$F$4000,6)</f>
        <v>9</v>
      </c>
    </row>
    <row r="2023" spans="1:33" s="3" customFormat="1" ht="15.75" customHeight="1" x14ac:dyDescent="0.25">
      <c r="A2023" s="22">
        <v>3053</v>
      </c>
      <c r="B2023" s="3">
        <v>92</v>
      </c>
      <c r="C2023" s="3">
        <v>1896</v>
      </c>
      <c r="D2023" s="5">
        <v>42874</v>
      </c>
      <c r="E2023" s="86" t="str">
        <f t="shared" si="93"/>
        <v>May</v>
      </c>
      <c r="F2023" s="86" t="str">
        <f t="shared" si="94"/>
        <v>Friday</v>
      </c>
      <c r="G2023" s="3" t="b">
        <v>0</v>
      </c>
      <c r="H2023" s="6" t="s">
        <v>13</v>
      </c>
      <c r="I2023" s="6" t="s">
        <v>24</v>
      </c>
      <c r="J2023" s="6" t="s">
        <v>28</v>
      </c>
      <c r="K2023" s="6" t="s">
        <v>16</v>
      </c>
      <c r="L2023" s="6" t="s">
        <v>18</v>
      </c>
      <c r="M2023" s="3">
        <v>1890.39</v>
      </c>
      <c r="N2023" s="7">
        <v>260.14</v>
      </c>
      <c r="O2023" s="5">
        <v>34586</v>
      </c>
      <c r="P2023" s="42">
        <f>master[[#This Row],[list_price]]-master[[#This Row],[standard_cost]]</f>
        <v>1630.25</v>
      </c>
      <c r="Q2023" s="42" t="str">
        <f>VLOOKUP(C2023,CustomerDemographic!$A$1:$M$3309,2)</f>
        <v>Garald</v>
      </c>
      <c r="R2023" s="21" t="str">
        <f>VLOOKUP(C2023,CustomerDemographic!$A$1:$M$3309,4)</f>
        <v>Male</v>
      </c>
      <c r="S2023" s="21">
        <f>VLOOKUP(C2023,CustomerDemographic!$A$1:$M$3309,5)</f>
        <v>13</v>
      </c>
      <c r="T2023" s="30">
        <f>VLOOKUP(C2023,CustomerDemographic!$A$1:$M$3309,6)</f>
        <v>34819</v>
      </c>
      <c r="U2023" s="29">
        <f ca="1">VLOOKUP(C2023,CustomerDemographic!$A$1:$M$3309,7)</f>
        <v>28.484767396308978</v>
      </c>
      <c r="V2023" s="29">
        <f t="shared" ca="1" si="95"/>
        <v>28.484767395991884</v>
      </c>
      <c r="W2023" s="21" t="str">
        <f>VLOOKUP(C2023,CustomerDemographic!$A$1:$M$3309,8)</f>
        <v>Project Manager</v>
      </c>
      <c r="X2023" s="21" t="str">
        <f>VLOOKUP(C2023,CustomerDemographic!$A$1:$M$3309,9)</f>
        <v>n/a</v>
      </c>
      <c r="Y2023" s="21" t="str">
        <f>VLOOKUP(C2023,CustomerDemographic!$A$1:$M$3309,10)</f>
        <v>High Net Worth</v>
      </c>
      <c r="Z2023" s="21" t="str">
        <f>VLOOKUP(C2023,CustomerDemographic!$A$1:$M$3309,11)</f>
        <v>N</v>
      </c>
      <c r="AA2023" s="21" t="str">
        <f>VLOOKUP(C2023,CustomerDemographic!$A$1:$M$3311,12)</f>
        <v>No</v>
      </c>
      <c r="AB2023" s="21">
        <f>VLOOKUP(C2023,CustomerDemographic!$A$1:$M$3311,13)</f>
        <v>1</v>
      </c>
      <c r="AC2023" s="3" t="str">
        <f>VLOOKUP(C2023,CustomerAddress!$A$1:$F$4000,2)</f>
        <v>8 Drewry Street</v>
      </c>
      <c r="AD2023" s="3">
        <f>VLOOKUP(C2023,CustomerAddress!$A$1:$F$4000,3)</f>
        <v>4655</v>
      </c>
      <c r="AE2023" s="3" t="str">
        <f>VLOOKUP(C2023,CustomerAddress!$A$1:$F$4000,4)</f>
        <v>QLD</v>
      </c>
      <c r="AF2023" s="3" t="str">
        <f>VLOOKUP(C2023,CustomerAddress!$A$1:$F$4000,5)</f>
        <v>Australia</v>
      </c>
      <c r="AG2023" s="23">
        <f>VLOOKUP(C2023,CustomerAddress!$A$1:$F$4000,6)</f>
        <v>5</v>
      </c>
    </row>
    <row r="2024" spans="1:33" s="3" customFormat="1" ht="15.75" customHeight="1" x14ac:dyDescent="0.25">
      <c r="A2024" s="22">
        <v>3054</v>
      </c>
      <c r="B2024" s="3">
        <v>63</v>
      </c>
      <c r="C2024" s="3">
        <v>2228</v>
      </c>
      <c r="D2024" s="5">
        <v>42931</v>
      </c>
      <c r="E2024" s="86" t="str">
        <f t="shared" si="93"/>
        <v>July</v>
      </c>
      <c r="F2024" s="86" t="str">
        <f t="shared" si="94"/>
        <v>Saturday</v>
      </c>
      <c r="G2024" s="3" t="b">
        <v>1</v>
      </c>
      <c r="H2024" s="6" t="s">
        <v>13</v>
      </c>
      <c r="I2024" s="6" t="s">
        <v>24</v>
      </c>
      <c r="J2024" s="6" t="s">
        <v>15</v>
      </c>
      <c r="K2024" s="6" t="s">
        <v>16</v>
      </c>
      <c r="L2024" s="6" t="s">
        <v>16</v>
      </c>
      <c r="M2024" s="3">
        <v>1992.93</v>
      </c>
      <c r="N2024" s="7">
        <v>762.63</v>
      </c>
      <c r="O2024" s="5">
        <v>34115</v>
      </c>
      <c r="P2024" s="42">
        <f>master[[#This Row],[list_price]]-master[[#This Row],[standard_cost]]</f>
        <v>1230.3000000000002</v>
      </c>
      <c r="Q2024" s="42" t="str">
        <f>VLOOKUP(C2024,CustomerDemographic!$A$1:$M$3309,2)</f>
        <v>Rosita</v>
      </c>
      <c r="R2024" s="21" t="str">
        <f>VLOOKUP(C2024,CustomerDemographic!$A$1:$M$3309,4)</f>
        <v>Female</v>
      </c>
      <c r="S2024" s="21">
        <f>VLOOKUP(C2024,CustomerDemographic!$A$1:$M$3309,5)</f>
        <v>12</v>
      </c>
      <c r="T2024" s="30">
        <f>VLOOKUP(C2024,CustomerDemographic!$A$1:$M$3309,6)</f>
        <v>20523</v>
      </c>
      <c r="U2024" s="29">
        <f ca="1">VLOOKUP(C2024,CustomerDemographic!$A$1:$M$3309,7)</f>
        <v>67.651890683980213</v>
      </c>
      <c r="V2024" s="29">
        <f t="shared" ca="1" si="95"/>
        <v>67.651890683663112</v>
      </c>
      <c r="W2024" s="21" t="str">
        <f>VLOOKUP(C2024,CustomerDemographic!$A$1:$M$3309,8)</f>
        <v>Geological Engineer</v>
      </c>
      <c r="X2024" s="21" t="str">
        <f>VLOOKUP(C2024,CustomerDemographic!$A$1:$M$3309,9)</f>
        <v>Manufacturing</v>
      </c>
      <c r="Y2024" s="21" t="str">
        <f>VLOOKUP(C2024,CustomerDemographic!$A$1:$M$3309,10)</f>
        <v>High Net Worth</v>
      </c>
      <c r="Z2024" s="21" t="str">
        <f>VLOOKUP(C2024,CustomerDemographic!$A$1:$M$3309,11)</f>
        <v>N</v>
      </c>
      <c r="AA2024" s="21" t="str">
        <f>VLOOKUP(C2024,CustomerDemographic!$A$1:$M$3311,12)</f>
        <v>No</v>
      </c>
      <c r="AB2024" s="21">
        <f>VLOOKUP(C2024,CustomerDemographic!$A$1:$M$3311,13)</f>
        <v>9</v>
      </c>
      <c r="AC2024" s="3" t="str">
        <f>VLOOKUP(C2024,CustomerAddress!$A$1:$F$4000,2)</f>
        <v>81 Lien Drive</v>
      </c>
      <c r="AD2024" s="3">
        <f>VLOOKUP(C2024,CustomerAddress!$A$1:$F$4000,3)</f>
        <v>3216</v>
      </c>
      <c r="AE2024" s="3" t="str">
        <f>VLOOKUP(C2024,CustomerAddress!$A$1:$F$4000,4)</f>
        <v>VIC</v>
      </c>
      <c r="AF2024" s="3" t="str">
        <f>VLOOKUP(C2024,CustomerAddress!$A$1:$F$4000,5)</f>
        <v>Australia</v>
      </c>
      <c r="AG2024" s="23">
        <f>VLOOKUP(C2024,CustomerAddress!$A$1:$F$4000,6)</f>
        <v>3</v>
      </c>
    </row>
    <row r="2025" spans="1:33" s="3" customFormat="1" ht="15.75" customHeight="1" x14ac:dyDescent="0.25">
      <c r="A2025" s="22">
        <v>3055</v>
      </c>
      <c r="B2025" s="3">
        <v>86</v>
      </c>
      <c r="C2025" s="3">
        <v>775</v>
      </c>
      <c r="D2025" s="5">
        <v>42765</v>
      </c>
      <c r="E2025" s="86" t="str">
        <f t="shared" si="93"/>
        <v>January</v>
      </c>
      <c r="F2025" s="86" t="str">
        <f t="shared" si="94"/>
        <v>Monday</v>
      </c>
      <c r="G2025" s="3" t="b">
        <v>0</v>
      </c>
      <c r="H2025" s="6" t="s">
        <v>13</v>
      </c>
      <c r="I2025" s="6" t="s">
        <v>19</v>
      </c>
      <c r="J2025" s="6" t="s">
        <v>15</v>
      </c>
      <c r="K2025" s="6" t="s">
        <v>16</v>
      </c>
      <c r="L2025" s="6" t="s">
        <v>16</v>
      </c>
      <c r="M2025" s="3">
        <v>235.63</v>
      </c>
      <c r="N2025" s="7">
        <v>125.07</v>
      </c>
      <c r="O2025" s="5">
        <v>38206</v>
      </c>
      <c r="P2025" s="42">
        <f>master[[#This Row],[list_price]]-master[[#This Row],[standard_cost]]</f>
        <v>110.56</v>
      </c>
      <c r="Q2025" s="42" t="str">
        <f>VLOOKUP(C2025,CustomerDemographic!$A$1:$M$3309,2)</f>
        <v>Nikita</v>
      </c>
      <c r="R2025" s="21" t="str">
        <f>VLOOKUP(C2025,CustomerDemographic!$A$1:$M$3309,4)</f>
        <v>Male</v>
      </c>
      <c r="S2025" s="21">
        <f>VLOOKUP(C2025,CustomerDemographic!$A$1:$M$3309,5)</f>
        <v>66</v>
      </c>
      <c r="T2025" s="30">
        <f>VLOOKUP(C2025,CustomerDemographic!$A$1:$M$3309,6)</f>
        <v>30215</v>
      </c>
      <c r="U2025" s="29">
        <f ca="1">VLOOKUP(C2025,CustomerDemographic!$A$1:$M$3309,7)</f>
        <v>41.098466026445962</v>
      </c>
      <c r="V2025" s="29">
        <f t="shared" ca="1" si="95"/>
        <v>41.098466026128868</v>
      </c>
      <c r="W2025" s="21" t="str">
        <f>VLOOKUP(C2025,CustomerDemographic!$A$1:$M$3309,8)</f>
        <v>Accounting Assistant IV</v>
      </c>
      <c r="X2025" s="21" t="str">
        <f>VLOOKUP(C2025,CustomerDemographic!$A$1:$M$3309,9)</f>
        <v>Manufacturing</v>
      </c>
      <c r="Y2025" s="21" t="str">
        <f>VLOOKUP(C2025,CustomerDemographic!$A$1:$M$3309,10)</f>
        <v>Affluent Customer</v>
      </c>
      <c r="Z2025" s="21" t="str">
        <f>VLOOKUP(C2025,CustomerDemographic!$A$1:$M$3309,11)</f>
        <v>N</v>
      </c>
      <c r="AA2025" s="21" t="str">
        <f>VLOOKUP(C2025,CustomerDemographic!$A$1:$M$3311,12)</f>
        <v>No</v>
      </c>
      <c r="AB2025" s="21">
        <f>VLOOKUP(C2025,CustomerDemographic!$A$1:$M$3311,13)</f>
        <v>4</v>
      </c>
      <c r="AC2025" s="3" t="str">
        <f>VLOOKUP(C2025,CustomerAddress!$A$1:$F$4000,2)</f>
        <v>99 Elka Street</v>
      </c>
      <c r="AD2025" s="3">
        <f>VLOOKUP(C2025,CustomerAddress!$A$1:$F$4000,3)</f>
        <v>4350</v>
      </c>
      <c r="AE2025" s="3" t="str">
        <f>VLOOKUP(C2025,CustomerAddress!$A$1:$F$4000,4)</f>
        <v>QLD</v>
      </c>
      <c r="AF2025" s="3" t="str">
        <f>VLOOKUP(C2025,CustomerAddress!$A$1:$F$4000,5)</f>
        <v>Australia</v>
      </c>
      <c r="AG2025" s="23">
        <f>VLOOKUP(C2025,CustomerAddress!$A$1:$F$4000,6)</f>
        <v>4</v>
      </c>
    </row>
    <row r="2026" spans="1:33" s="3" customFormat="1" ht="15.75" customHeight="1" x14ac:dyDescent="0.25">
      <c r="A2026" s="22">
        <v>3056</v>
      </c>
      <c r="B2026" s="3">
        <v>39</v>
      </c>
      <c r="C2026" s="3">
        <v>1660</v>
      </c>
      <c r="D2026" s="5">
        <v>42917</v>
      </c>
      <c r="E2026" s="86" t="str">
        <f t="shared" si="93"/>
        <v>July</v>
      </c>
      <c r="F2026" s="86" t="str">
        <f t="shared" si="94"/>
        <v>Saturday</v>
      </c>
      <c r="G2026" s="3" t="b">
        <v>1</v>
      </c>
      <c r="H2026" s="6" t="s">
        <v>13</v>
      </c>
      <c r="I2026" s="6" t="s">
        <v>22</v>
      </c>
      <c r="J2026" s="6" t="s">
        <v>15</v>
      </c>
      <c r="K2026" s="6" t="s">
        <v>16</v>
      </c>
      <c r="L2026" s="6" t="s">
        <v>18</v>
      </c>
      <c r="M2026" s="3">
        <v>1812.75</v>
      </c>
      <c r="N2026" s="7">
        <v>582.48</v>
      </c>
      <c r="O2026" s="5">
        <v>40336</v>
      </c>
      <c r="P2026" s="42">
        <f>master[[#This Row],[list_price]]-master[[#This Row],[standard_cost]]</f>
        <v>1230.27</v>
      </c>
      <c r="Q2026" s="42" t="str">
        <f>VLOOKUP(C2026,CustomerDemographic!$A$1:$M$3309,2)</f>
        <v>Justinian</v>
      </c>
      <c r="R2026" s="21" t="str">
        <f>VLOOKUP(C2026,CustomerDemographic!$A$1:$M$3309,4)</f>
        <v>Male</v>
      </c>
      <c r="S2026" s="21">
        <f>VLOOKUP(C2026,CustomerDemographic!$A$1:$M$3309,5)</f>
        <v>85</v>
      </c>
      <c r="T2026" s="30">
        <f>VLOOKUP(C2026,CustomerDemographic!$A$1:$M$3309,6)</f>
        <v>29296</v>
      </c>
      <c r="U2026" s="29">
        <f ca="1">VLOOKUP(C2026,CustomerDemographic!$A$1:$M$3309,7)</f>
        <v>43.616274245624048</v>
      </c>
      <c r="V2026" s="29">
        <f t="shared" ca="1" si="95"/>
        <v>43.616274245306954</v>
      </c>
      <c r="W2026" s="21" t="str">
        <f>VLOOKUP(C2026,CustomerDemographic!$A$1:$M$3309,8)</f>
        <v>Internal Auditor</v>
      </c>
      <c r="X2026" s="21" t="str">
        <f>VLOOKUP(C2026,CustomerDemographic!$A$1:$M$3309,9)</f>
        <v>Retail</v>
      </c>
      <c r="Y2026" s="21" t="str">
        <f>VLOOKUP(C2026,CustomerDemographic!$A$1:$M$3309,10)</f>
        <v>Affluent Customer</v>
      </c>
      <c r="Z2026" s="21" t="str">
        <f>VLOOKUP(C2026,CustomerDemographic!$A$1:$M$3309,11)</f>
        <v>N</v>
      </c>
      <c r="AA2026" s="21" t="str">
        <f>VLOOKUP(C2026,CustomerDemographic!$A$1:$M$3311,12)</f>
        <v>No</v>
      </c>
      <c r="AB2026" s="21">
        <f>VLOOKUP(C2026,CustomerDemographic!$A$1:$M$3311,13)</f>
        <v>15</v>
      </c>
      <c r="AC2026" s="3" t="str">
        <f>VLOOKUP(C2026,CustomerAddress!$A$1:$F$4000,2)</f>
        <v>208 Golden Leaf Pass</v>
      </c>
      <c r="AD2026" s="3">
        <f>VLOOKUP(C2026,CustomerAddress!$A$1:$F$4000,3)</f>
        <v>3195</v>
      </c>
      <c r="AE2026" s="3" t="str">
        <f>VLOOKUP(C2026,CustomerAddress!$A$1:$F$4000,4)</f>
        <v>VIC</v>
      </c>
      <c r="AF2026" s="3" t="str">
        <f>VLOOKUP(C2026,CustomerAddress!$A$1:$F$4000,5)</f>
        <v>Australia</v>
      </c>
      <c r="AG2026" s="23">
        <f>VLOOKUP(C2026,CustomerAddress!$A$1:$F$4000,6)</f>
        <v>10</v>
      </c>
    </row>
    <row r="2027" spans="1:33" s="3" customFormat="1" ht="15.75" customHeight="1" x14ac:dyDescent="0.25">
      <c r="A2027" s="22">
        <v>3057</v>
      </c>
      <c r="B2027" s="3">
        <v>92</v>
      </c>
      <c r="C2027" s="3">
        <v>122</v>
      </c>
      <c r="D2027" s="5">
        <v>42977</v>
      </c>
      <c r="E2027" s="86" t="str">
        <f t="shared" si="93"/>
        <v>August</v>
      </c>
      <c r="F2027" s="86" t="str">
        <f t="shared" si="94"/>
        <v>Wednesday</v>
      </c>
      <c r="G2027" s="3" t="b">
        <v>0</v>
      </c>
      <c r="H2027" s="6" t="s">
        <v>13</v>
      </c>
      <c r="I2027" s="6" t="s">
        <v>24</v>
      </c>
      <c r="J2027" s="6" t="s">
        <v>15</v>
      </c>
      <c r="K2027" s="6" t="s">
        <v>16</v>
      </c>
      <c r="L2027" s="6" t="s">
        <v>27</v>
      </c>
      <c r="M2027" s="3">
        <v>1415.01</v>
      </c>
      <c r="N2027" s="7">
        <v>1259.3599999999999</v>
      </c>
      <c r="O2027" s="5">
        <v>34556</v>
      </c>
      <c r="P2027" s="42">
        <f>master[[#This Row],[list_price]]-master[[#This Row],[standard_cost]]</f>
        <v>155.65000000000009</v>
      </c>
      <c r="Q2027" s="42" t="str">
        <f>VLOOKUP(C2027,CustomerDemographic!$A$1:$M$3309,2)</f>
        <v>Colver</v>
      </c>
      <c r="R2027" s="21" t="str">
        <f>VLOOKUP(C2027,CustomerDemographic!$A$1:$M$3309,4)</f>
        <v>Male</v>
      </c>
      <c r="S2027" s="21">
        <f>VLOOKUP(C2027,CustomerDemographic!$A$1:$M$3309,5)</f>
        <v>87</v>
      </c>
      <c r="T2027" s="30">
        <f>VLOOKUP(C2027,CustomerDemographic!$A$1:$M$3309,6)</f>
        <v>28964</v>
      </c>
      <c r="U2027" s="29">
        <f ca="1">VLOOKUP(C2027,CustomerDemographic!$A$1:$M$3309,7)</f>
        <v>44.525863286719932</v>
      </c>
      <c r="V2027" s="29">
        <f t="shared" ca="1" si="95"/>
        <v>44.525863286402846</v>
      </c>
      <c r="W2027" s="21" t="str">
        <f>VLOOKUP(C2027,CustomerDemographic!$A$1:$M$3309,8)</f>
        <v>Quality Control Specialist</v>
      </c>
      <c r="X2027" s="21" t="str">
        <f>VLOOKUP(C2027,CustomerDemographic!$A$1:$M$3309,9)</f>
        <v>Financial Services</v>
      </c>
      <c r="Y2027" s="21" t="str">
        <f>VLOOKUP(C2027,CustomerDemographic!$A$1:$M$3309,10)</f>
        <v>Mass Customer</v>
      </c>
      <c r="Z2027" s="21" t="str">
        <f>VLOOKUP(C2027,CustomerDemographic!$A$1:$M$3309,11)</f>
        <v>N</v>
      </c>
      <c r="AA2027" s="21" t="str">
        <f>VLOOKUP(C2027,CustomerDemographic!$A$1:$M$3311,12)</f>
        <v>Yes</v>
      </c>
      <c r="AB2027" s="21">
        <f>VLOOKUP(C2027,CustomerDemographic!$A$1:$M$3311,13)</f>
        <v>12</v>
      </c>
      <c r="AC2027" s="3" t="str">
        <f>VLOOKUP(C2027,CustomerAddress!$A$1:$F$4000,2)</f>
        <v>5 Prairie Rose Road</v>
      </c>
      <c r="AD2027" s="3">
        <f>VLOOKUP(C2027,CustomerAddress!$A$1:$F$4000,3)</f>
        <v>4817</v>
      </c>
      <c r="AE2027" s="3" t="str">
        <f>VLOOKUP(C2027,CustomerAddress!$A$1:$F$4000,4)</f>
        <v>QLD</v>
      </c>
      <c r="AF2027" s="3" t="str">
        <f>VLOOKUP(C2027,CustomerAddress!$A$1:$F$4000,5)</f>
        <v>Australia</v>
      </c>
      <c r="AG2027" s="23">
        <f>VLOOKUP(C2027,CustomerAddress!$A$1:$F$4000,6)</f>
        <v>2</v>
      </c>
    </row>
    <row r="2028" spans="1:33" s="3" customFormat="1" ht="15.75" customHeight="1" x14ac:dyDescent="0.25">
      <c r="A2028" s="22">
        <v>3061</v>
      </c>
      <c r="B2028" s="3">
        <v>19</v>
      </c>
      <c r="C2028" s="3">
        <v>903</v>
      </c>
      <c r="D2028" s="5">
        <v>43025</v>
      </c>
      <c r="E2028" s="86" t="str">
        <f t="shared" si="93"/>
        <v>October</v>
      </c>
      <c r="F2028" s="86" t="str">
        <f t="shared" si="94"/>
        <v>Tuesday</v>
      </c>
      <c r="G2028" s="3" t="b">
        <v>0</v>
      </c>
      <c r="H2028" s="6" t="s">
        <v>13</v>
      </c>
      <c r="I2028" s="6" t="s">
        <v>19</v>
      </c>
      <c r="J2028" s="6" t="s">
        <v>23</v>
      </c>
      <c r="K2028" s="6" t="s">
        <v>26</v>
      </c>
      <c r="L2028" s="6" t="s">
        <v>18</v>
      </c>
      <c r="M2028" s="3">
        <v>12.01</v>
      </c>
      <c r="N2028" s="7">
        <v>7.21</v>
      </c>
      <c r="O2028" s="5">
        <v>39880</v>
      </c>
      <c r="P2028" s="42">
        <f>master[[#This Row],[list_price]]-master[[#This Row],[standard_cost]]</f>
        <v>4.8</v>
      </c>
      <c r="Q2028" s="42" t="str">
        <f>VLOOKUP(C2028,CustomerDemographic!$A$1:$M$3309,2)</f>
        <v>Selene</v>
      </c>
      <c r="R2028" s="21" t="str">
        <f>VLOOKUP(C2028,CustomerDemographic!$A$1:$M$3309,4)</f>
        <v>Female</v>
      </c>
      <c r="S2028" s="21">
        <f>VLOOKUP(C2028,CustomerDemographic!$A$1:$M$3309,5)</f>
        <v>37</v>
      </c>
      <c r="T2028" s="30">
        <f>VLOOKUP(C2028,CustomerDemographic!$A$1:$M$3309,6)</f>
        <v>32715</v>
      </c>
      <c r="U2028" s="29">
        <f ca="1">VLOOKUP(C2028,CustomerDemographic!$A$1:$M$3309,7)</f>
        <v>34.249150957952814</v>
      </c>
      <c r="V2028" s="29">
        <f t="shared" ca="1" si="95"/>
        <v>34.24915095763572</v>
      </c>
      <c r="W2028" s="21" t="str">
        <f>VLOOKUP(C2028,CustomerDemographic!$A$1:$M$3309,8)</f>
        <v>Staff Scientist</v>
      </c>
      <c r="X2028" s="21" t="str">
        <f>VLOOKUP(C2028,CustomerDemographic!$A$1:$M$3309,9)</f>
        <v>Retail</v>
      </c>
      <c r="Y2028" s="21" t="str">
        <f>VLOOKUP(C2028,CustomerDemographic!$A$1:$M$3309,10)</f>
        <v>Mass Customer</v>
      </c>
      <c r="Z2028" s="21" t="str">
        <f>VLOOKUP(C2028,CustomerDemographic!$A$1:$M$3309,11)</f>
        <v>N</v>
      </c>
      <c r="AA2028" s="21" t="str">
        <f>VLOOKUP(C2028,CustomerDemographic!$A$1:$M$3311,12)</f>
        <v>No</v>
      </c>
      <c r="AB2028" s="21">
        <f>VLOOKUP(C2028,CustomerDemographic!$A$1:$M$3311,13)</f>
        <v>18</v>
      </c>
      <c r="AC2028" s="3" t="str">
        <f>VLOOKUP(C2028,CustomerAddress!$A$1:$F$4000,2)</f>
        <v>95530 Hallows Circle</v>
      </c>
      <c r="AD2028" s="3">
        <f>VLOOKUP(C2028,CustomerAddress!$A$1:$F$4000,3)</f>
        <v>4110</v>
      </c>
      <c r="AE2028" s="3" t="str">
        <f>VLOOKUP(C2028,CustomerAddress!$A$1:$F$4000,4)</f>
        <v>QLD</v>
      </c>
      <c r="AF2028" s="3" t="str">
        <f>VLOOKUP(C2028,CustomerAddress!$A$1:$F$4000,5)</f>
        <v>Australia</v>
      </c>
      <c r="AG2028" s="23">
        <f>VLOOKUP(C2028,CustomerAddress!$A$1:$F$4000,6)</f>
        <v>5</v>
      </c>
    </row>
    <row r="2029" spans="1:33" s="3" customFormat="1" ht="15.75" customHeight="1" x14ac:dyDescent="0.25">
      <c r="A2029" s="22">
        <v>3063</v>
      </c>
      <c r="B2029" s="3">
        <v>73</v>
      </c>
      <c r="C2029" s="3">
        <v>3012</v>
      </c>
      <c r="D2029" s="5">
        <v>42776</v>
      </c>
      <c r="E2029" s="86" t="str">
        <f t="shared" si="93"/>
        <v>February</v>
      </c>
      <c r="F2029" s="86" t="str">
        <f t="shared" si="94"/>
        <v>Friday</v>
      </c>
      <c r="G2029" s="3" t="b">
        <v>1</v>
      </c>
      <c r="H2029" s="6" t="s">
        <v>13</v>
      </c>
      <c r="I2029" s="6" t="s">
        <v>14</v>
      </c>
      <c r="J2029" s="6" t="s">
        <v>15</v>
      </c>
      <c r="K2029" s="6" t="s">
        <v>16</v>
      </c>
      <c r="L2029" s="6" t="s">
        <v>16</v>
      </c>
      <c r="M2029" s="3">
        <v>1945.43</v>
      </c>
      <c r="N2029" s="7">
        <v>333.18</v>
      </c>
      <c r="O2029" s="5">
        <v>40553</v>
      </c>
      <c r="P2029" s="42">
        <f>master[[#This Row],[list_price]]-master[[#This Row],[standard_cost]]</f>
        <v>1612.25</v>
      </c>
      <c r="Q2029" s="42" t="str">
        <f>VLOOKUP(C2029,CustomerDemographic!$A$1:$M$3309,2)</f>
        <v>Robena</v>
      </c>
      <c r="R2029" s="21" t="str">
        <f>VLOOKUP(C2029,CustomerDemographic!$A$1:$M$3309,4)</f>
        <v>Female</v>
      </c>
      <c r="S2029" s="21">
        <f>VLOOKUP(C2029,CustomerDemographic!$A$1:$M$3309,5)</f>
        <v>84</v>
      </c>
      <c r="T2029" s="30">
        <f>VLOOKUP(C2029,CustomerDemographic!$A$1:$M$3309,6)</f>
        <v>34465</v>
      </c>
      <c r="U2029" s="29">
        <f ca="1">VLOOKUP(C2029,CustomerDemographic!$A$1:$M$3309,7)</f>
        <v>29.454630410007606</v>
      </c>
      <c r="V2029" s="29">
        <f t="shared" ca="1" si="95"/>
        <v>29.454630409690516</v>
      </c>
      <c r="W2029" s="21" t="str">
        <f>VLOOKUP(C2029,CustomerDemographic!$A$1:$M$3309,8)</f>
        <v>Staff Scientist</v>
      </c>
      <c r="X2029" s="21" t="str">
        <f>VLOOKUP(C2029,CustomerDemographic!$A$1:$M$3309,9)</f>
        <v>Financial Services</v>
      </c>
      <c r="Y2029" s="21" t="str">
        <f>VLOOKUP(C2029,CustomerDemographic!$A$1:$M$3309,10)</f>
        <v>High Net Worth</v>
      </c>
      <c r="Z2029" s="21" t="str">
        <f>VLOOKUP(C2029,CustomerDemographic!$A$1:$M$3309,11)</f>
        <v>N</v>
      </c>
      <c r="AA2029" s="21" t="str">
        <f>VLOOKUP(C2029,CustomerDemographic!$A$1:$M$3311,12)</f>
        <v>No</v>
      </c>
      <c r="AB2029" s="21">
        <f>VLOOKUP(C2029,CustomerDemographic!$A$1:$M$3311,13)</f>
        <v>3</v>
      </c>
      <c r="AC2029" s="3" t="str">
        <f>VLOOKUP(C2029,CustomerAddress!$A$1:$F$4000,2)</f>
        <v>8003 Pepper Wood Way</v>
      </c>
      <c r="AD2029" s="3">
        <f>VLOOKUP(C2029,CustomerAddress!$A$1:$F$4000,3)</f>
        <v>3250</v>
      </c>
      <c r="AE2029" s="3" t="str">
        <f>VLOOKUP(C2029,CustomerAddress!$A$1:$F$4000,4)</f>
        <v>VIC</v>
      </c>
      <c r="AF2029" s="3" t="str">
        <f>VLOOKUP(C2029,CustomerAddress!$A$1:$F$4000,5)</f>
        <v>Australia</v>
      </c>
      <c r="AG2029" s="23">
        <f>VLOOKUP(C2029,CustomerAddress!$A$1:$F$4000,6)</f>
        <v>2</v>
      </c>
    </row>
    <row r="2030" spans="1:33" s="3" customFormat="1" ht="15.75" customHeight="1" x14ac:dyDescent="0.25">
      <c r="A2030" s="22">
        <v>3065</v>
      </c>
      <c r="B2030" s="3">
        <v>76</v>
      </c>
      <c r="C2030" s="3">
        <v>221</v>
      </c>
      <c r="D2030" s="5">
        <v>43081</v>
      </c>
      <c r="E2030" s="86" t="str">
        <f t="shared" si="93"/>
        <v>December</v>
      </c>
      <c r="F2030" s="86" t="str">
        <f t="shared" si="94"/>
        <v>Tuesday</v>
      </c>
      <c r="G2030" s="3" t="b">
        <v>0</v>
      </c>
      <c r="H2030" s="6" t="s">
        <v>13</v>
      </c>
      <c r="I2030" s="6" t="s">
        <v>24</v>
      </c>
      <c r="J2030" s="6" t="s">
        <v>15</v>
      </c>
      <c r="K2030" s="6" t="s">
        <v>20</v>
      </c>
      <c r="L2030" s="6" t="s">
        <v>16</v>
      </c>
      <c r="M2030" s="3">
        <v>642.30999999999995</v>
      </c>
      <c r="N2030" s="7">
        <v>513.85</v>
      </c>
      <c r="O2030" s="5">
        <v>41922</v>
      </c>
      <c r="P2030" s="42">
        <f>master[[#This Row],[list_price]]-master[[#This Row],[standard_cost]]</f>
        <v>128.45999999999992</v>
      </c>
      <c r="Q2030" s="42" t="str">
        <f>VLOOKUP(C2030,CustomerDemographic!$A$1:$M$3309,2)</f>
        <v>Mara</v>
      </c>
      <c r="R2030" s="21" t="str">
        <f>VLOOKUP(C2030,CustomerDemographic!$A$1:$M$3309,4)</f>
        <v>Female</v>
      </c>
      <c r="S2030" s="21">
        <f>VLOOKUP(C2030,CustomerDemographic!$A$1:$M$3309,5)</f>
        <v>14</v>
      </c>
      <c r="T2030" s="30">
        <f>VLOOKUP(C2030,CustomerDemographic!$A$1:$M$3309,6)</f>
        <v>29290</v>
      </c>
      <c r="U2030" s="29">
        <f ca="1">VLOOKUP(C2030,CustomerDemographic!$A$1:$M$3309,7)</f>
        <v>43.632712601788427</v>
      </c>
      <c r="V2030" s="29">
        <f t="shared" ca="1" si="95"/>
        <v>43.63271260147134</v>
      </c>
      <c r="W2030" s="21" t="str">
        <f>VLOOKUP(C2030,CustomerDemographic!$A$1:$M$3309,8)</f>
        <v>Tax Accountant</v>
      </c>
      <c r="X2030" s="21" t="str">
        <f>VLOOKUP(C2030,CustomerDemographic!$A$1:$M$3309,9)</f>
        <v>Manufacturing</v>
      </c>
      <c r="Y2030" s="21" t="str">
        <f>VLOOKUP(C2030,CustomerDemographic!$A$1:$M$3309,10)</f>
        <v>Mass Customer</v>
      </c>
      <c r="Z2030" s="21" t="str">
        <f>VLOOKUP(C2030,CustomerDemographic!$A$1:$M$3309,11)</f>
        <v>N</v>
      </c>
      <c r="AA2030" s="21" t="str">
        <f>VLOOKUP(C2030,CustomerDemographic!$A$1:$M$3311,12)</f>
        <v>No</v>
      </c>
      <c r="AB2030" s="21">
        <f>VLOOKUP(C2030,CustomerDemographic!$A$1:$M$3311,13)</f>
        <v>14</v>
      </c>
      <c r="AC2030" s="3" t="str">
        <f>VLOOKUP(C2030,CustomerAddress!$A$1:$F$4000,2)</f>
        <v>51 Crescent Oaks Parkway</v>
      </c>
      <c r="AD2030" s="3">
        <f>VLOOKUP(C2030,CustomerAddress!$A$1:$F$4000,3)</f>
        <v>2761</v>
      </c>
      <c r="AE2030" s="3" t="str">
        <f>VLOOKUP(C2030,CustomerAddress!$A$1:$F$4000,4)</f>
        <v>NSW</v>
      </c>
      <c r="AF2030" s="3" t="str">
        <f>VLOOKUP(C2030,CustomerAddress!$A$1:$F$4000,5)</f>
        <v>Australia</v>
      </c>
      <c r="AG2030" s="23">
        <f>VLOOKUP(C2030,CustomerAddress!$A$1:$F$4000,6)</f>
        <v>8</v>
      </c>
    </row>
    <row r="2031" spans="1:33" s="3" customFormat="1" ht="15.75" customHeight="1" x14ac:dyDescent="0.25">
      <c r="A2031" s="22">
        <v>3066</v>
      </c>
      <c r="B2031" s="3">
        <v>72</v>
      </c>
      <c r="C2031" s="3">
        <v>188</v>
      </c>
      <c r="D2031" s="5">
        <v>42940</v>
      </c>
      <c r="E2031" s="86" t="str">
        <f t="shared" si="93"/>
        <v>July</v>
      </c>
      <c r="F2031" s="86" t="str">
        <f t="shared" si="94"/>
        <v>Monday</v>
      </c>
      <c r="G2031" s="3" t="b">
        <v>0</v>
      </c>
      <c r="H2031" s="6" t="s">
        <v>13</v>
      </c>
      <c r="I2031" s="6" t="s">
        <v>19</v>
      </c>
      <c r="J2031" s="6" t="s">
        <v>15</v>
      </c>
      <c r="K2031" s="6" t="s">
        <v>16</v>
      </c>
      <c r="L2031" s="6" t="s">
        <v>16</v>
      </c>
      <c r="M2031" s="3">
        <v>912.52</v>
      </c>
      <c r="N2031" s="7">
        <v>141.4</v>
      </c>
      <c r="O2031" s="5">
        <v>36146</v>
      </c>
      <c r="P2031" s="42">
        <f>master[[#This Row],[list_price]]-master[[#This Row],[standard_cost]]</f>
        <v>771.12</v>
      </c>
      <c r="Q2031" s="42" t="str">
        <f>VLOOKUP(C2031,CustomerDemographic!$A$1:$M$3309,2)</f>
        <v>Audry</v>
      </c>
      <c r="R2031" s="21" t="str">
        <f>VLOOKUP(C2031,CustomerDemographic!$A$1:$M$3309,4)</f>
        <v>Female</v>
      </c>
      <c r="S2031" s="21">
        <f>VLOOKUP(C2031,CustomerDemographic!$A$1:$M$3309,5)</f>
        <v>54</v>
      </c>
      <c r="T2031" s="30">
        <f>VLOOKUP(C2031,CustomerDemographic!$A$1:$M$3309,6)</f>
        <v>27567</v>
      </c>
      <c r="U2031" s="29">
        <f ca="1">VLOOKUP(C2031,CustomerDemographic!$A$1:$M$3309,7)</f>
        <v>48.353260546993909</v>
      </c>
      <c r="V2031" s="29">
        <f t="shared" ca="1" si="95"/>
        <v>48.353260546676815</v>
      </c>
      <c r="W2031" s="21" t="str">
        <f>VLOOKUP(C2031,CustomerDemographic!$A$1:$M$3309,8)</f>
        <v>Safety Technician II</v>
      </c>
      <c r="X2031" s="21" t="str">
        <f>VLOOKUP(C2031,CustomerDemographic!$A$1:$M$3309,9)</f>
        <v>Property</v>
      </c>
      <c r="Y2031" s="21" t="str">
        <f>VLOOKUP(C2031,CustomerDemographic!$A$1:$M$3309,10)</f>
        <v>High Net Worth</v>
      </c>
      <c r="Z2031" s="21" t="str">
        <f>VLOOKUP(C2031,CustomerDemographic!$A$1:$M$3309,11)</f>
        <v>N</v>
      </c>
      <c r="AA2031" s="21" t="str">
        <f>VLOOKUP(C2031,CustomerDemographic!$A$1:$M$3311,12)</f>
        <v>Yes</v>
      </c>
      <c r="AB2031" s="21">
        <f>VLOOKUP(C2031,CustomerDemographic!$A$1:$M$3311,13)</f>
        <v>13</v>
      </c>
      <c r="AC2031" s="3" t="str">
        <f>VLOOKUP(C2031,CustomerAddress!$A$1:$F$4000,2)</f>
        <v>4179 Carioca Terrace</v>
      </c>
      <c r="AD2031" s="3">
        <f>VLOOKUP(C2031,CustomerAddress!$A$1:$F$4000,3)</f>
        <v>2220</v>
      </c>
      <c r="AE2031" s="3" t="str">
        <f>VLOOKUP(C2031,CustomerAddress!$A$1:$F$4000,4)</f>
        <v>NSW</v>
      </c>
      <c r="AF2031" s="3" t="str">
        <f>VLOOKUP(C2031,CustomerAddress!$A$1:$F$4000,5)</f>
        <v>Australia</v>
      </c>
      <c r="AG2031" s="23">
        <f>VLOOKUP(C2031,CustomerAddress!$A$1:$F$4000,6)</f>
        <v>11</v>
      </c>
    </row>
    <row r="2032" spans="1:33" s="3" customFormat="1" ht="15.75" customHeight="1" x14ac:dyDescent="0.25">
      <c r="A2032" s="22">
        <v>3068</v>
      </c>
      <c r="B2032" s="3">
        <v>12</v>
      </c>
      <c r="C2032" s="3">
        <v>1148</v>
      </c>
      <c r="D2032" s="5">
        <v>42749</v>
      </c>
      <c r="E2032" s="86" t="str">
        <f t="shared" si="93"/>
        <v>January</v>
      </c>
      <c r="F2032" s="86" t="str">
        <f t="shared" si="94"/>
        <v>Saturday</v>
      </c>
      <c r="G2032" s="3" t="b">
        <v>1</v>
      </c>
      <c r="H2032" s="6" t="s">
        <v>13</v>
      </c>
      <c r="I2032" s="6" t="s">
        <v>22</v>
      </c>
      <c r="J2032" s="6" t="s">
        <v>15</v>
      </c>
      <c r="K2032" s="6" t="s">
        <v>16</v>
      </c>
      <c r="L2032" s="6" t="s">
        <v>18</v>
      </c>
      <c r="M2032" s="3">
        <v>1765.3</v>
      </c>
      <c r="N2032" s="7">
        <v>709.48</v>
      </c>
      <c r="O2032" s="5">
        <v>38193</v>
      </c>
      <c r="P2032" s="42">
        <f>master[[#This Row],[list_price]]-master[[#This Row],[standard_cost]]</f>
        <v>1055.82</v>
      </c>
      <c r="Q2032" s="42" t="str">
        <f>VLOOKUP(C2032,CustomerDemographic!$A$1:$M$3309,2)</f>
        <v>Inigo</v>
      </c>
      <c r="R2032" s="21" t="str">
        <f>VLOOKUP(C2032,CustomerDemographic!$A$1:$M$3309,4)</f>
        <v>Male</v>
      </c>
      <c r="S2032" s="21">
        <f>VLOOKUP(C2032,CustomerDemographic!$A$1:$M$3309,5)</f>
        <v>60</v>
      </c>
      <c r="T2032" s="30">
        <f>VLOOKUP(C2032,CustomerDemographic!$A$1:$M$3309,6)</f>
        <v>32048</v>
      </c>
      <c r="U2032" s="29">
        <f ca="1">VLOOKUP(C2032,CustomerDemographic!$A$1:$M$3309,7)</f>
        <v>36.076548218226783</v>
      </c>
      <c r="V2032" s="29">
        <f t="shared" ca="1" si="95"/>
        <v>36.076548217909696</v>
      </c>
      <c r="W2032" s="21" t="str">
        <f>VLOOKUP(C2032,CustomerDemographic!$A$1:$M$3309,8)</f>
        <v>Statistician IV</v>
      </c>
      <c r="X2032" s="21" t="str">
        <f>VLOOKUP(C2032,CustomerDemographic!$A$1:$M$3309,9)</f>
        <v>Financial Services</v>
      </c>
      <c r="Y2032" s="21" t="str">
        <f>VLOOKUP(C2032,CustomerDemographic!$A$1:$M$3309,10)</f>
        <v>High Net Worth</v>
      </c>
      <c r="Z2032" s="21" t="str">
        <f>VLOOKUP(C2032,CustomerDemographic!$A$1:$M$3309,11)</f>
        <v>N</v>
      </c>
      <c r="AA2032" s="21" t="str">
        <f>VLOOKUP(C2032,CustomerDemographic!$A$1:$M$3311,12)</f>
        <v>No</v>
      </c>
      <c r="AB2032" s="21">
        <f>VLOOKUP(C2032,CustomerDemographic!$A$1:$M$3311,13)</f>
        <v>5</v>
      </c>
      <c r="AC2032" s="3" t="str">
        <f>VLOOKUP(C2032,CustomerAddress!$A$1:$F$4000,2)</f>
        <v>4668 Coleman Street</v>
      </c>
      <c r="AD2032" s="3">
        <f>VLOOKUP(C2032,CustomerAddress!$A$1:$F$4000,3)</f>
        <v>2160</v>
      </c>
      <c r="AE2032" s="3" t="str">
        <f>VLOOKUP(C2032,CustomerAddress!$A$1:$F$4000,4)</f>
        <v>NSW</v>
      </c>
      <c r="AF2032" s="3" t="str">
        <f>VLOOKUP(C2032,CustomerAddress!$A$1:$F$4000,5)</f>
        <v>Australia</v>
      </c>
      <c r="AG2032" s="23">
        <f>VLOOKUP(C2032,CustomerAddress!$A$1:$F$4000,6)</f>
        <v>5</v>
      </c>
    </row>
    <row r="2033" spans="1:33" s="3" customFormat="1" ht="15.75" customHeight="1" x14ac:dyDescent="0.25">
      <c r="A2033" s="22">
        <v>3069</v>
      </c>
      <c r="B2033" s="3">
        <v>10</v>
      </c>
      <c r="C2033" s="3">
        <v>562</v>
      </c>
      <c r="D2033" s="5">
        <v>42864</v>
      </c>
      <c r="E2033" s="86" t="str">
        <f t="shared" si="93"/>
        <v>May</v>
      </c>
      <c r="F2033" s="86" t="str">
        <f t="shared" si="94"/>
        <v>Tuesday</v>
      </c>
      <c r="G2033" s="3" t="b">
        <v>1</v>
      </c>
      <c r="H2033" s="6" t="s">
        <v>13</v>
      </c>
      <c r="I2033" s="6" t="s">
        <v>24</v>
      </c>
      <c r="J2033" s="6" t="s">
        <v>28</v>
      </c>
      <c r="K2033" s="6" t="s">
        <v>16</v>
      </c>
      <c r="L2033" s="6" t="s">
        <v>16</v>
      </c>
      <c r="M2033" s="3">
        <v>1466.68</v>
      </c>
      <c r="N2033" s="7">
        <v>363.25</v>
      </c>
      <c r="O2033" s="5">
        <v>41701</v>
      </c>
      <c r="P2033" s="42">
        <f>master[[#This Row],[list_price]]-master[[#This Row],[standard_cost]]</f>
        <v>1103.43</v>
      </c>
      <c r="Q2033" s="42" t="str">
        <f>VLOOKUP(C2033,CustomerDemographic!$A$1:$M$3309,2)</f>
        <v>Lindy</v>
      </c>
      <c r="R2033" s="21" t="str">
        <f>VLOOKUP(C2033,CustomerDemographic!$A$1:$M$3309,4)</f>
        <v>Female</v>
      </c>
      <c r="S2033" s="21">
        <f>VLOOKUP(C2033,CustomerDemographic!$A$1:$M$3309,5)</f>
        <v>88</v>
      </c>
      <c r="T2033" s="30">
        <f>VLOOKUP(C2033,CustomerDemographic!$A$1:$M$3309,6)</f>
        <v>25725</v>
      </c>
      <c r="U2033" s="29">
        <f ca="1">VLOOKUP(C2033,CustomerDemographic!$A$1:$M$3309,7)</f>
        <v>53.399835889459659</v>
      </c>
      <c r="V2033" s="29">
        <f t="shared" ca="1" si="95"/>
        <v>53.399835889142572</v>
      </c>
      <c r="W2033" s="21" t="str">
        <f>VLOOKUP(C2033,CustomerDemographic!$A$1:$M$3309,8)</f>
        <v>Marketing Assistant</v>
      </c>
      <c r="X2033" s="21" t="str">
        <f>VLOOKUP(C2033,CustomerDemographic!$A$1:$M$3309,9)</f>
        <v>n/a</v>
      </c>
      <c r="Y2033" s="21" t="str">
        <f>VLOOKUP(C2033,CustomerDemographic!$A$1:$M$3309,10)</f>
        <v>Mass Customer</v>
      </c>
      <c r="Z2033" s="21" t="str">
        <f>VLOOKUP(C2033,CustomerDemographic!$A$1:$M$3309,11)</f>
        <v>N</v>
      </c>
      <c r="AA2033" s="21" t="str">
        <f>VLOOKUP(C2033,CustomerDemographic!$A$1:$M$3311,12)</f>
        <v>No</v>
      </c>
      <c r="AB2033" s="21">
        <f>VLOOKUP(C2033,CustomerDemographic!$A$1:$M$3311,13)</f>
        <v>17</v>
      </c>
      <c r="AC2033" s="3" t="str">
        <f>VLOOKUP(C2033,CustomerAddress!$A$1:$F$4000,2)</f>
        <v>311 Chive Way</v>
      </c>
      <c r="AD2033" s="3">
        <f>VLOOKUP(C2033,CustomerAddress!$A$1:$F$4000,3)</f>
        <v>4680</v>
      </c>
      <c r="AE2033" s="3" t="str">
        <f>VLOOKUP(C2033,CustomerAddress!$A$1:$F$4000,4)</f>
        <v>QLD</v>
      </c>
      <c r="AF2033" s="3" t="str">
        <f>VLOOKUP(C2033,CustomerAddress!$A$1:$F$4000,5)</f>
        <v>Australia</v>
      </c>
      <c r="AG2033" s="23">
        <f>VLOOKUP(C2033,CustomerAddress!$A$1:$F$4000,6)</f>
        <v>3</v>
      </c>
    </row>
    <row r="2034" spans="1:33" s="3" customFormat="1" ht="15.75" customHeight="1" x14ac:dyDescent="0.25">
      <c r="A2034" s="22">
        <v>3070</v>
      </c>
      <c r="B2034" s="3">
        <v>16</v>
      </c>
      <c r="C2034" s="3">
        <v>417</v>
      </c>
      <c r="D2034" s="5">
        <v>42924</v>
      </c>
      <c r="E2034" s="86" t="str">
        <f t="shared" si="93"/>
        <v>July</v>
      </c>
      <c r="F2034" s="86" t="str">
        <f t="shared" si="94"/>
        <v>Saturday</v>
      </c>
      <c r="G2034" s="3" t="b">
        <v>1</v>
      </c>
      <c r="H2034" s="6" t="s">
        <v>13</v>
      </c>
      <c r="I2034" s="6" t="s">
        <v>21</v>
      </c>
      <c r="J2034" s="6" t="s">
        <v>15</v>
      </c>
      <c r="K2034" s="6" t="s">
        <v>26</v>
      </c>
      <c r="L2034" s="6" t="s">
        <v>27</v>
      </c>
      <c r="M2034" s="3">
        <v>1661.92</v>
      </c>
      <c r="N2034" s="7">
        <v>1479.11</v>
      </c>
      <c r="O2034" s="5">
        <v>34586</v>
      </c>
      <c r="P2034" s="42">
        <f>master[[#This Row],[list_price]]-master[[#This Row],[standard_cost]]</f>
        <v>182.81000000000017</v>
      </c>
      <c r="Q2034" s="42" t="str">
        <f>VLOOKUP(C2034,CustomerDemographic!$A$1:$M$3309,2)</f>
        <v>Fernandina</v>
      </c>
      <c r="R2034" s="21" t="str">
        <f>VLOOKUP(C2034,CustomerDemographic!$A$1:$M$3309,4)</f>
        <v>Female</v>
      </c>
      <c r="S2034" s="21">
        <f>VLOOKUP(C2034,CustomerDemographic!$A$1:$M$3309,5)</f>
        <v>37</v>
      </c>
      <c r="T2034" s="30">
        <f>VLOOKUP(C2034,CustomerDemographic!$A$1:$M$3309,6)</f>
        <v>25981</v>
      </c>
      <c r="U2034" s="29">
        <f ca="1">VLOOKUP(C2034,CustomerDemographic!$A$1:$M$3309,7)</f>
        <v>52.698466026445963</v>
      </c>
      <c r="V2034" s="29">
        <f t="shared" ca="1" si="95"/>
        <v>52.69846602612887</v>
      </c>
      <c r="W2034" s="21" t="str">
        <f>VLOOKUP(C2034,CustomerDemographic!$A$1:$M$3309,8)</f>
        <v>Biostatistician IV</v>
      </c>
      <c r="X2034" s="21" t="str">
        <f>VLOOKUP(C2034,CustomerDemographic!$A$1:$M$3309,9)</f>
        <v>Argiculture</v>
      </c>
      <c r="Y2034" s="21" t="str">
        <f>VLOOKUP(C2034,CustomerDemographic!$A$1:$M$3309,10)</f>
        <v>Mass Customer</v>
      </c>
      <c r="Z2034" s="21" t="str">
        <f>VLOOKUP(C2034,CustomerDemographic!$A$1:$M$3309,11)</f>
        <v>N</v>
      </c>
      <c r="AA2034" s="21" t="str">
        <f>VLOOKUP(C2034,CustomerDemographic!$A$1:$M$3311,12)</f>
        <v>No</v>
      </c>
      <c r="AB2034" s="21">
        <f>VLOOKUP(C2034,CustomerDemographic!$A$1:$M$3311,13)</f>
        <v>15</v>
      </c>
      <c r="AC2034" s="3" t="str">
        <f>VLOOKUP(C2034,CustomerAddress!$A$1:$F$4000,2)</f>
        <v>7427 Fuller Trail</v>
      </c>
      <c r="AD2034" s="3">
        <f>VLOOKUP(C2034,CustomerAddress!$A$1:$F$4000,3)</f>
        <v>3082</v>
      </c>
      <c r="AE2034" s="3" t="str">
        <f>VLOOKUP(C2034,CustomerAddress!$A$1:$F$4000,4)</f>
        <v>VIC</v>
      </c>
      <c r="AF2034" s="3" t="str">
        <f>VLOOKUP(C2034,CustomerAddress!$A$1:$F$4000,5)</f>
        <v>Australia</v>
      </c>
      <c r="AG2034" s="23">
        <f>VLOOKUP(C2034,CustomerAddress!$A$1:$F$4000,6)</f>
        <v>8</v>
      </c>
    </row>
    <row r="2035" spans="1:33" s="3" customFormat="1" ht="15.75" customHeight="1" x14ac:dyDescent="0.25">
      <c r="A2035" s="22">
        <v>3072</v>
      </c>
      <c r="B2035" s="3">
        <v>56</v>
      </c>
      <c r="C2035" s="3">
        <v>1207</v>
      </c>
      <c r="D2035" s="5">
        <v>42742</v>
      </c>
      <c r="E2035" s="86" t="str">
        <f t="shared" si="93"/>
        <v>January</v>
      </c>
      <c r="F2035" s="86" t="str">
        <f t="shared" si="94"/>
        <v>Saturday</v>
      </c>
      <c r="G2035" s="3" t="b">
        <v>0</v>
      </c>
      <c r="H2035" s="6" t="s">
        <v>13</v>
      </c>
      <c r="I2035" s="6" t="s">
        <v>19</v>
      </c>
      <c r="J2035" s="6" t="s">
        <v>15</v>
      </c>
      <c r="K2035" s="6" t="s">
        <v>16</v>
      </c>
      <c r="L2035" s="6" t="s">
        <v>16</v>
      </c>
      <c r="M2035" s="3">
        <v>183.86</v>
      </c>
      <c r="N2035" s="7">
        <v>137.9</v>
      </c>
      <c r="O2035" s="5">
        <v>35707</v>
      </c>
      <c r="P2035" s="42">
        <f>master[[#This Row],[list_price]]-master[[#This Row],[standard_cost]]</f>
        <v>45.960000000000008</v>
      </c>
      <c r="Q2035" s="42" t="str">
        <f>VLOOKUP(C2035,CustomerDemographic!$A$1:$M$3309,2)</f>
        <v>Mabel</v>
      </c>
      <c r="R2035" s="21" t="str">
        <f>VLOOKUP(C2035,CustomerDemographic!$A$1:$M$3309,4)</f>
        <v>Female</v>
      </c>
      <c r="S2035" s="21">
        <f>VLOOKUP(C2035,CustomerDemographic!$A$1:$M$3309,5)</f>
        <v>30</v>
      </c>
      <c r="T2035" s="30">
        <f>VLOOKUP(C2035,CustomerDemographic!$A$1:$M$3309,6)</f>
        <v>35698</v>
      </c>
      <c r="U2035" s="29">
        <f ca="1">VLOOKUP(C2035,CustomerDemographic!$A$1:$M$3309,7)</f>
        <v>26.076548218226787</v>
      </c>
      <c r="V2035" s="29">
        <f t="shared" ca="1" si="95"/>
        <v>26.076548217909693</v>
      </c>
      <c r="W2035" s="21" t="str">
        <f>VLOOKUP(C2035,CustomerDemographic!$A$1:$M$3309,8)</f>
        <v>Engineer IV</v>
      </c>
      <c r="X2035" s="21" t="str">
        <f>VLOOKUP(C2035,CustomerDemographic!$A$1:$M$3309,9)</f>
        <v>Health</v>
      </c>
      <c r="Y2035" s="21" t="str">
        <f>VLOOKUP(C2035,CustomerDemographic!$A$1:$M$3309,10)</f>
        <v>Mass Customer</v>
      </c>
      <c r="Z2035" s="21" t="str">
        <f>VLOOKUP(C2035,CustomerDemographic!$A$1:$M$3309,11)</f>
        <v>N</v>
      </c>
      <c r="AA2035" s="21" t="str">
        <f>VLOOKUP(C2035,CustomerDemographic!$A$1:$M$3311,12)</f>
        <v>No</v>
      </c>
      <c r="AB2035" s="21">
        <f>VLOOKUP(C2035,CustomerDemographic!$A$1:$M$3311,13)</f>
        <v>1</v>
      </c>
      <c r="AC2035" s="3" t="str">
        <f>VLOOKUP(C2035,CustomerAddress!$A$1:$F$4000,2)</f>
        <v>22619 Schurz Street</v>
      </c>
      <c r="AD2035" s="3">
        <f>VLOOKUP(C2035,CustomerAddress!$A$1:$F$4000,3)</f>
        <v>2321</v>
      </c>
      <c r="AE2035" s="3" t="str">
        <f>VLOOKUP(C2035,CustomerAddress!$A$1:$F$4000,4)</f>
        <v>NSW</v>
      </c>
      <c r="AF2035" s="3" t="str">
        <f>VLOOKUP(C2035,CustomerAddress!$A$1:$F$4000,5)</f>
        <v>Australia</v>
      </c>
      <c r="AG2035" s="23">
        <f>VLOOKUP(C2035,CustomerAddress!$A$1:$F$4000,6)</f>
        <v>4</v>
      </c>
    </row>
    <row r="2036" spans="1:33" s="3" customFormat="1" ht="15.75" customHeight="1" x14ac:dyDescent="0.25">
      <c r="A2036" s="22">
        <v>3073</v>
      </c>
      <c r="B2036" s="3">
        <v>38</v>
      </c>
      <c r="C2036" s="3">
        <v>1280</v>
      </c>
      <c r="D2036" s="5">
        <v>42902</v>
      </c>
      <c r="E2036" s="86" t="str">
        <f t="shared" si="93"/>
        <v>June</v>
      </c>
      <c r="F2036" s="86" t="str">
        <f t="shared" si="94"/>
        <v>Friday</v>
      </c>
      <c r="G2036" s="3" t="b">
        <v>1</v>
      </c>
      <c r="H2036" s="6" t="s">
        <v>13</v>
      </c>
      <c r="I2036" s="6" t="s">
        <v>17</v>
      </c>
      <c r="J2036" s="6" t="s">
        <v>15</v>
      </c>
      <c r="K2036" s="6" t="s">
        <v>16</v>
      </c>
      <c r="L2036" s="6" t="s">
        <v>18</v>
      </c>
      <c r="M2036" s="3">
        <v>2091.4699999999998</v>
      </c>
      <c r="N2036" s="7">
        <v>388.92</v>
      </c>
      <c r="O2036" s="5">
        <v>38573</v>
      </c>
      <c r="P2036" s="42">
        <f>master[[#This Row],[list_price]]-master[[#This Row],[standard_cost]]</f>
        <v>1702.5499999999997</v>
      </c>
      <c r="Q2036" s="42" t="str">
        <f>VLOOKUP(C2036,CustomerDemographic!$A$1:$M$3309,2)</f>
        <v>Horacio</v>
      </c>
      <c r="R2036" s="21" t="str">
        <f>VLOOKUP(C2036,CustomerDemographic!$A$1:$M$3309,4)</f>
        <v>Male</v>
      </c>
      <c r="S2036" s="21">
        <f>VLOOKUP(C2036,CustomerDemographic!$A$1:$M$3309,5)</f>
        <v>71</v>
      </c>
      <c r="T2036" s="30">
        <f>VLOOKUP(C2036,CustomerDemographic!$A$1:$M$3309,6)</f>
        <v>28514</v>
      </c>
      <c r="U2036" s="29">
        <f ca="1">VLOOKUP(C2036,CustomerDemographic!$A$1:$M$3309,7)</f>
        <v>45.7587399990487</v>
      </c>
      <c r="V2036" s="29">
        <f t="shared" ca="1" si="95"/>
        <v>45.758739998731613</v>
      </c>
      <c r="W2036" s="21" t="str">
        <f>VLOOKUP(C2036,CustomerDemographic!$A$1:$M$3309,8)</f>
        <v>Marketing Assistant</v>
      </c>
      <c r="X2036" s="21" t="str">
        <f>VLOOKUP(C2036,CustomerDemographic!$A$1:$M$3309,9)</f>
        <v>Manufacturing</v>
      </c>
      <c r="Y2036" s="21" t="str">
        <f>VLOOKUP(C2036,CustomerDemographic!$A$1:$M$3309,10)</f>
        <v>High Net Worth</v>
      </c>
      <c r="Z2036" s="21" t="str">
        <f>VLOOKUP(C2036,CustomerDemographic!$A$1:$M$3309,11)</f>
        <v>N</v>
      </c>
      <c r="AA2036" s="21" t="str">
        <f>VLOOKUP(C2036,CustomerDemographic!$A$1:$M$3311,12)</f>
        <v>Yes</v>
      </c>
      <c r="AB2036" s="21">
        <f>VLOOKUP(C2036,CustomerDemographic!$A$1:$M$3311,13)</f>
        <v>15</v>
      </c>
      <c r="AC2036" s="3" t="str">
        <f>VLOOKUP(C2036,CustomerAddress!$A$1:$F$4000,2)</f>
        <v>55 Hauk Court</v>
      </c>
      <c r="AD2036" s="3">
        <f>VLOOKUP(C2036,CustomerAddress!$A$1:$F$4000,3)</f>
        <v>4350</v>
      </c>
      <c r="AE2036" s="3" t="str">
        <f>VLOOKUP(C2036,CustomerAddress!$A$1:$F$4000,4)</f>
        <v>QLD</v>
      </c>
      <c r="AF2036" s="3" t="str">
        <f>VLOOKUP(C2036,CustomerAddress!$A$1:$F$4000,5)</f>
        <v>Australia</v>
      </c>
      <c r="AG2036" s="23">
        <f>VLOOKUP(C2036,CustomerAddress!$A$1:$F$4000,6)</f>
        <v>7</v>
      </c>
    </row>
    <row r="2037" spans="1:33" s="3" customFormat="1" ht="15.75" customHeight="1" x14ac:dyDescent="0.25">
      <c r="A2037" s="22">
        <v>3075</v>
      </c>
      <c r="B2037" s="3">
        <v>87</v>
      </c>
      <c r="C2037" s="3">
        <v>856</v>
      </c>
      <c r="D2037" s="5">
        <v>43087</v>
      </c>
      <c r="E2037" s="86" t="str">
        <f t="shared" si="93"/>
        <v>December</v>
      </c>
      <c r="F2037" s="86" t="str">
        <f t="shared" si="94"/>
        <v>Monday</v>
      </c>
      <c r="G2037" s="3" t="b">
        <v>1</v>
      </c>
      <c r="H2037" s="6" t="s">
        <v>13</v>
      </c>
      <c r="I2037" s="6" t="s">
        <v>22</v>
      </c>
      <c r="J2037" s="6" t="s">
        <v>15</v>
      </c>
      <c r="K2037" s="6" t="s">
        <v>26</v>
      </c>
      <c r="L2037" s="6" t="s">
        <v>16</v>
      </c>
      <c r="M2037" s="3">
        <v>1179</v>
      </c>
      <c r="N2037" s="7">
        <v>707.4</v>
      </c>
      <c r="O2037" s="5">
        <v>35667</v>
      </c>
      <c r="P2037" s="42">
        <f>master[[#This Row],[list_price]]-master[[#This Row],[standard_cost]]</f>
        <v>471.6</v>
      </c>
      <c r="Q2037" s="42" t="str">
        <f>VLOOKUP(C2037,CustomerDemographic!$A$1:$M$3309,2)</f>
        <v>Peyton</v>
      </c>
      <c r="R2037" s="21" t="str">
        <f>VLOOKUP(C2037,CustomerDemographic!$A$1:$M$3309,4)</f>
        <v>Male</v>
      </c>
      <c r="S2037" s="21">
        <f>VLOOKUP(C2037,CustomerDemographic!$A$1:$M$3309,5)</f>
        <v>63</v>
      </c>
      <c r="T2037" s="30">
        <f>VLOOKUP(C2037,CustomerDemographic!$A$1:$M$3309,6)</f>
        <v>32417</v>
      </c>
      <c r="U2037" s="29">
        <f ca="1">VLOOKUP(C2037,CustomerDemographic!$A$1:$M$3309,7)</f>
        <v>35.065589314117197</v>
      </c>
      <c r="V2037" s="29">
        <f t="shared" ca="1" si="95"/>
        <v>35.065589313800103</v>
      </c>
      <c r="W2037" s="21" t="str">
        <f>VLOOKUP(C2037,CustomerDemographic!$A$1:$M$3309,8)</f>
        <v>Quality Engineer</v>
      </c>
      <c r="X2037" s="21" t="str">
        <f>VLOOKUP(C2037,CustomerDemographic!$A$1:$M$3309,9)</f>
        <v>Financial Services</v>
      </c>
      <c r="Y2037" s="21" t="str">
        <f>VLOOKUP(C2037,CustomerDemographic!$A$1:$M$3309,10)</f>
        <v>Mass Customer</v>
      </c>
      <c r="Z2037" s="21" t="str">
        <f>VLOOKUP(C2037,CustomerDemographic!$A$1:$M$3309,11)</f>
        <v>N</v>
      </c>
      <c r="AA2037" s="21" t="str">
        <f>VLOOKUP(C2037,CustomerDemographic!$A$1:$M$3311,12)</f>
        <v>Yes</v>
      </c>
      <c r="AB2037" s="21">
        <f>VLOOKUP(C2037,CustomerDemographic!$A$1:$M$3311,13)</f>
        <v>9</v>
      </c>
      <c r="AC2037" s="3" t="str">
        <f>VLOOKUP(C2037,CustomerAddress!$A$1:$F$4000,2)</f>
        <v>94 Anhalt Way</v>
      </c>
      <c r="AD2037" s="3">
        <f>VLOOKUP(C2037,CustomerAddress!$A$1:$F$4000,3)</f>
        <v>3139</v>
      </c>
      <c r="AE2037" s="3" t="str">
        <f>VLOOKUP(C2037,CustomerAddress!$A$1:$F$4000,4)</f>
        <v>VIC</v>
      </c>
      <c r="AF2037" s="3" t="str">
        <f>VLOOKUP(C2037,CustomerAddress!$A$1:$F$4000,5)</f>
        <v>Australia</v>
      </c>
      <c r="AG2037" s="23">
        <f>VLOOKUP(C2037,CustomerAddress!$A$1:$F$4000,6)</f>
        <v>7</v>
      </c>
    </row>
    <row r="2038" spans="1:33" s="3" customFormat="1" ht="15.75" customHeight="1" x14ac:dyDescent="0.25">
      <c r="A2038" s="22">
        <v>3077</v>
      </c>
      <c r="B2038" s="3">
        <v>33</v>
      </c>
      <c r="C2038" s="3">
        <v>1253</v>
      </c>
      <c r="D2038" s="5">
        <v>42996</v>
      </c>
      <c r="E2038" s="86" t="str">
        <f t="shared" si="93"/>
        <v>September</v>
      </c>
      <c r="F2038" s="86" t="str">
        <f t="shared" si="94"/>
        <v>Monday</v>
      </c>
      <c r="G2038" s="3" t="b">
        <v>0</v>
      </c>
      <c r="H2038" s="6" t="s">
        <v>13</v>
      </c>
      <c r="I2038" s="6" t="s">
        <v>22</v>
      </c>
      <c r="J2038" s="6" t="s">
        <v>15</v>
      </c>
      <c r="K2038" s="6" t="s">
        <v>16</v>
      </c>
      <c r="L2038" s="6" t="s">
        <v>27</v>
      </c>
      <c r="M2038" s="3">
        <v>1311.44</v>
      </c>
      <c r="N2038" s="7">
        <v>1167.18</v>
      </c>
      <c r="O2038" s="5">
        <v>33888</v>
      </c>
      <c r="P2038" s="42">
        <f>master[[#This Row],[list_price]]-master[[#This Row],[standard_cost]]</f>
        <v>144.26</v>
      </c>
      <c r="Q2038" s="42" t="str">
        <f>VLOOKUP(C2038,CustomerDemographic!$A$1:$M$3309,2)</f>
        <v>Les</v>
      </c>
      <c r="R2038" s="21" t="str">
        <f>VLOOKUP(C2038,CustomerDemographic!$A$1:$M$3309,4)</f>
        <v>Male</v>
      </c>
      <c r="S2038" s="21">
        <f>VLOOKUP(C2038,CustomerDemographic!$A$1:$M$3309,5)</f>
        <v>46</v>
      </c>
      <c r="T2038" s="30">
        <f>VLOOKUP(C2038,CustomerDemographic!$A$1:$M$3309,6)</f>
        <v>23758</v>
      </c>
      <c r="U2038" s="29">
        <f ca="1">VLOOKUP(C2038,CustomerDemographic!$A$1:$M$3309,7)</f>
        <v>58.788876985350072</v>
      </c>
      <c r="V2038" s="29">
        <f t="shared" ca="1" si="95"/>
        <v>58.788876985032978</v>
      </c>
      <c r="W2038" s="21" t="str">
        <f>VLOOKUP(C2038,CustomerDemographic!$A$1:$M$3309,8)</f>
        <v>Recruiting Manager</v>
      </c>
      <c r="X2038" s="21" t="str">
        <f>VLOOKUP(C2038,CustomerDemographic!$A$1:$M$3309,9)</f>
        <v>Manufacturing</v>
      </c>
      <c r="Y2038" s="21" t="str">
        <f>VLOOKUP(C2038,CustomerDemographic!$A$1:$M$3309,10)</f>
        <v>Mass Customer</v>
      </c>
      <c r="Z2038" s="21" t="str">
        <f>VLOOKUP(C2038,CustomerDemographic!$A$1:$M$3309,11)</f>
        <v>N</v>
      </c>
      <c r="AA2038" s="21" t="str">
        <f>VLOOKUP(C2038,CustomerDemographic!$A$1:$M$3311,12)</f>
        <v>Yes</v>
      </c>
      <c r="AB2038" s="21">
        <f>VLOOKUP(C2038,CustomerDemographic!$A$1:$M$3311,13)</f>
        <v>14</v>
      </c>
      <c r="AC2038" s="3" t="str">
        <f>VLOOKUP(C2038,CustomerAddress!$A$1:$F$4000,2)</f>
        <v>11 Golf Pass</v>
      </c>
      <c r="AD2038" s="3">
        <f>VLOOKUP(C2038,CustomerAddress!$A$1:$F$4000,3)</f>
        <v>4805</v>
      </c>
      <c r="AE2038" s="3" t="str">
        <f>VLOOKUP(C2038,CustomerAddress!$A$1:$F$4000,4)</f>
        <v>QLD</v>
      </c>
      <c r="AF2038" s="3" t="str">
        <f>VLOOKUP(C2038,CustomerAddress!$A$1:$F$4000,5)</f>
        <v>Australia</v>
      </c>
      <c r="AG2038" s="23">
        <f>VLOOKUP(C2038,CustomerAddress!$A$1:$F$4000,6)</f>
        <v>2</v>
      </c>
    </row>
    <row r="2039" spans="1:33" s="3" customFormat="1" ht="15.75" customHeight="1" x14ac:dyDescent="0.25">
      <c r="A2039" s="22">
        <v>3078</v>
      </c>
      <c r="B2039" s="3">
        <v>40</v>
      </c>
      <c r="C2039" s="3">
        <v>660</v>
      </c>
      <c r="D2039" s="5">
        <v>42868</v>
      </c>
      <c r="E2039" s="86" t="str">
        <f t="shared" si="93"/>
        <v>May</v>
      </c>
      <c r="F2039" s="86" t="str">
        <f t="shared" si="94"/>
        <v>Saturday</v>
      </c>
      <c r="G2039" s="3" t="b">
        <v>0</v>
      </c>
      <c r="H2039" s="6" t="s">
        <v>13</v>
      </c>
      <c r="I2039" s="6" t="s">
        <v>17</v>
      </c>
      <c r="J2039" s="6" t="s">
        <v>23</v>
      </c>
      <c r="K2039" s="6" t="s">
        <v>16</v>
      </c>
      <c r="L2039" s="6" t="s">
        <v>18</v>
      </c>
      <c r="M2039" s="3">
        <v>1894.19</v>
      </c>
      <c r="N2039" s="7">
        <v>598.76</v>
      </c>
      <c r="O2039" s="5">
        <v>37823</v>
      </c>
      <c r="P2039" s="42">
        <f>master[[#This Row],[list_price]]-master[[#This Row],[standard_cost]]</f>
        <v>1295.43</v>
      </c>
      <c r="Q2039" s="42" t="str">
        <f>VLOOKUP(C2039,CustomerDemographic!$A$1:$M$3309,2)</f>
        <v>Donn</v>
      </c>
      <c r="R2039" s="21" t="str">
        <f>VLOOKUP(C2039,CustomerDemographic!$A$1:$M$3309,4)</f>
        <v>Male</v>
      </c>
      <c r="S2039" s="21">
        <f>VLOOKUP(C2039,CustomerDemographic!$A$1:$M$3309,5)</f>
        <v>38</v>
      </c>
      <c r="T2039" s="30">
        <f>VLOOKUP(C2039,CustomerDemographic!$A$1:$M$3309,6)</f>
        <v>16095</v>
      </c>
      <c r="U2039" s="29">
        <f ca="1">VLOOKUP(C2039,CustomerDemographic!$A$1:$M$3309,7)</f>
        <v>79.783397533295272</v>
      </c>
      <c r="V2039" s="29">
        <f t="shared" ca="1" si="95"/>
        <v>79.783397532978185</v>
      </c>
      <c r="W2039" s="21" t="str">
        <f>VLOOKUP(C2039,CustomerDemographic!$A$1:$M$3309,8)</f>
        <v>Tax Accountant</v>
      </c>
      <c r="X2039" s="21" t="str">
        <f>VLOOKUP(C2039,CustomerDemographic!$A$1:$M$3309,9)</f>
        <v>Manufacturing</v>
      </c>
      <c r="Y2039" s="21" t="str">
        <f>VLOOKUP(C2039,CustomerDemographic!$A$1:$M$3309,10)</f>
        <v>Affluent Customer</v>
      </c>
      <c r="Z2039" s="21" t="str">
        <f>VLOOKUP(C2039,CustomerDemographic!$A$1:$M$3309,11)</f>
        <v>N</v>
      </c>
      <c r="AA2039" s="21" t="str">
        <f>VLOOKUP(C2039,CustomerDemographic!$A$1:$M$3311,12)</f>
        <v>Yes</v>
      </c>
      <c r="AB2039" s="21">
        <f>VLOOKUP(C2039,CustomerDemographic!$A$1:$M$3311,13)</f>
        <v>8</v>
      </c>
      <c r="AC2039" s="3" t="str">
        <f>VLOOKUP(C2039,CustomerAddress!$A$1:$F$4000,2)</f>
        <v>14 Autumn Leaf Avenue</v>
      </c>
      <c r="AD2039" s="3">
        <f>VLOOKUP(C2039,CustomerAddress!$A$1:$F$4000,3)</f>
        <v>2570</v>
      </c>
      <c r="AE2039" s="3" t="str">
        <f>VLOOKUP(C2039,CustomerAddress!$A$1:$F$4000,4)</f>
        <v>NSW</v>
      </c>
      <c r="AF2039" s="3" t="str">
        <f>VLOOKUP(C2039,CustomerAddress!$A$1:$F$4000,5)</f>
        <v>Australia</v>
      </c>
      <c r="AG2039" s="23">
        <f>VLOOKUP(C2039,CustomerAddress!$A$1:$F$4000,6)</f>
        <v>10</v>
      </c>
    </row>
    <row r="2040" spans="1:33" s="3" customFormat="1" ht="15.75" customHeight="1" x14ac:dyDescent="0.25">
      <c r="A2040" s="22">
        <v>3079</v>
      </c>
      <c r="B2040" s="3">
        <v>11</v>
      </c>
      <c r="C2040" s="3">
        <v>1095</v>
      </c>
      <c r="D2040" s="5">
        <v>42927</v>
      </c>
      <c r="E2040" s="86" t="str">
        <f t="shared" si="93"/>
        <v>July</v>
      </c>
      <c r="F2040" s="86" t="str">
        <f t="shared" si="94"/>
        <v>Tuesday</v>
      </c>
      <c r="G2040" s="3" t="b">
        <v>0</v>
      </c>
      <c r="H2040" s="6" t="s">
        <v>13</v>
      </c>
      <c r="I2040" s="6" t="s">
        <v>22</v>
      </c>
      <c r="J2040" s="6" t="s">
        <v>15</v>
      </c>
      <c r="K2040" s="6" t="s">
        <v>26</v>
      </c>
      <c r="L2040" s="6" t="s">
        <v>16</v>
      </c>
      <c r="M2040" s="3">
        <v>1274.93</v>
      </c>
      <c r="N2040" s="7">
        <v>764.96</v>
      </c>
      <c r="O2040" s="5">
        <v>35160</v>
      </c>
      <c r="P2040" s="42">
        <f>master[[#This Row],[list_price]]-master[[#This Row],[standard_cost]]</f>
        <v>509.97</v>
      </c>
      <c r="Q2040" s="42" t="str">
        <f>VLOOKUP(C2040,CustomerDemographic!$A$1:$M$3309,2)</f>
        <v>Emelda</v>
      </c>
      <c r="R2040" s="21" t="str">
        <f>VLOOKUP(C2040,CustomerDemographic!$A$1:$M$3309,4)</f>
        <v>Female</v>
      </c>
      <c r="S2040" s="21">
        <f>VLOOKUP(C2040,CustomerDemographic!$A$1:$M$3309,5)</f>
        <v>2</v>
      </c>
      <c r="T2040" s="30">
        <f>VLOOKUP(C2040,CustomerDemographic!$A$1:$M$3309,6)</f>
        <v>21426</v>
      </c>
      <c r="U2040" s="29">
        <f ca="1">VLOOKUP(C2040,CustomerDemographic!$A$1:$M$3309,7)</f>
        <v>65.177918081240477</v>
      </c>
      <c r="V2040" s="29">
        <f t="shared" ca="1" si="95"/>
        <v>65.177918080923391</v>
      </c>
      <c r="W2040" s="21" t="str">
        <f>VLOOKUP(C2040,CustomerDemographic!$A$1:$M$3309,8)</f>
        <v>Project Manager</v>
      </c>
      <c r="X2040" s="21" t="str">
        <f>VLOOKUP(C2040,CustomerDemographic!$A$1:$M$3309,9)</f>
        <v>Health</v>
      </c>
      <c r="Y2040" s="21" t="str">
        <f>VLOOKUP(C2040,CustomerDemographic!$A$1:$M$3309,10)</f>
        <v>Mass Customer</v>
      </c>
      <c r="Z2040" s="21" t="str">
        <f>VLOOKUP(C2040,CustomerDemographic!$A$1:$M$3309,11)</f>
        <v>N</v>
      </c>
      <c r="AA2040" s="21" t="str">
        <f>VLOOKUP(C2040,CustomerDemographic!$A$1:$M$3311,12)</f>
        <v>No</v>
      </c>
      <c r="AB2040" s="21">
        <f>VLOOKUP(C2040,CustomerDemographic!$A$1:$M$3311,13)</f>
        <v>6</v>
      </c>
      <c r="AC2040" s="3" t="str">
        <f>VLOOKUP(C2040,CustomerAddress!$A$1:$F$4000,2)</f>
        <v>04 Onsgard Center</v>
      </c>
      <c r="AD2040" s="3">
        <f>VLOOKUP(C2040,CustomerAddress!$A$1:$F$4000,3)</f>
        <v>2101</v>
      </c>
      <c r="AE2040" s="3" t="str">
        <f>VLOOKUP(C2040,CustomerAddress!$A$1:$F$4000,4)</f>
        <v>NSW</v>
      </c>
      <c r="AF2040" s="3" t="str">
        <f>VLOOKUP(C2040,CustomerAddress!$A$1:$F$4000,5)</f>
        <v>Australia</v>
      </c>
      <c r="AG2040" s="23">
        <f>VLOOKUP(C2040,CustomerAddress!$A$1:$F$4000,6)</f>
        <v>9</v>
      </c>
    </row>
    <row r="2041" spans="1:33" s="3" customFormat="1" ht="15.75" customHeight="1" x14ac:dyDescent="0.25">
      <c r="A2041" s="22">
        <v>3080</v>
      </c>
      <c r="B2041" s="3">
        <v>46</v>
      </c>
      <c r="C2041" s="3">
        <v>2914</v>
      </c>
      <c r="D2041" s="5">
        <v>42894</v>
      </c>
      <c r="E2041" s="86" t="str">
        <f t="shared" si="93"/>
        <v>June</v>
      </c>
      <c r="F2041" s="86" t="str">
        <f t="shared" si="94"/>
        <v>Thursday</v>
      </c>
      <c r="G2041" s="3" t="b">
        <v>0</v>
      </c>
      <c r="H2041" s="6" t="s">
        <v>13</v>
      </c>
      <c r="I2041" s="6" t="s">
        <v>14</v>
      </c>
      <c r="J2041" s="6" t="s">
        <v>15</v>
      </c>
      <c r="K2041" s="6" t="s">
        <v>20</v>
      </c>
      <c r="L2041" s="6" t="s">
        <v>16</v>
      </c>
      <c r="M2041" s="3">
        <v>1289.8499999999999</v>
      </c>
      <c r="N2041" s="7">
        <v>74.510000000000005</v>
      </c>
      <c r="O2041" s="5">
        <v>41064</v>
      </c>
      <c r="P2041" s="42">
        <f>master[[#This Row],[list_price]]-master[[#This Row],[standard_cost]]</f>
        <v>1215.3399999999999</v>
      </c>
      <c r="Q2041" s="42" t="str">
        <f>VLOOKUP(C2041,CustomerDemographic!$A$1:$M$3309,2)</f>
        <v>Jessamine</v>
      </c>
      <c r="R2041" s="21" t="str">
        <f>VLOOKUP(C2041,CustomerDemographic!$A$1:$M$3309,4)</f>
        <v>Female</v>
      </c>
      <c r="S2041" s="21">
        <f>VLOOKUP(C2041,CustomerDemographic!$A$1:$M$3309,5)</f>
        <v>76</v>
      </c>
      <c r="T2041" s="30">
        <f>VLOOKUP(C2041,CustomerDemographic!$A$1:$M$3309,6)</f>
        <v>30261</v>
      </c>
      <c r="U2041" s="29">
        <f ca="1">VLOOKUP(C2041,CustomerDemographic!$A$1:$M$3309,7)</f>
        <v>40.972438629185689</v>
      </c>
      <c r="V2041" s="29">
        <f t="shared" ca="1" si="95"/>
        <v>40.972438628868595</v>
      </c>
      <c r="W2041" s="21" t="str">
        <f>VLOOKUP(C2041,CustomerDemographic!$A$1:$M$3309,8)</f>
        <v>Health Coach IV</v>
      </c>
      <c r="X2041" s="21" t="str">
        <f>VLOOKUP(C2041,CustomerDemographic!$A$1:$M$3309,9)</f>
        <v>Health</v>
      </c>
      <c r="Y2041" s="21" t="str">
        <f>VLOOKUP(C2041,CustomerDemographic!$A$1:$M$3309,10)</f>
        <v>Affluent Customer</v>
      </c>
      <c r="Z2041" s="21" t="str">
        <f>VLOOKUP(C2041,CustomerDemographic!$A$1:$M$3309,11)</f>
        <v>N</v>
      </c>
      <c r="AA2041" s="21" t="str">
        <f>VLOOKUP(C2041,CustomerDemographic!$A$1:$M$3311,12)</f>
        <v>Yes</v>
      </c>
      <c r="AB2041" s="21">
        <f>VLOOKUP(C2041,CustomerDemographic!$A$1:$M$3311,13)</f>
        <v>11</v>
      </c>
      <c r="AC2041" s="3" t="str">
        <f>VLOOKUP(C2041,CustomerAddress!$A$1:$F$4000,2)</f>
        <v>3 Barnett Way</v>
      </c>
      <c r="AD2041" s="3">
        <f>VLOOKUP(C2041,CustomerAddress!$A$1:$F$4000,3)</f>
        <v>2763</v>
      </c>
      <c r="AE2041" s="3" t="str">
        <f>VLOOKUP(C2041,CustomerAddress!$A$1:$F$4000,4)</f>
        <v>NSW</v>
      </c>
      <c r="AF2041" s="3" t="str">
        <f>VLOOKUP(C2041,CustomerAddress!$A$1:$F$4000,5)</f>
        <v>Australia</v>
      </c>
      <c r="AG2041" s="23">
        <f>VLOOKUP(C2041,CustomerAddress!$A$1:$F$4000,6)</f>
        <v>9</v>
      </c>
    </row>
    <row r="2042" spans="1:33" s="3" customFormat="1" ht="15.75" customHeight="1" x14ac:dyDescent="0.25">
      <c r="A2042" s="22">
        <v>3082</v>
      </c>
      <c r="B2042" s="3">
        <v>27</v>
      </c>
      <c r="C2042" s="3">
        <v>1092</v>
      </c>
      <c r="D2042" s="5">
        <v>42751</v>
      </c>
      <c r="E2042" s="86" t="str">
        <f t="shared" si="93"/>
        <v>January</v>
      </c>
      <c r="F2042" s="86" t="str">
        <f t="shared" si="94"/>
        <v>Monday</v>
      </c>
      <c r="G2042" s="3" t="b">
        <v>1</v>
      </c>
      <c r="H2042" s="6" t="s">
        <v>13</v>
      </c>
      <c r="I2042" s="6" t="s">
        <v>17</v>
      </c>
      <c r="J2042" s="6" t="s">
        <v>15</v>
      </c>
      <c r="K2042" s="6" t="s">
        <v>16</v>
      </c>
      <c r="L2042" s="6" t="s">
        <v>16</v>
      </c>
      <c r="M2042" s="3">
        <v>499.53</v>
      </c>
      <c r="N2042" s="7">
        <v>388.72</v>
      </c>
      <c r="O2042" s="5">
        <v>36334</v>
      </c>
      <c r="P2042" s="42">
        <f>master[[#This Row],[list_price]]-master[[#This Row],[standard_cost]]</f>
        <v>110.80999999999995</v>
      </c>
      <c r="Q2042" s="42" t="str">
        <f>VLOOKUP(C2042,CustomerDemographic!$A$1:$M$3309,2)</f>
        <v>Katlin</v>
      </c>
      <c r="R2042" s="21" t="str">
        <f>VLOOKUP(C2042,CustomerDemographic!$A$1:$M$3309,4)</f>
        <v>Female</v>
      </c>
      <c r="S2042" s="21">
        <f>VLOOKUP(C2042,CustomerDemographic!$A$1:$M$3309,5)</f>
        <v>56</v>
      </c>
      <c r="T2042" s="30">
        <f>VLOOKUP(C2042,CustomerDemographic!$A$1:$M$3309,6)</f>
        <v>13018</v>
      </c>
      <c r="U2042" s="29">
        <f ca="1">VLOOKUP(C2042,CustomerDemographic!$A$1:$M$3309,7)</f>
        <v>88.213534519596649</v>
      </c>
      <c r="V2042" s="29">
        <f t="shared" ca="1" si="95"/>
        <v>88.213534519279563</v>
      </c>
      <c r="W2042" s="21" t="str">
        <f>VLOOKUP(C2042,CustomerDemographic!$A$1:$M$3309,8)</f>
        <v>VP Quality Control</v>
      </c>
      <c r="X2042" s="21" t="str">
        <f>VLOOKUP(C2042,CustomerDemographic!$A$1:$M$3309,9)</f>
        <v>Retail</v>
      </c>
      <c r="Y2042" s="21" t="str">
        <f>VLOOKUP(C2042,CustomerDemographic!$A$1:$M$3309,10)</f>
        <v>Mass Customer</v>
      </c>
      <c r="Z2042" s="21" t="str">
        <f>VLOOKUP(C2042,CustomerDemographic!$A$1:$M$3309,11)</f>
        <v>N</v>
      </c>
      <c r="AA2042" s="21" t="str">
        <f>VLOOKUP(C2042,CustomerDemographic!$A$1:$M$3311,12)</f>
        <v>No</v>
      </c>
      <c r="AB2042" s="21">
        <f>VLOOKUP(C2042,CustomerDemographic!$A$1:$M$3311,13)</f>
        <v>5</v>
      </c>
      <c r="AC2042" s="3" t="str">
        <f>VLOOKUP(C2042,CustomerAddress!$A$1:$F$4000,2)</f>
        <v>5515 Artisan Center</v>
      </c>
      <c r="AD2042" s="3">
        <f>VLOOKUP(C2042,CustomerAddress!$A$1:$F$4000,3)</f>
        <v>3337</v>
      </c>
      <c r="AE2042" s="3" t="str">
        <f>VLOOKUP(C2042,CustomerAddress!$A$1:$F$4000,4)</f>
        <v>VIC</v>
      </c>
      <c r="AF2042" s="3" t="str">
        <f>VLOOKUP(C2042,CustomerAddress!$A$1:$F$4000,5)</f>
        <v>Australia</v>
      </c>
      <c r="AG2042" s="23">
        <f>VLOOKUP(C2042,CustomerAddress!$A$1:$F$4000,6)</f>
        <v>3</v>
      </c>
    </row>
    <row r="2043" spans="1:33" s="3" customFormat="1" ht="15.75" customHeight="1" x14ac:dyDescent="0.25">
      <c r="A2043" s="22">
        <v>3086</v>
      </c>
      <c r="B2043" s="3">
        <v>1</v>
      </c>
      <c r="C2043" s="3">
        <v>2425</v>
      </c>
      <c r="D2043" s="5">
        <v>43021</v>
      </c>
      <c r="E2043" s="86" t="str">
        <f t="shared" si="93"/>
        <v>October</v>
      </c>
      <c r="F2043" s="86" t="str">
        <f t="shared" si="94"/>
        <v>Friday</v>
      </c>
      <c r="G2043" s="3" t="b">
        <v>0</v>
      </c>
      <c r="H2043" s="6" t="s">
        <v>13</v>
      </c>
      <c r="I2043" s="6" t="s">
        <v>22</v>
      </c>
      <c r="J2043" s="6" t="s">
        <v>15</v>
      </c>
      <c r="K2043" s="6" t="s">
        <v>16</v>
      </c>
      <c r="L2043" s="6" t="s">
        <v>16</v>
      </c>
      <c r="M2043" s="3">
        <v>1403.5</v>
      </c>
      <c r="N2043" s="7">
        <v>954.82</v>
      </c>
      <c r="O2043" s="5">
        <v>42688</v>
      </c>
      <c r="P2043" s="42">
        <f>master[[#This Row],[list_price]]-master[[#This Row],[standard_cost]]</f>
        <v>448.67999999999995</v>
      </c>
      <c r="Q2043" s="42" t="str">
        <f>VLOOKUP(C2043,CustomerDemographic!$A$1:$M$3309,2)</f>
        <v>Barn</v>
      </c>
      <c r="R2043" s="21" t="str">
        <f>VLOOKUP(C2043,CustomerDemographic!$A$1:$M$3309,4)</f>
        <v>Male</v>
      </c>
      <c r="S2043" s="21">
        <f>VLOOKUP(C2043,CustomerDemographic!$A$1:$M$3309,5)</f>
        <v>32</v>
      </c>
      <c r="T2043" s="30">
        <f>VLOOKUP(C2043,CustomerDemographic!$A$1:$M$3309,6)</f>
        <v>27838</v>
      </c>
      <c r="U2043" s="29">
        <f ca="1">VLOOKUP(C2043,CustomerDemographic!$A$1:$M$3309,7)</f>
        <v>47.610794793569248</v>
      </c>
      <c r="V2043" s="29">
        <f t="shared" ca="1" si="95"/>
        <v>47.610794793252161</v>
      </c>
      <c r="W2043" s="21" t="str">
        <f>VLOOKUP(C2043,CustomerDemographic!$A$1:$M$3309,8)</f>
        <v>Help Desk Technician</v>
      </c>
      <c r="X2043" s="21" t="str">
        <f>VLOOKUP(C2043,CustomerDemographic!$A$1:$M$3309,9)</f>
        <v>n/a</v>
      </c>
      <c r="Y2043" s="21" t="str">
        <f>VLOOKUP(C2043,CustomerDemographic!$A$1:$M$3309,10)</f>
        <v>Mass Customer</v>
      </c>
      <c r="Z2043" s="21" t="str">
        <f>VLOOKUP(C2043,CustomerDemographic!$A$1:$M$3309,11)</f>
        <v>N</v>
      </c>
      <c r="AA2043" s="21" t="str">
        <f>VLOOKUP(C2043,CustomerDemographic!$A$1:$M$3311,12)</f>
        <v>Yes</v>
      </c>
      <c r="AB2043" s="21">
        <f>VLOOKUP(C2043,CustomerDemographic!$A$1:$M$3311,13)</f>
        <v>11</v>
      </c>
      <c r="AC2043" s="3" t="str">
        <f>VLOOKUP(C2043,CustomerAddress!$A$1:$F$4000,2)</f>
        <v>16 Dwight Court</v>
      </c>
      <c r="AD2043" s="3">
        <f>VLOOKUP(C2043,CustomerAddress!$A$1:$F$4000,3)</f>
        <v>2154</v>
      </c>
      <c r="AE2043" s="3" t="str">
        <f>VLOOKUP(C2043,CustomerAddress!$A$1:$F$4000,4)</f>
        <v>NSW</v>
      </c>
      <c r="AF2043" s="3" t="str">
        <f>VLOOKUP(C2043,CustomerAddress!$A$1:$F$4000,5)</f>
        <v>Australia</v>
      </c>
      <c r="AG2043" s="23">
        <f>VLOOKUP(C2043,CustomerAddress!$A$1:$F$4000,6)</f>
        <v>10</v>
      </c>
    </row>
    <row r="2044" spans="1:33" s="3" customFormat="1" ht="15.75" customHeight="1" x14ac:dyDescent="0.25">
      <c r="A2044" s="22">
        <v>3087</v>
      </c>
      <c r="B2044" s="3">
        <v>53</v>
      </c>
      <c r="C2044" s="3">
        <v>1313</v>
      </c>
      <c r="D2044" s="5">
        <v>43001</v>
      </c>
      <c r="E2044" s="86" t="str">
        <f t="shared" si="93"/>
        <v>September</v>
      </c>
      <c r="F2044" s="86" t="str">
        <f t="shared" si="94"/>
        <v>Saturday</v>
      </c>
      <c r="G2044" s="3" t="b">
        <v>0</v>
      </c>
      <c r="H2044" s="6" t="s">
        <v>13</v>
      </c>
      <c r="I2044" s="6" t="s">
        <v>19</v>
      </c>
      <c r="J2044" s="6" t="s">
        <v>15</v>
      </c>
      <c r="K2044" s="6" t="s">
        <v>16</v>
      </c>
      <c r="L2044" s="6" t="s">
        <v>16</v>
      </c>
      <c r="M2044" s="3">
        <v>795.34</v>
      </c>
      <c r="N2044" s="7">
        <v>101.58</v>
      </c>
      <c r="O2044" s="5">
        <v>35470</v>
      </c>
      <c r="P2044" s="42">
        <f>master[[#This Row],[list_price]]-master[[#This Row],[standard_cost]]</f>
        <v>693.76</v>
      </c>
      <c r="Q2044" s="42" t="str">
        <f>VLOOKUP(C2044,CustomerDemographic!$A$1:$M$3309,2)</f>
        <v>Hughie</v>
      </c>
      <c r="R2044" s="21" t="str">
        <f>VLOOKUP(C2044,CustomerDemographic!$A$1:$M$3309,4)</f>
        <v>Male</v>
      </c>
      <c r="S2044" s="21">
        <f>VLOOKUP(C2044,CustomerDemographic!$A$1:$M$3309,5)</f>
        <v>59</v>
      </c>
      <c r="T2044" s="30">
        <f>VLOOKUP(C2044,CustomerDemographic!$A$1:$M$3309,6)</f>
        <v>31452</v>
      </c>
      <c r="U2044" s="29">
        <f ca="1">VLOOKUP(C2044,CustomerDemographic!$A$1:$M$3309,7)</f>
        <v>37.709424930555549</v>
      </c>
      <c r="V2044" s="29">
        <f t="shared" ca="1" si="95"/>
        <v>37.709424930238463</v>
      </c>
      <c r="W2044" s="21" t="str">
        <f>VLOOKUP(C2044,CustomerDemographic!$A$1:$M$3309,8)</f>
        <v>Analyst Programmer</v>
      </c>
      <c r="X2044" s="21" t="str">
        <f>VLOOKUP(C2044,CustomerDemographic!$A$1:$M$3309,9)</f>
        <v>Property</v>
      </c>
      <c r="Y2044" s="21" t="str">
        <f>VLOOKUP(C2044,CustomerDemographic!$A$1:$M$3309,10)</f>
        <v>Mass Customer</v>
      </c>
      <c r="Z2044" s="21" t="str">
        <f>VLOOKUP(C2044,CustomerDemographic!$A$1:$M$3309,11)</f>
        <v>N</v>
      </c>
      <c r="AA2044" s="21" t="str">
        <f>VLOOKUP(C2044,CustomerDemographic!$A$1:$M$3311,12)</f>
        <v>No</v>
      </c>
      <c r="AB2044" s="21">
        <f>VLOOKUP(C2044,CustomerDemographic!$A$1:$M$3311,13)</f>
        <v>22</v>
      </c>
      <c r="AC2044" s="3" t="str">
        <f>VLOOKUP(C2044,CustomerAddress!$A$1:$F$4000,2)</f>
        <v>72 Shasta Plaza</v>
      </c>
      <c r="AD2044" s="3">
        <f>VLOOKUP(C2044,CustomerAddress!$A$1:$F$4000,3)</f>
        <v>4152</v>
      </c>
      <c r="AE2044" s="3" t="str">
        <f>VLOOKUP(C2044,CustomerAddress!$A$1:$F$4000,4)</f>
        <v>QLD</v>
      </c>
      <c r="AF2044" s="3" t="str">
        <f>VLOOKUP(C2044,CustomerAddress!$A$1:$F$4000,5)</f>
        <v>Australia</v>
      </c>
      <c r="AG2044" s="23">
        <f>VLOOKUP(C2044,CustomerAddress!$A$1:$F$4000,6)</f>
        <v>4</v>
      </c>
    </row>
    <row r="2045" spans="1:33" s="3" customFormat="1" ht="15.75" customHeight="1" x14ac:dyDescent="0.25">
      <c r="A2045" s="22">
        <v>3092</v>
      </c>
      <c r="B2045" s="3">
        <v>83</v>
      </c>
      <c r="C2045" s="3">
        <v>2190</v>
      </c>
      <c r="D2045" s="5">
        <v>42849</v>
      </c>
      <c r="E2045" s="86" t="str">
        <f t="shared" si="93"/>
        <v>April</v>
      </c>
      <c r="F2045" s="86" t="str">
        <f t="shared" si="94"/>
        <v>Monday</v>
      </c>
      <c r="G2045" s="3" t="b">
        <v>0</v>
      </c>
      <c r="H2045" s="6" t="s">
        <v>13</v>
      </c>
      <c r="I2045" s="6" t="s">
        <v>14</v>
      </c>
      <c r="J2045" s="6" t="s">
        <v>28</v>
      </c>
      <c r="K2045" s="6" t="s">
        <v>16</v>
      </c>
      <c r="L2045" s="6" t="s">
        <v>18</v>
      </c>
      <c r="M2045" s="3">
        <v>2083.94</v>
      </c>
      <c r="N2045" s="7">
        <v>675.03</v>
      </c>
      <c r="O2045" s="5">
        <v>41533</v>
      </c>
      <c r="P2045" s="42">
        <f>master[[#This Row],[list_price]]-master[[#This Row],[standard_cost]]</f>
        <v>1408.91</v>
      </c>
      <c r="Q2045" s="42" t="str">
        <f>VLOOKUP(C2045,CustomerDemographic!$A$1:$M$3309,2)</f>
        <v>Zonnya</v>
      </c>
      <c r="R2045" s="21" t="str">
        <f>VLOOKUP(C2045,CustomerDemographic!$A$1:$M$3309,4)</f>
        <v>Female</v>
      </c>
      <c r="S2045" s="21">
        <f>VLOOKUP(C2045,CustomerDemographic!$A$1:$M$3309,5)</f>
        <v>85</v>
      </c>
      <c r="T2045" s="30">
        <f>VLOOKUP(C2045,CustomerDemographic!$A$1:$M$3309,6)</f>
        <v>26392</v>
      </c>
      <c r="U2045" s="29">
        <f ca="1">VLOOKUP(C2045,CustomerDemographic!$A$1:$M$3309,7)</f>
        <v>51.57243862918569</v>
      </c>
      <c r="V2045" s="29">
        <f t="shared" ca="1" si="95"/>
        <v>51.572438628868596</v>
      </c>
      <c r="W2045" s="21" t="str">
        <f>VLOOKUP(C2045,CustomerDemographic!$A$1:$M$3309,8)</f>
        <v>Nurse Practicioner</v>
      </c>
      <c r="X2045" s="21" t="str">
        <f>VLOOKUP(C2045,CustomerDemographic!$A$1:$M$3309,9)</f>
        <v>n/a</v>
      </c>
      <c r="Y2045" s="21" t="str">
        <f>VLOOKUP(C2045,CustomerDemographic!$A$1:$M$3309,10)</f>
        <v>Mass Customer</v>
      </c>
      <c r="Z2045" s="21" t="str">
        <f>VLOOKUP(C2045,CustomerDemographic!$A$1:$M$3309,11)</f>
        <v>N</v>
      </c>
      <c r="AA2045" s="21" t="str">
        <f>VLOOKUP(C2045,CustomerDemographic!$A$1:$M$3311,12)</f>
        <v>No</v>
      </c>
      <c r="AB2045" s="21">
        <f>VLOOKUP(C2045,CustomerDemographic!$A$1:$M$3311,13)</f>
        <v>17</v>
      </c>
      <c r="AC2045" s="3" t="str">
        <f>VLOOKUP(C2045,CustomerAddress!$A$1:$F$4000,2)</f>
        <v>4478 Banding Way</v>
      </c>
      <c r="AD2045" s="3">
        <f>VLOOKUP(C2045,CustomerAddress!$A$1:$F$4000,3)</f>
        <v>2830</v>
      </c>
      <c r="AE2045" s="3" t="str">
        <f>VLOOKUP(C2045,CustomerAddress!$A$1:$F$4000,4)</f>
        <v>NSW</v>
      </c>
      <c r="AF2045" s="3" t="str">
        <f>VLOOKUP(C2045,CustomerAddress!$A$1:$F$4000,5)</f>
        <v>Australia</v>
      </c>
      <c r="AG2045" s="23">
        <f>VLOOKUP(C2045,CustomerAddress!$A$1:$F$4000,6)</f>
        <v>3</v>
      </c>
    </row>
    <row r="2046" spans="1:33" s="3" customFormat="1" ht="15.75" customHeight="1" x14ac:dyDescent="0.25">
      <c r="A2046" s="22">
        <v>3093</v>
      </c>
      <c r="B2046" s="3">
        <v>77</v>
      </c>
      <c r="C2046" s="3">
        <v>1547</v>
      </c>
      <c r="D2046" s="5">
        <v>43017</v>
      </c>
      <c r="E2046" s="86" t="str">
        <f t="shared" si="93"/>
        <v>October</v>
      </c>
      <c r="F2046" s="86" t="str">
        <f t="shared" si="94"/>
        <v>Monday</v>
      </c>
      <c r="G2046" s="3" t="b">
        <v>1</v>
      </c>
      <c r="H2046" s="6" t="s">
        <v>13</v>
      </c>
      <c r="I2046" s="6" t="s">
        <v>21</v>
      </c>
      <c r="J2046" s="6" t="s">
        <v>23</v>
      </c>
      <c r="K2046" s="6" t="s">
        <v>16</v>
      </c>
      <c r="L2046" s="6" t="s">
        <v>18</v>
      </c>
      <c r="M2046" s="3">
        <v>1240.31</v>
      </c>
      <c r="N2046" s="7">
        <v>795.1</v>
      </c>
      <c r="O2046" s="5">
        <v>41533</v>
      </c>
      <c r="P2046" s="42">
        <f>master[[#This Row],[list_price]]-master[[#This Row],[standard_cost]]</f>
        <v>445.20999999999992</v>
      </c>
      <c r="Q2046" s="42" t="str">
        <f>VLOOKUP(C2046,CustomerDemographic!$A$1:$M$3309,2)</f>
        <v>Chiquita</v>
      </c>
      <c r="R2046" s="21" t="str">
        <f>VLOOKUP(C2046,CustomerDemographic!$A$1:$M$3309,4)</f>
        <v>Female</v>
      </c>
      <c r="S2046" s="21">
        <f>VLOOKUP(C2046,CustomerDemographic!$A$1:$M$3309,5)</f>
        <v>82</v>
      </c>
      <c r="T2046" s="30">
        <f>VLOOKUP(C2046,CustomerDemographic!$A$1:$M$3309,6)</f>
        <v>32930</v>
      </c>
      <c r="U2046" s="29">
        <f ca="1">VLOOKUP(C2046,CustomerDemographic!$A$1:$M$3309,7)</f>
        <v>33.660109862062399</v>
      </c>
      <c r="V2046" s="29">
        <f t="shared" ca="1" si="95"/>
        <v>33.660109861745312</v>
      </c>
      <c r="W2046" s="21" t="str">
        <f>VLOOKUP(C2046,CustomerDemographic!$A$1:$M$3309,8)</f>
        <v>Account Coordinator</v>
      </c>
      <c r="X2046" s="21" t="str">
        <f>VLOOKUP(C2046,CustomerDemographic!$A$1:$M$3309,9)</f>
        <v>n/a</v>
      </c>
      <c r="Y2046" s="21" t="str">
        <f>VLOOKUP(C2046,CustomerDemographic!$A$1:$M$3309,10)</f>
        <v>Mass Customer</v>
      </c>
      <c r="Z2046" s="21" t="str">
        <f>VLOOKUP(C2046,CustomerDemographic!$A$1:$M$3309,11)</f>
        <v>N</v>
      </c>
      <c r="AA2046" s="21" t="str">
        <f>VLOOKUP(C2046,CustomerDemographic!$A$1:$M$3311,12)</f>
        <v>Yes</v>
      </c>
      <c r="AB2046" s="21">
        <f>VLOOKUP(C2046,CustomerDemographic!$A$1:$M$3311,13)</f>
        <v>12</v>
      </c>
      <c r="AC2046" s="3" t="str">
        <f>VLOOKUP(C2046,CustomerAddress!$A$1:$F$4000,2)</f>
        <v>68 Delaware Avenue</v>
      </c>
      <c r="AD2046" s="3">
        <f>VLOOKUP(C2046,CustomerAddress!$A$1:$F$4000,3)</f>
        <v>2768</v>
      </c>
      <c r="AE2046" s="3" t="str">
        <f>VLOOKUP(C2046,CustomerAddress!$A$1:$F$4000,4)</f>
        <v>NSW</v>
      </c>
      <c r="AF2046" s="3" t="str">
        <f>VLOOKUP(C2046,CustomerAddress!$A$1:$F$4000,5)</f>
        <v>Australia</v>
      </c>
      <c r="AG2046" s="23">
        <f>VLOOKUP(C2046,CustomerAddress!$A$1:$F$4000,6)</f>
        <v>10</v>
      </c>
    </row>
    <row r="2047" spans="1:33" s="3" customFormat="1" ht="15.75" customHeight="1" x14ac:dyDescent="0.25">
      <c r="A2047" s="22">
        <v>3094</v>
      </c>
      <c r="B2047" s="3">
        <v>46</v>
      </c>
      <c r="C2047" s="3">
        <v>1863</v>
      </c>
      <c r="D2047" s="5">
        <v>42759</v>
      </c>
      <c r="E2047" s="86" t="str">
        <f t="shared" si="93"/>
        <v>January</v>
      </c>
      <c r="F2047" s="86" t="str">
        <f t="shared" si="94"/>
        <v>Tuesday</v>
      </c>
      <c r="G2047" s="3" t="b">
        <v>1</v>
      </c>
      <c r="H2047" s="6" t="s">
        <v>13</v>
      </c>
      <c r="I2047" s="6" t="s">
        <v>19</v>
      </c>
      <c r="J2047" s="6" t="s">
        <v>15</v>
      </c>
      <c r="K2047" s="6" t="s">
        <v>20</v>
      </c>
      <c r="L2047" s="6" t="s">
        <v>16</v>
      </c>
      <c r="M2047" s="3">
        <v>1793.43</v>
      </c>
      <c r="N2047" s="7">
        <v>248.82</v>
      </c>
      <c r="O2047" s="5">
        <v>36361</v>
      </c>
      <c r="P2047" s="42">
        <f>master[[#This Row],[list_price]]-master[[#This Row],[standard_cost]]</f>
        <v>1544.6100000000001</v>
      </c>
      <c r="Q2047" s="42" t="str">
        <f>VLOOKUP(C2047,CustomerDemographic!$A$1:$M$3309,2)</f>
        <v>Adelbert</v>
      </c>
      <c r="R2047" s="21" t="str">
        <f>VLOOKUP(C2047,CustomerDemographic!$A$1:$M$3309,4)</f>
        <v>Male</v>
      </c>
      <c r="S2047" s="21">
        <f>VLOOKUP(C2047,CustomerDemographic!$A$1:$M$3309,5)</f>
        <v>10</v>
      </c>
      <c r="T2047" s="30">
        <f>VLOOKUP(C2047,CustomerDemographic!$A$1:$M$3309,6)</f>
        <v>28621</v>
      </c>
      <c r="U2047" s="29">
        <f ca="1">VLOOKUP(C2047,CustomerDemographic!$A$1:$M$3309,7)</f>
        <v>45.465589314117196</v>
      </c>
      <c r="V2047" s="29">
        <f t="shared" ca="1" si="95"/>
        <v>45.465589313800102</v>
      </c>
      <c r="W2047" s="21" t="str">
        <f>VLOOKUP(C2047,CustomerDemographic!$A$1:$M$3309,8)</f>
        <v>VP Product Management</v>
      </c>
      <c r="X2047" s="21" t="str">
        <f>VLOOKUP(C2047,CustomerDemographic!$A$1:$M$3309,9)</f>
        <v>Telecommunications</v>
      </c>
      <c r="Y2047" s="21" t="str">
        <f>VLOOKUP(C2047,CustomerDemographic!$A$1:$M$3309,10)</f>
        <v>High Net Worth</v>
      </c>
      <c r="Z2047" s="21" t="str">
        <f>VLOOKUP(C2047,CustomerDemographic!$A$1:$M$3309,11)</f>
        <v>N</v>
      </c>
      <c r="AA2047" s="21" t="str">
        <f>VLOOKUP(C2047,CustomerDemographic!$A$1:$M$3311,12)</f>
        <v>No</v>
      </c>
      <c r="AB2047" s="21">
        <f>VLOOKUP(C2047,CustomerDemographic!$A$1:$M$3311,13)</f>
        <v>20</v>
      </c>
      <c r="AC2047" s="3" t="str">
        <f>VLOOKUP(C2047,CustomerAddress!$A$1:$F$4000,2)</f>
        <v>904 Mandrake Parkway</v>
      </c>
      <c r="AD2047" s="3">
        <f>VLOOKUP(C2047,CustomerAddress!$A$1:$F$4000,3)</f>
        <v>2820</v>
      </c>
      <c r="AE2047" s="3" t="str">
        <f>VLOOKUP(C2047,CustomerAddress!$A$1:$F$4000,4)</f>
        <v>NSW</v>
      </c>
      <c r="AF2047" s="3" t="str">
        <f>VLOOKUP(C2047,CustomerAddress!$A$1:$F$4000,5)</f>
        <v>Australia</v>
      </c>
      <c r="AG2047" s="23">
        <f>VLOOKUP(C2047,CustomerAddress!$A$1:$F$4000,6)</f>
        <v>1</v>
      </c>
    </row>
    <row r="2048" spans="1:33" s="3" customFormat="1" ht="15.75" customHeight="1" x14ac:dyDescent="0.25">
      <c r="A2048" s="22">
        <v>3099</v>
      </c>
      <c r="B2048" s="3">
        <v>0</v>
      </c>
      <c r="C2048" s="3">
        <v>3313</v>
      </c>
      <c r="D2048" s="5">
        <v>42873</v>
      </c>
      <c r="E2048" s="86" t="str">
        <f t="shared" si="93"/>
        <v>May</v>
      </c>
      <c r="F2048" s="86" t="str">
        <f t="shared" si="94"/>
        <v>Thursday</v>
      </c>
      <c r="G2048" s="3" t="b">
        <v>1</v>
      </c>
      <c r="H2048" s="6" t="s">
        <v>13</v>
      </c>
      <c r="I2048" s="6" t="s">
        <v>19</v>
      </c>
      <c r="J2048" s="6" t="s">
        <v>15</v>
      </c>
      <c r="K2048" s="6" t="s">
        <v>26</v>
      </c>
      <c r="L2048" s="6" t="s">
        <v>16</v>
      </c>
      <c r="M2048" s="3">
        <v>227.88</v>
      </c>
      <c r="N2048" s="7">
        <v>136.72999999999999</v>
      </c>
      <c r="O2048" s="5">
        <v>42560</v>
      </c>
      <c r="P2048" s="42">
        <f>master[[#This Row],[list_price]]-master[[#This Row],[standard_cost]]</f>
        <v>91.15</v>
      </c>
      <c r="Q2048" s="42" t="str">
        <f>VLOOKUP(C2048,CustomerDemographic!$A$1:$M$3309,2)</f>
        <v>Clary</v>
      </c>
      <c r="R2048" s="21" t="str">
        <f>VLOOKUP(C2048,CustomerDemographic!$A$1:$M$3309,4)</f>
        <v>Female</v>
      </c>
      <c r="S2048" s="21">
        <f>VLOOKUP(C2048,CustomerDemographic!$A$1:$M$3309,5)</f>
        <v>57</v>
      </c>
      <c r="T2048" s="30">
        <f>VLOOKUP(C2048,CustomerDemographic!$A$1:$M$3309,6)</f>
        <v>29210</v>
      </c>
      <c r="U2048" s="29">
        <f ca="1">VLOOKUP(C2048,CustomerDemographic!$A$1:$M$3309,7)</f>
        <v>43.851890683980209</v>
      </c>
      <c r="V2048" s="29">
        <f t="shared" ca="1" si="95"/>
        <v>43.851890683663115</v>
      </c>
      <c r="W2048" s="21" t="str">
        <f>VLOOKUP(C2048,CustomerDemographic!$A$1:$M$3309,8)</f>
        <v>Civil Engineer</v>
      </c>
      <c r="X2048" s="21" t="str">
        <f>VLOOKUP(C2048,CustomerDemographic!$A$1:$M$3309,9)</f>
        <v>Manufacturing</v>
      </c>
      <c r="Y2048" s="21" t="str">
        <f>VLOOKUP(C2048,CustomerDemographic!$A$1:$M$3309,10)</f>
        <v>Mass Customer</v>
      </c>
      <c r="Z2048" s="21" t="str">
        <f>VLOOKUP(C2048,CustomerDemographic!$A$1:$M$3309,11)</f>
        <v>N</v>
      </c>
      <c r="AA2048" s="21" t="str">
        <f>VLOOKUP(C2048,CustomerDemographic!$A$1:$M$3311,12)</f>
        <v>Yes</v>
      </c>
      <c r="AB2048" s="21">
        <f>VLOOKUP(C2048,CustomerDemographic!$A$1:$M$3311,13)</f>
        <v>8</v>
      </c>
      <c r="AC2048" s="3" t="str">
        <f>VLOOKUP(C2048,CustomerAddress!$A$1:$F$4000,2)</f>
        <v>81 Westerfield Point</v>
      </c>
      <c r="AD2048" s="3">
        <f>VLOOKUP(C2048,CustomerAddress!$A$1:$F$4000,3)</f>
        <v>2768</v>
      </c>
      <c r="AE2048" s="3" t="str">
        <f>VLOOKUP(C2048,CustomerAddress!$A$1:$F$4000,4)</f>
        <v>NSW</v>
      </c>
      <c r="AF2048" s="3" t="str">
        <f>VLOOKUP(C2048,CustomerAddress!$A$1:$F$4000,5)</f>
        <v>Australia</v>
      </c>
      <c r="AG2048" s="23">
        <f>VLOOKUP(C2048,CustomerAddress!$A$1:$F$4000,6)</f>
        <v>10</v>
      </c>
    </row>
    <row r="2049" spans="1:33" s="3" customFormat="1" ht="15.75" customHeight="1" x14ac:dyDescent="0.25">
      <c r="A2049" s="22">
        <v>3102</v>
      </c>
      <c r="B2049" s="3">
        <v>10</v>
      </c>
      <c r="C2049" s="3">
        <v>3003</v>
      </c>
      <c r="D2049" s="5">
        <v>42971</v>
      </c>
      <c r="E2049" s="86" t="str">
        <f t="shared" si="93"/>
        <v>August</v>
      </c>
      <c r="F2049" s="86" t="str">
        <f t="shared" si="94"/>
        <v>Thursday</v>
      </c>
      <c r="G2049" s="3" t="b">
        <v>1</v>
      </c>
      <c r="H2049" s="6" t="s">
        <v>13</v>
      </c>
      <c r="I2049" s="6" t="s">
        <v>24</v>
      </c>
      <c r="J2049" s="6" t="s">
        <v>28</v>
      </c>
      <c r="K2049" s="6" t="s">
        <v>16</v>
      </c>
      <c r="L2049" s="6" t="s">
        <v>16</v>
      </c>
      <c r="M2049" s="3">
        <v>1466.68</v>
      </c>
      <c r="N2049" s="7">
        <v>363.25</v>
      </c>
      <c r="O2049" s="5">
        <v>41345</v>
      </c>
      <c r="P2049" s="42">
        <f>master[[#This Row],[list_price]]-master[[#This Row],[standard_cost]]</f>
        <v>1103.43</v>
      </c>
      <c r="Q2049" s="42" t="str">
        <f>VLOOKUP(C2049,CustomerDemographic!$A$1:$M$3309,2)</f>
        <v>Brita</v>
      </c>
      <c r="R2049" s="21" t="str">
        <f>VLOOKUP(C2049,CustomerDemographic!$A$1:$M$3309,4)</f>
        <v>Female</v>
      </c>
      <c r="S2049" s="21">
        <f>VLOOKUP(C2049,CustomerDemographic!$A$1:$M$3309,5)</f>
        <v>72</v>
      </c>
      <c r="T2049" s="30">
        <f>VLOOKUP(C2049,CustomerDemographic!$A$1:$M$3309,6)</f>
        <v>23133</v>
      </c>
      <c r="U2049" s="29">
        <f ca="1">VLOOKUP(C2049,CustomerDemographic!$A$1:$M$3309,7)</f>
        <v>60.501205752473361</v>
      </c>
      <c r="V2049" s="29">
        <f t="shared" ca="1" si="95"/>
        <v>60.501205752156267</v>
      </c>
      <c r="W2049" s="21" t="str">
        <f>VLOOKUP(C2049,CustomerDemographic!$A$1:$M$3309,8)</f>
        <v>Web Developer I</v>
      </c>
      <c r="X2049" s="21" t="str">
        <f>VLOOKUP(C2049,CustomerDemographic!$A$1:$M$3309,9)</f>
        <v>Retail</v>
      </c>
      <c r="Y2049" s="21" t="str">
        <f>VLOOKUP(C2049,CustomerDemographic!$A$1:$M$3309,10)</f>
        <v>Mass Customer</v>
      </c>
      <c r="Z2049" s="21" t="str">
        <f>VLOOKUP(C2049,CustomerDemographic!$A$1:$M$3309,11)</f>
        <v>N</v>
      </c>
      <c r="AA2049" s="21" t="str">
        <f>VLOOKUP(C2049,CustomerDemographic!$A$1:$M$3311,12)</f>
        <v>Yes</v>
      </c>
      <c r="AB2049" s="21">
        <f>VLOOKUP(C2049,CustomerDemographic!$A$1:$M$3311,13)</f>
        <v>4</v>
      </c>
      <c r="AC2049" s="3" t="str">
        <f>VLOOKUP(C2049,CustomerAddress!$A$1:$F$4000,2)</f>
        <v>78 Algoma Circle</v>
      </c>
      <c r="AD2049" s="3">
        <f>VLOOKUP(C2049,CustomerAddress!$A$1:$F$4000,3)</f>
        <v>2166</v>
      </c>
      <c r="AE2049" s="3" t="str">
        <f>VLOOKUP(C2049,CustomerAddress!$A$1:$F$4000,4)</f>
        <v>NSW</v>
      </c>
      <c r="AF2049" s="3" t="str">
        <f>VLOOKUP(C2049,CustomerAddress!$A$1:$F$4000,5)</f>
        <v>Australia</v>
      </c>
      <c r="AG2049" s="23">
        <f>VLOOKUP(C2049,CustomerAddress!$A$1:$F$4000,6)</f>
        <v>8</v>
      </c>
    </row>
    <row r="2050" spans="1:33" s="3" customFormat="1" ht="15.75" customHeight="1" x14ac:dyDescent="0.25">
      <c r="A2050" s="22">
        <v>3103</v>
      </c>
      <c r="B2050" s="3">
        <v>5</v>
      </c>
      <c r="C2050" s="3">
        <v>3114</v>
      </c>
      <c r="D2050" s="5">
        <v>42882</v>
      </c>
      <c r="E2050" s="86" t="str">
        <f t="shared" ref="E2050:E2113" si="96">TEXT(D2050, "MMMM")</f>
        <v>May</v>
      </c>
      <c r="F2050" s="86" t="str">
        <f t="shared" ref="F2050:F2113" si="97">TEXT(D2050,"DDDD")</f>
        <v>Saturday</v>
      </c>
      <c r="G2050" s="3" t="b">
        <v>0</v>
      </c>
      <c r="H2050" s="6" t="s">
        <v>13</v>
      </c>
      <c r="I2050" s="6" t="s">
        <v>17</v>
      </c>
      <c r="J2050" s="6" t="s">
        <v>25</v>
      </c>
      <c r="K2050" s="6" t="s">
        <v>20</v>
      </c>
      <c r="L2050" s="6" t="s">
        <v>16</v>
      </c>
      <c r="M2050" s="3">
        <v>574.64</v>
      </c>
      <c r="N2050" s="7">
        <v>459.71</v>
      </c>
      <c r="O2050" s="5">
        <v>38216</v>
      </c>
      <c r="P2050" s="42">
        <f>master[[#This Row],[list_price]]-master[[#This Row],[standard_cost]]</f>
        <v>114.93</v>
      </c>
      <c r="Q2050" s="42" t="str">
        <f>VLOOKUP(C2050,CustomerDemographic!$A$1:$M$3309,2)</f>
        <v>Judah</v>
      </c>
      <c r="R2050" s="21" t="str">
        <f>VLOOKUP(C2050,CustomerDemographic!$A$1:$M$3309,4)</f>
        <v>Male</v>
      </c>
      <c r="S2050" s="21">
        <f>VLOOKUP(C2050,CustomerDemographic!$A$1:$M$3309,5)</f>
        <v>48</v>
      </c>
      <c r="T2050" s="30">
        <f>VLOOKUP(C2050,CustomerDemographic!$A$1:$M$3309,6)</f>
        <v>27277</v>
      </c>
      <c r="U2050" s="29">
        <f ca="1">VLOOKUP(C2050,CustomerDemographic!$A$1:$M$3309,7)</f>
        <v>49.147781094939113</v>
      </c>
      <c r="V2050" s="29">
        <f t="shared" ref="V2050:V2113" ca="1" si="98">(NOW()-T2050)/365</f>
        <v>49.147781094622019</v>
      </c>
      <c r="W2050" s="21" t="str">
        <f>VLOOKUP(C2050,CustomerDemographic!$A$1:$M$3309,8)</f>
        <v>Teacher</v>
      </c>
      <c r="X2050" s="21" t="str">
        <f>VLOOKUP(C2050,CustomerDemographic!$A$1:$M$3309,9)</f>
        <v>IT</v>
      </c>
      <c r="Y2050" s="21" t="str">
        <f>VLOOKUP(C2050,CustomerDemographic!$A$1:$M$3309,10)</f>
        <v>Mass Customer</v>
      </c>
      <c r="Z2050" s="21" t="str">
        <f>VLOOKUP(C2050,CustomerDemographic!$A$1:$M$3309,11)</f>
        <v>N</v>
      </c>
      <c r="AA2050" s="21" t="str">
        <f>VLOOKUP(C2050,CustomerDemographic!$A$1:$M$3311,12)</f>
        <v>Yes</v>
      </c>
      <c r="AB2050" s="21">
        <f>VLOOKUP(C2050,CustomerDemographic!$A$1:$M$3311,13)</f>
        <v>18</v>
      </c>
      <c r="AC2050" s="3" t="str">
        <f>VLOOKUP(C2050,CustomerAddress!$A$1:$F$4000,2)</f>
        <v>7285 Waxwing Pass</v>
      </c>
      <c r="AD2050" s="3">
        <f>VLOOKUP(C2050,CustomerAddress!$A$1:$F$4000,3)</f>
        <v>2620</v>
      </c>
      <c r="AE2050" s="3" t="str">
        <f>VLOOKUP(C2050,CustomerAddress!$A$1:$F$4000,4)</f>
        <v>NSW</v>
      </c>
      <c r="AF2050" s="3" t="str">
        <f>VLOOKUP(C2050,CustomerAddress!$A$1:$F$4000,5)</f>
        <v>Australia</v>
      </c>
      <c r="AG2050" s="23">
        <f>VLOOKUP(C2050,CustomerAddress!$A$1:$F$4000,6)</f>
        <v>5</v>
      </c>
    </row>
    <row r="2051" spans="1:33" s="3" customFormat="1" ht="15.75" customHeight="1" x14ac:dyDescent="0.25">
      <c r="A2051" s="22">
        <v>3105</v>
      </c>
      <c r="B2051" s="3">
        <v>7</v>
      </c>
      <c r="C2051" s="3">
        <v>3105</v>
      </c>
      <c r="D2051" s="5">
        <v>42926</v>
      </c>
      <c r="E2051" s="86" t="str">
        <f t="shared" si="96"/>
        <v>July</v>
      </c>
      <c r="F2051" s="86" t="str">
        <f t="shared" si="97"/>
        <v>Monday</v>
      </c>
      <c r="G2051" s="3" t="b">
        <v>0</v>
      </c>
      <c r="H2051" s="6" t="s">
        <v>13</v>
      </c>
      <c r="I2051" s="6" t="s">
        <v>17</v>
      </c>
      <c r="J2051" s="6" t="s">
        <v>23</v>
      </c>
      <c r="K2051" s="6" t="s">
        <v>20</v>
      </c>
      <c r="L2051" s="6" t="s">
        <v>16</v>
      </c>
      <c r="M2051" s="3">
        <v>980.37</v>
      </c>
      <c r="N2051" s="7">
        <v>234.43</v>
      </c>
      <c r="O2051" s="5">
        <v>38258</v>
      </c>
      <c r="P2051" s="42">
        <f>master[[#This Row],[list_price]]-master[[#This Row],[standard_cost]]</f>
        <v>745.94</v>
      </c>
      <c r="Q2051" s="42" t="str">
        <f>VLOOKUP(C2051,CustomerDemographic!$A$1:$M$3309,2)</f>
        <v>Bryn</v>
      </c>
      <c r="R2051" s="21" t="str">
        <f>VLOOKUP(C2051,CustomerDemographic!$A$1:$M$3309,4)</f>
        <v>Male</v>
      </c>
      <c r="S2051" s="21">
        <f>VLOOKUP(C2051,CustomerDemographic!$A$1:$M$3309,5)</f>
        <v>88</v>
      </c>
      <c r="T2051" s="30">
        <f>VLOOKUP(C2051,CustomerDemographic!$A$1:$M$3309,6)</f>
        <v>24029</v>
      </c>
      <c r="U2051" s="29">
        <f ca="1">VLOOKUP(C2051,CustomerDemographic!$A$1:$M$3309,7)</f>
        <v>58.046411231925418</v>
      </c>
      <c r="V2051" s="29">
        <f t="shared" ca="1" si="98"/>
        <v>58.046411231608324</v>
      </c>
      <c r="W2051" s="21" t="str">
        <f>VLOOKUP(C2051,CustomerDemographic!$A$1:$M$3309,8)</f>
        <v>Teacher</v>
      </c>
      <c r="X2051" s="21" t="str">
        <f>VLOOKUP(C2051,CustomerDemographic!$A$1:$M$3309,9)</f>
        <v>Health</v>
      </c>
      <c r="Y2051" s="21" t="str">
        <f>VLOOKUP(C2051,CustomerDemographic!$A$1:$M$3309,10)</f>
        <v>Mass Customer</v>
      </c>
      <c r="Z2051" s="21" t="str">
        <f>VLOOKUP(C2051,CustomerDemographic!$A$1:$M$3309,11)</f>
        <v>N</v>
      </c>
      <c r="AA2051" s="21" t="str">
        <f>VLOOKUP(C2051,CustomerDemographic!$A$1:$M$3311,12)</f>
        <v>No</v>
      </c>
      <c r="AB2051" s="21">
        <f>VLOOKUP(C2051,CustomerDemographic!$A$1:$M$3311,13)</f>
        <v>12</v>
      </c>
      <c r="AC2051" s="3" t="str">
        <f>VLOOKUP(C2051,CustomerAddress!$A$1:$F$4000,2)</f>
        <v>146 Dakota Pass</v>
      </c>
      <c r="AD2051" s="3">
        <f>VLOOKUP(C2051,CustomerAddress!$A$1:$F$4000,3)</f>
        <v>4017</v>
      </c>
      <c r="AE2051" s="3" t="str">
        <f>VLOOKUP(C2051,CustomerAddress!$A$1:$F$4000,4)</f>
        <v>QLD</v>
      </c>
      <c r="AF2051" s="3" t="str">
        <f>VLOOKUP(C2051,CustomerAddress!$A$1:$F$4000,5)</f>
        <v>Australia</v>
      </c>
      <c r="AG2051" s="23">
        <f>VLOOKUP(C2051,CustomerAddress!$A$1:$F$4000,6)</f>
        <v>7</v>
      </c>
    </row>
    <row r="2052" spans="1:33" s="3" customFormat="1" ht="15.75" customHeight="1" x14ac:dyDescent="0.25">
      <c r="A2052" s="22">
        <v>3106</v>
      </c>
      <c r="B2052" s="3">
        <v>62</v>
      </c>
      <c r="C2052" s="3">
        <v>2816</v>
      </c>
      <c r="D2052" s="5">
        <v>43016</v>
      </c>
      <c r="E2052" s="86" t="str">
        <f t="shared" si="96"/>
        <v>October</v>
      </c>
      <c r="F2052" s="86" t="str">
        <f t="shared" si="97"/>
        <v>Sunday</v>
      </c>
      <c r="G2052" s="3" t="b">
        <v>1</v>
      </c>
      <c r="H2052" s="6" t="s">
        <v>13</v>
      </c>
      <c r="I2052" s="6" t="s">
        <v>14</v>
      </c>
      <c r="J2052" s="6" t="s">
        <v>15</v>
      </c>
      <c r="K2052" s="6" t="s">
        <v>16</v>
      </c>
      <c r="L2052" s="6" t="s">
        <v>16</v>
      </c>
      <c r="M2052" s="3">
        <v>478.16</v>
      </c>
      <c r="N2052" s="7">
        <v>298.72000000000003</v>
      </c>
      <c r="O2052" s="5">
        <v>34143</v>
      </c>
      <c r="P2052" s="42">
        <f>master[[#This Row],[list_price]]-master[[#This Row],[standard_cost]]</f>
        <v>179.44</v>
      </c>
      <c r="Q2052" s="42" t="str">
        <f>VLOOKUP(C2052,CustomerDemographic!$A$1:$M$3309,2)</f>
        <v>Denys</v>
      </c>
      <c r="R2052" s="21" t="str">
        <f>VLOOKUP(C2052,CustomerDemographic!$A$1:$M$3309,4)</f>
        <v>Female</v>
      </c>
      <c r="S2052" s="21">
        <f>VLOOKUP(C2052,CustomerDemographic!$A$1:$M$3309,5)</f>
        <v>87</v>
      </c>
      <c r="T2052" s="30">
        <f>VLOOKUP(C2052,CustomerDemographic!$A$1:$M$3309,6)</f>
        <v>32837</v>
      </c>
      <c r="U2052" s="29">
        <f ca="1">VLOOKUP(C2052,CustomerDemographic!$A$1:$M$3309,7)</f>
        <v>33.914904382610345</v>
      </c>
      <c r="V2052" s="29">
        <f t="shared" ca="1" si="98"/>
        <v>33.914904382293251</v>
      </c>
      <c r="W2052" s="21" t="str">
        <f>VLOOKUP(C2052,CustomerDemographic!$A$1:$M$3309,8)</f>
        <v>Administrative Assistant II</v>
      </c>
      <c r="X2052" s="21" t="str">
        <f>VLOOKUP(C2052,CustomerDemographic!$A$1:$M$3309,9)</f>
        <v>Financial Services</v>
      </c>
      <c r="Y2052" s="21" t="str">
        <f>VLOOKUP(C2052,CustomerDemographic!$A$1:$M$3309,10)</f>
        <v>Mass Customer</v>
      </c>
      <c r="Z2052" s="21" t="str">
        <f>VLOOKUP(C2052,CustomerDemographic!$A$1:$M$3309,11)</f>
        <v>N</v>
      </c>
      <c r="AA2052" s="21" t="str">
        <f>VLOOKUP(C2052,CustomerDemographic!$A$1:$M$3311,12)</f>
        <v>Yes</v>
      </c>
      <c r="AB2052" s="21">
        <f>VLOOKUP(C2052,CustomerDemographic!$A$1:$M$3311,13)</f>
        <v>14</v>
      </c>
      <c r="AC2052" s="3" t="str">
        <f>VLOOKUP(C2052,CustomerAddress!$A$1:$F$4000,2)</f>
        <v>515 Warrior Pass</v>
      </c>
      <c r="AD2052" s="3">
        <f>VLOOKUP(C2052,CustomerAddress!$A$1:$F$4000,3)</f>
        <v>4226</v>
      </c>
      <c r="AE2052" s="3" t="str">
        <f>VLOOKUP(C2052,CustomerAddress!$A$1:$F$4000,4)</f>
        <v>QLD</v>
      </c>
      <c r="AF2052" s="3" t="str">
        <f>VLOOKUP(C2052,CustomerAddress!$A$1:$F$4000,5)</f>
        <v>Australia</v>
      </c>
      <c r="AG2052" s="23">
        <f>VLOOKUP(C2052,CustomerAddress!$A$1:$F$4000,6)</f>
        <v>9</v>
      </c>
    </row>
    <row r="2053" spans="1:33" s="3" customFormat="1" ht="15.75" customHeight="1" x14ac:dyDescent="0.25">
      <c r="A2053" s="22">
        <v>3109</v>
      </c>
      <c r="B2053" s="3">
        <v>49</v>
      </c>
      <c r="C2053" s="3">
        <v>926</v>
      </c>
      <c r="D2053" s="5">
        <v>42966</v>
      </c>
      <c r="E2053" s="86" t="str">
        <f t="shared" si="96"/>
        <v>August</v>
      </c>
      <c r="F2053" s="86" t="str">
        <f t="shared" si="97"/>
        <v>Saturday</v>
      </c>
      <c r="G2053" s="3" t="b">
        <v>1</v>
      </c>
      <c r="H2053" s="6" t="s">
        <v>13</v>
      </c>
      <c r="I2053" s="6" t="s">
        <v>17</v>
      </c>
      <c r="J2053" s="6" t="s">
        <v>23</v>
      </c>
      <c r="K2053" s="6" t="s">
        <v>16</v>
      </c>
      <c r="L2053" s="6" t="s">
        <v>16</v>
      </c>
      <c r="M2053" s="3">
        <v>533.51</v>
      </c>
      <c r="N2053" s="7">
        <v>400.13</v>
      </c>
      <c r="O2053" s="5">
        <v>41064</v>
      </c>
      <c r="P2053" s="42">
        <f>master[[#This Row],[list_price]]-master[[#This Row],[standard_cost]]</f>
        <v>133.38</v>
      </c>
      <c r="Q2053" s="42" t="str">
        <f>VLOOKUP(C2053,CustomerDemographic!$A$1:$M$3309,2)</f>
        <v>Terrel</v>
      </c>
      <c r="R2053" s="21" t="str">
        <f>VLOOKUP(C2053,CustomerDemographic!$A$1:$M$3309,4)</f>
        <v>Male</v>
      </c>
      <c r="S2053" s="21">
        <f>VLOOKUP(C2053,CustomerDemographic!$A$1:$M$3309,5)</f>
        <v>18</v>
      </c>
      <c r="T2053" s="30">
        <f>VLOOKUP(C2053,CustomerDemographic!$A$1:$M$3309,6)</f>
        <v>24029</v>
      </c>
      <c r="U2053" s="29">
        <f ca="1">VLOOKUP(C2053,CustomerDemographic!$A$1:$M$3309,7)</f>
        <v>58.046411231925418</v>
      </c>
      <c r="V2053" s="29">
        <f t="shared" ca="1" si="98"/>
        <v>58.046411231608324</v>
      </c>
      <c r="W2053" s="21" t="str">
        <f>VLOOKUP(C2053,CustomerDemographic!$A$1:$M$3309,8)</f>
        <v>Professor</v>
      </c>
      <c r="X2053" s="21" t="str">
        <f>VLOOKUP(C2053,CustomerDemographic!$A$1:$M$3309,9)</f>
        <v>Telecommunications</v>
      </c>
      <c r="Y2053" s="21" t="str">
        <f>VLOOKUP(C2053,CustomerDemographic!$A$1:$M$3309,10)</f>
        <v>Affluent Customer</v>
      </c>
      <c r="Z2053" s="21" t="str">
        <f>VLOOKUP(C2053,CustomerDemographic!$A$1:$M$3309,11)</f>
        <v>N</v>
      </c>
      <c r="AA2053" s="21" t="str">
        <f>VLOOKUP(C2053,CustomerDemographic!$A$1:$M$3311,12)</f>
        <v>No</v>
      </c>
      <c r="AB2053" s="21">
        <f>VLOOKUP(C2053,CustomerDemographic!$A$1:$M$3311,13)</f>
        <v>10</v>
      </c>
      <c r="AC2053" s="3" t="str">
        <f>VLOOKUP(C2053,CustomerAddress!$A$1:$F$4000,2)</f>
        <v>9987 Stuart Alley</v>
      </c>
      <c r="AD2053" s="3">
        <f>VLOOKUP(C2053,CustomerAddress!$A$1:$F$4000,3)</f>
        <v>2766</v>
      </c>
      <c r="AE2053" s="3" t="str">
        <f>VLOOKUP(C2053,CustomerAddress!$A$1:$F$4000,4)</f>
        <v>NSW</v>
      </c>
      <c r="AF2053" s="3" t="str">
        <f>VLOOKUP(C2053,CustomerAddress!$A$1:$F$4000,5)</f>
        <v>Australia</v>
      </c>
      <c r="AG2053" s="23">
        <f>VLOOKUP(C2053,CustomerAddress!$A$1:$F$4000,6)</f>
        <v>8</v>
      </c>
    </row>
    <row r="2054" spans="1:33" s="3" customFormat="1" ht="15.75" customHeight="1" x14ac:dyDescent="0.25">
      <c r="A2054" s="22">
        <v>3111</v>
      </c>
      <c r="B2054" s="3">
        <v>38</v>
      </c>
      <c r="C2054" s="3">
        <v>610</v>
      </c>
      <c r="D2054" s="5">
        <v>42871</v>
      </c>
      <c r="E2054" s="86" t="str">
        <f t="shared" si="96"/>
        <v>May</v>
      </c>
      <c r="F2054" s="86" t="str">
        <f t="shared" si="97"/>
        <v>Tuesday</v>
      </c>
      <c r="G2054" s="3" t="b">
        <v>1</v>
      </c>
      <c r="H2054" s="6" t="s">
        <v>13</v>
      </c>
      <c r="I2054" s="6" t="s">
        <v>14</v>
      </c>
      <c r="J2054" s="6" t="s">
        <v>15</v>
      </c>
      <c r="K2054" s="6" t="s">
        <v>16</v>
      </c>
      <c r="L2054" s="6" t="s">
        <v>16</v>
      </c>
      <c r="M2054" s="3">
        <v>1577.53</v>
      </c>
      <c r="N2054" s="7">
        <v>826.51</v>
      </c>
      <c r="O2054" s="5">
        <v>39526</v>
      </c>
      <c r="P2054" s="42">
        <f>master[[#This Row],[list_price]]-master[[#This Row],[standard_cost]]</f>
        <v>751.02</v>
      </c>
      <c r="Q2054" s="42" t="str">
        <f>VLOOKUP(C2054,CustomerDemographic!$A$1:$M$3309,2)</f>
        <v>Hyatt</v>
      </c>
      <c r="R2054" s="21" t="str">
        <f>VLOOKUP(C2054,CustomerDemographic!$A$1:$M$3309,4)</f>
        <v>Male</v>
      </c>
      <c r="S2054" s="21">
        <f>VLOOKUP(C2054,CustomerDemographic!$A$1:$M$3309,5)</f>
        <v>45</v>
      </c>
      <c r="T2054" s="30">
        <f>VLOOKUP(C2054,CustomerDemographic!$A$1:$M$3309,6)</f>
        <v>21260</v>
      </c>
      <c r="U2054" s="29">
        <f ca="1">VLOOKUP(C2054,CustomerDemographic!$A$1:$M$3309,7)</f>
        <v>65.632712601788427</v>
      </c>
      <c r="V2054" s="29">
        <f t="shared" ca="1" si="98"/>
        <v>65.63271260147134</v>
      </c>
      <c r="W2054" s="21" t="str">
        <f>VLOOKUP(C2054,CustomerDemographic!$A$1:$M$3309,8)</f>
        <v>Help Desk Technician</v>
      </c>
      <c r="X2054" s="21" t="str">
        <f>VLOOKUP(C2054,CustomerDemographic!$A$1:$M$3309,9)</f>
        <v>Financial Services</v>
      </c>
      <c r="Y2054" s="21" t="str">
        <f>VLOOKUP(C2054,CustomerDemographic!$A$1:$M$3309,10)</f>
        <v>Mass Customer</v>
      </c>
      <c r="Z2054" s="21" t="str">
        <f>VLOOKUP(C2054,CustomerDemographic!$A$1:$M$3309,11)</f>
        <v>N</v>
      </c>
      <c r="AA2054" s="21" t="str">
        <f>VLOOKUP(C2054,CustomerDemographic!$A$1:$M$3311,12)</f>
        <v>Yes</v>
      </c>
      <c r="AB2054" s="21">
        <f>VLOOKUP(C2054,CustomerDemographic!$A$1:$M$3311,13)</f>
        <v>15</v>
      </c>
      <c r="AC2054" s="3" t="str">
        <f>VLOOKUP(C2054,CustomerAddress!$A$1:$F$4000,2)</f>
        <v>3785 Dapin Drive</v>
      </c>
      <c r="AD2054" s="3">
        <f>VLOOKUP(C2054,CustomerAddress!$A$1:$F$4000,3)</f>
        <v>2036</v>
      </c>
      <c r="AE2054" s="3" t="str">
        <f>VLOOKUP(C2054,CustomerAddress!$A$1:$F$4000,4)</f>
        <v>NSW</v>
      </c>
      <c r="AF2054" s="3" t="str">
        <f>VLOOKUP(C2054,CustomerAddress!$A$1:$F$4000,5)</f>
        <v>Australia</v>
      </c>
      <c r="AG2054" s="23">
        <f>VLOOKUP(C2054,CustomerAddress!$A$1:$F$4000,6)</f>
        <v>6</v>
      </c>
    </row>
    <row r="2055" spans="1:33" s="3" customFormat="1" ht="15.75" customHeight="1" x14ac:dyDescent="0.25">
      <c r="A2055" s="22">
        <v>3114</v>
      </c>
      <c r="B2055" s="3">
        <v>6</v>
      </c>
      <c r="C2055" s="3">
        <v>2899</v>
      </c>
      <c r="D2055" s="5">
        <v>42883</v>
      </c>
      <c r="E2055" s="86" t="str">
        <f t="shared" si="96"/>
        <v>May</v>
      </c>
      <c r="F2055" s="86" t="str">
        <f t="shared" si="97"/>
        <v>Sunday</v>
      </c>
      <c r="G2055" s="3" t="b">
        <v>1</v>
      </c>
      <c r="H2055" s="6" t="s">
        <v>13</v>
      </c>
      <c r="I2055" s="6" t="s">
        <v>14</v>
      </c>
      <c r="J2055" s="6" t="s">
        <v>15</v>
      </c>
      <c r="K2055" s="6" t="s">
        <v>26</v>
      </c>
      <c r="L2055" s="6" t="s">
        <v>16</v>
      </c>
      <c r="M2055" s="3">
        <v>748.17</v>
      </c>
      <c r="N2055" s="7">
        <v>448.9</v>
      </c>
      <c r="O2055" s="5">
        <v>33552</v>
      </c>
      <c r="P2055" s="42">
        <f>master[[#This Row],[list_price]]-master[[#This Row],[standard_cost]]</f>
        <v>299.27</v>
      </c>
      <c r="Q2055" s="42" t="str">
        <f>VLOOKUP(C2055,CustomerDemographic!$A$1:$M$3309,2)</f>
        <v>Leora</v>
      </c>
      <c r="R2055" s="21" t="str">
        <f>VLOOKUP(C2055,CustomerDemographic!$A$1:$M$3309,4)</f>
        <v>Female</v>
      </c>
      <c r="S2055" s="21">
        <f>VLOOKUP(C2055,CustomerDemographic!$A$1:$M$3309,5)</f>
        <v>13</v>
      </c>
      <c r="T2055" s="30">
        <f>VLOOKUP(C2055,CustomerDemographic!$A$1:$M$3309,6)</f>
        <v>32953</v>
      </c>
      <c r="U2055" s="29">
        <f ca="1">VLOOKUP(C2055,CustomerDemographic!$A$1:$M$3309,7)</f>
        <v>33.597096163432262</v>
      </c>
      <c r="V2055" s="29">
        <f t="shared" ca="1" si="98"/>
        <v>33.597096163115175</v>
      </c>
      <c r="W2055" s="21" t="str">
        <f>VLOOKUP(C2055,CustomerDemographic!$A$1:$M$3309,8)</f>
        <v>Nuclear Power Engineer</v>
      </c>
      <c r="X2055" s="21" t="str">
        <f>VLOOKUP(C2055,CustomerDemographic!$A$1:$M$3309,9)</f>
        <v>Manufacturing</v>
      </c>
      <c r="Y2055" s="21" t="str">
        <f>VLOOKUP(C2055,CustomerDemographic!$A$1:$M$3309,10)</f>
        <v>High Net Worth</v>
      </c>
      <c r="Z2055" s="21" t="str">
        <f>VLOOKUP(C2055,CustomerDemographic!$A$1:$M$3309,11)</f>
        <v>N</v>
      </c>
      <c r="AA2055" s="21" t="str">
        <f>VLOOKUP(C2055,CustomerDemographic!$A$1:$M$3311,12)</f>
        <v>No</v>
      </c>
      <c r="AB2055" s="21">
        <f>VLOOKUP(C2055,CustomerDemographic!$A$1:$M$3311,13)</f>
        <v>4</v>
      </c>
      <c r="AC2055" s="3" t="str">
        <f>VLOOKUP(C2055,CustomerAddress!$A$1:$F$4000,2)</f>
        <v>75717 Bartillon Road</v>
      </c>
      <c r="AD2055" s="3">
        <f>VLOOKUP(C2055,CustomerAddress!$A$1:$F$4000,3)</f>
        <v>2880</v>
      </c>
      <c r="AE2055" s="3" t="str">
        <f>VLOOKUP(C2055,CustomerAddress!$A$1:$F$4000,4)</f>
        <v>NSW</v>
      </c>
      <c r="AF2055" s="3" t="str">
        <f>VLOOKUP(C2055,CustomerAddress!$A$1:$F$4000,5)</f>
        <v>Australia</v>
      </c>
      <c r="AG2055" s="23">
        <f>VLOOKUP(C2055,CustomerAddress!$A$1:$F$4000,6)</f>
        <v>1</v>
      </c>
    </row>
    <row r="2056" spans="1:33" s="3" customFormat="1" ht="15.75" customHeight="1" x14ac:dyDescent="0.25">
      <c r="A2056" s="22">
        <v>3118</v>
      </c>
      <c r="B2056" s="3">
        <v>7</v>
      </c>
      <c r="C2056" s="3">
        <v>3176</v>
      </c>
      <c r="D2056" s="5">
        <v>42746</v>
      </c>
      <c r="E2056" s="86" t="str">
        <f t="shared" si="96"/>
        <v>January</v>
      </c>
      <c r="F2056" s="86" t="str">
        <f t="shared" si="97"/>
        <v>Wednesday</v>
      </c>
      <c r="G2056" s="3" t="b">
        <v>0</v>
      </c>
      <c r="H2056" s="6" t="s">
        <v>13</v>
      </c>
      <c r="I2056" s="6" t="s">
        <v>17</v>
      </c>
      <c r="J2056" s="6" t="s">
        <v>23</v>
      </c>
      <c r="K2056" s="6" t="s">
        <v>20</v>
      </c>
      <c r="L2056" s="6" t="s">
        <v>16</v>
      </c>
      <c r="M2056" s="3">
        <v>980.37</v>
      </c>
      <c r="N2056" s="7">
        <v>234.43</v>
      </c>
      <c r="O2056" s="5">
        <v>38258</v>
      </c>
      <c r="P2056" s="42">
        <f>master[[#This Row],[list_price]]-master[[#This Row],[standard_cost]]</f>
        <v>745.94</v>
      </c>
      <c r="Q2056" s="42" t="str">
        <f>VLOOKUP(C2056,CustomerDemographic!$A$1:$M$3309,2)</f>
        <v>Rafe</v>
      </c>
      <c r="R2056" s="21" t="str">
        <f>VLOOKUP(C2056,CustomerDemographic!$A$1:$M$3309,4)</f>
        <v>Male</v>
      </c>
      <c r="S2056" s="21">
        <f>VLOOKUP(C2056,CustomerDemographic!$A$1:$M$3309,5)</f>
        <v>60</v>
      </c>
      <c r="T2056" s="30">
        <f>VLOOKUP(C2056,CustomerDemographic!$A$1:$M$3309,6)</f>
        <v>28463</v>
      </c>
      <c r="U2056" s="29">
        <f ca="1">VLOOKUP(C2056,CustomerDemographic!$A$1:$M$3309,7)</f>
        <v>45.898466026445966</v>
      </c>
      <c r="V2056" s="29">
        <f t="shared" ca="1" si="98"/>
        <v>45.898466026128872</v>
      </c>
      <c r="W2056" s="21" t="str">
        <f>VLOOKUP(C2056,CustomerDemographic!$A$1:$M$3309,8)</f>
        <v>Physical Therapy Assistant</v>
      </c>
      <c r="X2056" s="21" t="str">
        <f>VLOOKUP(C2056,CustomerDemographic!$A$1:$M$3309,9)</f>
        <v>n/a</v>
      </c>
      <c r="Y2056" s="21" t="str">
        <f>VLOOKUP(C2056,CustomerDemographic!$A$1:$M$3309,10)</f>
        <v>Affluent Customer</v>
      </c>
      <c r="Z2056" s="21" t="str">
        <f>VLOOKUP(C2056,CustomerDemographic!$A$1:$M$3309,11)</f>
        <v>N</v>
      </c>
      <c r="AA2056" s="21" t="str">
        <f>VLOOKUP(C2056,CustomerDemographic!$A$1:$M$3311,12)</f>
        <v>No</v>
      </c>
      <c r="AB2056" s="21">
        <f>VLOOKUP(C2056,CustomerDemographic!$A$1:$M$3311,13)</f>
        <v>16</v>
      </c>
      <c r="AC2056" s="3" t="str">
        <f>VLOOKUP(C2056,CustomerAddress!$A$1:$F$4000,2)</f>
        <v>3 Tomscot Place</v>
      </c>
      <c r="AD2056" s="3">
        <f>VLOOKUP(C2056,CustomerAddress!$A$1:$F$4000,3)</f>
        <v>3756</v>
      </c>
      <c r="AE2056" s="3" t="str">
        <f>VLOOKUP(C2056,CustomerAddress!$A$1:$F$4000,4)</f>
        <v>VIC</v>
      </c>
      <c r="AF2056" s="3" t="str">
        <f>VLOOKUP(C2056,CustomerAddress!$A$1:$F$4000,5)</f>
        <v>Australia</v>
      </c>
      <c r="AG2056" s="23">
        <f>VLOOKUP(C2056,CustomerAddress!$A$1:$F$4000,6)</f>
        <v>4</v>
      </c>
    </row>
    <row r="2057" spans="1:33" s="3" customFormat="1" ht="15.75" customHeight="1" x14ac:dyDescent="0.25">
      <c r="A2057" s="22">
        <v>3120</v>
      </c>
      <c r="B2057" s="3">
        <v>17</v>
      </c>
      <c r="C2057" s="3">
        <v>528</v>
      </c>
      <c r="D2057" s="5">
        <v>42837</v>
      </c>
      <c r="E2057" s="86" t="str">
        <f t="shared" si="96"/>
        <v>April</v>
      </c>
      <c r="F2057" s="86" t="str">
        <f t="shared" si="97"/>
        <v>Wednesday</v>
      </c>
      <c r="G2057" s="3" t="b">
        <v>1</v>
      </c>
      <c r="H2057" s="6" t="s">
        <v>13</v>
      </c>
      <c r="I2057" s="6" t="s">
        <v>14</v>
      </c>
      <c r="J2057" s="6" t="s">
        <v>15</v>
      </c>
      <c r="K2057" s="6" t="s">
        <v>26</v>
      </c>
      <c r="L2057" s="6" t="s">
        <v>16</v>
      </c>
      <c r="M2057" s="3">
        <v>1024.6600000000001</v>
      </c>
      <c r="N2057" s="7">
        <v>614.79999999999995</v>
      </c>
      <c r="O2057" s="5">
        <v>35378</v>
      </c>
      <c r="P2057" s="42">
        <f>master[[#This Row],[list_price]]-master[[#This Row],[standard_cost]]</f>
        <v>409.86000000000013</v>
      </c>
      <c r="Q2057" s="42" t="str">
        <f>VLOOKUP(C2057,CustomerDemographic!$A$1:$M$3309,2)</f>
        <v>Gayel</v>
      </c>
      <c r="R2057" s="21" t="str">
        <f>VLOOKUP(C2057,CustomerDemographic!$A$1:$M$3309,4)</f>
        <v>Female</v>
      </c>
      <c r="S2057" s="21">
        <f>VLOOKUP(C2057,CustomerDemographic!$A$1:$M$3309,5)</f>
        <v>10</v>
      </c>
      <c r="T2057" s="30">
        <f>VLOOKUP(C2057,CustomerDemographic!$A$1:$M$3309,6)</f>
        <v>29012</v>
      </c>
      <c r="U2057" s="29">
        <f ca="1">VLOOKUP(C2057,CustomerDemographic!$A$1:$M$3309,7)</f>
        <v>44.394356437404866</v>
      </c>
      <c r="V2057" s="29">
        <f t="shared" ca="1" si="98"/>
        <v>44.394356437087772</v>
      </c>
      <c r="W2057" s="21" t="str">
        <f>VLOOKUP(C2057,CustomerDemographic!$A$1:$M$3309,8)</f>
        <v>Registered Nurse</v>
      </c>
      <c r="X2057" s="21" t="str">
        <f>VLOOKUP(C2057,CustomerDemographic!$A$1:$M$3309,9)</f>
        <v>Health</v>
      </c>
      <c r="Y2057" s="21" t="str">
        <f>VLOOKUP(C2057,CustomerDemographic!$A$1:$M$3309,10)</f>
        <v>Mass Customer</v>
      </c>
      <c r="Z2057" s="21" t="str">
        <f>VLOOKUP(C2057,CustomerDemographic!$A$1:$M$3309,11)</f>
        <v>N</v>
      </c>
      <c r="AA2057" s="21" t="str">
        <f>VLOOKUP(C2057,CustomerDemographic!$A$1:$M$3311,12)</f>
        <v>No</v>
      </c>
      <c r="AB2057" s="21">
        <f>VLOOKUP(C2057,CustomerDemographic!$A$1:$M$3311,13)</f>
        <v>4</v>
      </c>
      <c r="AC2057" s="3" t="str">
        <f>VLOOKUP(C2057,CustomerAddress!$A$1:$F$4000,2)</f>
        <v>80 Lakewood Street</v>
      </c>
      <c r="AD2057" s="3">
        <f>VLOOKUP(C2057,CustomerAddress!$A$1:$F$4000,3)</f>
        <v>2576</v>
      </c>
      <c r="AE2057" s="3" t="str">
        <f>VLOOKUP(C2057,CustomerAddress!$A$1:$F$4000,4)</f>
        <v>NSW</v>
      </c>
      <c r="AF2057" s="3" t="str">
        <f>VLOOKUP(C2057,CustomerAddress!$A$1:$F$4000,5)</f>
        <v>Australia</v>
      </c>
      <c r="AG2057" s="23">
        <f>VLOOKUP(C2057,CustomerAddress!$A$1:$F$4000,6)</f>
        <v>10</v>
      </c>
    </row>
    <row r="2058" spans="1:33" s="3" customFormat="1" ht="15.75" customHeight="1" x14ac:dyDescent="0.25">
      <c r="A2058" s="22">
        <v>3122</v>
      </c>
      <c r="B2058" s="3">
        <v>27</v>
      </c>
      <c r="C2058" s="3">
        <v>925</v>
      </c>
      <c r="D2058" s="5">
        <v>43083</v>
      </c>
      <c r="E2058" s="86" t="str">
        <f t="shared" si="96"/>
        <v>December</v>
      </c>
      <c r="F2058" s="86" t="str">
        <f t="shared" si="97"/>
        <v>Thursday</v>
      </c>
      <c r="G2058" s="3" t="b">
        <v>1</v>
      </c>
      <c r="H2058" s="6" t="s">
        <v>13</v>
      </c>
      <c r="I2058" s="6" t="s">
        <v>17</v>
      </c>
      <c r="J2058" s="6" t="s">
        <v>15</v>
      </c>
      <c r="K2058" s="6" t="s">
        <v>16</v>
      </c>
      <c r="L2058" s="6" t="s">
        <v>16</v>
      </c>
      <c r="M2058" s="3">
        <v>499.53</v>
      </c>
      <c r="N2058" s="7">
        <v>388.72</v>
      </c>
      <c r="O2058" s="5">
        <v>36334</v>
      </c>
      <c r="P2058" s="42">
        <f>master[[#This Row],[list_price]]-master[[#This Row],[standard_cost]]</f>
        <v>110.80999999999995</v>
      </c>
      <c r="Q2058" s="42" t="str">
        <f>VLOOKUP(C2058,CustomerDemographic!$A$1:$M$3309,2)</f>
        <v>Nicko</v>
      </c>
      <c r="R2058" s="21" t="str">
        <f>VLOOKUP(C2058,CustomerDemographic!$A$1:$M$3309,4)</f>
        <v>Male</v>
      </c>
      <c r="S2058" s="21">
        <f>VLOOKUP(C2058,CustomerDemographic!$A$1:$M$3309,5)</f>
        <v>42</v>
      </c>
      <c r="T2058" s="30">
        <f>VLOOKUP(C2058,CustomerDemographic!$A$1:$M$3309,6)</f>
        <v>28709</v>
      </c>
      <c r="U2058" s="29">
        <f ca="1">VLOOKUP(C2058,CustomerDemographic!$A$1:$M$3309,7)</f>
        <v>45.224493423706235</v>
      </c>
      <c r="V2058" s="29">
        <f t="shared" ca="1" si="98"/>
        <v>45.224493423389148</v>
      </c>
      <c r="W2058" s="21" t="str">
        <f>VLOOKUP(C2058,CustomerDemographic!$A$1:$M$3309,8)</f>
        <v>Accountant IV</v>
      </c>
      <c r="X2058" s="21" t="str">
        <f>VLOOKUP(C2058,CustomerDemographic!$A$1:$M$3309,9)</f>
        <v>Manufacturing</v>
      </c>
      <c r="Y2058" s="21" t="str">
        <f>VLOOKUP(C2058,CustomerDemographic!$A$1:$M$3309,10)</f>
        <v>Affluent Customer</v>
      </c>
      <c r="Z2058" s="21" t="str">
        <f>VLOOKUP(C2058,CustomerDemographic!$A$1:$M$3309,11)</f>
        <v>N</v>
      </c>
      <c r="AA2058" s="21" t="str">
        <f>VLOOKUP(C2058,CustomerDemographic!$A$1:$M$3311,12)</f>
        <v>No</v>
      </c>
      <c r="AB2058" s="21">
        <f>VLOOKUP(C2058,CustomerDemographic!$A$1:$M$3311,13)</f>
        <v>16</v>
      </c>
      <c r="AC2058" s="3" t="str">
        <f>VLOOKUP(C2058,CustomerAddress!$A$1:$F$4000,2)</f>
        <v>3 Luster Junction</v>
      </c>
      <c r="AD2058" s="3">
        <f>VLOOKUP(C2058,CustomerAddress!$A$1:$F$4000,3)</f>
        <v>2323</v>
      </c>
      <c r="AE2058" s="3" t="str">
        <f>VLOOKUP(C2058,CustomerAddress!$A$1:$F$4000,4)</f>
        <v>NSW</v>
      </c>
      <c r="AF2058" s="3" t="str">
        <f>VLOOKUP(C2058,CustomerAddress!$A$1:$F$4000,5)</f>
        <v>Australia</v>
      </c>
      <c r="AG2058" s="23">
        <f>VLOOKUP(C2058,CustomerAddress!$A$1:$F$4000,6)</f>
        <v>4</v>
      </c>
    </row>
    <row r="2059" spans="1:33" s="3" customFormat="1" ht="15.75" customHeight="1" x14ac:dyDescent="0.25">
      <c r="A2059" s="22">
        <v>3129</v>
      </c>
      <c r="B2059" s="3">
        <v>95</v>
      </c>
      <c r="C2059" s="3">
        <v>2654</v>
      </c>
      <c r="D2059" s="5">
        <v>42935</v>
      </c>
      <c r="E2059" s="86" t="str">
        <f t="shared" si="96"/>
        <v>July</v>
      </c>
      <c r="F2059" s="86" t="str">
        <f t="shared" si="97"/>
        <v>Wednesday</v>
      </c>
      <c r="G2059" s="3" t="b">
        <v>1</v>
      </c>
      <c r="H2059" s="6" t="s">
        <v>13</v>
      </c>
      <c r="I2059" s="6" t="s">
        <v>22</v>
      </c>
      <c r="J2059" s="6" t="s">
        <v>15</v>
      </c>
      <c r="K2059" s="6" t="s">
        <v>16</v>
      </c>
      <c r="L2059" s="6" t="s">
        <v>18</v>
      </c>
      <c r="M2059" s="3">
        <v>569.55999999999995</v>
      </c>
      <c r="N2059" s="7">
        <v>528.42999999999995</v>
      </c>
      <c r="O2059" s="5">
        <v>37874</v>
      </c>
      <c r="P2059" s="42">
        <f>master[[#This Row],[list_price]]-master[[#This Row],[standard_cost]]</f>
        <v>41.129999999999995</v>
      </c>
      <c r="Q2059" s="42" t="str">
        <f>VLOOKUP(C2059,CustomerDemographic!$A$1:$M$3309,2)</f>
        <v>Dawn</v>
      </c>
      <c r="R2059" s="21" t="str">
        <f>VLOOKUP(C2059,CustomerDemographic!$A$1:$M$3309,4)</f>
        <v>Female</v>
      </c>
      <c r="S2059" s="21">
        <f>VLOOKUP(C2059,CustomerDemographic!$A$1:$M$3309,5)</f>
        <v>83</v>
      </c>
      <c r="T2059" s="30">
        <f>VLOOKUP(C2059,CustomerDemographic!$A$1:$M$3309,6)</f>
        <v>28457</v>
      </c>
      <c r="U2059" s="29">
        <f ca="1">VLOOKUP(C2059,CustomerDemographic!$A$1:$M$3309,7)</f>
        <v>45.914904382610345</v>
      </c>
      <c r="V2059" s="29">
        <f t="shared" ca="1" si="98"/>
        <v>45.914904382293251</v>
      </c>
      <c r="W2059" s="21" t="str">
        <f>VLOOKUP(C2059,CustomerDemographic!$A$1:$M$3309,8)</f>
        <v>Tax Accountant</v>
      </c>
      <c r="X2059" s="21" t="str">
        <f>VLOOKUP(C2059,CustomerDemographic!$A$1:$M$3309,9)</f>
        <v>Telecommunications</v>
      </c>
      <c r="Y2059" s="21" t="str">
        <f>VLOOKUP(C2059,CustomerDemographic!$A$1:$M$3309,10)</f>
        <v>Mass Customer</v>
      </c>
      <c r="Z2059" s="21" t="str">
        <f>VLOOKUP(C2059,CustomerDemographic!$A$1:$M$3309,11)</f>
        <v>N</v>
      </c>
      <c r="AA2059" s="21" t="str">
        <f>VLOOKUP(C2059,CustomerDemographic!$A$1:$M$3311,12)</f>
        <v>No</v>
      </c>
      <c r="AB2059" s="21">
        <f>VLOOKUP(C2059,CustomerDemographic!$A$1:$M$3311,13)</f>
        <v>13</v>
      </c>
      <c r="AC2059" s="3" t="str">
        <f>VLOOKUP(C2059,CustomerAddress!$A$1:$F$4000,2)</f>
        <v>30 Parkside Terrace</v>
      </c>
      <c r="AD2059" s="3">
        <f>VLOOKUP(C2059,CustomerAddress!$A$1:$F$4000,3)</f>
        <v>2210</v>
      </c>
      <c r="AE2059" s="3" t="str">
        <f>VLOOKUP(C2059,CustomerAddress!$A$1:$F$4000,4)</f>
        <v>NSW</v>
      </c>
      <c r="AF2059" s="3" t="str">
        <f>VLOOKUP(C2059,CustomerAddress!$A$1:$F$4000,5)</f>
        <v>Australia</v>
      </c>
      <c r="AG2059" s="23">
        <f>VLOOKUP(C2059,CustomerAddress!$A$1:$F$4000,6)</f>
        <v>10</v>
      </c>
    </row>
    <row r="2060" spans="1:33" s="3" customFormat="1" ht="15.75" customHeight="1" x14ac:dyDescent="0.25">
      <c r="A2060" s="22">
        <v>3130</v>
      </c>
      <c r="B2060" s="3">
        <v>30</v>
      </c>
      <c r="C2060" s="3">
        <v>3404</v>
      </c>
      <c r="D2060" s="5">
        <v>43021</v>
      </c>
      <c r="E2060" s="86" t="str">
        <f t="shared" si="96"/>
        <v>October</v>
      </c>
      <c r="F2060" s="86" t="str">
        <f t="shared" si="97"/>
        <v>Friday</v>
      </c>
      <c r="G2060" s="3" t="b">
        <v>1</v>
      </c>
      <c r="H2060" s="6" t="s">
        <v>13</v>
      </c>
      <c r="I2060" s="6" t="s">
        <v>14</v>
      </c>
      <c r="J2060" s="6" t="s">
        <v>15</v>
      </c>
      <c r="K2060" s="6" t="s">
        <v>26</v>
      </c>
      <c r="L2060" s="6" t="s">
        <v>16</v>
      </c>
      <c r="M2060" s="3">
        <v>748.17</v>
      </c>
      <c r="N2060" s="7">
        <v>448.9</v>
      </c>
      <c r="O2060" s="5">
        <v>33552</v>
      </c>
      <c r="P2060" s="42">
        <f>master[[#This Row],[list_price]]-master[[#This Row],[standard_cost]]</f>
        <v>299.27</v>
      </c>
      <c r="Q2060" s="42" t="str">
        <f>VLOOKUP(C2060,CustomerDemographic!$A$1:$M$3309,2)</f>
        <v>Thomasine</v>
      </c>
      <c r="R2060" s="21" t="str">
        <f>VLOOKUP(C2060,CustomerDemographic!$A$1:$M$3309,4)</f>
        <v>Female</v>
      </c>
      <c r="S2060" s="21">
        <f>VLOOKUP(C2060,CustomerDemographic!$A$1:$M$3309,5)</f>
        <v>2</v>
      </c>
      <c r="T2060" s="30">
        <f>VLOOKUP(C2060,CustomerDemographic!$A$1:$M$3309,6)</f>
        <v>26877</v>
      </c>
      <c r="U2060" s="29">
        <f ca="1">VLOOKUP(C2060,CustomerDemographic!$A$1:$M$3309,7)</f>
        <v>50.243671505898021</v>
      </c>
      <c r="V2060" s="29">
        <f t="shared" ca="1" si="98"/>
        <v>50.243671505580927</v>
      </c>
      <c r="W2060" s="21" t="str">
        <f>VLOOKUP(C2060,CustomerDemographic!$A$1:$M$3309,8)</f>
        <v>GIS Technical Architect</v>
      </c>
      <c r="X2060" s="21" t="str">
        <f>VLOOKUP(C2060,CustomerDemographic!$A$1:$M$3309,9)</f>
        <v>Property</v>
      </c>
      <c r="Y2060" s="21" t="str">
        <f>VLOOKUP(C2060,CustomerDemographic!$A$1:$M$3309,10)</f>
        <v>Affluent Customer</v>
      </c>
      <c r="Z2060" s="21" t="str">
        <f>VLOOKUP(C2060,CustomerDemographic!$A$1:$M$3309,11)</f>
        <v>N</v>
      </c>
      <c r="AA2060" s="21" t="str">
        <f>VLOOKUP(C2060,CustomerDemographic!$A$1:$M$3311,12)</f>
        <v>No</v>
      </c>
      <c r="AB2060" s="21">
        <f>VLOOKUP(C2060,CustomerDemographic!$A$1:$M$3311,13)</f>
        <v>22</v>
      </c>
      <c r="AC2060" s="3" t="str">
        <f>VLOOKUP(C2060,CustomerAddress!$A$1:$F$4000,2)</f>
        <v>91 Charing Cross Way</v>
      </c>
      <c r="AD2060" s="3">
        <f>VLOOKUP(C2060,CustomerAddress!$A$1:$F$4000,3)</f>
        <v>2100</v>
      </c>
      <c r="AE2060" s="3" t="str">
        <f>VLOOKUP(C2060,CustomerAddress!$A$1:$F$4000,4)</f>
        <v>NSW</v>
      </c>
      <c r="AF2060" s="3" t="str">
        <f>VLOOKUP(C2060,CustomerAddress!$A$1:$F$4000,5)</f>
        <v>Australia</v>
      </c>
      <c r="AG2060" s="23">
        <f>VLOOKUP(C2060,CustomerAddress!$A$1:$F$4000,6)</f>
        <v>11</v>
      </c>
    </row>
    <row r="2061" spans="1:33" s="3" customFormat="1" ht="15.75" customHeight="1" x14ac:dyDescent="0.25">
      <c r="A2061" s="22">
        <v>3132</v>
      </c>
      <c r="B2061" s="3">
        <v>52</v>
      </c>
      <c r="C2061" s="3">
        <v>634</v>
      </c>
      <c r="D2061" s="5">
        <v>43082</v>
      </c>
      <c r="E2061" s="86" t="str">
        <f t="shared" si="96"/>
        <v>December</v>
      </c>
      <c r="F2061" s="86" t="str">
        <f t="shared" si="97"/>
        <v>Wednesday</v>
      </c>
      <c r="G2061" s="3" t="b">
        <v>1</v>
      </c>
      <c r="H2061" s="6" t="s">
        <v>13</v>
      </c>
      <c r="I2061" s="6" t="s">
        <v>19</v>
      </c>
      <c r="J2061" s="6" t="s">
        <v>23</v>
      </c>
      <c r="K2061" s="6" t="s">
        <v>16</v>
      </c>
      <c r="L2061" s="6" t="s">
        <v>16</v>
      </c>
      <c r="M2061" s="3">
        <v>1280.28</v>
      </c>
      <c r="N2061" s="7">
        <v>829.51</v>
      </c>
      <c r="O2061" s="5">
        <v>37220</v>
      </c>
      <c r="P2061" s="42">
        <f>master[[#This Row],[list_price]]-master[[#This Row],[standard_cost]]</f>
        <v>450.77</v>
      </c>
      <c r="Q2061" s="42" t="str">
        <f>VLOOKUP(C2061,CustomerDemographic!$A$1:$M$3309,2)</f>
        <v>Melonie</v>
      </c>
      <c r="R2061" s="21" t="str">
        <f>VLOOKUP(C2061,CustomerDemographic!$A$1:$M$3309,4)</f>
        <v>Female</v>
      </c>
      <c r="S2061" s="21">
        <f>VLOOKUP(C2061,CustomerDemographic!$A$1:$M$3309,5)</f>
        <v>35</v>
      </c>
      <c r="T2061" s="30">
        <f>VLOOKUP(C2061,CustomerDemographic!$A$1:$M$3309,6)</f>
        <v>28520</v>
      </c>
      <c r="U2061" s="29">
        <f ca="1">VLOOKUP(C2061,CustomerDemographic!$A$1:$M$3309,7)</f>
        <v>45.742301642884321</v>
      </c>
      <c r="V2061" s="29">
        <f t="shared" ca="1" si="98"/>
        <v>45.742301642567227</v>
      </c>
      <c r="W2061" s="21" t="str">
        <f>VLOOKUP(C2061,CustomerDemographic!$A$1:$M$3309,8)</f>
        <v>Speech Pathologist</v>
      </c>
      <c r="X2061" s="21" t="str">
        <f>VLOOKUP(C2061,CustomerDemographic!$A$1:$M$3309,9)</f>
        <v>Manufacturing</v>
      </c>
      <c r="Y2061" s="21" t="str">
        <f>VLOOKUP(C2061,CustomerDemographic!$A$1:$M$3309,10)</f>
        <v>Mass Customer</v>
      </c>
      <c r="Z2061" s="21" t="str">
        <f>VLOOKUP(C2061,CustomerDemographic!$A$1:$M$3309,11)</f>
        <v>N</v>
      </c>
      <c r="AA2061" s="21" t="str">
        <f>VLOOKUP(C2061,CustomerDemographic!$A$1:$M$3311,12)</f>
        <v>No</v>
      </c>
      <c r="AB2061" s="21">
        <f>VLOOKUP(C2061,CustomerDemographic!$A$1:$M$3311,13)</f>
        <v>15</v>
      </c>
      <c r="AC2061" s="3" t="str">
        <f>VLOOKUP(C2061,CustomerAddress!$A$1:$F$4000,2)</f>
        <v>04 Namekagon Pass</v>
      </c>
      <c r="AD2061" s="3">
        <f>VLOOKUP(C2061,CustomerAddress!$A$1:$F$4000,3)</f>
        <v>2326</v>
      </c>
      <c r="AE2061" s="3" t="str">
        <f>VLOOKUP(C2061,CustomerAddress!$A$1:$F$4000,4)</f>
        <v>NSW</v>
      </c>
      <c r="AF2061" s="3" t="str">
        <f>VLOOKUP(C2061,CustomerAddress!$A$1:$F$4000,5)</f>
        <v>Australia</v>
      </c>
      <c r="AG2061" s="23">
        <f>VLOOKUP(C2061,CustomerAddress!$A$1:$F$4000,6)</f>
        <v>3</v>
      </c>
    </row>
    <row r="2062" spans="1:33" s="3" customFormat="1" ht="15.75" customHeight="1" x14ac:dyDescent="0.25">
      <c r="A2062" s="22">
        <v>3133</v>
      </c>
      <c r="B2062" s="3">
        <v>95</v>
      </c>
      <c r="C2062" s="3">
        <v>1481</v>
      </c>
      <c r="D2062" s="5">
        <v>42759</v>
      </c>
      <c r="E2062" s="86" t="str">
        <f t="shared" si="96"/>
        <v>January</v>
      </c>
      <c r="F2062" s="86" t="str">
        <f t="shared" si="97"/>
        <v>Tuesday</v>
      </c>
      <c r="G2062" s="3" t="b">
        <v>1</v>
      </c>
      <c r="H2062" s="6" t="s">
        <v>13</v>
      </c>
      <c r="I2062" s="6" t="s">
        <v>22</v>
      </c>
      <c r="J2062" s="6" t="s">
        <v>15</v>
      </c>
      <c r="K2062" s="6" t="s">
        <v>16</v>
      </c>
      <c r="L2062" s="6" t="s">
        <v>18</v>
      </c>
      <c r="M2062" s="3">
        <v>569.55999999999995</v>
      </c>
      <c r="N2062" s="7">
        <v>528.42999999999995</v>
      </c>
      <c r="O2062" s="5">
        <v>37874</v>
      </c>
      <c r="P2062" s="42">
        <f>master[[#This Row],[list_price]]-master[[#This Row],[standard_cost]]</f>
        <v>41.129999999999995</v>
      </c>
      <c r="Q2062" s="42" t="str">
        <f>VLOOKUP(C2062,CustomerDemographic!$A$1:$M$3309,2)</f>
        <v>Ellissa</v>
      </c>
      <c r="R2062" s="21" t="str">
        <f>VLOOKUP(C2062,CustomerDemographic!$A$1:$M$3309,4)</f>
        <v>Female</v>
      </c>
      <c r="S2062" s="21">
        <f>VLOOKUP(C2062,CustomerDemographic!$A$1:$M$3309,5)</f>
        <v>93</v>
      </c>
      <c r="T2062" s="30">
        <f>VLOOKUP(C2062,CustomerDemographic!$A$1:$M$3309,6)</f>
        <v>27937</v>
      </c>
      <c r="U2062" s="29">
        <f ca="1">VLOOKUP(C2062,CustomerDemographic!$A$1:$M$3309,7)</f>
        <v>47.339561916856923</v>
      </c>
      <c r="V2062" s="29">
        <f t="shared" ca="1" si="98"/>
        <v>47.339561916539829</v>
      </c>
      <c r="W2062" s="21" t="str">
        <f>VLOOKUP(C2062,CustomerDemographic!$A$1:$M$3309,8)</f>
        <v>Senior Financial Analyst</v>
      </c>
      <c r="X2062" s="21" t="str">
        <f>VLOOKUP(C2062,CustomerDemographic!$A$1:$M$3309,9)</f>
        <v>Financial Services</v>
      </c>
      <c r="Y2062" s="21" t="str">
        <f>VLOOKUP(C2062,CustomerDemographic!$A$1:$M$3309,10)</f>
        <v>Affluent Customer</v>
      </c>
      <c r="Z2062" s="21" t="str">
        <f>VLOOKUP(C2062,CustomerDemographic!$A$1:$M$3309,11)</f>
        <v>N</v>
      </c>
      <c r="AA2062" s="21" t="str">
        <f>VLOOKUP(C2062,CustomerDemographic!$A$1:$M$3311,12)</f>
        <v>No</v>
      </c>
      <c r="AB2062" s="21">
        <f>VLOOKUP(C2062,CustomerDemographic!$A$1:$M$3311,13)</f>
        <v>14</v>
      </c>
      <c r="AC2062" s="3" t="str">
        <f>VLOOKUP(C2062,CustomerAddress!$A$1:$F$4000,2)</f>
        <v>038 North Court</v>
      </c>
      <c r="AD2062" s="3">
        <f>VLOOKUP(C2062,CustomerAddress!$A$1:$F$4000,3)</f>
        <v>2333</v>
      </c>
      <c r="AE2062" s="3" t="str">
        <f>VLOOKUP(C2062,CustomerAddress!$A$1:$F$4000,4)</f>
        <v>NSW</v>
      </c>
      <c r="AF2062" s="3" t="str">
        <f>VLOOKUP(C2062,CustomerAddress!$A$1:$F$4000,5)</f>
        <v>Australia</v>
      </c>
      <c r="AG2062" s="23">
        <f>VLOOKUP(C2062,CustomerAddress!$A$1:$F$4000,6)</f>
        <v>3</v>
      </c>
    </row>
    <row r="2063" spans="1:33" s="3" customFormat="1" ht="15.75" customHeight="1" x14ac:dyDescent="0.25">
      <c r="A2063" s="22">
        <v>3134</v>
      </c>
      <c r="B2063" s="3">
        <v>48</v>
      </c>
      <c r="C2063" s="3">
        <v>2975</v>
      </c>
      <c r="D2063" s="5">
        <v>42930</v>
      </c>
      <c r="E2063" s="86" t="str">
        <f t="shared" si="96"/>
        <v>July</v>
      </c>
      <c r="F2063" s="86" t="str">
        <f t="shared" si="97"/>
        <v>Friday</v>
      </c>
      <c r="G2063" s="3" t="b">
        <v>1</v>
      </c>
      <c r="H2063" s="6" t="s">
        <v>13</v>
      </c>
      <c r="I2063" s="6" t="s">
        <v>24</v>
      </c>
      <c r="J2063" s="6" t="s">
        <v>15</v>
      </c>
      <c r="K2063" s="6" t="s">
        <v>16</v>
      </c>
      <c r="L2063" s="6" t="s">
        <v>16</v>
      </c>
      <c r="M2063" s="3">
        <v>1762.96</v>
      </c>
      <c r="N2063" s="7">
        <v>950.52</v>
      </c>
      <c r="O2063" s="5">
        <v>41848</v>
      </c>
      <c r="P2063" s="42">
        <f>master[[#This Row],[list_price]]-master[[#This Row],[standard_cost]]</f>
        <v>812.44</v>
      </c>
      <c r="Q2063" s="42" t="str">
        <f>VLOOKUP(C2063,CustomerDemographic!$A$1:$M$3309,2)</f>
        <v>Deva</v>
      </c>
      <c r="R2063" s="21" t="str">
        <f>VLOOKUP(C2063,CustomerDemographic!$A$1:$M$3309,4)</f>
        <v>Female</v>
      </c>
      <c r="S2063" s="21">
        <f>VLOOKUP(C2063,CustomerDemographic!$A$1:$M$3309,5)</f>
        <v>67</v>
      </c>
      <c r="T2063" s="30">
        <f>VLOOKUP(C2063,CustomerDemographic!$A$1:$M$3309,6)</f>
        <v>29654</v>
      </c>
      <c r="U2063" s="29">
        <f ca="1">VLOOKUP(C2063,CustomerDemographic!$A$1:$M$3309,7)</f>
        <v>42.635452327815827</v>
      </c>
      <c r="V2063" s="29">
        <f t="shared" ca="1" si="98"/>
        <v>42.635452327498733</v>
      </c>
      <c r="W2063" s="21" t="str">
        <f>VLOOKUP(C2063,CustomerDemographic!$A$1:$M$3309,8)</f>
        <v>Senior Cost Accountant</v>
      </c>
      <c r="X2063" s="21" t="str">
        <f>VLOOKUP(C2063,CustomerDemographic!$A$1:$M$3309,9)</f>
        <v>Financial Services</v>
      </c>
      <c r="Y2063" s="21" t="str">
        <f>VLOOKUP(C2063,CustomerDemographic!$A$1:$M$3309,10)</f>
        <v>Mass Customer</v>
      </c>
      <c r="Z2063" s="21" t="str">
        <f>VLOOKUP(C2063,CustomerDemographic!$A$1:$M$3309,11)</f>
        <v>N</v>
      </c>
      <c r="AA2063" s="21" t="str">
        <f>VLOOKUP(C2063,CustomerDemographic!$A$1:$M$3311,12)</f>
        <v>No</v>
      </c>
      <c r="AB2063" s="21">
        <f>VLOOKUP(C2063,CustomerDemographic!$A$1:$M$3311,13)</f>
        <v>14</v>
      </c>
      <c r="AC2063" s="3" t="str">
        <f>VLOOKUP(C2063,CustomerAddress!$A$1:$F$4000,2)</f>
        <v>26223 Warrior Terrace</v>
      </c>
      <c r="AD2063" s="3">
        <f>VLOOKUP(C2063,CustomerAddress!$A$1:$F$4000,3)</f>
        <v>2204</v>
      </c>
      <c r="AE2063" s="3" t="str">
        <f>VLOOKUP(C2063,CustomerAddress!$A$1:$F$4000,4)</f>
        <v>NSW</v>
      </c>
      <c r="AF2063" s="3" t="str">
        <f>VLOOKUP(C2063,CustomerAddress!$A$1:$F$4000,5)</f>
        <v>Australia</v>
      </c>
      <c r="AG2063" s="23">
        <f>VLOOKUP(C2063,CustomerAddress!$A$1:$F$4000,6)</f>
        <v>9</v>
      </c>
    </row>
    <row r="2064" spans="1:33" s="3" customFormat="1" ht="15.75" customHeight="1" x14ac:dyDescent="0.25">
      <c r="A2064" s="22">
        <v>3138</v>
      </c>
      <c r="B2064" s="3">
        <v>64</v>
      </c>
      <c r="C2064" s="3">
        <v>728</v>
      </c>
      <c r="D2064" s="5">
        <v>43017</v>
      </c>
      <c r="E2064" s="86" t="str">
        <f t="shared" si="96"/>
        <v>October</v>
      </c>
      <c r="F2064" s="86" t="str">
        <f t="shared" si="97"/>
        <v>Monday</v>
      </c>
      <c r="G2064" s="3" t="b">
        <v>0</v>
      </c>
      <c r="H2064" s="6" t="s">
        <v>13</v>
      </c>
      <c r="I2064" s="6" t="s">
        <v>17</v>
      </c>
      <c r="J2064" s="6" t="s">
        <v>15</v>
      </c>
      <c r="K2064" s="6" t="s">
        <v>16</v>
      </c>
      <c r="L2064" s="6" t="s">
        <v>18</v>
      </c>
      <c r="M2064" s="3">
        <v>1469.44</v>
      </c>
      <c r="N2064" s="7">
        <v>596.54999999999995</v>
      </c>
      <c r="O2064" s="5">
        <v>41047</v>
      </c>
      <c r="P2064" s="42">
        <f>master[[#This Row],[list_price]]-master[[#This Row],[standard_cost]]</f>
        <v>872.8900000000001</v>
      </c>
      <c r="Q2064" s="42" t="str">
        <f>VLOOKUP(C2064,CustomerDemographic!$A$1:$M$3309,2)</f>
        <v>Winthrop</v>
      </c>
      <c r="R2064" s="21" t="str">
        <f>VLOOKUP(C2064,CustomerDemographic!$A$1:$M$3309,4)</f>
        <v>Male</v>
      </c>
      <c r="S2064" s="21">
        <f>VLOOKUP(C2064,CustomerDemographic!$A$1:$M$3309,5)</f>
        <v>60</v>
      </c>
      <c r="T2064" s="30">
        <f>VLOOKUP(C2064,CustomerDemographic!$A$1:$M$3309,6)</f>
        <v>20731</v>
      </c>
      <c r="U2064" s="29">
        <f ca="1">VLOOKUP(C2064,CustomerDemographic!$A$1:$M$3309,7)</f>
        <v>67.082027670281576</v>
      </c>
      <c r="V2064" s="29">
        <f t="shared" ca="1" si="98"/>
        <v>67.082027669964489</v>
      </c>
      <c r="W2064" s="21" t="str">
        <f>VLOOKUP(C2064,CustomerDemographic!$A$1:$M$3309,8)</f>
        <v>VP Accounting</v>
      </c>
      <c r="X2064" s="21" t="str">
        <f>VLOOKUP(C2064,CustomerDemographic!$A$1:$M$3309,9)</f>
        <v>Financial Services</v>
      </c>
      <c r="Y2064" s="21" t="str">
        <f>VLOOKUP(C2064,CustomerDemographic!$A$1:$M$3309,10)</f>
        <v>Mass Customer</v>
      </c>
      <c r="Z2064" s="21" t="str">
        <f>VLOOKUP(C2064,CustomerDemographic!$A$1:$M$3309,11)</f>
        <v>N</v>
      </c>
      <c r="AA2064" s="21" t="str">
        <f>VLOOKUP(C2064,CustomerDemographic!$A$1:$M$3311,12)</f>
        <v>Yes</v>
      </c>
      <c r="AB2064" s="21">
        <f>VLOOKUP(C2064,CustomerDemographic!$A$1:$M$3311,13)</f>
        <v>8</v>
      </c>
      <c r="AC2064" s="3" t="str">
        <f>VLOOKUP(C2064,CustomerAddress!$A$1:$F$4000,2)</f>
        <v>8 Kingsford Hill</v>
      </c>
      <c r="AD2064" s="3">
        <f>VLOOKUP(C2064,CustomerAddress!$A$1:$F$4000,3)</f>
        <v>3429</v>
      </c>
      <c r="AE2064" s="3" t="str">
        <f>VLOOKUP(C2064,CustomerAddress!$A$1:$F$4000,4)</f>
        <v>VIC</v>
      </c>
      <c r="AF2064" s="3" t="str">
        <f>VLOOKUP(C2064,CustomerAddress!$A$1:$F$4000,5)</f>
        <v>Australia</v>
      </c>
      <c r="AG2064" s="23">
        <f>VLOOKUP(C2064,CustomerAddress!$A$1:$F$4000,6)</f>
        <v>6</v>
      </c>
    </row>
    <row r="2065" spans="1:33" s="3" customFormat="1" ht="15.75" customHeight="1" x14ac:dyDescent="0.25">
      <c r="A2065" s="22">
        <v>3139</v>
      </c>
      <c r="B2065" s="3">
        <v>90</v>
      </c>
      <c r="C2065" s="3">
        <v>2661</v>
      </c>
      <c r="D2065" s="5">
        <v>42793</v>
      </c>
      <c r="E2065" s="86" t="str">
        <f t="shared" si="96"/>
        <v>February</v>
      </c>
      <c r="F2065" s="86" t="str">
        <f t="shared" si="97"/>
        <v>Monday</v>
      </c>
      <c r="G2065" s="3" t="b">
        <v>1</v>
      </c>
      <c r="H2065" s="6" t="s">
        <v>13</v>
      </c>
      <c r="I2065" s="6" t="s">
        <v>14</v>
      </c>
      <c r="J2065" s="6" t="s">
        <v>15</v>
      </c>
      <c r="K2065" s="6" t="s">
        <v>20</v>
      </c>
      <c r="L2065" s="6" t="s">
        <v>16</v>
      </c>
      <c r="M2065" s="3">
        <v>945.04</v>
      </c>
      <c r="N2065" s="7">
        <v>507.58</v>
      </c>
      <c r="O2065" s="5">
        <v>40336</v>
      </c>
      <c r="P2065" s="42">
        <f>master[[#This Row],[list_price]]-master[[#This Row],[standard_cost]]</f>
        <v>437.46</v>
      </c>
      <c r="Q2065" s="42" t="str">
        <f>VLOOKUP(C2065,CustomerDemographic!$A$1:$M$3309,2)</f>
        <v>Dorrie</v>
      </c>
      <c r="R2065" s="21" t="str">
        <f>VLOOKUP(C2065,CustomerDemographic!$A$1:$M$3309,4)</f>
        <v>Female</v>
      </c>
      <c r="S2065" s="21">
        <f>VLOOKUP(C2065,CustomerDemographic!$A$1:$M$3309,5)</f>
        <v>59</v>
      </c>
      <c r="T2065" s="30">
        <f>VLOOKUP(C2065,CustomerDemographic!$A$1:$M$3309,6)</f>
        <v>28120</v>
      </c>
      <c r="U2065" s="29">
        <f ca="1">VLOOKUP(C2065,CustomerDemographic!$A$1:$M$3309,7)</f>
        <v>46.838192053843223</v>
      </c>
      <c r="V2065" s="29">
        <f t="shared" ca="1" si="98"/>
        <v>46.838192053526129</v>
      </c>
      <c r="W2065" s="21" t="str">
        <f>VLOOKUP(C2065,CustomerDemographic!$A$1:$M$3309,8)</f>
        <v>VP Marketing</v>
      </c>
      <c r="X2065" s="21" t="str">
        <f>VLOOKUP(C2065,CustomerDemographic!$A$1:$M$3309,9)</f>
        <v>Financial Services</v>
      </c>
      <c r="Y2065" s="21" t="str">
        <f>VLOOKUP(C2065,CustomerDemographic!$A$1:$M$3309,10)</f>
        <v>High Net Worth</v>
      </c>
      <c r="Z2065" s="21" t="str">
        <f>VLOOKUP(C2065,CustomerDemographic!$A$1:$M$3309,11)</f>
        <v>N</v>
      </c>
      <c r="AA2065" s="21" t="str">
        <f>VLOOKUP(C2065,CustomerDemographic!$A$1:$M$3311,12)</f>
        <v>Yes</v>
      </c>
      <c r="AB2065" s="21">
        <f>VLOOKUP(C2065,CustomerDemographic!$A$1:$M$3311,13)</f>
        <v>12</v>
      </c>
      <c r="AC2065" s="3" t="str">
        <f>VLOOKUP(C2065,CustomerAddress!$A$1:$F$4000,2)</f>
        <v>17 South Crossing</v>
      </c>
      <c r="AD2065" s="3">
        <f>VLOOKUP(C2065,CustomerAddress!$A$1:$F$4000,3)</f>
        <v>2770</v>
      </c>
      <c r="AE2065" s="3" t="str">
        <f>VLOOKUP(C2065,CustomerAddress!$A$1:$F$4000,4)</f>
        <v>NSW</v>
      </c>
      <c r="AF2065" s="3" t="str">
        <f>VLOOKUP(C2065,CustomerAddress!$A$1:$F$4000,5)</f>
        <v>Australia</v>
      </c>
      <c r="AG2065" s="23">
        <f>VLOOKUP(C2065,CustomerAddress!$A$1:$F$4000,6)</f>
        <v>7</v>
      </c>
    </row>
    <row r="2066" spans="1:33" s="3" customFormat="1" ht="15.75" customHeight="1" x14ac:dyDescent="0.25">
      <c r="A2066" s="22">
        <v>3140</v>
      </c>
      <c r="B2066" s="3">
        <v>13</v>
      </c>
      <c r="C2066" s="3">
        <v>3364</v>
      </c>
      <c r="D2066" s="5">
        <v>42923</v>
      </c>
      <c r="E2066" s="86" t="str">
        <f t="shared" si="96"/>
        <v>July</v>
      </c>
      <c r="F2066" s="86" t="str">
        <f t="shared" si="97"/>
        <v>Friday</v>
      </c>
      <c r="G2066" s="3" t="b">
        <v>0</v>
      </c>
      <c r="H2066" s="6" t="s">
        <v>13</v>
      </c>
      <c r="I2066" s="6" t="s">
        <v>14</v>
      </c>
      <c r="J2066" s="6" t="s">
        <v>15</v>
      </c>
      <c r="K2066" s="6" t="s">
        <v>16</v>
      </c>
      <c r="L2066" s="6" t="s">
        <v>16</v>
      </c>
      <c r="M2066" s="3">
        <v>1163.8900000000001</v>
      </c>
      <c r="N2066" s="7">
        <v>589.27</v>
      </c>
      <c r="O2066" s="5">
        <v>41345</v>
      </c>
      <c r="P2066" s="42">
        <f>master[[#This Row],[list_price]]-master[[#This Row],[standard_cost]]</f>
        <v>574.62000000000012</v>
      </c>
      <c r="Q2066" s="42" t="str">
        <f>VLOOKUP(C2066,CustomerDemographic!$A$1:$M$3309,2)</f>
        <v>Orson</v>
      </c>
      <c r="R2066" s="21" t="str">
        <f>VLOOKUP(C2066,CustomerDemographic!$A$1:$M$3309,4)</f>
        <v>Male</v>
      </c>
      <c r="S2066" s="21">
        <f>VLOOKUP(C2066,CustomerDemographic!$A$1:$M$3309,5)</f>
        <v>25</v>
      </c>
      <c r="T2066" s="30">
        <f>VLOOKUP(C2066,CustomerDemographic!$A$1:$M$3309,6)</f>
        <v>36593</v>
      </c>
      <c r="U2066" s="29">
        <f ca="1">VLOOKUP(C2066,CustomerDemographic!$A$1:$M$3309,7)</f>
        <v>23.624493423706237</v>
      </c>
      <c r="V2066" s="29">
        <f t="shared" ca="1" si="98"/>
        <v>23.624493423389143</v>
      </c>
      <c r="W2066" s="21" t="str">
        <f>VLOOKUP(C2066,CustomerDemographic!$A$1:$M$3309,8)</f>
        <v>Electrical Engineer</v>
      </c>
      <c r="X2066" s="21" t="str">
        <f>VLOOKUP(C2066,CustomerDemographic!$A$1:$M$3309,9)</f>
        <v>Manufacturing</v>
      </c>
      <c r="Y2066" s="21" t="str">
        <f>VLOOKUP(C2066,CustomerDemographic!$A$1:$M$3309,10)</f>
        <v>High Net Worth</v>
      </c>
      <c r="Z2066" s="21" t="str">
        <f>VLOOKUP(C2066,CustomerDemographic!$A$1:$M$3309,11)</f>
        <v>N</v>
      </c>
      <c r="AA2066" s="21" t="str">
        <f>VLOOKUP(C2066,CustomerDemographic!$A$1:$M$3311,12)</f>
        <v>Yes</v>
      </c>
      <c r="AB2066" s="21">
        <f>VLOOKUP(C2066,CustomerDemographic!$A$1:$M$3311,13)</f>
        <v>3</v>
      </c>
      <c r="AC2066" s="3" t="str">
        <f>VLOOKUP(C2066,CustomerAddress!$A$1:$F$4000,2)</f>
        <v>62551 Del Mar Avenue</v>
      </c>
      <c r="AD2066" s="3">
        <f>VLOOKUP(C2066,CustomerAddress!$A$1:$F$4000,3)</f>
        <v>2300</v>
      </c>
      <c r="AE2066" s="3" t="str">
        <f>VLOOKUP(C2066,CustomerAddress!$A$1:$F$4000,4)</f>
        <v>NSW</v>
      </c>
      <c r="AF2066" s="3" t="str">
        <f>VLOOKUP(C2066,CustomerAddress!$A$1:$F$4000,5)</f>
        <v>Australia</v>
      </c>
      <c r="AG2066" s="23">
        <f>VLOOKUP(C2066,CustomerAddress!$A$1:$F$4000,6)</f>
        <v>6</v>
      </c>
    </row>
    <row r="2067" spans="1:33" s="3" customFormat="1" ht="15.75" customHeight="1" x14ac:dyDescent="0.25">
      <c r="A2067" s="22">
        <v>3144</v>
      </c>
      <c r="B2067" s="3">
        <v>63</v>
      </c>
      <c r="C2067" s="3">
        <v>558</v>
      </c>
      <c r="D2067" s="5">
        <v>42765</v>
      </c>
      <c r="E2067" s="86" t="str">
        <f t="shared" si="96"/>
        <v>January</v>
      </c>
      <c r="F2067" s="86" t="str">
        <f t="shared" si="97"/>
        <v>Monday</v>
      </c>
      <c r="G2067" s="3" t="b">
        <v>1</v>
      </c>
      <c r="H2067" s="6" t="s">
        <v>13</v>
      </c>
      <c r="I2067" s="6" t="s">
        <v>14</v>
      </c>
      <c r="J2067" s="6" t="s">
        <v>15</v>
      </c>
      <c r="K2067" s="6" t="s">
        <v>16</v>
      </c>
      <c r="L2067" s="6" t="s">
        <v>16</v>
      </c>
      <c r="M2067" s="3">
        <v>1483.2</v>
      </c>
      <c r="N2067" s="7">
        <v>99.59</v>
      </c>
      <c r="O2067" s="5">
        <v>36146</v>
      </c>
      <c r="P2067" s="42">
        <f>master[[#This Row],[list_price]]-master[[#This Row],[standard_cost]]</f>
        <v>1383.6100000000001</v>
      </c>
      <c r="Q2067" s="42" t="str">
        <f>VLOOKUP(C2067,CustomerDemographic!$A$1:$M$3309,2)</f>
        <v>Allene</v>
      </c>
      <c r="R2067" s="21" t="str">
        <f>VLOOKUP(C2067,CustomerDemographic!$A$1:$M$3309,4)</f>
        <v>Female</v>
      </c>
      <c r="S2067" s="21">
        <f>VLOOKUP(C2067,CustomerDemographic!$A$1:$M$3309,5)</f>
        <v>96</v>
      </c>
      <c r="T2067" s="30">
        <f>VLOOKUP(C2067,CustomerDemographic!$A$1:$M$3309,6)</f>
        <v>26809</v>
      </c>
      <c r="U2067" s="29">
        <f ca="1">VLOOKUP(C2067,CustomerDemographic!$A$1:$M$3309,7)</f>
        <v>50.429972875761031</v>
      </c>
      <c r="V2067" s="29">
        <f t="shared" ca="1" si="98"/>
        <v>50.429972875443937</v>
      </c>
      <c r="W2067" s="21" t="str">
        <f>VLOOKUP(C2067,CustomerDemographic!$A$1:$M$3309,8)</f>
        <v>Programmer Analyst III</v>
      </c>
      <c r="X2067" s="21" t="str">
        <f>VLOOKUP(C2067,CustomerDemographic!$A$1:$M$3309,9)</f>
        <v>n/a</v>
      </c>
      <c r="Y2067" s="21" t="str">
        <f>VLOOKUP(C2067,CustomerDemographic!$A$1:$M$3309,10)</f>
        <v>Mass Customer</v>
      </c>
      <c r="Z2067" s="21" t="str">
        <f>VLOOKUP(C2067,CustomerDemographic!$A$1:$M$3309,11)</f>
        <v>N</v>
      </c>
      <c r="AA2067" s="21" t="str">
        <f>VLOOKUP(C2067,CustomerDemographic!$A$1:$M$3311,12)</f>
        <v>No</v>
      </c>
      <c r="AB2067" s="21">
        <f>VLOOKUP(C2067,CustomerDemographic!$A$1:$M$3311,13)</f>
        <v>8</v>
      </c>
      <c r="AC2067" s="3" t="str">
        <f>VLOOKUP(C2067,CustomerAddress!$A$1:$F$4000,2)</f>
        <v>6 Eggendart Circle</v>
      </c>
      <c r="AD2067" s="3">
        <f>VLOOKUP(C2067,CustomerAddress!$A$1:$F$4000,3)</f>
        <v>3016</v>
      </c>
      <c r="AE2067" s="3" t="str">
        <f>VLOOKUP(C2067,CustomerAddress!$A$1:$F$4000,4)</f>
        <v>VIC</v>
      </c>
      <c r="AF2067" s="3" t="str">
        <f>VLOOKUP(C2067,CustomerAddress!$A$1:$F$4000,5)</f>
        <v>Australia</v>
      </c>
      <c r="AG2067" s="23">
        <f>VLOOKUP(C2067,CustomerAddress!$A$1:$F$4000,6)</f>
        <v>7</v>
      </c>
    </row>
    <row r="2068" spans="1:33" s="3" customFormat="1" ht="15.75" customHeight="1" x14ac:dyDescent="0.25">
      <c r="A2068" s="22">
        <v>3146</v>
      </c>
      <c r="B2068" s="3">
        <v>47</v>
      </c>
      <c r="C2068" s="3">
        <v>3165</v>
      </c>
      <c r="D2068" s="5">
        <v>42911</v>
      </c>
      <c r="E2068" s="86" t="str">
        <f t="shared" si="96"/>
        <v>June</v>
      </c>
      <c r="F2068" s="86" t="str">
        <f t="shared" si="97"/>
        <v>Sunday</v>
      </c>
      <c r="G2068" s="3" t="b">
        <v>0</v>
      </c>
      <c r="H2068" s="6" t="s">
        <v>13</v>
      </c>
      <c r="I2068" s="6" t="s">
        <v>17</v>
      </c>
      <c r="J2068" s="6" t="s">
        <v>23</v>
      </c>
      <c r="K2068" s="6" t="s">
        <v>20</v>
      </c>
      <c r="L2068" s="6" t="s">
        <v>27</v>
      </c>
      <c r="M2068" s="3">
        <v>1720.7</v>
      </c>
      <c r="N2068" s="7">
        <v>1531.42</v>
      </c>
      <c r="O2068" s="5">
        <v>37220</v>
      </c>
      <c r="P2068" s="42">
        <f>master[[#This Row],[list_price]]-master[[#This Row],[standard_cost]]</f>
        <v>189.27999999999997</v>
      </c>
      <c r="Q2068" s="42" t="str">
        <f>VLOOKUP(C2068,CustomerDemographic!$A$1:$M$3309,2)</f>
        <v>Vyky</v>
      </c>
      <c r="R2068" s="21" t="str">
        <f>VLOOKUP(C2068,CustomerDemographic!$A$1:$M$3309,4)</f>
        <v>Female</v>
      </c>
      <c r="S2068" s="21">
        <f>VLOOKUP(C2068,CustomerDemographic!$A$1:$M$3309,5)</f>
        <v>56</v>
      </c>
      <c r="T2068" s="30">
        <f>VLOOKUP(C2068,CustomerDemographic!$A$1:$M$3309,6)</f>
        <v>27532</v>
      </c>
      <c r="U2068" s="29">
        <f ca="1">VLOOKUP(C2068,CustomerDemographic!$A$1:$M$3309,7)</f>
        <v>48.44915095795281</v>
      </c>
      <c r="V2068" s="29">
        <f t="shared" ca="1" si="98"/>
        <v>48.449150957635723</v>
      </c>
      <c r="W2068" s="21" t="str">
        <f>VLOOKUP(C2068,CustomerDemographic!$A$1:$M$3309,8)</f>
        <v>Business Systems Development Analyst</v>
      </c>
      <c r="X2068" s="21" t="str">
        <f>VLOOKUP(C2068,CustomerDemographic!$A$1:$M$3309,9)</f>
        <v>Manufacturing</v>
      </c>
      <c r="Y2068" s="21" t="str">
        <f>VLOOKUP(C2068,CustomerDemographic!$A$1:$M$3309,10)</f>
        <v>Affluent Customer</v>
      </c>
      <c r="Z2068" s="21" t="str">
        <f>VLOOKUP(C2068,CustomerDemographic!$A$1:$M$3309,11)</f>
        <v>N</v>
      </c>
      <c r="AA2068" s="21" t="str">
        <f>VLOOKUP(C2068,CustomerDemographic!$A$1:$M$3311,12)</f>
        <v>Yes</v>
      </c>
      <c r="AB2068" s="21">
        <f>VLOOKUP(C2068,CustomerDemographic!$A$1:$M$3311,13)</f>
        <v>10</v>
      </c>
      <c r="AC2068" s="3" t="str">
        <f>VLOOKUP(C2068,CustomerAddress!$A$1:$F$4000,2)</f>
        <v>49956 Hovde Crossing</v>
      </c>
      <c r="AD2068" s="3">
        <f>VLOOKUP(C2068,CustomerAddress!$A$1:$F$4000,3)</f>
        <v>2745</v>
      </c>
      <c r="AE2068" s="3" t="str">
        <f>VLOOKUP(C2068,CustomerAddress!$A$1:$F$4000,4)</f>
        <v>NSW</v>
      </c>
      <c r="AF2068" s="3" t="str">
        <f>VLOOKUP(C2068,CustomerAddress!$A$1:$F$4000,5)</f>
        <v>Australia</v>
      </c>
      <c r="AG2068" s="23">
        <f>VLOOKUP(C2068,CustomerAddress!$A$1:$F$4000,6)</f>
        <v>9</v>
      </c>
    </row>
    <row r="2069" spans="1:33" s="3" customFormat="1" ht="15.75" customHeight="1" x14ac:dyDescent="0.25">
      <c r="A2069" s="22">
        <v>3149</v>
      </c>
      <c r="B2069" s="3">
        <v>85</v>
      </c>
      <c r="C2069" s="3">
        <v>303</v>
      </c>
      <c r="D2069" s="5">
        <v>43056</v>
      </c>
      <c r="E2069" s="86" t="str">
        <f t="shared" si="96"/>
        <v>November</v>
      </c>
      <c r="F2069" s="86" t="str">
        <f t="shared" si="97"/>
        <v>Friday</v>
      </c>
      <c r="G2069" s="3" t="b">
        <v>1</v>
      </c>
      <c r="H2069" s="6" t="s">
        <v>13</v>
      </c>
      <c r="I2069" s="6" t="s">
        <v>24</v>
      </c>
      <c r="J2069" s="6" t="s">
        <v>15</v>
      </c>
      <c r="K2069" s="6" t="s">
        <v>16</v>
      </c>
      <c r="L2069" s="6" t="s">
        <v>16</v>
      </c>
      <c r="M2069" s="3">
        <v>752.64</v>
      </c>
      <c r="N2069" s="7">
        <v>205.36</v>
      </c>
      <c r="O2069" s="5">
        <v>36367</v>
      </c>
      <c r="P2069" s="42">
        <f>master[[#This Row],[list_price]]-master[[#This Row],[standard_cost]]</f>
        <v>547.28</v>
      </c>
      <c r="Q2069" s="42" t="str">
        <f>VLOOKUP(C2069,CustomerDemographic!$A$1:$M$3309,2)</f>
        <v>Shane</v>
      </c>
      <c r="R2069" s="21" t="str">
        <f>VLOOKUP(C2069,CustomerDemographic!$A$1:$M$3309,4)</f>
        <v>Female</v>
      </c>
      <c r="S2069" s="21">
        <f>VLOOKUP(C2069,CustomerDemographic!$A$1:$M$3309,5)</f>
        <v>59</v>
      </c>
      <c r="T2069" s="30">
        <f>VLOOKUP(C2069,CustomerDemographic!$A$1:$M$3309,6)</f>
        <v>27256</v>
      </c>
      <c r="U2069" s="29">
        <f ca="1">VLOOKUP(C2069,CustomerDemographic!$A$1:$M$3309,7)</f>
        <v>49.205315341514456</v>
      </c>
      <c r="V2069" s="29">
        <f t="shared" ca="1" si="98"/>
        <v>49.205315341197362</v>
      </c>
      <c r="W2069" s="21" t="str">
        <f>VLOOKUP(C2069,CustomerDemographic!$A$1:$M$3309,8)</f>
        <v>Assistant Professor</v>
      </c>
      <c r="X2069" s="21" t="str">
        <f>VLOOKUP(C2069,CustomerDemographic!$A$1:$M$3309,9)</f>
        <v>Argiculture</v>
      </c>
      <c r="Y2069" s="21" t="str">
        <f>VLOOKUP(C2069,CustomerDemographic!$A$1:$M$3309,10)</f>
        <v>Mass Customer</v>
      </c>
      <c r="Z2069" s="21" t="str">
        <f>VLOOKUP(C2069,CustomerDemographic!$A$1:$M$3309,11)</f>
        <v>N</v>
      </c>
      <c r="AA2069" s="21" t="str">
        <f>VLOOKUP(C2069,CustomerDemographic!$A$1:$M$3311,12)</f>
        <v>Yes</v>
      </c>
      <c r="AB2069" s="21">
        <f>VLOOKUP(C2069,CustomerDemographic!$A$1:$M$3311,13)</f>
        <v>14</v>
      </c>
      <c r="AC2069" s="3" t="str">
        <f>VLOOKUP(C2069,CustomerAddress!$A$1:$F$4000,2)</f>
        <v>20924 Banding Crossing</v>
      </c>
      <c r="AD2069" s="3">
        <f>VLOOKUP(C2069,CustomerAddress!$A$1:$F$4000,3)</f>
        <v>2516</v>
      </c>
      <c r="AE2069" s="3" t="str">
        <f>VLOOKUP(C2069,CustomerAddress!$A$1:$F$4000,4)</f>
        <v>NSW</v>
      </c>
      <c r="AF2069" s="3" t="str">
        <f>VLOOKUP(C2069,CustomerAddress!$A$1:$F$4000,5)</f>
        <v>Australia</v>
      </c>
      <c r="AG2069" s="23">
        <f>VLOOKUP(C2069,CustomerAddress!$A$1:$F$4000,6)</f>
        <v>9</v>
      </c>
    </row>
    <row r="2070" spans="1:33" s="3" customFormat="1" ht="15.75" customHeight="1" x14ac:dyDescent="0.25">
      <c r="A2070" s="22">
        <v>3151</v>
      </c>
      <c r="B2070" s="3">
        <v>72</v>
      </c>
      <c r="C2070" s="3">
        <v>1006</v>
      </c>
      <c r="D2070" s="5">
        <v>42905</v>
      </c>
      <c r="E2070" s="86" t="str">
        <f t="shared" si="96"/>
        <v>June</v>
      </c>
      <c r="F2070" s="86" t="str">
        <f t="shared" si="97"/>
        <v>Monday</v>
      </c>
      <c r="G2070" s="3" t="b">
        <v>0</v>
      </c>
      <c r="H2070" s="6" t="s">
        <v>13</v>
      </c>
      <c r="I2070" s="6" t="s">
        <v>21</v>
      </c>
      <c r="J2070" s="6" t="s">
        <v>15</v>
      </c>
      <c r="K2070" s="6" t="s">
        <v>16</v>
      </c>
      <c r="L2070" s="6" t="s">
        <v>16</v>
      </c>
      <c r="M2070" s="3">
        <v>360.4</v>
      </c>
      <c r="N2070" s="7">
        <v>270.3</v>
      </c>
      <c r="O2070" s="5">
        <v>38193</v>
      </c>
      <c r="P2070" s="42">
        <f>master[[#This Row],[list_price]]-master[[#This Row],[standard_cost]]</f>
        <v>90.099999999999966</v>
      </c>
      <c r="Q2070" s="42" t="str">
        <f>VLOOKUP(C2070,CustomerDemographic!$A$1:$M$3309,2)</f>
        <v>Norbert</v>
      </c>
      <c r="R2070" s="21" t="str">
        <f>VLOOKUP(C2070,CustomerDemographic!$A$1:$M$3309,4)</f>
        <v>Male</v>
      </c>
      <c r="S2070" s="21">
        <f>VLOOKUP(C2070,CustomerDemographic!$A$1:$M$3309,5)</f>
        <v>15</v>
      </c>
      <c r="T2070" s="30">
        <f>VLOOKUP(C2070,CustomerDemographic!$A$1:$M$3309,6)</f>
        <v>28347</v>
      </c>
      <c r="U2070" s="29">
        <f ca="1">VLOOKUP(C2070,CustomerDemographic!$A$1:$M$3309,7)</f>
        <v>46.216274245624042</v>
      </c>
      <c r="V2070" s="29">
        <f t="shared" ca="1" si="98"/>
        <v>46.216274245306955</v>
      </c>
      <c r="W2070" s="21" t="str">
        <f>VLOOKUP(C2070,CustomerDemographic!$A$1:$M$3309,8)</f>
        <v>Quality Control Specialist</v>
      </c>
      <c r="X2070" s="21" t="str">
        <f>VLOOKUP(C2070,CustomerDemographic!$A$1:$M$3309,9)</f>
        <v>Telecommunications</v>
      </c>
      <c r="Y2070" s="21" t="str">
        <f>VLOOKUP(C2070,CustomerDemographic!$A$1:$M$3309,10)</f>
        <v>Affluent Customer</v>
      </c>
      <c r="Z2070" s="21" t="str">
        <f>VLOOKUP(C2070,CustomerDemographic!$A$1:$M$3309,11)</f>
        <v>N</v>
      </c>
      <c r="AA2070" s="21" t="str">
        <f>VLOOKUP(C2070,CustomerDemographic!$A$1:$M$3311,12)</f>
        <v>Yes</v>
      </c>
      <c r="AB2070" s="21">
        <f>VLOOKUP(C2070,CustomerDemographic!$A$1:$M$3311,13)</f>
        <v>19</v>
      </c>
      <c r="AC2070" s="3" t="str">
        <f>VLOOKUP(C2070,CustomerAddress!$A$1:$F$4000,2)</f>
        <v>3383 Fair Oaks Circle</v>
      </c>
      <c r="AD2070" s="3">
        <f>VLOOKUP(C2070,CustomerAddress!$A$1:$F$4000,3)</f>
        <v>3046</v>
      </c>
      <c r="AE2070" s="3" t="str">
        <f>VLOOKUP(C2070,CustomerAddress!$A$1:$F$4000,4)</f>
        <v>VIC</v>
      </c>
      <c r="AF2070" s="3" t="str">
        <f>VLOOKUP(C2070,CustomerAddress!$A$1:$F$4000,5)</f>
        <v>Australia</v>
      </c>
      <c r="AG2070" s="23">
        <f>VLOOKUP(C2070,CustomerAddress!$A$1:$F$4000,6)</f>
        <v>8</v>
      </c>
    </row>
    <row r="2071" spans="1:33" s="3" customFormat="1" ht="15.75" customHeight="1" x14ac:dyDescent="0.25">
      <c r="A2071" s="22">
        <v>3152</v>
      </c>
      <c r="B2071" s="3">
        <v>11</v>
      </c>
      <c r="C2071" s="3">
        <v>639</v>
      </c>
      <c r="D2071" s="5">
        <v>42787</v>
      </c>
      <c r="E2071" s="86" t="str">
        <f t="shared" si="96"/>
        <v>February</v>
      </c>
      <c r="F2071" s="86" t="str">
        <f t="shared" si="97"/>
        <v>Tuesday</v>
      </c>
      <c r="G2071" s="3" t="b">
        <v>0</v>
      </c>
      <c r="H2071" s="6" t="s">
        <v>13</v>
      </c>
      <c r="I2071" s="6" t="s">
        <v>22</v>
      </c>
      <c r="J2071" s="6" t="s">
        <v>15</v>
      </c>
      <c r="K2071" s="6" t="s">
        <v>26</v>
      </c>
      <c r="L2071" s="6" t="s">
        <v>16</v>
      </c>
      <c r="M2071" s="3">
        <v>1274.93</v>
      </c>
      <c r="N2071" s="7">
        <v>764.96</v>
      </c>
      <c r="O2071" s="5">
        <v>39298</v>
      </c>
      <c r="P2071" s="42">
        <f>master[[#This Row],[list_price]]-master[[#This Row],[standard_cost]]</f>
        <v>509.97</v>
      </c>
      <c r="Q2071" s="42" t="str">
        <f>VLOOKUP(C2071,CustomerDemographic!$A$1:$M$3309,2)</f>
        <v>Mayor</v>
      </c>
      <c r="R2071" s="21" t="str">
        <f>VLOOKUP(C2071,CustomerDemographic!$A$1:$M$3309,4)</f>
        <v>Male</v>
      </c>
      <c r="S2071" s="21">
        <f>VLOOKUP(C2071,CustomerDemographic!$A$1:$M$3309,5)</f>
        <v>51</v>
      </c>
      <c r="T2071" s="30">
        <f>VLOOKUP(C2071,CustomerDemographic!$A$1:$M$3309,6)</f>
        <v>27183</v>
      </c>
      <c r="U2071" s="29">
        <f ca="1">VLOOKUP(C2071,CustomerDemographic!$A$1:$M$3309,7)</f>
        <v>49.405315341514459</v>
      </c>
      <c r="V2071" s="29">
        <f t="shared" ca="1" si="98"/>
        <v>49.405315341197365</v>
      </c>
      <c r="W2071" s="21" t="str">
        <f>VLOOKUP(C2071,CustomerDemographic!$A$1:$M$3309,8)</f>
        <v>Nuclear Power Engineer</v>
      </c>
      <c r="X2071" s="21" t="str">
        <f>VLOOKUP(C2071,CustomerDemographic!$A$1:$M$3309,9)</f>
        <v>Manufacturing</v>
      </c>
      <c r="Y2071" s="21" t="str">
        <f>VLOOKUP(C2071,CustomerDemographic!$A$1:$M$3309,10)</f>
        <v>Mass Customer</v>
      </c>
      <c r="Z2071" s="21" t="str">
        <f>VLOOKUP(C2071,CustomerDemographic!$A$1:$M$3309,11)</f>
        <v>N</v>
      </c>
      <c r="AA2071" s="21" t="str">
        <f>VLOOKUP(C2071,CustomerDemographic!$A$1:$M$3311,12)</f>
        <v>No</v>
      </c>
      <c r="AB2071" s="21">
        <f>VLOOKUP(C2071,CustomerDemographic!$A$1:$M$3311,13)</f>
        <v>16</v>
      </c>
      <c r="AC2071" s="3" t="str">
        <f>VLOOKUP(C2071,CustomerAddress!$A$1:$F$4000,2)</f>
        <v>44 Upham Crossing</v>
      </c>
      <c r="AD2071" s="3">
        <f>VLOOKUP(C2071,CustomerAddress!$A$1:$F$4000,3)</f>
        <v>2148</v>
      </c>
      <c r="AE2071" s="3" t="str">
        <f>VLOOKUP(C2071,CustomerAddress!$A$1:$F$4000,4)</f>
        <v>NSW</v>
      </c>
      <c r="AF2071" s="3" t="str">
        <f>VLOOKUP(C2071,CustomerAddress!$A$1:$F$4000,5)</f>
        <v>Australia</v>
      </c>
      <c r="AG2071" s="23">
        <f>VLOOKUP(C2071,CustomerAddress!$A$1:$F$4000,6)</f>
        <v>7</v>
      </c>
    </row>
    <row r="2072" spans="1:33" s="3" customFormat="1" ht="15.75" customHeight="1" x14ac:dyDescent="0.25">
      <c r="A2072" s="22">
        <v>3154</v>
      </c>
      <c r="B2072" s="3">
        <v>80</v>
      </c>
      <c r="C2072" s="3">
        <v>723</v>
      </c>
      <c r="D2072" s="5">
        <v>42745</v>
      </c>
      <c r="E2072" s="86" t="str">
        <f t="shared" si="96"/>
        <v>January</v>
      </c>
      <c r="F2072" s="86" t="str">
        <f t="shared" si="97"/>
        <v>Tuesday</v>
      </c>
      <c r="G2072" s="3" t="b">
        <v>1</v>
      </c>
      <c r="H2072" s="6" t="s">
        <v>13</v>
      </c>
      <c r="I2072" s="6" t="s">
        <v>19</v>
      </c>
      <c r="J2072" s="6" t="s">
        <v>28</v>
      </c>
      <c r="K2072" s="6" t="s">
        <v>20</v>
      </c>
      <c r="L2072" s="6" t="s">
        <v>16</v>
      </c>
      <c r="M2072" s="3">
        <v>1073.07</v>
      </c>
      <c r="N2072" s="7">
        <v>933.84</v>
      </c>
      <c r="O2072" s="5">
        <v>33429</v>
      </c>
      <c r="P2072" s="42">
        <f>master[[#This Row],[list_price]]-master[[#This Row],[standard_cost]]</f>
        <v>139.2299999999999</v>
      </c>
      <c r="Q2072" s="42" t="str">
        <f>VLOOKUP(C2072,CustomerDemographic!$A$1:$M$3309,2)</f>
        <v>Madelina</v>
      </c>
      <c r="R2072" s="21" t="str">
        <f>VLOOKUP(C2072,CustomerDemographic!$A$1:$M$3309,4)</f>
        <v>Female</v>
      </c>
      <c r="S2072" s="21">
        <f>VLOOKUP(C2072,CustomerDemographic!$A$1:$M$3309,5)</f>
        <v>41</v>
      </c>
      <c r="T2072" s="30">
        <f>VLOOKUP(C2072,CustomerDemographic!$A$1:$M$3309,6)</f>
        <v>23243</v>
      </c>
      <c r="U2072" s="29">
        <f ca="1">VLOOKUP(C2072,CustomerDemographic!$A$1:$M$3309,7)</f>
        <v>60.199835889459663</v>
      </c>
      <c r="V2072" s="29">
        <f t="shared" ca="1" si="98"/>
        <v>60.19983588914257</v>
      </c>
      <c r="W2072" s="21" t="str">
        <f>VLOOKUP(C2072,CustomerDemographic!$A$1:$M$3309,8)</f>
        <v>Food Chemist</v>
      </c>
      <c r="X2072" s="21" t="str">
        <f>VLOOKUP(C2072,CustomerDemographic!$A$1:$M$3309,9)</f>
        <v>Health</v>
      </c>
      <c r="Y2072" s="21" t="str">
        <f>VLOOKUP(C2072,CustomerDemographic!$A$1:$M$3309,10)</f>
        <v>Mass Customer</v>
      </c>
      <c r="Z2072" s="21" t="str">
        <f>VLOOKUP(C2072,CustomerDemographic!$A$1:$M$3309,11)</f>
        <v>N</v>
      </c>
      <c r="AA2072" s="21" t="str">
        <f>VLOOKUP(C2072,CustomerDemographic!$A$1:$M$3311,12)</f>
        <v>Yes</v>
      </c>
      <c r="AB2072" s="21">
        <f>VLOOKUP(C2072,CustomerDemographic!$A$1:$M$3311,13)</f>
        <v>6</v>
      </c>
      <c r="AC2072" s="3" t="str">
        <f>VLOOKUP(C2072,CustomerAddress!$A$1:$F$4000,2)</f>
        <v>68861 School Hill</v>
      </c>
      <c r="AD2072" s="3">
        <f>VLOOKUP(C2072,CustomerAddress!$A$1:$F$4000,3)</f>
        <v>2199</v>
      </c>
      <c r="AE2072" s="3" t="str">
        <f>VLOOKUP(C2072,CustomerAddress!$A$1:$F$4000,4)</f>
        <v>NSW</v>
      </c>
      <c r="AF2072" s="3" t="str">
        <f>VLOOKUP(C2072,CustomerAddress!$A$1:$F$4000,5)</f>
        <v>Australia</v>
      </c>
      <c r="AG2072" s="23">
        <f>VLOOKUP(C2072,CustomerAddress!$A$1:$F$4000,6)</f>
        <v>9</v>
      </c>
    </row>
    <row r="2073" spans="1:33" s="3" customFormat="1" ht="15.75" customHeight="1" x14ac:dyDescent="0.25">
      <c r="A2073" s="22">
        <v>3157</v>
      </c>
      <c r="B2073" s="3">
        <v>35</v>
      </c>
      <c r="C2073" s="3">
        <v>3390</v>
      </c>
      <c r="D2073" s="5">
        <v>43074</v>
      </c>
      <c r="E2073" s="86" t="str">
        <f t="shared" si="96"/>
        <v>December</v>
      </c>
      <c r="F2073" s="86" t="str">
        <f t="shared" si="97"/>
        <v>Tuesday</v>
      </c>
      <c r="G2073" s="3" t="b">
        <v>0</v>
      </c>
      <c r="H2073" s="6" t="s">
        <v>13</v>
      </c>
      <c r="I2073" s="6" t="s">
        <v>22</v>
      </c>
      <c r="J2073" s="6" t="s">
        <v>15</v>
      </c>
      <c r="K2073" s="6" t="s">
        <v>16</v>
      </c>
      <c r="L2073" s="6" t="s">
        <v>16</v>
      </c>
      <c r="M2073" s="3">
        <v>1403.5</v>
      </c>
      <c r="N2073" s="7">
        <v>954.82</v>
      </c>
      <c r="O2073" s="5">
        <v>42688</v>
      </c>
      <c r="P2073" s="42">
        <f>master[[#This Row],[list_price]]-master[[#This Row],[standard_cost]]</f>
        <v>448.67999999999995</v>
      </c>
      <c r="Q2073" s="42" t="str">
        <f>VLOOKUP(C2073,CustomerDemographic!$A$1:$M$3309,2)</f>
        <v>Margo</v>
      </c>
      <c r="R2073" s="21" t="str">
        <f>VLOOKUP(C2073,CustomerDemographic!$A$1:$M$3309,4)</f>
        <v>Female</v>
      </c>
      <c r="S2073" s="21">
        <f>VLOOKUP(C2073,CustomerDemographic!$A$1:$M$3309,5)</f>
        <v>27</v>
      </c>
      <c r="T2073" s="30">
        <f>VLOOKUP(C2073,CustomerDemographic!$A$1:$M$3309,6)</f>
        <v>26451</v>
      </c>
      <c r="U2073" s="29">
        <f ca="1">VLOOKUP(C2073,CustomerDemographic!$A$1:$M$3309,7)</f>
        <v>51.410794793569252</v>
      </c>
      <c r="V2073" s="29">
        <f t="shared" ca="1" si="98"/>
        <v>51.410794793252158</v>
      </c>
      <c r="W2073" s="21" t="str">
        <f>VLOOKUP(C2073,CustomerDemographic!$A$1:$M$3309,8)</f>
        <v>Programmer II</v>
      </c>
      <c r="X2073" s="21" t="str">
        <f>VLOOKUP(C2073,CustomerDemographic!$A$1:$M$3309,9)</f>
        <v>n/a</v>
      </c>
      <c r="Y2073" s="21" t="str">
        <f>VLOOKUP(C2073,CustomerDemographic!$A$1:$M$3309,10)</f>
        <v>Affluent Customer</v>
      </c>
      <c r="Z2073" s="21" t="str">
        <f>VLOOKUP(C2073,CustomerDemographic!$A$1:$M$3309,11)</f>
        <v>N</v>
      </c>
      <c r="AA2073" s="21" t="str">
        <f>VLOOKUP(C2073,CustomerDemographic!$A$1:$M$3311,12)</f>
        <v>No</v>
      </c>
      <c r="AB2073" s="21">
        <f>VLOOKUP(C2073,CustomerDemographic!$A$1:$M$3311,13)</f>
        <v>19</v>
      </c>
      <c r="AC2073" s="3" t="str">
        <f>VLOOKUP(C2073,CustomerAddress!$A$1:$F$4000,2)</f>
        <v>10097 Hooker Way</v>
      </c>
      <c r="AD2073" s="3">
        <f>VLOOKUP(C2073,CustomerAddress!$A$1:$F$4000,3)</f>
        <v>3196</v>
      </c>
      <c r="AE2073" s="3" t="str">
        <f>VLOOKUP(C2073,CustomerAddress!$A$1:$F$4000,4)</f>
        <v>VIC</v>
      </c>
      <c r="AF2073" s="3" t="str">
        <f>VLOOKUP(C2073,CustomerAddress!$A$1:$F$4000,5)</f>
        <v>Australia</v>
      </c>
      <c r="AG2073" s="23">
        <f>VLOOKUP(C2073,CustomerAddress!$A$1:$F$4000,6)</f>
        <v>8</v>
      </c>
    </row>
    <row r="2074" spans="1:33" s="3" customFormat="1" ht="15.75" customHeight="1" x14ac:dyDescent="0.25">
      <c r="A2074" s="22">
        <v>3159</v>
      </c>
      <c r="B2074" s="3">
        <v>36</v>
      </c>
      <c r="C2074" s="3">
        <v>1736</v>
      </c>
      <c r="D2074" s="5">
        <v>43007</v>
      </c>
      <c r="E2074" s="86" t="str">
        <f t="shared" si="96"/>
        <v>September</v>
      </c>
      <c r="F2074" s="86" t="str">
        <f t="shared" si="97"/>
        <v>Friday</v>
      </c>
      <c r="G2074" s="3" t="b">
        <v>1</v>
      </c>
      <c r="H2074" s="6" t="s">
        <v>13</v>
      </c>
      <c r="I2074" s="6" t="s">
        <v>14</v>
      </c>
      <c r="J2074" s="6" t="s">
        <v>15</v>
      </c>
      <c r="K2074" s="6" t="s">
        <v>20</v>
      </c>
      <c r="L2074" s="6" t="s">
        <v>16</v>
      </c>
      <c r="M2074" s="3">
        <v>945.04</v>
      </c>
      <c r="N2074" s="7">
        <v>507.58</v>
      </c>
      <c r="O2074" s="5">
        <v>35052</v>
      </c>
      <c r="P2074" s="42">
        <f>master[[#This Row],[list_price]]-master[[#This Row],[standard_cost]]</f>
        <v>437.46</v>
      </c>
      <c r="Q2074" s="42" t="str">
        <f>VLOOKUP(C2074,CustomerDemographic!$A$1:$M$3309,2)</f>
        <v>Garrek</v>
      </c>
      <c r="R2074" s="21" t="str">
        <f>VLOOKUP(C2074,CustomerDemographic!$A$1:$M$3309,4)</f>
        <v>Male</v>
      </c>
      <c r="S2074" s="21">
        <f>VLOOKUP(C2074,CustomerDemographic!$A$1:$M$3309,5)</f>
        <v>83</v>
      </c>
      <c r="T2074" s="30">
        <f>VLOOKUP(C2074,CustomerDemographic!$A$1:$M$3309,6)</f>
        <v>35925</v>
      </c>
      <c r="U2074" s="29">
        <f ca="1">VLOOKUP(C2074,CustomerDemographic!$A$1:$M$3309,7)</f>
        <v>25.454630410007606</v>
      </c>
      <c r="V2074" s="29">
        <f t="shared" ca="1" si="98"/>
        <v>25.454630409690516</v>
      </c>
      <c r="W2074" s="21" t="str">
        <f>VLOOKUP(C2074,CustomerDemographic!$A$1:$M$3309,8)</f>
        <v>Associate Professor</v>
      </c>
      <c r="X2074" s="21" t="str">
        <f>VLOOKUP(C2074,CustomerDemographic!$A$1:$M$3309,9)</f>
        <v>IT</v>
      </c>
      <c r="Y2074" s="21" t="str">
        <f>VLOOKUP(C2074,CustomerDemographic!$A$1:$M$3309,10)</f>
        <v>Affluent Customer</v>
      </c>
      <c r="Z2074" s="21" t="str">
        <f>VLOOKUP(C2074,CustomerDemographic!$A$1:$M$3309,11)</f>
        <v>N</v>
      </c>
      <c r="AA2074" s="21" t="str">
        <f>VLOOKUP(C2074,CustomerDemographic!$A$1:$M$3311,12)</f>
        <v>No</v>
      </c>
      <c r="AB2074" s="21">
        <f>VLOOKUP(C2074,CustomerDemographic!$A$1:$M$3311,13)</f>
        <v>4</v>
      </c>
      <c r="AC2074" s="3" t="str">
        <f>VLOOKUP(C2074,CustomerAddress!$A$1:$F$4000,2)</f>
        <v>2538 Gateway Pass</v>
      </c>
      <c r="AD2074" s="3">
        <f>VLOOKUP(C2074,CustomerAddress!$A$1:$F$4000,3)</f>
        <v>4152</v>
      </c>
      <c r="AE2074" s="3" t="str">
        <f>VLOOKUP(C2074,CustomerAddress!$A$1:$F$4000,4)</f>
        <v>QLD</v>
      </c>
      <c r="AF2074" s="3" t="str">
        <f>VLOOKUP(C2074,CustomerAddress!$A$1:$F$4000,5)</f>
        <v>Australia</v>
      </c>
      <c r="AG2074" s="23">
        <f>VLOOKUP(C2074,CustomerAddress!$A$1:$F$4000,6)</f>
        <v>4</v>
      </c>
    </row>
    <row r="2075" spans="1:33" s="3" customFormat="1" ht="15.75" customHeight="1" x14ac:dyDescent="0.25">
      <c r="A2075" s="22">
        <v>3162</v>
      </c>
      <c r="B2075" s="3">
        <v>91</v>
      </c>
      <c r="C2075" s="3">
        <v>915</v>
      </c>
      <c r="D2075" s="5">
        <v>43071</v>
      </c>
      <c r="E2075" s="86" t="str">
        <f t="shared" si="96"/>
        <v>December</v>
      </c>
      <c r="F2075" s="86" t="str">
        <f t="shared" si="97"/>
        <v>Saturday</v>
      </c>
      <c r="G2075" s="3" t="b">
        <v>1</v>
      </c>
      <c r="H2075" s="6" t="s">
        <v>13</v>
      </c>
      <c r="I2075" s="6" t="s">
        <v>14</v>
      </c>
      <c r="J2075" s="6" t="s">
        <v>15</v>
      </c>
      <c r="K2075" s="6" t="s">
        <v>16</v>
      </c>
      <c r="L2075" s="6" t="s">
        <v>16</v>
      </c>
      <c r="M2075" s="3">
        <v>100.35</v>
      </c>
      <c r="N2075" s="7">
        <v>75.260000000000005</v>
      </c>
      <c r="O2075" s="5">
        <v>36367</v>
      </c>
      <c r="P2075" s="42">
        <f>master[[#This Row],[list_price]]-master[[#This Row],[standard_cost]]</f>
        <v>25.089999999999989</v>
      </c>
      <c r="Q2075" s="42" t="str">
        <f>VLOOKUP(C2075,CustomerDemographic!$A$1:$M$3309,2)</f>
        <v>Austina</v>
      </c>
      <c r="R2075" s="21" t="str">
        <f>VLOOKUP(C2075,CustomerDemographic!$A$1:$M$3309,4)</f>
        <v>Female</v>
      </c>
      <c r="S2075" s="21">
        <f>VLOOKUP(C2075,CustomerDemographic!$A$1:$M$3309,5)</f>
        <v>17</v>
      </c>
      <c r="T2075" s="30">
        <f>VLOOKUP(C2075,CustomerDemographic!$A$1:$M$3309,6)</f>
        <v>30932</v>
      </c>
      <c r="U2075" s="29">
        <f ca="1">VLOOKUP(C2075,CustomerDemographic!$A$1:$M$3309,7)</f>
        <v>39.134082464802127</v>
      </c>
      <c r="V2075" s="29">
        <f t="shared" ca="1" si="98"/>
        <v>39.134082464485033</v>
      </c>
      <c r="W2075" s="21" t="str">
        <f>VLOOKUP(C2075,CustomerDemographic!$A$1:$M$3309,8)</f>
        <v>Budget/Accounting Analyst IV</v>
      </c>
      <c r="X2075" s="21" t="str">
        <f>VLOOKUP(C2075,CustomerDemographic!$A$1:$M$3309,9)</f>
        <v>Entertainment</v>
      </c>
      <c r="Y2075" s="21" t="str">
        <f>VLOOKUP(C2075,CustomerDemographic!$A$1:$M$3309,10)</f>
        <v>Mass Customer</v>
      </c>
      <c r="Z2075" s="21" t="str">
        <f>VLOOKUP(C2075,CustomerDemographic!$A$1:$M$3309,11)</f>
        <v>N</v>
      </c>
      <c r="AA2075" s="21" t="str">
        <f>VLOOKUP(C2075,CustomerDemographic!$A$1:$M$3311,12)</f>
        <v>No</v>
      </c>
      <c r="AB2075" s="21">
        <f>VLOOKUP(C2075,CustomerDemographic!$A$1:$M$3311,13)</f>
        <v>7</v>
      </c>
      <c r="AC2075" s="3" t="str">
        <f>VLOOKUP(C2075,CustomerAddress!$A$1:$F$4000,2)</f>
        <v>69278 High Crossing Place</v>
      </c>
      <c r="AD2075" s="3">
        <f>VLOOKUP(C2075,CustomerAddress!$A$1:$F$4000,3)</f>
        <v>2795</v>
      </c>
      <c r="AE2075" s="3" t="str">
        <f>VLOOKUP(C2075,CustomerAddress!$A$1:$F$4000,4)</f>
        <v>NSW</v>
      </c>
      <c r="AF2075" s="3" t="str">
        <f>VLOOKUP(C2075,CustomerAddress!$A$1:$F$4000,5)</f>
        <v>Australia</v>
      </c>
      <c r="AG2075" s="23">
        <f>VLOOKUP(C2075,CustomerAddress!$A$1:$F$4000,6)</f>
        <v>5</v>
      </c>
    </row>
    <row r="2076" spans="1:33" s="3" customFormat="1" ht="15.75" customHeight="1" x14ac:dyDescent="0.25">
      <c r="A2076" s="22">
        <v>3165</v>
      </c>
      <c r="B2076" s="3">
        <v>77</v>
      </c>
      <c r="C2076" s="3">
        <v>51</v>
      </c>
      <c r="D2076" s="5">
        <v>42969</v>
      </c>
      <c r="E2076" s="86" t="str">
        <f t="shared" si="96"/>
        <v>August</v>
      </c>
      <c r="F2076" s="86" t="str">
        <f t="shared" si="97"/>
        <v>Tuesday</v>
      </c>
      <c r="G2076" s="3" t="b">
        <v>0</v>
      </c>
      <c r="H2076" s="6" t="s">
        <v>13</v>
      </c>
      <c r="I2076" s="6" t="s">
        <v>21</v>
      </c>
      <c r="J2076" s="6" t="s">
        <v>23</v>
      </c>
      <c r="K2076" s="6" t="s">
        <v>16</v>
      </c>
      <c r="L2076" s="6" t="s">
        <v>18</v>
      </c>
      <c r="M2076" s="3">
        <v>1240.31</v>
      </c>
      <c r="N2076" s="7">
        <v>795.1</v>
      </c>
      <c r="O2076" s="5">
        <v>40553</v>
      </c>
      <c r="P2076" s="42">
        <f>master[[#This Row],[list_price]]-master[[#This Row],[standard_cost]]</f>
        <v>445.20999999999992</v>
      </c>
      <c r="Q2076" s="42" t="str">
        <f>VLOOKUP(C2076,CustomerDemographic!$A$1:$M$3309,2)</f>
        <v>Fidelio</v>
      </c>
      <c r="R2076" s="21" t="str">
        <f>VLOOKUP(C2076,CustomerDemographic!$A$1:$M$3309,4)</f>
        <v>Male</v>
      </c>
      <c r="S2076" s="21">
        <f>VLOOKUP(C2076,CustomerDemographic!$A$1:$M$3309,5)</f>
        <v>68</v>
      </c>
      <c r="T2076" s="30">
        <f>VLOOKUP(C2076,CustomerDemographic!$A$1:$M$3309,6)</f>
        <v>21889</v>
      </c>
      <c r="U2076" s="29">
        <f ca="1">VLOOKUP(C2076,CustomerDemographic!$A$1:$M$3309,7)</f>
        <v>63.909424930555552</v>
      </c>
      <c r="V2076" s="29">
        <f t="shared" ca="1" si="98"/>
        <v>63.909424930238458</v>
      </c>
      <c r="W2076" s="21" t="str">
        <f>VLOOKUP(C2076,CustomerDemographic!$A$1:$M$3309,8)</f>
        <v>Computer Systems Analyst II</v>
      </c>
      <c r="X2076" s="21" t="str">
        <f>VLOOKUP(C2076,CustomerDemographic!$A$1:$M$3309,9)</f>
        <v>Retail</v>
      </c>
      <c r="Y2076" s="21" t="str">
        <f>VLOOKUP(C2076,CustomerDemographic!$A$1:$M$3309,10)</f>
        <v>Mass Customer</v>
      </c>
      <c r="Z2076" s="21" t="str">
        <f>VLOOKUP(C2076,CustomerDemographic!$A$1:$M$3309,11)</f>
        <v>N</v>
      </c>
      <c r="AA2076" s="21" t="str">
        <f>VLOOKUP(C2076,CustomerDemographic!$A$1:$M$3311,12)</f>
        <v>No</v>
      </c>
      <c r="AB2076" s="21">
        <f>VLOOKUP(C2076,CustomerDemographic!$A$1:$M$3311,13)</f>
        <v>18</v>
      </c>
      <c r="AC2076" s="3" t="str">
        <f>VLOOKUP(C2076,CustomerAddress!$A$1:$F$4000,2)</f>
        <v>4853 Gulseth Avenue</v>
      </c>
      <c r="AD2076" s="3">
        <f>VLOOKUP(C2076,CustomerAddress!$A$1:$F$4000,3)</f>
        <v>4503</v>
      </c>
      <c r="AE2076" s="3" t="str">
        <f>VLOOKUP(C2076,CustomerAddress!$A$1:$F$4000,4)</f>
        <v>QLD</v>
      </c>
      <c r="AF2076" s="3" t="str">
        <f>VLOOKUP(C2076,CustomerAddress!$A$1:$F$4000,5)</f>
        <v>Australia</v>
      </c>
      <c r="AG2076" s="23">
        <f>VLOOKUP(C2076,CustomerAddress!$A$1:$F$4000,6)</f>
        <v>5</v>
      </c>
    </row>
    <row r="2077" spans="1:33" s="3" customFormat="1" ht="15.75" customHeight="1" x14ac:dyDescent="0.25">
      <c r="A2077" s="22">
        <v>3166</v>
      </c>
      <c r="B2077" s="3">
        <v>80</v>
      </c>
      <c r="C2077" s="3">
        <v>3258</v>
      </c>
      <c r="D2077" s="5">
        <v>42872</v>
      </c>
      <c r="E2077" s="86" t="str">
        <f t="shared" si="96"/>
        <v>May</v>
      </c>
      <c r="F2077" s="86" t="str">
        <f t="shared" si="97"/>
        <v>Wednesday</v>
      </c>
      <c r="G2077" s="3" t="b">
        <v>1</v>
      </c>
      <c r="H2077" s="6" t="s">
        <v>13</v>
      </c>
      <c r="I2077" s="6" t="s">
        <v>19</v>
      </c>
      <c r="J2077" s="6" t="s">
        <v>28</v>
      </c>
      <c r="K2077" s="6" t="s">
        <v>20</v>
      </c>
      <c r="L2077" s="6" t="s">
        <v>16</v>
      </c>
      <c r="M2077" s="3">
        <v>1073.07</v>
      </c>
      <c r="N2077" s="7">
        <v>933.84</v>
      </c>
      <c r="O2077" s="5">
        <v>33429</v>
      </c>
      <c r="P2077" s="42">
        <f>master[[#This Row],[list_price]]-master[[#This Row],[standard_cost]]</f>
        <v>139.2299999999999</v>
      </c>
      <c r="Q2077" s="42" t="str">
        <f>VLOOKUP(C2077,CustomerDemographic!$A$1:$M$3309,2)</f>
        <v>Hettie</v>
      </c>
      <c r="R2077" s="21" t="str">
        <f>VLOOKUP(C2077,CustomerDemographic!$A$1:$M$3309,4)</f>
        <v>Female</v>
      </c>
      <c r="S2077" s="21">
        <f>VLOOKUP(C2077,CustomerDemographic!$A$1:$M$3309,5)</f>
        <v>77</v>
      </c>
      <c r="T2077" s="30">
        <f>VLOOKUP(C2077,CustomerDemographic!$A$1:$M$3309,6)</f>
        <v>28834</v>
      </c>
      <c r="U2077" s="29">
        <f ca="1">VLOOKUP(C2077,CustomerDemographic!$A$1:$M$3309,7)</f>
        <v>44.88202767028158</v>
      </c>
      <c r="V2077" s="29">
        <f t="shared" ca="1" si="98"/>
        <v>44.882027669964486</v>
      </c>
      <c r="W2077" s="21" t="str">
        <f>VLOOKUP(C2077,CustomerDemographic!$A$1:$M$3309,8)</f>
        <v>Sales Representative</v>
      </c>
      <c r="X2077" s="21" t="str">
        <f>VLOOKUP(C2077,CustomerDemographic!$A$1:$M$3309,9)</f>
        <v>Retail</v>
      </c>
      <c r="Y2077" s="21" t="str">
        <f>VLOOKUP(C2077,CustomerDemographic!$A$1:$M$3309,10)</f>
        <v>Mass Customer</v>
      </c>
      <c r="Z2077" s="21" t="str">
        <f>VLOOKUP(C2077,CustomerDemographic!$A$1:$M$3309,11)</f>
        <v>N</v>
      </c>
      <c r="AA2077" s="21" t="str">
        <f>VLOOKUP(C2077,CustomerDemographic!$A$1:$M$3311,12)</f>
        <v>Yes</v>
      </c>
      <c r="AB2077" s="21">
        <f>VLOOKUP(C2077,CustomerDemographic!$A$1:$M$3311,13)</f>
        <v>18</v>
      </c>
      <c r="AC2077" s="3" t="str">
        <f>VLOOKUP(C2077,CustomerAddress!$A$1:$F$4000,2)</f>
        <v>5 Stone Corner Parkway</v>
      </c>
      <c r="AD2077" s="3">
        <f>VLOOKUP(C2077,CustomerAddress!$A$1:$F$4000,3)</f>
        <v>2093</v>
      </c>
      <c r="AE2077" s="3" t="str">
        <f>VLOOKUP(C2077,CustomerAddress!$A$1:$F$4000,4)</f>
        <v>NSW</v>
      </c>
      <c r="AF2077" s="3" t="str">
        <f>VLOOKUP(C2077,CustomerAddress!$A$1:$F$4000,5)</f>
        <v>Australia</v>
      </c>
      <c r="AG2077" s="23">
        <f>VLOOKUP(C2077,CustomerAddress!$A$1:$F$4000,6)</f>
        <v>9</v>
      </c>
    </row>
    <row r="2078" spans="1:33" s="3" customFormat="1" ht="15.75" customHeight="1" x14ac:dyDescent="0.25">
      <c r="A2078" s="22">
        <v>3168</v>
      </c>
      <c r="B2078" s="3">
        <v>100</v>
      </c>
      <c r="C2078" s="3">
        <v>2917</v>
      </c>
      <c r="D2078" s="5">
        <v>42947</v>
      </c>
      <c r="E2078" s="86" t="str">
        <f t="shared" si="96"/>
        <v>July</v>
      </c>
      <c r="F2078" s="86" t="str">
        <f t="shared" si="97"/>
        <v>Monday</v>
      </c>
      <c r="G2078" s="3" t="b">
        <v>1</v>
      </c>
      <c r="H2078" s="6" t="s">
        <v>13</v>
      </c>
      <c r="I2078" s="6" t="s">
        <v>21</v>
      </c>
      <c r="J2078" s="6" t="s">
        <v>23</v>
      </c>
      <c r="K2078" s="6" t="s">
        <v>16</v>
      </c>
      <c r="L2078" s="6" t="s">
        <v>16</v>
      </c>
      <c r="M2078" s="3">
        <v>1036.5899999999999</v>
      </c>
      <c r="N2078" s="7">
        <v>206.35</v>
      </c>
      <c r="O2078" s="5">
        <v>33364</v>
      </c>
      <c r="P2078" s="42">
        <f>master[[#This Row],[list_price]]-master[[#This Row],[standard_cost]]</f>
        <v>830.2399999999999</v>
      </c>
      <c r="Q2078" s="42" t="str">
        <f>VLOOKUP(C2078,CustomerDemographic!$A$1:$M$3309,2)</f>
        <v>Lauren</v>
      </c>
      <c r="R2078" s="21" t="str">
        <f>VLOOKUP(C2078,CustomerDemographic!$A$1:$M$3309,4)</f>
        <v>Male</v>
      </c>
      <c r="S2078" s="21">
        <f>VLOOKUP(C2078,CustomerDemographic!$A$1:$M$3309,5)</f>
        <v>23</v>
      </c>
      <c r="T2078" s="30">
        <f>VLOOKUP(C2078,CustomerDemographic!$A$1:$M$3309,6)</f>
        <v>25418</v>
      </c>
      <c r="U2078" s="29">
        <f ca="1">VLOOKUP(C2078,CustomerDemographic!$A$1:$M$3309,7)</f>
        <v>54.240931779870621</v>
      </c>
      <c r="V2078" s="29">
        <f t="shared" ca="1" si="98"/>
        <v>54.240931779553527</v>
      </c>
      <c r="W2078" s="21" t="str">
        <f>VLOOKUP(C2078,CustomerDemographic!$A$1:$M$3309,8)</f>
        <v>Product Engineer</v>
      </c>
      <c r="X2078" s="21" t="str">
        <f>VLOOKUP(C2078,CustomerDemographic!$A$1:$M$3309,9)</f>
        <v>Manufacturing</v>
      </c>
      <c r="Y2078" s="21" t="str">
        <f>VLOOKUP(C2078,CustomerDemographic!$A$1:$M$3309,10)</f>
        <v>Affluent Customer</v>
      </c>
      <c r="Z2078" s="21" t="str">
        <f>VLOOKUP(C2078,CustomerDemographic!$A$1:$M$3309,11)</f>
        <v>N</v>
      </c>
      <c r="AA2078" s="21" t="str">
        <f>VLOOKUP(C2078,CustomerDemographic!$A$1:$M$3311,12)</f>
        <v>Yes</v>
      </c>
      <c r="AB2078" s="21">
        <f>VLOOKUP(C2078,CustomerDemographic!$A$1:$M$3311,13)</f>
        <v>9</v>
      </c>
      <c r="AC2078" s="3" t="str">
        <f>VLOOKUP(C2078,CustomerAddress!$A$1:$F$4000,2)</f>
        <v>937 Sloan Center</v>
      </c>
      <c r="AD2078" s="3">
        <f>VLOOKUP(C2078,CustomerAddress!$A$1:$F$4000,3)</f>
        <v>4118</v>
      </c>
      <c r="AE2078" s="3" t="str">
        <f>VLOOKUP(C2078,CustomerAddress!$A$1:$F$4000,4)</f>
        <v>QLD</v>
      </c>
      <c r="AF2078" s="3" t="str">
        <f>VLOOKUP(C2078,CustomerAddress!$A$1:$F$4000,5)</f>
        <v>Australia</v>
      </c>
      <c r="AG2078" s="23">
        <f>VLOOKUP(C2078,CustomerAddress!$A$1:$F$4000,6)</f>
        <v>6</v>
      </c>
    </row>
    <row r="2079" spans="1:33" s="3" customFormat="1" ht="15.75" customHeight="1" x14ac:dyDescent="0.25">
      <c r="A2079" s="22">
        <v>3169</v>
      </c>
      <c r="B2079" s="3">
        <v>25</v>
      </c>
      <c r="C2079" s="3">
        <v>2392</v>
      </c>
      <c r="D2079" s="5">
        <v>43073</v>
      </c>
      <c r="E2079" s="86" t="str">
        <f t="shared" si="96"/>
        <v>December</v>
      </c>
      <c r="F2079" s="86" t="str">
        <f t="shared" si="97"/>
        <v>Monday</v>
      </c>
      <c r="G2079" s="3" t="b">
        <v>1</v>
      </c>
      <c r="H2079" s="6" t="s">
        <v>13</v>
      </c>
      <c r="I2079" s="6" t="s">
        <v>22</v>
      </c>
      <c r="J2079" s="6" t="s">
        <v>23</v>
      </c>
      <c r="K2079" s="6" t="s">
        <v>16</v>
      </c>
      <c r="L2079" s="6" t="s">
        <v>16</v>
      </c>
      <c r="M2079" s="3">
        <v>1538.99</v>
      </c>
      <c r="N2079" s="7">
        <v>829.65</v>
      </c>
      <c r="O2079" s="5">
        <v>42404</v>
      </c>
      <c r="P2079" s="42">
        <f>master[[#This Row],[list_price]]-master[[#This Row],[standard_cost]]</f>
        <v>709.34</v>
      </c>
      <c r="Q2079" s="42" t="str">
        <f>VLOOKUP(C2079,CustomerDemographic!$A$1:$M$3309,2)</f>
        <v>Isadora</v>
      </c>
      <c r="R2079" s="21" t="str">
        <f>VLOOKUP(C2079,CustomerDemographic!$A$1:$M$3309,4)</f>
        <v>Female</v>
      </c>
      <c r="S2079" s="21">
        <f>VLOOKUP(C2079,CustomerDemographic!$A$1:$M$3309,5)</f>
        <v>48</v>
      </c>
      <c r="T2079" s="30">
        <f>VLOOKUP(C2079,CustomerDemographic!$A$1:$M$3309,6)</f>
        <v>36902</v>
      </c>
      <c r="U2079" s="29">
        <f ca="1">VLOOKUP(C2079,CustomerDemographic!$A$1:$M$3309,7)</f>
        <v>22.777918081240482</v>
      </c>
      <c r="V2079" s="29">
        <f t="shared" ca="1" si="98"/>
        <v>22.777918080923392</v>
      </c>
      <c r="W2079" s="21" t="str">
        <f>VLOOKUP(C2079,CustomerDemographic!$A$1:$M$3309,8)</f>
        <v>Marketing Assistant</v>
      </c>
      <c r="X2079" s="21" t="str">
        <f>VLOOKUP(C2079,CustomerDemographic!$A$1:$M$3309,9)</f>
        <v>Manufacturing</v>
      </c>
      <c r="Y2079" s="21" t="str">
        <f>VLOOKUP(C2079,CustomerDemographic!$A$1:$M$3309,10)</f>
        <v>Affluent Customer</v>
      </c>
      <c r="Z2079" s="21" t="str">
        <f>VLOOKUP(C2079,CustomerDemographic!$A$1:$M$3309,11)</f>
        <v>N</v>
      </c>
      <c r="AA2079" s="21" t="str">
        <f>VLOOKUP(C2079,CustomerDemographic!$A$1:$M$3311,12)</f>
        <v>No</v>
      </c>
      <c r="AB2079" s="21">
        <f>VLOOKUP(C2079,CustomerDemographic!$A$1:$M$3311,13)</f>
        <v>2</v>
      </c>
      <c r="AC2079" s="3" t="str">
        <f>VLOOKUP(C2079,CustomerAddress!$A$1:$F$4000,2)</f>
        <v>69810 Westridge Avenue</v>
      </c>
      <c r="AD2079" s="3">
        <f>VLOOKUP(C2079,CustomerAddress!$A$1:$F$4000,3)</f>
        <v>2573</v>
      </c>
      <c r="AE2079" s="3" t="str">
        <f>VLOOKUP(C2079,CustomerAddress!$A$1:$F$4000,4)</f>
        <v>NSW</v>
      </c>
      <c r="AF2079" s="3" t="str">
        <f>VLOOKUP(C2079,CustomerAddress!$A$1:$F$4000,5)</f>
        <v>Australia</v>
      </c>
      <c r="AG2079" s="23">
        <f>VLOOKUP(C2079,CustomerAddress!$A$1:$F$4000,6)</f>
        <v>6</v>
      </c>
    </row>
    <row r="2080" spans="1:33" s="3" customFormat="1" ht="15.75" customHeight="1" x14ac:dyDescent="0.25">
      <c r="A2080" s="22">
        <v>3173</v>
      </c>
      <c r="B2080" s="3">
        <v>13</v>
      </c>
      <c r="C2080" s="3">
        <v>1798</v>
      </c>
      <c r="D2080" s="5">
        <v>43035</v>
      </c>
      <c r="E2080" s="86" t="str">
        <f t="shared" si="96"/>
        <v>October</v>
      </c>
      <c r="F2080" s="86" t="str">
        <f t="shared" si="97"/>
        <v>Friday</v>
      </c>
      <c r="G2080" s="3" t="b">
        <v>0</v>
      </c>
      <c r="H2080" s="6" t="s">
        <v>13</v>
      </c>
      <c r="I2080" s="6" t="s">
        <v>14</v>
      </c>
      <c r="J2080" s="6" t="s">
        <v>15</v>
      </c>
      <c r="K2080" s="6" t="s">
        <v>16</v>
      </c>
      <c r="L2080" s="6" t="s">
        <v>16</v>
      </c>
      <c r="M2080" s="3">
        <v>1577.53</v>
      </c>
      <c r="N2080" s="7">
        <v>826.51</v>
      </c>
      <c r="O2080" s="5">
        <v>39427</v>
      </c>
      <c r="P2080" s="42">
        <f>master[[#This Row],[list_price]]-master[[#This Row],[standard_cost]]</f>
        <v>751.02</v>
      </c>
      <c r="Q2080" s="42" t="str">
        <f>VLOOKUP(C2080,CustomerDemographic!$A$1:$M$3309,2)</f>
        <v>Eunice</v>
      </c>
      <c r="R2080" s="21" t="str">
        <f>VLOOKUP(C2080,CustomerDemographic!$A$1:$M$3309,4)</f>
        <v>Female</v>
      </c>
      <c r="S2080" s="21">
        <f>VLOOKUP(C2080,CustomerDemographic!$A$1:$M$3309,5)</f>
        <v>46</v>
      </c>
      <c r="T2080" s="30">
        <f>VLOOKUP(C2080,CustomerDemographic!$A$1:$M$3309,6)</f>
        <v>36810</v>
      </c>
      <c r="U2080" s="29">
        <f ca="1">VLOOKUP(C2080,CustomerDemographic!$A$1:$M$3309,7)</f>
        <v>23.029972875761032</v>
      </c>
      <c r="V2080" s="29">
        <f t="shared" ca="1" si="98"/>
        <v>23.029972875443939</v>
      </c>
      <c r="W2080" s="21" t="str">
        <f>VLOOKUP(C2080,CustomerDemographic!$A$1:$M$3309,8)</f>
        <v>Electrical Engineer</v>
      </c>
      <c r="X2080" s="21" t="str">
        <f>VLOOKUP(C2080,CustomerDemographic!$A$1:$M$3309,9)</f>
        <v>Manufacturing</v>
      </c>
      <c r="Y2080" s="21" t="str">
        <f>VLOOKUP(C2080,CustomerDemographic!$A$1:$M$3309,10)</f>
        <v>High Net Worth</v>
      </c>
      <c r="Z2080" s="21" t="str">
        <f>VLOOKUP(C2080,CustomerDemographic!$A$1:$M$3309,11)</f>
        <v>N</v>
      </c>
      <c r="AA2080" s="21" t="str">
        <f>VLOOKUP(C2080,CustomerDemographic!$A$1:$M$3311,12)</f>
        <v>Yes</v>
      </c>
      <c r="AB2080" s="21">
        <f>VLOOKUP(C2080,CustomerDemographic!$A$1:$M$3311,13)</f>
        <v>1</v>
      </c>
      <c r="AC2080" s="3" t="str">
        <f>VLOOKUP(C2080,CustomerAddress!$A$1:$F$4000,2)</f>
        <v>93 Lakeland Court</v>
      </c>
      <c r="AD2080" s="3">
        <f>VLOOKUP(C2080,CustomerAddress!$A$1:$F$4000,3)</f>
        <v>3810</v>
      </c>
      <c r="AE2080" s="3" t="str">
        <f>VLOOKUP(C2080,CustomerAddress!$A$1:$F$4000,4)</f>
        <v>VIC</v>
      </c>
      <c r="AF2080" s="3" t="str">
        <f>VLOOKUP(C2080,CustomerAddress!$A$1:$F$4000,5)</f>
        <v>Australia</v>
      </c>
      <c r="AG2080" s="23">
        <f>VLOOKUP(C2080,CustomerAddress!$A$1:$F$4000,6)</f>
        <v>6</v>
      </c>
    </row>
    <row r="2081" spans="1:33" s="3" customFormat="1" ht="15.75" customHeight="1" x14ac:dyDescent="0.25">
      <c r="A2081" s="22">
        <v>3174</v>
      </c>
      <c r="B2081" s="3">
        <v>2</v>
      </c>
      <c r="C2081" s="3">
        <v>2873</v>
      </c>
      <c r="D2081" s="5">
        <v>42792</v>
      </c>
      <c r="E2081" s="86" t="str">
        <f t="shared" si="96"/>
        <v>February</v>
      </c>
      <c r="F2081" s="86" t="str">
        <f t="shared" si="97"/>
        <v>Sunday</v>
      </c>
      <c r="G2081" s="3" t="b">
        <v>1</v>
      </c>
      <c r="H2081" s="6" t="s">
        <v>13</v>
      </c>
      <c r="I2081" s="6" t="s">
        <v>14</v>
      </c>
      <c r="J2081" s="6" t="s">
        <v>15</v>
      </c>
      <c r="K2081" s="6" t="s">
        <v>16</v>
      </c>
      <c r="L2081" s="6" t="s">
        <v>16</v>
      </c>
      <c r="M2081" s="3">
        <v>71.489999999999995</v>
      </c>
      <c r="N2081" s="7">
        <v>53.62</v>
      </c>
      <c r="O2081" s="5">
        <v>41245</v>
      </c>
      <c r="P2081" s="42">
        <f>master[[#This Row],[list_price]]-master[[#This Row],[standard_cost]]</f>
        <v>17.869999999999997</v>
      </c>
      <c r="Q2081" s="42" t="str">
        <f>VLOOKUP(C2081,CustomerDemographic!$A$1:$M$3309,2)</f>
        <v>Elvina</v>
      </c>
      <c r="R2081" s="21" t="str">
        <f>VLOOKUP(C2081,CustomerDemographic!$A$1:$M$3309,4)</f>
        <v>Female</v>
      </c>
      <c r="S2081" s="21">
        <f>VLOOKUP(C2081,CustomerDemographic!$A$1:$M$3309,5)</f>
        <v>59</v>
      </c>
      <c r="T2081" s="30">
        <f>VLOOKUP(C2081,CustomerDemographic!$A$1:$M$3309,6)</f>
        <v>29762</v>
      </c>
      <c r="U2081" s="29">
        <f ca="1">VLOOKUP(C2081,CustomerDemographic!$A$1:$M$3309,7)</f>
        <v>42.339561916856923</v>
      </c>
      <c r="V2081" s="29">
        <f t="shared" ca="1" si="98"/>
        <v>42.339561916539829</v>
      </c>
      <c r="W2081" s="21" t="str">
        <f>VLOOKUP(C2081,CustomerDemographic!$A$1:$M$3309,8)</f>
        <v>Cost Accountant</v>
      </c>
      <c r="X2081" s="21" t="str">
        <f>VLOOKUP(C2081,CustomerDemographic!$A$1:$M$3309,9)</f>
        <v>Financial Services</v>
      </c>
      <c r="Y2081" s="21" t="str">
        <f>VLOOKUP(C2081,CustomerDemographic!$A$1:$M$3309,10)</f>
        <v>Mass Customer</v>
      </c>
      <c r="Z2081" s="21" t="str">
        <f>VLOOKUP(C2081,CustomerDemographic!$A$1:$M$3309,11)</f>
        <v>N</v>
      </c>
      <c r="AA2081" s="21" t="str">
        <f>VLOOKUP(C2081,CustomerDemographic!$A$1:$M$3311,12)</f>
        <v>No</v>
      </c>
      <c r="AB2081" s="21">
        <f>VLOOKUP(C2081,CustomerDemographic!$A$1:$M$3311,13)</f>
        <v>13</v>
      </c>
      <c r="AC2081" s="3" t="str">
        <f>VLOOKUP(C2081,CustomerAddress!$A$1:$F$4000,2)</f>
        <v>62293 Raven Parkway</v>
      </c>
      <c r="AD2081" s="3">
        <f>VLOOKUP(C2081,CustomerAddress!$A$1:$F$4000,3)</f>
        <v>2486</v>
      </c>
      <c r="AE2081" s="3" t="str">
        <f>VLOOKUP(C2081,CustomerAddress!$A$1:$F$4000,4)</f>
        <v>NSW</v>
      </c>
      <c r="AF2081" s="3" t="str">
        <f>VLOOKUP(C2081,CustomerAddress!$A$1:$F$4000,5)</f>
        <v>Australia</v>
      </c>
      <c r="AG2081" s="23">
        <f>VLOOKUP(C2081,CustomerAddress!$A$1:$F$4000,6)</f>
        <v>8</v>
      </c>
    </row>
    <row r="2082" spans="1:33" s="3" customFormat="1" ht="15.75" customHeight="1" x14ac:dyDescent="0.25">
      <c r="A2082" s="22">
        <v>3188</v>
      </c>
      <c r="B2082" s="3">
        <v>34</v>
      </c>
      <c r="C2082" s="3">
        <v>1550</v>
      </c>
      <c r="D2082" s="5">
        <v>42820</v>
      </c>
      <c r="E2082" s="86" t="str">
        <f t="shared" si="96"/>
        <v>March</v>
      </c>
      <c r="F2082" s="86" t="str">
        <f t="shared" si="97"/>
        <v>Sunday</v>
      </c>
      <c r="G2082" s="3" t="b">
        <v>1</v>
      </c>
      <c r="H2082" s="6" t="s">
        <v>13</v>
      </c>
      <c r="I2082" s="6" t="s">
        <v>21</v>
      </c>
      <c r="J2082" s="6" t="s">
        <v>23</v>
      </c>
      <c r="K2082" s="6" t="s">
        <v>26</v>
      </c>
      <c r="L2082" s="6" t="s">
        <v>18</v>
      </c>
      <c r="M2082" s="3">
        <v>774.53</v>
      </c>
      <c r="N2082" s="7">
        <v>464.72</v>
      </c>
      <c r="O2082" s="5">
        <v>34527</v>
      </c>
      <c r="P2082" s="42">
        <f>master[[#This Row],[list_price]]-master[[#This Row],[standard_cost]]</f>
        <v>309.80999999999995</v>
      </c>
      <c r="Q2082" s="42" t="str">
        <f>VLOOKUP(C2082,CustomerDemographic!$A$1:$M$3309,2)</f>
        <v>Nell</v>
      </c>
      <c r="R2082" s="21" t="str">
        <f>VLOOKUP(C2082,CustomerDemographic!$A$1:$M$3309,4)</f>
        <v>Female</v>
      </c>
      <c r="S2082" s="21">
        <f>VLOOKUP(C2082,CustomerDemographic!$A$1:$M$3309,5)</f>
        <v>3</v>
      </c>
      <c r="T2082" s="30">
        <f>VLOOKUP(C2082,CustomerDemographic!$A$1:$M$3309,6)</f>
        <v>31667</v>
      </c>
      <c r="U2082" s="29">
        <f ca="1">VLOOKUP(C2082,CustomerDemographic!$A$1:$M$3309,7)</f>
        <v>37.120383834665141</v>
      </c>
      <c r="V2082" s="29">
        <f t="shared" ca="1" si="98"/>
        <v>37.120383834348047</v>
      </c>
      <c r="W2082" s="21" t="str">
        <f>VLOOKUP(C2082,CustomerDemographic!$A$1:$M$3309,8)</f>
        <v>Programmer Analyst II</v>
      </c>
      <c r="X2082" s="21" t="str">
        <f>VLOOKUP(C2082,CustomerDemographic!$A$1:$M$3309,9)</f>
        <v>IT</v>
      </c>
      <c r="Y2082" s="21" t="str">
        <f>VLOOKUP(C2082,CustomerDemographic!$A$1:$M$3309,10)</f>
        <v>Mass Customer</v>
      </c>
      <c r="Z2082" s="21" t="str">
        <f>VLOOKUP(C2082,CustomerDemographic!$A$1:$M$3309,11)</f>
        <v>N</v>
      </c>
      <c r="AA2082" s="21" t="str">
        <f>VLOOKUP(C2082,CustomerDemographic!$A$1:$M$3311,12)</f>
        <v>Yes</v>
      </c>
      <c r="AB2082" s="21">
        <f>VLOOKUP(C2082,CustomerDemographic!$A$1:$M$3311,13)</f>
        <v>12</v>
      </c>
      <c r="AC2082" s="3" t="str">
        <f>VLOOKUP(C2082,CustomerAddress!$A$1:$F$4000,2)</f>
        <v>4 Sutteridge Trail</v>
      </c>
      <c r="AD2082" s="3">
        <f>VLOOKUP(C2082,CustomerAddress!$A$1:$F$4000,3)</f>
        <v>2153</v>
      </c>
      <c r="AE2082" s="3" t="str">
        <f>VLOOKUP(C2082,CustomerAddress!$A$1:$F$4000,4)</f>
        <v>NSW</v>
      </c>
      <c r="AF2082" s="3" t="str">
        <f>VLOOKUP(C2082,CustomerAddress!$A$1:$F$4000,5)</f>
        <v>Australia</v>
      </c>
      <c r="AG2082" s="23">
        <f>VLOOKUP(C2082,CustomerAddress!$A$1:$F$4000,6)</f>
        <v>10</v>
      </c>
    </row>
    <row r="2083" spans="1:33" s="3" customFormat="1" ht="15.75" customHeight="1" x14ac:dyDescent="0.25">
      <c r="A2083" s="22">
        <v>3191</v>
      </c>
      <c r="B2083" s="3">
        <v>48</v>
      </c>
      <c r="C2083" s="3">
        <v>117</v>
      </c>
      <c r="D2083" s="5">
        <v>42905</v>
      </c>
      <c r="E2083" s="86" t="str">
        <f t="shared" si="96"/>
        <v>June</v>
      </c>
      <c r="F2083" s="86" t="str">
        <f t="shared" si="97"/>
        <v>Monday</v>
      </c>
      <c r="G2083" s="3" t="b">
        <v>1</v>
      </c>
      <c r="H2083" s="6" t="s">
        <v>13</v>
      </c>
      <c r="I2083" s="6" t="s">
        <v>24</v>
      </c>
      <c r="J2083" s="6" t="s">
        <v>15</v>
      </c>
      <c r="K2083" s="6" t="s">
        <v>16</v>
      </c>
      <c r="L2083" s="6" t="s">
        <v>16</v>
      </c>
      <c r="M2083" s="3">
        <v>1762.96</v>
      </c>
      <c r="N2083" s="7">
        <v>950.52</v>
      </c>
      <c r="O2083" s="5">
        <v>42688</v>
      </c>
      <c r="P2083" s="42">
        <f>master[[#This Row],[list_price]]-master[[#This Row],[standard_cost]]</f>
        <v>812.44</v>
      </c>
      <c r="Q2083" s="42" t="str">
        <f>VLOOKUP(C2083,CustomerDemographic!$A$1:$M$3309,2)</f>
        <v>Nance</v>
      </c>
      <c r="R2083" s="21" t="str">
        <f>VLOOKUP(C2083,CustomerDemographic!$A$1:$M$3309,4)</f>
        <v>Female</v>
      </c>
      <c r="S2083" s="21">
        <f>VLOOKUP(C2083,CustomerDemographic!$A$1:$M$3309,5)</f>
        <v>75</v>
      </c>
      <c r="T2083" s="30">
        <f>VLOOKUP(C2083,CustomerDemographic!$A$1:$M$3309,6)</f>
        <v>30005</v>
      </c>
      <c r="U2083" s="29">
        <f ca="1">VLOOKUP(C2083,CustomerDemographic!$A$1:$M$3309,7)</f>
        <v>41.673808492199385</v>
      </c>
      <c r="V2083" s="29">
        <f t="shared" ca="1" si="98"/>
        <v>41.673808491882298</v>
      </c>
      <c r="W2083" s="21" t="str">
        <f>VLOOKUP(C2083,CustomerDemographic!$A$1:$M$3309,8)</f>
        <v>Marketing Manager</v>
      </c>
      <c r="X2083" s="21" t="str">
        <f>VLOOKUP(C2083,CustomerDemographic!$A$1:$M$3309,9)</f>
        <v>Manufacturing</v>
      </c>
      <c r="Y2083" s="21" t="str">
        <f>VLOOKUP(C2083,CustomerDemographic!$A$1:$M$3309,10)</f>
        <v>Mass Customer</v>
      </c>
      <c r="Z2083" s="21" t="str">
        <f>VLOOKUP(C2083,CustomerDemographic!$A$1:$M$3309,11)</f>
        <v>N</v>
      </c>
      <c r="AA2083" s="21" t="str">
        <f>VLOOKUP(C2083,CustomerDemographic!$A$1:$M$3311,12)</f>
        <v>No</v>
      </c>
      <c r="AB2083" s="21">
        <f>VLOOKUP(C2083,CustomerDemographic!$A$1:$M$3311,13)</f>
        <v>15</v>
      </c>
      <c r="AC2083" s="3" t="str">
        <f>VLOOKUP(C2083,CustomerAddress!$A$1:$F$4000,2)</f>
        <v>185 Pennsylvania Way</v>
      </c>
      <c r="AD2083" s="3">
        <f>VLOOKUP(C2083,CustomerAddress!$A$1:$F$4000,3)</f>
        <v>4226</v>
      </c>
      <c r="AE2083" s="3" t="str">
        <f>VLOOKUP(C2083,CustomerAddress!$A$1:$F$4000,4)</f>
        <v>QLD</v>
      </c>
      <c r="AF2083" s="3" t="str">
        <f>VLOOKUP(C2083,CustomerAddress!$A$1:$F$4000,5)</f>
        <v>Australia</v>
      </c>
      <c r="AG2083" s="23">
        <f>VLOOKUP(C2083,CustomerAddress!$A$1:$F$4000,6)</f>
        <v>6</v>
      </c>
    </row>
    <row r="2084" spans="1:33" s="3" customFormat="1" ht="15.75" customHeight="1" x14ac:dyDescent="0.25">
      <c r="A2084" s="22">
        <v>3197</v>
      </c>
      <c r="B2084" s="3">
        <v>96</v>
      </c>
      <c r="C2084" s="3">
        <v>113</v>
      </c>
      <c r="D2084" s="5">
        <v>42739</v>
      </c>
      <c r="E2084" s="86" t="str">
        <f t="shared" si="96"/>
        <v>January</v>
      </c>
      <c r="F2084" s="86" t="str">
        <f t="shared" si="97"/>
        <v>Wednesday</v>
      </c>
      <c r="G2084" s="3" t="b">
        <v>0</v>
      </c>
      <c r="H2084" s="6" t="s">
        <v>29</v>
      </c>
      <c r="I2084" s="6" t="s">
        <v>24</v>
      </c>
      <c r="J2084" s="6" t="s">
        <v>23</v>
      </c>
      <c r="K2084" s="6" t="s">
        <v>20</v>
      </c>
      <c r="L2084" s="6" t="s">
        <v>27</v>
      </c>
      <c r="M2084" s="3">
        <v>1172.78</v>
      </c>
      <c r="N2084" s="7">
        <v>1043.77</v>
      </c>
      <c r="O2084" s="5">
        <v>37539</v>
      </c>
      <c r="P2084" s="42">
        <f>master[[#This Row],[list_price]]-master[[#This Row],[standard_cost]]</f>
        <v>129.01</v>
      </c>
      <c r="Q2084" s="42" t="str">
        <f>VLOOKUP(C2084,CustomerDemographic!$A$1:$M$3309,2)</f>
        <v>Gage</v>
      </c>
      <c r="R2084" s="21" t="str">
        <f>VLOOKUP(C2084,CustomerDemographic!$A$1:$M$3309,4)</f>
        <v>Male</v>
      </c>
      <c r="S2084" s="21">
        <f>VLOOKUP(C2084,CustomerDemographic!$A$1:$M$3309,5)</f>
        <v>67</v>
      </c>
      <c r="T2084" s="30">
        <f>VLOOKUP(C2084,CustomerDemographic!$A$1:$M$3309,6)</f>
        <v>20581</v>
      </c>
      <c r="U2084" s="29">
        <f ca="1">VLOOKUP(C2084,CustomerDemographic!$A$1:$M$3309,7)</f>
        <v>67.492986574391168</v>
      </c>
      <c r="V2084" s="29">
        <f t="shared" ca="1" si="98"/>
        <v>67.492986574074081</v>
      </c>
      <c r="W2084" s="21" t="str">
        <f>VLOOKUP(C2084,CustomerDemographic!$A$1:$M$3309,8)</f>
        <v>Staff Scientist</v>
      </c>
      <c r="X2084" s="21" t="str">
        <f>VLOOKUP(C2084,CustomerDemographic!$A$1:$M$3309,9)</f>
        <v>n/a</v>
      </c>
      <c r="Y2084" s="21" t="str">
        <f>VLOOKUP(C2084,CustomerDemographic!$A$1:$M$3309,10)</f>
        <v>Mass Customer</v>
      </c>
      <c r="Z2084" s="21" t="str">
        <f>VLOOKUP(C2084,CustomerDemographic!$A$1:$M$3309,11)</f>
        <v>N</v>
      </c>
      <c r="AA2084" s="21" t="str">
        <f>VLOOKUP(C2084,CustomerDemographic!$A$1:$M$3311,12)</f>
        <v>No</v>
      </c>
      <c r="AB2084" s="21">
        <f>VLOOKUP(C2084,CustomerDemographic!$A$1:$M$3311,13)</f>
        <v>20</v>
      </c>
      <c r="AC2084" s="3" t="str">
        <f>VLOOKUP(C2084,CustomerAddress!$A$1:$F$4000,2)</f>
        <v>15239 Northwestern Point</v>
      </c>
      <c r="AD2084" s="3">
        <f>VLOOKUP(C2084,CustomerAddress!$A$1:$F$4000,3)</f>
        <v>4300</v>
      </c>
      <c r="AE2084" s="3" t="str">
        <f>VLOOKUP(C2084,CustomerAddress!$A$1:$F$4000,4)</f>
        <v>QLD</v>
      </c>
      <c r="AF2084" s="3" t="str">
        <f>VLOOKUP(C2084,CustomerAddress!$A$1:$F$4000,5)</f>
        <v>Australia</v>
      </c>
      <c r="AG2084" s="23">
        <f>VLOOKUP(C2084,CustomerAddress!$A$1:$F$4000,6)</f>
        <v>4</v>
      </c>
    </row>
    <row r="2085" spans="1:33" s="3" customFormat="1" ht="15.75" customHeight="1" x14ac:dyDescent="0.25">
      <c r="A2085" s="22">
        <v>3199</v>
      </c>
      <c r="B2085" s="3">
        <v>92</v>
      </c>
      <c r="C2085" s="3">
        <v>304</v>
      </c>
      <c r="D2085" s="5">
        <v>43019</v>
      </c>
      <c r="E2085" s="86" t="str">
        <f t="shared" si="96"/>
        <v>October</v>
      </c>
      <c r="F2085" s="86" t="str">
        <f t="shared" si="97"/>
        <v>Wednesday</v>
      </c>
      <c r="G2085" s="3" t="b">
        <v>0</v>
      </c>
      <c r="H2085" s="6" t="s">
        <v>13</v>
      </c>
      <c r="I2085" s="6" t="s">
        <v>24</v>
      </c>
      <c r="J2085" s="6" t="s">
        <v>15</v>
      </c>
      <c r="K2085" s="6" t="s">
        <v>16</v>
      </c>
      <c r="L2085" s="6" t="s">
        <v>27</v>
      </c>
      <c r="M2085" s="3">
        <v>1415.01</v>
      </c>
      <c r="N2085" s="7">
        <v>1259.3599999999999</v>
      </c>
      <c r="O2085" s="5">
        <v>37539</v>
      </c>
      <c r="P2085" s="42">
        <f>master[[#This Row],[list_price]]-master[[#This Row],[standard_cost]]</f>
        <v>155.65000000000009</v>
      </c>
      <c r="Q2085" s="42" t="str">
        <f>VLOOKUP(C2085,CustomerDemographic!$A$1:$M$3309,2)</f>
        <v>Paddy</v>
      </c>
      <c r="R2085" s="21" t="str">
        <f>VLOOKUP(C2085,CustomerDemographic!$A$1:$M$3309,4)</f>
        <v>Male</v>
      </c>
      <c r="S2085" s="21">
        <f>VLOOKUP(C2085,CustomerDemographic!$A$1:$M$3309,5)</f>
        <v>36</v>
      </c>
      <c r="T2085" s="30">
        <f>VLOOKUP(C2085,CustomerDemographic!$A$1:$M$3309,6)</f>
        <v>25289</v>
      </c>
      <c r="U2085" s="29">
        <f ca="1">VLOOKUP(C2085,CustomerDemographic!$A$1:$M$3309,7)</f>
        <v>54.594356437404869</v>
      </c>
      <c r="V2085" s="29">
        <f t="shared" ca="1" si="98"/>
        <v>54.594356437087775</v>
      </c>
      <c r="W2085" s="21" t="str">
        <f>VLOOKUP(C2085,CustomerDemographic!$A$1:$M$3309,8)</f>
        <v>VP Marketing</v>
      </c>
      <c r="X2085" s="21" t="str">
        <f>VLOOKUP(C2085,CustomerDemographic!$A$1:$M$3309,9)</f>
        <v>Manufacturing</v>
      </c>
      <c r="Y2085" s="21" t="str">
        <f>VLOOKUP(C2085,CustomerDemographic!$A$1:$M$3309,10)</f>
        <v>Mass Customer</v>
      </c>
      <c r="Z2085" s="21" t="str">
        <f>VLOOKUP(C2085,CustomerDemographic!$A$1:$M$3309,11)</f>
        <v>N</v>
      </c>
      <c r="AA2085" s="21" t="str">
        <f>VLOOKUP(C2085,CustomerDemographic!$A$1:$M$3311,12)</f>
        <v>Yes</v>
      </c>
      <c r="AB2085" s="21">
        <f>VLOOKUP(C2085,CustomerDemographic!$A$1:$M$3311,13)</f>
        <v>15</v>
      </c>
      <c r="AC2085" s="3" t="str">
        <f>VLOOKUP(C2085,CustomerAddress!$A$1:$F$4000,2)</f>
        <v>91193 Petterle Road</v>
      </c>
      <c r="AD2085" s="3">
        <f>VLOOKUP(C2085,CustomerAddress!$A$1:$F$4000,3)</f>
        <v>2035</v>
      </c>
      <c r="AE2085" s="3" t="str">
        <f>VLOOKUP(C2085,CustomerAddress!$A$1:$F$4000,4)</f>
        <v>NSW</v>
      </c>
      <c r="AF2085" s="3" t="str">
        <f>VLOOKUP(C2085,CustomerAddress!$A$1:$F$4000,5)</f>
        <v>Australia</v>
      </c>
      <c r="AG2085" s="23">
        <f>VLOOKUP(C2085,CustomerAddress!$A$1:$F$4000,6)</f>
        <v>11</v>
      </c>
    </row>
    <row r="2086" spans="1:33" s="3" customFormat="1" ht="15.75" customHeight="1" x14ac:dyDescent="0.25">
      <c r="A2086" s="22">
        <v>3203</v>
      </c>
      <c r="B2086" s="3">
        <v>95</v>
      </c>
      <c r="C2086" s="3">
        <v>2132</v>
      </c>
      <c r="D2086" s="5">
        <v>42931</v>
      </c>
      <c r="E2086" s="86" t="str">
        <f t="shared" si="96"/>
        <v>July</v>
      </c>
      <c r="F2086" s="86" t="str">
        <f t="shared" si="97"/>
        <v>Saturday</v>
      </c>
      <c r="G2086" s="3" t="b">
        <v>1</v>
      </c>
      <c r="H2086" s="6" t="s">
        <v>13</v>
      </c>
      <c r="I2086" s="6" t="s">
        <v>19</v>
      </c>
      <c r="J2086" s="6" t="s">
        <v>28</v>
      </c>
      <c r="K2086" s="6" t="s">
        <v>20</v>
      </c>
      <c r="L2086" s="6" t="s">
        <v>16</v>
      </c>
      <c r="M2086" s="3">
        <v>1073.07</v>
      </c>
      <c r="N2086" s="7">
        <v>933.84</v>
      </c>
      <c r="O2086" s="5">
        <v>38482</v>
      </c>
      <c r="P2086" s="42">
        <f>master[[#This Row],[list_price]]-master[[#This Row],[standard_cost]]</f>
        <v>139.2299999999999</v>
      </c>
      <c r="Q2086" s="42" t="str">
        <f>VLOOKUP(C2086,CustomerDemographic!$A$1:$M$3309,2)</f>
        <v>Davina</v>
      </c>
      <c r="R2086" s="21" t="str">
        <f>VLOOKUP(C2086,CustomerDemographic!$A$1:$M$3309,4)</f>
        <v>Female</v>
      </c>
      <c r="S2086" s="21">
        <f>VLOOKUP(C2086,CustomerDemographic!$A$1:$M$3309,5)</f>
        <v>16</v>
      </c>
      <c r="T2086" s="30">
        <f>VLOOKUP(C2086,CustomerDemographic!$A$1:$M$3309,6)</f>
        <v>31080</v>
      </c>
      <c r="U2086" s="29">
        <f ca="1">VLOOKUP(C2086,CustomerDemographic!$A$1:$M$3309,7)</f>
        <v>38.728603012747335</v>
      </c>
      <c r="V2086" s="29">
        <f t="shared" ca="1" si="98"/>
        <v>38.728603012430241</v>
      </c>
      <c r="W2086" s="21" t="str">
        <f>VLOOKUP(C2086,CustomerDemographic!$A$1:$M$3309,8)</f>
        <v>Human Resources Manager</v>
      </c>
      <c r="X2086" s="21" t="str">
        <f>VLOOKUP(C2086,CustomerDemographic!$A$1:$M$3309,9)</f>
        <v>Financial Services</v>
      </c>
      <c r="Y2086" s="21" t="str">
        <f>VLOOKUP(C2086,CustomerDemographic!$A$1:$M$3309,10)</f>
        <v>High Net Worth</v>
      </c>
      <c r="Z2086" s="21" t="str">
        <f>VLOOKUP(C2086,CustomerDemographic!$A$1:$M$3309,11)</f>
        <v>N</v>
      </c>
      <c r="AA2086" s="21" t="str">
        <f>VLOOKUP(C2086,CustomerDemographic!$A$1:$M$3311,12)</f>
        <v>Yes</v>
      </c>
      <c r="AB2086" s="21">
        <f>VLOOKUP(C2086,CustomerDemographic!$A$1:$M$3311,13)</f>
        <v>22</v>
      </c>
      <c r="AC2086" s="3" t="str">
        <f>VLOOKUP(C2086,CustomerAddress!$A$1:$F$4000,2)</f>
        <v>7518 Canary Parkway</v>
      </c>
      <c r="AD2086" s="3">
        <f>VLOOKUP(C2086,CustomerAddress!$A$1:$F$4000,3)</f>
        <v>2145</v>
      </c>
      <c r="AE2086" s="3" t="str">
        <f>VLOOKUP(C2086,CustomerAddress!$A$1:$F$4000,4)</f>
        <v>NSW</v>
      </c>
      <c r="AF2086" s="3" t="str">
        <f>VLOOKUP(C2086,CustomerAddress!$A$1:$F$4000,5)</f>
        <v>Australia</v>
      </c>
      <c r="AG2086" s="23">
        <f>VLOOKUP(C2086,CustomerAddress!$A$1:$F$4000,6)</f>
        <v>9</v>
      </c>
    </row>
    <row r="2087" spans="1:33" s="3" customFormat="1" ht="15.75" customHeight="1" x14ac:dyDescent="0.25">
      <c r="A2087" s="22">
        <v>3204</v>
      </c>
      <c r="B2087" s="3">
        <v>31</v>
      </c>
      <c r="C2087" s="3">
        <v>1091</v>
      </c>
      <c r="D2087" s="5">
        <v>42896</v>
      </c>
      <c r="E2087" s="86" t="str">
        <f t="shared" si="96"/>
        <v>June</v>
      </c>
      <c r="F2087" s="86" t="str">
        <f t="shared" si="97"/>
        <v>Saturday</v>
      </c>
      <c r="G2087" s="3" t="b">
        <v>1</v>
      </c>
      <c r="H2087" s="6" t="s">
        <v>13</v>
      </c>
      <c r="I2087" s="6" t="s">
        <v>22</v>
      </c>
      <c r="J2087" s="6" t="s">
        <v>15</v>
      </c>
      <c r="K2087" s="6" t="s">
        <v>16</v>
      </c>
      <c r="L2087" s="6" t="s">
        <v>16</v>
      </c>
      <c r="M2087" s="3">
        <v>230.91</v>
      </c>
      <c r="N2087" s="7">
        <v>173.18</v>
      </c>
      <c r="O2087" s="5">
        <v>39031</v>
      </c>
      <c r="P2087" s="42">
        <f>master[[#This Row],[list_price]]-master[[#This Row],[standard_cost]]</f>
        <v>57.72999999999999</v>
      </c>
      <c r="Q2087" s="42" t="str">
        <f>VLOOKUP(C2087,CustomerDemographic!$A$1:$M$3309,2)</f>
        <v>Korney</v>
      </c>
      <c r="R2087" s="21" t="str">
        <f>VLOOKUP(C2087,CustomerDemographic!$A$1:$M$3309,4)</f>
        <v>Female</v>
      </c>
      <c r="S2087" s="21">
        <f>VLOOKUP(C2087,CustomerDemographic!$A$1:$M$3309,5)</f>
        <v>90</v>
      </c>
      <c r="T2087" s="30">
        <f>VLOOKUP(C2087,CustomerDemographic!$A$1:$M$3309,6)</f>
        <v>32403</v>
      </c>
      <c r="U2087" s="29">
        <f ca="1">VLOOKUP(C2087,CustomerDemographic!$A$1:$M$3309,7)</f>
        <v>35.103945478500755</v>
      </c>
      <c r="V2087" s="29">
        <f t="shared" ca="1" si="98"/>
        <v>35.103945478183668</v>
      </c>
      <c r="W2087" s="21" t="str">
        <f>VLOOKUP(C2087,CustomerDemographic!$A$1:$M$3309,8)</f>
        <v>Product Engineer</v>
      </c>
      <c r="X2087" s="21" t="str">
        <f>VLOOKUP(C2087,CustomerDemographic!$A$1:$M$3309,9)</f>
        <v>Property</v>
      </c>
      <c r="Y2087" s="21" t="str">
        <f>VLOOKUP(C2087,CustomerDemographic!$A$1:$M$3309,10)</f>
        <v>Affluent Customer</v>
      </c>
      <c r="Z2087" s="21" t="str">
        <f>VLOOKUP(C2087,CustomerDemographic!$A$1:$M$3309,11)</f>
        <v>N</v>
      </c>
      <c r="AA2087" s="21" t="str">
        <f>VLOOKUP(C2087,CustomerDemographic!$A$1:$M$3311,12)</f>
        <v>No</v>
      </c>
      <c r="AB2087" s="21">
        <f>VLOOKUP(C2087,CustomerDemographic!$A$1:$M$3311,13)</f>
        <v>12</v>
      </c>
      <c r="AC2087" s="3" t="str">
        <f>VLOOKUP(C2087,CustomerAddress!$A$1:$F$4000,2)</f>
        <v>0 Fremont Court</v>
      </c>
      <c r="AD2087" s="3">
        <f>VLOOKUP(C2087,CustomerAddress!$A$1:$F$4000,3)</f>
        <v>3023</v>
      </c>
      <c r="AE2087" s="3" t="str">
        <f>VLOOKUP(C2087,CustomerAddress!$A$1:$F$4000,4)</f>
        <v>VIC</v>
      </c>
      <c r="AF2087" s="3" t="str">
        <f>VLOOKUP(C2087,CustomerAddress!$A$1:$F$4000,5)</f>
        <v>Australia</v>
      </c>
      <c r="AG2087" s="23">
        <f>VLOOKUP(C2087,CustomerAddress!$A$1:$F$4000,6)</f>
        <v>7</v>
      </c>
    </row>
    <row r="2088" spans="1:33" s="3" customFormat="1" ht="15.75" customHeight="1" x14ac:dyDescent="0.25">
      <c r="A2088" s="22">
        <v>3205</v>
      </c>
      <c r="B2088" s="3">
        <v>40</v>
      </c>
      <c r="C2088" s="3">
        <v>2845</v>
      </c>
      <c r="D2088" s="5">
        <v>43021</v>
      </c>
      <c r="E2088" s="86" t="str">
        <f t="shared" si="96"/>
        <v>October</v>
      </c>
      <c r="F2088" s="86" t="str">
        <f t="shared" si="97"/>
        <v>Friday</v>
      </c>
      <c r="G2088" s="3" t="b">
        <v>1</v>
      </c>
      <c r="H2088" s="6" t="s">
        <v>13</v>
      </c>
      <c r="I2088" s="6" t="s">
        <v>19</v>
      </c>
      <c r="J2088" s="6" t="s">
        <v>15</v>
      </c>
      <c r="K2088" s="6" t="s">
        <v>26</v>
      </c>
      <c r="L2088" s="6" t="s">
        <v>16</v>
      </c>
      <c r="M2088" s="3">
        <v>1458.17</v>
      </c>
      <c r="N2088" s="7">
        <v>874.9</v>
      </c>
      <c r="O2088" s="5">
        <v>38750</v>
      </c>
      <c r="P2088" s="42">
        <f>master[[#This Row],[list_price]]-master[[#This Row],[standard_cost]]</f>
        <v>583.2700000000001</v>
      </c>
      <c r="Q2088" s="42" t="str">
        <f>VLOOKUP(C2088,CustomerDemographic!$A$1:$M$3309,2)</f>
        <v>Benni</v>
      </c>
      <c r="R2088" s="21" t="str">
        <f>VLOOKUP(C2088,CustomerDemographic!$A$1:$M$3309,4)</f>
        <v>Female</v>
      </c>
      <c r="S2088" s="21">
        <f>VLOOKUP(C2088,CustomerDemographic!$A$1:$M$3309,5)</f>
        <v>1</v>
      </c>
      <c r="T2088" s="30">
        <f>VLOOKUP(C2088,CustomerDemographic!$A$1:$M$3309,6)</f>
        <v>27196</v>
      </c>
      <c r="U2088" s="29">
        <f ca="1">VLOOKUP(C2088,CustomerDemographic!$A$1:$M$3309,7)</f>
        <v>49.369698903158294</v>
      </c>
      <c r="V2088" s="29">
        <f t="shared" ca="1" si="98"/>
        <v>49.369698902841201</v>
      </c>
      <c r="W2088" s="21" t="str">
        <f>VLOOKUP(C2088,CustomerDemographic!$A$1:$M$3309,8)</f>
        <v>Staff Accountant III</v>
      </c>
      <c r="X2088" s="21" t="str">
        <f>VLOOKUP(C2088,CustomerDemographic!$A$1:$M$3309,9)</f>
        <v>n/a</v>
      </c>
      <c r="Y2088" s="21" t="str">
        <f>VLOOKUP(C2088,CustomerDemographic!$A$1:$M$3309,10)</f>
        <v>Mass Customer</v>
      </c>
      <c r="Z2088" s="21" t="str">
        <f>VLOOKUP(C2088,CustomerDemographic!$A$1:$M$3309,11)</f>
        <v>N</v>
      </c>
      <c r="AA2088" s="21" t="str">
        <f>VLOOKUP(C2088,CustomerDemographic!$A$1:$M$3311,12)</f>
        <v>No</v>
      </c>
      <c r="AB2088" s="21">
        <f>VLOOKUP(C2088,CustomerDemographic!$A$1:$M$3311,13)</f>
        <v>11</v>
      </c>
      <c r="AC2088" s="3" t="str">
        <f>VLOOKUP(C2088,CustomerAddress!$A$1:$F$4000,2)</f>
        <v>082 Twin Pines Avenue</v>
      </c>
      <c r="AD2088" s="3">
        <f>VLOOKUP(C2088,CustomerAddress!$A$1:$F$4000,3)</f>
        <v>4270</v>
      </c>
      <c r="AE2088" s="3" t="str">
        <f>VLOOKUP(C2088,CustomerAddress!$A$1:$F$4000,4)</f>
        <v>QLD</v>
      </c>
      <c r="AF2088" s="3" t="str">
        <f>VLOOKUP(C2088,CustomerAddress!$A$1:$F$4000,5)</f>
        <v>Australia</v>
      </c>
      <c r="AG2088" s="23">
        <f>VLOOKUP(C2088,CustomerAddress!$A$1:$F$4000,6)</f>
        <v>7</v>
      </c>
    </row>
    <row r="2089" spans="1:33" s="3" customFormat="1" ht="15.75" customHeight="1" x14ac:dyDescent="0.25">
      <c r="A2089" s="22">
        <v>3208</v>
      </c>
      <c r="B2089" s="3">
        <v>69</v>
      </c>
      <c r="C2089" s="3">
        <v>3423</v>
      </c>
      <c r="D2089" s="5">
        <v>42836</v>
      </c>
      <c r="E2089" s="86" t="str">
        <f t="shared" si="96"/>
        <v>April</v>
      </c>
      <c r="F2089" s="86" t="str">
        <f t="shared" si="97"/>
        <v>Tuesday</v>
      </c>
      <c r="G2089" s="3" t="b">
        <v>0</v>
      </c>
      <c r="H2089" s="6" t="s">
        <v>13</v>
      </c>
      <c r="I2089" s="6" t="s">
        <v>22</v>
      </c>
      <c r="J2089" s="6" t="s">
        <v>23</v>
      </c>
      <c r="K2089" s="6" t="s">
        <v>16</v>
      </c>
      <c r="L2089" s="6" t="s">
        <v>16</v>
      </c>
      <c r="M2089" s="3">
        <v>792.9</v>
      </c>
      <c r="N2089" s="7">
        <v>594.67999999999995</v>
      </c>
      <c r="O2089" s="5">
        <v>33879</v>
      </c>
      <c r="P2089" s="42">
        <f>master[[#This Row],[list_price]]-master[[#This Row],[standard_cost]]</f>
        <v>198.22000000000003</v>
      </c>
      <c r="Q2089" s="42" t="str">
        <f>VLOOKUP(C2089,CustomerDemographic!$A$1:$M$3309,2)</f>
        <v>Griselda</v>
      </c>
      <c r="R2089" s="21" t="str">
        <f>VLOOKUP(C2089,CustomerDemographic!$A$1:$M$3309,4)</f>
        <v>Female</v>
      </c>
      <c r="S2089" s="21">
        <f>VLOOKUP(C2089,CustomerDemographic!$A$1:$M$3309,5)</f>
        <v>57</v>
      </c>
      <c r="T2089" s="30">
        <f>VLOOKUP(C2089,CustomerDemographic!$A$1:$M$3309,6)</f>
        <v>36521</v>
      </c>
      <c r="U2089" s="29">
        <f ca="1">VLOOKUP(C2089,CustomerDemographic!$A$1:$M$3309,7)</f>
        <v>23.82175369767884</v>
      </c>
      <c r="V2089" s="29">
        <f t="shared" ca="1" si="98"/>
        <v>23.821753697361746</v>
      </c>
      <c r="W2089" s="21" t="str">
        <f>VLOOKUP(C2089,CustomerDemographic!$A$1:$M$3309,8)</f>
        <v>Registered Nurse</v>
      </c>
      <c r="X2089" s="21" t="str">
        <f>VLOOKUP(C2089,CustomerDemographic!$A$1:$M$3309,9)</f>
        <v>Health</v>
      </c>
      <c r="Y2089" s="21" t="str">
        <f>VLOOKUP(C2089,CustomerDemographic!$A$1:$M$3309,10)</f>
        <v>Affluent Customer</v>
      </c>
      <c r="Z2089" s="21" t="str">
        <f>VLOOKUP(C2089,CustomerDemographic!$A$1:$M$3309,11)</f>
        <v>N</v>
      </c>
      <c r="AA2089" s="21" t="str">
        <f>VLOOKUP(C2089,CustomerDemographic!$A$1:$M$3311,12)</f>
        <v>No</v>
      </c>
      <c r="AB2089" s="21">
        <f>VLOOKUP(C2089,CustomerDemographic!$A$1:$M$3311,13)</f>
        <v>1</v>
      </c>
      <c r="AC2089" s="3" t="str">
        <f>VLOOKUP(C2089,CustomerAddress!$A$1:$F$4000,2)</f>
        <v>9 Ronald Regan Center</v>
      </c>
      <c r="AD2089" s="3">
        <f>VLOOKUP(C2089,CustomerAddress!$A$1:$F$4000,3)</f>
        <v>3094</v>
      </c>
      <c r="AE2089" s="3" t="str">
        <f>VLOOKUP(C2089,CustomerAddress!$A$1:$F$4000,4)</f>
        <v>VIC</v>
      </c>
      <c r="AF2089" s="3" t="str">
        <f>VLOOKUP(C2089,CustomerAddress!$A$1:$F$4000,5)</f>
        <v>Australia</v>
      </c>
      <c r="AG2089" s="23">
        <f>VLOOKUP(C2089,CustomerAddress!$A$1:$F$4000,6)</f>
        <v>9</v>
      </c>
    </row>
    <row r="2090" spans="1:33" s="3" customFormat="1" ht="15.75" customHeight="1" x14ac:dyDescent="0.25">
      <c r="A2090" s="22">
        <v>3209</v>
      </c>
      <c r="B2090" s="3">
        <v>90</v>
      </c>
      <c r="C2090" s="3">
        <v>60</v>
      </c>
      <c r="D2090" s="5">
        <v>42882</v>
      </c>
      <c r="E2090" s="86" t="str">
        <f t="shared" si="96"/>
        <v>May</v>
      </c>
      <c r="F2090" s="86" t="str">
        <f t="shared" si="97"/>
        <v>Saturday</v>
      </c>
      <c r="G2090" s="3" t="b">
        <v>0</v>
      </c>
      <c r="H2090" s="6" t="s">
        <v>13</v>
      </c>
      <c r="I2090" s="6" t="s">
        <v>21</v>
      </c>
      <c r="J2090" s="6" t="s">
        <v>15</v>
      </c>
      <c r="K2090" s="6" t="s">
        <v>20</v>
      </c>
      <c r="L2090" s="6" t="s">
        <v>16</v>
      </c>
      <c r="M2090" s="3">
        <v>363.01</v>
      </c>
      <c r="N2090" s="7">
        <v>290.41000000000003</v>
      </c>
      <c r="O2090" s="5">
        <v>38482</v>
      </c>
      <c r="P2090" s="42">
        <f>master[[#This Row],[list_price]]-master[[#This Row],[standard_cost]]</f>
        <v>72.599999999999966</v>
      </c>
      <c r="Q2090" s="42" t="str">
        <f>VLOOKUP(C2090,CustomerDemographic!$A$1:$M$3309,2)</f>
        <v>Niki</v>
      </c>
      <c r="R2090" s="21" t="str">
        <f>VLOOKUP(C2090,CustomerDemographic!$A$1:$M$3309,4)</f>
        <v>Male</v>
      </c>
      <c r="S2090" s="21">
        <f>VLOOKUP(C2090,CustomerDemographic!$A$1:$M$3309,5)</f>
        <v>60</v>
      </c>
      <c r="T2090" s="30">
        <f>VLOOKUP(C2090,CustomerDemographic!$A$1:$M$3309,6)</f>
        <v>36564</v>
      </c>
      <c r="U2090" s="29">
        <f ca="1">VLOOKUP(C2090,CustomerDemographic!$A$1:$M$3309,7)</f>
        <v>23.703945478500756</v>
      </c>
      <c r="V2090" s="29">
        <f t="shared" ca="1" si="98"/>
        <v>23.703945478183666</v>
      </c>
      <c r="W2090" s="21" t="str">
        <f>VLOOKUP(C2090,CustomerDemographic!$A$1:$M$3309,8)</f>
        <v>Physical Therapy Assistant</v>
      </c>
      <c r="X2090" s="21" t="str">
        <f>VLOOKUP(C2090,CustomerDemographic!$A$1:$M$3309,9)</f>
        <v>n/a</v>
      </c>
      <c r="Y2090" s="21" t="str">
        <f>VLOOKUP(C2090,CustomerDemographic!$A$1:$M$3309,10)</f>
        <v>High Net Worth</v>
      </c>
      <c r="Z2090" s="21" t="str">
        <f>VLOOKUP(C2090,CustomerDemographic!$A$1:$M$3309,11)</f>
        <v>N</v>
      </c>
      <c r="AA2090" s="21" t="str">
        <f>VLOOKUP(C2090,CustomerDemographic!$A$1:$M$3311,12)</f>
        <v>No</v>
      </c>
      <c r="AB2090" s="21">
        <f>VLOOKUP(C2090,CustomerDemographic!$A$1:$M$3311,13)</f>
        <v>3</v>
      </c>
      <c r="AC2090" s="3" t="str">
        <f>VLOOKUP(C2090,CustomerAddress!$A$1:$F$4000,2)</f>
        <v>39 3rd Drive</v>
      </c>
      <c r="AD2090" s="3">
        <f>VLOOKUP(C2090,CustomerAddress!$A$1:$F$4000,3)</f>
        <v>2026</v>
      </c>
      <c r="AE2090" s="3" t="str">
        <f>VLOOKUP(C2090,CustomerAddress!$A$1:$F$4000,4)</f>
        <v>NSW</v>
      </c>
      <c r="AF2090" s="3" t="str">
        <f>VLOOKUP(C2090,CustomerAddress!$A$1:$F$4000,5)</f>
        <v>Australia</v>
      </c>
      <c r="AG2090" s="23">
        <f>VLOOKUP(C2090,CustomerAddress!$A$1:$F$4000,6)</f>
        <v>10</v>
      </c>
    </row>
    <row r="2091" spans="1:33" s="3" customFormat="1" ht="15.75" customHeight="1" x14ac:dyDescent="0.25">
      <c r="A2091" s="22">
        <v>3211</v>
      </c>
      <c r="B2091" s="3">
        <v>47</v>
      </c>
      <c r="C2091" s="3">
        <v>991</v>
      </c>
      <c r="D2091" s="5">
        <v>42952</v>
      </c>
      <c r="E2091" s="86" t="str">
        <f t="shared" si="96"/>
        <v>August</v>
      </c>
      <c r="F2091" s="86" t="str">
        <f t="shared" si="97"/>
        <v>Saturday</v>
      </c>
      <c r="G2091" s="3" t="b">
        <v>0</v>
      </c>
      <c r="H2091" s="6" t="s">
        <v>13</v>
      </c>
      <c r="I2091" s="6" t="s">
        <v>17</v>
      </c>
      <c r="J2091" s="6" t="s">
        <v>23</v>
      </c>
      <c r="K2091" s="6" t="s">
        <v>20</v>
      </c>
      <c r="L2091" s="6" t="s">
        <v>27</v>
      </c>
      <c r="M2091" s="3">
        <v>1720.7</v>
      </c>
      <c r="N2091" s="7">
        <v>1531.42</v>
      </c>
      <c r="O2091" s="5">
        <v>38991</v>
      </c>
      <c r="P2091" s="42">
        <f>master[[#This Row],[list_price]]-master[[#This Row],[standard_cost]]</f>
        <v>189.27999999999997</v>
      </c>
      <c r="Q2091" s="42" t="str">
        <f>VLOOKUP(C2091,CustomerDemographic!$A$1:$M$3309,2)</f>
        <v>Lenna</v>
      </c>
      <c r="R2091" s="21" t="str">
        <f>VLOOKUP(C2091,CustomerDemographic!$A$1:$M$3309,4)</f>
        <v>Female</v>
      </c>
      <c r="S2091" s="21">
        <f>VLOOKUP(C2091,CustomerDemographic!$A$1:$M$3309,5)</f>
        <v>11</v>
      </c>
      <c r="T2091" s="30">
        <f>VLOOKUP(C2091,CustomerDemographic!$A$1:$M$3309,6)</f>
        <v>33571</v>
      </c>
      <c r="U2091" s="29">
        <f ca="1">VLOOKUP(C2091,CustomerDemographic!$A$1:$M$3309,7)</f>
        <v>31.903945478500759</v>
      </c>
      <c r="V2091" s="29">
        <f t="shared" ca="1" si="98"/>
        <v>31.903945478183665</v>
      </c>
      <c r="W2091" s="21" t="str">
        <f>VLOOKUP(C2091,CustomerDemographic!$A$1:$M$3309,8)</f>
        <v>Financial Analyst</v>
      </c>
      <c r="X2091" s="21" t="str">
        <f>VLOOKUP(C2091,CustomerDemographic!$A$1:$M$3309,9)</f>
        <v>Financial Services</v>
      </c>
      <c r="Y2091" s="21" t="str">
        <f>VLOOKUP(C2091,CustomerDemographic!$A$1:$M$3309,10)</f>
        <v>Mass Customer</v>
      </c>
      <c r="Z2091" s="21" t="str">
        <f>VLOOKUP(C2091,CustomerDemographic!$A$1:$M$3309,11)</f>
        <v>N</v>
      </c>
      <c r="AA2091" s="21" t="str">
        <f>VLOOKUP(C2091,CustomerDemographic!$A$1:$M$3311,12)</f>
        <v>Yes</v>
      </c>
      <c r="AB2091" s="21">
        <f>VLOOKUP(C2091,CustomerDemographic!$A$1:$M$3311,13)</f>
        <v>10</v>
      </c>
      <c r="AC2091" s="3" t="str">
        <f>VLOOKUP(C2091,CustomerAddress!$A$1:$F$4000,2)</f>
        <v>00745 Huxley Center</v>
      </c>
      <c r="AD2091" s="3">
        <f>VLOOKUP(C2091,CustomerAddress!$A$1:$F$4000,3)</f>
        <v>3757</v>
      </c>
      <c r="AE2091" s="3" t="str">
        <f>VLOOKUP(C2091,CustomerAddress!$A$1:$F$4000,4)</f>
        <v>VIC</v>
      </c>
      <c r="AF2091" s="3" t="str">
        <f>VLOOKUP(C2091,CustomerAddress!$A$1:$F$4000,5)</f>
        <v>Australia</v>
      </c>
      <c r="AG2091" s="23">
        <f>VLOOKUP(C2091,CustomerAddress!$A$1:$F$4000,6)</f>
        <v>9</v>
      </c>
    </row>
    <row r="2092" spans="1:33" s="3" customFormat="1" ht="15.75" customHeight="1" x14ac:dyDescent="0.25">
      <c r="A2092" s="22">
        <v>3213</v>
      </c>
      <c r="B2092" s="3">
        <v>50</v>
      </c>
      <c r="C2092" s="3">
        <v>2102</v>
      </c>
      <c r="D2092" s="5">
        <v>43071</v>
      </c>
      <c r="E2092" s="86" t="str">
        <f t="shared" si="96"/>
        <v>December</v>
      </c>
      <c r="F2092" s="86" t="str">
        <f t="shared" si="97"/>
        <v>Saturday</v>
      </c>
      <c r="G2092" s="3" t="b">
        <v>1</v>
      </c>
      <c r="H2092" s="6" t="s">
        <v>13</v>
      </c>
      <c r="I2092" s="6" t="s">
        <v>24</v>
      </c>
      <c r="J2092" s="6" t="s">
        <v>15</v>
      </c>
      <c r="K2092" s="6" t="s">
        <v>16</v>
      </c>
      <c r="L2092" s="6" t="s">
        <v>27</v>
      </c>
      <c r="M2092" s="3">
        <v>175.89</v>
      </c>
      <c r="N2092" s="7">
        <v>131.91999999999999</v>
      </c>
      <c r="O2092" s="5">
        <v>37668</v>
      </c>
      <c r="P2092" s="42">
        <f>master[[#This Row],[list_price]]-master[[#This Row],[standard_cost]]</f>
        <v>43.97</v>
      </c>
      <c r="Q2092" s="42" t="str">
        <f>VLOOKUP(C2092,CustomerDemographic!$A$1:$M$3309,2)</f>
        <v>Carl</v>
      </c>
      <c r="R2092" s="21" t="str">
        <f>VLOOKUP(C2092,CustomerDemographic!$A$1:$M$3309,4)</f>
        <v>Male</v>
      </c>
      <c r="S2092" s="21">
        <f>VLOOKUP(C2092,CustomerDemographic!$A$1:$M$3309,5)</f>
        <v>80</v>
      </c>
      <c r="T2092" s="30">
        <f>VLOOKUP(C2092,CustomerDemographic!$A$1:$M$3309,6)</f>
        <v>27767</v>
      </c>
      <c r="U2092" s="29">
        <f ca="1">VLOOKUP(C2092,CustomerDemographic!$A$1:$M$3309,7)</f>
        <v>47.805315341514458</v>
      </c>
      <c r="V2092" s="29">
        <f t="shared" ca="1" si="98"/>
        <v>47.805315341197364</v>
      </c>
      <c r="W2092" s="21" t="str">
        <f>VLOOKUP(C2092,CustomerDemographic!$A$1:$M$3309,8)</f>
        <v>Senior Editor</v>
      </c>
      <c r="X2092" s="21" t="str">
        <f>VLOOKUP(C2092,CustomerDemographic!$A$1:$M$3309,9)</f>
        <v>n/a</v>
      </c>
      <c r="Y2092" s="21" t="str">
        <f>VLOOKUP(C2092,CustomerDemographic!$A$1:$M$3309,10)</f>
        <v>Affluent Customer</v>
      </c>
      <c r="Z2092" s="21" t="str">
        <f>VLOOKUP(C2092,CustomerDemographic!$A$1:$M$3309,11)</f>
        <v>N</v>
      </c>
      <c r="AA2092" s="21" t="str">
        <f>VLOOKUP(C2092,CustomerDemographic!$A$1:$M$3311,12)</f>
        <v>No</v>
      </c>
      <c r="AB2092" s="21">
        <f>VLOOKUP(C2092,CustomerDemographic!$A$1:$M$3311,13)</f>
        <v>5</v>
      </c>
      <c r="AC2092" s="3" t="str">
        <f>VLOOKUP(C2092,CustomerAddress!$A$1:$F$4000,2)</f>
        <v>434 Eggendart Circle</v>
      </c>
      <c r="AD2092" s="3">
        <f>VLOOKUP(C2092,CustomerAddress!$A$1:$F$4000,3)</f>
        <v>2260</v>
      </c>
      <c r="AE2092" s="3" t="str">
        <f>VLOOKUP(C2092,CustomerAddress!$A$1:$F$4000,4)</f>
        <v>NSW</v>
      </c>
      <c r="AF2092" s="3" t="str">
        <f>VLOOKUP(C2092,CustomerAddress!$A$1:$F$4000,5)</f>
        <v>Australia</v>
      </c>
      <c r="AG2092" s="23">
        <f>VLOOKUP(C2092,CustomerAddress!$A$1:$F$4000,6)</f>
        <v>12</v>
      </c>
    </row>
    <row r="2093" spans="1:33" s="3" customFormat="1" ht="15.75" customHeight="1" x14ac:dyDescent="0.25">
      <c r="A2093" s="22">
        <v>3215</v>
      </c>
      <c r="B2093" s="3">
        <v>98</v>
      </c>
      <c r="C2093" s="3">
        <v>1954</v>
      </c>
      <c r="D2093" s="5">
        <v>42999</v>
      </c>
      <c r="E2093" s="86" t="str">
        <f t="shared" si="96"/>
        <v>September</v>
      </c>
      <c r="F2093" s="86" t="str">
        <f t="shared" si="97"/>
        <v>Thursday</v>
      </c>
      <c r="G2093" s="3" t="b">
        <v>1</v>
      </c>
      <c r="H2093" s="6" t="s">
        <v>13</v>
      </c>
      <c r="I2093" s="6" t="s">
        <v>17</v>
      </c>
      <c r="J2093" s="6" t="s">
        <v>15</v>
      </c>
      <c r="K2093" s="6" t="s">
        <v>26</v>
      </c>
      <c r="L2093" s="6" t="s">
        <v>16</v>
      </c>
      <c r="M2093" s="3">
        <v>358.39</v>
      </c>
      <c r="N2093" s="7">
        <v>215.03</v>
      </c>
      <c r="O2093" s="5">
        <v>38002</v>
      </c>
      <c r="P2093" s="42">
        <f>master[[#This Row],[list_price]]-master[[#This Row],[standard_cost]]</f>
        <v>143.35999999999999</v>
      </c>
      <c r="Q2093" s="42" t="str">
        <f>VLOOKUP(C2093,CustomerDemographic!$A$1:$M$3309,2)</f>
        <v>Greg</v>
      </c>
      <c r="R2093" s="21" t="str">
        <f>VLOOKUP(C2093,CustomerDemographic!$A$1:$M$3309,4)</f>
        <v>Male</v>
      </c>
      <c r="S2093" s="21">
        <f>VLOOKUP(C2093,CustomerDemographic!$A$1:$M$3309,5)</f>
        <v>88</v>
      </c>
      <c r="T2093" s="30">
        <f>VLOOKUP(C2093,CustomerDemographic!$A$1:$M$3309,6)</f>
        <v>24805</v>
      </c>
      <c r="U2093" s="29">
        <f ca="1">VLOOKUP(C2093,CustomerDemographic!$A$1:$M$3309,7)</f>
        <v>55.920383834665138</v>
      </c>
      <c r="V2093" s="29">
        <f t="shared" ca="1" si="98"/>
        <v>55.920383834348051</v>
      </c>
      <c r="W2093" s="21" t="str">
        <f>VLOOKUP(C2093,CustomerDemographic!$A$1:$M$3309,8)</f>
        <v>VP Sales</v>
      </c>
      <c r="X2093" s="21" t="str">
        <f>VLOOKUP(C2093,CustomerDemographic!$A$1:$M$3309,9)</f>
        <v>Manufacturing</v>
      </c>
      <c r="Y2093" s="21" t="str">
        <f>VLOOKUP(C2093,CustomerDemographic!$A$1:$M$3309,10)</f>
        <v>Affluent Customer</v>
      </c>
      <c r="Z2093" s="21" t="str">
        <f>VLOOKUP(C2093,CustomerDemographic!$A$1:$M$3309,11)</f>
        <v>N</v>
      </c>
      <c r="AA2093" s="21" t="str">
        <f>VLOOKUP(C2093,CustomerDemographic!$A$1:$M$3311,12)</f>
        <v>No</v>
      </c>
      <c r="AB2093" s="21">
        <f>VLOOKUP(C2093,CustomerDemographic!$A$1:$M$3311,13)</f>
        <v>5</v>
      </c>
      <c r="AC2093" s="3" t="str">
        <f>VLOOKUP(C2093,CustomerAddress!$A$1:$F$4000,2)</f>
        <v>71 Orin Crossing</v>
      </c>
      <c r="AD2093" s="3">
        <f>VLOOKUP(C2093,CustomerAddress!$A$1:$F$4000,3)</f>
        <v>2155</v>
      </c>
      <c r="AE2093" s="3" t="str">
        <f>VLOOKUP(C2093,CustomerAddress!$A$1:$F$4000,4)</f>
        <v>NSW</v>
      </c>
      <c r="AF2093" s="3" t="str">
        <f>VLOOKUP(C2093,CustomerAddress!$A$1:$F$4000,5)</f>
        <v>Australia</v>
      </c>
      <c r="AG2093" s="23">
        <f>VLOOKUP(C2093,CustomerAddress!$A$1:$F$4000,6)</f>
        <v>9</v>
      </c>
    </row>
    <row r="2094" spans="1:33" s="3" customFormat="1" ht="15.75" customHeight="1" x14ac:dyDescent="0.25">
      <c r="A2094" s="22">
        <v>3216</v>
      </c>
      <c r="B2094" s="3">
        <v>33</v>
      </c>
      <c r="C2094" s="3">
        <v>2539</v>
      </c>
      <c r="D2094" s="5">
        <v>43023</v>
      </c>
      <c r="E2094" s="86" t="str">
        <f t="shared" si="96"/>
        <v>October</v>
      </c>
      <c r="F2094" s="86" t="str">
        <f t="shared" si="97"/>
        <v>Sunday</v>
      </c>
      <c r="G2094" s="3" t="b">
        <v>1</v>
      </c>
      <c r="H2094" s="6" t="s">
        <v>13</v>
      </c>
      <c r="I2094" s="6" t="s">
        <v>22</v>
      </c>
      <c r="J2094" s="6" t="s">
        <v>15</v>
      </c>
      <c r="K2094" s="6" t="s">
        <v>16</v>
      </c>
      <c r="L2094" s="6" t="s">
        <v>27</v>
      </c>
      <c r="M2094" s="3">
        <v>1311.44</v>
      </c>
      <c r="N2094" s="7">
        <v>1167.18</v>
      </c>
      <c r="O2094" s="5">
        <v>33888</v>
      </c>
      <c r="P2094" s="42">
        <f>master[[#This Row],[list_price]]-master[[#This Row],[standard_cost]]</f>
        <v>144.26</v>
      </c>
      <c r="Q2094" s="42" t="str">
        <f>VLOOKUP(C2094,CustomerDemographic!$A$1:$M$3309,2)</f>
        <v>Tracie</v>
      </c>
      <c r="R2094" s="21" t="str">
        <f>VLOOKUP(C2094,CustomerDemographic!$A$1:$M$3309,4)</f>
        <v>Male</v>
      </c>
      <c r="S2094" s="21">
        <f>VLOOKUP(C2094,CustomerDemographic!$A$1:$M$3309,5)</f>
        <v>68</v>
      </c>
      <c r="T2094" s="30">
        <f>VLOOKUP(C2094,CustomerDemographic!$A$1:$M$3309,6)</f>
        <v>24584</v>
      </c>
      <c r="U2094" s="29">
        <f ca="1">VLOOKUP(C2094,CustomerDemographic!$A$1:$M$3309,7)</f>
        <v>56.525863286719932</v>
      </c>
      <c r="V2094" s="29">
        <f t="shared" ca="1" si="98"/>
        <v>56.525863286402846</v>
      </c>
      <c r="W2094" s="21" t="str">
        <f>VLOOKUP(C2094,CustomerDemographic!$A$1:$M$3309,8)</f>
        <v>Nuclear Power Engineer</v>
      </c>
      <c r="X2094" s="21" t="str">
        <f>VLOOKUP(C2094,CustomerDemographic!$A$1:$M$3309,9)</f>
        <v>Manufacturing</v>
      </c>
      <c r="Y2094" s="21" t="str">
        <f>VLOOKUP(C2094,CustomerDemographic!$A$1:$M$3309,10)</f>
        <v>Affluent Customer</v>
      </c>
      <c r="Z2094" s="21" t="str">
        <f>VLOOKUP(C2094,CustomerDemographic!$A$1:$M$3309,11)</f>
        <v>N</v>
      </c>
      <c r="AA2094" s="21" t="str">
        <f>VLOOKUP(C2094,CustomerDemographic!$A$1:$M$3311,12)</f>
        <v>Yes</v>
      </c>
      <c r="AB2094" s="21">
        <f>VLOOKUP(C2094,CustomerDemographic!$A$1:$M$3311,13)</f>
        <v>12</v>
      </c>
      <c r="AC2094" s="3" t="str">
        <f>VLOOKUP(C2094,CustomerAddress!$A$1:$F$4000,2)</f>
        <v>0166 Stephen Drive</v>
      </c>
      <c r="AD2094" s="3">
        <f>VLOOKUP(C2094,CustomerAddress!$A$1:$F$4000,3)</f>
        <v>2785</v>
      </c>
      <c r="AE2094" s="3" t="str">
        <f>VLOOKUP(C2094,CustomerAddress!$A$1:$F$4000,4)</f>
        <v>NSW</v>
      </c>
      <c r="AF2094" s="3" t="str">
        <f>VLOOKUP(C2094,CustomerAddress!$A$1:$F$4000,5)</f>
        <v>Australia</v>
      </c>
      <c r="AG2094" s="23">
        <f>VLOOKUP(C2094,CustomerAddress!$A$1:$F$4000,6)</f>
        <v>7</v>
      </c>
    </row>
    <row r="2095" spans="1:33" s="3" customFormat="1" ht="15.75" customHeight="1" x14ac:dyDescent="0.25">
      <c r="A2095" s="22">
        <v>3219</v>
      </c>
      <c r="B2095" s="3">
        <v>19</v>
      </c>
      <c r="C2095" s="3">
        <v>477</v>
      </c>
      <c r="D2095" s="5">
        <v>42950</v>
      </c>
      <c r="E2095" s="86" t="str">
        <f t="shared" si="96"/>
        <v>August</v>
      </c>
      <c r="F2095" s="86" t="str">
        <f t="shared" si="97"/>
        <v>Thursday</v>
      </c>
      <c r="G2095" s="3" t="b">
        <v>1</v>
      </c>
      <c r="H2095" s="6" t="s">
        <v>13</v>
      </c>
      <c r="I2095" s="6" t="s">
        <v>17</v>
      </c>
      <c r="J2095" s="6" t="s">
        <v>25</v>
      </c>
      <c r="K2095" s="6" t="s">
        <v>20</v>
      </c>
      <c r="L2095" s="6" t="s">
        <v>16</v>
      </c>
      <c r="M2095" s="3">
        <v>574.64</v>
      </c>
      <c r="N2095" s="7">
        <v>459.71</v>
      </c>
      <c r="O2095" s="5">
        <v>34079</v>
      </c>
      <c r="P2095" s="42">
        <f>master[[#This Row],[list_price]]-master[[#This Row],[standard_cost]]</f>
        <v>114.93</v>
      </c>
      <c r="Q2095" s="42" t="str">
        <f>VLOOKUP(C2095,CustomerDemographic!$A$1:$M$3309,2)</f>
        <v>Cheri</v>
      </c>
      <c r="R2095" s="21" t="str">
        <f>VLOOKUP(C2095,CustomerDemographic!$A$1:$M$3309,4)</f>
        <v>Female</v>
      </c>
      <c r="S2095" s="21">
        <f>VLOOKUP(C2095,CustomerDemographic!$A$1:$M$3309,5)</f>
        <v>32</v>
      </c>
      <c r="T2095" s="30">
        <f>VLOOKUP(C2095,CustomerDemographic!$A$1:$M$3309,6)</f>
        <v>22246</v>
      </c>
      <c r="U2095" s="29">
        <f ca="1">VLOOKUP(C2095,CustomerDemographic!$A$1:$M$3309,7)</f>
        <v>62.931342738774731</v>
      </c>
      <c r="V2095" s="29">
        <f t="shared" ca="1" si="98"/>
        <v>62.931342738457637</v>
      </c>
      <c r="W2095" s="21" t="str">
        <f>VLOOKUP(C2095,CustomerDemographic!$A$1:$M$3309,8)</f>
        <v>Media Manager II</v>
      </c>
      <c r="X2095" s="21" t="str">
        <f>VLOOKUP(C2095,CustomerDemographic!$A$1:$M$3309,9)</f>
        <v>Financial Services</v>
      </c>
      <c r="Y2095" s="21" t="str">
        <f>VLOOKUP(C2095,CustomerDemographic!$A$1:$M$3309,10)</f>
        <v>High Net Worth</v>
      </c>
      <c r="Z2095" s="21" t="str">
        <f>VLOOKUP(C2095,CustomerDemographic!$A$1:$M$3309,11)</f>
        <v>N</v>
      </c>
      <c r="AA2095" s="21" t="str">
        <f>VLOOKUP(C2095,CustomerDemographic!$A$1:$M$3311,12)</f>
        <v>Yes</v>
      </c>
      <c r="AB2095" s="21">
        <f>VLOOKUP(C2095,CustomerDemographic!$A$1:$M$3311,13)</f>
        <v>13</v>
      </c>
      <c r="AC2095" s="3" t="str">
        <f>VLOOKUP(C2095,CustomerAddress!$A$1:$F$4000,2)</f>
        <v>6674 Russell Center</v>
      </c>
      <c r="AD2095" s="3">
        <f>VLOOKUP(C2095,CustomerAddress!$A$1:$F$4000,3)</f>
        <v>2197</v>
      </c>
      <c r="AE2095" s="3" t="str">
        <f>VLOOKUP(C2095,CustomerAddress!$A$1:$F$4000,4)</f>
        <v>NSW</v>
      </c>
      <c r="AF2095" s="3" t="str">
        <f>VLOOKUP(C2095,CustomerAddress!$A$1:$F$4000,5)</f>
        <v>Australia</v>
      </c>
      <c r="AG2095" s="23">
        <f>VLOOKUP(C2095,CustomerAddress!$A$1:$F$4000,6)</f>
        <v>9</v>
      </c>
    </row>
    <row r="2096" spans="1:33" s="3" customFormat="1" ht="15.75" customHeight="1" x14ac:dyDescent="0.25">
      <c r="A2096" s="22">
        <v>3226</v>
      </c>
      <c r="B2096" s="3">
        <v>50</v>
      </c>
      <c r="C2096" s="3">
        <v>3177</v>
      </c>
      <c r="D2096" s="5">
        <v>42888</v>
      </c>
      <c r="E2096" s="86" t="str">
        <f t="shared" si="96"/>
        <v>June</v>
      </c>
      <c r="F2096" s="86" t="str">
        <f t="shared" si="97"/>
        <v>Friday</v>
      </c>
      <c r="G2096" s="3" t="b">
        <v>0</v>
      </c>
      <c r="H2096" s="6" t="s">
        <v>13</v>
      </c>
      <c r="I2096" s="6" t="s">
        <v>24</v>
      </c>
      <c r="J2096" s="6" t="s">
        <v>15</v>
      </c>
      <c r="K2096" s="6" t="s">
        <v>16</v>
      </c>
      <c r="L2096" s="6" t="s">
        <v>27</v>
      </c>
      <c r="M2096" s="3">
        <v>175.89</v>
      </c>
      <c r="N2096" s="7">
        <v>131.91999999999999</v>
      </c>
      <c r="O2096" s="5">
        <v>37668</v>
      </c>
      <c r="P2096" s="42">
        <f>master[[#This Row],[list_price]]-master[[#This Row],[standard_cost]]</f>
        <v>43.97</v>
      </c>
      <c r="Q2096" s="42" t="str">
        <f>VLOOKUP(C2096,CustomerDemographic!$A$1:$M$3309,2)</f>
        <v>Titos</v>
      </c>
      <c r="R2096" s="21" t="str">
        <f>VLOOKUP(C2096,CustomerDemographic!$A$1:$M$3309,4)</f>
        <v>Male</v>
      </c>
      <c r="S2096" s="21">
        <f>VLOOKUP(C2096,CustomerDemographic!$A$1:$M$3309,5)</f>
        <v>93</v>
      </c>
      <c r="T2096" s="30">
        <f>VLOOKUP(C2096,CustomerDemographic!$A$1:$M$3309,6)</f>
        <v>28617</v>
      </c>
      <c r="U2096" s="29">
        <f ca="1">VLOOKUP(C2096,CustomerDemographic!$A$1:$M$3309,7)</f>
        <v>45.476548218226782</v>
      </c>
      <c r="V2096" s="29">
        <f t="shared" ca="1" si="98"/>
        <v>45.476548217909695</v>
      </c>
      <c r="W2096" s="21" t="str">
        <f>VLOOKUP(C2096,CustomerDemographic!$A$1:$M$3309,8)</f>
        <v>Database Administrator IV</v>
      </c>
      <c r="X2096" s="21" t="str">
        <f>VLOOKUP(C2096,CustomerDemographic!$A$1:$M$3309,9)</f>
        <v>n/a</v>
      </c>
      <c r="Y2096" s="21" t="str">
        <f>VLOOKUP(C2096,CustomerDemographic!$A$1:$M$3309,10)</f>
        <v>Affluent Customer</v>
      </c>
      <c r="Z2096" s="21" t="str">
        <f>VLOOKUP(C2096,CustomerDemographic!$A$1:$M$3309,11)</f>
        <v>N</v>
      </c>
      <c r="AA2096" s="21" t="str">
        <f>VLOOKUP(C2096,CustomerDemographic!$A$1:$M$3311,12)</f>
        <v>No</v>
      </c>
      <c r="AB2096" s="21">
        <f>VLOOKUP(C2096,CustomerDemographic!$A$1:$M$3311,13)</f>
        <v>6</v>
      </c>
      <c r="AC2096" s="3" t="str">
        <f>VLOOKUP(C2096,CustomerAddress!$A$1:$F$4000,2)</f>
        <v>06 Kipling Circle</v>
      </c>
      <c r="AD2096" s="3">
        <f>VLOOKUP(C2096,CustomerAddress!$A$1:$F$4000,3)</f>
        <v>2085</v>
      </c>
      <c r="AE2096" s="3" t="str">
        <f>VLOOKUP(C2096,CustomerAddress!$A$1:$F$4000,4)</f>
        <v>NSW</v>
      </c>
      <c r="AF2096" s="3" t="str">
        <f>VLOOKUP(C2096,CustomerAddress!$A$1:$F$4000,5)</f>
        <v>Australia</v>
      </c>
      <c r="AG2096" s="23">
        <f>VLOOKUP(C2096,CustomerAddress!$A$1:$F$4000,6)</f>
        <v>10</v>
      </c>
    </row>
    <row r="2097" spans="1:33" s="3" customFormat="1" ht="15.75" customHeight="1" x14ac:dyDescent="0.25">
      <c r="A2097" s="22">
        <v>3229</v>
      </c>
      <c r="B2097" s="3">
        <v>2</v>
      </c>
      <c r="C2097" s="3">
        <v>2130</v>
      </c>
      <c r="D2097" s="5">
        <v>42858</v>
      </c>
      <c r="E2097" s="86" t="str">
        <f t="shared" si="96"/>
        <v>May</v>
      </c>
      <c r="F2097" s="86" t="str">
        <f t="shared" si="97"/>
        <v>Wednesday</v>
      </c>
      <c r="G2097" s="3" t="b">
        <v>0</v>
      </c>
      <c r="H2097" s="6" t="s">
        <v>13</v>
      </c>
      <c r="I2097" s="6" t="s">
        <v>22</v>
      </c>
      <c r="J2097" s="6" t="s">
        <v>23</v>
      </c>
      <c r="K2097" s="6" t="s">
        <v>20</v>
      </c>
      <c r="L2097" s="6" t="s">
        <v>27</v>
      </c>
      <c r="M2097" s="3">
        <v>590.26</v>
      </c>
      <c r="N2097" s="7">
        <v>525.33000000000004</v>
      </c>
      <c r="O2097" s="5">
        <v>42105</v>
      </c>
      <c r="P2097" s="42">
        <f>master[[#This Row],[list_price]]-master[[#This Row],[standard_cost]]</f>
        <v>64.92999999999995</v>
      </c>
      <c r="Q2097" s="42" t="str">
        <f>VLOOKUP(C2097,CustomerDemographic!$A$1:$M$3309,2)</f>
        <v>Evangelina</v>
      </c>
      <c r="R2097" s="21" t="str">
        <f>VLOOKUP(C2097,CustomerDemographic!$A$1:$M$3309,4)</f>
        <v>Female</v>
      </c>
      <c r="S2097" s="21">
        <f>VLOOKUP(C2097,CustomerDemographic!$A$1:$M$3309,5)</f>
        <v>95</v>
      </c>
      <c r="T2097" s="30">
        <f>VLOOKUP(C2097,CustomerDemographic!$A$1:$M$3309,6)</f>
        <v>32874</v>
      </c>
      <c r="U2097" s="29">
        <f ca="1">VLOOKUP(C2097,CustomerDemographic!$A$1:$M$3309,7)</f>
        <v>33.813534519596651</v>
      </c>
      <c r="V2097" s="29">
        <f t="shared" ca="1" si="98"/>
        <v>33.813534519279557</v>
      </c>
      <c r="W2097" s="21" t="str">
        <f>VLOOKUP(C2097,CustomerDemographic!$A$1:$M$3309,8)</f>
        <v>Structural Engineer</v>
      </c>
      <c r="X2097" s="21" t="str">
        <f>VLOOKUP(C2097,CustomerDemographic!$A$1:$M$3309,9)</f>
        <v>Property</v>
      </c>
      <c r="Y2097" s="21" t="str">
        <f>VLOOKUP(C2097,CustomerDemographic!$A$1:$M$3309,10)</f>
        <v>High Net Worth</v>
      </c>
      <c r="Z2097" s="21" t="str">
        <f>VLOOKUP(C2097,CustomerDemographic!$A$1:$M$3309,11)</f>
        <v>N</v>
      </c>
      <c r="AA2097" s="21" t="str">
        <f>VLOOKUP(C2097,CustomerDemographic!$A$1:$M$3311,12)</f>
        <v>Yes</v>
      </c>
      <c r="AB2097" s="21">
        <f>VLOOKUP(C2097,CustomerDemographic!$A$1:$M$3311,13)</f>
        <v>16</v>
      </c>
      <c r="AC2097" s="3" t="str">
        <f>VLOOKUP(C2097,CustomerAddress!$A$1:$F$4000,2)</f>
        <v>26064 Morningstar Junction</v>
      </c>
      <c r="AD2097" s="3">
        <f>VLOOKUP(C2097,CustomerAddress!$A$1:$F$4000,3)</f>
        <v>2480</v>
      </c>
      <c r="AE2097" s="3" t="str">
        <f>VLOOKUP(C2097,CustomerAddress!$A$1:$F$4000,4)</f>
        <v>NSW</v>
      </c>
      <c r="AF2097" s="3" t="str">
        <f>VLOOKUP(C2097,CustomerAddress!$A$1:$F$4000,5)</f>
        <v>Australia</v>
      </c>
      <c r="AG2097" s="23">
        <f>VLOOKUP(C2097,CustomerAddress!$A$1:$F$4000,6)</f>
        <v>2</v>
      </c>
    </row>
    <row r="2098" spans="1:33" s="3" customFormat="1" ht="15.75" customHeight="1" x14ac:dyDescent="0.25">
      <c r="A2098" s="22">
        <v>3231</v>
      </c>
      <c r="B2098" s="3">
        <v>53</v>
      </c>
      <c r="C2098" s="3">
        <v>2263</v>
      </c>
      <c r="D2098" s="5">
        <v>43039</v>
      </c>
      <c r="E2098" s="86" t="str">
        <f t="shared" si="96"/>
        <v>October</v>
      </c>
      <c r="F2098" s="86" t="str">
        <f t="shared" si="97"/>
        <v>Tuesday</v>
      </c>
      <c r="G2098" s="3" t="b">
        <v>0</v>
      </c>
      <c r="H2098" s="6" t="s">
        <v>13</v>
      </c>
      <c r="I2098" s="6" t="s">
        <v>19</v>
      </c>
      <c r="J2098" s="6" t="s">
        <v>15</v>
      </c>
      <c r="K2098" s="6" t="s">
        <v>16</v>
      </c>
      <c r="L2098" s="6" t="s">
        <v>16</v>
      </c>
      <c r="M2098" s="3">
        <v>795.34</v>
      </c>
      <c r="N2098" s="7">
        <v>101.58</v>
      </c>
      <c r="O2098" s="5">
        <v>42172</v>
      </c>
      <c r="P2098" s="42">
        <f>master[[#This Row],[list_price]]-master[[#This Row],[standard_cost]]</f>
        <v>693.76</v>
      </c>
      <c r="Q2098" s="42" t="str">
        <f>VLOOKUP(C2098,CustomerDemographic!$A$1:$M$3309,2)</f>
        <v>Lois</v>
      </c>
      <c r="R2098" s="21" t="str">
        <f>VLOOKUP(C2098,CustomerDemographic!$A$1:$M$3309,4)</f>
        <v>Female</v>
      </c>
      <c r="S2098" s="21">
        <f>VLOOKUP(C2098,CustomerDemographic!$A$1:$M$3309,5)</f>
        <v>79</v>
      </c>
      <c r="T2098" s="30">
        <f>VLOOKUP(C2098,CustomerDemographic!$A$1:$M$3309,6)</f>
        <v>31814</v>
      </c>
      <c r="U2098" s="29">
        <f ca="1">VLOOKUP(C2098,CustomerDemographic!$A$1:$M$3309,7)</f>
        <v>36.717644108637742</v>
      </c>
      <c r="V2098" s="29">
        <f t="shared" ca="1" si="98"/>
        <v>36.717644108320648</v>
      </c>
      <c r="W2098" s="21" t="str">
        <f>VLOOKUP(C2098,CustomerDemographic!$A$1:$M$3309,8)</f>
        <v>Professor</v>
      </c>
      <c r="X2098" s="21" t="str">
        <f>VLOOKUP(C2098,CustomerDemographic!$A$1:$M$3309,9)</f>
        <v>Argiculture</v>
      </c>
      <c r="Y2098" s="21" t="str">
        <f>VLOOKUP(C2098,CustomerDemographic!$A$1:$M$3309,10)</f>
        <v>Mass Customer</v>
      </c>
      <c r="Z2098" s="21" t="str">
        <f>VLOOKUP(C2098,CustomerDemographic!$A$1:$M$3309,11)</f>
        <v>N</v>
      </c>
      <c r="AA2098" s="21" t="str">
        <f>VLOOKUP(C2098,CustomerDemographic!$A$1:$M$3311,12)</f>
        <v>Yes</v>
      </c>
      <c r="AB2098" s="21">
        <f>VLOOKUP(C2098,CustomerDemographic!$A$1:$M$3311,13)</f>
        <v>21</v>
      </c>
      <c r="AC2098" s="3" t="str">
        <f>VLOOKUP(C2098,CustomerAddress!$A$1:$F$4000,2)</f>
        <v>71109 Vernon Way</v>
      </c>
      <c r="AD2098" s="3">
        <f>VLOOKUP(C2098,CustomerAddress!$A$1:$F$4000,3)</f>
        <v>3350</v>
      </c>
      <c r="AE2098" s="3" t="str">
        <f>VLOOKUP(C2098,CustomerAddress!$A$1:$F$4000,4)</f>
        <v>VIC</v>
      </c>
      <c r="AF2098" s="3" t="str">
        <f>VLOOKUP(C2098,CustomerAddress!$A$1:$F$4000,5)</f>
        <v>Australia</v>
      </c>
      <c r="AG2098" s="23">
        <f>VLOOKUP(C2098,CustomerAddress!$A$1:$F$4000,6)</f>
        <v>4</v>
      </c>
    </row>
    <row r="2099" spans="1:33" s="3" customFormat="1" ht="15.75" customHeight="1" x14ac:dyDescent="0.25">
      <c r="A2099" s="22">
        <v>3232</v>
      </c>
      <c r="B2099" s="3">
        <v>63</v>
      </c>
      <c r="C2099" s="3">
        <v>2941</v>
      </c>
      <c r="D2099" s="5">
        <v>42840</v>
      </c>
      <c r="E2099" s="86" t="str">
        <f t="shared" si="96"/>
        <v>April</v>
      </c>
      <c r="F2099" s="86" t="str">
        <f t="shared" si="97"/>
        <v>Saturday</v>
      </c>
      <c r="G2099" s="3" t="b">
        <v>1</v>
      </c>
      <c r="H2099" s="6" t="s">
        <v>13</v>
      </c>
      <c r="I2099" s="6" t="s">
        <v>14</v>
      </c>
      <c r="J2099" s="6" t="s">
        <v>15</v>
      </c>
      <c r="K2099" s="6" t="s">
        <v>16</v>
      </c>
      <c r="L2099" s="6" t="s">
        <v>16</v>
      </c>
      <c r="M2099" s="3">
        <v>1483.2</v>
      </c>
      <c r="N2099" s="7">
        <v>99.59</v>
      </c>
      <c r="O2099" s="5">
        <v>36146</v>
      </c>
      <c r="P2099" s="42">
        <f>master[[#This Row],[list_price]]-master[[#This Row],[standard_cost]]</f>
        <v>1383.6100000000001</v>
      </c>
      <c r="Q2099" s="42" t="str">
        <f>VLOOKUP(C2099,CustomerDemographic!$A$1:$M$3309,2)</f>
        <v>Wilek</v>
      </c>
      <c r="R2099" s="21" t="str">
        <f>VLOOKUP(C2099,CustomerDemographic!$A$1:$M$3309,4)</f>
        <v>Male</v>
      </c>
      <c r="S2099" s="21">
        <f>VLOOKUP(C2099,CustomerDemographic!$A$1:$M$3309,5)</f>
        <v>83</v>
      </c>
      <c r="T2099" s="30">
        <f>VLOOKUP(C2099,CustomerDemographic!$A$1:$M$3309,6)</f>
        <v>25884</v>
      </c>
      <c r="U2099" s="29">
        <f ca="1">VLOOKUP(C2099,CustomerDemographic!$A$1:$M$3309,7)</f>
        <v>52.964219451103496</v>
      </c>
      <c r="V2099" s="29">
        <f t="shared" ca="1" si="98"/>
        <v>52.964219450786402</v>
      </c>
      <c r="W2099" s="21" t="str">
        <f>VLOOKUP(C2099,CustomerDemographic!$A$1:$M$3309,8)</f>
        <v>Business Systems Development Analyst</v>
      </c>
      <c r="X2099" s="21" t="str">
        <f>VLOOKUP(C2099,CustomerDemographic!$A$1:$M$3309,9)</f>
        <v>n/a</v>
      </c>
      <c r="Y2099" s="21" t="str">
        <f>VLOOKUP(C2099,CustomerDemographic!$A$1:$M$3309,10)</f>
        <v>Affluent Customer</v>
      </c>
      <c r="Z2099" s="21" t="str">
        <f>VLOOKUP(C2099,CustomerDemographic!$A$1:$M$3309,11)</f>
        <v>N</v>
      </c>
      <c r="AA2099" s="21" t="str">
        <f>VLOOKUP(C2099,CustomerDemographic!$A$1:$M$3311,12)</f>
        <v>Yes</v>
      </c>
      <c r="AB2099" s="21">
        <f>VLOOKUP(C2099,CustomerDemographic!$A$1:$M$3311,13)</f>
        <v>14</v>
      </c>
      <c r="AC2099" s="3" t="str">
        <f>VLOOKUP(C2099,CustomerAddress!$A$1:$F$4000,2)</f>
        <v>692 Anniversary Junction</v>
      </c>
      <c r="AD2099" s="3">
        <f>VLOOKUP(C2099,CustomerAddress!$A$1:$F$4000,3)</f>
        <v>4207</v>
      </c>
      <c r="AE2099" s="3" t="str">
        <f>VLOOKUP(C2099,CustomerAddress!$A$1:$F$4000,4)</f>
        <v>QLD</v>
      </c>
      <c r="AF2099" s="3" t="str">
        <f>VLOOKUP(C2099,CustomerAddress!$A$1:$F$4000,5)</f>
        <v>Australia</v>
      </c>
      <c r="AG2099" s="23">
        <f>VLOOKUP(C2099,CustomerAddress!$A$1:$F$4000,6)</f>
        <v>1</v>
      </c>
    </row>
    <row r="2100" spans="1:33" s="3" customFormat="1" ht="15.75" customHeight="1" x14ac:dyDescent="0.25">
      <c r="A2100" s="22">
        <v>3233</v>
      </c>
      <c r="B2100" s="3">
        <v>50</v>
      </c>
      <c r="C2100" s="3">
        <v>1663</v>
      </c>
      <c r="D2100" s="5">
        <v>42774</v>
      </c>
      <c r="E2100" s="86" t="str">
        <f t="shared" si="96"/>
        <v>February</v>
      </c>
      <c r="F2100" s="86" t="str">
        <f t="shared" si="97"/>
        <v>Wednesday</v>
      </c>
      <c r="G2100" s="3" t="b">
        <v>0</v>
      </c>
      <c r="H2100" s="6" t="s">
        <v>13</v>
      </c>
      <c r="I2100" s="6" t="s">
        <v>22</v>
      </c>
      <c r="J2100" s="6" t="s">
        <v>15</v>
      </c>
      <c r="K2100" s="6" t="s">
        <v>16</v>
      </c>
      <c r="L2100" s="6" t="s">
        <v>16</v>
      </c>
      <c r="M2100" s="3">
        <v>642.70000000000005</v>
      </c>
      <c r="N2100" s="7">
        <v>211.37</v>
      </c>
      <c r="O2100" s="5">
        <v>40618</v>
      </c>
      <c r="P2100" s="42">
        <f>master[[#This Row],[list_price]]-master[[#This Row],[standard_cost]]</f>
        <v>431.33000000000004</v>
      </c>
      <c r="Q2100" s="42" t="str">
        <f>VLOOKUP(C2100,CustomerDemographic!$A$1:$M$3309,2)</f>
        <v>Analiese</v>
      </c>
      <c r="R2100" s="21" t="str">
        <f>VLOOKUP(C2100,CustomerDemographic!$A$1:$M$3309,4)</f>
        <v>Female</v>
      </c>
      <c r="S2100" s="21">
        <f>VLOOKUP(C2100,CustomerDemographic!$A$1:$M$3309,5)</f>
        <v>68</v>
      </c>
      <c r="T2100" s="30">
        <f>VLOOKUP(C2100,CustomerDemographic!$A$1:$M$3309,6)</f>
        <v>28520</v>
      </c>
      <c r="U2100" s="29">
        <f ca="1">VLOOKUP(C2100,CustomerDemographic!$A$1:$M$3309,7)</f>
        <v>45.742301642884321</v>
      </c>
      <c r="V2100" s="29">
        <f t="shared" ca="1" si="98"/>
        <v>45.742301642567227</v>
      </c>
      <c r="W2100" s="21" t="str">
        <f>VLOOKUP(C2100,CustomerDemographic!$A$1:$M$3309,8)</f>
        <v>VP Quality Control</v>
      </c>
      <c r="X2100" s="21" t="str">
        <f>VLOOKUP(C2100,CustomerDemographic!$A$1:$M$3309,9)</f>
        <v>Property</v>
      </c>
      <c r="Y2100" s="21" t="str">
        <f>VLOOKUP(C2100,CustomerDemographic!$A$1:$M$3309,10)</f>
        <v>High Net Worth</v>
      </c>
      <c r="Z2100" s="21" t="str">
        <f>VLOOKUP(C2100,CustomerDemographic!$A$1:$M$3309,11)</f>
        <v>N</v>
      </c>
      <c r="AA2100" s="21" t="str">
        <f>VLOOKUP(C2100,CustomerDemographic!$A$1:$M$3311,12)</f>
        <v>Yes</v>
      </c>
      <c r="AB2100" s="21">
        <f>VLOOKUP(C2100,CustomerDemographic!$A$1:$M$3311,13)</f>
        <v>9</v>
      </c>
      <c r="AC2100" s="3" t="str">
        <f>VLOOKUP(C2100,CustomerAddress!$A$1:$F$4000,2)</f>
        <v>1041 Center Road</v>
      </c>
      <c r="AD2100" s="3">
        <f>VLOOKUP(C2100,CustomerAddress!$A$1:$F$4000,3)</f>
        <v>2155</v>
      </c>
      <c r="AE2100" s="3" t="str">
        <f>VLOOKUP(C2100,CustomerAddress!$A$1:$F$4000,4)</f>
        <v>NSW</v>
      </c>
      <c r="AF2100" s="3" t="str">
        <f>VLOOKUP(C2100,CustomerAddress!$A$1:$F$4000,5)</f>
        <v>Australia</v>
      </c>
      <c r="AG2100" s="23">
        <f>VLOOKUP(C2100,CustomerAddress!$A$1:$F$4000,6)</f>
        <v>10</v>
      </c>
    </row>
    <row r="2101" spans="1:33" s="3" customFormat="1" ht="15.75" customHeight="1" x14ac:dyDescent="0.25">
      <c r="A2101" s="22">
        <v>3234</v>
      </c>
      <c r="B2101" s="3">
        <v>12</v>
      </c>
      <c r="C2101" s="3">
        <v>1552</v>
      </c>
      <c r="D2101" s="5">
        <v>42960</v>
      </c>
      <c r="E2101" s="86" t="str">
        <f t="shared" si="96"/>
        <v>August</v>
      </c>
      <c r="F2101" s="86" t="str">
        <f t="shared" si="97"/>
        <v>Sunday</v>
      </c>
      <c r="G2101" s="3" t="b">
        <v>0</v>
      </c>
      <c r="H2101" s="6" t="s">
        <v>13</v>
      </c>
      <c r="I2101" s="6" t="s">
        <v>24</v>
      </c>
      <c r="J2101" s="6" t="s">
        <v>15</v>
      </c>
      <c r="K2101" s="6" t="s">
        <v>16</v>
      </c>
      <c r="L2101" s="6" t="s">
        <v>16</v>
      </c>
      <c r="M2101" s="3">
        <v>1231.1500000000001</v>
      </c>
      <c r="N2101" s="7">
        <v>161.6</v>
      </c>
      <c r="O2101" s="5">
        <v>38693</v>
      </c>
      <c r="P2101" s="42">
        <f>master[[#This Row],[list_price]]-master[[#This Row],[standard_cost]]</f>
        <v>1069.5500000000002</v>
      </c>
      <c r="Q2101" s="42" t="str">
        <f>VLOOKUP(C2101,CustomerDemographic!$A$1:$M$3309,2)</f>
        <v>Cully</v>
      </c>
      <c r="R2101" s="21" t="str">
        <f>VLOOKUP(C2101,CustomerDemographic!$A$1:$M$3309,4)</f>
        <v>Male</v>
      </c>
      <c r="S2101" s="21">
        <f>VLOOKUP(C2101,CustomerDemographic!$A$1:$M$3309,5)</f>
        <v>80</v>
      </c>
      <c r="T2101" s="30">
        <f>VLOOKUP(C2101,CustomerDemographic!$A$1:$M$3309,6)</f>
        <v>32300</v>
      </c>
      <c r="U2101" s="29">
        <f ca="1">VLOOKUP(C2101,CustomerDemographic!$A$1:$M$3309,7)</f>
        <v>35.386137259322673</v>
      </c>
      <c r="V2101" s="29">
        <f t="shared" ca="1" si="98"/>
        <v>35.386137259005586</v>
      </c>
      <c r="W2101" s="21" t="str">
        <f>VLOOKUP(C2101,CustomerDemographic!$A$1:$M$3309,8)</f>
        <v>Research Associate</v>
      </c>
      <c r="X2101" s="21" t="str">
        <f>VLOOKUP(C2101,CustomerDemographic!$A$1:$M$3309,9)</f>
        <v>Entertainment</v>
      </c>
      <c r="Y2101" s="21" t="str">
        <f>VLOOKUP(C2101,CustomerDemographic!$A$1:$M$3309,10)</f>
        <v>Mass Customer</v>
      </c>
      <c r="Z2101" s="21" t="str">
        <f>VLOOKUP(C2101,CustomerDemographic!$A$1:$M$3309,11)</f>
        <v>N</v>
      </c>
      <c r="AA2101" s="21" t="str">
        <f>VLOOKUP(C2101,CustomerDemographic!$A$1:$M$3311,12)</f>
        <v>Yes</v>
      </c>
      <c r="AB2101" s="21">
        <f>VLOOKUP(C2101,CustomerDemographic!$A$1:$M$3311,13)</f>
        <v>8</v>
      </c>
      <c r="AC2101" s="3" t="str">
        <f>VLOOKUP(C2101,CustomerAddress!$A$1:$F$4000,2)</f>
        <v>8 Bobwhite Park</v>
      </c>
      <c r="AD2101" s="3">
        <f>VLOOKUP(C2101,CustomerAddress!$A$1:$F$4000,3)</f>
        <v>2768</v>
      </c>
      <c r="AE2101" s="3" t="str">
        <f>VLOOKUP(C2101,CustomerAddress!$A$1:$F$4000,4)</f>
        <v>NSW</v>
      </c>
      <c r="AF2101" s="3" t="str">
        <f>VLOOKUP(C2101,CustomerAddress!$A$1:$F$4000,5)</f>
        <v>Australia</v>
      </c>
      <c r="AG2101" s="23">
        <f>VLOOKUP(C2101,CustomerAddress!$A$1:$F$4000,6)</f>
        <v>10</v>
      </c>
    </row>
    <row r="2102" spans="1:33" s="3" customFormat="1" ht="15.75" customHeight="1" x14ac:dyDescent="0.25">
      <c r="A2102" s="22">
        <v>3237</v>
      </c>
      <c r="B2102" s="3">
        <v>69</v>
      </c>
      <c r="C2102" s="3">
        <v>1895</v>
      </c>
      <c r="D2102" s="5">
        <v>42977</v>
      </c>
      <c r="E2102" s="86" t="str">
        <f t="shared" si="96"/>
        <v>August</v>
      </c>
      <c r="F2102" s="86" t="str">
        <f t="shared" si="97"/>
        <v>Wednesday</v>
      </c>
      <c r="G2102" s="3" t="b">
        <v>0</v>
      </c>
      <c r="H2102" s="6" t="s">
        <v>13</v>
      </c>
      <c r="I2102" s="6" t="s">
        <v>22</v>
      </c>
      <c r="J2102" s="6" t="s">
        <v>23</v>
      </c>
      <c r="K2102" s="6" t="s">
        <v>16</v>
      </c>
      <c r="L2102" s="6" t="s">
        <v>16</v>
      </c>
      <c r="M2102" s="3">
        <v>792.9</v>
      </c>
      <c r="N2102" s="7">
        <v>594.67999999999995</v>
      </c>
      <c r="O2102" s="5">
        <v>33879</v>
      </c>
      <c r="P2102" s="42">
        <f>master[[#This Row],[list_price]]-master[[#This Row],[standard_cost]]</f>
        <v>198.22000000000003</v>
      </c>
      <c r="Q2102" s="42" t="str">
        <f>VLOOKUP(C2102,CustomerDemographic!$A$1:$M$3309,2)</f>
        <v>Leese</v>
      </c>
      <c r="R2102" s="21" t="str">
        <f>VLOOKUP(C2102,CustomerDemographic!$A$1:$M$3309,4)</f>
        <v>Female</v>
      </c>
      <c r="S2102" s="21">
        <f>VLOOKUP(C2102,CustomerDemographic!$A$1:$M$3309,5)</f>
        <v>53</v>
      </c>
      <c r="T2102" s="30">
        <f>VLOOKUP(C2102,CustomerDemographic!$A$1:$M$3309,6)</f>
        <v>27639</v>
      </c>
      <c r="U2102" s="29">
        <f ca="1">VLOOKUP(C2102,CustomerDemographic!$A$1:$M$3309,7)</f>
        <v>48.156000273021306</v>
      </c>
      <c r="V2102" s="29">
        <f t="shared" ca="1" si="98"/>
        <v>48.156000272704212</v>
      </c>
      <c r="W2102" s="21" t="str">
        <f>VLOOKUP(C2102,CustomerDemographic!$A$1:$M$3309,8)</f>
        <v>Technical Writer</v>
      </c>
      <c r="X2102" s="21" t="str">
        <f>VLOOKUP(C2102,CustomerDemographic!$A$1:$M$3309,9)</f>
        <v>Manufacturing</v>
      </c>
      <c r="Y2102" s="21" t="str">
        <f>VLOOKUP(C2102,CustomerDemographic!$A$1:$M$3309,10)</f>
        <v>Mass Customer</v>
      </c>
      <c r="Z2102" s="21" t="str">
        <f>VLOOKUP(C2102,CustomerDemographic!$A$1:$M$3309,11)</f>
        <v>N</v>
      </c>
      <c r="AA2102" s="21" t="str">
        <f>VLOOKUP(C2102,CustomerDemographic!$A$1:$M$3311,12)</f>
        <v>No</v>
      </c>
      <c r="AB2102" s="21">
        <f>VLOOKUP(C2102,CustomerDemographic!$A$1:$M$3311,13)</f>
        <v>15</v>
      </c>
      <c r="AC2102" s="3" t="str">
        <f>VLOOKUP(C2102,CustomerAddress!$A$1:$F$4000,2)</f>
        <v>0 Corben Court</v>
      </c>
      <c r="AD2102" s="3">
        <f>VLOOKUP(C2102,CustomerAddress!$A$1:$F$4000,3)</f>
        <v>3121</v>
      </c>
      <c r="AE2102" s="3" t="str">
        <f>VLOOKUP(C2102,CustomerAddress!$A$1:$F$4000,4)</f>
        <v>VIC</v>
      </c>
      <c r="AF2102" s="3" t="str">
        <f>VLOOKUP(C2102,CustomerAddress!$A$1:$F$4000,5)</f>
        <v>Australia</v>
      </c>
      <c r="AG2102" s="23">
        <f>VLOOKUP(C2102,CustomerAddress!$A$1:$F$4000,6)</f>
        <v>11</v>
      </c>
    </row>
    <row r="2103" spans="1:33" s="3" customFormat="1" ht="15.75" customHeight="1" x14ac:dyDescent="0.25">
      <c r="A2103" s="22">
        <v>3238</v>
      </c>
      <c r="B2103" s="3">
        <v>67</v>
      </c>
      <c r="C2103" s="3">
        <v>1351</v>
      </c>
      <c r="D2103" s="5">
        <v>42817</v>
      </c>
      <c r="E2103" s="86" t="str">
        <f t="shared" si="96"/>
        <v>March</v>
      </c>
      <c r="F2103" s="86" t="str">
        <f t="shared" si="97"/>
        <v>Thursday</v>
      </c>
      <c r="G2103" s="3" t="b">
        <v>1</v>
      </c>
      <c r="H2103" s="6" t="s">
        <v>13</v>
      </c>
      <c r="I2103" s="6" t="s">
        <v>14</v>
      </c>
      <c r="J2103" s="6" t="s">
        <v>15</v>
      </c>
      <c r="K2103" s="6" t="s">
        <v>16</v>
      </c>
      <c r="L2103" s="6" t="s">
        <v>18</v>
      </c>
      <c r="M2103" s="3">
        <v>1071.23</v>
      </c>
      <c r="N2103" s="7">
        <v>380.74</v>
      </c>
      <c r="O2103" s="5">
        <v>35160</v>
      </c>
      <c r="P2103" s="42">
        <f>master[[#This Row],[list_price]]-master[[#This Row],[standard_cost]]</f>
        <v>690.49</v>
      </c>
      <c r="Q2103" s="42" t="str">
        <f>VLOOKUP(C2103,CustomerDemographic!$A$1:$M$3309,2)</f>
        <v>Bing</v>
      </c>
      <c r="R2103" s="21" t="str">
        <f>VLOOKUP(C2103,CustomerDemographic!$A$1:$M$3309,4)</f>
        <v>Male</v>
      </c>
      <c r="S2103" s="21">
        <f>VLOOKUP(C2103,CustomerDemographic!$A$1:$M$3309,5)</f>
        <v>10</v>
      </c>
      <c r="T2103" s="30">
        <f>VLOOKUP(C2103,CustomerDemographic!$A$1:$M$3309,6)</f>
        <v>21093</v>
      </c>
      <c r="U2103" s="29">
        <f ca="1">VLOOKUP(C2103,CustomerDemographic!$A$1:$M$3309,7)</f>
        <v>66.090246848363776</v>
      </c>
      <c r="V2103" s="29">
        <f t="shared" ca="1" si="98"/>
        <v>66.090246848046675</v>
      </c>
      <c r="W2103" s="21" t="str">
        <f>VLOOKUP(C2103,CustomerDemographic!$A$1:$M$3309,8)</f>
        <v>Staff Scientist</v>
      </c>
      <c r="X2103" s="21" t="str">
        <f>VLOOKUP(C2103,CustomerDemographic!$A$1:$M$3309,9)</f>
        <v>Retail</v>
      </c>
      <c r="Y2103" s="21" t="str">
        <f>VLOOKUP(C2103,CustomerDemographic!$A$1:$M$3309,10)</f>
        <v>Mass Customer</v>
      </c>
      <c r="Z2103" s="21" t="str">
        <f>VLOOKUP(C2103,CustomerDemographic!$A$1:$M$3309,11)</f>
        <v>N</v>
      </c>
      <c r="AA2103" s="21" t="str">
        <f>VLOOKUP(C2103,CustomerDemographic!$A$1:$M$3311,12)</f>
        <v>Yes</v>
      </c>
      <c r="AB2103" s="21">
        <f>VLOOKUP(C2103,CustomerDemographic!$A$1:$M$3311,13)</f>
        <v>8</v>
      </c>
      <c r="AC2103" s="3" t="str">
        <f>VLOOKUP(C2103,CustomerAddress!$A$1:$F$4000,2)</f>
        <v>30 Crescent Oaks Point</v>
      </c>
      <c r="AD2103" s="3">
        <f>VLOOKUP(C2103,CustomerAddress!$A$1:$F$4000,3)</f>
        <v>3564</v>
      </c>
      <c r="AE2103" s="3" t="str">
        <f>VLOOKUP(C2103,CustomerAddress!$A$1:$F$4000,4)</f>
        <v>VIC</v>
      </c>
      <c r="AF2103" s="3" t="str">
        <f>VLOOKUP(C2103,CustomerAddress!$A$1:$F$4000,5)</f>
        <v>Australia</v>
      </c>
      <c r="AG2103" s="23">
        <f>VLOOKUP(C2103,CustomerAddress!$A$1:$F$4000,6)</f>
        <v>2</v>
      </c>
    </row>
    <row r="2104" spans="1:33" s="3" customFormat="1" ht="15.75" customHeight="1" x14ac:dyDescent="0.25">
      <c r="A2104" s="22">
        <v>3240</v>
      </c>
      <c r="B2104" s="3">
        <v>95</v>
      </c>
      <c r="C2104" s="3">
        <v>3347</v>
      </c>
      <c r="D2104" s="5">
        <v>42964</v>
      </c>
      <c r="E2104" s="86" t="str">
        <f t="shared" si="96"/>
        <v>August</v>
      </c>
      <c r="F2104" s="86" t="str">
        <f t="shared" si="97"/>
        <v>Thursday</v>
      </c>
      <c r="G2104" s="3" t="b">
        <v>1</v>
      </c>
      <c r="H2104" s="6" t="s">
        <v>13</v>
      </c>
      <c r="I2104" s="6" t="s">
        <v>19</v>
      </c>
      <c r="J2104" s="6" t="s">
        <v>28</v>
      </c>
      <c r="K2104" s="6" t="s">
        <v>20</v>
      </c>
      <c r="L2104" s="6" t="s">
        <v>16</v>
      </c>
      <c r="M2104" s="3">
        <v>1073.07</v>
      </c>
      <c r="N2104" s="7">
        <v>933.84</v>
      </c>
      <c r="O2104" s="5">
        <v>42226</v>
      </c>
      <c r="P2104" s="42">
        <f>master[[#This Row],[list_price]]-master[[#This Row],[standard_cost]]</f>
        <v>139.2299999999999</v>
      </c>
      <c r="Q2104" s="42" t="str">
        <f>VLOOKUP(C2104,CustomerDemographic!$A$1:$M$3309,2)</f>
        <v>Nadya</v>
      </c>
      <c r="R2104" s="21" t="str">
        <f>VLOOKUP(C2104,CustomerDemographic!$A$1:$M$3309,4)</f>
        <v>Female</v>
      </c>
      <c r="S2104" s="21">
        <f>VLOOKUP(C2104,CustomerDemographic!$A$1:$M$3309,5)</f>
        <v>61</v>
      </c>
      <c r="T2104" s="30">
        <f>VLOOKUP(C2104,CustomerDemographic!$A$1:$M$3309,6)</f>
        <v>33492</v>
      </c>
      <c r="U2104" s="29">
        <f ca="1">VLOOKUP(C2104,CustomerDemographic!$A$1:$M$3309,7)</f>
        <v>32.120383834665141</v>
      </c>
      <c r="V2104" s="29">
        <f t="shared" ca="1" si="98"/>
        <v>32.120383834348047</v>
      </c>
      <c r="W2104" s="21" t="str">
        <f>VLOOKUP(C2104,CustomerDemographic!$A$1:$M$3309,8)</f>
        <v>Software Consultant</v>
      </c>
      <c r="X2104" s="21" t="str">
        <f>VLOOKUP(C2104,CustomerDemographic!$A$1:$M$3309,9)</f>
        <v>Financial Services</v>
      </c>
      <c r="Y2104" s="21" t="str">
        <f>VLOOKUP(C2104,CustomerDemographic!$A$1:$M$3309,10)</f>
        <v>High Net Worth</v>
      </c>
      <c r="Z2104" s="21" t="str">
        <f>VLOOKUP(C2104,CustomerDemographic!$A$1:$M$3309,11)</f>
        <v>N</v>
      </c>
      <c r="AA2104" s="21" t="str">
        <f>VLOOKUP(C2104,CustomerDemographic!$A$1:$M$3311,12)</f>
        <v>No</v>
      </c>
      <c r="AB2104" s="21">
        <f>VLOOKUP(C2104,CustomerDemographic!$A$1:$M$3311,13)</f>
        <v>3</v>
      </c>
      <c r="AC2104" s="3" t="str">
        <f>VLOOKUP(C2104,CustomerAddress!$A$1:$F$4000,2)</f>
        <v>75 Logan Place</v>
      </c>
      <c r="AD2104" s="3">
        <f>VLOOKUP(C2104,CustomerAddress!$A$1:$F$4000,3)</f>
        <v>3071</v>
      </c>
      <c r="AE2104" s="3" t="str">
        <f>VLOOKUP(C2104,CustomerAddress!$A$1:$F$4000,4)</f>
        <v>VIC</v>
      </c>
      <c r="AF2104" s="3" t="str">
        <f>VLOOKUP(C2104,CustomerAddress!$A$1:$F$4000,5)</f>
        <v>Australia</v>
      </c>
      <c r="AG2104" s="23">
        <f>VLOOKUP(C2104,CustomerAddress!$A$1:$F$4000,6)</f>
        <v>10</v>
      </c>
    </row>
    <row r="2105" spans="1:33" s="3" customFormat="1" ht="15.75" customHeight="1" x14ac:dyDescent="0.25">
      <c r="A2105" s="22">
        <v>3241</v>
      </c>
      <c r="B2105" s="3">
        <v>66</v>
      </c>
      <c r="C2105" s="3">
        <v>3087</v>
      </c>
      <c r="D2105" s="5">
        <v>42878</v>
      </c>
      <c r="E2105" s="86" t="str">
        <f t="shared" si="96"/>
        <v>May</v>
      </c>
      <c r="F2105" s="86" t="str">
        <f t="shared" si="97"/>
        <v>Tuesday</v>
      </c>
      <c r="G2105" s="3" t="b">
        <v>0</v>
      </c>
      <c r="H2105" s="6" t="s">
        <v>13</v>
      </c>
      <c r="I2105" s="6" t="s">
        <v>22</v>
      </c>
      <c r="J2105" s="6" t="s">
        <v>23</v>
      </c>
      <c r="K2105" s="6" t="s">
        <v>20</v>
      </c>
      <c r="L2105" s="6" t="s">
        <v>27</v>
      </c>
      <c r="M2105" s="3">
        <v>590.26</v>
      </c>
      <c r="N2105" s="7">
        <v>525.33000000000004</v>
      </c>
      <c r="O2105" s="5">
        <v>40487</v>
      </c>
      <c r="P2105" s="42">
        <f>master[[#This Row],[list_price]]-master[[#This Row],[standard_cost]]</f>
        <v>64.92999999999995</v>
      </c>
      <c r="Q2105" s="42" t="str">
        <f>VLOOKUP(C2105,CustomerDemographic!$A$1:$M$3309,2)</f>
        <v>Gerry</v>
      </c>
      <c r="R2105" s="21" t="str">
        <f>VLOOKUP(C2105,CustomerDemographic!$A$1:$M$3309,4)</f>
        <v>Male</v>
      </c>
      <c r="S2105" s="21">
        <f>VLOOKUP(C2105,CustomerDemographic!$A$1:$M$3309,5)</f>
        <v>64</v>
      </c>
      <c r="T2105" s="30">
        <f>VLOOKUP(C2105,CustomerDemographic!$A$1:$M$3309,6)</f>
        <v>31504</v>
      </c>
      <c r="U2105" s="29">
        <f ca="1">VLOOKUP(C2105,CustomerDemographic!$A$1:$M$3309,7)</f>
        <v>37.566959177130897</v>
      </c>
      <c r="V2105" s="29">
        <f t="shared" ca="1" si="98"/>
        <v>37.566959176813803</v>
      </c>
      <c r="W2105" s="21" t="str">
        <f>VLOOKUP(C2105,CustomerDemographic!$A$1:$M$3309,8)</f>
        <v>Social Worker</v>
      </c>
      <c r="X2105" s="21" t="str">
        <f>VLOOKUP(C2105,CustomerDemographic!$A$1:$M$3309,9)</f>
        <v>Health</v>
      </c>
      <c r="Y2105" s="21" t="str">
        <f>VLOOKUP(C2105,CustomerDemographic!$A$1:$M$3309,10)</f>
        <v>Mass Customer</v>
      </c>
      <c r="Z2105" s="21" t="str">
        <f>VLOOKUP(C2105,CustomerDemographic!$A$1:$M$3309,11)</f>
        <v>N</v>
      </c>
      <c r="AA2105" s="21" t="str">
        <f>VLOOKUP(C2105,CustomerDemographic!$A$1:$M$3311,12)</f>
        <v>No</v>
      </c>
      <c r="AB2105" s="21">
        <f>VLOOKUP(C2105,CustomerDemographic!$A$1:$M$3311,13)</f>
        <v>9</v>
      </c>
      <c r="AC2105" s="3" t="str">
        <f>VLOOKUP(C2105,CustomerAddress!$A$1:$F$4000,2)</f>
        <v>233 Toban Alley</v>
      </c>
      <c r="AD2105" s="3">
        <f>VLOOKUP(C2105,CustomerAddress!$A$1:$F$4000,3)</f>
        <v>2567</v>
      </c>
      <c r="AE2105" s="3" t="str">
        <f>VLOOKUP(C2105,CustomerAddress!$A$1:$F$4000,4)</f>
        <v>NSW</v>
      </c>
      <c r="AF2105" s="3" t="str">
        <f>VLOOKUP(C2105,CustomerAddress!$A$1:$F$4000,5)</f>
        <v>Australia</v>
      </c>
      <c r="AG2105" s="23">
        <f>VLOOKUP(C2105,CustomerAddress!$A$1:$F$4000,6)</f>
        <v>8</v>
      </c>
    </row>
    <row r="2106" spans="1:33" s="3" customFormat="1" ht="15.75" customHeight="1" x14ac:dyDescent="0.25">
      <c r="A2106" s="22">
        <v>3245</v>
      </c>
      <c r="B2106" s="3">
        <v>20</v>
      </c>
      <c r="C2106" s="3">
        <v>1457</v>
      </c>
      <c r="D2106" s="5">
        <v>42928</v>
      </c>
      <c r="E2106" s="86" t="str">
        <f t="shared" si="96"/>
        <v>July</v>
      </c>
      <c r="F2106" s="86" t="str">
        <f t="shared" si="97"/>
        <v>Wednesday</v>
      </c>
      <c r="G2106" s="3" t="b">
        <v>0</v>
      </c>
      <c r="H2106" s="6" t="s">
        <v>13</v>
      </c>
      <c r="I2106" s="6" t="s">
        <v>17</v>
      </c>
      <c r="J2106" s="6" t="s">
        <v>15</v>
      </c>
      <c r="K2106" s="6" t="s">
        <v>16</v>
      </c>
      <c r="L2106" s="6" t="s">
        <v>27</v>
      </c>
      <c r="M2106" s="3">
        <v>1775.81</v>
      </c>
      <c r="N2106" s="7">
        <v>1580.47</v>
      </c>
      <c r="O2106" s="5">
        <v>34244</v>
      </c>
      <c r="P2106" s="42">
        <f>master[[#This Row],[list_price]]-master[[#This Row],[standard_cost]]</f>
        <v>195.33999999999992</v>
      </c>
      <c r="Q2106" s="42" t="str">
        <f>VLOOKUP(C2106,CustomerDemographic!$A$1:$M$3309,2)</f>
        <v>Leonore</v>
      </c>
      <c r="R2106" s="21" t="str">
        <f>VLOOKUP(C2106,CustomerDemographic!$A$1:$M$3309,4)</f>
        <v>Female</v>
      </c>
      <c r="S2106" s="21">
        <f>VLOOKUP(C2106,CustomerDemographic!$A$1:$M$3309,5)</f>
        <v>99</v>
      </c>
      <c r="T2106" s="30">
        <f>VLOOKUP(C2106,CustomerDemographic!$A$1:$M$3309,6)</f>
        <v>28722</v>
      </c>
      <c r="U2106" s="29">
        <f ca="1">VLOOKUP(C2106,CustomerDemographic!$A$1:$M$3309,7)</f>
        <v>45.18887698535007</v>
      </c>
      <c r="V2106" s="29">
        <f t="shared" ca="1" si="98"/>
        <v>45.188876985032984</v>
      </c>
      <c r="W2106" s="21" t="str">
        <f>VLOOKUP(C2106,CustomerDemographic!$A$1:$M$3309,8)</f>
        <v>Speech Pathologist</v>
      </c>
      <c r="X2106" s="21" t="str">
        <f>VLOOKUP(C2106,CustomerDemographic!$A$1:$M$3309,9)</f>
        <v>n/a</v>
      </c>
      <c r="Y2106" s="21" t="str">
        <f>VLOOKUP(C2106,CustomerDemographic!$A$1:$M$3309,10)</f>
        <v>Affluent Customer</v>
      </c>
      <c r="Z2106" s="21" t="str">
        <f>VLOOKUP(C2106,CustomerDemographic!$A$1:$M$3309,11)</f>
        <v>N</v>
      </c>
      <c r="AA2106" s="21" t="str">
        <f>VLOOKUP(C2106,CustomerDemographic!$A$1:$M$3311,12)</f>
        <v>Yes</v>
      </c>
      <c r="AB2106" s="21">
        <f>VLOOKUP(C2106,CustomerDemographic!$A$1:$M$3311,13)</f>
        <v>12</v>
      </c>
      <c r="AC2106" s="3" t="str">
        <f>VLOOKUP(C2106,CustomerAddress!$A$1:$F$4000,2)</f>
        <v>975 Melby Street</v>
      </c>
      <c r="AD2106" s="3">
        <f>VLOOKUP(C2106,CustomerAddress!$A$1:$F$4000,3)</f>
        <v>2564</v>
      </c>
      <c r="AE2106" s="3" t="str">
        <f>VLOOKUP(C2106,CustomerAddress!$A$1:$F$4000,4)</f>
        <v>NSW</v>
      </c>
      <c r="AF2106" s="3" t="str">
        <f>VLOOKUP(C2106,CustomerAddress!$A$1:$F$4000,5)</f>
        <v>Australia</v>
      </c>
      <c r="AG2106" s="23">
        <f>VLOOKUP(C2106,CustomerAddress!$A$1:$F$4000,6)</f>
        <v>8</v>
      </c>
    </row>
    <row r="2107" spans="1:33" s="3" customFormat="1" ht="15.75" customHeight="1" x14ac:dyDescent="0.25">
      <c r="A2107" s="22">
        <v>3246</v>
      </c>
      <c r="B2107" s="3">
        <v>69</v>
      </c>
      <c r="C2107" s="3">
        <v>407</v>
      </c>
      <c r="D2107" s="5">
        <v>43023</v>
      </c>
      <c r="E2107" s="86" t="str">
        <f t="shared" si="96"/>
        <v>October</v>
      </c>
      <c r="F2107" s="86" t="str">
        <f t="shared" si="97"/>
        <v>Sunday</v>
      </c>
      <c r="G2107" s="3" t="b">
        <v>0</v>
      </c>
      <c r="H2107" s="6" t="s">
        <v>13</v>
      </c>
      <c r="I2107" s="6" t="s">
        <v>21</v>
      </c>
      <c r="J2107" s="6" t="s">
        <v>23</v>
      </c>
      <c r="K2107" s="6" t="s">
        <v>16</v>
      </c>
      <c r="L2107" s="6" t="s">
        <v>18</v>
      </c>
      <c r="M2107" s="3">
        <v>1240.31</v>
      </c>
      <c r="N2107" s="7">
        <v>795.1</v>
      </c>
      <c r="O2107" s="5">
        <v>35455</v>
      </c>
      <c r="P2107" s="42">
        <f>master[[#This Row],[list_price]]-master[[#This Row],[standard_cost]]</f>
        <v>445.20999999999992</v>
      </c>
      <c r="Q2107" s="42" t="str">
        <f>VLOOKUP(C2107,CustomerDemographic!$A$1:$M$3309,2)</f>
        <v>Chryste</v>
      </c>
      <c r="R2107" s="21" t="str">
        <f>VLOOKUP(C2107,CustomerDemographic!$A$1:$M$3309,4)</f>
        <v>Female</v>
      </c>
      <c r="S2107" s="21">
        <f>VLOOKUP(C2107,CustomerDemographic!$A$1:$M$3309,5)</f>
        <v>82</v>
      </c>
      <c r="T2107" s="30">
        <f>VLOOKUP(C2107,CustomerDemographic!$A$1:$M$3309,6)</f>
        <v>28867</v>
      </c>
      <c r="U2107" s="29">
        <f ca="1">VLOOKUP(C2107,CustomerDemographic!$A$1:$M$3309,7)</f>
        <v>44.791616711377472</v>
      </c>
      <c r="V2107" s="29">
        <f t="shared" ca="1" si="98"/>
        <v>44.791616711060378</v>
      </c>
      <c r="W2107" s="21" t="str">
        <f>VLOOKUP(C2107,CustomerDemographic!$A$1:$M$3309,8)</f>
        <v>Structural Analysis Engineer</v>
      </c>
      <c r="X2107" s="21" t="str">
        <f>VLOOKUP(C2107,CustomerDemographic!$A$1:$M$3309,9)</f>
        <v>n/a</v>
      </c>
      <c r="Y2107" s="21" t="str">
        <f>VLOOKUP(C2107,CustomerDemographic!$A$1:$M$3309,10)</f>
        <v>High Net Worth</v>
      </c>
      <c r="Z2107" s="21" t="str">
        <f>VLOOKUP(C2107,CustomerDemographic!$A$1:$M$3309,11)</f>
        <v>N</v>
      </c>
      <c r="AA2107" s="21" t="str">
        <f>VLOOKUP(C2107,CustomerDemographic!$A$1:$M$3311,12)</f>
        <v>Yes</v>
      </c>
      <c r="AB2107" s="21">
        <f>VLOOKUP(C2107,CustomerDemographic!$A$1:$M$3311,13)</f>
        <v>15</v>
      </c>
      <c r="AC2107" s="3" t="str">
        <f>VLOOKUP(C2107,CustomerAddress!$A$1:$F$4000,2)</f>
        <v>78152 Harper Parkway</v>
      </c>
      <c r="AD2107" s="3">
        <f>VLOOKUP(C2107,CustomerAddress!$A$1:$F$4000,3)</f>
        <v>2756</v>
      </c>
      <c r="AE2107" s="3" t="str">
        <f>VLOOKUP(C2107,CustomerAddress!$A$1:$F$4000,4)</f>
        <v>NSW</v>
      </c>
      <c r="AF2107" s="3" t="str">
        <f>VLOOKUP(C2107,CustomerAddress!$A$1:$F$4000,5)</f>
        <v>Australia</v>
      </c>
      <c r="AG2107" s="23">
        <f>VLOOKUP(C2107,CustomerAddress!$A$1:$F$4000,6)</f>
        <v>8</v>
      </c>
    </row>
    <row r="2108" spans="1:33" s="3" customFormat="1" ht="15.75" customHeight="1" x14ac:dyDescent="0.25">
      <c r="A2108" s="22">
        <v>3247</v>
      </c>
      <c r="B2108" s="3">
        <v>89</v>
      </c>
      <c r="C2108" s="3">
        <v>1417</v>
      </c>
      <c r="D2108" s="5">
        <v>42830</v>
      </c>
      <c r="E2108" s="86" t="str">
        <f t="shared" si="96"/>
        <v>April</v>
      </c>
      <c r="F2108" s="86" t="str">
        <f t="shared" si="97"/>
        <v>Wednesday</v>
      </c>
      <c r="G2108" s="3" t="b">
        <v>1</v>
      </c>
      <c r="H2108" s="6" t="s">
        <v>13</v>
      </c>
      <c r="I2108" s="6" t="s">
        <v>22</v>
      </c>
      <c r="J2108" s="6" t="s">
        <v>15</v>
      </c>
      <c r="K2108" s="6" t="s">
        <v>16</v>
      </c>
      <c r="L2108" s="6" t="s">
        <v>18</v>
      </c>
      <c r="M2108" s="3">
        <v>1812.75</v>
      </c>
      <c r="N2108" s="7">
        <v>582.48</v>
      </c>
      <c r="O2108" s="5">
        <v>40672</v>
      </c>
      <c r="P2108" s="42">
        <f>master[[#This Row],[list_price]]-master[[#This Row],[standard_cost]]</f>
        <v>1230.27</v>
      </c>
      <c r="Q2108" s="42" t="str">
        <f>VLOOKUP(C2108,CustomerDemographic!$A$1:$M$3309,2)</f>
        <v>Fraze</v>
      </c>
      <c r="R2108" s="21" t="str">
        <f>VLOOKUP(C2108,CustomerDemographic!$A$1:$M$3309,4)</f>
        <v>Male</v>
      </c>
      <c r="S2108" s="21">
        <f>VLOOKUP(C2108,CustomerDemographic!$A$1:$M$3309,5)</f>
        <v>90</v>
      </c>
      <c r="T2108" s="30">
        <f>VLOOKUP(C2108,CustomerDemographic!$A$1:$M$3309,6)</f>
        <v>24592</v>
      </c>
      <c r="U2108" s="29">
        <f ca="1">VLOOKUP(C2108,CustomerDemographic!$A$1:$M$3309,7)</f>
        <v>56.503945478500761</v>
      </c>
      <c r="V2108" s="29">
        <f t="shared" ca="1" si="98"/>
        <v>56.503945478183667</v>
      </c>
      <c r="W2108" s="21" t="str">
        <f>VLOOKUP(C2108,CustomerDemographic!$A$1:$M$3309,8)</f>
        <v>Assistant Manager</v>
      </c>
      <c r="X2108" s="21" t="str">
        <f>VLOOKUP(C2108,CustomerDemographic!$A$1:$M$3309,9)</f>
        <v>n/a</v>
      </c>
      <c r="Y2108" s="21" t="str">
        <f>VLOOKUP(C2108,CustomerDemographic!$A$1:$M$3309,10)</f>
        <v>High Net Worth</v>
      </c>
      <c r="Z2108" s="21" t="str">
        <f>VLOOKUP(C2108,CustomerDemographic!$A$1:$M$3309,11)</f>
        <v>N</v>
      </c>
      <c r="AA2108" s="21" t="str">
        <f>VLOOKUP(C2108,CustomerDemographic!$A$1:$M$3311,12)</f>
        <v>Yes</v>
      </c>
      <c r="AB2108" s="21">
        <f>VLOOKUP(C2108,CustomerDemographic!$A$1:$M$3311,13)</f>
        <v>5</v>
      </c>
      <c r="AC2108" s="3" t="str">
        <f>VLOOKUP(C2108,CustomerAddress!$A$1:$F$4000,2)</f>
        <v>83758 Kings Hill</v>
      </c>
      <c r="AD2108" s="3">
        <f>VLOOKUP(C2108,CustomerAddress!$A$1:$F$4000,3)</f>
        <v>2770</v>
      </c>
      <c r="AE2108" s="3" t="str">
        <f>VLOOKUP(C2108,CustomerAddress!$A$1:$F$4000,4)</f>
        <v>NSW</v>
      </c>
      <c r="AF2108" s="3" t="str">
        <f>VLOOKUP(C2108,CustomerAddress!$A$1:$F$4000,5)</f>
        <v>Australia</v>
      </c>
      <c r="AG2108" s="23">
        <f>VLOOKUP(C2108,CustomerAddress!$A$1:$F$4000,6)</f>
        <v>7</v>
      </c>
    </row>
    <row r="2109" spans="1:33" s="3" customFormat="1" ht="15.75" customHeight="1" x14ac:dyDescent="0.25">
      <c r="A2109" s="22">
        <v>3251</v>
      </c>
      <c r="B2109" s="3">
        <v>68</v>
      </c>
      <c r="C2109" s="3">
        <v>3159</v>
      </c>
      <c r="D2109" s="5">
        <v>43074</v>
      </c>
      <c r="E2109" s="86" t="str">
        <f t="shared" si="96"/>
        <v>December</v>
      </c>
      <c r="F2109" s="86" t="str">
        <f t="shared" si="97"/>
        <v>Tuesday</v>
      </c>
      <c r="G2109" s="3" t="b">
        <v>1</v>
      </c>
      <c r="H2109" s="6" t="s">
        <v>13</v>
      </c>
      <c r="I2109" s="6" t="s">
        <v>19</v>
      </c>
      <c r="J2109" s="6" t="s">
        <v>15</v>
      </c>
      <c r="K2109" s="6" t="s">
        <v>16</v>
      </c>
      <c r="L2109" s="6" t="s">
        <v>16</v>
      </c>
      <c r="M2109" s="3">
        <v>1636.9</v>
      </c>
      <c r="N2109" s="7">
        <v>44.71</v>
      </c>
      <c r="O2109" s="5">
        <v>40410</v>
      </c>
      <c r="P2109" s="42">
        <f>master[[#This Row],[list_price]]-master[[#This Row],[standard_cost]]</f>
        <v>1592.19</v>
      </c>
      <c r="Q2109" s="42" t="str">
        <f>VLOOKUP(C2109,CustomerDemographic!$A$1:$M$3309,2)</f>
        <v>Korey</v>
      </c>
      <c r="R2109" s="21" t="str">
        <f>VLOOKUP(C2109,CustomerDemographic!$A$1:$M$3309,4)</f>
        <v>Male</v>
      </c>
      <c r="S2109" s="21">
        <f>VLOOKUP(C2109,CustomerDemographic!$A$1:$M$3309,5)</f>
        <v>27</v>
      </c>
      <c r="T2109" s="30">
        <f>VLOOKUP(C2109,CustomerDemographic!$A$1:$M$3309,6)</f>
        <v>25690</v>
      </c>
      <c r="U2109" s="29">
        <f ca="1">VLOOKUP(C2109,CustomerDemographic!$A$1:$M$3309,7)</f>
        <v>53.495726300418568</v>
      </c>
      <c r="V2109" s="29">
        <f t="shared" ca="1" si="98"/>
        <v>53.495726300101474</v>
      </c>
      <c r="W2109" s="21" t="str">
        <f>VLOOKUP(C2109,CustomerDemographic!$A$1:$M$3309,8)</f>
        <v>VP Quality Control</v>
      </c>
      <c r="X2109" s="21" t="str">
        <f>VLOOKUP(C2109,CustomerDemographic!$A$1:$M$3309,9)</f>
        <v>Telecommunications</v>
      </c>
      <c r="Y2109" s="21" t="str">
        <f>VLOOKUP(C2109,CustomerDemographic!$A$1:$M$3309,10)</f>
        <v>Mass Customer</v>
      </c>
      <c r="Z2109" s="21" t="str">
        <f>VLOOKUP(C2109,CustomerDemographic!$A$1:$M$3309,11)</f>
        <v>N</v>
      </c>
      <c r="AA2109" s="21" t="str">
        <f>VLOOKUP(C2109,CustomerDemographic!$A$1:$M$3311,12)</f>
        <v>Yes</v>
      </c>
      <c r="AB2109" s="21">
        <f>VLOOKUP(C2109,CustomerDemographic!$A$1:$M$3311,13)</f>
        <v>12</v>
      </c>
      <c r="AC2109" s="3" t="str">
        <f>VLOOKUP(C2109,CustomerAddress!$A$1:$F$4000,2)</f>
        <v>541 Ramsey Alley</v>
      </c>
      <c r="AD2109" s="3">
        <f>VLOOKUP(C2109,CustomerAddress!$A$1:$F$4000,3)</f>
        <v>3201</v>
      </c>
      <c r="AE2109" s="3" t="str">
        <f>VLOOKUP(C2109,CustomerAddress!$A$1:$F$4000,4)</f>
        <v>VIC</v>
      </c>
      <c r="AF2109" s="3" t="str">
        <f>VLOOKUP(C2109,CustomerAddress!$A$1:$F$4000,5)</f>
        <v>Australia</v>
      </c>
      <c r="AG2109" s="23">
        <f>VLOOKUP(C2109,CustomerAddress!$A$1:$F$4000,6)</f>
        <v>7</v>
      </c>
    </row>
    <row r="2110" spans="1:33" s="3" customFormat="1" ht="15.75" customHeight="1" x14ac:dyDescent="0.25">
      <c r="A2110" s="22">
        <v>3253</v>
      </c>
      <c r="B2110" s="3">
        <v>53</v>
      </c>
      <c r="C2110" s="3">
        <v>169</v>
      </c>
      <c r="D2110" s="5">
        <v>42756</v>
      </c>
      <c r="E2110" s="86" t="str">
        <f t="shared" si="96"/>
        <v>January</v>
      </c>
      <c r="F2110" s="86" t="str">
        <f t="shared" si="97"/>
        <v>Saturday</v>
      </c>
      <c r="G2110" s="3" t="b">
        <v>1</v>
      </c>
      <c r="H2110" s="6" t="s">
        <v>13</v>
      </c>
      <c r="I2110" s="6" t="s">
        <v>22</v>
      </c>
      <c r="J2110" s="6" t="s">
        <v>15</v>
      </c>
      <c r="K2110" s="6" t="s">
        <v>26</v>
      </c>
      <c r="L2110" s="6" t="s">
        <v>16</v>
      </c>
      <c r="M2110" s="3">
        <v>1274.93</v>
      </c>
      <c r="N2110" s="7">
        <v>764.96</v>
      </c>
      <c r="O2110" s="5">
        <v>34586</v>
      </c>
      <c r="P2110" s="42">
        <f>master[[#This Row],[list_price]]-master[[#This Row],[standard_cost]]</f>
        <v>509.97</v>
      </c>
      <c r="Q2110" s="42" t="str">
        <f>VLOOKUP(C2110,CustomerDemographic!$A$1:$M$3309,2)</f>
        <v>Alfy</v>
      </c>
      <c r="R2110" s="21" t="str">
        <f>VLOOKUP(C2110,CustomerDemographic!$A$1:$M$3309,4)</f>
        <v>Male</v>
      </c>
      <c r="S2110" s="21">
        <f>VLOOKUP(C2110,CustomerDemographic!$A$1:$M$3309,5)</f>
        <v>20</v>
      </c>
      <c r="T2110" s="30">
        <f>VLOOKUP(C2110,CustomerDemographic!$A$1:$M$3309,6)</f>
        <v>21112</v>
      </c>
      <c r="U2110" s="29">
        <f ca="1">VLOOKUP(C2110,CustomerDemographic!$A$1:$M$3309,7)</f>
        <v>66.038192053843218</v>
      </c>
      <c r="V2110" s="29">
        <f t="shared" ca="1" si="98"/>
        <v>66.038192053526132</v>
      </c>
      <c r="W2110" s="21" t="str">
        <f>VLOOKUP(C2110,CustomerDemographic!$A$1:$M$3309,8)</f>
        <v>Data Coordiator</v>
      </c>
      <c r="X2110" s="21" t="str">
        <f>VLOOKUP(C2110,CustomerDemographic!$A$1:$M$3309,9)</f>
        <v>Telecommunications</v>
      </c>
      <c r="Y2110" s="21" t="str">
        <f>VLOOKUP(C2110,CustomerDemographic!$A$1:$M$3309,10)</f>
        <v>High Net Worth</v>
      </c>
      <c r="Z2110" s="21" t="str">
        <f>VLOOKUP(C2110,CustomerDemographic!$A$1:$M$3309,11)</f>
        <v>N</v>
      </c>
      <c r="AA2110" s="21" t="str">
        <f>VLOOKUP(C2110,CustomerDemographic!$A$1:$M$3311,12)</f>
        <v>Yes</v>
      </c>
      <c r="AB2110" s="21">
        <f>VLOOKUP(C2110,CustomerDemographic!$A$1:$M$3311,13)</f>
        <v>5</v>
      </c>
      <c r="AC2110" s="3" t="str">
        <f>VLOOKUP(C2110,CustomerAddress!$A$1:$F$4000,2)</f>
        <v>93 Iowa Junction</v>
      </c>
      <c r="AD2110" s="3">
        <f>VLOOKUP(C2110,CustomerAddress!$A$1:$F$4000,3)</f>
        <v>2116</v>
      </c>
      <c r="AE2110" s="3" t="str">
        <f>VLOOKUP(C2110,CustomerAddress!$A$1:$F$4000,4)</f>
        <v>NSW</v>
      </c>
      <c r="AF2110" s="3" t="str">
        <f>VLOOKUP(C2110,CustomerAddress!$A$1:$F$4000,5)</f>
        <v>Australia</v>
      </c>
      <c r="AG2110" s="23">
        <f>VLOOKUP(C2110,CustomerAddress!$A$1:$F$4000,6)</f>
        <v>9</v>
      </c>
    </row>
    <row r="2111" spans="1:33" s="3" customFormat="1" ht="15.75" customHeight="1" x14ac:dyDescent="0.25">
      <c r="A2111" s="22">
        <v>3257</v>
      </c>
      <c r="B2111" s="3">
        <v>76</v>
      </c>
      <c r="C2111" s="3">
        <v>3142</v>
      </c>
      <c r="D2111" s="5">
        <v>43087</v>
      </c>
      <c r="E2111" s="86" t="str">
        <f t="shared" si="96"/>
        <v>December</v>
      </c>
      <c r="F2111" s="86" t="str">
        <f t="shared" si="97"/>
        <v>Monday</v>
      </c>
      <c r="G2111" s="3" t="b">
        <v>1</v>
      </c>
      <c r="H2111" s="6" t="s">
        <v>13</v>
      </c>
      <c r="I2111" s="6" t="s">
        <v>24</v>
      </c>
      <c r="J2111" s="6" t="s">
        <v>15</v>
      </c>
      <c r="K2111" s="6" t="s">
        <v>20</v>
      </c>
      <c r="L2111" s="6" t="s">
        <v>16</v>
      </c>
      <c r="M2111" s="3">
        <v>642.30999999999995</v>
      </c>
      <c r="N2111" s="7">
        <v>513.85</v>
      </c>
      <c r="O2111" s="5">
        <v>41922</v>
      </c>
      <c r="P2111" s="42">
        <f>master[[#This Row],[list_price]]-master[[#This Row],[standard_cost]]</f>
        <v>128.45999999999992</v>
      </c>
      <c r="Q2111" s="42" t="str">
        <f>VLOOKUP(C2111,CustomerDemographic!$A$1:$M$3309,2)</f>
        <v>Hubert</v>
      </c>
      <c r="R2111" s="21" t="str">
        <f>VLOOKUP(C2111,CustomerDemographic!$A$1:$M$3309,4)</f>
        <v>Male</v>
      </c>
      <c r="S2111" s="21">
        <f>VLOOKUP(C2111,CustomerDemographic!$A$1:$M$3309,5)</f>
        <v>98</v>
      </c>
      <c r="T2111" s="30">
        <f>VLOOKUP(C2111,CustomerDemographic!$A$1:$M$3309,6)</f>
        <v>33820</v>
      </c>
      <c r="U2111" s="29">
        <f ca="1">VLOOKUP(C2111,CustomerDemographic!$A$1:$M$3309,7)</f>
        <v>31.221753697678839</v>
      </c>
      <c r="V2111" s="29">
        <f t="shared" ca="1" si="98"/>
        <v>31.221753697361748</v>
      </c>
      <c r="W2111" s="21" t="str">
        <f>VLOOKUP(C2111,CustomerDemographic!$A$1:$M$3309,8)</f>
        <v>Electrical Engineer</v>
      </c>
      <c r="X2111" s="21" t="str">
        <f>VLOOKUP(C2111,CustomerDemographic!$A$1:$M$3309,9)</f>
        <v>Manufacturing</v>
      </c>
      <c r="Y2111" s="21" t="str">
        <f>VLOOKUP(C2111,CustomerDemographic!$A$1:$M$3309,10)</f>
        <v>Mass Customer</v>
      </c>
      <c r="Z2111" s="21" t="str">
        <f>VLOOKUP(C2111,CustomerDemographic!$A$1:$M$3309,11)</f>
        <v>N</v>
      </c>
      <c r="AA2111" s="21" t="str">
        <f>VLOOKUP(C2111,CustomerDemographic!$A$1:$M$3311,12)</f>
        <v>No</v>
      </c>
      <c r="AB2111" s="21">
        <f>VLOOKUP(C2111,CustomerDemographic!$A$1:$M$3311,13)</f>
        <v>6</v>
      </c>
      <c r="AC2111" s="3" t="str">
        <f>VLOOKUP(C2111,CustomerAddress!$A$1:$F$4000,2)</f>
        <v>13 Basil Lane</v>
      </c>
      <c r="AD2111" s="3">
        <f>VLOOKUP(C2111,CustomerAddress!$A$1:$F$4000,3)</f>
        <v>2036</v>
      </c>
      <c r="AE2111" s="3" t="str">
        <f>VLOOKUP(C2111,CustomerAddress!$A$1:$F$4000,4)</f>
        <v>NSW</v>
      </c>
      <c r="AF2111" s="3" t="str">
        <f>VLOOKUP(C2111,CustomerAddress!$A$1:$F$4000,5)</f>
        <v>Australia</v>
      </c>
      <c r="AG2111" s="23">
        <f>VLOOKUP(C2111,CustomerAddress!$A$1:$F$4000,6)</f>
        <v>9</v>
      </c>
    </row>
    <row r="2112" spans="1:33" s="3" customFormat="1" ht="15.75" customHeight="1" x14ac:dyDescent="0.25">
      <c r="A2112" s="22">
        <v>3263</v>
      </c>
      <c r="B2112" s="3">
        <v>66</v>
      </c>
      <c r="C2112" s="3">
        <v>649</v>
      </c>
      <c r="D2112" s="5">
        <v>43044</v>
      </c>
      <c r="E2112" s="86" t="str">
        <f t="shared" si="96"/>
        <v>November</v>
      </c>
      <c r="F2112" s="86" t="str">
        <f t="shared" si="97"/>
        <v>Sunday</v>
      </c>
      <c r="G2112" s="3" t="b">
        <v>0</v>
      </c>
      <c r="H2112" s="6" t="s">
        <v>13</v>
      </c>
      <c r="I2112" s="6" t="s">
        <v>22</v>
      </c>
      <c r="J2112" s="6" t="s">
        <v>23</v>
      </c>
      <c r="K2112" s="6" t="s">
        <v>20</v>
      </c>
      <c r="L2112" s="6" t="s">
        <v>27</v>
      </c>
      <c r="M2112" s="3">
        <v>590.26</v>
      </c>
      <c r="N2112" s="7">
        <v>525.33000000000004</v>
      </c>
      <c r="O2112" s="5">
        <v>42710</v>
      </c>
      <c r="P2112" s="42">
        <f>master[[#This Row],[list_price]]-master[[#This Row],[standard_cost]]</f>
        <v>64.92999999999995</v>
      </c>
      <c r="Q2112" s="42" t="str">
        <f>VLOOKUP(C2112,CustomerDemographic!$A$1:$M$3309,2)</f>
        <v>Krissie</v>
      </c>
      <c r="R2112" s="21" t="str">
        <f>VLOOKUP(C2112,CustomerDemographic!$A$1:$M$3309,4)</f>
        <v>Female</v>
      </c>
      <c r="S2112" s="21">
        <f>VLOOKUP(C2112,CustomerDemographic!$A$1:$M$3309,5)</f>
        <v>23</v>
      </c>
      <c r="T2112" s="30">
        <f>VLOOKUP(C2112,CustomerDemographic!$A$1:$M$3309,6)</f>
        <v>27370</v>
      </c>
      <c r="U2112" s="29">
        <f ca="1">VLOOKUP(C2112,CustomerDemographic!$A$1:$M$3309,7)</f>
        <v>48.892986574391166</v>
      </c>
      <c r="V2112" s="29">
        <f t="shared" ca="1" si="98"/>
        <v>48.892986574074079</v>
      </c>
      <c r="W2112" s="21" t="str">
        <f>VLOOKUP(C2112,CustomerDemographic!$A$1:$M$3309,8)</f>
        <v>Legal Assistant</v>
      </c>
      <c r="X2112" s="21" t="str">
        <f>VLOOKUP(C2112,CustomerDemographic!$A$1:$M$3309,9)</f>
        <v>Financial Services</v>
      </c>
      <c r="Y2112" s="21" t="str">
        <f>VLOOKUP(C2112,CustomerDemographic!$A$1:$M$3309,10)</f>
        <v>Mass Customer</v>
      </c>
      <c r="Z2112" s="21" t="str">
        <f>VLOOKUP(C2112,CustomerDemographic!$A$1:$M$3309,11)</f>
        <v>N</v>
      </c>
      <c r="AA2112" s="21" t="str">
        <f>VLOOKUP(C2112,CustomerDemographic!$A$1:$M$3311,12)</f>
        <v>Yes</v>
      </c>
      <c r="AB2112" s="21">
        <f>VLOOKUP(C2112,CustomerDemographic!$A$1:$M$3311,13)</f>
        <v>10</v>
      </c>
      <c r="AC2112" s="3" t="str">
        <f>VLOOKUP(C2112,CustomerAddress!$A$1:$F$4000,2)</f>
        <v>41759 Crowley Circle</v>
      </c>
      <c r="AD2112" s="3">
        <f>VLOOKUP(C2112,CustomerAddress!$A$1:$F$4000,3)</f>
        <v>2560</v>
      </c>
      <c r="AE2112" s="3" t="str">
        <f>VLOOKUP(C2112,CustomerAddress!$A$1:$F$4000,4)</f>
        <v>NSW</v>
      </c>
      <c r="AF2112" s="3" t="str">
        <f>VLOOKUP(C2112,CustomerAddress!$A$1:$F$4000,5)</f>
        <v>Australia</v>
      </c>
      <c r="AG2112" s="23">
        <f>VLOOKUP(C2112,CustomerAddress!$A$1:$F$4000,6)</f>
        <v>8</v>
      </c>
    </row>
    <row r="2113" spans="1:33" s="3" customFormat="1" ht="15.75" customHeight="1" x14ac:dyDescent="0.25">
      <c r="A2113" s="22">
        <v>3268</v>
      </c>
      <c r="B2113" s="3">
        <v>86</v>
      </c>
      <c r="C2113" s="3">
        <v>2861</v>
      </c>
      <c r="D2113" s="5">
        <v>43007</v>
      </c>
      <c r="E2113" s="86" t="str">
        <f t="shared" si="96"/>
        <v>September</v>
      </c>
      <c r="F2113" s="86" t="str">
        <f t="shared" si="97"/>
        <v>Friday</v>
      </c>
      <c r="G2113" s="3" t="b">
        <v>1</v>
      </c>
      <c r="H2113" s="6" t="s">
        <v>13</v>
      </c>
      <c r="I2113" s="6" t="s">
        <v>19</v>
      </c>
      <c r="J2113" s="6" t="s">
        <v>15</v>
      </c>
      <c r="K2113" s="6" t="s">
        <v>16</v>
      </c>
      <c r="L2113" s="6" t="s">
        <v>16</v>
      </c>
      <c r="M2113" s="3">
        <v>235.63</v>
      </c>
      <c r="N2113" s="7">
        <v>125.07</v>
      </c>
      <c r="O2113" s="5">
        <v>34079</v>
      </c>
      <c r="P2113" s="42">
        <f>master[[#This Row],[list_price]]-master[[#This Row],[standard_cost]]</f>
        <v>110.56</v>
      </c>
      <c r="Q2113" s="42" t="str">
        <f>VLOOKUP(C2113,CustomerDemographic!$A$1:$M$3309,2)</f>
        <v>Cecelia</v>
      </c>
      <c r="R2113" s="21" t="str">
        <f>VLOOKUP(C2113,CustomerDemographic!$A$1:$M$3309,4)</f>
        <v>Female</v>
      </c>
      <c r="S2113" s="21">
        <f>VLOOKUP(C2113,CustomerDemographic!$A$1:$M$3309,5)</f>
        <v>4</v>
      </c>
      <c r="T2113" s="30">
        <f>VLOOKUP(C2113,CustomerDemographic!$A$1:$M$3309,6)</f>
        <v>27387</v>
      </c>
      <c r="U2113" s="29">
        <f ca="1">VLOOKUP(C2113,CustomerDemographic!$A$1:$M$3309,7)</f>
        <v>48.846411231925416</v>
      </c>
      <c r="V2113" s="29">
        <f t="shared" ca="1" si="98"/>
        <v>48.846411231608322</v>
      </c>
      <c r="W2113" s="21" t="str">
        <f>VLOOKUP(C2113,CustomerDemographic!$A$1:$M$3309,8)</f>
        <v>VP Quality Control</v>
      </c>
      <c r="X2113" s="21" t="str">
        <f>VLOOKUP(C2113,CustomerDemographic!$A$1:$M$3309,9)</f>
        <v>Financial Services</v>
      </c>
      <c r="Y2113" s="21" t="str">
        <f>VLOOKUP(C2113,CustomerDemographic!$A$1:$M$3309,10)</f>
        <v>Mass Customer</v>
      </c>
      <c r="Z2113" s="21" t="str">
        <f>VLOOKUP(C2113,CustomerDemographic!$A$1:$M$3309,11)</f>
        <v>N</v>
      </c>
      <c r="AA2113" s="21" t="str">
        <f>VLOOKUP(C2113,CustomerDemographic!$A$1:$M$3311,12)</f>
        <v>Yes</v>
      </c>
      <c r="AB2113" s="21">
        <f>VLOOKUP(C2113,CustomerDemographic!$A$1:$M$3311,13)</f>
        <v>4</v>
      </c>
      <c r="AC2113" s="3" t="str">
        <f>VLOOKUP(C2113,CustomerAddress!$A$1:$F$4000,2)</f>
        <v>12689 Logan Terrace</v>
      </c>
      <c r="AD2113" s="3">
        <f>VLOOKUP(C2113,CustomerAddress!$A$1:$F$4000,3)</f>
        <v>4154</v>
      </c>
      <c r="AE2113" s="3" t="str">
        <f>VLOOKUP(C2113,CustomerAddress!$A$1:$F$4000,4)</f>
        <v>QLD</v>
      </c>
      <c r="AF2113" s="3" t="str">
        <f>VLOOKUP(C2113,CustomerAddress!$A$1:$F$4000,5)</f>
        <v>Australia</v>
      </c>
      <c r="AG2113" s="23">
        <f>VLOOKUP(C2113,CustomerAddress!$A$1:$F$4000,6)</f>
        <v>9</v>
      </c>
    </row>
    <row r="2114" spans="1:33" s="3" customFormat="1" ht="15.75" customHeight="1" x14ac:dyDescent="0.25">
      <c r="A2114" s="22">
        <v>3270</v>
      </c>
      <c r="B2114" s="3">
        <v>70</v>
      </c>
      <c r="C2114" s="3">
        <v>380</v>
      </c>
      <c r="D2114" s="5">
        <v>42952</v>
      </c>
      <c r="E2114" s="86" t="str">
        <f t="shared" ref="E2114:E2177" si="99">TEXT(D2114, "MMMM")</f>
        <v>August</v>
      </c>
      <c r="F2114" s="86" t="str">
        <f t="shared" ref="F2114:F2177" si="100">TEXT(D2114,"DDDD")</f>
        <v>Saturday</v>
      </c>
      <c r="G2114" s="3" t="b">
        <v>1</v>
      </c>
      <c r="H2114" s="6" t="s">
        <v>13</v>
      </c>
      <c r="I2114" s="6" t="s">
        <v>17</v>
      </c>
      <c r="J2114" s="6" t="s">
        <v>15</v>
      </c>
      <c r="K2114" s="6" t="s">
        <v>26</v>
      </c>
      <c r="L2114" s="6" t="s">
        <v>16</v>
      </c>
      <c r="M2114" s="3">
        <v>495.72</v>
      </c>
      <c r="N2114" s="7">
        <v>297.43</v>
      </c>
      <c r="O2114" s="5">
        <v>42105</v>
      </c>
      <c r="P2114" s="42">
        <f>master[[#This Row],[list_price]]-master[[#This Row],[standard_cost]]</f>
        <v>198.29000000000002</v>
      </c>
      <c r="Q2114" s="42" t="str">
        <f>VLOOKUP(C2114,CustomerDemographic!$A$1:$M$3309,2)</f>
        <v>Teriann</v>
      </c>
      <c r="R2114" s="21" t="str">
        <f>VLOOKUP(C2114,CustomerDemographic!$A$1:$M$3309,4)</f>
        <v>Female</v>
      </c>
      <c r="S2114" s="21">
        <f>VLOOKUP(C2114,CustomerDemographic!$A$1:$M$3309,5)</f>
        <v>66</v>
      </c>
      <c r="T2114" s="30">
        <f>VLOOKUP(C2114,CustomerDemographic!$A$1:$M$3309,6)</f>
        <v>20590</v>
      </c>
      <c r="U2114" s="29">
        <f ca="1">VLOOKUP(C2114,CustomerDemographic!$A$1:$M$3309,7)</f>
        <v>67.468329040144596</v>
      </c>
      <c r="V2114" s="29">
        <f t="shared" ref="V2114:V2177" ca="1" si="101">(NOW()-T2114)/365</f>
        <v>67.468329039827495</v>
      </c>
      <c r="W2114" s="21" t="str">
        <f>VLOOKUP(C2114,CustomerDemographic!$A$1:$M$3309,8)</f>
        <v>Structural Engineer</v>
      </c>
      <c r="X2114" s="21" t="str">
        <f>VLOOKUP(C2114,CustomerDemographic!$A$1:$M$3309,9)</f>
        <v>Property</v>
      </c>
      <c r="Y2114" s="21" t="str">
        <f>VLOOKUP(C2114,CustomerDemographic!$A$1:$M$3309,10)</f>
        <v>Mass Customer</v>
      </c>
      <c r="Z2114" s="21" t="str">
        <f>VLOOKUP(C2114,CustomerDemographic!$A$1:$M$3309,11)</f>
        <v>N</v>
      </c>
      <c r="AA2114" s="21" t="str">
        <f>VLOOKUP(C2114,CustomerDemographic!$A$1:$M$3311,12)</f>
        <v>No</v>
      </c>
      <c r="AB2114" s="21">
        <f>VLOOKUP(C2114,CustomerDemographic!$A$1:$M$3311,13)</f>
        <v>17</v>
      </c>
      <c r="AC2114" s="3" t="str">
        <f>VLOOKUP(C2114,CustomerAddress!$A$1:$F$4000,2)</f>
        <v>24 Scoville Parkway</v>
      </c>
      <c r="AD2114" s="3">
        <f>VLOOKUP(C2114,CustomerAddress!$A$1:$F$4000,3)</f>
        <v>4670</v>
      </c>
      <c r="AE2114" s="3" t="str">
        <f>VLOOKUP(C2114,CustomerAddress!$A$1:$F$4000,4)</f>
        <v>QLD</v>
      </c>
      <c r="AF2114" s="3" t="str">
        <f>VLOOKUP(C2114,CustomerAddress!$A$1:$F$4000,5)</f>
        <v>Australia</v>
      </c>
      <c r="AG2114" s="23">
        <f>VLOOKUP(C2114,CustomerAddress!$A$1:$F$4000,6)</f>
        <v>1</v>
      </c>
    </row>
    <row r="2115" spans="1:33" s="3" customFormat="1" ht="15.75" customHeight="1" x14ac:dyDescent="0.25">
      <c r="A2115" s="22">
        <v>3272</v>
      </c>
      <c r="B2115" s="3">
        <v>5</v>
      </c>
      <c r="C2115" s="3">
        <v>944</v>
      </c>
      <c r="D2115" s="5">
        <v>42740</v>
      </c>
      <c r="E2115" s="86" t="str">
        <f t="shared" si="99"/>
        <v>January</v>
      </c>
      <c r="F2115" s="86" t="str">
        <f t="shared" si="100"/>
        <v>Thursday</v>
      </c>
      <c r="G2115" s="3" t="b">
        <v>0</v>
      </c>
      <c r="H2115" s="6" t="s">
        <v>13</v>
      </c>
      <c r="I2115" s="6" t="s">
        <v>17</v>
      </c>
      <c r="J2115" s="6" t="s">
        <v>25</v>
      </c>
      <c r="K2115" s="6" t="s">
        <v>20</v>
      </c>
      <c r="L2115" s="6" t="s">
        <v>16</v>
      </c>
      <c r="M2115" s="3">
        <v>574.64</v>
      </c>
      <c r="N2115" s="7">
        <v>459.71</v>
      </c>
      <c r="O2115" s="5">
        <v>40784</v>
      </c>
      <c r="P2115" s="42">
        <f>master[[#This Row],[list_price]]-master[[#This Row],[standard_cost]]</f>
        <v>114.93</v>
      </c>
      <c r="Q2115" s="42" t="str">
        <f>VLOOKUP(C2115,CustomerDemographic!$A$1:$M$3309,2)</f>
        <v>Holly</v>
      </c>
      <c r="R2115" s="21" t="str">
        <f>VLOOKUP(C2115,CustomerDemographic!$A$1:$M$3309,4)</f>
        <v>Male</v>
      </c>
      <c r="S2115" s="21">
        <f>VLOOKUP(C2115,CustomerDemographic!$A$1:$M$3309,5)</f>
        <v>94</v>
      </c>
      <c r="T2115" s="30">
        <f>VLOOKUP(C2115,CustomerDemographic!$A$1:$M$3309,6)</f>
        <v>29115</v>
      </c>
      <c r="U2115" s="29">
        <f ca="1">VLOOKUP(C2115,CustomerDemographic!$A$1:$M$3309,7)</f>
        <v>44.112164656582948</v>
      </c>
      <c r="V2115" s="29">
        <f t="shared" ca="1" si="101"/>
        <v>44.112164656265854</v>
      </c>
      <c r="W2115" s="21" t="str">
        <f>VLOOKUP(C2115,CustomerDemographic!$A$1:$M$3309,8)</f>
        <v>Legal Assistant</v>
      </c>
      <c r="X2115" s="21" t="str">
        <f>VLOOKUP(C2115,CustomerDemographic!$A$1:$M$3309,9)</f>
        <v>Property</v>
      </c>
      <c r="Y2115" s="21" t="str">
        <f>VLOOKUP(C2115,CustomerDemographic!$A$1:$M$3309,10)</f>
        <v>Affluent Customer</v>
      </c>
      <c r="Z2115" s="21" t="str">
        <f>VLOOKUP(C2115,CustomerDemographic!$A$1:$M$3309,11)</f>
        <v>N</v>
      </c>
      <c r="AA2115" s="21" t="str">
        <f>VLOOKUP(C2115,CustomerDemographic!$A$1:$M$3311,12)</f>
        <v>Yes</v>
      </c>
      <c r="AB2115" s="21">
        <f>VLOOKUP(C2115,CustomerDemographic!$A$1:$M$3311,13)</f>
        <v>15</v>
      </c>
      <c r="AC2115" s="3" t="str">
        <f>VLOOKUP(C2115,CustomerAddress!$A$1:$F$4000,2)</f>
        <v>9 Colorado Trail</v>
      </c>
      <c r="AD2115" s="3">
        <f>VLOOKUP(C2115,CustomerAddress!$A$1:$F$4000,3)</f>
        <v>3799</v>
      </c>
      <c r="AE2115" s="3" t="str">
        <f>VLOOKUP(C2115,CustomerAddress!$A$1:$F$4000,4)</f>
        <v>VIC</v>
      </c>
      <c r="AF2115" s="3" t="str">
        <f>VLOOKUP(C2115,CustomerAddress!$A$1:$F$4000,5)</f>
        <v>Australia</v>
      </c>
      <c r="AG2115" s="23">
        <f>VLOOKUP(C2115,CustomerAddress!$A$1:$F$4000,6)</f>
        <v>3</v>
      </c>
    </row>
    <row r="2116" spans="1:33" s="3" customFormat="1" ht="15.75" customHeight="1" x14ac:dyDescent="0.25">
      <c r="A2116" s="22">
        <v>3275</v>
      </c>
      <c r="B2116" s="3">
        <v>72</v>
      </c>
      <c r="C2116" s="3">
        <v>2718</v>
      </c>
      <c r="D2116" s="5">
        <v>42747</v>
      </c>
      <c r="E2116" s="86" t="str">
        <f t="shared" si="99"/>
        <v>January</v>
      </c>
      <c r="F2116" s="86" t="str">
        <f t="shared" si="100"/>
        <v>Thursday</v>
      </c>
      <c r="G2116" s="3" t="b">
        <v>1</v>
      </c>
      <c r="H2116" s="6" t="s">
        <v>13</v>
      </c>
      <c r="I2116" s="6" t="s">
        <v>19</v>
      </c>
      <c r="J2116" s="6" t="s">
        <v>15</v>
      </c>
      <c r="K2116" s="6" t="s">
        <v>16</v>
      </c>
      <c r="L2116" s="6" t="s">
        <v>16</v>
      </c>
      <c r="M2116" s="3">
        <v>912.52</v>
      </c>
      <c r="N2116" s="7">
        <v>141.4</v>
      </c>
      <c r="O2116" s="5">
        <v>40487</v>
      </c>
      <c r="P2116" s="42">
        <f>master[[#This Row],[list_price]]-master[[#This Row],[standard_cost]]</f>
        <v>771.12</v>
      </c>
      <c r="Q2116" s="42" t="str">
        <f>VLOOKUP(C2116,CustomerDemographic!$A$1:$M$3309,2)</f>
        <v>Vernen</v>
      </c>
      <c r="R2116" s="21" t="str">
        <f>VLOOKUP(C2116,CustomerDemographic!$A$1:$M$3309,4)</f>
        <v>Male</v>
      </c>
      <c r="S2116" s="21">
        <f>VLOOKUP(C2116,CustomerDemographic!$A$1:$M$3309,5)</f>
        <v>69</v>
      </c>
      <c r="T2116" s="30">
        <f>VLOOKUP(C2116,CustomerDemographic!$A$1:$M$3309,6)</f>
        <v>28106</v>
      </c>
      <c r="U2116" s="29">
        <f ca="1">VLOOKUP(C2116,CustomerDemographic!$A$1:$M$3309,7)</f>
        <v>46.876548218226787</v>
      </c>
      <c r="V2116" s="29">
        <f t="shared" ca="1" si="101"/>
        <v>46.876548217909694</v>
      </c>
      <c r="W2116" s="21" t="str">
        <f>VLOOKUP(C2116,CustomerDemographic!$A$1:$M$3309,8)</f>
        <v>Software Test Engineer II</v>
      </c>
      <c r="X2116" s="21" t="str">
        <f>VLOOKUP(C2116,CustomerDemographic!$A$1:$M$3309,9)</f>
        <v>n/a</v>
      </c>
      <c r="Y2116" s="21" t="str">
        <f>VLOOKUP(C2116,CustomerDemographic!$A$1:$M$3309,10)</f>
        <v>High Net Worth</v>
      </c>
      <c r="Z2116" s="21" t="str">
        <f>VLOOKUP(C2116,CustomerDemographic!$A$1:$M$3309,11)</f>
        <v>N</v>
      </c>
      <c r="AA2116" s="21" t="str">
        <f>VLOOKUP(C2116,CustomerDemographic!$A$1:$M$3311,12)</f>
        <v>Yes</v>
      </c>
      <c r="AB2116" s="21">
        <f>VLOOKUP(C2116,CustomerDemographic!$A$1:$M$3311,13)</f>
        <v>14</v>
      </c>
      <c r="AC2116" s="3" t="str">
        <f>VLOOKUP(C2116,CustomerAddress!$A$1:$F$4000,2)</f>
        <v>00662 Ludington Court</v>
      </c>
      <c r="AD2116" s="3">
        <f>VLOOKUP(C2116,CustomerAddress!$A$1:$F$4000,3)</f>
        <v>3228</v>
      </c>
      <c r="AE2116" s="3" t="str">
        <f>VLOOKUP(C2116,CustomerAddress!$A$1:$F$4000,4)</f>
        <v>VIC</v>
      </c>
      <c r="AF2116" s="3" t="str">
        <f>VLOOKUP(C2116,CustomerAddress!$A$1:$F$4000,5)</f>
        <v>Australia</v>
      </c>
      <c r="AG2116" s="23">
        <f>VLOOKUP(C2116,CustomerAddress!$A$1:$F$4000,6)</f>
        <v>9</v>
      </c>
    </row>
    <row r="2117" spans="1:33" s="3" customFormat="1" ht="15.75" customHeight="1" x14ac:dyDescent="0.25">
      <c r="A2117" s="22">
        <v>3281</v>
      </c>
      <c r="B2117" s="3">
        <v>5</v>
      </c>
      <c r="C2117" s="3">
        <v>340</v>
      </c>
      <c r="D2117" s="5">
        <v>42877</v>
      </c>
      <c r="E2117" s="86" t="str">
        <f t="shared" si="99"/>
        <v>May</v>
      </c>
      <c r="F2117" s="86" t="str">
        <f t="shared" si="100"/>
        <v>Monday</v>
      </c>
      <c r="G2117" s="3" t="b">
        <v>1</v>
      </c>
      <c r="H2117" s="6" t="s">
        <v>13</v>
      </c>
      <c r="I2117" s="6" t="s">
        <v>17</v>
      </c>
      <c r="J2117" s="6" t="s">
        <v>25</v>
      </c>
      <c r="K2117" s="6" t="s">
        <v>20</v>
      </c>
      <c r="L2117" s="6" t="s">
        <v>16</v>
      </c>
      <c r="M2117" s="3">
        <v>574.64</v>
      </c>
      <c r="N2117" s="7">
        <v>459.71</v>
      </c>
      <c r="O2117" s="5">
        <v>33549</v>
      </c>
      <c r="P2117" s="42">
        <f>master[[#This Row],[list_price]]-master[[#This Row],[standard_cost]]</f>
        <v>114.93</v>
      </c>
      <c r="Q2117" s="42" t="str">
        <f>VLOOKUP(C2117,CustomerDemographic!$A$1:$M$3309,2)</f>
        <v>Nanny</v>
      </c>
      <c r="R2117" s="21" t="str">
        <f>VLOOKUP(C2117,CustomerDemographic!$A$1:$M$3309,4)</f>
        <v>Female</v>
      </c>
      <c r="S2117" s="21">
        <f>VLOOKUP(C2117,CustomerDemographic!$A$1:$M$3309,5)</f>
        <v>56</v>
      </c>
      <c r="T2117" s="30">
        <f>VLOOKUP(C2117,CustomerDemographic!$A$1:$M$3309,6)</f>
        <v>29231</v>
      </c>
      <c r="U2117" s="29">
        <f ca="1">VLOOKUP(C2117,CustomerDemographic!$A$1:$M$3309,7)</f>
        <v>43.794356437404865</v>
      </c>
      <c r="V2117" s="29">
        <f t="shared" ca="1" si="101"/>
        <v>43.794356437087778</v>
      </c>
      <c r="W2117" s="21" t="str">
        <f>VLOOKUP(C2117,CustomerDemographic!$A$1:$M$3309,8)</f>
        <v>Human Resources Manager</v>
      </c>
      <c r="X2117" s="21" t="str">
        <f>VLOOKUP(C2117,CustomerDemographic!$A$1:$M$3309,9)</f>
        <v>Health</v>
      </c>
      <c r="Y2117" s="21" t="str">
        <f>VLOOKUP(C2117,CustomerDemographic!$A$1:$M$3309,10)</f>
        <v>Mass Customer</v>
      </c>
      <c r="Z2117" s="21" t="str">
        <f>VLOOKUP(C2117,CustomerDemographic!$A$1:$M$3309,11)</f>
        <v>N</v>
      </c>
      <c r="AA2117" s="21" t="str">
        <f>VLOOKUP(C2117,CustomerDemographic!$A$1:$M$3311,12)</f>
        <v>No</v>
      </c>
      <c r="AB2117" s="21">
        <f>VLOOKUP(C2117,CustomerDemographic!$A$1:$M$3311,13)</f>
        <v>12</v>
      </c>
      <c r="AC2117" s="3" t="str">
        <f>VLOOKUP(C2117,CustomerAddress!$A$1:$F$4000,2)</f>
        <v>8 Grayhawk Circle</v>
      </c>
      <c r="AD2117" s="3">
        <f>VLOOKUP(C2117,CustomerAddress!$A$1:$F$4000,3)</f>
        <v>2089</v>
      </c>
      <c r="AE2117" s="3" t="str">
        <f>VLOOKUP(C2117,CustomerAddress!$A$1:$F$4000,4)</f>
        <v>NSW</v>
      </c>
      <c r="AF2117" s="3" t="str">
        <f>VLOOKUP(C2117,CustomerAddress!$A$1:$F$4000,5)</f>
        <v>Australia</v>
      </c>
      <c r="AG2117" s="23">
        <f>VLOOKUP(C2117,CustomerAddress!$A$1:$F$4000,6)</f>
        <v>10</v>
      </c>
    </row>
    <row r="2118" spans="1:33" s="3" customFormat="1" ht="15.75" customHeight="1" x14ac:dyDescent="0.25">
      <c r="A2118" s="22">
        <v>3284</v>
      </c>
      <c r="B2118" s="3">
        <v>52</v>
      </c>
      <c r="C2118" s="3">
        <v>3266</v>
      </c>
      <c r="D2118" s="5">
        <v>43028</v>
      </c>
      <c r="E2118" s="86" t="str">
        <f t="shared" si="99"/>
        <v>October</v>
      </c>
      <c r="F2118" s="86" t="str">
        <f t="shared" si="100"/>
        <v>Friday</v>
      </c>
      <c r="G2118" s="3" t="b">
        <v>0</v>
      </c>
      <c r="H2118" s="6" t="s">
        <v>13</v>
      </c>
      <c r="I2118" s="6" t="s">
        <v>19</v>
      </c>
      <c r="J2118" s="6" t="s">
        <v>23</v>
      </c>
      <c r="K2118" s="6" t="s">
        <v>16</v>
      </c>
      <c r="L2118" s="6" t="s">
        <v>16</v>
      </c>
      <c r="M2118" s="3">
        <v>1280.28</v>
      </c>
      <c r="N2118" s="7">
        <v>829.51</v>
      </c>
      <c r="O2118" s="5">
        <v>34170</v>
      </c>
      <c r="P2118" s="42">
        <f>master[[#This Row],[list_price]]-master[[#This Row],[standard_cost]]</f>
        <v>450.77</v>
      </c>
      <c r="Q2118" s="42" t="str">
        <f>VLOOKUP(C2118,CustomerDemographic!$A$1:$M$3309,2)</f>
        <v>Lambert</v>
      </c>
      <c r="R2118" s="21" t="str">
        <f>VLOOKUP(C2118,CustomerDemographic!$A$1:$M$3309,4)</f>
        <v>Male</v>
      </c>
      <c r="S2118" s="21">
        <f>VLOOKUP(C2118,CustomerDemographic!$A$1:$M$3309,5)</f>
        <v>68</v>
      </c>
      <c r="T2118" s="30">
        <f>VLOOKUP(C2118,CustomerDemographic!$A$1:$M$3309,6)</f>
        <v>34840</v>
      </c>
      <c r="U2118" s="29">
        <f ca="1">VLOOKUP(C2118,CustomerDemographic!$A$1:$M$3309,7)</f>
        <v>28.427233149733635</v>
      </c>
      <c r="V2118" s="29">
        <f t="shared" ca="1" si="101"/>
        <v>28.427233149416541</v>
      </c>
      <c r="W2118" s="21" t="str">
        <f>VLOOKUP(C2118,CustomerDemographic!$A$1:$M$3309,8)</f>
        <v>Account Representative III</v>
      </c>
      <c r="X2118" s="21" t="str">
        <f>VLOOKUP(C2118,CustomerDemographic!$A$1:$M$3309,9)</f>
        <v>n/a</v>
      </c>
      <c r="Y2118" s="21" t="str">
        <f>VLOOKUP(C2118,CustomerDemographic!$A$1:$M$3309,10)</f>
        <v>Mass Customer</v>
      </c>
      <c r="Z2118" s="21" t="str">
        <f>VLOOKUP(C2118,CustomerDemographic!$A$1:$M$3309,11)</f>
        <v>N</v>
      </c>
      <c r="AA2118" s="21" t="str">
        <f>VLOOKUP(C2118,CustomerDemographic!$A$1:$M$3311,12)</f>
        <v>Yes</v>
      </c>
      <c r="AB2118" s="21">
        <f>VLOOKUP(C2118,CustomerDemographic!$A$1:$M$3311,13)</f>
        <v>5</v>
      </c>
      <c r="AC2118" s="3" t="str">
        <f>VLOOKUP(C2118,CustomerAddress!$A$1:$F$4000,2)</f>
        <v>3 Myrtle Pass</v>
      </c>
      <c r="AD2118" s="3">
        <f>VLOOKUP(C2118,CustomerAddress!$A$1:$F$4000,3)</f>
        <v>2095</v>
      </c>
      <c r="AE2118" s="3" t="str">
        <f>VLOOKUP(C2118,CustomerAddress!$A$1:$F$4000,4)</f>
        <v>NSW</v>
      </c>
      <c r="AF2118" s="3" t="str">
        <f>VLOOKUP(C2118,CustomerAddress!$A$1:$F$4000,5)</f>
        <v>Australia</v>
      </c>
      <c r="AG2118" s="23">
        <f>VLOOKUP(C2118,CustomerAddress!$A$1:$F$4000,6)</f>
        <v>12</v>
      </c>
    </row>
    <row r="2119" spans="1:33" s="3" customFormat="1" ht="15.75" customHeight="1" x14ac:dyDescent="0.25">
      <c r="A2119" s="22">
        <v>3286</v>
      </c>
      <c r="B2119" s="3">
        <v>83</v>
      </c>
      <c r="C2119" s="3">
        <v>2527</v>
      </c>
      <c r="D2119" s="5">
        <v>42815</v>
      </c>
      <c r="E2119" s="86" t="str">
        <f t="shared" si="99"/>
        <v>March</v>
      </c>
      <c r="F2119" s="86" t="str">
        <f t="shared" si="100"/>
        <v>Tuesday</v>
      </c>
      <c r="G2119" s="3" t="b">
        <v>1</v>
      </c>
      <c r="H2119" s="6" t="s">
        <v>13</v>
      </c>
      <c r="I2119" s="6" t="s">
        <v>14</v>
      </c>
      <c r="J2119" s="6" t="s">
        <v>28</v>
      </c>
      <c r="K2119" s="6" t="s">
        <v>16</v>
      </c>
      <c r="L2119" s="6" t="s">
        <v>18</v>
      </c>
      <c r="M2119" s="3">
        <v>2083.94</v>
      </c>
      <c r="N2119" s="7">
        <v>675.03</v>
      </c>
      <c r="O2119" s="5">
        <v>41533</v>
      </c>
      <c r="P2119" s="42">
        <f>master[[#This Row],[list_price]]-master[[#This Row],[standard_cost]]</f>
        <v>1408.91</v>
      </c>
      <c r="Q2119" s="42" t="str">
        <f>VLOOKUP(C2119,CustomerDemographic!$A$1:$M$3309,2)</f>
        <v>Arly</v>
      </c>
      <c r="R2119" s="21" t="str">
        <f>VLOOKUP(C2119,CustomerDemographic!$A$1:$M$3309,4)</f>
        <v>Female</v>
      </c>
      <c r="S2119" s="21">
        <f>VLOOKUP(C2119,CustomerDemographic!$A$1:$M$3309,5)</f>
        <v>60</v>
      </c>
      <c r="T2119" s="30">
        <f>VLOOKUP(C2119,CustomerDemographic!$A$1:$M$3309,6)</f>
        <v>29421</v>
      </c>
      <c r="U2119" s="29">
        <f ca="1">VLOOKUP(C2119,CustomerDemographic!$A$1:$M$3309,7)</f>
        <v>43.273808492199386</v>
      </c>
      <c r="V2119" s="29">
        <f t="shared" ca="1" si="101"/>
        <v>43.273808491882292</v>
      </c>
      <c r="W2119" s="21" t="str">
        <f>VLOOKUP(C2119,CustomerDemographic!$A$1:$M$3309,8)</f>
        <v>Technical Writer</v>
      </c>
      <c r="X2119" s="21" t="str">
        <f>VLOOKUP(C2119,CustomerDemographic!$A$1:$M$3309,9)</f>
        <v>n/a</v>
      </c>
      <c r="Y2119" s="21" t="str">
        <f>VLOOKUP(C2119,CustomerDemographic!$A$1:$M$3309,10)</f>
        <v>Affluent Customer</v>
      </c>
      <c r="Z2119" s="21" t="str">
        <f>VLOOKUP(C2119,CustomerDemographic!$A$1:$M$3309,11)</f>
        <v>N</v>
      </c>
      <c r="AA2119" s="21" t="str">
        <f>VLOOKUP(C2119,CustomerDemographic!$A$1:$M$3311,12)</f>
        <v>Yes</v>
      </c>
      <c r="AB2119" s="21">
        <f>VLOOKUP(C2119,CustomerDemographic!$A$1:$M$3311,13)</f>
        <v>16</v>
      </c>
      <c r="AC2119" s="3" t="str">
        <f>VLOOKUP(C2119,CustomerAddress!$A$1:$F$4000,2)</f>
        <v>633 Menomonie Junction</v>
      </c>
      <c r="AD2119" s="3">
        <f>VLOOKUP(C2119,CustomerAddress!$A$1:$F$4000,3)</f>
        <v>3523</v>
      </c>
      <c r="AE2119" s="3" t="str">
        <f>VLOOKUP(C2119,CustomerAddress!$A$1:$F$4000,4)</f>
        <v>VIC</v>
      </c>
      <c r="AF2119" s="3" t="str">
        <f>VLOOKUP(C2119,CustomerAddress!$A$1:$F$4000,5)</f>
        <v>Australia</v>
      </c>
      <c r="AG2119" s="23">
        <f>VLOOKUP(C2119,CustomerAddress!$A$1:$F$4000,6)</f>
        <v>2</v>
      </c>
    </row>
    <row r="2120" spans="1:33" s="3" customFormat="1" ht="15.75" customHeight="1" x14ac:dyDescent="0.25">
      <c r="A2120" s="22">
        <v>3288</v>
      </c>
      <c r="B2120" s="3">
        <v>66</v>
      </c>
      <c r="C2120" s="3">
        <v>3432</v>
      </c>
      <c r="D2120" s="5">
        <v>42938</v>
      </c>
      <c r="E2120" s="86" t="str">
        <f t="shared" si="99"/>
        <v>July</v>
      </c>
      <c r="F2120" s="86" t="str">
        <f t="shared" si="100"/>
        <v>Saturday</v>
      </c>
      <c r="G2120" s="3" t="b">
        <v>1</v>
      </c>
      <c r="H2120" s="6" t="s">
        <v>13</v>
      </c>
      <c r="I2120" s="6" t="s">
        <v>22</v>
      </c>
      <c r="J2120" s="6" t="s">
        <v>23</v>
      </c>
      <c r="K2120" s="6" t="s">
        <v>20</v>
      </c>
      <c r="L2120" s="6" t="s">
        <v>27</v>
      </c>
      <c r="M2120" s="3">
        <v>590.26</v>
      </c>
      <c r="N2120" s="7">
        <v>525.33000000000004</v>
      </c>
      <c r="O2120" s="5">
        <v>40487</v>
      </c>
      <c r="P2120" s="42">
        <f>master[[#This Row],[list_price]]-master[[#This Row],[standard_cost]]</f>
        <v>64.92999999999995</v>
      </c>
      <c r="Q2120" s="42" t="str">
        <f>VLOOKUP(C2120,CustomerDemographic!$A$1:$M$3309,2)</f>
        <v>Max</v>
      </c>
      <c r="R2120" s="21" t="str">
        <f>VLOOKUP(C2120,CustomerDemographic!$A$1:$M$3309,4)</f>
        <v>Female</v>
      </c>
      <c r="S2120" s="21">
        <f>VLOOKUP(C2120,CustomerDemographic!$A$1:$M$3309,5)</f>
        <v>99</v>
      </c>
      <c r="T2120" s="30">
        <f>VLOOKUP(C2120,CustomerDemographic!$A$1:$M$3309,6)</f>
        <v>32474</v>
      </c>
      <c r="U2120" s="29">
        <f ca="1">VLOOKUP(C2120,CustomerDemographic!$A$1:$M$3309,7)</f>
        <v>34.909424930555552</v>
      </c>
      <c r="V2120" s="29">
        <f t="shared" ca="1" si="101"/>
        <v>34.909424930238458</v>
      </c>
      <c r="W2120" s="21" t="str">
        <f>VLOOKUP(C2120,CustomerDemographic!$A$1:$M$3309,8)</f>
        <v>Junior Executive</v>
      </c>
      <c r="X2120" s="21" t="str">
        <f>VLOOKUP(C2120,CustomerDemographic!$A$1:$M$3309,9)</f>
        <v>Argiculture</v>
      </c>
      <c r="Y2120" s="21" t="str">
        <f>VLOOKUP(C2120,CustomerDemographic!$A$1:$M$3309,10)</f>
        <v>Mass Customer</v>
      </c>
      <c r="Z2120" s="21" t="str">
        <f>VLOOKUP(C2120,CustomerDemographic!$A$1:$M$3309,11)</f>
        <v>N</v>
      </c>
      <c r="AA2120" s="21" t="str">
        <f>VLOOKUP(C2120,CustomerDemographic!$A$1:$M$3311,12)</f>
        <v>Yes</v>
      </c>
      <c r="AB2120" s="21">
        <f>VLOOKUP(C2120,CustomerDemographic!$A$1:$M$3311,13)</f>
        <v>2</v>
      </c>
      <c r="AC2120" s="3" t="str">
        <f>VLOOKUP(C2120,CustomerAddress!$A$1:$F$4000,2)</f>
        <v>31 International Pass</v>
      </c>
      <c r="AD2120" s="3">
        <f>VLOOKUP(C2120,CustomerAddress!$A$1:$F$4000,3)</f>
        <v>4173</v>
      </c>
      <c r="AE2120" s="3" t="str">
        <f>VLOOKUP(C2120,CustomerAddress!$A$1:$F$4000,4)</f>
        <v>QLD</v>
      </c>
      <c r="AF2120" s="3" t="str">
        <f>VLOOKUP(C2120,CustomerAddress!$A$1:$F$4000,5)</f>
        <v>Australia</v>
      </c>
      <c r="AG2120" s="23">
        <f>VLOOKUP(C2120,CustomerAddress!$A$1:$F$4000,6)</f>
        <v>7</v>
      </c>
    </row>
    <row r="2121" spans="1:33" s="3" customFormat="1" ht="15.75" customHeight="1" x14ac:dyDescent="0.25">
      <c r="A2121" s="22">
        <v>3291</v>
      </c>
      <c r="B2121" s="3">
        <v>24</v>
      </c>
      <c r="C2121" s="3">
        <v>1628</v>
      </c>
      <c r="D2121" s="5">
        <v>42966</v>
      </c>
      <c r="E2121" s="86" t="str">
        <f t="shared" si="99"/>
        <v>August</v>
      </c>
      <c r="F2121" s="86" t="str">
        <f t="shared" si="100"/>
        <v>Saturday</v>
      </c>
      <c r="G2121" s="3" t="b">
        <v>0</v>
      </c>
      <c r="H2121" s="6" t="s">
        <v>13</v>
      </c>
      <c r="I2121" s="6" t="s">
        <v>14</v>
      </c>
      <c r="J2121" s="6" t="s">
        <v>23</v>
      </c>
      <c r="K2121" s="6" t="s">
        <v>16</v>
      </c>
      <c r="L2121" s="6" t="s">
        <v>18</v>
      </c>
      <c r="M2121" s="3">
        <v>1777.8</v>
      </c>
      <c r="N2121" s="7">
        <v>820.78</v>
      </c>
      <c r="O2121" s="5">
        <v>41047</v>
      </c>
      <c r="P2121" s="42">
        <f>master[[#This Row],[list_price]]-master[[#This Row],[standard_cost]]</f>
        <v>957.02</v>
      </c>
      <c r="Q2121" s="42" t="str">
        <f>VLOOKUP(C2121,CustomerDemographic!$A$1:$M$3309,2)</f>
        <v>Vladimir</v>
      </c>
      <c r="R2121" s="21" t="str">
        <f>VLOOKUP(C2121,CustomerDemographic!$A$1:$M$3309,4)</f>
        <v>Male</v>
      </c>
      <c r="S2121" s="21">
        <f>VLOOKUP(C2121,CustomerDemographic!$A$1:$M$3309,5)</f>
        <v>44</v>
      </c>
      <c r="T2121" s="30">
        <f>VLOOKUP(C2121,CustomerDemographic!$A$1:$M$3309,6)</f>
        <v>22604</v>
      </c>
      <c r="U2121" s="29">
        <f ca="1">VLOOKUP(C2121,CustomerDemographic!$A$1:$M$3309,7)</f>
        <v>61.95052082096651</v>
      </c>
      <c r="V2121" s="29">
        <f t="shared" ca="1" si="101"/>
        <v>61.950520820649416</v>
      </c>
      <c r="W2121" s="21" t="str">
        <f>VLOOKUP(C2121,CustomerDemographic!$A$1:$M$3309,8)</f>
        <v>Librarian</v>
      </c>
      <c r="X2121" s="21" t="str">
        <f>VLOOKUP(C2121,CustomerDemographic!$A$1:$M$3309,9)</f>
        <v>Entertainment</v>
      </c>
      <c r="Y2121" s="21" t="str">
        <f>VLOOKUP(C2121,CustomerDemographic!$A$1:$M$3309,10)</f>
        <v>Affluent Customer</v>
      </c>
      <c r="Z2121" s="21" t="str">
        <f>VLOOKUP(C2121,CustomerDemographic!$A$1:$M$3309,11)</f>
        <v>N</v>
      </c>
      <c r="AA2121" s="21" t="str">
        <f>VLOOKUP(C2121,CustomerDemographic!$A$1:$M$3311,12)</f>
        <v>No</v>
      </c>
      <c r="AB2121" s="21">
        <f>VLOOKUP(C2121,CustomerDemographic!$A$1:$M$3311,13)</f>
        <v>16</v>
      </c>
      <c r="AC2121" s="3" t="str">
        <f>VLOOKUP(C2121,CustomerAddress!$A$1:$F$4000,2)</f>
        <v>76 Roxbury Pass</v>
      </c>
      <c r="AD2121" s="3">
        <f>VLOOKUP(C2121,CustomerAddress!$A$1:$F$4000,3)</f>
        <v>2528</v>
      </c>
      <c r="AE2121" s="3" t="str">
        <f>VLOOKUP(C2121,CustomerAddress!$A$1:$F$4000,4)</f>
        <v>NSW</v>
      </c>
      <c r="AF2121" s="3" t="str">
        <f>VLOOKUP(C2121,CustomerAddress!$A$1:$F$4000,5)</f>
        <v>Australia</v>
      </c>
      <c r="AG2121" s="23">
        <f>VLOOKUP(C2121,CustomerAddress!$A$1:$F$4000,6)</f>
        <v>6</v>
      </c>
    </row>
    <row r="2122" spans="1:33" s="3" customFormat="1" ht="15.75" customHeight="1" x14ac:dyDescent="0.25">
      <c r="A2122" s="22">
        <v>3293</v>
      </c>
      <c r="B2122" s="3">
        <v>69</v>
      </c>
      <c r="C2122" s="3">
        <v>3200</v>
      </c>
      <c r="D2122" s="5">
        <v>42958</v>
      </c>
      <c r="E2122" s="86" t="str">
        <f t="shared" si="99"/>
        <v>August</v>
      </c>
      <c r="F2122" s="86" t="str">
        <f t="shared" si="100"/>
        <v>Friday</v>
      </c>
      <c r="G2122" s="3" t="b">
        <v>1</v>
      </c>
      <c r="H2122" s="6" t="s">
        <v>13</v>
      </c>
      <c r="I2122" s="6" t="s">
        <v>22</v>
      </c>
      <c r="J2122" s="6" t="s">
        <v>23</v>
      </c>
      <c r="K2122" s="6" t="s">
        <v>16</v>
      </c>
      <c r="L2122" s="6" t="s">
        <v>16</v>
      </c>
      <c r="M2122" s="3">
        <v>792.9</v>
      </c>
      <c r="N2122" s="7">
        <v>594.67999999999995</v>
      </c>
      <c r="O2122" s="5">
        <v>33879</v>
      </c>
      <c r="P2122" s="42">
        <f>master[[#This Row],[list_price]]-master[[#This Row],[standard_cost]]</f>
        <v>198.22000000000003</v>
      </c>
      <c r="Q2122" s="42" t="str">
        <f>VLOOKUP(C2122,CustomerDemographic!$A$1:$M$3309,2)</f>
        <v>Florry</v>
      </c>
      <c r="R2122" s="21" t="str">
        <f>VLOOKUP(C2122,CustomerDemographic!$A$1:$M$3309,4)</f>
        <v>Female</v>
      </c>
      <c r="S2122" s="21">
        <f>VLOOKUP(C2122,CustomerDemographic!$A$1:$M$3309,5)</f>
        <v>98</v>
      </c>
      <c r="T2122" s="30">
        <f>VLOOKUP(C2122,CustomerDemographic!$A$1:$M$3309,6)</f>
        <v>25446</v>
      </c>
      <c r="U2122" s="29">
        <f ca="1">VLOOKUP(C2122,CustomerDemographic!$A$1:$M$3309,7)</f>
        <v>54.164219451103499</v>
      </c>
      <c r="V2122" s="29">
        <f t="shared" ca="1" si="101"/>
        <v>54.164219450786405</v>
      </c>
      <c r="W2122" s="21" t="str">
        <f>VLOOKUP(C2122,CustomerDemographic!$A$1:$M$3309,8)</f>
        <v>Product Engineer</v>
      </c>
      <c r="X2122" s="21" t="str">
        <f>VLOOKUP(C2122,CustomerDemographic!$A$1:$M$3309,9)</f>
        <v>n/a</v>
      </c>
      <c r="Y2122" s="21" t="str">
        <f>VLOOKUP(C2122,CustomerDemographic!$A$1:$M$3309,10)</f>
        <v>Mass Customer</v>
      </c>
      <c r="Z2122" s="21" t="str">
        <f>VLOOKUP(C2122,CustomerDemographic!$A$1:$M$3309,11)</f>
        <v>N</v>
      </c>
      <c r="AA2122" s="21" t="str">
        <f>VLOOKUP(C2122,CustomerDemographic!$A$1:$M$3311,12)</f>
        <v>Yes</v>
      </c>
      <c r="AB2122" s="21">
        <f>VLOOKUP(C2122,CustomerDemographic!$A$1:$M$3311,13)</f>
        <v>15</v>
      </c>
      <c r="AC2122" s="3" t="str">
        <f>VLOOKUP(C2122,CustomerAddress!$A$1:$F$4000,2)</f>
        <v>842 Texas Crossing</v>
      </c>
      <c r="AD2122" s="3">
        <f>VLOOKUP(C2122,CustomerAddress!$A$1:$F$4000,3)</f>
        <v>4130</v>
      </c>
      <c r="AE2122" s="3" t="str">
        <f>VLOOKUP(C2122,CustomerAddress!$A$1:$F$4000,4)</f>
        <v>QLD</v>
      </c>
      <c r="AF2122" s="3" t="str">
        <f>VLOOKUP(C2122,CustomerAddress!$A$1:$F$4000,5)</f>
        <v>Australia</v>
      </c>
      <c r="AG2122" s="23">
        <f>VLOOKUP(C2122,CustomerAddress!$A$1:$F$4000,6)</f>
        <v>7</v>
      </c>
    </row>
    <row r="2123" spans="1:33" s="3" customFormat="1" ht="15.75" customHeight="1" x14ac:dyDescent="0.25">
      <c r="A2123" s="22">
        <v>3294</v>
      </c>
      <c r="B2123" s="3">
        <v>4</v>
      </c>
      <c r="C2123" s="3">
        <v>608</v>
      </c>
      <c r="D2123" s="5">
        <v>42930</v>
      </c>
      <c r="E2123" s="86" t="str">
        <f t="shared" si="99"/>
        <v>July</v>
      </c>
      <c r="F2123" s="86" t="str">
        <f t="shared" si="100"/>
        <v>Friday</v>
      </c>
      <c r="G2123" s="3" t="b">
        <v>1</v>
      </c>
      <c r="H2123" s="6" t="s">
        <v>13</v>
      </c>
      <c r="I2123" s="6" t="s">
        <v>14</v>
      </c>
      <c r="J2123" s="6" t="s">
        <v>15</v>
      </c>
      <c r="K2123" s="6" t="s">
        <v>16</v>
      </c>
      <c r="L2123" s="6" t="s">
        <v>16</v>
      </c>
      <c r="M2123" s="3">
        <v>1483.2</v>
      </c>
      <c r="N2123" s="7">
        <v>99.59</v>
      </c>
      <c r="O2123" s="5">
        <v>36146</v>
      </c>
      <c r="P2123" s="42">
        <f>master[[#This Row],[list_price]]-master[[#This Row],[standard_cost]]</f>
        <v>1383.6100000000001</v>
      </c>
      <c r="Q2123" s="42" t="str">
        <f>VLOOKUP(C2123,CustomerDemographic!$A$1:$M$3309,2)</f>
        <v>Alisun</v>
      </c>
      <c r="R2123" s="21" t="str">
        <f>VLOOKUP(C2123,CustomerDemographic!$A$1:$M$3309,4)</f>
        <v>Female</v>
      </c>
      <c r="S2123" s="21">
        <f>VLOOKUP(C2123,CustomerDemographic!$A$1:$M$3309,5)</f>
        <v>55</v>
      </c>
      <c r="T2123" s="30">
        <f>VLOOKUP(C2123,CustomerDemographic!$A$1:$M$3309,6)</f>
        <v>29228</v>
      </c>
      <c r="U2123" s="29">
        <f ca="1">VLOOKUP(C2123,CustomerDemographic!$A$1:$M$3309,7)</f>
        <v>43.802575615487058</v>
      </c>
      <c r="V2123" s="29">
        <f t="shared" ca="1" si="101"/>
        <v>43.802575615169964</v>
      </c>
      <c r="W2123" s="21" t="str">
        <f>VLOOKUP(C2123,CustomerDemographic!$A$1:$M$3309,8)</f>
        <v>Accounting Assistant I</v>
      </c>
      <c r="X2123" s="21" t="str">
        <f>VLOOKUP(C2123,CustomerDemographic!$A$1:$M$3309,9)</f>
        <v>Retail</v>
      </c>
      <c r="Y2123" s="21" t="str">
        <f>VLOOKUP(C2123,CustomerDemographic!$A$1:$M$3309,10)</f>
        <v>High Net Worth</v>
      </c>
      <c r="Z2123" s="21" t="str">
        <f>VLOOKUP(C2123,CustomerDemographic!$A$1:$M$3309,11)</f>
        <v>N</v>
      </c>
      <c r="AA2123" s="21" t="str">
        <f>VLOOKUP(C2123,CustomerDemographic!$A$1:$M$3311,12)</f>
        <v>Yes</v>
      </c>
      <c r="AB2123" s="21">
        <f>VLOOKUP(C2123,CustomerDemographic!$A$1:$M$3311,13)</f>
        <v>12</v>
      </c>
      <c r="AC2123" s="3" t="str">
        <f>VLOOKUP(C2123,CustomerAddress!$A$1:$F$4000,2)</f>
        <v>61 Talmadge Lane</v>
      </c>
      <c r="AD2123" s="3">
        <f>VLOOKUP(C2123,CustomerAddress!$A$1:$F$4000,3)</f>
        <v>4504</v>
      </c>
      <c r="AE2123" s="3" t="str">
        <f>VLOOKUP(C2123,CustomerAddress!$A$1:$F$4000,4)</f>
        <v>QLD</v>
      </c>
      <c r="AF2123" s="3" t="str">
        <f>VLOOKUP(C2123,CustomerAddress!$A$1:$F$4000,5)</f>
        <v>Australia</v>
      </c>
      <c r="AG2123" s="23">
        <f>VLOOKUP(C2123,CustomerAddress!$A$1:$F$4000,6)</f>
        <v>6</v>
      </c>
    </row>
    <row r="2124" spans="1:33" s="3" customFormat="1" ht="15.75" customHeight="1" x14ac:dyDescent="0.25">
      <c r="A2124" s="22">
        <v>3296</v>
      </c>
      <c r="B2124" s="3">
        <v>62</v>
      </c>
      <c r="C2124" s="3">
        <v>1567</v>
      </c>
      <c r="D2124" s="5">
        <v>42808</v>
      </c>
      <c r="E2124" s="86" t="str">
        <f t="shared" si="99"/>
        <v>March</v>
      </c>
      <c r="F2124" s="86" t="str">
        <f t="shared" si="100"/>
        <v>Tuesday</v>
      </c>
      <c r="G2124" s="3" t="b">
        <v>1</v>
      </c>
      <c r="H2124" s="6" t="s">
        <v>13</v>
      </c>
      <c r="I2124" s="6" t="s">
        <v>14</v>
      </c>
      <c r="J2124" s="6" t="s">
        <v>15</v>
      </c>
      <c r="K2124" s="6" t="s">
        <v>16</v>
      </c>
      <c r="L2124" s="6" t="s">
        <v>16</v>
      </c>
      <c r="M2124" s="3">
        <v>478.16</v>
      </c>
      <c r="N2124" s="7">
        <v>298.72000000000003</v>
      </c>
      <c r="O2124" s="5">
        <v>34143</v>
      </c>
      <c r="P2124" s="42">
        <f>master[[#This Row],[list_price]]-master[[#This Row],[standard_cost]]</f>
        <v>179.44</v>
      </c>
      <c r="Q2124" s="42" t="str">
        <f>VLOOKUP(C2124,CustomerDemographic!$A$1:$M$3309,2)</f>
        <v>Florri</v>
      </c>
      <c r="R2124" s="21" t="str">
        <f>VLOOKUP(C2124,CustomerDemographic!$A$1:$M$3309,4)</f>
        <v>Female</v>
      </c>
      <c r="S2124" s="21">
        <f>VLOOKUP(C2124,CustomerDemographic!$A$1:$M$3309,5)</f>
        <v>18</v>
      </c>
      <c r="T2124" s="30">
        <f>VLOOKUP(C2124,CustomerDemographic!$A$1:$M$3309,6)</f>
        <v>26283</v>
      </c>
      <c r="U2124" s="29">
        <f ca="1">VLOOKUP(C2124,CustomerDemographic!$A$1:$M$3309,7)</f>
        <v>51.871068766171987</v>
      </c>
      <c r="V2124" s="29">
        <f t="shared" ca="1" si="101"/>
        <v>51.871068765854901</v>
      </c>
      <c r="W2124" s="21" t="str">
        <f>VLOOKUP(C2124,CustomerDemographic!$A$1:$M$3309,8)</f>
        <v>Teacher</v>
      </c>
      <c r="X2124" s="21" t="str">
        <f>VLOOKUP(C2124,CustomerDemographic!$A$1:$M$3309,9)</f>
        <v>n/a</v>
      </c>
      <c r="Y2124" s="21" t="str">
        <f>VLOOKUP(C2124,CustomerDemographic!$A$1:$M$3309,10)</f>
        <v>Mass Customer</v>
      </c>
      <c r="Z2124" s="21" t="str">
        <f>VLOOKUP(C2124,CustomerDemographic!$A$1:$M$3309,11)</f>
        <v>N</v>
      </c>
      <c r="AA2124" s="21" t="str">
        <f>VLOOKUP(C2124,CustomerDemographic!$A$1:$M$3311,12)</f>
        <v>No</v>
      </c>
      <c r="AB2124" s="21">
        <f>VLOOKUP(C2124,CustomerDemographic!$A$1:$M$3311,13)</f>
        <v>16</v>
      </c>
      <c r="AC2124" s="3" t="str">
        <f>VLOOKUP(C2124,CustomerAddress!$A$1:$F$4000,2)</f>
        <v>4 Toban Junction</v>
      </c>
      <c r="AD2124" s="3">
        <f>VLOOKUP(C2124,CustomerAddress!$A$1:$F$4000,3)</f>
        <v>2154</v>
      </c>
      <c r="AE2124" s="3" t="str">
        <f>VLOOKUP(C2124,CustomerAddress!$A$1:$F$4000,4)</f>
        <v>NSW</v>
      </c>
      <c r="AF2124" s="3" t="str">
        <f>VLOOKUP(C2124,CustomerAddress!$A$1:$F$4000,5)</f>
        <v>Australia</v>
      </c>
      <c r="AG2124" s="23">
        <f>VLOOKUP(C2124,CustomerAddress!$A$1:$F$4000,6)</f>
        <v>8</v>
      </c>
    </row>
    <row r="2125" spans="1:33" s="3" customFormat="1" ht="15.75" customHeight="1" x14ac:dyDescent="0.25">
      <c r="A2125" s="22">
        <v>3299</v>
      </c>
      <c r="B2125" s="3">
        <v>34</v>
      </c>
      <c r="C2125" s="3">
        <v>2187</v>
      </c>
      <c r="D2125" s="5">
        <v>42815</v>
      </c>
      <c r="E2125" s="86" t="str">
        <f t="shared" si="99"/>
        <v>March</v>
      </c>
      <c r="F2125" s="86" t="str">
        <f t="shared" si="100"/>
        <v>Tuesday</v>
      </c>
      <c r="G2125" s="3" t="b">
        <v>1</v>
      </c>
      <c r="H2125" s="6" t="s">
        <v>13</v>
      </c>
      <c r="I2125" s="6" t="s">
        <v>21</v>
      </c>
      <c r="J2125" s="6" t="s">
        <v>23</v>
      </c>
      <c r="K2125" s="6" t="s">
        <v>26</v>
      </c>
      <c r="L2125" s="6" t="s">
        <v>18</v>
      </c>
      <c r="M2125" s="3">
        <v>774.53</v>
      </c>
      <c r="N2125" s="7">
        <v>464.72</v>
      </c>
      <c r="O2125" s="5">
        <v>37698</v>
      </c>
      <c r="P2125" s="42">
        <f>master[[#This Row],[list_price]]-master[[#This Row],[standard_cost]]</f>
        <v>309.80999999999995</v>
      </c>
      <c r="Q2125" s="42" t="str">
        <f>VLOOKUP(C2125,CustomerDemographic!$A$1:$M$3309,2)</f>
        <v>Brunhilde</v>
      </c>
      <c r="R2125" s="21" t="str">
        <f>VLOOKUP(C2125,CustomerDemographic!$A$1:$M$3309,4)</f>
        <v>Female</v>
      </c>
      <c r="S2125" s="21">
        <f>VLOOKUP(C2125,CustomerDemographic!$A$1:$M$3309,5)</f>
        <v>52</v>
      </c>
      <c r="T2125" s="30">
        <f>VLOOKUP(C2125,CustomerDemographic!$A$1:$M$3309,6)</f>
        <v>35791</v>
      </c>
      <c r="U2125" s="29">
        <f ca="1">VLOOKUP(C2125,CustomerDemographic!$A$1:$M$3309,7)</f>
        <v>25.82175369767884</v>
      </c>
      <c r="V2125" s="29">
        <f t="shared" ca="1" si="101"/>
        <v>25.821753697361746</v>
      </c>
      <c r="W2125" s="21" t="str">
        <f>VLOOKUP(C2125,CustomerDemographic!$A$1:$M$3309,8)</f>
        <v>Budget/Accounting Analyst I</v>
      </c>
      <c r="X2125" s="21" t="str">
        <f>VLOOKUP(C2125,CustomerDemographic!$A$1:$M$3309,9)</f>
        <v>Health</v>
      </c>
      <c r="Y2125" s="21" t="str">
        <f>VLOOKUP(C2125,CustomerDemographic!$A$1:$M$3309,10)</f>
        <v>Mass Customer</v>
      </c>
      <c r="Z2125" s="21" t="str">
        <f>VLOOKUP(C2125,CustomerDemographic!$A$1:$M$3309,11)</f>
        <v>N</v>
      </c>
      <c r="AA2125" s="21" t="str">
        <f>VLOOKUP(C2125,CustomerDemographic!$A$1:$M$3311,12)</f>
        <v>No</v>
      </c>
      <c r="AB2125" s="21">
        <f>VLOOKUP(C2125,CustomerDemographic!$A$1:$M$3311,13)</f>
        <v>2</v>
      </c>
      <c r="AC2125" s="3" t="str">
        <f>VLOOKUP(C2125,CustomerAddress!$A$1:$F$4000,2)</f>
        <v>6 Dovetail Circle</v>
      </c>
      <c r="AD2125" s="3">
        <f>VLOOKUP(C2125,CustomerAddress!$A$1:$F$4000,3)</f>
        <v>2200</v>
      </c>
      <c r="AE2125" s="3" t="str">
        <f>VLOOKUP(C2125,CustomerAddress!$A$1:$F$4000,4)</f>
        <v>NSW</v>
      </c>
      <c r="AF2125" s="3" t="str">
        <f>VLOOKUP(C2125,CustomerAddress!$A$1:$F$4000,5)</f>
        <v>Australia</v>
      </c>
      <c r="AG2125" s="23">
        <f>VLOOKUP(C2125,CustomerAddress!$A$1:$F$4000,6)</f>
        <v>9</v>
      </c>
    </row>
    <row r="2126" spans="1:33" s="3" customFormat="1" ht="15.75" customHeight="1" x14ac:dyDescent="0.25">
      <c r="A2126" s="22">
        <v>3300</v>
      </c>
      <c r="B2126" s="3">
        <v>99</v>
      </c>
      <c r="C2126" s="3">
        <v>2817</v>
      </c>
      <c r="D2126" s="5">
        <v>42769</v>
      </c>
      <c r="E2126" s="86" t="str">
        <f t="shared" si="99"/>
        <v>February</v>
      </c>
      <c r="F2126" s="86" t="str">
        <f t="shared" si="100"/>
        <v>Friday</v>
      </c>
      <c r="G2126" s="3" t="b">
        <v>0</v>
      </c>
      <c r="H2126" s="6" t="s">
        <v>13</v>
      </c>
      <c r="I2126" s="6" t="s">
        <v>19</v>
      </c>
      <c r="J2126" s="6" t="s">
        <v>15</v>
      </c>
      <c r="K2126" s="6" t="s">
        <v>16</v>
      </c>
      <c r="L2126" s="6" t="s">
        <v>16</v>
      </c>
      <c r="M2126" s="3">
        <v>1227.3399999999999</v>
      </c>
      <c r="N2126" s="7">
        <v>770.89</v>
      </c>
      <c r="O2126" s="5">
        <v>33364</v>
      </c>
      <c r="P2126" s="42">
        <f>master[[#This Row],[list_price]]-master[[#This Row],[standard_cost]]</f>
        <v>456.44999999999993</v>
      </c>
      <c r="Q2126" s="42" t="str">
        <f>VLOOKUP(C2126,CustomerDemographic!$A$1:$M$3309,2)</f>
        <v>Agata</v>
      </c>
      <c r="R2126" s="21" t="str">
        <f>VLOOKUP(C2126,CustomerDemographic!$A$1:$M$3309,4)</f>
        <v>Female</v>
      </c>
      <c r="S2126" s="21">
        <f>VLOOKUP(C2126,CustomerDemographic!$A$1:$M$3309,5)</f>
        <v>33</v>
      </c>
      <c r="T2126" s="30">
        <f>VLOOKUP(C2126,CustomerDemographic!$A$1:$M$3309,6)</f>
        <v>31836</v>
      </c>
      <c r="U2126" s="29">
        <f ca="1">VLOOKUP(C2126,CustomerDemographic!$A$1:$M$3309,7)</f>
        <v>36.657370136035006</v>
      </c>
      <c r="V2126" s="29">
        <f t="shared" ca="1" si="101"/>
        <v>36.657370135717912</v>
      </c>
      <c r="W2126" s="21" t="str">
        <f>VLOOKUP(C2126,CustomerDemographic!$A$1:$M$3309,8)</f>
        <v>Senior Financial Analyst</v>
      </c>
      <c r="X2126" s="21" t="str">
        <f>VLOOKUP(C2126,CustomerDemographic!$A$1:$M$3309,9)</f>
        <v>Financial Services</v>
      </c>
      <c r="Y2126" s="21" t="str">
        <f>VLOOKUP(C2126,CustomerDemographic!$A$1:$M$3309,10)</f>
        <v>Affluent Customer</v>
      </c>
      <c r="Z2126" s="21" t="str">
        <f>VLOOKUP(C2126,CustomerDemographic!$A$1:$M$3309,11)</f>
        <v>N</v>
      </c>
      <c r="AA2126" s="21" t="str">
        <f>VLOOKUP(C2126,CustomerDemographic!$A$1:$M$3311,12)</f>
        <v>Yes</v>
      </c>
      <c r="AB2126" s="21">
        <f>VLOOKUP(C2126,CustomerDemographic!$A$1:$M$3311,13)</f>
        <v>6</v>
      </c>
      <c r="AC2126" s="3" t="str">
        <f>VLOOKUP(C2126,CustomerAddress!$A$1:$F$4000,2)</f>
        <v>6137 Scoville Center</v>
      </c>
      <c r="AD2126" s="3">
        <f>VLOOKUP(C2126,CustomerAddress!$A$1:$F$4000,3)</f>
        <v>2120</v>
      </c>
      <c r="AE2126" s="3" t="str">
        <f>VLOOKUP(C2126,CustomerAddress!$A$1:$F$4000,4)</f>
        <v>NSW</v>
      </c>
      <c r="AF2126" s="3" t="str">
        <f>VLOOKUP(C2126,CustomerAddress!$A$1:$F$4000,5)</f>
        <v>Australia</v>
      </c>
      <c r="AG2126" s="23">
        <f>VLOOKUP(C2126,CustomerAddress!$A$1:$F$4000,6)</f>
        <v>10</v>
      </c>
    </row>
    <row r="2127" spans="1:33" s="3" customFormat="1" ht="15.75" customHeight="1" x14ac:dyDescent="0.25">
      <c r="A2127" s="22">
        <v>3301</v>
      </c>
      <c r="B2127" s="3">
        <v>89</v>
      </c>
      <c r="C2127" s="3">
        <v>148</v>
      </c>
      <c r="D2127" s="5">
        <v>42876</v>
      </c>
      <c r="E2127" s="86" t="str">
        <f t="shared" si="99"/>
        <v>May</v>
      </c>
      <c r="F2127" s="86" t="str">
        <f t="shared" si="100"/>
        <v>Sunday</v>
      </c>
      <c r="G2127" s="3" t="b">
        <v>1</v>
      </c>
      <c r="H2127" s="6" t="s">
        <v>13</v>
      </c>
      <c r="I2127" s="6" t="s">
        <v>24</v>
      </c>
      <c r="J2127" s="6" t="s">
        <v>28</v>
      </c>
      <c r="K2127" s="6" t="s">
        <v>16</v>
      </c>
      <c r="L2127" s="6" t="s">
        <v>18</v>
      </c>
      <c r="M2127" s="3">
        <v>1362.99</v>
      </c>
      <c r="N2127" s="7">
        <v>57.74</v>
      </c>
      <c r="O2127" s="5">
        <v>36367</v>
      </c>
      <c r="P2127" s="42">
        <f>master[[#This Row],[list_price]]-master[[#This Row],[standard_cost]]</f>
        <v>1305.25</v>
      </c>
      <c r="Q2127" s="42" t="str">
        <f>VLOOKUP(C2127,CustomerDemographic!$A$1:$M$3309,2)</f>
        <v>Jaquith</v>
      </c>
      <c r="R2127" s="21" t="str">
        <f>VLOOKUP(C2127,CustomerDemographic!$A$1:$M$3309,4)</f>
        <v>Female</v>
      </c>
      <c r="S2127" s="21">
        <f>VLOOKUP(C2127,CustomerDemographic!$A$1:$M$3309,5)</f>
        <v>69</v>
      </c>
      <c r="T2127" s="30">
        <f>VLOOKUP(C2127,CustomerDemographic!$A$1:$M$3309,6)</f>
        <v>29714</v>
      </c>
      <c r="U2127" s="29">
        <f ca="1">VLOOKUP(C2127,CustomerDemographic!$A$1:$M$3309,7)</f>
        <v>42.471068766171989</v>
      </c>
      <c r="V2127" s="29">
        <f t="shared" ca="1" si="101"/>
        <v>42.471068765854895</v>
      </c>
      <c r="W2127" s="21" t="str">
        <f>VLOOKUP(C2127,CustomerDemographic!$A$1:$M$3309,8)</f>
        <v>Programmer Analyst III</v>
      </c>
      <c r="X2127" s="21" t="str">
        <f>VLOOKUP(C2127,CustomerDemographic!$A$1:$M$3309,9)</f>
        <v>n/a</v>
      </c>
      <c r="Y2127" s="21" t="str">
        <f>VLOOKUP(C2127,CustomerDemographic!$A$1:$M$3309,10)</f>
        <v>Mass Customer</v>
      </c>
      <c r="Z2127" s="21" t="str">
        <f>VLOOKUP(C2127,CustomerDemographic!$A$1:$M$3309,11)</f>
        <v>N</v>
      </c>
      <c r="AA2127" s="21" t="str">
        <f>VLOOKUP(C2127,CustomerDemographic!$A$1:$M$3311,12)</f>
        <v>Yes</v>
      </c>
      <c r="AB2127" s="21">
        <f>VLOOKUP(C2127,CustomerDemographic!$A$1:$M$3311,13)</f>
        <v>5</v>
      </c>
      <c r="AC2127" s="3" t="str">
        <f>VLOOKUP(C2127,CustomerAddress!$A$1:$F$4000,2)</f>
        <v>03 Granby Parkway</v>
      </c>
      <c r="AD2127" s="3">
        <f>VLOOKUP(C2127,CustomerAddress!$A$1:$F$4000,3)</f>
        <v>3216</v>
      </c>
      <c r="AE2127" s="3" t="str">
        <f>VLOOKUP(C2127,CustomerAddress!$A$1:$F$4000,4)</f>
        <v>VIC</v>
      </c>
      <c r="AF2127" s="3" t="str">
        <f>VLOOKUP(C2127,CustomerAddress!$A$1:$F$4000,5)</f>
        <v>Australia</v>
      </c>
      <c r="AG2127" s="23">
        <f>VLOOKUP(C2127,CustomerAddress!$A$1:$F$4000,6)</f>
        <v>8</v>
      </c>
    </row>
    <row r="2128" spans="1:33" s="3" customFormat="1" ht="15.75" customHeight="1" x14ac:dyDescent="0.25">
      <c r="A2128" s="22">
        <v>3306</v>
      </c>
      <c r="B2128" s="3">
        <v>90</v>
      </c>
      <c r="C2128" s="3">
        <v>1687</v>
      </c>
      <c r="D2128" s="5">
        <v>43089</v>
      </c>
      <c r="E2128" s="86" t="str">
        <f t="shared" si="99"/>
        <v>December</v>
      </c>
      <c r="F2128" s="86" t="str">
        <f t="shared" si="100"/>
        <v>Wednesday</v>
      </c>
      <c r="G2128" s="3" t="b">
        <v>0</v>
      </c>
      <c r="H2128" s="6" t="s">
        <v>13</v>
      </c>
      <c r="I2128" s="6" t="s">
        <v>21</v>
      </c>
      <c r="J2128" s="6" t="s">
        <v>15</v>
      </c>
      <c r="K2128" s="6" t="s">
        <v>20</v>
      </c>
      <c r="L2128" s="6" t="s">
        <v>16</v>
      </c>
      <c r="M2128" s="3">
        <v>363.01</v>
      </c>
      <c r="N2128" s="7">
        <v>290.41000000000003</v>
      </c>
      <c r="O2128" s="5">
        <v>37626</v>
      </c>
      <c r="P2128" s="42">
        <f>master[[#This Row],[list_price]]-master[[#This Row],[standard_cost]]</f>
        <v>72.599999999999966</v>
      </c>
      <c r="Q2128" s="42" t="str">
        <f>VLOOKUP(C2128,CustomerDemographic!$A$1:$M$3309,2)</f>
        <v>Fremont</v>
      </c>
      <c r="R2128" s="21" t="str">
        <f>VLOOKUP(C2128,CustomerDemographic!$A$1:$M$3309,4)</f>
        <v>Male</v>
      </c>
      <c r="S2128" s="21">
        <f>VLOOKUP(C2128,CustomerDemographic!$A$1:$M$3309,5)</f>
        <v>95</v>
      </c>
      <c r="T2128" s="30">
        <f>VLOOKUP(C2128,CustomerDemographic!$A$1:$M$3309,6)</f>
        <v>29408</v>
      </c>
      <c r="U2128" s="29">
        <f ca="1">VLOOKUP(C2128,CustomerDemographic!$A$1:$M$3309,7)</f>
        <v>43.309424930555551</v>
      </c>
      <c r="V2128" s="29">
        <f t="shared" ca="1" si="101"/>
        <v>43.309424930238457</v>
      </c>
      <c r="W2128" s="21" t="str">
        <f>VLOOKUP(C2128,CustomerDemographic!$A$1:$M$3309,8)</f>
        <v>Account Representative IV</v>
      </c>
      <c r="X2128" s="21" t="str">
        <f>VLOOKUP(C2128,CustomerDemographic!$A$1:$M$3309,9)</f>
        <v>Argiculture</v>
      </c>
      <c r="Y2128" s="21" t="str">
        <f>VLOOKUP(C2128,CustomerDemographic!$A$1:$M$3309,10)</f>
        <v>Mass Customer</v>
      </c>
      <c r="Z2128" s="21" t="str">
        <f>VLOOKUP(C2128,CustomerDemographic!$A$1:$M$3309,11)</f>
        <v>N</v>
      </c>
      <c r="AA2128" s="21" t="str">
        <f>VLOOKUP(C2128,CustomerDemographic!$A$1:$M$3311,12)</f>
        <v>Yes</v>
      </c>
      <c r="AB2128" s="21">
        <f>VLOOKUP(C2128,CustomerDemographic!$A$1:$M$3311,13)</f>
        <v>16</v>
      </c>
      <c r="AC2128" s="3" t="str">
        <f>VLOOKUP(C2128,CustomerAddress!$A$1:$F$4000,2)</f>
        <v>86 Morningstar Junction</v>
      </c>
      <c r="AD2128" s="3">
        <f>VLOOKUP(C2128,CustomerAddress!$A$1:$F$4000,3)</f>
        <v>2031</v>
      </c>
      <c r="AE2128" s="3" t="str">
        <f>VLOOKUP(C2128,CustomerAddress!$A$1:$F$4000,4)</f>
        <v>NSW</v>
      </c>
      <c r="AF2128" s="3" t="str">
        <f>VLOOKUP(C2128,CustomerAddress!$A$1:$F$4000,5)</f>
        <v>Australia</v>
      </c>
      <c r="AG2128" s="23">
        <f>VLOOKUP(C2128,CustomerAddress!$A$1:$F$4000,6)</f>
        <v>12</v>
      </c>
    </row>
    <row r="2129" spans="1:33" s="3" customFormat="1" ht="15.75" customHeight="1" x14ac:dyDescent="0.25">
      <c r="A2129" s="22">
        <v>3307</v>
      </c>
      <c r="B2129" s="3">
        <v>57</v>
      </c>
      <c r="C2129" s="3">
        <v>2007</v>
      </c>
      <c r="D2129" s="5">
        <v>42949</v>
      </c>
      <c r="E2129" s="86" t="str">
        <f t="shared" si="99"/>
        <v>August</v>
      </c>
      <c r="F2129" s="86" t="str">
        <f t="shared" si="100"/>
        <v>Wednesday</v>
      </c>
      <c r="G2129" s="3" t="b">
        <v>1</v>
      </c>
      <c r="H2129" s="6" t="s">
        <v>13</v>
      </c>
      <c r="I2129" s="6" t="s">
        <v>24</v>
      </c>
      <c r="J2129" s="6" t="s">
        <v>28</v>
      </c>
      <c r="K2129" s="6" t="s">
        <v>16</v>
      </c>
      <c r="L2129" s="6" t="s">
        <v>18</v>
      </c>
      <c r="M2129" s="3">
        <v>1890.39</v>
      </c>
      <c r="N2129" s="7">
        <v>260.14</v>
      </c>
      <c r="O2129" s="5">
        <v>40779</v>
      </c>
      <c r="P2129" s="42">
        <f>master[[#This Row],[list_price]]-master[[#This Row],[standard_cost]]</f>
        <v>1630.25</v>
      </c>
      <c r="Q2129" s="42" t="str">
        <f>VLOOKUP(C2129,CustomerDemographic!$A$1:$M$3309,2)</f>
        <v>Gail</v>
      </c>
      <c r="R2129" s="21" t="str">
        <f>VLOOKUP(C2129,CustomerDemographic!$A$1:$M$3309,4)</f>
        <v>Male</v>
      </c>
      <c r="S2129" s="21">
        <f>VLOOKUP(C2129,CustomerDemographic!$A$1:$M$3309,5)</f>
        <v>8</v>
      </c>
      <c r="T2129" s="30">
        <f>VLOOKUP(C2129,CustomerDemographic!$A$1:$M$3309,6)</f>
        <v>25671</v>
      </c>
      <c r="U2129" s="29">
        <f ca="1">VLOOKUP(C2129,CustomerDemographic!$A$1:$M$3309,7)</f>
        <v>53.547781094939111</v>
      </c>
      <c r="V2129" s="29">
        <f t="shared" ca="1" si="101"/>
        <v>53.547781094622025</v>
      </c>
      <c r="W2129" s="21" t="str">
        <f>VLOOKUP(C2129,CustomerDemographic!$A$1:$M$3309,8)</f>
        <v>Programmer I</v>
      </c>
      <c r="X2129" s="21" t="str">
        <f>VLOOKUP(C2129,CustomerDemographic!$A$1:$M$3309,9)</f>
        <v>Manufacturing</v>
      </c>
      <c r="Y2129" s="21" t="str">
        <f>VLOOKUP(C2129,CustomerDemographic!$A$1:$M$3309,10)</f>
        <v>Mass Customer</v>
      </c>
      <c r="Z2129" s="21" t="str">
        <f>VLOOKUP(C2129,CustomerDemographic!$A$1:$M$3309,11)</f>
        <v>N</v>
      </c>
      <c r="AA2129" s="21" t="str">
        <f>VLOOKUP(C2129,CustomerDemographic!$A$1:$M$3311,12)</f>
        <v>Yes</v>
      </c>
      <c r="AB2129" s="21">
        <f>VLOOKUP(C2129,CustomerDemographic!$A$1:$M$3311,13)</f>
        <v>15</v>
      </c>
      <c r="AC2129" s="3" t="str">
        <f>VLOOKUP(C2129,CustomerAddress!$A$1:$F$4000,2)</f>
        <v>5157 Maple Wood Circle</v>
      </c>
      <c r="AD2129" s="3">
        <f>VLOOKUP(C2129,CustomerAddress!$A$1:$F$4000,3)</f>
        <v>2537</v>
      </c>
      <c r="AE2129" s="3" t="str">
        <f>VLOOKUP(C2129,CustomerAddress!$A$1:$F$4000,4)</f>
        <v>NSW</v>
      </c>
      <c r="AF2129" s="3" t="str">
        <f>VLOOKUP(C2129,CustomerAddress!$A$1:$F$4000,5)</f>
        <v>Australia</v>
      </c>
      <c r="AG2129" s="23">
        <f>VLOOKUP(C2129,CustomerAddress!$A$1:$F$4000,6)</f>
        <v>8</v>
      </c>
    </row>
    <row r="2130" spans="1:33" s="3" customFormat="1" ht="15.75" customHeight="1" x14ac:dyDescent="0.25">
      <c r="A2130" s="22">
        <v>3312</v>
      </c>
      <c r="B2130" s="3">
        <v>9</v>
      </c>
      <c r="C2130" s="3">
        <v>930</v>
      </c>
      <c r="D2130" s="5">
        <v>42854</v>
      </c>
      <c r="E2130" s="86" t="str">
        <f t="shared" si="99"/>
        <v>April</v>
      </c>
      <c r="F2130" s="86" t="str">
        <f t="shared" si="100"/>
        <v>Saturday</v>
      </c>
      <c r="G2130" s="3" t="b">
        <v>1</v>
      </c>
      <c r="H2130" s="6" t="s">
        <v>13</v>
      </c>
      <c r="I2130" s="6" t="s">
        <v>19</v>
      </c>
      <c r="J2130" s="6" t="s">
        <v>23</v>
      </c>
      <c r="K2130" s="6" t="s">
        <v>16</v>
      </c>
      <c r="L2130" s="6" t="s">
        <v>16</v>
      </c>
      <c r="M2130" s="3">
        <v>742.54</v>
      </c>
      <c r="N2130" s="7">
        <v>667.4</v>
      </c>
      <c r="O2130" s="5">
        <v>38693</v>
      </c>
      <c r="P2130" s="42">
        <f>master[[#This Row],[list_price]]-master[[#This Row],[standard_cost]]</f>
        <v>75.139999999999986</v>
      </c>
      <c r="Q2130" s="42" t="str">
        <f>VLOOKUP(C2130,CustomerDemographic!$A$1:$M$3309,2)</f>
        <v>Evelina</v>
      </c>
      <c r="R2130" s="21" t="str">
        <f>VLOOKUP(C2130,CustomerDemographic!$A$1:$M$3309,4)</f>
        <v>Female</v>
      </c>
      <c r="S2130" s="21">
        <f>VLOOKUP(C2130,CustomerDemographic!$A$1:$M$3309,5)</f>
        <v>86</v>
      </c>
      <c r="T2130" s="30">
        <f>VLOOKUP(C2130,CustomerDemographic!$A$1:$M$3309,6)</f>
        <v>26247</v>
      </c>
      <c r="U2130" s="29">
        <f ca="1">VLOOKUP(C2130,CustomerDemographic!$A$1:$M$3309,7)</f>
        <v>51.969698903158289</v>
      </c>
      <c r="V2130" s="29">
        <f t="shared" ca="1" si="101"/>
        <v>51.969698902841202</v>
      </c>
      <c r="W2130" s="21" t="str">
        <f>VLOOKUP(C2130,CustomerDemographic!$A$1:$M$3309,8)</f>
        <v>Executive Secretary</v>
      </c>
      <c r="X2130" s="21" t="str">
        <f>VLOOKUP(C2130,CustomerDemographic!$A$1:$M$3309,9)</f>
        <v>Retail</v>
      </c>
      <c r="Y2130" s="21" t="str">
        <f>VLOOKUP(C2130,CustomerDemographic!$A$1:$M$3309,10)</f>
        <v>Mass Customer</v>
      </c>
      <c r="Z2130" s="21" t="str">
        <f>VLOOKUP(C2130,CustomerDemographic!$A$1:$M$3309,11)</f>
        <v>N</v>
      </c>
      <c r="AA2130" s="21" t="str">
        <f>VLOOKUP(C2130,CustomerDemographic!$A$1:$M$3311,12)</f>
        <v>Yes</v>
      </c>
      <c r="AB2130" s="21">
        <f>VLOOKUP(C2130,CustomerDemographic!$A$1:$M$3311,13)</f>
        <v>8</v>
      </c>
      <c r="AC2130" s="3" t="str">
        <f>VLOOKUP(C2130,CustomerAddress!$A$1:$F$4000,2)</f>
        <v>35454 Welch Hill</v>
      </c>
      <c r="AD2130" s="3">
        <f>VLOOKUP(C2130,CustomerAddress!$A$1:$F$4000,3)</f>
        <v>2477</v>
      </c>
      <c r="AE2130" s="3" t="str">
        <f>VLOOKUP(C2130,CustomerAddress!$A$1:$F$4000,4)</f>
        <v>NSW</v>
      </c>
      <c r="AF2130" s="3" t="str">
        <f>VLOOKUP(C2130,CustomerAddress!$A$1:$F$4000,5)</f>
        <v>Australia</v>
      </c>
      <c r="AG2130" s="23">
        <f>VLOOKUP(C2130,CustomerAddress!$A$1:$F$4000,6)</f>
        <v>6</v>
      </c>
    </row>
    <row r="2131" spans="1:33" s="3" customFormat="1" ht="15.75" customHeight="1" x14ac:dyDescent="0.25">
      <c r="A2131" s="22">
        <v>3313</v>
      </c>
      <c r="B2131" s="3">
        <v>3</v>
      </c>
      <c r="C2131" s="3">
        <v>1266</v>
      </c>
      <c r="D2131" s="5">
        <v>42842</v>
      </c>
      <c r="E2131" s="86" t="str">
        <f t="shared" si="99"/>
        <v>April</v>
      </c>
      <c r="F2131" s="86" t="str">
        <f t="shared" si="100"/>
        <v>Monday</v>
      </c>
      <c r="G2131" s="3" t="b">
        <v>1</v>
      </c>
      <c r="H2131" s="6" t="s">
        <v>13</v>
      </c>
      <c r="I2131" s="6" t="s">
        <v>17</v>
      </c>
      <c r="J2131" s="6" t="s">
        <v>15</v>
      </c>
      <c r="K2131" s="6" t="s">
        <v>16</v>
      </c>
      <c r="L2131" s="6" t="s">
        <v>18</v>
      </c>
      <c r="M2131" s="3">
        <v>2091.4699999999998</v>
      </c>
      <c r="N2131" s="7">
        <v>388.92</v>
      </c>
      <c r="O2131" s="5">
        <v>38482</v>
      </c>
      <c r="P2131" s="42">
        <f>master[[#This Row],[list_price]]-master[[#This Row],[standard_cost]]</f>
        <v>1702.5499999999997</v>
      </c>
      <c r="Q2131" s="42" t="str">
        <f>VLOOKUP(C2131,CustomerDemographic!$A$1:$M$3309,2)</f>
        <v>Kipper</v>
      </c>
      <c r="R2131" s="21" t="str">
        <f>VLOOKUP(C2131,CustomerDemographic!$A$1:$M$3309,4)</f>
        <v>Male</v>
      </c>
      <c r="S2131" s="21">
        <f>VLOOKUP(C2131,CustomerDemographic!$A$1:$M$3309,5)</f>
        <v>72</v>
      </c>
      <c r="T2131" s="30">
        <f>VLOOKUP(C2131,CustomerDemographic!$A$1:$M$3309,6)</f>
        <v>31980</v>
      </c>
      <c r="U2131" s="29">
        <f ca="1">VLOOKUP(C2131,CustomerDemographic!$A$1:$M$3309,7)</f>
        <v>36.2628495880898</v>
      </c>
      <c r="V2131" s="29">
        <f t="shared" ca="1" si="101"/>
        <v>36.262849587772706</v>
      </c>
      <c r="W2131" s="21" t="str">
        <f>VLOOKUP(C2131,CustomerDemographic!$A$1:$M$3309,8)</f>
        <v>Biostatistician I</v>
      </c>
      <c r="X2131" s="21" t="str">
        <f>VLOOKUP(C2131,CustomerDemographic!$A$1:$M$3309,9)</f>
        <v>Property</v>
      </c>
      <c r="Y2131" s="21" t="str">
        <f>VLOOKUP(C2131,CustomerDemographic!$A$1:$M$3309,10)</f>
        <v>Mass Customer</v>
      </c>
      <c r="Z2131" s="21" t="str">
        <f>VLOOKUP(C2131,CustomerDemographic!$A$1:$M$3309,11)</f>
        <v>N</v>
      </c>
      <c r="AA2131" s="21" t="str">
        <f>VLOOKUP(C2131,CustomerDemographic!$A$1:$M$3311,12)</f>
        <v>Yes</v>
      </c>
      <c r="AB2131" s="21">
        <f>VLOOKUP(C2131,CustomerDemographic!$A$1:$M$3311,13)</f>
        <v>2</v>
      </c>
      <c r="AC2131" s="3" t="str">
        <f>VLOOKUP(C2131,CustomerAddress!$A$1:$F$4000,2)</f>
        <v>32 Meadow Ridge Alley</v>
      </c>
      <c r="AD2131" s="3">
        <f>VLOOKUP(C2131,CustomerAddress!$A$1:$F$4000,3)</f>
        <v>4610</v>
      </c>
      <c r="AE2131" s="3" t="str">
        <f>VLOOKUP(C2131,CustomerAddress!$A$1:$F$4000,4)</f>
        <v>QLD</v>
      </c>
      <c r="AF2131" s="3" t="str">
        <f>VLOOKUP(C2131,CustomerAddress!$A$1:$F$4000,5)</f>
        <v>Australia</v>
      </c>
      <c r="AG2131" s="23">
        <f>VLOOKUP(C2131,CustomerAddress!$A$1:$F$4000,6)</f>
        <v>1</v>
      </c>
    </row>
    <row r="2132" spans="1:33" s="3" customFormat="1" ht="15.75" customHeight="1" x14ac:dyDescent="0.25">
      <c r="A2132" s="22">
        <v>3314</v>
      </c>
      <c r="B2132" s="3">
        <v>1</v>
      </c>
      <c r="C2132" s="3">
        <v>143</v>
      </c>
      <c r="D2132" s="5">
        <v>43086</v>
      </c>
      <c r="E2132" s="86" t="str">
        <f t="shared" si="99"/>
        <v>December</v>
      </c>
      <c r="F2132" s="86" t="str">
        <f t="shared" si="100"/>
        <v>Sunday</v>
      </c>
      <c r="G2132" s="3" t="b">
        <v>1</v>
      </c>
      <c r="H2132" s="6" t="s">
        <v>13</v>
      </c>
      <c r="I2132" s="6" t="s">
        <v>22</v>
      </c>
      <c r="J2132" s="6" t="s">
        <v>15</v>
      </c>
      <c r="K2132" s="6" t="s">
        <v>16</v>
      </c>
      <c r="L2132" s="6" t="s">
        <v>16</v>
      </c>
      <c r="M2132" s="3">
        <v>1403.5</v>
      </c>
      <c r="N2132" s="7">
        <v>954.82</v>
      </c>
      <c r="O2132" s="5">
        <v>41245</v>
      </c>
      <c r="P2132" s="42">
        <f>master[[#This Row],[list_price]]-master[[#This Row],[standard_cost]]</f>
        <v>448.67999999999995</v>
      </c>
      <c r="Q2132" s="42" t="str">
        <f>VLOOKUP(C2132,CustomerDemographic!$A$1:$M$3309,2)</f>
        <v>Kendall</v>
      </c>
      <c r="R2132" s="21" t="str">
        <f>VLOOKUP(C2132,CustomerDemographic!$A$1:$M$3309,4)</f>
        <v>Male</v>
      </c>
      <c r="S2132" s="21">
        <f>VLOOKUP(C2132,CustomerDemographic!$A$1:$M$3309,5)</f>
        <v>19</v>
      </c>
      <c r="T2132" s="30">
        <f>VLOOKUP(C2132,CustomerDemographic!$A$1:$M$3309,6)</f>
        <v>21064</v>
      </c>
      <c r="U2132" s="29">
        <f ca="1">VLOOKUP(C2132,CustomerDemographic!$A$1:$M$3309,7)</f>
        <v>66.169698903158292</v>
      </c>
      <c r="V2132" s="29">
        <f t="shared" ca="1" si="101"/>
        <v>66.169698902841205</v>
      </c>
      <c r="W2132" s="21" t="str">
        <f>VLOOKUP(C2132,CustomerDemographic!$A$1:$M$3309,8)</f>
        <v>Operator</v>
      </c>
      <c r="X2132" s="21" t="str">
        <f>VLOOKUP(C2132,CustomerDemographic!$A$1:$M$3309,9)</f>
        <v>Argiculture</v>
      </c>
      <c r="Y2132" s="21" t="str">
        <f>VLOOKUP(C2132,CustomerDemographic!$A$1:$M$3309,10)</f>
        <v>Mass Customer</v>
      </c>
      <c r="Z2132" s="21" t="str">
        <f>VLOOKUP(C2132,CustomerDemographic!$A$1:$M$3309,11)</f>
        <v>N</v>
      </c>
      <c r="AA2132" s="21" t="str">
        <f>VLOOKUP(C2132,CustomerDemographic!$A$1:$M$3311,12)</f>
        <v>Yes</v>
      </c>
      <c r="AB2132" s="21">
        <f>VLOOKUP(C2132,CustomerDemographic!$A$1:$M$3311,13)</f>
        <v>11</v>
      </c>
      <c r="AC2132" s="3" t="str">
        <f>VLOOKUP(C2132,CustomerAddress!$A$1:$F$4000,2)</f>
        <v>15673 Farmco Point</v>
      </c>
      <c r="AD2132" s="3">
        <f>VLOOKUP(C2132,CustomerAddress!$A$1:$F$4000,3)</f>
        <v>4017</v>
      </c>
      <c r="AE2132" s="3" t="str">
        <f>VLOOKUP(C2132,CustomerAddress!$A$1:$F$4000,4)</f>
        <v>QLD</v>
      </c>
      <c r="AF2132" s="3" t="str">
        <f>VLOOKUP(C2132,CustomerAddress!$A$1:$F$4000,5)</f>
        <v>Australia</v>
      </c>
      <c r="AG2132" s="23">
        <f>VLOOKUP(C2132,CustomerAddress!$A$1:$F$4000,6)</f>
        <v>6</v>
      </c>
    </row>
    <row r="2133" spans="1:33" s="3" customFormat="1" ht="15.75" customHeight="1" x14ac:dyDescent="0.25">
      <c r="A2133" s="22">
        <v>3317</v>
      </c>
      <c r="B2133" s="3">
        <v>80</v>
      </c>
      <c r="C2133" s="3">
        <v>2045</v>
      </c>
      <c r="D2133" s="5">
        <v>43044</v>
      </c>
      <c r="E2133" s="86" t="str">
        <f t="shared" si="99"/>
        <v>November</v>
      </c>
      <c r="F2133" s="86" t="str">
        <f t="shared" si="100"/>
        <v>Sunday</v>
      </c>
      <c r="G2133" s="3" t="b">
        <v>0</v>
      </c>
      <c r="H2133" s="6" t="s">
        <v>13</v>
      </c>
      <c r="I2133" s="6" t="s">
        <v>17</v>
      </c>
      <c r="J2133" s="6" t="s">
        <v>15</v>
      </c>
      <c r="K2133" s="6" t="s">
        <v>16</v>
      </c>
      <c r="L2133" s="6" t="s">
        <v>18</v>
      </c>
      <c r="M2133" s="3">
        <v>1469.44</v>
      </c>
      <c r="N2133" s="7">
        <v>596.54999999999995</v>
      </c>
      <c r="O2133" s="5">
        <v>41047</v>
      </c>
      <c r="P2133" s="42">
        <f>master[[#This Row],[list_price]]-master[[#This Row],[standard_cost]]</f>
        <v>872.8900000000001</v>
      </c>
      <c r="Q2133" s="42" t="str">
        <f>VLOOKUP(C2133,CustomerDemographic!$A$1:$M$3309,2)</f>
        <v>Hermina</v>
      </c>
      <c r="R2133" s="21" t="str">
        <f>VLOOKUP(C2133,CustomerDemographic!$A$1:$M$3309,4)</f>
        <v>Female</v>
      </c>
      <c r="S2133" s="21">
        <f>VLOOKUP(C2133,CustomerDemographic!$A$1:$M$3309,5)</f>
        <v>15</v>
      </c>
      <c r="T2133" s="30">
        <f>VLOOKUP(C2133,CustomerDemographic!$A$1:$M$3309,6)</f>
        <v>30866</v>
      </c>
      <c r="U2133" s="29">
        <f ca="1">VLOOKUP(C2133,CustomerDemographic!$A$1:$M$3309,7)</f>
        <v>39.314904382610344</v>
      </c>
      <c r="V2133" s="29">
        <f t="shared" ca="1" si="101"/>
        <v>39.314904382293257</v>
      </c>
      <c r="W2133" s="21" t="str">
        <f>VLOOKUP(C2133,CustomerDemographic!$A$1:$M$3309,8)</f>
        <v>VP Sales</v>
      </c>
      <c r="X2133" s="21" t="str">
        <f>VLOOKUP(C2133,CustomerDemographic!$A$1:$M$3309,9)</f>
        <v>Financial Services</v>
      </c>
      <c r="Y2133" s="21" t="str">
        <f>VLOOKUP(C2133,CustomerDemographic!$A$1:$M$3309,10)</f>
        <v>High Net Worth</v>
      </c>
      <c r="Z2133" s="21" t="str">
        <f>VLOOKUP(C2133,CustomerDemographic!$A$1:$M$3309,11)</f>
        <v>N</v>
      </c>
      <c r="AA2133" s="21" t="str">
        <f>VLOOKUP(C2133,CustomerDemographic!$A$1:$M$3311,12)</f>
        <v>No</v>
      </c>
      <c r="AB2133" s="21">
        <f>VLOOKUP(C2133,CustomerDemographic!$A$1:$M$3311,13)</f>
        <v>15</v>
      </c>
      <c r="AC2133" s="3" t="str">
        <f>VLOOKUP(C2133,CustomerAddress!$A$1:$F$4000,2)</f>
        <v>46031 Hudson Place</v>
      </c>
      <c r="AD2133" s="3">
        <f>VLOOKUP(C2133,CustomerAddress!$A$1:$F$4000,3)</f>
        <v>2075</v>
      </c>
      <c r="AE2133" s="3" t="str">
        <f>VLOOKUP(C2133,CustomerAddress!$A$1:$F$4000,4)</f>
        <v>NSW</v>
      </c>
      <c r="AF2133" s="3" t="str">
        <f>VLOOKUP(C2133,CustomerAddress!$A$1:$F$4000,5)</f>
        <v>Australia</v>
      </c>
      <c r="AG2133" s="23">
        <f>VLOOKUP(C2133,CustomerAddress!$A$1:$F$4000,6)</f>
        <v>11</v>
      </c>
    </row>
    <row r="2134" spans="1:33" s="3" customFormat="1" ht="15.75" customHeight="1" x14ac:dyDescent="0.25">
      <c r="A2134" s="22">
        <v>3318</v>
      </c>
      <c r="B2134" s="3">
        <v>24</v>
      </c>
      <c r="C2134" s="3">
        <v>2418</v>
      </c>
      <c r="D2134" s="5">
        <v>42736</v>
      </c>
      <c r="E2134" s="86" t="str">
        <f t="shared" si="99"/>
        <v>January</v>
      </c>
      <c r="F2134" s="86" t="str">
        <f t="shared" si="100"/>
        <v>Sunday</v>
      </c>
      <c r="G2134" s="3" t="b">
        <v>1</v>
      </c>
      <c r="H2134" s="6" t="s">
        <v>13</v>
      </c>
      <c r="I2134" s="6" t="s">
        <v>14</v>
      </c>
      <c r="J2134" s="6" t="s">
        <v>23</v>
      </c>
      <c r="K2134" s="6" t="s">
        <v>16</v>
      </c>
      <c r="L2134" s="6" t="s">
        <v>18</v>
      </c>
      <c r="M2134" s="3">
        <v>1777.8</v>
      </c>
      <c r="N2134" s="7">
        <v>820.78</v>
      </c>
      <c r="O2134" s="5">
        <v>36334</v>
      </c>
      <c r="P2134" s="42">
        <f>master[[#This Row],[list_price]]-master[[#This Row],[standard_cost]]</f>
        <v>957.02</v>
      </c>
      <c r="Q2134" s="42" t="str">
        <f>VLOOKUP(C2134,CustomerDemographic!$A$1:$M$3309,2)</f>
        <v>Elspeth</v>
      </c>
      <c r="R2134" s="21" t="str">
        <f>VLOOKUP(C2134,CustomerDemographic!$A$1:$M$3309,4)</f>
        <v>Female</v>
      </c>
      <c r="S2134" s="21">
        <f>VLOOKUP(C2134,CustomerDemographic!$A$1:$M$3309,5)</f>
        <v>82</v>
      </c>
      <c r="T2134" s="30">
        <f>VLOOKUP(C2134,CustomerDemographic!$A$1:$M$3309,6)</f>
        <v>25663</v>
      </c>
      <c r="U2134" s="29">
        <f ca="1">VLOOKUP(C2134,CustomerDemographic!$A$1:$M$3309,7)</f>
        <v>53.56969890315829</v>
      </c>
      <c r="V2134" s="29">
        <f t="shared" ca="1" si="101"/>
        <v>53.569698902841196</v>
      </c>
      <c r="W2134" s="21" t="str">
        <f>VLOOKUP(C2134,CustomerDemographic!$A$1:$M$3309,8)</f>
        <v>Software Engineer III</v>
      </c>
      <c r="X2134" s="21" t="str">
        <f>VLOOKUP(C2134,CustomerDemographic!$A$1:$M$3309,9)</f>
        <v>Property</v>
      </c>
      <c r="Y2134" s="21" t="str">
        <f>VLOOKUP(C2134,CustomerDemographic!$A$1:$M$3309,10)</f>
        <v>Mass Customer</v>
      </c>
      <c r="Z2134" s="21" t="str">
        <f>VLOOKUP(C2134,CustomerDemographic!$A$1:$M$3309,11)</f>
        <v>N</v>
      </c>
      <c r="AA2134" s="21" t="str">
        <f>VLOOKUP(C2134,CustomerDemographic!$A$1:$M$3311,12)</f>
        <v>Yes</v>
      </c>
      <c r="AB2134" s="21">
        <f>VLOOKUP(C2134,CustomerDemographic!$A$1:$M$3311,13)</f>
        <v>13</v>
      </c>
      <c r="AC2134" s="3" t="str">
        <f>VLOOKUP(C2134,CustomerAddress!$A$1:$F$4000,2)</f>
        <v>31168 Messerschmidt Street</v>
      </c>
      <c r="AD2134" s="3">
        <f>VLOOKUP(C2134,CustomerAddress!$A$1:$F$4000,3)</f>
        <v>3024</v>
      </c>
      <c r="AE2134" s="3" t="str">
        <f>VLOOKUP(C2134,CustomerAddress!$A$1:$F$4000,4)</f>
        <v>VIC</v>
      </c>
      <c r="AF2134" s="3" t="str">
        <f>VLOOKUP(C2134,CustomerAddress!$A$1:$F$4000,5)</f>
        <v>Australia</v>
      </c>
      <c r="AG2134" s="23">
        <f>VLOOKUP(C2134,CustomerAddress!$A$1:$F$4000,6)</f>
        <v>5</v>
      </c>
    </row>
    <row r="2135" spans="1:33" s="3" customFormat="1" ht="15.75" customHeight="1" x14ac:dyDescent="0.25">
      <c r="A2135" s="22">
        <v>3322</v>
      </c>
      <c r="B2135" s="3">
        <v>64</v>
      </c>
      <c r="C2135" s="3">
        <v>960</v>
      </c>
      <c r="D2135" s="5">
        <v>42841</v>
      </c>
      <c r="E2135" s="86" t="str">
        <f t="shared" si="99"/>
        <v>April</v>
      </c>
      <c r="F2135" s="86" t="str">
        <f t="shared" si="100"/>
        <v>Sunday</v>
      </c>
      <c r="G2135" s="3" t="b">
        <v>1</v>
      </c>
      <c r="H2135" s="6" t="s">
        <v>13</v>
      </c>
      <c r="I2135" s="6" t="s">
        <v>17</v>
      </c>
      <c r="J2135" s="6" t="s">
        <v>15</v>
      </c>
      <c r="K2135" s="6" t="s">
        <v>16</v>
      </c>
      <c r="L2135" s="6" t="s">
        <v>18</v>
      </c>
      <c r="M2135" s="3">
        <v>1469.44</v>
      </c>
      <c r="N2135" s="7">
        <v>596.54999999999995</v>
      </c>
      <c r="O2135" s="5">
        <v>40487</v>
      </c>
      <c r="P2135" s="42">
        <f>master[[#This Row],[list_price]]-master[[#This Row],[standard_cost]]</f>
        <v>872.8900000000001</v>
      </c>
      <c r="Q2135" s="42" t="str">
        <f>VLOOKUP(C2135,CustomerDemographic!$A$1:$M$3309,2)</f>
        <v>Lannie</v>
      </c>
      <c r="R2135" s="21" t="str">
        <f>VLOOKUP(C2135,CustomerDemographic!$A$1:$M$3309,4)</f>
        <v>Male</v>
      </c>
      <c r="S2135" s="21">
        <f>VLOOKUP(C2135,CustomerDemographic!$A$1:$M$3309,5)</f>
        <v>1</v>
      </c>
      <c r="T2135" s="30">
        <f>VLOOKUP(C2135,CustomerDemographic!$A$1:$M$3309,6)</f>
        <v>25121</v>
      </c>
      <c r="U2135" s="29">
        <f ca="1">VLOOKUP(C2135,CustomerDemographic!$A$1:$M$3309,7)</f>
        <v>55.054630410007604</v>
      </c>
      <c r="V2135" s="29">
        <f t="shared" ca="1" si="101"/>
        <v>55.054630409690517</v>
      </c>
      <c r="W2135" s="21" t="str">
        <f>VLOOKUP(C2135,CustomerDemographic!$A$1:$M$3309,8)</f>
        <v>GIS Technical Architect</v>
      </c>
      <c r="X2135" s="21" t="str">
        <f>VLOOKUP(C2135,CustomerDemographic!$A$1:$M$3309,9)</f>
        <v>Health</v>
      </c>
      <c r="Y2135" s="21" t="str">
        <f>VLOOKUP(C2135,CustomerDemographic!$A$1:$M$3309,10)</f>
        <v>Mass Customer</v>
      </c>
      <c r="Z2135" s="21" t="str">
        <f>VLOOKUP(C2135,CustomerDemographic!$A$1:$M$3309,11)</f>
        <v>N</v>
      </c>
      <c r="AA2135" s="21" t="str">
        <f>VLOOKUP(C2135,CustomerDemographic!$A$1:$M$3311,12)</f>
        <v>Yes</v>
      </c>
      <c r="AB2135" s="21">
        <f>VLOOKUP(C2135,CustomerDemographic!$A$1:$M$3311,13)</f>
        <v>12</v>
      </c>
      <c r="AC2135" s="3" t="str">
        <f>VLOOKUP(C2135,CustomerAddress!$A$1:$F$4000,2)</f>
        <v>7823 Village Green Park</v>
      </c>
      <c r="AD2135" s="3">
        <f>VLOOKUP(C2135,CustomerAddress!$A$1:$F$4000,3)</f>
        <v>3030</v>
      </c>
      <c r="AE2135" s="3" t="str">
        <f>VLOOKUP(C2135,CustomerAddress!$A$1:$F$4000,4)</f>
        <v>VIC</v>
      </c>
      <c r="AF2135" s="3" t="str">
        <f>VLOOKUP(C2135,CustomerAddress!$A$1:$F$4000,5)</f>
        <v>Australia</v>
      </c>
      <c r="AG2135" s="23">
        <f>VLOOKUP(C2135,CustomerAddress!$A$1:$F$4000,6)</f>
        <v>8</v>
      </c>
    </row>
    <row r="2136" spans="1:33" s="3" customFormat="1" ht="15.75" customHeight="1" x14ac:dyDescent="0.25">
      <c r="A2136" s="22">
        <v>3323</v>
      </c>
      <c r="B2136" s="3">
        <v>0</v>
      </c>
      <c r="C2136" s="3">
        <v>3418</v>
      </c>
      <c r="D2136" s="5">
        <v>42988</v>
      </c>
      <c r="E2136" s="86" t="str">
        <f t="shared" si="99"/>
        <v>September</v>
      </c>
      <c r="F2136" s="86" t="str">
        <f t="shared" si="100"/>
        <v>Sunday</v>
      </c>
      <c r="G2136" s="3" t="b">
        <v>0</v>
      </c>
      <c r="H2136" s="6" t="s">
        <v>13</v>
      </c>
      <c r="I2136" s="6" t="s">
        <v>19</v>
      </c>
      <c r="J2136" s="6" t="s">
        <v>15</v>
      </c>
      <c r="K2136" s="6" t="s">
        <v>20</v>
      </c>
      <c r="L2136" s="6" t="s">
        <v>16</v>
      </c>
      <c r="M2136" s="3">
        <v>71.16</v>
      </c>
      <c r="N2136" s="7">
        <v>56.93</v>
      </c>
      <c r="O2136" s="5">
        <v>42172</v>
      </c>
      <c r="P2136" s="42">
        <f>master[[#This Row],[list_price]]-master[[#This Row],[standard_cost]]</f>
        <v>14.229999999999997</v>
      </c>
      <c r="Q2136" s="42" t="str">
        <f>VLOOKUP(C2136,CustomerDemographic!$A$1:$M$3309,2)</f>
        <v>Felipa</v>
      </c>
      <c r="R2136" s="21" t="str">
        <f>VLOOKUP(C2136,CustomerDemographic!$A$1:$M$3309,4)</f>
        <v>Female</v>
      </c>
      <c r="S2136" s="21">
        <f>VLOOKUP(C2136,CustomerDemographic!$A$1:$M$3309,5)</f>
        <v>18</v>
      </c>
      <c r="T2136" s="30">
        <f>VLOOKUP(C2136,CustomerDemographic!$A$1:$M$3309,6)</f>
        <v>21915</v>
      </c>
      <c r="U2136" s="29">
        <f ca="1">VLOOKUP(C2136,CustomerDemographic!$A$1:$M$3309,7)</f>
        <v>63.838192053843223</v>
      </c>
      <c r="V2136" s="29">
        <f t="shared" ca="1" si="101"/>
        <v>63.838192053526129</v>
      </c>
      <c r="W2136" s="21" t="str">
        <f>VLOOKUP(C2136,CustomerDemographic!$A$1:$M$3309,8)</f>
        <v>Systems Administrator IV</v>
      </c>
      <c r="X2136" s="21" t="str">
        <f>VLOOKUP(C2136,CustomerDemographic!$A$1:$M$3309,9)</f>
        <v>Health</v>
      </c>
      <c r="Y2136" s="21" t="str">
        <f>VLOOKUP(C2136,CustomerDemographic!$A$1:$M$3309,10)</f>
        <v>High Net Worth</v>
      </c>
      <c r="Z2136" s="21" t="str">
        <f>VLOOKUP(C2136,CustomerDemographic!$A$1:$M$3309,11)</f>
        <v>N</v>
      </c>
      <c r="AA2136" s="21" t="str">
        <f>VLOOKUP(C2136,CustomerDemographic!$A$1:$M$3311,12)</f>
        <v>No</v>
      </c>
      <c r="AB2136" s="21">
        <f>VLOOKUP(C2136,CustomerDemographic!$A$1:$M$3311,13)</f>
        <v>19</v>
      </c>
      <c r="AC2136" s="3" t="str">
        <f>VLOOKUP(C2136,CustomerAddress!$A$1:$F$4000,2)</f>
        <v>7 Barnett Road</v>
      </c>
      <c r="AD2136" s="3">
        <f>VLOOKUP(C2136,CustomerAddress!$A$1:$F$4000,3)</f>
        <v>2713</v>
      </c>
      <c r="AE2136" s="3" t="str">
        <f>VLOOKUP(C2136,CustomerAddress!$A$1:$F$4000,4)</f>
        <v>NSW</v>
      </c>
      <c r="AF2136" s="3" t="str">
        <f>VLOOKUP(C2136,CustomerAddress!$A$1:$F$4000,5)</f>
        <v>Australia</v>
      </c>
      <c r="AG2136" s="23">
        <f>VLOOKUP(C2136,CustomerAddress!$A$1:$F$4000,6)</f>
        <v>1</v>
      </c>
    </row>
    <row r="2137" spans="1:33" s="3" customFormat="1" ht="15.75" customHeight="1" x14ac:dyDescent="0.25">
      <c r="A2137" s="22">
        <v>3325</v>
      </c>
      <c r="B2137" s="3">
        <v>54</v>
      </c>
      <c r="C2137" s="3">
        <v>2804</v>
      </c>
      <c r="D2137" s="5">
        <v>42924</v>
      </c>
      <c r="E2137" s="86" t="str">
        <f t="shared" si="99"/>
        <v>July</v>
      </c>
      <c r="F2137" s="86" t="str">
        <f t="shared" si="100"/>
        <v>Saturday</v>
      </c>
      <c r="G2137" s="3" t="b">
        <v>1</v>
      </c>
      <c r="H2137" s="6" t="s">
        <v>13</v>
      </c>
      <c r="I2137" s="6" t="s">
        <v>24</v>
      </c>
      <c r="J2137" s="6" t="s">
        <v>15</v>
      </c>
      <c r="K2137" s="6" t="s">
        <v>16</v>
      </c>
      <c r="L2137" s="6" t="s">
        <v>16</v>
      </c>
      <c r="M2137" s="3">
        <v>1292.8399999999999</v>
      </c>
      <c r="N2137" s="7">
        <v>13.44</v>
      </c>
      <c r="O2137" s="5">
        <v>34143</v>
      </c>
      <c r="P2137" s="42">
        <f>master[[#This Row],[list_price]]-master[[#This Row],[standard_cost]]</f>
        <v>1279.3999999999999</v>
      </c>
      <c r="Q2137" s="42" t="str">
        <f>VLOOKUP(C2137,CustomerDemographic!$A$1:$M$3309,2)</f>
        <v>Jeno</v>
      </c>
      <c r="R2137" s="21" t="str">
        <f>VLOOKUP(C2137,CustomerDemographic!$A$1:$M$3309,4)</f>
        <v>Male</v>
      </c>
      <c r="S2137" s="21">
        <f>VLOOKUP(C2137,CustomerDemographic!$A$1:$M$3309,5)</f>
        <v>61</v>
      </c>
      <c r="T2137" s="30">
        <f>VLOOKUP(C2137,CustomerDemographic!$A$1:$M$3309,6)</f>
        <v>23626</v>
      </c>
      <c r="U2137" s="29">
        <f ca="1">VLOOKUP(C2137,CustomerDemographic!$A$1:$M$3309,7)</f>
        <v>59.150520820966513</v>
      </c>
      <c r="V2137" s="29">
        <f t="shared" ca="1" si="101"/>
        <v>59.150520820649419</v>
      </c>
      <c r="W2137" s="21" t="str">
        <f>VLOOKUP(C2137,CustomerDemographic!$A$1:$M$3309,8)</f>
        <v>Nurse Practicioner</v>
      </c>
      <c r="X2137" s="21" t="str">
        <f>VLOOKUP(C2137,CustomerDemographic!$A$1:$M$3309,9)</f>
        <v>n/a</v>
      </c>
      <c r="Y2137" s="21" t="str">
        <f>VLOOKUP(C2137,CustomerDemographic!$A$1:$M$3309,10)</f>
        <v>Mass Customer</v>
      </c>
      <c r="Z2137" s="21" t="str">
        <f>VLOOKUP(C2137,CustomerDemographic!$A$1:$M$3309,11)</f>
        <v>N</v>
      </c>
      <c r="AA2137" s="21" t="str">
        <f>VLOOKUP(C2137,CustomerDemographic!$A$1:$M$3311,12)</f>
        <v>Yes</v>
      </c>
      <c r="AB2137" s="21">
        <f>VLOOKUP(C2137,CustomerDemographic!$A$1:$M$3311,13)</f>
        <v>5</v>
      </c>
      <c r="AC2137" s="3" t="str">
        <f>VLOOKUP(C2137,CustomerAddress!$A$1:$F$4000,2)</f>
        <v>2 Elka Trail</v>
      </c>
      <c r="AD2137" s="3">
        <f>VLOOKUP(C2137,CustomerAddress!$A$1:$F$4000,3)</f>
        <v>2770</v>
      </c>
      <c r="AE2137" s="3" t="str">
        <f>VLOOKUP(C2137,CustomerAddress!$A$1:$F$4000,4)</f>
        <v>NSW</v>
      </c>
      <c r="AF2137" s="3" t="str">
        <f>VLOOKUP(C2137,CustomerAddress!$A$1:$F$4000,5)</f>
        <v>Australia</v>
      </c>
      <c r="AG2137" s="23">
        <f>VLOOKUP(C2137,CustomerAddress!$A$1:$F$4000,6)</f>
        <v>8</v>
      </c>
    </row>
    <row r="2138" spans="1:33" s="3" customFormat="1" ht="15.75" customHeight="1" x14ac:dyDescent="0.25">
      <c r="A2138" s="22">
        <v>3329</v>
      </c>
      <c r="B2138" s="3">
        <v>26</v>
      </c>
      <c r="C2138" s="3">
        <v>692</v>
      </c>
      <c r="D2138" s="5">
        <v>42980</v>
      </c>
      <c r="E2138" s="86" t="str">
        <f t="shared" si="99"/>
        <v>September</v>
      </c>
      <c r="F2138" s="86" t="str">
        <f t="shared" si="100"/>
        <v>Saturday</v>
      </c>
      <c r="G2138" s="3" t="b">
        <v>1</v>
      </c>
      <c r="H2138" s="6" t="s">
        <v>13</v>
      </c>
      <c r="I2138" s="6" t="s">
        <v>24</v>
      </c>
      <c r="J2138" s="6" t="s">
        <v>15</v>
      </c>
      <c r="K2138" s="6" t="s">
        <v>16</v>
      </c>
      <c r="L2138" s="6" t="s">
        <v>16</v>
      </c>
      <c r="M2138" s="3">
        <v>1992.93</v>
      </c>
      <c r="N2138" s="7">
        <v>762.63</v>
      </c>
      <c r="O2138" s="5">
        <v>34115</v>
      </c>
      <c r="P2138" s="42">
        <f>master[[#This Row],[list_price]]-master[[#This Row],[standard_cost]]</f>
        <v>1230.3000000000002</v>
      </c>
      <c r="Q2138" s="42" t="str">
        <f>VLOOKUP(C2138,CustomerDemographic!$A$1:$M$3309,2)</f>
        <v>Goraud</v>
      </c>
      <c r="R2138" s="21" t="str">
        <f>VLOOKUP(C2138,CustomerDemographic!$A$1:$M$3309,4)</f>
        <v>Male</v>
      </c>
      <c r="S2138" s="21">
        <f>VLOOKUP(C2138,CustomerDemographic!$A$1:$M$3309,5)</f>
        <v>42</v>
      </c>
      <c r="T2138" s="30">
        <f>VLOOKUP(C2138,CustomerDemographic!$A$1:$M$3309,6)</f>
        <v>32136</v>
      </c>
      <c r="U2138" s="29">
        <f ca="1">VLOOKUP(C2138,CustomerDemographic!$A$1:$M$3309,7)</f>
        <v>35.83545232781583</v>
      </c>
      <c r="V2138" s="29">
        <f t="shared" ca="1" si="101"/>
        <v>35.835452327498736</v>
      </c>
      <c r="W2138" s="21" t="str">
        <f>VLOOKUP(C2138,CustomerDemographic!$A$1:$M$3309,8)</f>
        <v>Database Administrator IV</v>
      </c>
      <c r="X2138" s="21" t="str">
        <f>VLOOKUP(C2138,CustomerDemographic!$A$1:$M$3309,9)</f>
        <v>Property</v>
      </c>
      <c r="Y2138" s="21" t="str">
        <f>VLOOKUP(C2138,CustomerDemographic!$A$1:$M$3309,10)</f>
        <v>Mass Customer</v>
      </c>
      <c r="Z2138" s="21" t="str">
        <f>VLOOKUP(C2138,CustomerDemographic!$A$1:$M$3309,11)</f>
        <v>N</v>
      </c>
      <c r="AA2138" s="21" t="str">
        <f>VLOOKUP(C2138,CustomerDemographic!$A$1:$M$3311,12)</f>
        <v>No</v>
      </c>
      <c r="AB2138" s="21">
        <f>VLOOKUP(C2138,CustomerDemographic!$A$1:$M$3311,13)</f>
        <v>7</v>
      </c>
      <c r="AC2138" s="3" t="str">
        <f>VLOOKUP(C2138,CustomerAddress!$A$1:$F$4000,2)</f>
        <v>5 Maple Parkway</v>
      </c>
      <c r="AD2138" s="3">
        <f>VLOOKUP(C2138,CustomerAddress!$A$1:$F$4000,3)</f>
        <v>2160</v>
      </c>
      <c r="AE2138" s="3" t="str">
        <f>VLOOKUP(C2138,CustomerAddress!$A$1:$F$4000,4)</f>
        <v>NSW</v>
      </c>
      <c r="AF2138" s="3" t="str">
        <f>VLOOKUP(C2138,CustomerAddress!$A$1:$F$4000,5)</f>
        <v>Australia</v>
      </c>
      <c r="AG2138" s="23">
        <f>VLOOKUP(C2138,CustomerAddress!$A$1:$F$4000,6)</f>
        <v>9</v>
      </c>
    </row>
    <row r="2139" spans="1:33" s="3" customFormat="1" ht="15.75" customHeight="1" x14ac:dyDescent="0.25">
      <c r="A2139" s="22">
        <v>3331</v>
      </c>
      <c r="B2139" s="3">
        <v>86</v>
      </c>
      <c r="C2139" s="3">
        <v>665</v>
      </c>
      <c r="D2139" s="5">
        <v>43007</v>
      </c>
      <c r="E2139" s="86" t="str">
        <f t="shared" si="99"/>
        <v>September</v>
      </c>
      <c r="F2139" s="86" t="str">
        <f t="shared" si="100"/>
        <v>Friday</v>
      </c>
      <c r="G2139" s="3" t="b">
        <v>0</v>
      </c>
      <c r="H2139" s="6" t="s">
        <v>13</v>
      </c>
      <c r="I2139" s="6" t="s">
        <v>19</v>
      </c>
      <c r="J2139" s="6" t="s">
        <v>15</v>
      </c>
      <c r="K2139" s="6" t="s">
        <v>16</v>
      </c>
      <c r="L2139" s="6" t="s">
        <v>16</v>
      </c>
      <c r="M2139" s="3">
        <v>235.63</v>
      </c>
      <c r="N2139" s="7">
        <v>125.07</v>
      </c>
      <c r="O2139" s="5">
        <v>38206</v>
      </c>
      <c r="P2139" s="42">
        <f>master[[#This Row],[list_price]]-master[[#This Row],[standard_cost]]</f>
        <v>110.56</v>
      </c>
      <c r="Q2139" s="42" t="str">
        <f>VLOOKUP(C2139,CustomerDemographic!$A$1:$M$3309,2)</f>
        <v>Chan</v>
      </c>
      <c r="R2139" s="21" t="str">
        <f>VLOOKUP(C2139,CustomerDemographic!$A$1:$M$3309,4)</f>
        <v>Male</v>
      </c>
      <c r="S2139" s="21">
        <f>VLOOKUP(C2139,CustomerDemographic!$A$1:$M$3309,5)</f>
        <v>82</v>
      </c>
      <c r="T2139" s="30">
        <f>VLOOKUP(C2139,CustomerDemographic!$A$1:$M$3309,6)</f>
        <v>35539</v>
      </c>
      <c r="U2139" s="29">
        <f ca="1">VLOOKUP(C2139,CustomerDemographic!$A$1:$M$3309,7)</f>
        <v>26.51216465658295</v>
      </c>
      <c r="V2139" s="29">
        <f t="shared" ca="1" si="101"/>
        <v>26.512164656265856</v>
      </c>
      <c r="W2139" s="21" t="str">
        <f>VLOOKUP(C2139,CustomerDemographic!$A$1:$M$3309,8)</f>
        <v>Human Resources Assistant I</v>
      </c>
      <c r="X2139" s="21" t="str">
        <f>VLOOKUP(C2139,CustomerDemographic!$A$1:$M$3309,9)</f>
        <v>n/a</v>
      </c>
      <c r="Y2139" s="21" t="str">
        <f>VLOOKUP(C2139,CustomerDemographic!$A$1:$M$3309,10)</f>
        <v>Mass Customer</v>
      </c>
      <c r="Z2139" s="21" t="str">
        <f>VLOOKUP(C2139,CustomerDemographic!$A$1:$M$3309,11)</f>
        <v>N</v>
      </c>
      <c r="AA2139" s="21" t="str">
        <f>VLOOKUP(C2139,CustomerDemographic!$A$1:$M$3311,12)</f>
        <v>No</v>
      </c>
      <c r="AB2139" s="21">
        <f>VLOOKUP(C2139,CustomerDemographic!$A$1:$M$3311,13)</f>
        <v>5</v>
      </c>
      <c r="AC2139" s="3" t="str">
        <f>VLOOKUP(C2139,CustomerAddress!$A$1:$F$4000,2)</f>
        <v>77006 Nelson Point</v>
      </c>
      <c r="AD2139" s="3">
        <f>VLOOKUP(C2139,CustomerAddress!$A$1:$F$4000,3)</f>
        <v>4171</v>
      </c>
      <c r="AE2139" s="3" t="str">
        <f>VLOOKUP(C2139,CustomerAddress!$A$1:$F$4000,4)</f>
        <v>QLD</v>
      </c>
      <c r="AF2139" s="3" t="str">
        <f>VLOOKUP(C2139,CustomerAddress!$A$1:$F$4000,5)</f>
        <v>Australia</v>
      </c>
      <c r="AG2139" s="23">
        <f>VLOOKUP(C2139,CustomerAddress!$A$1:$F$4000,6)</f>
        <v>10</v>
      </c>
    </row>
    <row r="2140" spans="1:33" s="3" customFormat="1" ht="15.75" customHeight="1" x14ac:dyDescent="0.25">
      <c r="A2140" s="22">
        <v>3334</v>
      </c>
      <c r="B2140" s="3">
        <v>36</v>
      </c>
      <c r="C2140" s="3">
        <v>171</v>
      </c>
      <c r="D2140" s="5">
        <v>43081</v>
      </c>
      <c r="E2140" s="86" t="str">
        <f t="shared" si="99"/>
        <v>December</v>
      </c>
      <c r="F2140" s="86" t="str">
        <f t="shared" si="100"/>
        <v>Tuesday</v>
      </c>
      <c r="G2140" s="3" t="b">
        <v>1</v>
      </c>
      <c r="H2140" s="6" t="s">
        <v>13</v>
      </c>
      <c r="I2140" s="6" t="s">
        <v>14</v>
      </c>
      <c r="J2140" s="6" t="s">
        <v>15</v>
      </c>
      <c r="K2140" s="6" t="s">
        <v>20</v>
      </c>
      <c r="L2140" s="6" t="s">
        <v>16</v>
      </c>
      <c r="M2140" s="3">
        <v>945.04</v>
      </c>
      <c r="N2140" s="7">
        <v>507.58</v>
      </c>
      <c r="O2140" s="5">
        <v>40784</v>
      </c>
      <c r="P2140" s="42">
        <f>master[[#This Row],[list_price]]-master[[#This Row],[standard_cost]]</f>
        <v>437.46</v>
      </c>
      <c r="Q2140" s="42" t="str">
        <f>VLOOKUP(C2140,CustomerDemographic!$A$1:$M$3309,2)</f>
        <v>Halli</v>
      </c>
      <c r="R2140" s="21" t="str">
        <f>VLOOKUP(C2140,CustomerDemographic!$A$1:$M$3309,4)</f>
        <v>Female</v>
      </c>
      <c r="S2140" s="21">
        <f>VLOOKUP(C2140,CustomerDemographic!$A$1:$M$3309,5)</f>
        <v>62</v>
      </c>
      <c r="T2140" s="30">
        <f>VLOOKUP(C2140,CustomerDemographic!$A$1:$M$3309,6)</f>
        <v>25906</v>
      </c>
      <c r="U2140" s="29">
        <f ca="1">VLOOKUP(C2140,CustomerDemographic!$A$1:$M$3309,7)</f>
        <v>52.903945478500759</v>
      </c>
      <c r="V2140" s="29">
        <f t="shared" ca="1" si="101"/>
        <v>52.903945478183665</v>
      </c>
      <c r="W2140" s="21" t="str">
        <f>VLOOKUP(C2140,CustomerDemographic!$A$1:$M$3309,8)</f>
        <v>Assistant Manager</v>
      </c>
      <c r="X2140" s="21" t="str">
        <f>VLOOKUP(C2140,CustomerDemographic!$A$1:$M$3309,9)</f>
        <v>Manufacturing</v>
      </c>
      <c r="Y2140" s="21" t="str">
        <f>VLOOKUP(C2140,CustomerDemographic!$A$1:$M$3309,10)</f>
        <v>Mass Customer</v>
      </c>
      <c r="Z2140" s="21" t="str">
        <f>VLOOKUP(C2140,CustomerDemographic!$A$1:$M$3309,11)</f>
        <v>N</v>
      </c>
      <c r="AA2140" s="21" t="str">
        <f>VLOOKUP(C2140,CustomerDemographic!$A$1:$M$3311,12)</f>
        <v>No</v>
      </c>
      <c r="AB2140" s="21">
        <f>VLOOKUP(C2140,CustomerDemographic!$A$1:$M$3311,13)</f>
        <v>10</v>
      </c>
      <c r="AC2140" s="3" t="str">
        <f>VLOOKUP(C2140,CustomerAddress!$A$1:$F$4000,2)</f>
        <v>13950 Jackson Avenue</v>
      </c>
      <c r="AD2140" s="3">
        <f>VLOOKUP(C2140,CustomerAddress!$A$1:$F$4000,3)</f>
        <v>2099</v>
      </c>
      <c r="AE2140" s="3" t="str">
        <f>VLOOKUP(C2140,CustomerAddress!$A$1:$F$4000,4)</f>
        <v>NSW</v>
      </c>
      <c r="AF2140" s="3" t="str">
        <f>VLOOKUP(C2140,CustomerAddress!$A$1:$F$4000,5)</f>
        <v>Australia</v>
      </c>
      <c r="AG2140" s="23">
        <f>VLOOKUP(C2140,CustomerAddress!$A$1:$F$4000,6)</f>
        <v>11</v>
      </c>
    </row>
    <row r="2141" spans="1:33" s="3" customFormat="1" ht="15.75" customHeight="1" x14ac:dyDescent="0.25">
      <c r="A2141" s="22">
        <v>3337</v>
      </c>
      <c r="B2141" s="3">
        <v>45</v>
      </c>
      <c r="C2141" s="3">
        <v>1066</v>
      </c>
      <c r="D2141" s="5">
        <v>42933</v>
      </c>
      <c r="E2141" s="86" t="str">
        <f t="shared" si="99"/>
        <v>July</v>
      </c>
      <c r="F2141" s="86" t="str">
        <f t="shared" si="100"/>
        <v>Monday</v>
      </c>
      <c r="G2141" s="3" t="b">
        <v>1</v>
      </c>
      <c r="H2141" s="6" t="s">
        <v>13</v>
      </c>
      <c r="I2141" s="6" t="s">
        <v>17</v>
      </c>
      <c r="J2141" s="6" t="s">
        <v>23</v>
      </c>
      <c r="K2141" s="6" t="s">
        <v>20</v>
      </c>
      <c r="L2141" s="6" t="s">
        <v>16</v>
      </c>
      <c r="M2141" s="3">
        <v>980.37</v>
      </c>
      <c r="N2141" s="7">
        <v>234.43</v>
      </c>
      <c r="O2141" s="5">
        <v>38258</v>
      </c>
      <c r="P2141" s="42">
        <f>master[[#This Row],[list_price]]-master[[#This Row],[standard_cost]]</f>
        <v>745.94</v>
      </c>
      <c r="Q2141" s="42" t="str">
        <f>VLOOKUP(C2141,CustomerDemographic!$A$1:$M$3309,2)</f>
        <v>Hailey</v>
      </c>
      <c r="R2141" s="21" t="str">
        <f>VLOOKUP(C2141,CustomerDemographic!$A$1:$M$3309,4)</f>
        <v>Male</v>
      </c>
      <c r="S2141" s="21">
        <f>VLOOKUP(C2141,CustomerDemographic!$A$1:$M$3309,5)</f>
        <v>45</v>
      </c>
      <c r="T2141" s="30">
        <f>VLOOKUP(C2141,CustomerDemographic!$A$1:$M$3309,6)</f>
        <v>34978</v>
      </c>
      <c r="U2141" s="29">
        <f ca="1">VLOOKUP(C2141,CustomerDemographic!$A$1:$M$3309,7)</f>
        <v>28.049150957952811</v>
      </c>
      <c r="V2141" s="29">
        <f t="shared" ca="1" si="101"/>
        <v>28.049150957635721</v>
      </c>
      <c r="W2141" s="21" t="str">
        <f>VLOOKUP(C2141,CustomerDemographic!$A$1:$M$3309,8)</f>
        <v>Recruiter</v>
      </c>
      <c r="X2141" s="21" t="str">
        <f>VLOOKUP(C2141,CustomerDemographic!$A$1:$M$3309,9)</f>
        <v>Telecommunications</v>
      </c>
      <c r="Y2141" s="21" t="str">
        <f>VLOOKUP(C2141,CustomerDemographic!$A$1:$M$3309,10)</f>
        <v>High Net Worth</v>
      </c>
      <c r="Z2141" s="21" t="str">
        <f>VLOOKUP(C2141,CustomerDemographic!$A$1:$M$3309,11)</f>
        <v>N</v>
      </c>
      <c r="AA2141" s="21" t="str">
        <f>VLOOKUP(C2141,CustomerDemographic!$A$1:$M$3311,12)</f>
        <v>No</v>
      </c>
      <c r="AB2141" s="21">
        <f>VLOOKUP(C2141,CustomerDemographic!$A$1:$M$3311,13)</f>
        <v>12</v>
      </c>
      <c r="AC2141" s="3" t="str">
        <f>VLOOKUP(C2141,CustomerAddress!$A$1:$F$4000,2)</f>
        <v>7 Village Green Circle</v>
      </c>
      <c r="AD2141" s="3">
        <f>VLOOKUP(C2141,CustomerAddress!$A$1:$F$4000,3)</f>
        <v>3109</v>
      </c>
      <c r="AE2141" s="3" t="str">
        <f>VLOOKUP(C2141,CustomerAddress!$A$1:$F$4000,4)</f>
        <v>VIC</v>
      </c>
      <c r="AF2141" s="3" t="str">
        <f>VLOOKUP(C2141,CustomerAddress!$A$1:$F$4000,5)</f>
        <v>Australia</v>
      </c>
      <c r="AG2141" s="23">
        <f>VLOOKUP(C2141,CustomerAddress!$A$1:$F$4000,6)</f>
        <v>10</v>
      </c>
    </row>
    <row r="2142" spans="1:33" s="3" customFormat="1" ht="15.75" customHeight="1" x14ac:dyDescent="0.25">
      <c r="A2142" s="22">
        <v>3340</v>
      </c>
      <c r="B2142" s="3">
        <v>46</v>
      </c>
      <c r="C2142" s="3">
        <v>400</v>
      </c>
      <c r="D2142" s="5">
        <v>42965</v>
      </c>
      <c r="E2142" s="86" t="str">
        <f t="shared" si="99"/>
        <v>August</v>
      </c>
      <c r="F2142" s="86" t="str">
        <f t="shared" si="100"/>
        <v>Friday</v>
      </c>
      <c r="G2142" s="3" t="b">
        <v>1</v>
      </c>
      <c r="H2142" s="6" t="s">
        <v>13</v>
      </c>
      <c r="I2142" s="6" t="s">
        <v>14</v>
      </c>
      <c r="J2142" s="6" t="s">
        <v>15</v>
      </c>
      <c r="K2142" s="6" t="s">
        <v>20</v>
      </c>
      <c r="L2142" s="6" t="s">
        <v>16</v>
      </c>
      <c r="M2142" s="3">
        <v>1289.8499999999999</v>
      </c>
      <c r="N2142" s="7">
        <v>74.510000000000005</v>
      </c>
      <c r="O2142" s="5">
        <v>39427</v>
      </c>
      <c r="P2142" s="42">
        <f>master[[#This Row],[list_price]]-master[[#This Row],[standard_cost]]</f>
        <v>1215.3399999999999</v>
      </c>
      <c r="Q2142" s="42" t="str">
        <f>VLOOKUP(C2142,CustomerDemographic!$A$1:$M$3309,2)</f>
        <v>Sibeal</v>
      </c>
      <c r="R2142" s="21" t="str">
        <f>VLOOKUP(C2142,CustomerDemographic!$A$1:$M$3309,4)</f>
        <v>Female</v>
      </c>
      <c r="S2142" s="21">
        <f>VLOOKUP(C2142,CustomerDemographic!$A$1:$M$3309,5)</f>
        <v>86</v>
      </c>
      <c r="T2142" s="30">
        <f>VLOOKUP(C2142,CustomerDemographic!$A$1:$M$3309,6)</f>
        <v>22785</v>
      </c>
      <c r="U2142" s="29">
        <f ca="1">VLOOKUP(C2142,CustomerDemographic!$A$1:$M$3309,7)</f>
        <v>61.45463041000761</v>
      </c>
      <c r="V2142" s="29">
        <f t="shared" ca="1" si="101"/>
        <v>61.454630409690516</v>
      </c>
      <c r="W2142" s="21" t="str">
        <f>VLOOKUP(C2142,CustomerDemographic!$A$1:$M$3309,8)</f>
        <v>Financial Analyst</v>
      </c>
      <c r="X2142" s="21" t="str">
        <f>VLOOKUP(C2142,CustomerDemographic!$A$1:$M$3309,9)</f>
        <v>Financial Services</v>
      </c>
      <c r="Y2142" s="21" t="str">
        <f>VLOOKUP(C2142,CustomerDemographic!$A$1:$M$3309,10)</f>
        <v>Mass Customer</v>
      </c>
      <c r="Z2142" s="21" t="str">
        <f>VLOOKUP(C2142,CustomerDemographic!$A$1:$M$3309,11)</f>
        <v>N</v>
      </c>
      <c r="AA2142" s="21" t="str">
        <f>VLOOKUP(C2142,CustomerDemographic!$A$1:$M$3311,12)</f>
        <v>No</v>
      </c>
      <c r="AB2142" s="21">
        <f>VLOOKUP(C2142,CustomerDemographic!$A$1:$M$3311,13)</f>
        <v>5</v>
      </c>
      <c r="AC2142" s="3" t="str">
        <f>VLOOKUP(C2142,CustomerAddress!$A$1:$F$4000,2)</f>
        <v>564 Northview Junction</v>
      </c>
      <c r="AD2142" s="3">
        <f>VLOOKUP(C2142,CustomerAddress!$A$1:$F$4000,3)</f>
        <v>3195</v>
      </c>
      <c r="AE2142" s="3" t="str">
        <f>VLOOKUP(C2142,CustomerAddress!$A$1:$F$4000,4)</f>
        <v>VIC</v>
      </c>
      <c r="AF2142" s="3" t="str">
        <f>VLOOKUP(C2142,CustomerAddress!$A$1:$F$4000,5)</f>
        <v>Australia</v>
      </c>
      <c r="AG2142" s="23">
        <f>VLOOKUP(C2142,CustomerAddress!$A$1:$F$4000,6)</f>
        <v>11</v>
      </c>
    </row>
    <row r="2143" spans="1:33" s="3" customFormat="1" ht="15.75" customHeight="1" x14ac:dyDescent="0.25">
      <c r="A2143" s="22">
        <v>3343</v>
      </c>
      <c r="B2143" s="3">
        <v>39</v>
      </c>
      <c r="C2143" s="3">
        <v>2680</v>
      </c>
      <c r="D2143" s="5">
        <v>42854</v>
      </c>
      <c r="E2143" s="86" t="str">
        <f t="shared" si="99"/>
        <v>April</v>
      </c>
      <c r="F2143" s="86" t="str">
        <f t="shared" si="100"/>
        <v>Saturday</v>
      </c>
      <c r="G2143" s="3" t="b">
        <v>0</v>
      </c>
      <c r="H2143" s="6" t="s">
        <v>13</v>
      </c>
      <c r="I2143" s="6" t="s">
        <v>22</v>
      </c>
      <c r="J2143" s="6" t="s">
        <v>15</v>
      </c>
      <c r="K2143" s="6" t="s">
        <v>16</v>
      </c>
      <c r="L2143" s="6" t="s">
        <v>18</v>
      </c>
      <c r="M2143" s="3">
        <v>1812.75</v>
      </c>
      <c r="N2143" s="7">
        <v>582.48</v>
      </c>
      <c r="O2143" s="5">
        <v>34071</v>
      </c>
      <c r="P2143" s="42">
        <f>master[[#This Row],[list_price]]-master[[#This Row],[standard_cost]]</f>
        <v>1230.27</v>
      </c>
      <c r="Q2143" s="42" t="str">
        <f>VLOOKUP(C2143,CustomerDemographic!$A$1:$M$3309,2)</f>
        <v>Noella</v>
      </c>
      <c r="R2143" s="21" t="str">
        <f>VLOOKUP(C2143,CustomerDemographic!$A$1:$M$3309,4)</f>
        <v>Female</v>
      </c>
      <c r="S2143" s="21">
        <f>VLOOKUP(C2143,CustomerDemographic!$A$1:$M$3309,5)</f>
        <v>0</v>
      </c>
      <c r="T2143" s="30">
        <f>VLOOKUP(C2143,CustomerDemographic!$A$1:$M$3309,6)</f>
        <v>21681</v>
      </c>
      <c r="U2143" s="29">
        <f ca="1">VLOOKUP(C2143,CustomerDemographic!$A$1:$M$3309,7)</f>
        <v>64.479287944254182</v>
      </c>
      <c r="V2143" s="29">
        <f t="shared" ca="1" si="101"/>
        <v>64.479287943937095</v>
      </c>
      <c r="W2143" s="21" t="str">
        <f>VLOOKUP(C2143,CustomerDemographic!$A$1:$M$3309,8)</f>
        <v>Financial Analyst</v>
      </c>
      <c r="X2143" s="21" t="str">
        <f>VLOOKUP(C2143,CustomerDemographic!$A$1:$M$3309,9)</f>
        <v>Financial Services</v>
      </c>
      <c r="Y2143" s="21" t="str">
        <f>VLOOKUP(C2143,CustomerDemographic!$A$1:$M$3309,10)</f>
        <v>Mass Customer</v>
      </c>
      <c r="Z2143" s="21" t="str">
        <f>VLOOKUP(C2143,CustomerDemographic!$A$1:$M$3309,11)</f>
        <v>N</v>
      </c>
      <c r="AA2143" s="21" t="str">
        <f>VLOOKUP(C2143,CustomerDemographic!$A$1:$M$3311,12)</f>
        <v>Yes</v>
      </c>
      <c r="AB2143" s="21">
        <f>VLOOKUP(C2143,CustomerDemographic!$A$1:$M$3311,13)</f>
        <v>14</v>
      </c>
      <c r="AC2143" s="3" t="str">
        <f>VLOOKUP(C2143,CustomerAddress!$A$1:$F$4000,2)</f>
        <v>4658 Tennessee Street</v>
      </c>
      <c r="AD2143" s="3">
        <f>VLOOKUP(C2143,CustomerAddress!$A$1:$F$4000,3)</f>
        <v>3121</v>
      </c>
      <c r="AE2143" s="3" t="str">
        <f>VLOOKUP(C2143,CustomerAddress!$A$1:$F$4000,4)</f>
        <v>VIC</v>
      </c>
      <c r="AF2143" s="3" t="str">
        <f>VLOOKUP(C2143,CustomerAddress!$A$1:$F$4000,5)</f>
        <v>Australia</v>
      </c>
      <c r="AG2143" s="23">
        <f>VLOOKUP(C2143,CustomerAddress!$A$1:$F$4000,6)</f>
        <v>11</v>
      </c>
    </row>
    <row r="2144" spans="1:33" s="3" customFormat="1" ht="15.75" customHeight="1" x14ac:dyDescent="0.25">
      <c r="A2144" s="22">
        <v>3345</v>
      </c>
      <c r="B2144" s="3">
        <v>5</v>
      </c>
      <c r="C2144" s="3">
        <v>3269</v>
      </c>
      <c r="D2144" s="5">
        <v>42966</v>
      </c>
      <c r="E2144" s="86" t="str">
        <f t="shared" si="99"/>
        <v>August</v>
      </c>
      <c r="F2144" s="86" t="str">
        <f t="shared" si="100"/>
        <v>Saturday</v>
      </c>
      <c r="G2144" s="3" t="b">
        <v>1</v>
      </c>
      <c r="H2144" s="6" t="s">
        <v>13</v>
      </c>
      <c r="I2144" s="6" t="s">
        <v>17</v>
      </c>
      <c r="J2144" s="6" t="s">
        <v>25</v>
      </c>
      <c r="K2144" s="6" t="s">
        <v>20</v>
      </c>
      <c r="L2144" s="6" t="s">
        <v>16</v>
      </c>
      <c r="M2144" s="3">
        <v>574.64</v>
      </c>
      <c r="N2144" s="7">
        <v>459.71</v>
      </c>
      <c r="O2144" s="5">
        <v>40784</v>
      </c>
      <c r="P2144" s="42">
        <f>master[[#This Row],[list_price]]-master[[#This Row],[standard_cost]]</f>
        <v>114.93</v>
      </c>
      <c r="Q2144" s="42" t="str">
        <f>VLOOKUP(C2144,CustomerDemographic!$A$1:$M$3309,2)</f>
        <v>Kalvin</v>
      </c>
      <c r="R2144" s="21" t="str">
        <f>VLOOKUP(C2144,CustomerDemographic!$A$1:$M$3309,4)</f>
        <v>Male</v>
      </c>
      <c r="S2144" s="21">
        <f>VLOOKUP(C2144,CustomerDemographic!$A$1:$M$3309,5)</f>
        <v>96</v>
      </c>
      <c r="T2144" s="30">
        <f>VLOOKUP(C2144,CustomerDemographic!$A$1:$M$3309,6)</f>
        <v>34669</v>
      </c>
      <c r="U2144" s="29">
        <f ca="1">VLOOKUP(C2144,CustomerDemographic!$A$1:$M$3309,7)</f>
        <v>28.895726300418566</v>
      </c>
      <c r="V2144" s="29">
        <f t="shared" ca="1" si="101"/>
        <v>28.895726300101472</v>
      </c>
      <c r="W2144" s="21" t="str">
        <f>VLOOKUP(C2144,CustomerDemographic!$A$1:$M$3309,8)</f>
        <v>GIS Technical Architect</v>
      </c>
      <c r="X2144" s="21" t="str">
        <f>VLOOKUP(C2144,CustomerDemographic!$A$1:$M$3309,9)</f>
        <v>n/a</v>
      </c>
      <c r="Y2144" s="21" t="str">
        <f>VLOOKUP(C2144,CustomerDemographic!$A$1:$M$3309,10)</f>
        <v>Mass Customer</v>
      </c>
      <c r="Z2144" s="21" t="str">
        <f>VLOOKUP(C2144,CustomerDemographic!$A$1:$M$3309,11)</f>
        <v>N</v>
      </c>
      <c r="AA2144" s="21" t="str">
        <f>VLOOKUP(C2144,CustomerDemographic!$A$1:$M$3311,12)</f>
        <v>No</v>
      </c>
      <c r="AB2144" s="21">
        <f>VLOOKUP(C2144,CustomerDemographic!$A$1:$M$3311,13)</f>
        <v>1</v>
      </c>
      <c r="AC2144" s="3" t="str">
        <f>VLOOKUP(C2144,CustomerAddress!$A$1:$F$4000,2)</f>
        <v>65973 Morrow Alley</v>
      </c>
      <c r="AD2144" s="3">
        <f>VLOOKUP(C2144,CustomerAddress!$A$1:$F$4000,3)</f>
        <v>2170</v>
      </c>
      <c r="AE2144" s="3" t="str">
        <f>VLOOKUP(C2144,CustomerAddress!$A$1:$F$4000,4)</f>
        <v>NSW</v>
      </c>
      <c r="AF2144" s="3" t="str">
        <f>VLOOKUP(C2144,CustomerAddress!$A$1:$F$4000,5)</f>
        <v>Australia</v>
      </c>
      <c r="AG2144" s="23">
        <f>VLOOKUP(C2144,CustomerAddress!$A$1:$F$4000,6)</f>
        <v>9</v>
      </c>
    </row>
    <row r="2145" spans="1:33" s="3" customFormat="1" ht="15.75" customHeight="1" x14ac:dyDescent="0.25">
      <c r="A2145" s="22">
        <v>3347</v>
      </c>
      <c r="B2145" s="3">
        <v>19</v>
      </c>
      <c r="C2145" s="3">
        <v>2987</v>
      </c>
      <c r="D2145" s="5">
        <v>42864</v>
      </c>
      <c r="E2145" s="86" t="str">
        <f t="shared" si="99"/>
        <v>May</v>
      </c>
      <c r="F2145" s="86" t="str">
        <f t="shared" si="100"/>
        <v>Tuesday</v>
      </c>
      <c r="G2145" s="3" t="b">
        <v>0</v>
      </c>
      <c r="H2145" s="6" t="s">
        <v>13</v>
      </c>
      <c r="I2145" s="6" t="s">
        <v>17</v>
      </c>
      <c r="J2145" s="6" t="s">
        <v>25</v>
      </c>
      <c r="K2145" s="6" t="s">
        <v>20</v>
      </c>
      <c r="L2145" s="6" t="s">
        <v>16</v>
      </c>
      <c r="M2145" s="3">
        <v>574.64</v>
      </c>
      <c r="N2145" s="7">
        <v>459.71</v>
      </c>
      <c r="O2145" s="5">
        <v>35667</v>
      </c>
      <c r="P2145" s="42">
        <f>master[[#This Row],[list_price]]-master[[#This Row],[standard_cost]]</f>
        <v>114.93</v>
      </c>
      <c r="Q2145" s="42" t="str">
        <f>VLOOKUP(C2145,CustomerDemographic!$A$1:$M$3309,2)</f>
        <v>Riane</v>
      </c>
      <c r="R2145" s="21" t="str">
        <f>VLOOKUP(C2145,CustomerDemographic!$A$1:$M$3309,4)</f>
        <v>Female</v>
      </c>
      <c r="S2145" s="21">
        <f>VLOOKUP(C2145,CustomerDemographic!$A$1:$M$3309,5)</f>
        <v>51</v>
      </c>
      <c r="T2145" s="30">
        <f>VLOOKUP(C2145,CustomerDemographic!$A$1:$M$3309,6)</f>
        <v>31007</v>
      </c>
      <c r="U2145" s="29">
        <f ca="1">VLOOKUP(C2145,CustomerDemographic!$A$1:$M$3309,7)</f>
        <v>38.928603012747331</v>
      </c>
      <c r="V2145" s="29">
        <f t="shared" ca="1" si="101"/>
        <v>38.928603012430244</v>
      </c>
      <c r="W2145" s="21" t="str">
        <f>VLOOKUP(C2145,CustomerDemographic!$A$1:$M$3309,8)</f>
        <v>Media Manager II</v>
      </c>
      <c r="X2145" s="21" t="str">
        <f>VLOOKUP(C2145,CustomerDemographic!$A$1:$M$3309,9)</f>
        <v>n/a</v>
      </c>
      <c r="Y2145" s="21" t="str">
        <f>VLOOKUP(C2145,CustomerDemographic!$A$1:$M$3309,10)</f>
        <v>High Net Worth</v>
      </c>
      <c r="Z2145" s="21" t="str">
        <f>VLOOKUP(C2145,CustomerDemographic!$A$1:$M$3309,11)</f>
        <v>N</v>
      </c>
      <c r="AA2145" s="21" t="str">
        <f>VLOOKUP(C2145,CustomerDemographic!$A$1:$M$3311,12)</f>
        <v>Yes</v>
      </c>
      <c r="AB2145" s="21">
        <f>VLOOKUP(C2145,CustomerDemographic!$A$1:$M$3311,13)</f>
        <v>4</v>
      </c>
      <c r="AC2145" s="3" t="str">
        <f>VLOOKUP(C2145,CustomerAddress!$A$1:$F$4000,2)</f>
        <v>23812 Tony Lane</v>
      </c>
      <c r="AD2145" s="3">
        <f>VLOOKUP(C2145,CustomerAddress!$A$1:$F$4000,3)</f>
        <v>2036</v>
      </c>
      <c r="AE2145" s="3" t="str">
        <f>VLOOKUP(C2145,CustomerAddress!$A$1:$F$4000,4)</f>
        <v>NSW</v>
      </c>
      <c r="AF2145" s="3" t="str">
        <f>VLOOKUP(C2145,CustomerAddress!$A$1:$F$4000,5)</f>
        <v>Australia</v>
      </c>
      <c r="AG2145" s="23">
        <f>VLOOKUP(C2145,CustomerAddress!$A$1:$F$4000,6)</f>
        <v>8</v>
      </c>
    </row>
    <row r="2146" spans="1:33" s="3" customFormat="1" ht="15.75" customHeight="1" x14ac:dyDescent="0.25">
      <c r="A2146" s="22">
        <v>3351</v>
      </c>
      <c r="B2146" s="3">
        <v>94</v>
      </c>
      <c r="C2146" s="3">
        <v>1387</v>
      </c>
      <c r="D2146" s="5">
        <v>42884</v>
      </c>
      <c r="E2146" s="86" t="str">
        <f t="shared" si="99"/>
        <v>May</v>
      </c>
      <c r="F2146" s="86" t="str">
        <f t="shared" si="100"/>
        <v>Monday</v>
      </c>
      <c r="G2146" s="3" t="b">
        <v>0</v>
      </c>
      <c r="H2146" s="6" t="s">
        <v>13</v>
      </c>
      <c r="I2146" s="6" t="s">
        <v>22</v>
      </c>
      <c r="J2146" s="6" t="s">
        <v>15</v>
      </c>
      <c r="K2146" s="6" t="s">
        <v>16</v>
      </c>
      <c r="L2146" s="6" t="s">
        <v>18</v>
      </c>
      <c r="M2146" s="3">
        <v>1635.3</v>
      </c>
      <c r="N2146" s="7">
        <v>993.66</v>
      </c>
      <c r="O2146" s="5">
        <v>42458</v>
      </c>
      <c r="P2146" s="42">
        <f>master[[#This Row],[list_price]]-master[[#This Row],[standard_cost]]</f>
        <v>641.64</v>
      </c>
      <c r="Q2146" s="42" t="str">
        <f>VLOOKUP(C2146,CustomerDemographic!$A$1:$M$3309,2)</f>
        <v>Natalee</v>
      </c>
      <c r="R2146" s="21" t="str">
        <f>VLOOKUP(C2146,CustomerDemographic!$A$1:$M$3309,4)</f>
        <v>Female</v>
      </c>
      <c r="S2146" s="21">
        <f>VLOOKUP(C2146,CustomerDemographic!$A$1:$M$3309,5)</f>
        <v>33</v>
      </c>
      <c r="T2146" s="30">
        <f>VLOOKUP(C2146,CustomerDemographic!$A$1:$M$3309,6)</f>
        <v>28317</v>
      </c>
      <c r="U2146" s="29">
        <f ca="1">VLOOKUP(C2146,CustomerDemographic!$A$1:$M$3309,7)</f>
        <v>46.298466026445965</v>
      </c>
      <c r="V2146" s="29">
        <f t="shared" ca="1" si="101"/>
        <v>46.298466026128871</v>
      </c>
      <c r="W2146" s="21" t="str">
        <f>VLOOKUP(C2146,CustomerDemographic!$A$1:$M$3309,8)</f>
        <v>Chemical Engineer</v>
      </c>
      <c r="X2146" s="21" t="str">
        <f>VLOOKUP(C2146,CustomerDemographic!$A$1:$M$3309,9)</f>
        <v>Manufacturing</v>
      </c>
      <c r="Y2146" s="21" t="str">
        <f>VLOOKUP(C2146,CustomerDemographic!$A$1:$M$3309,10)</f>
        <v>Mass Customer</v>
      </c>
      <c r="Z2146" s="21" t="str">
        <f>VLOOKUP(C2146,CustomerDemographic!$A$1:$M$3309,11)</f>
        <v>N</v>
      </c>
      <c r="AA2146" s="21" t="str">
        <f>VLOOKUP(C2146,CustomerDemographic!$A$1:$M$3311,12)</f>
        <v>Yes</v>
      </c>
      <c r="AB2146" s="21">
        <f>VLOOKUP(C2146,CustomerDemographic!$A$1:$M$3311,13)</f>
        <v>4</v>
      </c>
      <c r="AC2146" s="3" t="str">
        <f>VLOOKUP(C2146,CustomerAddress!$A$1:$F$4000,2)</f>
        <v>50 Claremont Junction</v>
      </c>
      <c r="AD2146" s="3">
        <f>VLOOKUP(C2146,CustomerAddress!$A$1:$F$4000,3)</f>
        <v>3818</v>
      </c>
      <c r="AE2146" s="3" t="str">
        <f>VLOOKUP(C2146,CustomerAddress!$A$1:$F$4000,4)</f>
        <v>VIC</v>
      </c>
      <c r="AF2146" s="3" t="str">
        <f>VLOOKUP(C2146,CustomerAddress!$A$1:$F$4000,5)</f>
        <v>Australia</v>
      </c>
      <c r="AG2146" s="23">
        <f>VLOOKUP(C2146,CustomerAddress!$A$1:$F$4000,6)</f>
        <v>6</v>
      </c>
    </row>
    <row r="2147" spans="1:33" s="3" customFormat="1" ht="15.75" customHeight="1" x14ac:dyDescent="0.25">
      <c r="A2147" s="22">
        <v>3355</v>
      </c>
      <c r="B2147" s="3">
        <v>54</v>
      </c>
      <c r="C2147" s="3">
        <v>3264</v>
      </c>
      <c r="D2147" s="5">
        <v>42905</v>
      </c>
      <c r="E2147" s="86" t="str">
        <f t="shared" si="99"/>
        <v>June</v>
      </c>
      <c r="F2147" s="86" t="str">
        <f t="shared" si="100"/>
        <v>Monday</v>
      </c>
      <c r="G2147" s="3" t="b">
        <v>1</v>
      </c>
      <c r="H2147" s="6" t="s">
        <v>13</v>
      </c>
      <c r="I2147" s="6" t="s">
        <v>24</v>
      </c>
      <c r="J2147" s="6" t="s">
        <v>15</v>
      </c>
      <c r="K2147" s="6" t="s">
        <v>16</v>
      </c>
      <c r="L2147" s="6" t="s">
        <v>16</v>
      </c>
      <c r="M2147" s="3">
        <v>1292.8399999999999</v>
      </c>
      <c r="N2147" s="7">
        <v>13.44</v>
      </c>
      <c r="O2147" s="5">
        <v>42295</v>
      </c>
      <c r="P2147" s="42">
        <f>master[[#This Row],[list_price]]-master[[#This Row],[standard_cost]]</f>
        <v>1279.3999999999999</v>
      </c>
      <c r="Q2147" s="42" t="str">
        <f>VLOOKUP(C2147,CustomerDemographic!$A$1:$M$3309,2)</f>
        <v>Quentin</v>
      </c>
      <c r="R2147" s="21" t="str">
        <f>VLOOKUP(C2147,CustomerDemographic!$A$1:$M$3309,4)</f>
        <v>Female</v>
      </c>
      <c r="S2147" s="21">
        <f>VLOOKUP(C2147,CustomerDemographic!$A$1:$M$3309,5)</f>
        <v>37</v>
      </c>
      <c r="T2147" s="30">
        <f>VLOOKUP(C2147,CustomerDemographic!$A$1:$M$3309,6)</f>
        <v>29819</v>
      </c>
      <c r="U2147" s="29">
        <f ca="1">VLOOKUP(C2147,CustomerDemographic!$A$1:$M$3309,7)</f>
        <v>42.183397533295278</v>
      </c>
      <c r="V2147" s="29">
        <f t="shared" ca="1" si="101"/>
        <v>42.183397532978184</v>
      </c>
      <c r="W2147" s="21" t="str">
        <f>VLOOKUP(C2147,CustomerDemographic!$A$1:$M$3309,8)</f>
        <v>Business Systems Development Analyst</v>
      </c>
      <c r="X2147" s="21" t="str">
        <f>VLOOKUP(C2147,CustomerDemographic!$A$1:$M$3309,9)</f>
        <v>Manufacturing</v>
      </c>
      <c r="Y2147" s="21" t="str">
        <f>VLOOKUP(C2147,CustomerDemographic!$A$1:$M$3309,10)</f>
        <v>Affluent Customer</v>
      </c>
      <c r="Z2147" s="21" t="str">
        <f>VLOOKUP(C2147,CustomerDemographic!$A$1:$M$3309,11)</f>
        <v>N</v>
      </c>
      <c r="AA2147" s="21" t="str">
        <f>VLOOKUP(C2147,CustomerDemographic!$A$1:$M$3311,12)</f>
        <v>No</v>
      </c>
      <c r="AB2147" s="21">
        <f>VLOOKUP(C2147,CustomerDemographic!$A$1:$M$3311,13)</f>
        <v>5</v>
      </c>
      <c r="AC2147" s="3" t="str">
        <f>VLOOKUP(C2147,CustomerAddress!$A$1:$F$4000,2)</f>
        <v>8 Marquette Court</v>
      </c>
      <c r="AD2147" s="3">
        <f>VLOOKUP(C2147,CustomerAddress!$A$1:$F$4000,3)</f>
        <v>2204</v>
      </c>
      <c r="AE2147" s="3" t="str">
        <f>VLOOKUP(C2147,CustomerAddress!$A$1:$F$4000,4)</f>
        <v>NSW</v>
      </c>
      <c r="AF2147" s="3" t="str">
        <f>VLOOKUP(C2147,CustomerAddress!$A$1:$F$4000,5)</f>
        <v>Australia</v>
      </c>
      <c r="AG2147" s="23">
        <f>VLOOKUP(C2147,CustomerAddress!$A$1:$F$4000,6)</f>
        <v>11</v>
      </c>
    </row>
    <row r="2148" spans="1:33" s="3" customFormat="1" ht="15.75" customHeight="1" x14ac:dyDescent="0.25">
      <c r="A2148" s="22">
        <v>3359</v>
      </c>
      <c r="B2148" s="3">
        <v>47</v>
      </c>
      <c r="C2148" s="3">
        <v>2501</v>
      </c>
      <c r="D2148" s="5">
        <v>42769</v>
      </c>
      <c r="E2148" s="86" t="str">
        <f t="shared" si="99"/>
        <v>February</v>
      </c>
      <c r="F2148" s="86" t="str">
        <f t="shared" si="100"/>
        <v>Friday</v>
      </c>
      <c r="G2148" s="3" t="b">
        <v>0</v>
      </c>
      <c r="H2148" s="6" t="s">
        <v>13</v>
      </c>
      <c r="I2148" s="6" t="s">
        <v>17</v>
      </c>
      <c r="J2148" s="6" t="s">
        <v>23</v>
      </c>
      <c r="K2148" s="6" t="s">
        <v>20</v>
      </c>
      <c r="L2148" s="6" t="s">
        <v>27</v>
      </c>
      <c r="M2148" s="3">
        <v>1720.7</v>
      </c>
      <c r="N2148" s="7">
        <v>1531.42</v>
      </c>
      <c r="O2148" s="5">
        <v>41064</v>
      </c>
      <c r="P2148" s="42">
        <f>master[[#This Row],[list_price]]-master[[#This Row],[standard_cost]]</f>
        <v>189.27999999999997</v>
      </c>
      <c r="Q2148" s="42" t="str">
        <f>VLOOKUP(C2148,CustomerDemographic!$A$1:$M$3309,2)</f>
        <v>Ora</v>
      </c>
      <c r="R2148" s="21" t="str">
        <f>VLOOKUP(C2148,CustomerDemographic!$A$1:$M$3309,4)</f>
        <v>Female</v>
      </c>
      <c r="S2148" s="21">
        <f>VLOOKUP(C2148,CustomerDemographic!$A$1:$M$3309,5)</f>
        <v>80</v>
      </c>
      <c r="T2148" s="30">
        <f>VLOOKUP(C2148,CustomerDemographic!$A$1:$M$3309,6)</f>
        <v>26126</v>
      </c>
      <c r="U2148" s="29">
        <f ca="1">VLOOKUP(C2148,CustomerDemographic!$A$1:$M$3309,7)</f>
        <v>52.301205752473358</v>
      </c>
      <c r="V2148" s="29">
        <f t="shared" ca="1" si="101"/>
        <v>52.301205752156271</v>
      </c>
      <c r="W2148" s="21" t="str">
        <f>VLOOKUP(C2148,CustomerDemographic!$A$1:$M$3309,8)</f>
        <v>Actuary</v>
      </c>
      <c r="X2148" s="21" t="str">
        <f>VLOOKUP(C2148,CustomerDemographic!$A$1:$M$3309,9)</f>
        <v>Financial Services</v>
      </c>
      <c r="Y2148" s="21" t="str">
        <f>VLOOKUP(C2148,CustomerDemographic!$A$1:$M$3309,10)</f>
        <v>Mass Customer</v>
      </c>
      <c r="Z2148" s="21" t="str">
        <f>VLOOKUP(C2148,CustomerDemographic!$A$1:$M$3309,11)</f>
        <v>N</v>
      </c>
      <c r="AA2148" s="21" t="str">
        <f>VLOOKUP(C2148,CustomerDemographic!$A$1:$M$3311,12)</f>
        <v>Yes</v>
      </c>
      <c r="AB2148" s="21">
        <f>VLOOKUP(C2148,CustomerDemographic!$A$1:$M$3311,13)</f>
        <v>10</v>
      </c>
      <c r="AC2148" s="3" t="str">
        <f>VLOOKUP(C2148,CustomerAddress!$A$1:$F$4000,2)</f>
        <v>24 Helena Alley</v>
      </c>
      <c r="AD2148" s="3">
        <f>VLOOKUP(C2148,CustomerAddress!$A$1:$F$4000,3)</f>
        <v>2566</v>
      </c>
      <c r="AE2148" s="3" t="str">
        <f>VLOOKUP(C2148,CustomerAddress!$A$1:$F$4000,4)</f>
        <v>NSW</v>
      </c>
      <c r="AF2148" s="3" t="str">
        <f>VLOOKUP(C2148,CustomerAddress!$A$1:$F$4000,5)</f>
        <v>Australia</v>
      </c>
      <c r="AG2148" s="23">
        <f>VLOOKUP(C2148,CustomerAddress!$A$1:$F$4000,6)</f>
        <v>9</v>
      </c>
    </row>
    <row r="2149" spans="1:33" s="3" customFormat="1" ht="15.75" customHeight="1" x14ac:dyDescent="0.25">
      <c r="A2149" s="22">
        <v>3362</v>
      </c>
      <c r="B2149" s="3">
        <v>50</v>
      </c>
      <c r="C2149" s="3">
        <v>1023</v>
      </c>
      <c r="D2149" s="5">
        <v>42974</v>
      </c>
      <c r="E2149" s="86" t="str">
        <f t="shared" si="99"/>
        <v>August</v>
      </c>
      <c r="F2149" s="86" t="str">
        <f t="shared" si="100"/>
        <v>Sunday</v>
      </c>
      <c r="G2149" s="3" t="b">
        <v>0</v>
      </c>
      <c r="H2149" s="6" t="s">
        <v>13</v>
      </c>
      <c r="I2149" s="6" t="s">
        <v>24</v>
      </c>
      <c r="J2149" s="6" t="s">
        <v>15</v>
      </c>
      <c r="K2149" s="6" t="s">
        <v>16</v>
      </c>
      <c r="L2149" s="6" t="s">
        <v>27</v>
      </c>
      <c r="M2149" s="3">
        <v>175.89</v>
      </c>
      <c r="N2149" s="7">
        <v>131.91999999999999</v>
      </c>
      <c r="O2149" s="5">
        <v>42295</v>
      </c>
      <c r="P2149" s="42">
        <f>master[[#This Row],[list_price]]-master[[#This Row],[standard_cost]]</f>
        <v>43.97</v>
      </c>
      <c r="Q2149" s="42" t="str">
        <f>VLOOKUP(C2149,CustomerDemographic!$A$1:$M$3309,2)</f>
        <v>Suzann</v>
      </c>
      <c r="R2149" s="21" t="str">
        <f>VLOOKUP(C2149,CustomerDemographic!$A$1:$M$3309,4)</f>
        <v>Female</v>
      </c>
      <c r="S2149" s="21">
        <f>VLOOKUP(C2149,CustomerDemographic!$A$1:$M$3309,5)</f>
        <v>56</v>
      </c>
      <c r="T2149" s="30">
        <f>VLOOKUP(C2149,CustomerDemographic!$A$1:$M$3309,6)</f>
        <v>32936</v>
      </c>
      <c r="U2149" s="29">
        <f ca="1">VLOOKUP(C2149,CustomerDemographic!$A$1:$M$3309,7)</f>
        <v>33.64367150589802</v>
      </c>
      <c r="V2149" s="29">
        <f t="shared" ca="1" si="101"/>
        <v>33.643671505580926</v>
      </c>
      <c r="W2149" s="21" t="str">
        <f>VLOOKUP(C2149,CustomerDemographic!$A$1:$M$3309,8)</f>
        <v>Assistant Manager</v>
      </c>
      <c r="X2149" s="21" t="str">
        <f>VLOOKUP(C2149,CustomerDemographic!$A$1:$M$3309,9)</f>
        <v>Financial Services</v>
      </c>
      <c r="Y2149" s="21" t="str">
        <f>VLOOKUP(C2149,CustomerDemographic!$A$1:$M$3309,10)</f>
        <v>Affluent Customer</v>
      </c>
      <c r="Z2149" s="21" t="str">
        <f>VLOOKUP(C2149,CustomerDemographic!$A$1:$M$3309,11)</f>
        <v>N</v>
      </c>
      <c r="AA2149" s="21" t="str">
        <f>VLOOKUP(C2149,CustomerDemographic!$A$1:$M$3311,12)</f>
        <v>Yes</v>
      </c>
      <c r="AB2149" s="21">
        <f>VLOOKUP(C2149,CustomerDemographic!$A$1:$M$3311,13)</f>
        <v>14</v>
      </c>
      <c r="AC2149" s="3" t="str">
        <f>VLOOKUP(C2149,CustomerAddress!$A$1:$F$4000,2)</f>
        <v>37208 Golf View Terrace</v>
      </c>
      <c r="AD2149" s="3">
        <f>VLOOKUP(C2149,CustomerAddress!$A$1:$F$4000,3)</f>
        <v>2145</v>
      </c>
      <c r="AE2149" s="3" t="str">
        <f>VLOOKUP(C2149,CustomerAddress!$A$1:$F$4000,4)</f>
        <v>NSW</v>
      </c>
      <c r="AF2149" s="3" t="str">
        <f>VLOOKUP(C2149,CustomerAddress!$A$1:$F$4000,5)</f>
        <v>Australia</v>
      </c>
      <c r="AG2149" s="23">
        <f>VLOOKUP(C2149,CustomerAddress!$A$1:$F$4000,6)</f>
        <v>8</v>
      </c>
    </row>
    <row r="2150" spans="1:33" s="3" customFormat="1" ht="15.75" customHeight="1" x14ac:dyDescent="0.25">
      <c r="A2150" s="22">
        <v>3364</v>
      </c>
      <c r="B2150" s="3">
        <v>24</v>
      </c>
      <c r="C2150" s="3">
        <v>3138</v>
      </c>
      <c r="D2150" s="5">
        <v>42769</v>
      </c>
      <c r="E2150" s="86" t="str">
        <f t="shared" si="99"/>
        <v>February</v>
      </c>
      <c r="F2150" s="86" t="str">
        <f t="shared" si="100"/>
        <v>Friday</v>
      </c>
      <c r="G2150" s="3" t="b">
        <v>0</v>
      </c>
      <c r="H2150" s="6" t="s">
        <v>13</v>
      </c>
      <c r="I2150" s="6" t="s">
        <v>14</v>
      </c>
      <c r="J2150" s="6" t="s">
        <v>23</v>
      </c>
      <c r="K2150" s="6" t="s">
        <v>16</v>
      </c>
      <c r="L2150" s="6" t="s">
        <v>18</v>
      </c>
      <c r="M2150" s="3">
        <v>1777.8</v>
      </c>
      <c r="N2150" s="7">
        <v>820.78</v>
      </c>
      <c r="O2150" s="5">
        <v>34115</v>
      </c>
      <c r="P2150" s="42">
        <f>master[[#This Row],[list_price]]-master[[#This Row],[standard_cost]]</f>
        <v>957.02</v>
      </c>
      <c r="Q2150" s="42" t="str">
        <f>VLOOKUP(C2150,CustomerDemographic!$A$1:$M$3309,2)</f>
        <v>Wait</v>
      </c>
      <c r="R2150" s="21" t="str">
        <f>VLOOKUP(C2150,CustomerDemographic!$A$1:$M$3309,4)</f>
        <v>Male</v>
      </c>
      <c r="S2150" s="21">
        <f>VLOOKUP(C2150,CustomerDemographic!$A$1:$M$3309,5)</f>
        <v>34</v>
      </c>
      <c r="T2150" s="30">
        <f>VLOOKUP(C2150,CustomerDemographic!$A$1:$M$3309,6)</f>
        <v>25983</v>
      </c>
      <c r="U2150" s="29">
        <f ca="1">VLOOKUP(C2150,CustomerDemographic!$A$1:$M$3309,7)</f>
        <v>52.692986574391171</v>
      </c>
      <c r="V2150" s="29">
        <f t="shared" ca="1" si="101"/>
        <v>52.692986574074077</v>
      </c>
      <c r="W2150" s="21" t="str">
        <f>VLOOKUP(C2150,CustomerDemographic!$A$1:$M$3309,8)</f>
        <v>Paralegal</v>
      </c>
      <c r="X2150" s="21" t="str">
        <f>VLOOKUP(C2150,CustomerDemographic!$A$1:$M$3309,9)</f>
        <v>Financial Services</v>
      </c>
      <c r="Y2150" s="21" t="str">
        <f>VLOOKUP(C2150,CustomerDemographic!$A$1:$M$3309,10)</f>
        <v>Mass Customer</v>
      </c>
      <c r="Z2150" s="21" t="str">
        <f>VLOOKUP(C2150,CustomerDemographic!$A$1:$M$3309,11)</f>
        <v>N</v>
      </c>
      <c r="AA2150" s="21" t="str">
        <f>VLOOKUP(C2150,CustomerDemographic!$A$1:$M$3311,12)</f>
        <v>Yes</v>
      </c>
      <c r="AB2150" s="21">
        <f>VLOOKUP(C2150,CustomerDemographic!$A$1:$M$3311,13)</f>
        <v>6</v>
      </c>
      <c r="AC2150" s="3" t="str">
        <f>VLOOKUP(C2150,CustomerAddress!$A$1:$F$4000,2)</f>
        <v>409 Bobwhite Road</v>
      </c>
      <c r="AD2150" s="3">
        <f>VLOOKUP(C2150,CustomerAddress!$A$1:$F$4000,3)</f>
        <v>2226</v>
      </c>
      <c r="AE2150" s="3" t="str">
        <f>VLOOKUP(C2150,CustomerAddress!$A$1:$F$4000,4)</f>
        <v>NSW</v>
      </c>
      <c r="AF2150" s="3" t="str">
        <f>VLOOKUP(C2150,CustomerAddress!$A$1:$F$4000,5)</f>
        <v>Australia</v>
      </c>
      <c r="AG2150" s="23">
        <f>VLOOKUP(C2150,CustomerAddress!$A$1:$F$4000,6)</f>
        <v>10</v>
      </c>
    </row>
    <row r="2151" spans="1:33" s="3" customFormat="1" ht="15.75" customHeight="1" x14ac:dyDescent="0.25">
      <c r="A2151" s="22">
        <v>3371</v>
      </c>
      <c r="B2151" s="3">
        <v>67</v>
      </c>
      <c r="C2151" s="3">
        <v>1685</v>
      </c>
      <c r="D2151" s="5">
        <v>43074</v>
      </c>
      <c r="E2151" s="86" t="str">
        <f t="shared" si="99"/>
        <v>December</v>
      </c>
      <c r="F2151" s="86" t="str">
        <f t="shared" si="100"/>
        <v>Tuesday</v>
      </c>
      <c r="G2151" s="3" t="b">
        <v>1</v>
      </c>
      <c r="H2151" s="6" t="s">
        <v>13</v>
      </c>
      <c r="I2151" s="6" t="s">
        <v>21</v>
      </c>
      <c r="J2151" s="6" t="s">
        <v>23</v>
      </c>
      <c r="K2151" s="6" t="s">
        <v>16</v>
      </c>
      <c r="L2151" s="6" t="s">
        <v>16</v>
      </c>
      <c r="M2151" s="3">
        <v>544.04999999999995</v>
      </c>
      <c r="N2151" s="7">
        <v>376.84</v>
      </c>
      <c r="O2151" s="5">
        <v>38647</v>
      </c>
      <c r="P2151" s="42">
        <f>master[[#This Row],[list_price]]-master[[#This Row],[standard_cost]]</f>
        <v>167.20999999999998</v>
      </c>
      <c r="Q2151" s="42" t="str">
        <f>VLOOKUP(C2151,CustomerDemographic!$A$1:$M$3309,2)</f>
        <v>Marya</v>
      </c>
      <c r="R2151" s="21" t="str">
        <f>VLOOKUP(C2151,CustomerDemographic!$A$1:$M$3309,4)</f>
        <v>Female</v>
      </c>
      <c r="S2151" s="21">
        <f>VLOOKUP(C2151,CustomerDemographic!$A$1:$M$3309,5)</f>
        <v>32</v>
      </c>
      <c r="T2151" s="30">
        <f>VLOOKUP(C2151,CustomerDemographic!$A$1:$M$3309,6)</f>
        <v>26374</v>
      </c>
      <c r="U2151" s="29">
        <f ca="1">VLOOKUP(C2151,CustomerDemographic!$A$1:$M$3309,7)</f>
        <v>51.621753697678841</v>
      </c>
      <c r="V2151" s="29">
        <f t="shared" ca="1" si="101"/>
        <v>51.621753697361747</v>
      </c>
      <c r="W2151" s="21" t="str">
        <f>VLOOKUP(C2151,CustomerDemographic!$A$1:$M$3309,8)</f>
        <v>Budget/Accounting Analyst III</v>
      </c>
      <c r="X2151" s="21" t="str">
        <f>VLOOKUP(C2151,CustomerDemographic!$A$1:$M$3309,9)</f>
        <v>IT</v>
      </c>
      <c r="Y2151" s="21" t="str">
        <f>VLOOKUP(C2151,CustomerDemographic!$A$1:$M$3309,10)</f>
        <v>Mass Customer</v>
      </c>
      <c r="Z2151" s="21" t="str">
        <f>VLOOKUP(C2151,CustomerDemographic!$A$1:$M$3309,11)</f>
        <v>N</v>
      </c>
      <c r="AA2151" s="21" t="str">
        <f>VLOOKUP(C2151,CustomerDemographic!$A$1:$M$3311,12)</f>
        <v>No</v>
      </c>
      <c r="AB2151" s="21">
        <f>VLOOKUP(C2151,CustomerDemographic!$A$1:$M$3311,13)</f>
        <v>8</v>
      </c>
      <c r="AC2151" s="3" t="str">
        <f>VLOOKUP(C2151,CustomerAddress!$A$1:$F$4000,2)</f>
        <v>116 Sullivan Avenue</v>
      </c>
      <c r="AD2151" s="3">
        <f>VLOOKUP(C2151,CustomerAddress!$A$1:$F$4000,3)</f>
        <v>3941</v>
      </c>
      <c r="AE2151" s="3" t="str">
        <f>VLOOKUP(C2151,CustomerAddress!$A$1:$F$4000,4)</f>
        <v>VIC</v>
      </c>
      <c r="AF2151" s="3" t="str">
        <f>VLOOKUP(C2151,CustomerAddress!$A$1:$F$4000,5)</f>
        <v>Australia</v>
      </c>
      <c r="AG2151" s="23">
        <f>VLOOKUP(C2151,CustomerAddress!$A$1:$F$4000,6)</f>
        <v>9</v>
      </c>
    </row>
    <row r="2152" spans="1:33" s="3" customFormat="1" ht="15.75" customHeight="1" x14ac:dyDescent="0.25">
      <c r="A2152" s="22">
        <v>3372</v>
      </c>
      <c r="B2152" s="3">
        <v>84</v>
      </c>
      <c r="C2152" s="3">
        <v>2056</v>
      </c>
      <c r="D2152" s="5">
        <v>42854</v>
      </c>
      <c r="E2152" s="86" t="str">
        <f t="shared" si="99"/>
        <v>April</v>
      </c>
      <c r="F2152" s="86" t="str">
        <f t="shared" si="100"/>
        <v>Saturday</v>
      </c>
      <c r="G2152" s="3" t="b">
        <v>1</v>
      </c>
      <c r="H2152" s="6" t="s">
        <v>13</v>
      </c>
      <c r="I2152" s="6" t="s">
        <v>22</v>
      </c>
      <c r="J2152" s="6" t="s">
        <v>23</v>
      </c>
      <c r="K2152" s="6" t="s">
        <v>16</v>
      </c>
      <c r="L2152" s="6" t="s">
        <v>16</v>
      </c>
      <c r="M2152" s="3">
        <v>792.9</v>
      </c>
      <c r="N2152" s="7">
        <v>594.67999999999995</v>
      </c>
      <c r="O2152" s="5">
        <v>33879</v>
      </c>
      <c r="P2152" s="42">
        <f>master[[#This Row],[list_price]]-master[[#This Row],[standard_cost]]</f>
        <v>198.22000000000003</v>
      </c>
      <c r="Q2152" s="42" t="str">
        <f>VLOOKUP(C2152,CustomerDemographic!$A$1:$M$3309,2)</f>
        <v>Cristin</v>
      </c>
      <c r="R2152" s="21" t="str">
        <f>VLOOKUP(C2152,CustomerDemographic!$A$1:$M$3309,4)</f>
        <v>Female</v>
      </c>
      <c r="S2152" s="21">
        <f>VLOOKUP(C2152,CustomerDemographic!$A$1:$M$3309,5)</f>
        <v>65</v>
      </c>
      <c r="T2152" s="30">
        <f>VLOOKUP(C2152,CustomerDemographic!$A$1:$M$3309,6)</f>
        <v>31475</v>
      </c>
      <c r="U2152" s="29">
        <f ca="1">VLOOKUP(C2152,CustomerDemographic!$A$1:$M$3309,7)</f>
        <v>37.646411231925413</v>
      </c>
      <c r="V2152" s="29">
        <f t="shared" ca="1" si="101"/>
        <v>37.646411231608326</v>
      </c>
      <c r="W2152" s="21" t="str">
        <f>VLOOKUP(C2152,CustomerDemographic!$A$1:$M$3309,8)</f>
        <v>Biostatistician IV</v>
      </c>
      <c r="X2152" s="21" t="str">
        <f>VLOOKUP(C2152,CustomerDemographic!$A$1:$M$3309,9)</f>
        <v>Property</v>
      </c>
      <c r="Y2152" s="21" t="str">
        <f>VLOOKUP(C2152,CustomerDemographic!$A$1:$M$3309,10)</f>
        <v>High Net Worth</v>
      </c>
      <c r="Z2152" s="21" t="str">
        <f>VLOOKUP(C2152,CustomerDemographic!$A$1:$M$3309,11)</f>
        <v>N</v>
      </c>
      <c r="AA2152" s="21" t="str">
        <f>VLOOKUP(C2152,CustomerDemographic!$A$1:$M$3311,12)</f>
        <v>No</v>
      </c>
      <c r="AB2152" s="21">
        <f>VLOOKUP(C2152,CustomerDemographic!$A$1:$M$3311,13)</f>
        <v>22</v>
      </c>
      <c r="AC2152" s="3" t="str">
        <f>VLOOKUP(C2152,CustomerAddress!$A$1:$F$4000,2)</f>
        <v>7 Green Ridge Way</v>
      </c>
      <c r="AD2152" s="3">
        <f>VLOOKUP(C2152,CustomerAddress!$A$1:$F$4000,3)</f>
        <v>2763</v>
      </c>
      <c r="AE2152" s="3" t="str">
        <f>VLOOKUP(C2152,CustomerAddress!$A$1:$F$4000,4)</f>
        <v>NSW</v>
      </c>
      <c r="AF2152" s="3" t="str">
        <f>VLOOKUP(C2152,CustomerAddress!$A$1:$F$4000,5)</f>
        <v>Australia</v>
      </c>
      <c r="AG2152" s="23">
        <f>VLOOKUP(C2152,CustomerAddress!$A$1:$F$4000,6)</f>
        <v>8</v>
      </c>
    </row>
    <row r="2153" spans="1:33" s="3" customFormat="1" ht="15.75" customHeight="1" x14ac:dyDescent="0.25">
      <c r="A2153" s="22">
        <v>3374</v>
      </c>
      <c r="B2153" s="3">
        <v>35</v>
      </c>
      <c r="C2153" s="3">
        <v>3441</v>
      </c>
      <c r="D2153" s="5">
        <v>42961</v>
      </c>
      <c r="E2153" s="86" t="str">
        <f t="shared" si="99"/>
        <v>August</v>
      </c>
      <c r="F2153" s="86" t="str">
        <f t="shared" si="100"/>
        <v>Monday</v>
      </c>
      <c r="G2153" s="3" t="b">
        <v>0</v>
      </c>
      <c r="H2153" s="6" t="s">
        <v>13</v>
      </c>
      <c r="I2153" s="6" t="s">
        <v>22</v>
      </c>
      <c r="J2153" s="6" t="s">
        <v>15</v>
      </c>
      <c r="K2153" s="6" t="s">
        <v>16</v>
      </c>
      <c r="L2153" s="6" t="s">
        <v>16</v>
      </c>
      <c r="M2153" s="3">
        <v>1403.5</v>
      </c>
      <c r="N2153" s="7">
        <v>954.82</v>
      </c>
      <c r="O2153" s="5">
        <v>42688</v>
      </c>
      <c r="P2153" s="42">
        <f>master[[#This Row],[list_price]]-master[[#This Row],[standard_cost]]</f>
        <v>448.67999999999995</v>
      </c>
      <c r="Q2153" s="42" t="str">
        <f>VLOOKUP(C2153,CustomerDemographic!$A$1:$M$3309,2)</f>
        <v>Janelle</v>
      </c>
      <c r="R2153" s="21" t="str">
        <f>VLOOKUP(C2153,CustomerDemographic!$A$1:$M$3309,4)</f>
        <v>Female</v>
      </c>
      <c r="S2153" s="21">
        <f>VLOOKUP(C2153,CustomerDemographic!$A$1:$M$3309,5)</f>
        <v>44</v>
      </c>
      <c r="T2153" s="30">
        <f>VLOOKUP(C2153,CustomerDemographic!$A$1:$M$3309,6)</f>
        <v>32432</v>
      </c>
      <c r="U2153" s="29">
        <f ca="1">VLOOKUP(C2153,CustomerDemographic!$A$1:$M$3309,7)</f>
        <v>35.02449342370624</v>
      </c>
      <c r="V2153" s="29">
        <f t="shared" ca="1" si="101"/>
        <v>35.024493423389146</v>
      </c>
      <c r="W2153" s="21" t="str">
        <f>VLOOKUP(C2153,CustomerDemographic!$A$1:$M$3309,8)</f>
        <v>Legal Assistant</v>
      </c>
      <c r="X2153" s="21" t="str">
        <f>VLOOKUP(C2153,CustomerDemographic!$A$1:$M$3309,9)</f>
        <v>Manufacturing</v>
      </c>
      <c r="Y2153" s="21" t="str">
        <f>VLOOKUP(C2153,CustomerDemographic!$A$1:$M$3309,10)</f>
        <v>High Net Worth</v>
      </c>
      <c r="Z2153" s="21" t="str">
        <f>VLOOKUP(C2153,CustomerDemographic!$A$1:$M$3309,11)</f>
        <v>N</v>
      </c>
      <c r="AA2153" s="21" t="str">
        <f>VLOOKUP(C2153,CustomerDemographic!$A$1:$M$3311,12)</f>
        <v>Yes</v>
      </c>
      <c r="AB2153" s="21">
        <f>VLOOKUP(C2153,CustomerDemographic!$A$1:$M$3311,13)</f>
        <v>20</v>
      </c>
      <c r="AC2153" s="3" t="str">
        <f>VLOOKUP(C2153,CustomerAddress!$A$1:$F$4000,2)</f>
        <v>0 Reinke Lane</v>
      </c>
      <c r="AD2153" s="3">
        <f>VLOOKUP(C2153,CustomerAddress!$A$1:$F$4000,3)</f>
        <v>3034</v>
      </c>
      <c r="AE2153" s="3" t="str">
        <f>VLOOKUP(C2153,CustomerAddress!$A$1:$F$4000,4)</f>
        <v>VIC</v>
      </c>
      <c r="AF2153" s="3" t="str">
        <f>VLOOKUP(C2153,CustomerAddress!$A$1:$F$4000,5)</f>
        <v>Australia</v>
      </c>
      <c r="AG2153" s="23">
        <f>VLOOKUP(C2153,CustomerAddress!$A$1:$F$4000,6)</f>
        <v>9</v>
      </c>
    </row>
    <row r="2154" spans="1:33" s="3" customFormat="1" ht="15.75" customHeight="1" x14ac:dyDescent="0.25">
      <c r="A2154" s="22">
        <v>3376</v>
      </c>
      <c r="B2154" s="3">
        <v>16</v>
      </c>
      <c r="C2154" s="3">
        <v>1809</v>
      </c>
      <c r="D2154" s="5">
        <v>42939</v>
      </c>
      <c r="E2154" s="86" t="str">
        <f t="shared" si="99"/>
        <v>July</v>
      </c>
      <c r="F2154" s="86" t="str">
        <f t="shared" si="100"/>
        <v>Sunday</v>
      </c>
      <c r="G2154" s="3" t="b">
        <v>1</v>
      </c>
      <c r="H2154" s="6" t="s">
        <v>13</v>
      </c>
      <c r="I2154" s="6" t="s">
        <v>21</v>
      </c>
      <c r="J2154" s="6" t="s">
        <v>15</v>
      </c>
      <c r="K2154" s="6" t="s">
        <v>26</v>
      </c>
      <c r="L2154" s="6" t="s">
        <v>27</v>
      </c>
      <c r="M2154" s="3">
        <v>1661.92</v>
      </c>
      <c r="N2154" s="7">
        <v>1479.11</v>
      </c>
      <c r="O2154" s="5">
        <v>35378</v>
      </c>
      <c r="P2154" s="42">
        <f>master[[#This Row],[list_price]]-master[[#This Row],[standard_cost]]</f>
        <v>182.81000000000017</v>
      </c>
      <c r="Q2154" s="42" t="str">
        <f>VLOOKUP(C2154,CustomerDemographic!$A$1:$M$3309,2)</f>
        <v>Reba</v>
      </c>
      <c r="R2154" s="21" t="str">
        <f>VLOOKUP(C2154,CustomerDemographic!$A$1:$M$3309,4)</f>
        <v>Female</v>
      </c>
      <c r="S2154" s="21">
        <f>VLOOKUP(C2154,CustomerDemographic!$A$1:$M$3309,5)</f>
        <v>67</v>
      </c>
      <c r="T2154" s="30">
        <f>VLOOKUP(C2154,CustomerDemographic!$A$1:$M$3309,6)</f>
        <v>22307</v>
      </c>
      <c r="U2154" s="29">
        <f ca="1">VLOOKUP(C2154,CustomerDemographic!$A$1:$M$3309,7)</f>
        <v>62.7642194511035</v>
      </c>
      <c r="V2154" s="29">
        <f t="shared" ca="1" si="101"/>
        <v>62.764219450786406</v>
      </c>
      <c r="W2154" s="21" t="str">
        <f>VLOOKUP(C2154,CustomerDemographic!$A$1:$M$3309,8)</f>
        <v>Programmer II</v>
      </c>
      <c r="X2154" s="21" t="str">
        <f>VLOOKUP(C2154,CustomerDemographic!$A$1:$M$3309,9)</f>
        <v>Health</v>
      </c>
      <c r="Y2154" s="21" t="str">
        <f>VLOOKUP(C2154,CustomerDemographic!$A$1:$M$3309,10)</f>
        <v>Mass Customer</v>
      </c>
      <c r="Z2154" s="21" t="str">
        <f>VLOOKUP(C2154,CustomerDemographic!$A$1:$M$3309,11)</f>
        <v>N</v>
      </c>
      <c r="AA2154" s="21" t="str">
        <f>VLOOKUP(C2154,CustomerDemographic!$A$1:$M$3311,12)</f>
        <v>Yes</v>
      </c>
      <c r="AB2154" s="21">
        <f>VLOOKUP(C2154,CustomerDemographic!$A$1:$M$3311,13)</f>
        <v>19</v>
      </c>
      <c r="AC2154" s="3" t="str">
        <f>VLOOKUP(C2154,CustomerAddress!$A$1:$F$4000,2)</f>
        <v>7 Erie Court</v>
      </c>
      <c r="AD2154" s="3">
        <f>VLOOKUP(C2154,CustomerAddress!$A$1:$F$4000,3)</f>
        <v>2263</v>
      </c>
      <c r="AE2154" s="3" t="str">
        <f>VLOOKUP(C2154,CustomerAddress!$A$1:$F$4000,4)</f>
        <v>NSW</v>
      </c>
      <c r="AF2154" s="3" t="str">
        <f>VLOOKUP(C2154,CustomerAddress!$A$1:$F$4000,5)</f>
        <v>Australia</v>
      </c>
      <c r="AG2154" s="23">
        <f>VLOOKUP(C2154,CustomerAddress!$A$1:$F$4000,6)</f>
        <v>7</v>
      </c>
    </row>
    <row r="2155" spans="1:33" s="3" customFormat="1" ht="15.75" customHeight="1" x14ac:dyDescent="0.25">
      <c r="A2155" s="22">
        <v>3377</v>
      </c>
      <c r="B2155" s="3">
        <v>10</v>
      </c>
      <c r="C2155" s="3">
        <v>2928</v>
      </c>
      <c r="D2155" s="5">
        <v>42918</v>
      </c>
      <c r="E2155" s="86" t="str">
        <f t="shared" si="99"/>
        <v>July</v>
      </c>
      <c r="F2155" s="86" t="str">
        <f t="shared" si="100"/>
        <v>Sunday</v>
      </c>
      <c r="G2155" s="3" t="b">
        <v>0</v>
      </c>
      <c r="H2155" s="6" t="s">
        <v>13</v>
      </c>
      <c r="I2155" s="6" t="s">
        <v>24</v>
      </c>
      <c r="J2155" s="6" t="s">
        <v>28</v>
      </c>
      <c r="K2155" s="6" t="s">
        <v>16</v>
      </c>
      <c r="L2155" s="6" t="s">
        <v>16</v>
      </c>
      <c r="M2155" s="3">
        <v>1466.68</v>
      </c>
      <c r="N2155" s="7">
        <v>363.25</v>
      </c>
      <c r="O2155" s="5">
        <v>41701</v>
      </c>
      <c r="P2155" s="42">
        <f>master[[#This Row],[list_price]]-master[[#This Row],[standard_cost]]</f>
        <v>1103.43</v>
      </c>
      <c r="Q2155" s="42" t="str">
        <f>VLOOKUP(C2155,CustomerDemographic!$A$1:$M$3309,2)</f>
        <v>Cedric</v>
      </c>
      <c r="R2155" s="21" t="str">
        <f>VLOOKUP(C2155,CustomerDemographic!$A$1:$M$3309,4)</f>
        <v>Male</v>
      </c>
      <c r="S2155" s="21">
        <f>VLOOKUP(C2155,CustomerDemographic!$A$1:$M$3309,5)</f>
        <v>92</v>
      </c>
      <c r="T2155" s="30">
        <f>VLOOKUP(C2155,CustomerDemographic!$A$1:$M$3309,6)</f>
        <v>33965</v>
      </c>
      <c r="U2155" s="29">
        <f ca="1">VLOOKUP(C2155,CustomerDemographic!$A$1:$M$3309,7)</f>
        <v>30.824493423706237</v>
      </c>
      <c r="V2155" s="29">
        <f t="shared" ca="1" si="101"/>
        <v>30.824493423389146</v>
      </c>
      <c r="W2155" s="21" t="str">
        <f>VLOOKUP(C2155,CustomerDemographic!$A$1:$M$3309,8)</f>
        <v>Office Assistant I</v>
      </c>
      <c r="X2155" s="21" t="str">
        <f>VLOOKUP(C2155,CustomerDemographic!$A$1:$M$3309,9)</f>
        <v>n/a</v>
      </c>
      <c r="Y2155" s="21" t="str">
        <f>VLOOKUP(C2155,CustomerDemographic!$A$1:$M$3309,10)</f>
        <v>Mass Customer</v>
      </c>
      <c r="Z2155" s="21" t="str">
        <f>VLOOKUP(C2155,CustomerDemographic!$A$1:$M$3309,11)</f>
        <v>N</v>
      </c>
      <c r="AA2155" s="21" t="str">
        <f>VLOOKUP(C2155,CustomerDemographic!$A$1:$M$3311,12)</f>
        <v>No</v>
      </c>
      <c r="AB2155" s="21">
        <f>VLOOKUP(C2155,CustomerDemographic!$A$1:$M$3311,13)</f>
        <v>5</v>
      </c>
      <c r="AC2155" s="3" t="str">
        <f>VLOOKUP(C2155,CustomerAddress!$A$1:$F$4000,2)</f>
        <v>423 Golf Point</v>
      </c>
      <c r="AD2155" s="3">
        <f>VLOOKUP(C2155,CustomerAddress!$A$1:$F$4000,3)</f>
        <v>2044</v>
      </c>
      <c r="AE2155" s="3" t="str">
        <f>VLOOKUP(C2155,CustomerAddress!$A$1:$F$4000,4)</f>
        <v>NSW</v>
      </c>
      <c r="AF2155" s="3" t="str">
        <f>VLOOKUP(C2155,CustomerAddress!$A$1:$F$4000,5)</f>
        <v>Australia</v>
      </c>
      <c r="AG2155" s="23">
        <f>VLOOKUP(C2155,CustomerAddress!$A$1:$F$4000,6)</f>
        <v>10</v>
      </c>
    </row>
    <row r="2156" spans="1:33" s="3" customFormat="1" ht="15.75" customHeight="1" x14ac:dyDescent="0.25">
      <c r="A2156" s="22">
        <v>3379</v>
      </c>
      <c r="B2156" s="3">
        <v>88</v>
      </c>
      <c r="C2156" s="3">
        <v>1967</v>
      </c>
      <c r="D2156" s="5">
        <v>43012</v>
      </c>
      <c r="E2156" s="86" t="str">
        <f t="shared" si="99"/>
        <v>October</v>
      </c>
      <c r="F2156" s="86" t="str">
        <f t="shared" si="100"/>
        <v>Wednesday</v>
      </c>
      <c r="G2156" s="3" t="b">
        <v>1</v>
      </c>
      <c r="H2156" s="6" t="s">
        <v>13</v>
      </c>
      <c r="I2156" s="6" t="s">
        <v>21</v>
      </c>
      <c r="J2156" s="6" t="s">
        <v>15</v>
      </c>
      <c r="K2156" s="6" t="s">
        <v>16</v>
      </c>
      <c r="L2156" s="6" t="s">
        <v>16</v>
      </c>
      <c r="M2156" s="3">
        <v>1198.46</v>
      </c>
      <c r="N2156" s="7">
        <v>381.1</v>
      </c>
      <c r="O2156" s="5">
        <v>37626</v>
      </c>
      <c r="P2156" s="42">
        <f>master[[#This Row],[list_price]]-master[[#This Row],[standard_cost]]</f>
        <v>817.36</v>
      </c>
      <c r="Q2156" s="42" t="str">
        <f>VLOOKUP(C2156,CustomerDemographic!$A$1:$M$3309,2)</f>
        <v>Bendicty</v>
      </c>
      <c r="R2156" s="21" t="str">
        <f>VLOOKUP(C2156,CustomerDemographic!$A$1:$M$3309,4)</f>
        <v>Male</v>
      </c>
      <c r="S2156" s="21">
        <f>VLOOKUP(C2156,CustomerDemographic!$A$1:$M$3309,5)</f>
        <v>81</v>
      </c>
      <c r="T2156" s="30">
        <f>VLOOKUP(C2156,CustomerDemographic!$A$1:$M$3309,6)</f>
        <v>27012</v>
      </c>
      <c r="U2156" s="29">
        <f ca="1">VLOOKUP(C2156,CustomerDemographic!$A$1:$M$3309,7)</f>
        <v>49.873808492199387</v>
      </c>
      <c r="V2156" s="29">
        <f t="shared" ca="1" si="101"/>
        <v>49.873808491882293</v>
      </c>
      <c r="W2156" s="21" t="str">
        <f>VLOOKUP(C2156,CustomerDemographic!$A$1:$M$3309,8)</f>
        <v>Web Designer III</v>
      </c>
      <c r="X2156" s="21" t="str">
        <f>VLOOKUP(C2156,CustomerDemographic!$A$1:$M$3309,9)</f>
        <v>Retail</v>
      </c>
      <c r="Y2156" s="21" t="str">
        <f>VLOOKUP(C2156,CustomerDemographic!$A$1:$M$3309,10)</f>
        <v>Mass Customer</v>
      </c>
      <c r="Z2156" s="21" t="str">
        <f>VLOOKUP(C2156,CustomerDemographic!$A$1:$M$3309,11)</f>
        <v>N</v>
      </c>
      <c r="AA2156" s="21" t="str">
        <f>VLOOKUP(C2156,CustomerDemographic!$A$1:$M$3311,12)</f>
        <v>Yes</v>
      </c>
      <c r="AB2156" s="21">
        <f>VLOOKUP(C2156,CustomerDemographic!$A$1:$M$3311,13)</f>
        <v>3</v>
      </c>
      <c r="AC2156" s="3" t="str">
        <f>VLOOKUP(C2156,CustomerAddress!$A$1:$F$4000,2)</f>
        <v>67104 Bunting Crossing</v>
      </c>
      <c r="AD2156" s="3">
        <f>VLOOKUP(C2156,CustomerAddress!$A$1:$F$4000,3)</f>
        <v>2043</v>
      </c>
      <c r="AE2156" s="3" t="str">
        <f>VLOOKUP(C2156,CustomerAddress!$A$1:$F$4000,4)</f>
        <v>NSW</v>
      </c>
      <c r="AF2156" s="3" t="str">
        <f>VLOOKUP(C2156,CustomerAddress!$A$1:$F$4000,5)</f>
        <v>Australia</v>
      </c>
      <c r="AG2156" s="23">
        <f>VLOOKUP(C2156,CustomerAddress!$A$1:$F$4000,6)</f>
        <v>9</v>
      </c>
    </row>
    <row r="2157" spans="1:33" s="3" customFormat="1" ht="15.75" customHeight="1" x14ac:dyDescent="0.25">
      <c r="A2157" s="22">
        <v>3381</v>
      </c>
      <c r="B2157" s="3">
        <v>87</v>
      </c>
      <c r="C2157" s="3">
        <v>3181</v>
      </c>
      <c r="D2157" s="5">
        <v>43090</v>
      </c>
      <c r="E2157" s="86" t="str">
        <f t="shared" si="99"/>
        <v>December</v>
      </c>
      <c r="F2157" s="86" t="str">
        <f t="shared" si="100"/>
        <v>Thursday</v>
      </c>
      <c r="G2157" s="3" t="b">
        <v>1</v>
      </c>
      <c r="H2157" s="6" t="s">
        <v>13</v>
      </c>
      <c r="I2157" s="6" t="s">
        <v>19</v>
      </c>
      <c r="J2157" s="6" t="s">
        <v>15</v>
      </c>
      <c r="K2157" s="6" t="s">
        <v>16</v>
      </c>
      <c r="L2157" s="6" t="s">
        <v>16</v>
      </c>
      <c r="M2157" s="3">
        <v>1636.9</v>
      </c>
      <c r="N2157" s="7">
        <v>44.71</v>
      </c>
      <c r="O2157" s="5">
        <v>40410</v>
      </c>
      <c r="P2157" s="42">
        <f>master[[#This Row],[list_price]]-master[[#This Row],[standard_cost]]</f>
        <v>1592.19</v>
      </c>
      <c r="Q2157" s="42" t="str">
        <f>VLOOKUP(C2157,CustomerDemographic!$A$1:$M$3309,2)</f>
        <v>Ferd</v>
      </c>
      <c r="R2157" s="21" t="str">
        <f>VLOOKUP(C2157,CustomerDemographic!$A$1:$M$3309,4)</f>
        <v>Male</v>
      </c>
      <c r="S2157" s="21">
        <f>VLOOKUP(C2157,CustomerDemographic!$A$1:$M$3309,5)</f>
        <v>39</v>
      </c>
      <c r="T2157" s="30">
        <f>VLOOKUP(C2157,CustomerDemographic!$A$1:$M$3309,6)</f>
        <v>28032</v>
      </c>
      <c r="U2157" s="29">
        <f ca="1">VLOOKUP(C2157,CustomerDemographic!$A$1:$M$3309,7)</f>
        <v>47.079287944254183</v>
      </c>
      <c r="V2157" s="29">
        <f t="shared" ca="1" si="101"/>
        <v>47.079287943937089</v>
      </c>
      <c r="W2157" s="21" t="str">
        <f>VLOOKUP(C2157,CustomerDemographic!$A$1:$M$3309,8)</f>
        <v>Senior Editor</v>
      </c>
      <c r="X2157" s="21" t="str">
        <f>VLOOKUP(C2157,CustomerDemographic!$A$1:$M$3309,9)</f>
        <v>Financial Services</v>
      </c>
      <c r="Y2157" s="21" t="str">
        <f>VLOOKUP(C2157,CustomerDemographic!$A$1:$M$3309,10)</f>
        <v>High Net Worth</v>
      </c>
      <c r="Z2157" s="21" t="str">
        <f>VLOOKUP(C2157,CustomerDemographic!$A$1:$M$3309,11)</f>
        <v>N</v>
      </c>
      <c r="AA2157" s="21" t="str">
        <f>VLOOKUP(C2157,CustomerDemographic!$A$1:$M$3311,12)</f>
        <v>No</v>
      </c>
      <c r="AB2157" s="21">
        <f>VLOOKUP(C2157,CustomerDemographic!$A$1:$M$3311,13)</f>
        <v>6</v>
      </c>
      <c r="AC2157" s="3" t="str">
        <f>VLOOKUP(C2157,CustomerAddress!$A$1:$F$4000,2)</f>
        <v>26 Randy Road</v>
      </c>
      <c r="AD2157" s="3">
        <f>VLOOKUP(C2157,CustomerAddress!$A$1:$F$4000,3)</f>
        <v>2642</v>
      </c>
      <c r="AE2157" s="3" t="str">
        <f>VLOOKUP(C2157,CustomerAddress!$A$1:$F$4000,4)</f>
        <v>NSW</v>
      </c>
      <c r="AF2157" s="3" t="str">
        <f>VLOOKUP(C2157,CustomerAddress!$A$1:$F$4000,5)</f>
        <v>Australia</v>
      </c>
      <c r="AG2157" s="23">
        <f>VLOOKUP(C2157,CustomerAddress!$A$1:$F$4000,6)</f>
        <v>2</v>
      </c>
    </row>
    <row r="2158" spans="1:33" s="3" customFormat="1" ht="15.75" customHeight="1" x14ac:dyDescent="0.25">
      <c r="A2158" s="22">
        <v>3385</v>
      </c>
      <c r="B2158" s="3">
        <v>61</v>
      </c>
      <c r="C2158" s="3">
        <v>1014</v>
      </c>
      <c r="D2158" s="5">
        <v>42962</v>
      </c>
      <c r="E2158" s="86" t="str">
        <f t="shared" si="99"/>
        <v>August</v>
      </c>
      <c r="F2158" s="86" t="str">
        <f t="shared" si="100"/>
        <v>Tuesday</v>
      </c>
      <c r="G2158" s="3" t="b">
        <v>0</v>
      </c>
      <c r="H2158" s="6" t="s">
        <v>13</v>
      </c>
      <c r="I2158" s="6" t="s">
        <v>19</v>
      </c>
      <c r="J2158" s="6" t="s">
        <v>15</v>
      </c>
      <c r="K2158" s="6" t="s">
        <v>20</v>
      </c>
      <c r="L2158" s="6" t="s">
        <v>16</v>
      </c>
      <c r="M2158" s="3">
        <v>71.16</v>
      </c>
      <c r="N2158" s="7">
        <v>56.93</v>
      </c>
      <c r="O2158" s="5">
        <v>42172</v>
      </c>
      <c r="P2158" s="42">
        <f>master[[#This Row],[list_price]]-master[[#This Row],[standard_cost]]</f>
        <v>14.229999999999997</v>
      </c>
      <c r="Q2158" s="42" t="str">
        <f>VLOOKUP(C2158,CustomerDemographic!$A$1:$M$3309,2)</f>
        <v>Miller</v>
      </c>
      <c r="R2158" s="21" t="str">
        <f>VLOOKUP(C2158,CustomerDemographic!$A$1:$M$3309,4)</f>
        <v>Male</v>
      </c>
      <c r="S2158" s="21">
        <f>VLOOKUP(C2158,CustomerDemographic!$A$1:$M$3309,5)</f>
        <v>60</v>
      </c>
      <c r="T2158" s="30">
        <f>VLOOKUP(C2158,CustomerDemographic!$A$1:$M$3309,6)</f>
        <v>22203</v>
      </c>
      <c r="U2158" s="29">
        <f ca="1">VLOOKUP(C2158,CustomerDemographic!$A$1:$M$3309,7)</f>
        <v>63.049150957952811</v>
      </c>
      <c r="V2158" s="29">
        <f t="shared" ca="1" si="101"/>
        <v>63.049150957635717</v>
      </c>
      <c r="W2158" s="21" t="str">
        <f>VLOOKUP(C2158,CustomerDemographic!$A$1:$M$3309,8)</f>
        <v>Senior Developer</v>
      </c>
      <c r="X2158" s="21" t="str">
        <f>VLOOKUP(C2158,CustomerDemographic!$A$1:$M$3309,9)</f>
        <v>Property</v>
      </c>
      <c r="Y2158" s="21" t="str">
        <f>VLOOKUP(C2158,CustomerDemographic!$A$1:$M$3309,10)</f>
        <v>Mass Customer</v>
      </c>
      <c r="Z2158" s="21" t="str">
        <f>VLOOKUP(C2158,CustomerDemographic!$A$1:$M$3309,11)</f>
        <v>N</v>
      </c>
      <c r="AA2158" s="21" t="str">
        <f>VLOOKUP(C2158,CustomerDemographic!$A$1:$M$3311,12)</f>
        <v>Yes</v>
      </c>
      <c r="AB2158" s="21">
        <f>VLOOKUP(C2158,CustomerDemographic!$A$1:$M$3311,13)</f>
        <v>8</v>
      </c>
      <c r="AC2158" s="3" t="str">
        <f>VLOOKUP(C2158,CustomerAddress!$A$1:$F$4000,2)</f>
        <v>9 Macpherson Avenue</v>
      </c>
      <c r="AD2158" s="3">
        <f>VLOOKUP(C2158,CustomerAddress!$A$1:$F$4000,3)</f>
        <v>2527</v>
      </c>
      <c r="AE2158" s="3" t="str">
        <f>VLOOKUP(C2158,CustomerAddress!$A$1:$F$4000,4)</f>
        <v>NSW</v>
      </c>
      <c r="AF2158" s="3" t="str">
        <f>VLOOKUP(C2158,CustomerAddress!$A$1:$F$4000,5)</f>
        <v>Australia</v>
      </c>
      <c r="AG2158" s="23">
        <f>VLOOKUP(C2158,CustomerAddress!$A$1:$F$4000,6)</f>
        <v>8</v>
      </c>
    </row>
    <row r="2159" spans="1:33" s="3" customFormat="1" ht="15.75" customHeight="1" x14ac:dyDescent="0.25">
      <c r="A2159" s="22">
        <v>3386</v>
      </c>
      <c r="B2159" s="3">
        <v>4</v>
      </c>
      <c r="C2159" s="3">
        <v>1375</v>
      </c>
      <c r="D2159" s="5">
        <v>42923</v>
      </c>
      <c r="E2159" s="86" t="str">
        <f t="shared" si="99"/>
        <v>July</v>
      </c>
      <c r="F2159" s="86" t="str">
        <f t="shared" si="100"/>
        <v>Friday</v>
      </c>
      <c r="G2159" s="3" t="b">
        <v>1</v>
      </c>
      <c r="H2159" s="6" t="s">
        <v>13</v>
      </c>
      <c r="I2159" s="6" t="s">
        <v>22</v>
      </c>
      <c r="J2159" s="6" t="s">
        <v>15</v>
      </c>
      <c r="K2159" s="6" t="s">
        <v>26</v>
      </c>
      <c r="L2159" s="6" t="s">
        <v>16</v>
      </c>
      <c r="M2159" s="3">
        <v>1129.1300000000001</v>
      </c>
      <c r="N2159" s="7">
        <v>677.48</v>
      </c>
      <c r="O2159" s="5">
        <v>37698</v>
      </c>
      <c r="P2159" s="42">
        <f>master[[#This Row],[list_price]]-master[[#This Row],[standard_cost]]</f>
        <v>451.65000000000009</v>
      </c>
      <c r="Q2159" s="42" t="str">
        <f>VLOOKUP(C2159,CustomerDemographic!$A$1:$M$3309,2)</f>
        <v>Archie</v>
      </c>
      <c r="R2159" s="21" t="str">
        <f>VLOOKUP(C2159,CustomerDemographic!$A$1:$M$3309,4)</f>
        <v>Male</v>
      </c>
      <c r="S2159" s="21">
        <f>VLOOKUP(C2159,CustomerDemographic!$A$1:$M$3309,5)</f>
        <v>36</v>
      </c>
      <c r="T2159" s="30">
        <f>VLOOKUP(C2159,CustomerDemographic!$A$1:$M$3309,6)</f>
        <v>28831</v>
      </c>
      <c r="U2159" s="29">
        <f ca="1">VLOOKUP(C2159,CustomerDemographic!$A$1:$M$3309,7)</f>
        <v>44.890246848363773</v>
      </c>
      <c r="V2159" s="29">
        <f t="shared" ca="1" si="101"/>
        <v>44.890246848046679</v>
      </c>
      <c r="W2159" s="21" t="str">
        <f>VLOOKUP(C2159,CustomerDemographic!$A$1:$M$3309,8)</f>
        <v>Analog Circuit Design manager</v>
      </c>
      <c r="X2159" s="21" t="str">
        <f>VLOOKUP(C2159,CustomerDemographic!$A$1:$M$3309,9)</f>
        <v>Financial Services</v>
      </c>
      <c r="Y2159" s="21" t="str">
        <f>VLOOKUP(C2159,CustomerDemographic!$A$1:$M$3309,10)</f>
        <v>Affluent Customer</v>
      </c>
      <c r="Z2159" s="21" t="str">
        <f>VLOOKUP(C2159,CustomerDemographic!$A$1:$M$3309,11)</f>
        <v>N</v>
      </c>
      <c r="AA2159" s="21" t="str">
        <f>VLOOKUP(C2159,CustomerDemographic!$A$1:$M$3311,12)</f>
        <v>No</v>
      </c>
      <c r="AB2159" s="21">
        <f>VLOOKUP(C2159,CustomerDemographic!$A$1:$M$3311,13)</f>
        <v>18</v>
      </c>
      <c r="AC2159" s="3" t="str">
        <f>VLOOKUP(C2159,CustomerAddress!$A$1:$F$4000,2)</f>
        <v>3962 Rigney Center</v>
      </c>
      <c r="AD2159" s="3">
        <f>VLOOKUP(C2159,CustomerAddress!$A$1:$F$4000,3)</f>
        <v>3156</v>
      </c>
      <c r="AE2159" s="3" t="str">
        <f>VLOOKUP(C2159,CustomerAddress!$A$1:$F$4000,4)</f>
        <v>VIC</v>
      </c>
      <c r="AF2159" s="3" t="str">
        <f>VLOOKUP(C2159,CustomerAddress!$A$1:$F$4000,5)</f>
        <v>Australia</v>
      </c>
      <c r="AG2159" s="23">
        <f>VLOOKUP(C2159,CustomerAddress!$A$1:$F$4000,6)</f>
        <v>8</v>
      </c>
    </row>
    <row r="2160" spans="1:33" s="3" customFormat="1" ht="15.75" customHeight="1" x14ac:dyDescent="0.25">
      <c r="A2160" s="22">
        <v>3387</v>
      </c>
      <c r="B2160" s="3">
        <v>23</v>
      </c>
      <c r="C2160" s="3">
        <v>497</v>
      </c>
      <c r="D2160" s="5">
        <v>42951</v>
      </c>
      <c r="E2160" s="86" t="str">
        <f t="shared" si="99"/>
        <v>August</v>
      </c>
      <c r="F2160" s="86" t="str">
        <f t="shared" si="100"/>
        <v>Friday</v>
      </c>
      <c r="G2160" s="3" t="b">
        <v>1</v>
      </c>
      <c r="H2160" s="6" t="s">
        <v>13</v>
      </c>
      <c r="I2160" s="6" t="s">
        <v>21</v>
      </c>
      <c r="J2160" s="6" t="s">
        <v>25</v>
      </c>
      <c r="K2160" s="6" t="s">
        <v>20</v>
      </c>
      <c r="L2160" s="6" t="s">
        <v>27</v>
      </c>
      <c r="M2160" s="3">
        <v>688.63</v>
      </c>
      <c r="N2160" s="7">
        <v>612.88</v>
      </c>
      <c r="O2160" s="5">
        <v>33455</v>
      </c>
      <c r="P2160" s="42">
        <f>master[[#This Row],[list_price]]-master[[#This Row],[standard_cost]]</f>
        <v>75.75</v>
      </c>
      <c r="Q2160" s="42" t="str">
        <f>VLOOKUP(C2160,CustomerDemographic!$A$1:$M$3309,2)</f>
        <v>Korry</v>
      </c>
      <c r="R2160" s="21" t="str">
        <f>VLOOKUP(C2160,CustomerDemographic!$A$1:$M$3309,4)</f>
        <v>Female</v>
      </c>
      <c r="S2160" s="21">
        <f>VLOOKUP(C2160,CustomerDemographic!$A$1:$M$3309,5)</f>
        <v>25</v>
      </c>
      <c r="T2160" s="30">
        <f>VLOOKUP(C2160,CustomerDemographic!$A$1:$M$3309,6)</f>
        <v>27787</v>
      </c>
      <c r="U2160" s="29">
        <f ca="1">VLOOKUP(C2160,CustomerDemographic!$A$1:$M$3309,7)</f>
        <v>47.750520820966514</v>
      </c>
      <c r="V2160" s="29">
        <f t="shared" ca="1" si="101"/>
        <v>47.75052082064942</v>
      </c>
      <c r="W2160" s="21" t="str">
        <f>VLOOKUP(C2160,CustomerDemographic!$A$1:$M$3309,8)</f>
        <v>Engineer II</v>
      </c>
      <c r="X2160" s="21" t="str">
        <f>VLOOKUP(C2160,CustomerDemographic!$A$1:$M$3309,9)</f>
        <v>Financial Services</v>
      </c>
      <c r="Y2160" s="21" t="str">
        <f>VLOOKUP(C2160,CustomerDemographic!$A$1:$M$3309,10)</f>
        <v>Affluent Customer</v>
      </c>
      <c r="Z2160" s="21" t="str">
        <f>VLOOKUP(C2160,CustomerDemographic!$A$1:$M$3309,11)</f>
        <v>N</v>
      </c>
      <c r="AA2160" s="21" t="str">
        <f>VLOOKUP(C2160,CustomerDemographic!$A$1:$M$3311,12)</f>
        <v>Yes</v>
      </c>
      <c r="AB2160" s="21">
        <f>VLOOKUP(C2160,CustomerDemographic!$A$1:$M$3311,13)</f>
        <v>11</v>
      </c>
      <c r="AC2160" s="3" t="str">
        <f>VLOOKUP(C2160,CustomerAddress!$A$1:$F$4000,2)</f>
        <v>6390 Truax Park</v>
      </c>
      <c r="AD2160" s="3">
        <f>VLOOKUP(C2160,CustomerAddress!$A$1:$F$4000,3)</f>
        <v>3012</v>
      </c>
      <c r="AE2160" s="3" t="str">
        <f>VLOOKUP(C2160,CustomerAddress!$A$1:$F$4000,4)</f>
        <v>VIC</v>
      </c>
      <c r="AF2160" s="3" t="str">
        <f>VLOOKUP(C2160,CustomerAddress!$A$1:$F$4000,5)</f>
        <v>Australia</v>
      </c>
      <c r="AG2160" s="23">
        <f>VLOOKUP(C2160,CustomerAddress!$A$1:$F$4000,6)</f>
        <v>9</v>
      </c>
    </row>
    <row r="2161" spans="1:33" s="3" customFormat="1" ht="15.75" customHeight="1" x14ac:dyDescent="0.25">
      <c r="A2161" s="22">
        <v>3391</v>
      </c>
      <c r="B2161" s="3">
        <v>28</v>
      </c>
      <c r="C2161" s="3">
        <v>350</v>
      </c>
      <c r="D2161" s="5">
        <v>43095</v>
      </c>
      <c r="E2161" s="86" t="str">
        <f t="shared" si="99"/>
        <v>December</v>
      </c>
      <c r="F2161" s="86" t="str">
        <f t="shared" si="100"/>
        <v>Tuesday</v>
      </c>
      <c r="G2161" s="3" t="b">
        <v>1</v>
      </c>
      <c r="H2161" s="6" t="s">
        <v>13</v>
      </c>
      <c r="I2161" s="6" t="s">
        <v>21</v>
      </c>
      <c r="J2161" s="6" t="s">
        <v>15</v>
      </c>
      <c r="K2161" s="6" t="s">
        <v>16</v>
      </c>
      <c r="L2161" s="6" t="s">
        <v>27</v>
      </c>
      <c r="M2161" s="3">
        <v>1216.1400000000001</v>
      </c>
      <c r="N2161" s="7">
        <v>1082.3599999999999</v>
      </c>
      <c r="O2161" s="5">
        <v>33552</v>
      </c>
      <c r="P2161" s="42">
        <f>master[[#This Row],[list_price]]-master[[#This Row],[standard_cost]]</f>
        <v>133.7800000000002</v>
      </c>
      <c r="Q2161" s="42" t="str">
        <f>VLOOKUP(C2161,CustomerDemographic!$A$1:$M$3309,2)</f>
        <v>Carmela</v>
      </c>
      <c r="R2161" s="21" t="str">
        <f>VLOOKUP(C2161,CustomerDemographic!$A$1:$M$3309,4)</f>
        <v>Female</v>
      </c>
      <c r="S2161" s="21">
        <f>VLOOKUP(C2161,CustomerDemographic!$A$1:$M$3309,5)</f>
        <v>47</v>
      </c>
      <c r="T2161" s="30">
        <f>VLOOKUP(C2161,CustomerDemographic!$A$1:$M$3309,6)</f>
        <v>28468</v>
      </c>
      <c r="U2161" s="29">
        <f ca="1">VLOOKUP(C2161,CustomerDemographic!$A$1:$M$3309,7)</f>
        <v>45.88476739630898</v>
      </c>
      <c r="V2161" s="29">
        <f t="shared" ca="1" si="101"/>
        <v>45.884767395991886</v>
      </c>
      <c r="W2161" s="21" t="str">
        <f>VLOOKUP(C2161,CustomerDemographic!$A$1:$M$3309,8)</f>
        <v>Clinical Specialist</v>
      </c>
      <c r="X2161" s="21" t="str">
        <f>VLOOKUP(C2161,CustomerDemographic!$A$1:$M$3309,9)</f>
        <v>Health</v>
      </c>
      <c r="Y2161" s="21" t="str">
        <f>VLOOKUP(C2161,CustomerDemographic!$A$1:$M$3309,10)</f>
        <v>Mass Customer</v>
      </c>
      <c r="Z2161" s="21" t="str">
        <f>VLOOKUP(C2161,CustomerDemographic!$A$1:$M$3309,11)</f>
        <v>N</v>
      </c>
      <c r="AA2161" s="21" t="str">
        <f>VLOOKUP(C2161,CustomerDemographic!$A$1:$M$3311,12)</f>
        <v>Yes</v>
      </c>
      <c r="AB2161" s="21">
        <f>VLOOKUP(C2161,CustomerDemographic!$A$1:$M$3311,13)</f>
        <v>9</v>
      </c>
      <c r="AC2161" s="3" t="str">
        <f>VLOOKUP(C2161,CustomerAddress!$A$1:$F$4000,2)</f>
        <v>1826 Hazelcrest Park</v>
      </c>
      <c r="AD2161" s="3">
        <f>VLOOKUP(C2161,CustomerAddress!$A$1:$F$4000,3)</f>
        <v>3087</v>
      </c>
      <c r="AE2161" s="3" t="str">
        <f>VLOOKUP(C2161,CustomerAddress!$A$1:$F$4000,4)</f>
        <v>VIC</v>
      </c>
      <c r="AF2161" s="3" t="str">
        <f>VLOOKUP(C2161,CustomerAddress!$A$1:$F$4000,5)</f>
        <v>Australia</v>
      </c>
      <c r="AG2161" s="23">
        <f>VLOOKUP(C2161,CustomerAddress!$A$1:$F$4000,6)</f>
        <v>9</v>
      </c>
    </row>
    <row r="2162" spans="1:33" s="3" customFormat="1" ht="15.75" customHeight="1" x14ac:dyDescent="0.25">
      <c r="A2162" s="22">
        <v>3392</v>
      </c>
      <c r="B2162" s="3">
        <v>17</v>
      </c>
      <c r="C2162" s="3">
        <v>710</v>
      </c>
      <c r="D2162" s="5">
        <v>42763</v>
      </c>
      <c r="E2162" s="86" t="str">
        <f t="shared" si="99"/>
        <v>January</v>
      </c>
      <c r="F2162" s="86" t="str">
        <f t="shared" si="100"/>
        <v>Saturday</v>
      </c>
      <c r="G2162" s="3" t="b">
        <v>0</v>
      </c>
      <c r="H2162" s="6" t="s">
        <v>13</v>
      </c>
      <c r="I2162" s="6" t="s">
        <v>24</v>
      </c>
      <c r="J2162" s="6" t="s">
        <v>28</v>
      </c>
      <c r="K2162" s="6" t="s">
        <v>16</v>
      </c>
      <c r="L2162" s="6" t="s">
        <v>18</v>
      </c>
      <c r="M2162" s="3">
        <v>1362.99</v>
      </c>
      <c r="N2162" s="7">
        <v>57.74</v>
      </c>
      <c r="O2162" s="5">
        <v>42458</v>
      </c>
      <c r="P2162" s="42">
        <f>master[[#This Row],[list_price]]-master[[#This Row],[standard_cost]]</f>
        <v>1305.25</v>
      </c>
      <c r="Q2162" s="42" t="str">
        <f>VLOOKUP(C2162,CustomerDemographic!$A$1:$M$3309,2)</f>
        <v>Benton</v>
      </c>
      <c r="R2162" s="21" t="str">
        <f>VLOOKUP(C2162,CustomerDemographic!$A$1:$M$3309,4)</f>
        <v>Male</v>
      </c>
      <c r="S2162" s="21">
        <f>VLOOKUP(C2162,CustomerDemographic!$A$1:$M$3309,5)</f>
        <v>76</v>
      </c>
      <c r="T2162" s="30">
        <f>VLOOKUP(C2162,CustomerDemographic!$A$1:$M$3309,6)</f>
        <v>25628</v>
      </c>
      <c r="U2162" s="29">
        <f ca="1">VLOOKUP(C2162,CustomerDemographic!$A$1:$M$3309,7)</f>
        <v>53.665589314117199</v>
      </c>
      <c r="V2162" s="29">
        <f t="shared" ca="1" si="101"/>
        <v>53.665589313800105</v>
      </c>
      <c r="W2162" s="21" t="str">
        <f>VLOOKUP(C2162,CustomerDemographic!$A$1:$M$3309,8)</f>
        <v>Sales Representative</v>
      </c>
      <c r="X2162" s="21" t="str">
        <f>VLOOKUP(C2162,CustomerDemographic!$A$1:$M$3309,9)</f>
        <v>Retail</v>
      </c>
      <c r="Y2162" s="21" t="str">
        <f>VLOOKUP(C2162,CustomerDemographic!$A$1:$M$3309,10)</f>
        <v>High Net Worth</v>
      </c>
      <c r="Z2162" s="21" t="str">
        <f>VLOOKUP(C2162,CustomerDemographic!$A$1:$M$3309,11)</f>
        <v>N</v>
      </c>
      <c r="AA2162" s="21" t="str">
        <f>VLOOKUP(C2162,CustomerDemographic!$A$1:$M$3311,12)</f>
        <v>Yes</v>
      </c>
      <c r="AB2162" s="21">
        <f>VLOOKUP(C2162,CustomerDemographic!$A$1:$M$3311,13)</f>
        <v>13</v>
      </c>
      <c r="AC2162" s="3" t="str">
        <f>VLOOKUP(C2162,CustomerAddress!$A$1:$F$4000,2)</f>
        <v>1721 Nobel Junction</v>
      </c>
      <c r="AD2162" s="3">
        <f>VLOOKUP(C2162,CustomerAddress!$A$1:$F$4000,3)</f>
        <v>2753</v>
      </c>
      <c r="AE2162" s="3" t="str">
        <f>VLOOKUP(C2162,CustomerAddress!$A$1:$F$4000,4)</f>
        <v>NSW</v>
      </c>
      <c r="AF2162" s="3" t="str">
        <f>VLOOKUP(C2162,CustomerAddress!$A$1:$F$4000,5)</f>
        <v>Australia</v>
      </c>
      <c r="AG2162" s="23">
        <f>VLOOKUP(C2162,CustomerAddress!$A$1:$F$4000,6)</f>
        <v>8</v>
      </c>
    </row>
    <row r="2163" spans="1:33" s="3" customFormat="1" ht="15.75" customHeight="1" x14ac:dyDescent="0.25">
      <c r="A2163" s="22">
        <v>3395</v>
      </c>
      <c r="B2163" s="3">
        <v>92</v>
      </c>
      <c r="C2163" s="3">
        <v>2584</v>
      </c>
      <c r="D2163" s="5">
        <v>43061</v>
      </c>
      <c r="E2163" s="86" t="str">
        <f t="shared" si="99"/>
        <v>November</v>
      </c>
      <c r="F2163" s="86" t="str">
        <f t="shared" si="100"/>
        <v>Wednesday</v>
      </c>
      <c r="G2163" s="3" t="b">
        <v>0</v>
      </c>
      <c r="H2163" s="6" t="s">
        <v>13</v>
      </c>
      <c r="I2163" s="6" t="s">
        <v>24</v>
      </c>
      <c r="J2163" s="6" t="s">
        <v>28</v>
      </c>
      <c r="K2163" s="6" t="s">
        <v>16</v>
      </c>
      <c r="L2163" s="6" t="s">
        <v>18</v>
      </c>
      <c r="M2163" s="3">
        <v>1890.39</v>
      </c>
      <c r="N2163" s="7">
        <v>260.14</v>
      </c>
      <c r="O2163" s="5">
        <v>33259</v>
      </c>
      <c r="P2163" s="42">
        <f>master[[#This Row],[list_price]]-master[[#This Row],[standard_cost]]</f>
        <v>1630.25</v>
      </c>
      <c r="Q2163" s="42" t="str">
        <f>VLOOKUP(C2163,CustomerDemographic!$A$1:$M$3309,2)</f>
        <v>Appolonia</v>
      </c>
      <c r="R2163" s="21" t="str">
        <f>VLOOKUP(C2163,CustomerDemographic!$A$1:$M$3309,4)</f>
        <v>Female</v>
      </c>
      <c r="S2163" s="21">
        <f>VLOOKUP(C2163,CustomerDemographic!$A$1:$M$3309,5)</f>
        <v>34</v>
      </c>
      <c r="T2163" s="30">
        <f>VLOOKUP(C2163,CustomerDemographic!$A$1:$M$3309,6)</f>
        <v>23266</v>
      </c>
      <c r="U2163" s="29">
        <f ca="1">VLOOKUP(C2163,CustomerDemographic!$A$1:$M$3309,7)</f>
        <v>60.136822190829527</v>
      </c>
      <c r="V2163" s="29">
        <f t="shared" ca="1" si="101"/>
        <v>60.136822190512433</v>
      </c>
      <c r="W2163" s="21" t="str">
        <f>VLOOKUP(C2163,CustomerDemographic!$A$1:$M$3309,8)</f>
        <v>Human Resources Assistant I</v>
      </c>
      <c r="X2163" s="21" t="str">
        <f>VLOOKUP(C2163,CustomerDemographic!$A$1:$M$3309,9)</f>
        <v>Property</v>
      </c>
      <c r="Y2163" s="21" t="str">
        <f>VLOOKUP(C2163,CustomerDemographic!$A$1:$M$3309,10)</f>
        <v>Mass Customer</v>
      </c>
      <c r="Z2163" s="21" t="str">
        <f>VLOOKUP(C2163,CustomerDemographic!$A$1:$M$3309,11)</f>
        <v>N</v>
      </c>
      <c r="AA2163" s="21" t="str">
        <f>VLOOKUP(C2163,CustomerDemographic!$A$1:$M$3311,12)</f>
        <v>No</v>
      </c>
      <c r="AB2163" s="21">
        <f>VLOOKUP(C2163,CustomerDemographic!$A$1:$M$3311,13)</f>
        <v>15</v>
      </c>
      <c r="AC2163" s="3" t="str">
        <f>VLOOKUP(C2163,CustomerAddress!$A$1:$F$4000,2)</f>
        <v>592 Oak Valley Center</v>
      </c>
      <c r="AD2163" s="3">
        <f>VLOOKUP(C2163,CustomerAddress!$A$1:$F$4000,3)</f>
        <v>2534</v>
      </c>
      <c r="AE2163" s="3" t="str">
        <f>VLOOKUP(C2163,CustomerAddress!$A$1:$F$4000,4)</f>
        <v>NSW</v>
      </c>
      <c r="AF2163" s="3" t="str">
        <f>VLOOKUP(C2163,CustomerAddress!$A$1:$F$4000,5)</f>
        <v>Australia</v>
      </c>
      <c r="AG2163" s="23">
        <f>VLOOKUP(C2163,CustomerAddress!$A$1:$F$4000,6)</f>
        <v>9</v>
      </c>
    </row>
    <row r="2164" spans="1:33" s="3" customFormat="1" ht="15.75" customHeight="1" x14ac:dyDescent="0.25">
      <c r="A2164" s="22">
        <v>3396</v>
      </c>
      <c r="B2164" s="3">
        <v>40</v>
      </c>
      <c r="C2164" s="3">
        <v>3288</v>
      </c>
      <c r="D2164" s="5">
        <v>42923</v>
      </c>
      <c r="E2164" s="86" t="str">
        <f t="shared" si="99"/>
        <v>July</v>
      </c>
      <c r="F2164" s="86" t="str">
        <f t="shared" si="100"/>
        <v>Friday</v>
      </c>
      <c r="G2164" s="3" t="b">
        <v>1</v>
      </c>
      <c r="H2164" s="6" t="s">
        <v>13</v>
      </c>
      <c r="I2164" s="6" t="s">
        <v>17</v>
      </c>
      <c r="J2164" s="6" t="s">
        <v>23</v>
      </c>
      <c r="K2164" s="6" t="s">
        <v>16</v>
      </c>
      <c r="L2164" s="6" t="s">
        <v>18</v>
      </c>
      <c r="M2164" s="3">
        <v>1894.19</v>
      </c>
      <c r="N2164" s="7">
        <v>598.76</v>
      </c>
      <c r="O2164" s="5">
        <v>37823</v>
      </c>
      <c r="P2164" s="42">
        <f>master[[#This Row],[list_price]]-master[[#This Row],[standard_cost]]</f>
        <v>1295.43</v>
      </c>
      <c r="Q2164" s="42" t="str">
        <f>VLOOKUP(C2164,CustomerDemographic!$A$1:$M$3309,2)</f>
        <v>Marys</v>
      </c>
      <c r="R2164" s="21" t="str">
        <f>VLOOKUP(C2164,CustomerDemographic!$A$1:$M$3309,4)</f>
        <v>Female</v>
      </c>
      <c r="S2164" s="21">
        <f>VLOOKUP(C2164,CustomerDemographic!$A$1:$M$3309,5)</f>
        <v>30</v>
      </c>
      <c r="T2164" s="30">
        <f>VLOOKUP(C2164,CustomerDemographic!$A$1:$M$3309,6)</f>
        <v>31418</v>
      </c>
      <c r="U2164" s="29">
        <f ca="1">VLOOKUP(C2164,CustomerDemographic!$A$1:$M$3309,7)</f>
        <v>37.802575615487058</v>
      </c>
      <c r="V2164" s="29">
        <f t="shared" ca="1" si="101"/>
        <v>37.802575615169964</v>
      </c>
      <c r="W2164" s="21" t="str">
        <f>VLOOKUP(C2164,CustomerDemographic!$A$1:$M$3309,8)</f>
        <v>Account Executive</v>
      </c>
      <c r="X2164" s="21" t="str">
        <f>VLOOKUP(C2164,CustomerDemographic!$A$1:$M$3309,9)</f>
        <v>n/a</v>
      </c>
      <c r="Y2164" s="21" t="str">
        <f>VLOOKUP(C2164,CustomerDemographic!$A$1:$M$3309,10)</f>
        <v>Affluent Customer</v>
      </c>
      <c r="Z2164" s="21" t="str">
        <f>VLOOKUP(C2164,CustomerDemographic!$A$1:$M$3309,11)</f>
        <v>N</v>
      </c>
      <c r="AA2164" s="21" t="str">
        <f>VLOOKUP(C2164,CustomerDemographic!$A$1:$M$3311,12)</f>
        <v>Yes</v>
      </c>
      <c r="AB2164" s="21">
        <f>VLOOKUP(C2164,CustomerDemographic!$A$1:$M$3311,13)</f>
        <v>4</v>
      </c>
      <c r="AC2164" s="3" t="str">
        <f>VLOOKUP(C2164,CustomerAddress!$A$1:$F$4000,2)</f>
        <v>6 Cascade Trail</v>
      </c>
      <c r="AD2164" s="3">
        <f>VLOOKUP(C2164,CustomerAddress!$A$1:$F$4000,3)</f>
        <v>2770</v>
      </c>
      <c r="AE2164" s="3" t="str">
        <f>VLOOKUP(C2164,CustomerAddress!$A$1:$F$4000,4)</f>
        <v>NSW</v>
      </c>
      <c r="AF2164" s="3" t="str">
        <f>VLOOKUP(C2164,CustomerAddress!$A$1:$F$4000,5)</f>
        <v>Australia</v>
      </c>
      <c r="AG2164" s="23">
        <f>VLOOKUP(C2164,CustomerAddress!$A$1:$F$4000,6)</f>
        <v>9</v>
      </c>
    </row>
    <row r="2165" spans="1:33" s="3" customFormat="1" ht="15.75" customHeight="1" x14ac:dyDescent="0.25">
      <c r="A2165" s="22">
        <v>3402</v>
      </c>
      <c r="B2165" s="3">
        <v>8</v>
      </c>
      <c r="C2165" s="3">
        <v>2726</v>
      </c>
      <c r="D2165" s="5">
        <v>43016</v>
      </c>
      <c r="E2165" s="86" t="str">
        <f t="shared" si="99"/>
        <v>October</v>
      </c>
      <c r="F2165" s="86" t="str">
        <f t="shared" si="100"/>
        <v>Sunday</v>
      </c>
      <c r="G2165" s="3" t="b">
        <v>0</v>
      </c>
      <c r="H2165" s="6" t="s">
        <v>13</v>
      </c>
      <c r="I2165" s="6" t="s">
        <v>14</v>
      </c>
      <c r="J2165" s="6" t="s">
        <v>23</v>
      </c>
      <c r="K2165" s="6" t="s">
        <v>16</v>
      </c>
      <c r="L2165" s="6" t="s">
        <v>27</v>
      </c>
      <c r="M2165" s="3">
        <v>1703.52</v>
      </c>
      <c r="N2165" s="7">
        <v>1516.13</v>
      </c>
      <c r="O2165" s="5">
        <v>40649</v>
      </c>
      <c r="P2165" s="42">
        <f>master[[#This Row],[list_price]]-master[[#This Row],[standard_cost]]</f>
        <v>187.38999999999987</v>
      </c>
      <c r="Q2165" s="42" t="str">
        <f>VLOOKUP(C2165,CustomerDemographic!$A$1:$M$3309,2)</f>
        <v>Bradford</v>
      </c>
      <c r="R2165" s="21" t="str">
        <f>VLOOKUP(C2165,CustomerDemographic!$A$1:$M$3309,4)</f>
        <v>Male</v>
      </c>
      <c r="S2165" s="21">
        <f>VLOOKUP(C2165,CustomerDemographic!$A$1:$M$3309,5)</f>
        <v>49</v>
      </c>
      <c r="T2165" s="30">
        <f>VLOOKUP(C2165,CustomerDemographic!$A$1:$M$3309,6)</f>
        <v>27837</v>
      </c>
      <c r="U2165" s="29">
        <f ca="1">VLOOKUP(C2165,CustomerDemographic!$A$1:$M$3309,7)</f>
        <v>47.613534519596648</v>
      </c>
      <c r="V2165" s="29">
        <f t="shared" ca="1" si="101"/>
        <v>47.613534519279554</v>
      </c>
      <c r="W2165" s="21" t="str">
        <f>VLOOKUP(C2165,CustomerDemographic!$A$1:$M$3309,8)</f>
        <v>Administrative Officer</v>
      </c>
      <c r="X2165" s="21" t="str">
        <f>VLOOKUP(C2165,CustomerDemographic!$A$1:$M$3309,9)</f>
        <v>Financial Services</v>
      </c>
      <c r="Y2165" s="21" t="str">
        <f>VLOOKUP(C2165,CustomerDemographic!$A$1:$M$3309,10)</f>
        <v>Affluent Customer</v>
      </c>
      <c r="Z2165" s="21" t="str">
        <f>VLOOKUP(C2165,CustomerDemographic!$A$1:$M$3309,11)</f>
        <v>N</v>
      </c>
      <c r="AA2165" s="21" t="str">
        <f>VLOOKUP(C2165,CustomerDemographic!$A$1:$M$3311,12)</f>
        <v>No</v>
      </c>
      <c r="AB2165" s="21">
        <f>VLOOKUP(C2165,CustomerDemographic!$A$1:$M$3311,13)</f>
        <v>4</v>
      </c>
      <c r="AC2165" s="3" t="str">
        <f>VLOOKUP(C2165,CustomerAddress!$A$1:$F$4000,2)</f>
        <v>15776 Thackeray Alley</v>
      </c>
      <c r="AD2165" s="3">
        <f>VLOOKUP(C2165,CustomerAddress!$A$1:$F$4000,3)</f>
        <v>2261</v>
      </c>
      <c r="AE2165" s="3" t="str">
        <f>VLOOKUP(C2165,CustomerAddress!$A$1:$F$4000,4)</f>
        <v>NSW</v>
      </c>
      <c r="AF2165" s="3" t="str">
        <f>VLOOKUP(C2165,CustomerAddress!$A$1:$F$4000,5)</f>
        <v>Australia</v>
      </c>
      <c r="AG2165" s="23">
        <f>VLOOKUP(C2165,CustomerAddress!$A$1:$F$4000,6)</f>
        <v>7</v>
      </c>
    </row>
    <row r="2166" spans="1:33" s="3" customFormat="1" ht="15.75" customHeight="1" x14ac:dyDescent="0.25">
      <c r="A2166" s="22">
        <v>3405</v>
      </c>
      <c r="B2166" s="3">
        <v>69</v>
      </c>
      <c r="C2166" s="3">
        <v>1259</v>
      </c>
      <c r="D2166" s="5">
        <v>43058</v>
      </c>
      <c r="E2166" s="86" t="str">
        <f t="shared" si="99"/>
        <v>November</v>
      </c>
      <c r="F2166" s="86" t="str">
        <f t="shared" si="100"/>
        <v>Sunday</v>
      </c>
      <c r="G2166" s="3" t="b">
        <v>1</v>
      </c>
      <c r="H2166" s="6" t="s">
        <v>13</v>
      </c>
      <c r="I2166" s="6" t="s">
        <v>22</v>
      </c>
      <c r="J2166" s="6" t="s">
        <v>23</v>
      </c>
      <c r="K2166" s="6" t="s">
        <v>16</v>
      </c>
      <c r="L2166" s="6" t="s">
        <v>16</v>
      </c>
      <c r="M2166" s="3">
        <v>792.9</v>
      </c>
      <c r="N2166" s="7">
        <v>594.67999999999995</v>
      </c>
      <c r="O2166" s="5">
        <v>33879</v>
      </c>
      <c r="P2166" s="42">
        <f>master[[#This Row],[list_price]]-master[[#This Row],[standard_cost]]</f>
        <v>198.22000000000003</v>
      </c>
      <c r="Q2166" s="42" t="str">
        <f>VLOOKUP(C2166,CustomerDemographic!$A$1:$M$3309,2)</f>
        <v>Emmi</v>
      </c>
      <c r="R2166" s="21" t="str">
        <f>VLOOKUP(C2166,CustomerDemographic!$A$1:$M$3309,4)</f>
        <v>Female</v>
      </c>
      <c r="S2166" s="21">
        <f>VLOOKUP(C2166,CustomerDemographic!$A$1:$M$3309,5)</f>
        <v>23</v>
      </c>
      <c r="T2166" s="30">
        <f>VLOOKUP(C2166,CustomerDemographic!$A$1:$M$3309,6)</f>
        <v>26992</v>
      </c>
      <c r="U2166" s="29">
        <f ca="1">VLOOKUP(C2166,CustomerDemographic!$A$1:$M$3309,7)</f>
        <v>49.928603012747331</v>
      </c>
      <c r="V2166" s="29">
        <f t="shared" ca="1" si="101"/>
        <v>49.928603012430244</v>
      </c>
      <c r="W2166" s="21" t="str">
        <f>VLOOKUP(C2166,CustomerDemographic!$A$1:$M$3309,8)</f>
        <v>Assistant Professor</v>
      </c>
      <c r="X2166" s="21" t="str">
        <f>VLOOKUP(C2166,CustomerDemographic!$A$1:$M$3309,9)</f>
        <v>Financial Services</v>
      </c>
      <c r="Y2166" s="21" t="str">
        <f>VLOOKUP(C2166,CustomerDemographic!$A$1:$M$3309,10)</f>
        <v>Mass Customer</v>
      </c>
      <c r="Z2166" s="21" t="str">
        <f>VLOOKUP(C2166,CustomerDemographic!$A$1:$M$3309,11)</f>
        <v>N</v>
      </c>
      <c r="AA2166" s="21" t="str">
        <f>VLOOKUP(C2166,CustomerDemographic!$A$1:$M$3311,12)</f>
        <v>No</v>
      </c>
      <c r="AB2166" s="21">
        <f>VLOOKUP(C2166,CustomerDemographic!$A$1:$M$3311,13)</f>
        <v>9</v>
      </c>
      <c r="AC2166" s="3" t="str">
        <f>VLOOKUP(C2166,CustomerAddress!$A$1:$F$4000,2)</f>
        <v>33 Bayside Way</v>
      </c>
      <c r="AD2166" s="3">
        <f>VLOOKUP(C2166,CustomerAddress!$A$1:$F$4000,3)</f>
        <v>4702</v>
      </c>
      <c r="AE2166" s="3" t="str">
        <f>VLOOKUP(C2166,CustomerAddress!$A$1:$F$4000,4)</f>
        <v>QLD</v>
      </c>
      <c r="AF2166" s="3" t="str">
        <f>VLOOKUP(C2166,CustomerAddress!$A$1:$F$4000,5)</f>
        <v>Australia</v>
      </c>
      <c r="AG2166" s="23">
        <f>VLOOKUP(C2166,CustomerAddress!$A$1:$F$4000,6)</f>
        <v>1</v>
      </c>
    </row>
    <row r="2167" spans="1:33" s="3" customFormat="1" ht="15.75" customHeight="1" x14ac:dyDescent="0.25">
      <c r="A2167" s="22">
        <v>3408</v>
      </c>
      <c r="B2167" s="3">
        <v>85</v>
      </c>
      <c r="C2167" s="3">
        <v>3377</v>
      </c>
      <c r="D2167" s="5">
        <v>42902</v>
      </c>
      <c r="E2167" s="86" t="str">
        <f t="shared" si="99"/>
        <v>June</v>
      </c>
      <c r="F2167" s="86" t="str">
        <f t="shared" si="100"/>
        <v>Friday</v>
      </c>
      <c r="G2167" s="3" t="b">
        <v>0</v>
      </c>
      <c r="H2167" s="6" t="s">
        <v>13</v>
      </c>
      <c r="I2167" s="6" t="s">
        <v>24</v>
      </c>
      <c r="J2167" s="6" t="s">
        <v>15</v>
      </c>
      <c r="K2167" s="6" t="s">
        <v>16</v>
      </c>
      <c r="L2167" s="6" t="s">
        <v>16</v>
      </c>
      <c r="M2167" s="3">
        <v>752.64</v>
      </c>
      <c r="N2167" s="7">
        <v>205.36</v>
      </c>
      <c r="O2167" s="5">
        <v>38206</v>
      </c>
      <c r="P2167" s="42">
        <f>master[[#This Row],[list_price]]-master[[#This Row],[standard_cost]]</f>
        <v>547.28</v>
      </c>
      <c r="Q2167" s="42" t="str">
        <f>VLOOKUP(C2167,CustomerDemographic!$A$1:$M$3309,2)</f>
        <v>Thorsten</v>
      </c>
      <c r="R2167" s="21" t="str">
        <f>VLOOKUP(C2167,CustomerDemographic!$A$1:$M$3309,4)</f>
        <v>Male</v>
      </c>
      <c r="S2167" s="21">
        <f>VLOOKUP(C2167,CustomerDemographic!$A$1:$M$3309,5)</f>
        <v>37</v>
      </c>
      <c r="T2167" s="30">
        <f>VLOOKUP(C2167,CustomerDemographic!$A$1:$M$3309,6)</f>
        <v>34049</v>
      </c>
      <c r="U2167" s="29">
        <f ca="1">VLOOKUP(C2167,CustomerDemographic!$A$1:$M$3309,7)</f>
        <v>30.594356437404866</v>
      </c>
      <c r="V2167" s="29">
        <f t="shared" ca="1" si="101"/>
        <v>30.594356437087775</v>
      </c>
      <c r="W2167" s="21" t="str">
        <f>VLOOKUP(C2167,CustomerDemographic!$A$1:$M$3309,8)</f>
        <v>Accounting Assistant I</v>
      </c>
      <c r="X2167" s="21" t="str">
        <f>VLOOKUP(C2167,CustomerDemographic!$A$1:$M$3309,9)</f>
        <v>Financial Services</v>
      </c>
      <c r="Y2167" s="21" t="str">
        <f>VLOOKUP(C2167,CustomerDemographic!$A$1:$M$3309,10)</f>
        <v>High Net Worth</v>
      </c>
      <c r="Z2167" s="21" t="str">
        <f>VLOOKUP(C2167,CustomerDemographic!$A$1:$M$3309,11)</f>
        <v>N</v>
      </c>
      <c r="AA2167" s="21" t="str">
        <f>VLOOKUP(C2167,CustomerDemographic!$A$1:$M$3311,12)</f>
        <v>Yes</v>
      </c>
      <c r="AB2167" s="21">
        <f>VLOOKUP(C2167,CustomerDemographic!$A$1:$M$3311,13)</f>
        <v>6</v>
      </c>
      <c r="AC2167" s="3" t="str">
        <f>VLOOKUP(C2167,CustomerAddress!$A$1:$F$4000,2)</f>
        <v>08 Arapahoe Alley</v>
      </c>
      <c r="AD2167" s="3">
        <f>VLOOKUP(C2167,CustomerAddress!$A$1:$F$4000,3)</f>
        <v>4213</v>
      </c>
      <c r="AE2167" s="3" t="str">
        <f>VLOOKUP(C2167,CustomerAddress!$A$1:$F$4000,4)</f>
        <v>QLD</v>
      </c>
      <c r="AF2167" s="3" t="str">
        <f>VLOOKUP(C2167,CustomerAddress!$A$1:$F$4000,5)</f>
        <v>Australia</v>
      </c>
      <c r="AG2167" s="23">
        <f>VLOOKUP(C2167,CustomerAddress!$A$1:$F$4000,6)</f>
        <v>9</v>
      </c>
    </row>
    <row r="2168" spans="1:33" s="3" customFormat="1" ht="15.75" customHeight="1" x14ac:dyDescent="0.25">
      <c r="A2168" s="22">
        <v>3410</v>
      </c>
      <c r="B2168" s="3">
        <v>24</v>
      </c>
      <c r="C2168" s="3">
        <v>556</v>
      </c>
      <c r="D2168" s="5">
        <v>42961</v>
      </c>
      <c r="E2168" s="86" t="str">
        <f t="shared" si="99"/>
        <v>August</v>
      </c>
      <c r="F2168" s="86" t="str">
        <f t="shared" si="100"/>
        <v>Monday</v>
      </c>
      <c r="G2168" s="3" t="b">
        <v>0</v>
      </c>
      <c r="H2168" s="6" t="s">
        <v>13</v>
      </c>
      <c r="I2168" s="6" t="s">
        <v>14</v>
      </c>
      <c r="J2168" s="6" t="s">
        <v>23</v>
      </c>
      <c r="K2168" s="6" t="s">
        <v>16</v>
      </c>
      <c r="L2168" s="6" t="s">
        <v>18</v>
      </c>
      <c r="M2168" s="3">
        <v>1777.8</v>
      </c>
      <c r="N2168" s="7">
        <v>820.78</v>
      </c>
      <c r="O2168" s="5">
        <v>40670</v>
      </c>
      <c r="P2168" s="42">
        <f>master[[#This Row],[list_price]]-master[[#This Row],[standard_cost]]</f>
        <v>957.02</v>
      </c>
      <c r="Q2168" s="42" t="str">
        <f>VLOOKUP(C2168,CustomerDemographic!$A$1:$M$3309,2)</f>
        <v>Oralia</v>
      </c>
      <c r="R2168" s="21" t="str">
        <f>VLOOKUP(C2168,CustomerDemographic!$A$1:$M$3309,4)</f>
        <v>Female</v>
      </c>
      <c r="S2168" s="21">
        <f>VLOOKUP(C2168,CustomerDemographic!$A$1:$M$3309,5)</f>
        <v>69</v>
      </c>
      <c r="T2168" s="30">
        <f>VLOOKUP(C2168,CustomerDemographic!$A$1:$M$3309,6)</f>
        <v>21071</v>
      </c>
      <c r="U2168" s="29">
        <f ca="1">VLOOKUP(C2168,CustomerDemographic!$A$1:$M$3309,7)</f>
        <v>66.150520820966506</v>
      </c>
      <c r="V2168" s="29">
        <f t="shared" ca="1" si="101"/>
        <v>66.150520820649419</v>
      </c>
      <c r="W2168" s="21" t="str">
        <f>VLOOKUP(C2168,CustomerDemographic!$A$1:$M$3309,8)</f>
        <v>Junior Executive</v>
      </c>
      <c r="X2168" s="21" t="str">
        <f>VLOOKUP(C2168,CustomerDemographic!$A$1:$M$3309,9)</f>
        <v>n/a</v>
      </c>
      <c r="Y2168" s="21" t="str">
        <f>VLOOKUP(C2168,CustomerDemographic!$A$1:$M$3309,10)</f>
        <v>Mass Customer</v>
      </c>
      <c r="Z2168" s="21" t="str">
        <f>VLOOKUP(C2168,CustomerDemographic!$A$1:$M$3309,11)</f>
        <v>N</v>
      </c>
      <c r="AA2168" s="21" t="str">
        <f>VLOOKUP(C2168,CustomerDemographic!$A$1:$M$3311,12)</f>
        <v>No</v>
      </c>
      <c r="AB2168" s="21">
        <f>VLOOKUP(C2168,CustomerDemographic!$A$1:$M$3311,13)</f>
        <v>11</v>
      </c>
      <c r="AC2168" s="3" t="str">
        <f>VLOOKUP(C2168,CustomerAddress!$A$1:$F$4000,2)</f>
        <v>06008 Anthes Pass</v>
      </c>
      <c r="AD2168" s="3">
        <f>VLOOKUP(C2168,CustomerAddress!$A$1:$F$4000,3)</f>
        <v>2478</v>
      </c>
      <c r="AE2168" s="3" t="str">
        <f>VLOOKUP(C2168,CustomerAddress!$A$1:$F$4000,4)</f>
        <v>NSW</v>
      </c>
      <c r="AF2168" s="3" t="str">
        <f>VLOOKUP(C2168,CustomerAddress!$A$1:$F$4000,5)</f>
        <v>Australia</v>
      </c>
      <c r="AG2168" s="23">
        <f>VLOOKUP(C2168,CustomerAddress!$A$1:$F$4000,6)</f>
        <v>8</v>
      </c>
    </row>
    <row r="2169" spans="1:33" s="3" customFormat="1" ht="15.75" customHeight="1" x14ac:dyDescent="0.25">
      <c r="A2169" s="22">
        <v>3411</v>
      </c>
      <c r="B2169" s="3">
        <v>20</v>
      </c>
      <c r="C2169" s="3">
        <v>387</v>
      </c>
      <c r="D2169" s="5">
        <v>42977</v>
      </c>
      <c r="E2169" s="86" t="str">
        <f t="shared" si="99"/>
        <v>August</v>
      </c>
      <c r="F2169" s="86" t="str">
        <f t="shared" si="100"/>
        <v>Wednesday</v>
      </c>
      <c r="G2169" s="3" t="b">
        <v>0</v>
      </c>
      <c r="H2169" s="6" t="s">
        <v>13</v>
      </c>
      <c r="I2169" s="6" t="s">
        <v>17</v>
      </c>
      <c r="J2169" s="6" t="s">
        <v>15</v>
      </c>
      <c r="K2169" s="6" t="s">
        <v>16</v>
      </c>
      <c r="L2169" s="6" t="s">
        <v>27</v>
      </c>
      <c r="M2169" s="3">
        <v>1775.81</v>
      </c>
      <c r="N2169" s="7">
        <v>1580.47</v>
      </c>
      <c r="O2169" s="5">
        <v>40303</v>
      </c>
      <c r="P2169" s="42">
        <f>master[[#This Row],[list_price]]-master[[#This Row],[standard_cost]]</f>
        <v>195.33999999999992</v>
      </c>
      <c r="Q2169" s="42" t="str">
        <f>VLOOKUP(C2169,CustomerDemographic!$A$1:$M$3309,2)</f>
        <v>Spike</v>
      </c>
      <c r="R2169" s="21" t="str">
        <f>VLOOKUP(C2169,CustomerDemographic!$A$1:$M$3309,4)</f>
        <v>Male</v>
      </c>
      <c r="S2169" s="21">
        <f>VLOOKUP(C2169,CustomerDemographic!$A$1:$M$3309,5)</f>
        <v>34</v>
      </c>
      <c r="T2169" s="30">
        <f>VLOOKUP(C2169,CustomerDemographic!$A$1:$M$3309,6)</f>
        <v>28175</v>
      </c>
      <c r="U2169" s="29">
        <f ca="1">VLOOKUP(C2169,CustomerDemographic!$A$1:$M$3309,7)</f>
        <v>46.687507122336378</v>
      </c>
      <c r="V2169" s="29">
        <f t="shared" ca="1" si="101"/>
        <v>46.687507122019284</v>
      </c>
      <c r="W2169" s="21" t="str">
        <f>VLOOKUP(C2169,CustomerDemographic!$A$1:$M$3309,8)</f>
        <v>Administrative Officer</v>
      </c>
      <c r="X2169" s="21" t="str">
        <f>VLOOKUP(C2169,CustomerDemographic!$A$1:$M$3309,9)</f>
        <v>Financial Services</v>
      </c>
      <c r="Y2169" s="21" t="str">
        <f>VLOOKUP(C2169,CustomerDemographic!$A$1:$M$3309,10)</f>
        <v>Mass Customer</v>
      </c>
      <c r="Z2169" s="21" t="str">
        <f>VLOOKUP(C2169,CustomerDemographic!$A$1:$M$3309,11)</f>
        <v>N</v>
      </c>
      <c r="AA2169" s="21" t="str">
        <f>VLOOKUP(C2169,CustomerDemographic!$A$1:$M$3311,12)</f>
        <v>No</v>
      </c>
      <c r="AB2169" s="21">
        <f>VLOOKUP(C2169,CustomerDemographic!$A$1:$M$3311,13)</f>
        <v>22</v>
      </c>
      <c r="AC2169" s="3" t="str">
        <f>VLOOKUP(C2169,CustomerAddress!$A$1:$F$4000,2)</f>
        <v>4604 Cordelia Drive</v>
      </c>
      <c r="AD2169" s="3">
        <f>VLOOKUP(C2169,CustomerAddress!$A$1:$F$4000,3)</f>
        <v>2144</v>
      </c>
      <c r="AE2169" s="3" t="str">
        <f>VLOOKUP(C2169,CustomerAddress!$A$1:$F$4000,4)</f>
        <v>NSW</v>
      </c>
      <c r="AF2169" s="3" t="str">
        <f>VLOOKUP(C2169,CustomerAddress!$A$1:$F$4000,5)</f>
        <v>Australia</v>
      </c>
      <c r="AG2169" s="23">
        <f>VLOOKUP(C2169,CustomerAddress!$A$1:$F$4000,6)</f>
        <v>10</v>
      </c>
    </row>
    <row r="2170" spans="1:33" s="3" customFormat="1" ht="15.75" customHeight="1" x14ac:dyDescent="0.25">
      <c r="A2170" s="22">
        <v>3412</v>
      </c>
      <c r="B2170" s="3">
        <v>39</v>
      </c>
      <c r="C2170" s="3">
        <v>3106</v>
      </c>
      <c r="D2170" s="5">
        <v>42856</v>
      </c>
      <c r="E2170" s="86" t="str">
        <f t="shared" si="99"/>
        <v>May</v>
      </c>
      <c r="F2170" s="86" t="str">
        <f t="shared" si="100"/>
        <v>Monday</v>
      </c>
      <c r="G2170" s="3" t="b">
        <v>1</v>
      </c>
      <c r="H2170" s="6" t="s">
        <v>13</v>
      </c>
      <c r="I2170" s="6" t="s">
        <v>22</v>
      </c>
      <c r="J2170" s="6" t="s">
        <v>15</v>
      </c>
      <c r="K2170" s="6" t="s">
        <v>16</v>
      </c>
      <c r="L2170" s="6" t="s">
        <v>18</v>
      </c>
      <c r="M2170" s="3">
        <v>1812.75</v>
      </c>
      <c r="N2170" s="7">
        <v>582.48</v>
      </c>
      <c r="O2170" s="5">
        <v>39526</v>
      </c>
      <c r="P2170" s="42">
        <f>master[[#This Row],[list_price]]-master[[#This Row],[standard_cost]]</f>
        <v>1230.27</v>
      </c>
      <c r="Q2170" s="42" t="str">
        <f>VLOOKUP(C2170,CustomerDemographic!$A$1:$M$3309,2)</f>
        <v>Bryn</v>
      </c>
      <c r="R2170" s="21" t="str">
        <f>VLOOKUP(C2170,CustomerDemographic!$A$1:$M$3309,4)</f>
        <v>Male</v>
      </c>
      <c r="S2170" s="21">
        <f>VLOOKUP(C2170,CustomerDemographic!$A$1:$M$3309,5)</f>
        <v>88</v>
      </c>
      <c r="T2170" s="30">
        <f>VLOOKUP(C2170,CustomerDemographic!$A$1:$M$3309,6)</f>
        <v>24029</v>
      </c>
      <c r="U2170" s="29">
        <f ca="1">VLOOKUP(C2170,CustomerDemographic!$A$1:$M$3309,7)</f>
        <v>58.046411231925418</v>
      </c>
      <c r="V2170" s="29">
        <f t="shared" ca="1" si="101"/>
        <v>58.046411231608324</v>
      </c>
      <c r="W2170" s="21" t="str">
        <f>VLOOKUP(C2170,CustomerDemographic!$A$1:$M$3309,8)</f>
        <v>Teacher</v>
      </c>
      <c r="X2170" s="21" t="str">
        <f>VLOOKUP(C2170,CustomerDemographic!$A$1:$M$3309,9)</f>
        <v>Health</v>
      </c>
      <c r="Y2170" s="21" t="str">
        <f>VLOOKUP(C2170,CustomerDemographic!$A$1:$M$3309,10)</f>
        <v>Mass Customer</v>
      </c>
      <c r="Z2170" s="21" t="str">
        <f>VLOOKUP(C2170,CustomerDemographic!$A$1:$M$3309,11)</f>
        <v>N</v>
      </c>
      <c r="AA2170" s="21" t="str">
        <f>VLOOKUP(C2170,CustomerDemographic!$A$1:$M$3311,12)</f>
        <v>No</v>
      </c>
      <c r="AB2170" s="21">
        <f>VLOOKUP(C2170,CustomerDemographic!$A$1:$M$3311,13)</f>
        <v>12</v>
      </c>
      <c r="AC2170" s="3" t="str">
        <f>VLOOKUP(C2170,CustomerAddress!$A$1:$F$4000,2)</f>
        <v>11171 Rigney Court</v>
      </c>
      <c r="AD2170" s="3">
        <f>VLOOKUP(C2170,CustomerAddress!$A$1:$F$4000,3)</f>
        <v>2770</v>
      </c>
      <c r="AE2170" s="3" t="str">
        <f>VLOOKUP(C2170,CustomerAddress!$A$1:$F$4000,4)</f>
        <v>NSW</v>
      </c>
      <c r="AF2170" s="3" t="str">
        <f>VLOOKUP(C2170,CustomerAddress!$A$1:$F$4000,5)</f>
        <v>Australia</v>
      </c>
      <c r="AG2170" s="23">
        <f>VLOOKUP(C2170,CustomerAddress!$A$1:$F$4000,6)</f>
        <v>6</v>
      </c>
    </row>
    <row r="2171" spans="1:33" s="3" customFormat="1" ht="15.75" customHeight="1" x14ac:dyDescent="0.25">
      <c r="A2171" s="22">
        <v>3413</v>
      </c>
      <c r="B2171" s="3">
        <v>62</v>
      </c>
      <c r="C2171" s="3">
        <v>197</v>
      </c>
      <c r="D2171" s="5">
        <v>42991</v>
      </c>
      <c r="E2171" s="86" t="str">
        <f t="shared" si="99"/>
        <v>September</v>
      </c>
      <c r="F2171" s="86" t="str">
        <f t="shared" si="100"/>
        <v>Wednesday</v>
      </c>
      <c r="G2171" s="3" t="b">
        <v>0</v>
      </c>
      <c r="H2171" s="6" t="s">
        <v>13</v>
      </c>
      <c r="I2171" s="6" t="s">
        <v>14</v>
      </c>
      <c r="J2171" s="6" t="s">
        <v>15</v>
      </c>
      <c r="K2171" s="6" t="s">
        <v>26</v>
      </c>
      <c r="L2171" s="6" t="s">
        <v>16</v>
      </c>
      <c r="M2171" s="3">
        <v>1024.6600000000001</v>
      </c>
      <c r="N2171" s="7">
        <v>614.79999999999995</v>
      </c>
      <c r="O2171" s="5">
        <v>35378</v>
      </c>
      <c r="P2171" s="42">
        <f>master[[#This Row],[list_price]]-master[[#This Row],[standard_cost]]</f>
        <v>409.86000000000013</v>
      </c>
      <c r="Q2171" s="42" t="str">
        <f>VLOOKUP(C2171,CustomerDemographic!$A$1:$M$3309,2)</f>
        <v>Swen</v>
      </c>
      <c r="R2171" s="21" t="str">
        <f>VLOOKUP(C2171,CustomerDemographic!$A$1:$M$3309,4)</f>
        <v>Male</v>
      </c>
      <c r="S2171" s="21">
        <f>VLOOKUP(C2171,CustomerDemographic!$A$1:$M$3309,5)</f>
        <v>90</v>
      </c>
      <c r="T2171" s="30">
        <f>VLOOKUP(C2171,CustomerDemographic!$A$1:$M$3309,6)</f>
        <v>24160</v>
      </c>
      <c r="U2171" s="29">
        <f ca="1">VLOOKUP(C2171,CustomerDemographic!$A$1:$M$3309,7)</f>
        <v>57.687507122336378</v>
      </c>
      <c r="V2171" s="29">
        <f t="shared" ca="1" si="101"/>
        <v>57.687507122019284</v>
      </c>
      <c r="W2171" s="21" t="str">
        <f>VLOOKUP(C2171,CustomerDemographic!$A$1:$M$3309,8)</f>
        <v>Programmer Analyst II</v>
      </c>
      <c r="X2171" s="21" t="str">
        <f>VLOOKUP(C2171,CustomerDemographic!$A$1:$M$3309,9)</f>
        <v>Manufacturing</v>
      </c>
      <c r="Y2171" s="21" t="str">
        <f>VLOOKUP(C2171,CustomerDemographic!$A$1:$M$3309,10)</f>
        <v>High Net Worth</v>
      </c>
      <c r="Z2171" s="21" t="str">
        <f>VLOOKUP(C2171,CustomerDemographic!$A$1:$M$3309,11)</f>
        <v>N</v>
      </c>
      <c r="AA2171" s="21" t="str">
        <f>VLOOKUP(C2171,CustomerDemographic!$A$1:$M$3311,12)</f>
        <v>No</v>
      </c>
      <c r="AB2171" s="21">
        <f>VLOOKUP(C2171,CustomerDemographic!$A$1:$M$3311,13)</f>
        <v>6</v>
      </c>
      <c r="AC2171" s="3" t="str">
        <f>VLOOKUP(C2171,CustomerAddress!$A$1:$F$4000,2)</f>
        <v>8890 Golden Leaf Street</v>
      </c>
      <c r="AD2171" s="3">
        <f>VLOOKUP(C2171,CustomerAddress!$A$1:$F$4000,3)</f>
        <v>2063</v>
      </c>
      <c r="AE2171" s="3" t="str">
        <f>VLOOKUP(C2171,CustomerAddress!$A$1:$F$4000,4)</f>
        <v>NSW</v>
      </c>
      <c r="AF2171" s="3" t="str">
        <f>VLOOKUP(C2171,CustomerAddress!$A$1:$F$4000,5)</f>
        <v>Australia</v>
      </c>
      <c r="AG2171" s="23">
        <f>VLOOKUP(C2171,CustomerAddress!$A$1:$F$4000,6)</f>
        <v>12</v>
      </c>
    </row>
    <row r="2172" spans="1:33" s="3" customFormat="1" ht="15.75" customHeight="1" x14ac:dyDescent="0.25">
      <c r="A2172" s="22">
        <v>3415</v>
      </c>
      <c r="B2172" s="3">
        <v>18</v>
      </c>
      <c r="C2172" s="3">
        <v>458</v>
      </c>
      <c r="D2172" s="5">
        <v>42794</v>
      </c>
      <c r="E2172" s="86" t="str">
        <f t="shared" si="99"/>
        <v>February</v>
      </c>
      <c r="F2172" s="86" t="str">
        <f t="shared" si="100"/>
        <v>Tuesday</v>
      </c>
      <c r="G2172" s="3" t="b">
        <v>1</v>
      </c>
      <c r="H2172" s="6" t="s">
        <v>13</v>
      </c>
      <c r="I2172" s="6" t="s">
        <v>14</v>
      </c>
      <c r="J2172" s="6" t="s">
        <v>15</v>
      </c>
      <c r="K2172" s="6" t="s">
        <v>16</v>
      </c>
      <c r="L2172" s="6" t="s">
        <v>16</v>
      </c>
      <c r="M2172" s="3">
        <v>575.27</v>
      </c>
      <c r="N2172" s="7">
        <v>431.45</v>
      </c>
      <c r="O2172" s="5">
        <v>34165</v>
      </c>
      <c r="P2172" s="42">
        <f>master[[#This Row],[list_price]]-master[[#This Row],[standard_cost]]</f>
        <v>143.82</v>
      </c>
      <c r="Q2172" s="42" t="str">
        <f>VLOOKUP(C2172,CustomerDemographic!$A$1:$M$3309,2)</f>
        <v>Osborn</v>
      </c>
      <c r="R2172" s="21" t="str">
        <f>VLOOKUP(C2172,CustomerDemographic!$A$1:$M$3309,4)</f>
        <v>Male</v>
      </c>
      <c r="S2172" s="21">
        <f>VLOOKUP(C2172,CustomerDemographic!$A$1:$M$3309,5)</f>
        <v>57</v>
      </c>
      <c r="T2172" s="30">
        <f>VLOOKUP(C2172,CustomerDemographic!$A$1:$M$3309,6)</f>
        <v>25314</v>
      </c>
      <c r="U2172" s="29">
        <f ca="1">VLOOKUP(C2172,CustomerDemographic!$A$1:$M$3309,7)</f>
        <v>54.525863286719932</v>
      </c>
      <c r="V2172" s="29">
        <f t="shared" ca="1" si="101"/>
        <v>54.525863286402846</v>
      </c>
      <c r="W2172" s="21" t="str">
        <f>VLOOKUP(C2172,CustomerDemographic!$A$1:$M$3309,8)</f>
        <v>Account Representative IV</v>
      </c>
      <c r="X2172" s="21" t="str">
        <f>VLOOKUP(C2172,CustomerDemographic!$A$1:$M$3309,9)</f>
        <v>Manufacturing</v>
      </c>
      <c r="Y2172" s="21" t="str">
        <f>VLOOKUP(C2172,CustomerDemographic!$A$1:$M$3309,10)</f>
        <v>Affluent Customer</v>
      </c>
      <c r="Z2172" s="21" t="str">
        <f>VLOOKUP(C2172,CustomerDemographic!$A$1:$M$3309,11)</f>
        <v>N</v>
      </c>
      <c r="AA2172" s="21" t="str">
        <f>VLOOKUP(C2172,CustomerDemographic!$A$1:$M$3311,12)</f>
        <v>Yes</v>
      </c>
      <c r="AB2172" s="21">
        <f>VLOOKUP(C2172,CustomerDemographic!$A$1:$M$3311,13)</f>
        <v>18</v>
      </c>
      <c r="AC2172" s="3" t="str">
        <f>VLOOKUP(C2172,CustomerAddress!$A$1:$F$4000,2)</f>
        <v>19964 Nancy Drive</v>
      </c>
      <c r="AD2172" s="3">
        <f>VLOOKUP(C2172,CustomerAddress!$A$1:$F$4000,3)</f>
        <v>3121</v>
      </c>
      <c r="AE2172" s="3" t="str">
        <f>VLOOKUP(C2172,CustomerAddress!$A$1:$F$4000,4)</f>
        <v>VIC</v>
      </c>
      <c r="AF2172" s="3" t="str">
        <f>VLOOKUP(C2172,CustomerAddress!$A$1:$F$4000,5)</f>
        <v>Australia</v>
      </c>
      <c r="AG2172" s="23">
        <f>VLOOKUP(C2172,CustomerAddress!$A$1:$F$4000,6)</f>
        <v>8</v>
      </c>
    </row>
    <row r="2173" spans="1:33" s="3" customFormat="1" ht="15.75" customHeight="1" x14ac:dyDescent="0.25">
      <c r="A2173" s="22">
        <v>3416</v>
      </c>
      <c r="B2173" s="3">
        <v>97</v>
      </c>
      <c r="C2173" s="3">
        <v>2602</v>
      </c>
      <c r="D2173" s="5">
        <v>42972</v>
      </c>
      <c r="E2173" s="86" t="str">
        <f t="shared" si="99"/>
        <v>August</v>
      </c>
      <c r="F2173" s="86" t="str">
        <f t="shared" si="100"/>
        <v>Friday</v>
      </c>
      <c r="G2173" s="3" t="b">
        <v>1</v>
      </c>
      <c r="H2173" s="6" t="s">
        <v>13</v>
      </c>
      <c r="I2173" s="6" t="s">
        <v>14</v>
      </c>
      <c r="J2173" s="6" t="s">
        <v>15</v>
      </c>
      <c r="K2173" s="6" t="s">
        <v>16</v>
      </c>
      <c r="L2173" s="6" t="s">
        <v>18</v>
      </c>
      <c r="M2173" s="3">
        <v>202.62</v>
      </c>
      <c r="N2173" s="7">
        <v>151.96</v>
      </c>
      <c r="O2173" s="5">
        <v>42458</v>
      </c>
      <c r="P2173" s="42">
        <f>master[[#This Row],[list_price]]-master[[#This Row],[standard_cost]]</f>
        <v>50.66</v>
      </c>
      <c r="Q2173" s="42" t="str">
        <f>VLOOKUP(C2173,CustomerDemographic!$A$1:$M$3309,2)</f>
        <v>Jessamine</v>
      </c>
      <c r="R2173" s="21" t="str">
        <f>VLOOKUP(C2173,CustomerDemographic!$A$1:$M$3309,4)</f>
        <v>Female</v>
      </c>
      <c r="S2173" s="21">
        <f>VLOOKUP(C2173,CustomerDemographic!$A$1:$M$3309,5)</f>
        <v>46</v>
      </c>
      <c r="T2173" s="30">
        <f>VLOOKUP(C2173,CustomerDemographic!$A$1:$M$3309,6)</f>
        <v>28206</v>
      </c>
      <c r="U2173" s="29">
        <f ca="1">VLOOKUP(C2173,CustomerDemographic!$A$1:$M$3309,7)</f>
        <v>46.602575615487062</v>
      </c>
      <c r="V2173" s="29">
        <f t="shared" ca="1" si="101"/>
        <v>46.602575615169968</v>
      </c>
      <c r="W2173" s="21" t="str">
        <f>VLOOKUP(C2173,CustomerDemographic!$A$1:$M$3309,8)</f>
        <v>Structural Analysis Engineer</v>
      </c>
      <c r="X2173" s="21" t="str">
        <f>VLOOKUP(C2173,CustomerDemographic!$A$1:$M$3309,9)</f>
        <v>Health</v>
      </c>
      <c r="Y2173" s="21" t="str">
        <f>VLOOKUP(C2173,CustomerDemographic!$A$1:$M$3309,10)</f>
        <v>Mass Customer</v>
      </c>
      <c r="Z2173" s="21" t="str">
        <f>VLOOKUP(C2173,CustomerDemographic!$A$1:$M$3309,11)</f>
        <v>N</v>
      </c>
      <c r="AA2173" s="21" t="str">
        <f>VLOOKUP(C2173,CustomerDemographic!$A$1:$M$3311,12)</f>
        <v>No</v>
      </c>
      <c r="AB2173" s="21">
        <f>VLOOKUP(C2173,CustomerDemographic!$A$1:$M$3311,13)</f>
        <v>3</v>
      </c>
      <c r="AC2173" s="3" t="str">
        <f>VLOOKUP(C2173,CustomerAddress!$A$1:$F$4000,2)</f>
        <v>10 American Alley</v>
      </c>
      <c r="AD2173" s="3">
        <f>VLOOKUP(C2173,CustomerAddress!$A$1:$F$4000,3)</f>
        <v>2066</v>
      </c>
      <c r="AE2173" s="3" t="str">
        <f>VLOOKUP(C2173,CustomerAddress!$A$1:$F$4000,4)</f>
        <v>NSW</v>
      </c>
      <c r="AF2173" s="3" t="str">
        <f>VLOOKUP(C2173,CustomerAddress!$A$1:$F$4000,5)</f>
        <v>Australia</v>
      </c>
      <c r="AG2173" s="23">
        <f>VLOOKUP(C2173,CustomerAddress!$A$1:$F$4000,6)</f>
        <v>12</v>
      </c>
    </row>
    <row r="2174" spans="1:33" s="3" customFormat="1" ht="15.75" customHeight="1" x14ac:dyDescent="0.25">
      <c r="A2174" s="22">
        <v>3417</v>
      </c>
      <c r="B2174" s="3">
        <v>70</v>
      </c>
      <c r="C2174" s="3">
        <v>35</v>
      </c>
      <c r="D2174" s="5">
        <v>42824</v>
      </c>
      <c r="E2174" s="86" t="str">
        <f t="shared" si="99"/>
        <v>March</v>
      </c>
      <c r="F2174" s="86" t="str">
        <f t="shared" si="100"/>
        <v>Thursday</v>
      </c>
      <c r="G2174" s="3" t="b">
        <v>0</v>
      </c>
      <c r="H2174" s="6" t="s">
        <v>13</v>
      </c>
      <c r="I2174" s="6" t="s">
        <v>21</v>
      </c>
      <c r="J2174" s="6" t="s">
        <v>23</v>
      </c>
      <c r="K2174" s="6" t="s">
        <v>16</v>
      </c>
      <c r="L2174" s="6" t="s">
        <v>16</v>
      </c>
      <c r="M2174" s="3">
        <v>1036.5899999999999</v>
      </c>
      <c r="N2174" s="7">
        <v>206.35</v>
      </c>
      <c r="O2174" s="5">
        <v>40553</v>
      </c>
      <c r="P2174" s="42">
        <f>master[[#This Row],[list_price]]-master[[#This Row],[standard_cost]]</f>
        <v>830.2399999999999</v>
      </c>
      <c r="Q2174" s="42" t="str">
        <f>VLOOKUP(C2174,CustomerDemographic!$A$1:$M$3309,2)</f>
        <v>Margaretha</v>
      </c>
      <c r="R2174" s="21" t="str">
        <f>VLOOKUP(C2174,CustomerDemographic!$A$1:$M$3309,4)</f>
        <v>Female</v>
      </c>
      <c r="S2174" s="21">
        <f>VLOOKUP(C2174,CustomerDemographic!$A$1:$M$3309,5)</f>
        <v>40</v>
      </c>
      <c r="T2174" s="30">
        <f>VLOOKUP(C2174,CustomerDemographic!$A$1:$M$3309,6)</f>
        <v>23282</v>
      </c>
      <c r="U2174" s="29">
        <f ca="1">VLOOKUP(C2174,CustomerDemographic!$A$1:$M$3309,7)</f>
        <v>60.092986574391169</v>
      </c>
      <c r="V2174" s="29">
        <f t="shared" ca="1" si="101"/>
        <v>60.092986574074075</v>
      </c>
      <c r="W2174" s="21" t="str">
        <f>VLOOKUP(C2174,CustomerDemographic!$A$1:$M$3309,8)</f>
        <v>Information Systems Manager</v>
      </c>
      <c r="X2174" s="21" t="str">
        <f>VLOOKUP(C2174,CustomerDemographic!$A$1:$M$3309,9)</f>
        <v>Health</v>
      </c>
      <c r="Y2174" s="21" t="str">
        <f>VLOOKUP(C2174,CustomerDemographic!$A$1:$M$3309,10)</f>
        <v>High Net Worth</v>
      </c>
      <c r="Z2174" s="21" t="str">
        <f>VLOOKUP(C2174,CustomerDemographic!$A$1:$M$3309,11)</f>
        <v>N</v>
      </c>
      <c r="AA2174" s="21" t="str">
        <f>VLOOKUP(C2174,CustomerDemographic!$A$1:$M$3311,12)</f>
        <v>Yes</v>
      </c>
      <c r="AB2174" s="21">
        <f>VLOOKUP(C2174,CustomerDemographic!$A$1:$M$3311,13)</f>
        <v>16</v>
      </c>
      <c r="AC2174" s="3" t="str">
        <f>VLOOKUP(C2174,CustomerAddress!$A$1:$F$4000,2)</f>
        <v>34 Russell Plaza</v>
      </c>
      <c r="AD2174" s="3">
        <f>VLOOKUP(C2174,CustomerAddress!$A$1:$F$4000,3)</f>
        <v>4127</v>
      </c>
      <c r="AE2174" s="3" t="str">
        <f>VLOOKUP(C2174,CustomerAddress!$A$1:$F$4000,4)</f>
        <v>QLD</v>
      </c>
      <c r="AF2174" s="3" t="str">
        <f>VLOOKUP(C2174,CustomerAddress!$A$1:$F$4000,5)</f>
        <v>Australia</v>
      </c>
      <c r="AG2174" s="23">
        <f>VLOOKUP(C2174,CustomerAddress!$A$1:$F$4000,6)</f>
        <v>6</v>
      </c>
    </row>
    <row r="2175" spans="1:33" s="3" customFormat="1" ht="15.75" customHeight="1" x14ac:dyDescent="0.25">
      <c r="A2175" s="22">
        <v>3418</v>
      </c>
      <c r="B2175" s="3">
        <v>24</v>
      </c>
      <c r="C2175" s="3">
        <v>1376</v>
      </c>
      <c r="D2175" s="5">
        <v>42961</v>
      </c>
      <c r="E2175" s="86" t="str">
        <f t="shared" si="99"/>
        <v>August</v>
      </c>
      <c r="F2175" s="86" t="str">
        <f t="shared" si="100"/>
        <v>Monday</v>
      </c>
      <c r="G2175" s="3" t="b">
        <v>1</v>
      </c>
      <c r="H2175" s="6" t="s">
        <v>13</v>
      </c>
      <c r="I2175" s="6" t="s">
        <v>14</v>
      </c>
      <c r="J2175" s="6" t="s">
        <v>23</v>
      </c>
      <c r="K2175" s="6" t="s">
        <v>16</v>
      </c>
      <c r="L2175" s="6" t="s">
        <v>18</v>
      </c>
      <c r="M2175" s="3">
        <v>1777.8</v>
      </c>
      <c r="N2175" s="7">
        <v>820.78</v>
      </c>
      <c r="O2175" s="5">
        <v>42696</v>
      </c>
      <c r="P2175" s="42">
        <f>master[[#This Row],[list_price]]-master[[#This Row],[standard_cost]]</f>
        <v>957.02</v>
      </c>
      <c r="Q2175" s="42" t="str">
        <f>VLOOKUP(C2175,CustomerDemographic!$A$1:$M$3309,2)</f>
        <v>Archie</v>
      </c>
      <c r="R2175" s="21" t="str">
        <f>VLOOKUP(C2175,CustomerDemographic!$A$1:$M$3309,4)</f>
        <v>Male</v>
      </c>
      <c r="S2175" s="21">
        <f>VLOOKUP(C2175,CustomerDemographic!$A$1:$M$3309,5)</f>
        <v>36</v>
      </c>
      <c r="T2175" s="30">
        <f>VLOOKUP(C2175,CustomerDemographic!$A$1:$M$3309,6)</f>
        <v>28831</v>
      </c>
      <c r="U2175" s="29">
        <f ca="1">VLOOKUP(C2175,CustomerDemographic!$A$1:$M$3309,7)</f>
        <v>44.890246848363773</v>
      </c>
      <c r="V2175" s="29">
        <f t="shared" ca="1" si="101"/>
        <v>44.890246848046679</v>
      </c>
      <c r="W2175" s="21" t="str">
        <f>VLOOKUP(C2175,CustomerDemographic!$A$1:$M$3309,8)</f>
        <v>Analog Circuit Design manager</v>
      </c>
      <c r="X2175" s="21" t="str">
        <f>VLOOKUP(C2175,CustomerDemographic!$A$1:$M$3309,9)</f>
        <v>Financial Services</v>
      </c>
      <c r="Y2175" s="21" t="str">
        <f>VLOOKUP(C2175,CustomerDemographic!$A$1:$M$3309,10)</f>
        <v>Affluent Customer</v>
      </c>
      <c r="Z2175" s="21" t="str">
        <f>VLOOKUP(C2175,CustomerDemographic!$A$1:$M$3309,11)</f>
        <v>N</v>
      </c>
      <c r="AA2175" s="21" t="str">
        <f>VLOOKUP(C2175,CustomerDemographic!$A$1:$M$3311,12)</f>
        <v>No</v>
      </c>
      <c r="AB2175" s="21">
        <f>VLOOKUP(C2175,CustomerDemographic!$A$1:$M$3311,13)</f>
        <v>18</v>
      </c>
      <c r="AC2175" s="3" t="str">
        <f>VLOOKUP(C2175,CustomerAddress!$A$1:$F$4000,2)</f>
        <v>64201 Bonner Point</v>
      </c>
      <c r="AD2175" s="3">
        <f>VLOOKUP(C2175,CustomerAddress!$A$1:$F$4000,3)</f>
        <v>3169</v>
      </c>
      <c r="AE2175" s="3" t="str">
        <f>VLOOKUP(C2175,CustomerAddress!$A$1:$F$4000,4)</f>
        <v>VIC</v>
      </c>
      <c r="AF2175" s="3" t="str">
        <f>VLOOKUP(C2175,CustomerAddress!$A$1:$F$4000,5)</f>
        <v>Australia</v>
      </c>
      <c r="AG2175" s="23">
        <f>VLOOKUP(C2175,CustomerAddress!$A$1:$F$4000,6)</f>
        <v>5</v>
      </c>
    </row>
    <row r="2176" spans="1:33" s="3" customFormat="1" ht="15.75" customHeight="1" x14ac:dyDescent="0.25">
      <c r="A2176" s="22">
        <v>3419</v>
      </c>
      <c r="B2176" s="3">
        <v>91</v>
      </c>
      <c r="C2176" s="3">
        <v>1007</v>
      </c>
      <c r="D2176" s="5">
        <v>43025</v>
      </c>
      <c r="E2176" s="86" t="str">
        <f t="shared" si="99"/>
        <v>October</v>
      </c>
      <c r="F2176" s="86" t="str">
        <f t="shared" si="100"/>
        <v>Tuesday</v>
      </c>
      <c r="G2176" s="3" t="b">
        <v>0</v>
      </c>
      <c r="H2176" s="6" t="s">
        <v>13</v>
      </c>
      <c r="I2176" s="6" t="s">
        <v>14</v>
      </c>
      <c r="J2176" s="6" t="s">
        <v>15</v>
      </c>
      <c r="K2176" s="6" t="s">
        <v>16</v>
      </c>
      <c r="L2176" s="6" t="s">
        <v>16</v>
      </c>
      <c r="M2176" s="3">
        <v>100.35</v>
      </c>
      <c r="N2176" s="7">
        <v>75.260000000000005</v>
      </c>
      <c r="O2176" s="5">
        <v>36367</v>
      </c>
      <c r="P2176" s="42">
        <f>master[[#This Row],[list_price]]-master[[#This Row],[standard_cost]]</f>
        <v>25.089999999999989</v>
      </c>
      <c r="Q2176" s="42" t="str">
        <f>VLOOKUP(C2176,CustomerDemographic!$A$1:$M$3309,2)</f>
        <v>Norbert</v>
      </c>
      <c r="R2176" s="21" t="str">
        <f>VLOOKUP(C2176,CustomerDemographic!$A$1:$M$3309,4)</f>
        <v>Male</v>
      </c>
      <c r="S2176" s="21">
        <f>VLOOKUP(C2176,CustomerDemographic!$A$1:$M$3309,5)</f>
        <v>15</v>
      </c>
      <c r="T2176" s="30">
        <f>VLOOKUP(C2176,CustomerDemographic!$A$1:$M$3309,6)</f>
        <v>28347</v>
      </c>
      <c r="U2176" s="29">
        <f ca="1">VLOOKUP(C2176,CustomerDemographic!$A$1:$M$3309,7)</f>
        <v>46.216274245624042</v>
      </c>
      <c r="V2176" s="29">
        <f t="shared" ca="1" si="101"/>
        <v>46.216274245306955</v>
      </c>
      <c r="W2176" s="21" t="str">
        <f>VLOOKUP(C2176,CustomerDemographic!$A$1:$M$3309,8)</f>
        <v>Quality Control Specialist</v>
      </c>
      <c r="X2176" s="21" t="str">
        <f>VLOOKUP(C2176,CustomerDemographic!$A$1:$M$3309,9)</f>
        <v>Telecommunications</v>
      </c>
      <c r="Y2176" s="21" t="str">
        <f>VLOOKUP(C2176,CustomerDemographic!$A$1:$M$3309,10)</f>
        <v>Affluent Customer</v>
      </c>
      <c r="Z2176" s="21" t="str">
        <f>VLOOKUP(C2176,CustomerDemographic!$A$1:$M$3309,11)</f>
        <v>N</v>
      </c>
      <c r="AA2176" s="21" t="str">
        <f>VLOOKUP(C2176,CustomerDemographic!$A$1:$M$3311,12)</f>
        <v>Yes</v>
      </c>
      <c r="AB2176" s="21">
        <f>VLOOKUP(C2176,CustomerDemographic!$A$1:$M$3311,13)</f>
        <v>19</v>
      </c>
      <c r="AC2176" s="3" t="str">
        <f>VLOOKUP(C2176,CustomerAddress!$A$1:$F$4000,2)</f>
        <v>2 Vermont Avenue</v>
      </c>
      <c r="AD2176" s="3">
        <f>VLOOKUP(C2176,CustomerAddress!$A$1:$F$4000,3)</f>
        <v>2066</v>
      </c>
      <c r="AE2176" s="3" t="str">
        <f>VLOOKUP(C2176,CustomerAddress!$A$1:$F$4000,4)</f>
        <v>NSW</v>
      </c>
      <c r="AF2176" s="3" t="str">
        <f>VLOOKUP(C2176,CustomerAddress!$A$1:$F$4000,5)</f>
        <v>Australia</v>
      </c>
      <c r="AG2176" s="23">
        <f>VLOOKUP(C2176,CustomerAddress!$A$1:$F$4000,6)</f>
        <v>12</v>
      </c>
    </row>
    <row r="2177" spans="1:33" s="3" customFormat="1" ht="15.75" customHeight="1" x14ac:dyDescent="0.25">
      <c r="A2177" s="22">
        <v>3420</v>
      </c>
      <c r="B2177" s="3">
        <v>50</v>
      </c>
      <c r="C2177" s="3">
        <v>1161</v>
      </c>
      <c r="D2177" s="5">
        <v>43082</v>
      </c>
      <c r="E2177" s="86" t="str">
        <f t="shared" si="99"/>
        <v>December</v>
      </c>
      <c r="F2177" s="86" t="str">
        <f t="shared" si="100"/>
        <v>Wednesday</v>
      </c>
      <c r="G2177" s="3" t="b">
        <v>0</v>
      </c>
      <c r="H2177" s="6" t="s">
        <v>13</v>
      </c>
      <c r="I2177" s="6" t="s">
        <v>24</v>
      </c>
      <c r="J2177" s="6" t="s">
        <v>15</v>
      </c>
      <c r="K2177" s="6" t="s">
        <v>16</v>
      </c>
      <c r="L2177" s="6" t="s">
        <v>27</v>
      </c>
      <c r="M2177" s="3">
        <v>175.89</v>
      </c>
      <c r="N2177" s="7">
        <v>131.91999999999999</v>
      </c>
      <c r="O2177" s="5">
        <v>37668</v>
      </c>
      <c r="P2177" s="42">
        <f>master[[#This Row],[list_price]]-master[[#This Row],[standard_cost]]</f>
        <v>43.97</v>
      </c>
      <c r="Q2177" s="42" t="str">
        <f>VLOOKUP(C2177,CustomerDemographic!$A$1:$M$3309,2)</f>
        <v>Sibylle</v>
      </c>
      <c r="R2177" s="21" t="str">
        <f>VLOOKUP(C2177,CustomerDemographic!$A$1:$M$3309,4)</f>
        <v>Female</v>
      </c>
      <c r="S2177" s="21">
        <f>VLOOKUP(C2177,CustomerDemographic!$A$1:$M$3309,5)</f>
        <v>86</v>
      </c>
      <c r="T2177" s="30">
        <f>VLOOKUP(C2177,CustomerDemographic!$A$1:$M$3309,6)</f>
        <v>28139</v>
      </c>
      <c r="U2177" s="29">
        <f ca="1">VLOOKUP(C2177,CustomerDemographic!$A$1:$M$3309,7)</f>
        <v>46.786137259322679</v>
      </c>
      <c r="V2177" s="29">
        <f t="shared" ca="1" si="101"/>
        <v>46.786137259005585</v>
      </c>
      <c r="W2177" s="21" t="str">
        <f>VLOOKUP(C2177,CustomerDemographic!$A$1:$M$3309,8)</f>
        <v>Senior Quality Engineer</v>
      </c>
      <c r="X2177" s="21" t="str">
        <f>VLOOKUP(C2177,CustomerDemographic!$A$1:$M$3309,9)</f>
        <v>Retail</v>
      </c>
      <c r="Y2177" s="21" t="str">
        <f>VLOOKUP(C2177,CustomerDemographic!$A$1:$M$3309,10)</f>
        <v>Mass Customer</v>
      </c>
      <c r="Z2177" s="21" t="str">
        <f>VLOOKUP(C2177,CustomerDemographic!$A$1:$M$3309,11)</f>
        <v>N</v>
      </c>
      <c r="AA2177" s="21" t="str">
        <f>VLOOKUP(C2177,CustomerDemographic!$A$1:$M$3311,12)</f>
        <v>No</v>
      </c>
      <c r="AB2177" s="21">
        <f>VLOOKUP(C2177,CustomerDemographic!$A$1:$M$3311,13)</f>
        <v>15</v>
      </c>
      <c r="AC2177" s="3" t="str">
        <f>VLOOKUP(C2177,CustomerAddress!$A$1:$F$4000,2)</f>
        <v>0386 Mayfield Way</v>
      </c>
      <c r="AD2177" s="3">
        <f>VLOOKUP(C2177,CustomerAddress!$A$1:$F$4000,3)</f>
        <v>4122</v>
      </c>
      <c r="AE2177" s="3" t="str">
        <f>VLOOKUP(C2177,CustomerAddress!$A$1:$F$4000,4)</f>
        <v>QLD</v>
      </c>
      <c r="AF2177" s="3" t="str">
        <f>VLOOKUP(C2177,CustomerAddress!$A$1:$F$4000,5)</f>
        <v>Australia</v>
      </c>
      <c r="AG2177" s="23">
        <f>VLOOKUP(C2177,CustomerAddress!$A$1:$F$4000,6)</f>
        <v>7</v>
      </c>
    </row>
    <row r="2178" spans="1:33" s="3" customFormat="1" ht="15.75" customHeight="1" x14ac:dyDescent="0.25">
      <c r="A2178" s="22">
        <v>3421</v>
      </c>
      <c r="B2178" s="3">
        <v>0</v>
      </c>
      <c r="C2178" s="3">
        <v>2553</v>
      </c>
      <c r="D2178" s="5">
        <v>42811</v>
      </c>
      <c r="E2178" s="86" t="str">
        <f t="shared" ref="E2178:E2241" si="102">TEXT(D2178, "MMMM")</f>
        <v>March</v>
      </c>
      <c r="F2178" s="86" t="str">
        <f t="shared" ref="F2178:F2241" si="103">TEXT(D2178,"DDDD")</f>
        <v>Friday</v>
      </c>
      <c r="G2178" s="3" t="b">
        <v>1</v>
      </c>
      <c r="H2178" s="6" t="s">
        <v>13</v>
      </c>
      <c r="I2178" s="6" t="s">
        <v>24</v>
      </c>
      <c r="J2178" s="6" t="s">
        <v>15</v>
      </c>
      <c r="K2178" s="6" t="s">
        <v>16</v>
      </c>
      <c r="L2178" s="6" t="s">
        <v>16</v>
      </c>
      <c r="M2178" s="3">
        <v>60.34</v>
      </c>
      <c r="N2178" s="7">
        <v>45.26</v>
      </c>
      <c r="O2178" s="5">
        <v>34115</v>
      </c>
      <c r="P2178" s="42">
        <f>master[[#This Row],[list_price]]-master[[#This Row],[standard_cost]]</f>
        <v>15.080000000000005</v>
      </c>
      <c r="Q2178" s="42" t="str">
        <f>VLOOKUP(C2178,CustomerDemographic!$A$1:$M$3309,2)</f>
        <v>Gabrila</v>
      </c>
      <c r="R2178" s="21" t="str">
        <f>VLOOKUP(C2178,CustomerDemographic!$A$1:$M$3309,4)</f>
        <v>Female</v>
      </c>
      <c r="S2178" s="21">
        <f>VLOOKUP(C2178,CustomerDemographic!$A$1:$M$3309,5)</f>
        <v>0</v>
      </c>
      <c r="T2178" s="30">
        <f>VLOOKUP(C2178,CustomerDemographic!$A$1:$M$3309,6)</f>
        <v>32060</v>
      </c>
      <c r="U2178" s="29">
        <f ca="1">VLOOKUP(C2178,CustomerDemographic!$A$1:$M$3309,7)</f>
        <v>36.043671505898018</v>
      </c>
      <c r="V2178" s="29">
        <f t="shared" ref="V2178:V2241" ca="1" si="104">(NOW()-T2178)/365</f>
        <v>36.043671505580924</v>
      </c>
      <c r="W2178" s="21" t="str">
        <f>VLOOKUP(C2178,CustomerDemographic!$A$1:$M$3309,8)</f>
        <v>VP Quality Control</v>
      </c>
      <c r="X2178" s="21" t="str">
        <f>VLOOKUP(C2178,CustomerDemographic!$A$1:$M$3309,9)</f>
        <v>n/a</v>
      </c>
      <c r="Y2178" s="21" t="str">
        <f>VLOOKUP(C2178,CustomerDemographic!$A$1:$M$3309,10)</f>
        <v>Mass Customer</v>
      </c>
      <c r="Z2178" s="21" t="str">
        <f>VLOOKUP(C2178,CustomerDemographic!$A$1:$M$3309,11)</f>
        <v>N</v>
      </c>
      <c r="AA2178" s="21" t="str">
        <f>VLOOKUP(C2178,CustomerDemographic!$A$1:$M$3311,12)</f>
        <v>No</v>
      </c>
      <c r="AB2178" s="21">
        <f>VLOOKUP(C2178,CustomerDemographic!$A$1:$M$3311,13)</f>
        <v>5</v>
      </c>
      <c r="AC2178" s="3" t="str">
        <f>VLOOKUP(C2178,CustomerAddress!$A$1:$F$4000,2)</f>
        <v>463 Atwood Court</v>
      </c>
      <c r="AD2178" s="3">
        <f>VLOOKUP(C2178,CustomerAddress!$A$1:$F$4000,3)</f>
        <v>4160</v>
      </c>
      <c r="AE2178" s="3" t="str">
        <f>VLOOKUP(C2178,CustomerAddress!$A$1:$F$4000,4)</f>
        <v>QLD</v>
      </c>
      <c r="AF2178" s="3" t="str">
        <f>VLOOKUP(C2178,CustomerAddress!$A$1:$F$4000,5)</f>
        <v>Australia</v>
      </c>
      <c r="AG2178" s="23">
        <f>VLOOKUP(C2178,CustomerAddress!$A$1:$F$4000,6)</f>
        <v>7</v>
      </c>
    </row>
    <row r="2179" spans="1:33" s="3" customFormat="1" ht="15.75" customHeight="1" x14ac:dyDescent="0.25">
      <c r="A2179" s="22">
        <v>3427</v>
      </c>
      <c r="B2179" s="3">
        <v>43</v>
      </c>
      <c r="C2179" s="3">
        <v>1959</v>
      </c>
      <c r="D2179" s="5">
        <v>42782</v>
      </c>
      <c r="E2179" s="86" t="str">
        <f t="shared" si="102"/>
        <v>February</v>
      </c>
      <c r="F2179" s="86" t="str">
        <f t="shared" si="103"/>
        <v>Thursday</v>
      </c>
      <c r="G2179" s="3" t="b">
        <v>0</v>
      </c>
      <c r="H2179" s="6" t="s">
        <v>13</v>
      </c>
      <c r="I2179" s="6" t="s">
        <v>14</v>
      </c>
      <c r="J2179" s="6" t="s">
        <v>15</v>
      </c>
      <c r="K2179" s="6" t="s">
        <v>16</v>
      </c>
      <c r="L2179" s="6" t="s">
        <v>16</v>
      </c>
      <c r="M2179" s="3">
        <v>1151.96</v>
      </c>
      <c r="N2179" s="7">
        <v>649.49</v>
      </c>
      <c r="O2179" s="5">
        <v>38991</v>
      </c>
      <c r="P2179" s="42">
        <f>master[[#This Row],[list_price]]-master[[#This Row],[standard_cost]]</f>
        <v>502.47</v>
      </c>
      <c r="Q2179" s="42" t="str">
        <f>VLOOKUP(C2179,CustomerDemographic!$A$1:$M$3309,2)</f>
        <v>Arlen</v>
      </c>
      <c r="R2179" s="21" t="str">
        <f>VLOOKUP(C2179,CustomerDemographic!$A$1:$M$3309,4)</f>
        <v>Male</v>
      </c>
      <c r="S2179" s="21">
        <f>VLOOKUP(C2179,CustomerDemographic!$A$1:$M$3309,5)</f>
        <v>3</v>
      </c>
      <c r="T2179" s="30">
        <f>VLOOKUP(C2179,CustomerDemographic!$A$1:$M$3309,6)</f>
        <v>28751</v>
      </c>
      <c r="U2179" s="29">
        <f ca="1">VLOOKUP(C2179,CustomerDemographic!$A$1:$M$3309,7)</f>
        <v>45.109424930555555</v>
      </c>
      <c r="V2179" s="29">
        <f t="shared" ca="1" si="104"/>
        <v>45.109424930238461</v>
      </c>
      <c r="W2179" s="21" t="str">
        <f>VLOOKUP(C2179,CustomerDemographic!$A$1:$M$3309,8)</f>
        <v>Director of Sales</v>
      </c>
      <c r="X2179" s="21" t="str">
        <f>VLOOKUP(C2179,CustomerDemographic!$A$1:$M$3309,9)</f>
        <v>Health</v>
      </c>
      <c r="Y2179" s="21" t="str">
        <f>VLOOKUP(C2179,CustomerDemographic!$A$1:$M$3309,10)</f>
        <v>Mass Customer</v>
      </c>
      <c r="Z2179" s="21" t="str">
        <f>VLOOKUP(C2179,CustomerDemographic!$A$1:$M$3309,11)</f>
        <v>N</v>
      </c>
      <c r="AA2179" s="21" t="str">
        <f>VLOOKUP(C2179,CustomerDemographic!$A$1:$M$3311,12)</f>
        <v>Yes</v>
      </c>
      <c r="AB2179" s="21">
        <f>VLOOKUP(C2179,CustomerDemographic!$A$1:$M$3311,13)</f>
        <v>16</v>
      </c>
      <c r="AC2179" s="3" t="str">
        <f>VLOOKUP(C2179,CustomerAddress!$A$1:$F$4000,2)</f>
        <v>83 Wayridge Circle</v>
      </c>
      <c r="AD2179" s="3">
        <f>VLOOKUP(C2179,CustomerAddress!$A$1:$F$4000,3)</f>
        <v>4152</v>
      </c>
      <c r="AE2179" s="3" t="str">
        <f>VLOOKUP(C2179,CustomerAddress!$A$1:$F$4000,4)</f>
        <v>QLD</v>
      </c>
      <c r="AF2179" s="3" t="str">
        <f>VLOOKUP(C2179,CustomerAddress!$A$1:$F$4000,5)</f>
        <v>Australia</v>
      </c>
      <c r="AG2179" s="23">
        <f>VLOOKUP(C2179,CustomerAddress!$A$1:$F$4000,6)</f>
        <v>9</v>
      </c>
    </row>
    <row r="2180" spans="1:33" s="3" customFormat="1" ht="15.75" customHeight="1" x14ac:dyDescent="0.25">
      <c r="A2180" s="22">
        <v>3429</v>
      </c>
      <c r="B2180" s="3">
        <v>68</v>
      </c>
      <c r="C2180" s="3">
        <v>1889</v>
      </c>
      <c r="D2180" s="5">
        <v>42908</v>
      </c>
      <c r="E2180" s="86" t="str">
        <f t="shared" si="102"/>
        <v>June</v>
      </c>
      <c r="F2180" s="86" t="str">
        <f t="shared" si="103"/>
        <v>Thursday</v>
      </c>
      <c r="G2180" s="3" t="b">
        <v>0</v>
      </c>
      <c r="H2180" s="6" t="s">
        <v>13</v>
      </c>
      <c r="I2180" s="6" t="s">
        <v>19</v>
      </c>
      <c r="J2180" s="6" t="s">
        <v>15</v>
      </c>
      <c r="K2180" s="6" t="s">
        <v>16</v>
      </c>
      <c r="L2180" s="6" t="s">
        <v>16</v>
      </c>
      <c r="M2180" s="3">
        <v>1636.9</v>
      </c>
      <c r="N2180" s="7">
        <v>44.71</v>
      </c>
      <c r="O2180" s="5">
        <v>40410</v>
      </c>
      <c r="P2180" s="42">
        <f>master[[#This Row],[list_price]]-master[[#This Row],[standard_cost]]</f>
        <v>1592.19</v>
      </c>
      <c r="Q2180" s="42" t="str">
        <f>VLOOKUP(C2180,CustomerDemographic!$A$1:$M$3309,2)</f>
        <v>Sibyl</v>
      </c>
      <c r="R2180" s="21" t="str">
        <f>VLOOKUP(C2180,CustomerDemographic!$A$1:$M$3309,4)</f>
        <v>Female</v>
      </c>
      <c r="S2180" s="21">
        <f>VLOOKUP(C2180,CustomerDemographic!$A$1:$M$3309,5)</f>
        <v>67</v>
      </c>
      <c r="T2180" s="30">
        <f>VLOOKUP(C2180,CustomerDemographic!$A$1:$M$3309,6)</f>
        <v>37282</v>
      </c>
      <c r="U2180" s="29">
        <f ca="1">VLOOKUP(C2180,CustomerDemographic!$A$1:$M$3309,7)</f>
        <v>21.736822190829525</v>
      </c>
      <c r="V2180" s="29">
        <f t="shared" ca="1" si="104"/>
        <v>21.736822190512434</v>
      </c>
      <c r="W2180" s="21" t="str">
        <f>VLOOKUP(C2180,CustomerDemographic!$A$1:$M$3309,8)</f>
        <v>Food Chemist</v>
      </c>
      <c r="X2180" s="21" t="str">
        <f>VLOOKUP(C2180,CustomerDemographic!$A$1:$M$3309,9)</f>
        <v>Health</v>
      </c>
      <c r="Y2180" s="21" t="str">
        <f>VLOOKUP(C2180,CustomerDemographic!$A$1:$M$3309,10)</f>
        <v>Mass Customer</v>
      </c>
      <c r="Z2180" s="21" t="str">
        <f>VLOOKUP(C2180,CustomerDemographic!$A$1:$M$3309,11)</f>
        <v>N</v>
      </c>
      <c r="AA2180" s="21" t="str">
        <f>VLOOKUP(C2180,CustomerDemographic!$A$1:$M$3311,12)</f>
        <v>Yes</v>
      </c>
      <c r="AB2180" s="21">
        <f>VLOOKUP(C2180,CustomerDemographic!$A$1:$M$3311,13)</f>
        <v>1</v>
      </c>
      <c r="AC2180" s="3" t="str">
        <f>VLOOKUP(C2180,CustomerAddress!$A$1:$F$4000,2)</f>
        <v>16984 Pankratz Park</v>
      </c>
      <c r="AD2180" s="3">
        <f>VLOOKUP(C2180,CustomerAddress!$A$1:$F$4000,3)</f>
        <v>2324</v>
      </c>
      <c r="AE2180" s="3" t="str">
        <f>VLOOKUP(C2180,CustomerAddress!$A$1:$F$4000,4)</f>
        <v>NSW</v>
      </c>
      <c r="AF2180" s="3" t="str">
        <f>VLOOKUP(C2180,CustomerAddress!$A$1:$F$4000,5)</f>
        <v>Australia</v>
      </c>
      <c r="AG2180" s="23">
        <f>VLOOKUP(C2180,CustomerAddress!$A$1:$F$4000,6)</f>
        <v>7</v>
      </c>
    </row>
    <row r="2181" spans="1:33" s="3" customFormat="1" ht="15.75" customHeight="1" x14ac:dyDescent="0.25">
      <c r="A2181" s="22">
        <v>3431</v>
      </c>
      <c r="B2181" s="3">
        <v>74</v>
      </c>
      <c r="C2181" s="3">
        <v>2374</v>
      </c>
      <c r="D2181" s="5">
        <v>42798</v>
      </c>
      <c r="E2181" s="86" t="str">
        <f t="shared" si="102"/>
        <v>March</v>
      </c>
      <c r="F2181" s="86" t="str">
        <f t="shared" si="103"/>
        <v>Saturday</v>
      </c>
      <c r="G2181" s="3" t="b">
        <v>0</v>
      </c>
      <c r="H2181" s="6" t="s">
        <v>13</v>
      </c>
      <c r="I2181" s="6" t="s">
        <v>24</v>
      </c>
      <c r="J2181" s="6" t="s">
        <v>15</v>
      </c>
      <c r="K2181" s="6" t="s">
        <v>16</v>
      </c>
      <c r="L2181" s="6" t="s">
        <v>16</v>
      </c>
      <c r="M2181" s="3">
        <v>1228.07</v>
      </c>
      <c r="N2181" s="7">
        <v>400.91</v>
      </c>
      <c r="O2181" s="5">
        <v>36668</v>
      </c>
      <c r="P2181" s="42">
        <f>master[[#This Row],[list_price]]-master[[#This Row],[standard_cost]]</f>
        <v>827.15999999999985</v>
      </c>
      <c r="Q2181" s="42" t="str">
        <f>VLOOKUP(C2181,CustomerDemographic!$A$1:$M$3309,2)</f>
        <v>Dolf</v>
      </c>
      <c r="R2181" s="21" t="str">
        <f>VLOOKUP(C2181,CustomerDemographic!$A$1:$M$3309,4)</f>
        <v>Male</v>
      </c>
      <c r="S2181" s="21">
        <f>VLOOKUP(C2181,CustomerDemographic!$A$1:$M$3309,5)</f>
        <v>6</v>
      </c>
      <c r="T2181" s="30">
        <f>VLOOKUP(C2181,CustomerDemographic!$A$1:$M$3309,6)</f>
        <v>34135</v>
      </c>
      <c r="U2181" s="29">
        <f ca="1">VLOOKUP(C2181,CustomerDemographic!$A$1:$M$3309,7)</f>
        <v>30.358739999048701</v>
      </c>
      <c r="V2181" s="29">
        <f t="shared" ca="1" si="104"/>
        <v>30.358739998731611</v>
      </c>
      <c r="W2181" s="21" t="str">
        <f>VLOOKUP(C2181,CustomerDemographic!$A$1:$M$3309,8)</f>
        <v>Design Engineer</v>
      </c>
      <c r="X2181" s="21" t="str">
        <f>VLOOKUP(C2181,CustomerDemographic!$A$1:$M$3309,9)</f>
        <v>Financial Services</v>
      </c>
      <c r="Y2181" s="21" t="str">
        <f>VLOOKUP(C2181,CustomerDemographic!$A$1:$M$3309,10)</f>
        <v>Mass Customer</v>
      </c>
      <c r="Z2181" s="21" t="str">
        <f>VLOOKUP(C2181,CustomerDemographic!$A$1:$M$3309,11)</f>
        <v>N</v>
      </c>
      <c r="AA2181" s="21" t="str">
        <f>VLOOKUP(C2181,CustomerDemographic!$A$1:$M$3311,12)</f>
        <v>No</v>
      </c>
      <c r="AB2181" s="21">
        <f>VLOOKUP(C2181,CustomerDemographic!$A$1:$M$3311,13)</f>
        <v>9</v>
      </c>
      <c r="AC2181" s="3" t="str">
        <f>VLOOKUP(C2181,CustomerAddress!$A$1:$F$4000,2)</f>
        <v>43898 Prentice Court</v>
      </c>
      <c r="AD2181" s="3">
        <f>VLOOKUP(C2181,CustomerAddress!$A$1:$F$4000,3)</f>
        <v>3025</v>
      </c>
      <c r="AE2181" s="3" t="str">
        <f>VLOOKUP(C2181,CustomerAddress!$A$1:$F$4000,4)</f>
        <v>VIC</v>
      </c>
      <c r="AF2181" s="3" t="str">
        <f>VLOOKUP(C2181,CustomerAddress!$A$1:$F$4000,5)</f>
        <v>Australia</v>
      </c>
      <c r="AG2181" s="23">
        <f>VLOOKUP(C2181,CustomerAddress!$A$1:$F$4000,6)</f>
        <v>9</v>
      </c>
    </row>
    <row r="2182" spans="1:33" s="3" customFormat="1" ht="15.75" customHeight="1" x14ac:dyDescent="0.25">
      <c r="A2182" s="22">
        <v>3433</v>
      </c>
      <c r="B2182" s="3">
        <v>45</v>
      </c>
      <c r="C2182" s="3">
        <v>378</v>
      </c>
      <c r="D2182" s="5">
        <v>42956</v>
      </c>
      <c r="E2182" s="86" t="str">
        <f t="shared" si="102"/>
        <v>August</v>
      </c>
      <c r="F2182" s="86" t="str">
        <f t="shared" si="103"/>
        <v>Wednesday</v>
      </c>
      <c r="G2182" s="3" t="b">
        <v>0</v>
      </c>
      <c r="H2182" s="6" t="s">
        <v>13</v>
      </c>
      <c r="I2182" s="6" t="s">
        <v>14</v>
      </c>
      <c r="J2182" s="6" t="s">
        <v>15</v>
      </c>
      <c r="K2182" s="6" t="s">
        <v>16</v>
      </c>
      <c r="L2182" s="6" t="s">
        <v>16</v>
      </c>
      <c r="M2182" s="3">
        <v>441.49</v>
      </c>
      <c r="N2182" s="7">
        <v>84.99</v>
      </c>
      <c r="O2182" s="5">
        <v>34071</v>
      </c>
      <c r="P2182" s="42">
        <f>master[[#This Row],[list_price]]-master[[#This Row],[standard_cost]]</f>
        <v>356.5</v>
      </c>
      <c r="Q2182" s="42" t="str">
        <f>VLOOKUP(C2182,CustomerDemographic!$A$1:$M$3309,2)</f>
        <v>Raquela</v>
      </c>
      <c r="R2182" s="21" t="str">
        <f>VLOOKUP(C2182,CustomerDemographic!$A$1:$M$3309,4)</f>
        <v>Female</v>
      </c>
      <c r="S2182" s="21">
        <f>VLOOKUP(C2182,CustomerDemographic!$A$1:$M$3309,5)</f>
        <v>98</v>
      </c>
      <c r="T2182" s="30">
        <f>VLOOKUP(C2182,CustomerDemographic!$A$1:$M$3309,6)</f>
        <v>27153</v>
      </c>
      <c r="U2182" s="29">
        <f ca="1">VLOOKUP(C2182,CustomerDemographic!$A$1:$M$3309,7)</f>
        <v>49.487507122336375</v>
      </c>
      <c r="V2182" s="29">
        <f t="shared" ca="1" si="104"/>
        <v>49.487507122019281</v>
      </c>
      <c r="W2182" s="21" t="str">
        <f>VLOOKUP(C2182,CustomerDemographic!$A$1:$M$3309,8)</f>
        <v>Senior Developer</v>
      </c>
      <c r="X2182" s="21" t="str">
        <f>VLOOKUP(C2182,CustomerDemographic!$A$1:$M$3309,9)</f>
        <v>Retail</v>
      </c>
      <c r="Y2182" s="21" t="str">
        <f>VLOOKUP(C2182,CustomerDemographic!$A$1:$M$3309,10)</f>
        <v>Mass Customer</v>
      </c>
      <c r="Z2182" s="21" t="str">
        <f>VLOOKUP(C2182,CustomerDemographic!$A$1:$M$3309,11)</f>
        <v>N</v>
      </c>
      <c r="AA2182" s="21" t="str">
        <f>VLOOKUP(C2182,CustomerDemographic!$A$1:$M$3311,12)</f>
        <v>No</v>
      </c>
      <c r="AB2182" s="21">
        <f>VLOOKUP(C2182,CustomerDemographic!$A$1:$M$3311,13)</f>
        <v>17</v>
      </c>
      <c r="AC2182" s="3" t="str">
        <f>VLOOKUP(C2182,CustomerAddress!$A$1:$F$4000,2)</f>
        <v>0 Brown Trail</v>
      </c>
      <c r="AD2182" s="3">
        <f>VLOOKUP(C2182,CustomerAddress!$A$1:$F$4000,3)</f>
        <v>2203</v>
      </c>
      <c r="AE2182" s="3" t="str">
        <f>VLOOKUP(C2182,CustomerAddress!$A$1:$F$4000,4)</f>
        <v>NSW</v>
      </c>
      <c r="AF2182" s="3" t="str">
        <f>VLOOKUP(C2182,CustomerAddress!$A$1:$F$4000,5)</f>
        <v>Australia</v>
      </c>
      <c r="AG2182" s="23">
        <f>VLOOKUP(C2182,CustomerAddress!$A$1:$F$4000,6)</f>
        <v>9</v>
      </c>
    </row>
    <row r="2183" spans="1:33" s="3" customFormat="1" ht="15.75" customHeight="1" x14ac:dyDescent="0.25">
      <c r="A2183" s="22">
        <v>3437</v>
      </c>
      <c r="B2183" s="3">
        <v>81</v>
      </c>
      <c r="C2183" s="3">
        <v>3152</v>
      </c>
      <c r="D2183" s="5">
        <v>43088</v>
      </c>
      <c r="E2183" s="86" t="str">
        <f t="shared" si="102"/>
        <v>December</v>
      </c>
      <c r="F2183" s="86" t="str">
        <f t="shared" si="103"/>
        <v>Tuesday</v>
      </c>
      <c r="G2183" s="3" t="b">
        <v>0</v>
      </c>
      <c r="H2183" s="6" t="s">
        <v>13</v>
      </c>
      <c r="I2183" s="6" t="s">
        <v>14</v>
      </c>
      <c r="J2183" s="6" t="s">
        <v>15</v>
      </c>
      <c r="K2183" s="6" t="s">
        <v>16</v>
      </c>
      <c r="L2183" s="6" t="s">
        <v>16</v>
      </c>
      <c r="M2183" s="3">
        <v>1151.96</v>
      </c>
      <c r="N2183" s="7">
        <v>649.49</v>
      </c>
      <c r="O2183" s="5">
        <v>38991</v>
      </c>
      <c r="P2183" s="42">
        <f>master[[#This Row],[list_price]]-master[[#This Row],[standard_cost]]</f>
        <v>502.47</v>
      </c>
      <c r="Q2183" s="42" t="str">
        <f>VLOOKUP(C2183,CustomerDemographic!$A$1:$M$3309,2)</f>
        <v>Lettie</v>
      </c>
      <c r="R2183" s="21" t="str">
        <f>VLOOKUP(C2183,CustomerDemographic!$A$1:$M$3309,4)</f>
        <v>Female</v>
      </c>
      <c r="S2183" s="21">
        <f>VLOOKUP(C2183,CustomerDemographic!$A$1:$M$3309,5)</f>
        <v>6</v>
      </c>
      <c r="T2183" s="30">
        <f>VLOOKUP(C2183,CustomerDemographic!$A$1:$M$3309,6)</f>
        <v>36318</v>
      </c>
      <c r="U2183" s="29">
        <f ca="1">VLOOKUP(C2183,CustomerDemographic!$A$1:$M$3309,7)</f>
        <v>24.377918081240484</v>
      </c>
      <c r="V2183" s="29">
        <f t="shared" ca="1" si="104"/>
        <v>24.37791808092339</v>
      </c>
      <c r="W2183" s="21" t="str">
        <f>VLOOKUP(C2183,CustomerDemographic!$A$1:$M$3309,8)</f>
        <v>Teacher</v>
      </c>
      <c r="X2183" s="21" t="str">
        <f>VLOOKUP(C2183,CustomerDemographic!$A$1:$M$3309,9)</f>
        <v>Financial Services</v>
      </c>
      <c r="Y2183" s="21" t="str">
        <f>VLOOKUP(C2183,CustomerDemographic!$A$1:$M$3309,10)</f>
        <v>High Net Worth</v>
      </c>
      <c r="Z2183" s="21" t="str">
        <f>VLOOKUP(C2183,CustomerDemographic!$A$1:$M$3309,11)</f>
        <v>N</v>
      </c>
      <c r="AA2183" s="21" t="str">
        <f>VLOOKUP(C2183,CustomerDemographic!$A$1:$M$3311,12)</f>
        <v>Yes</v>
      </c>
      <c r="AB2183" s="21">
        <f>VLOOKUP(C2183,CustomerDemographic!$A$1:$M$3311,13)</f>
        <v>3</v>
      </c>
      <c r="AC2183" s="3" t="str">
        <f>VLOOKUP(C2183,CustomerAddress!$A$1:$F$4000,2)</f>
        <v>0250 Onsgard Center</v>
      </c>
      <c r="AD2183" s="3">
        <f>VLOOKUP(C2183,CustomerAddress!$A$1:$F$4000,3)</f>
        <v>4034</v>
      </c>
      <c r="AE2183" s="3" t="str">
        <f>VLOOKUP(C2183,CustomerAddress!$A$1:$F$4000,4)</f>
        <v>QLD</v>
      </c>
      <c r="AF2183" s="3" t="str">
        <f>VLOOKUP(C2183,CustomerAddress!$A$1:$F$4000,5)</f>
        <v>Australia</v>
      </c>
      <c r="AG2183" s="23">
        <f>VLOOKUP(C2183,CustomerAddress!$A$1:$F$4000,6)</f>
        <v>7</v>
      </c>
    </row>
    <row r="2184" spans="1:33" s="3" customFormat="1" ht="15.75" customHeight="1" x14ac:dyDescent="0.25">
      <c r="A2184" s="22">
        <v>3438</v>
      </c>
      <c r="B2184" s="3">
        <v>31</v>
      </c>
      <c r="C2184" s="3">
        <v>2994</v>
      </c>
      <c r="D2184" s="5">
        <v>42788</v>
      </c>
      <c r="E2184" s="86" t="str">
        <f t="shared" si="102"/>
        <v>February</v>
      </c>
      <c r="F2184" s="86" t="str">
        <f t="shared" si="103"/>
        <v>Wednesday</v>
      </c>
      <c r="G2184" s="3" t="b">
        <v>0</v>
      </c>
      <c r="H2184" s="6" t="s">
        <v>13</v>
      </c>
      <c r="I2184" s="6" t="s">
        <v>22</v>
      </c>
      <c r="J2184" s="6" t="s">
        <v>15</v>
      </c>
      <c r="K2184" s="6" t="s">
        <v>16</v>
      </c>
      <c r="L2184" s="6" t="s">
        <v>16</v>
      </c>
      <c r="M2184" s="3">
        <v>230.91</v>
      </c>
      <c r="N2184" s="7">
        <v>173.18</v>
      </c>
      <c r="O2184" s="5">
        <v>40618</v>
      </c>
      <c r="P2184" s="42">
        <f>master[[#This Row],[list_price]]-master[[#This Row],[standard_cost]]</f>
        <v>57.72999999999999</v>
      </c>
      <c r="Q2184" s="42" t="str">
        <f>VLOOKUP(C2184,CustomerDemographic!$A$1:$M$3309,2)</f>
        <v>Karlen</v>
      </c>
      <c r="R2184" s="21" t="str">
        <f>VLOOKUP(C2184,CustomerDemographic!$A$1:$M$3309,4)</f>
        <v>Female</v>
      </c>
      <c r="S2184" s="21">
        <f>VLOOKUP(C2184,CustomerDemographic!$A$1:$M$3309,5)</f>
        <v>26</v>
      </c>
      <c r="T2184" s="30">
        <f>VLOOKUP(C2184,CustomerDemographic!$A$1:$M$3309,6)</f>
        <v>28002</v>
      </c>
      <c r="U2184" s="29">
        <f ca="1">VLOOKUP(C2184,CustomerDemographic!$A$1:$M$3309,7)</f>
        <v>47.161479725076099</v>
      </c>
      <c r="V2184" s="29">
        <f t="shared" ca="1" si="104"/>
        <v>47.161479724759005</v>
      </c>
      <c r="W2184" s="21" t="str">
        <f>VLOOKUP(C2184,CustomerDemographic!$A$1:$M$3309,8)</f>
        <v>Accountant II</v>
      </c>
      <c r="X2184" s="21" t="str">
        <f>VLOOKUP(C2184,CustomerDemographic!$A$1:$M$3309,9)</f>
        <v>Manufacturing</v>
      </c>
      <c r="Y2184" s="21" t="str">
        <f>VLOOKUP(C2184,CustomerDemographic!$A$1:$M$3309,10)</f>
        <v>Mass Customer</v>
      </c>
      <c r="Z2184" s="21" t="str">
        <f>VLOOKUP(C2184,CustomerDemographic!$A$1:$M$3309,11)</f>
        <v>N</v>
      </c>
      <c r="AA2184" s="21" t="str">
        <f>VLOOKUP(C2184,CustomerDemographic!$A$1:$M$3311,12)</f>
        <v>Yes</v>
      </c>
      <c r="AB2184" s="21">
        <f>VLOOKUP(C2184,CustomerDemographic!$A$1:$M$3311,13)</f>
        <v>18</v>
      </c>
      <c r="AC2184" s="3" t="str">
        <f>VLOOKUP(C2184,CustomerAddress!$A$1:$F$4000,2)</f>
        <v>5 Shelley Pass</v>
      </c>
      <c r="AD2184" s="3">
        <f>VLOOKUP(C2184,CustomerAddress!$A$1:$F$4000,3)</f>
        <v>2763</v>
      </c>
      <c r="AE2184" s="3" t="str">
        <f>VLOOKUP(C2184,CustomerAddress!$A$1:$F$4000,4)</f>
        <v>NSW</v>
      </c>
      <c r="AF2184" s="3" t="str">
        <f>VLOOKUP(C2184,CustomerAddress!$A$1:$F$4000,5)</f>
        <v>Australia</v>
      </c>
      <c r="AG2184" s="23">
        <f>VLOOKUP(C2184,CustomerAddress!$A$1:$F$4000,6)</f>
        <v>8</v>
      </c>
    </row>
    <row r="2185" spans="1:33" s="3" customFormat="1" ht="15.75" customHeight="1" x14ac:dyDescent="0.25">
      <c r="A2185" s="22">
        <v>3440</v>
      </c>
      <c r="B2185" s="3">
        <v>67</v>
      </c>
      <c r="C2185" s="3">
        <v>1767</v>
      </c>
      <c r="D2185" s="5">
        <v>42829</v>
      </c>
      <c r="E2185" s="86" t="str">
        <f t="shared" si="102"/>
        <v>April</v>
      </c>
      <c r="F2185" s="86" t="str">
        <f t="shared" si="103"/>
        <v>Tuesday</v>
      </c>
      <c r="G2185" s="3" t="b">
        <v>1</v>
      </c>
      <c r="H2185" s="6" t="s">
        <v>13</v>
      </c>
      <c r="I2185" s="6" t="s">
        <v>21</v>
      </c>
      <c r="J2185" s="6" t="s">
        <v>23</v>
      </c>
      <c r="K2185" s="6" t="s">
        <v>16</v>
      </c>
      <c r="L2185" s="6" t="s">
        <v>16</v>
      </c>
      <c r="M2185" s="3">
        <v>544.04999999999995</v>
      </c>
      <c r="N2185" s="7">
        <v>376.84</v>
      </c>
      <c r="O2185" s="5">
        <v>38859</v>
      </c>
      <c r="P2185" s="42">
        <f>master[[#This Row],[list_price]]-master[[#This Row],[standard_cost]]</f>
        <v>167.20999999999998</v>
      </c>
      <c r="Q2185" s="42" t="str">
        <f>VLOOKUP(C2185,CustomerDemographic!$A$1:$M$3309,2)</f>
        <v>Cicely</v>
      </c>
      <c r="R2185" s="21" t="str">
        <f>VLOOKUP(C2185,CustomerDemographic!$A$1:$M$3309,4)</f>
        <v>Female</v>
      </c>
      <c r="S2185" s="21">
        <f>VLOOKUP(C2185,CustomerDemographic!$A$1:$M$3309,5)</f>
        <v>28</v>
      </c>
      <c r="T2185" s="30">
        <f>VLOOKUP(C2185,CustomerDemographic!$A$1:$M$3309,6)</f>
        <v>21619</v>
      </c>
      <c r="U2185" s="29">
        <f ca="1">VLOOKUP(C2185,CustomerDemographic!$A$1:$M$3309,7)</f>
        <v>64.649150957952813</v>
      </c>
      <c r="V2185" s="29">
        <f t="shared" ca="1" si="104"/>
        <v>64.649150957635726</v>
      </c>
      <c r="W2185" s="21" t="str">
        <f>VLOOKUP(C2185,CustomerDemographic!$A$1:$M$3309,8)</f>
        <v>Software Engineer IV</v>
      </c>
      <c r="X2185" s="21" t="str">
        <f>VLOOKUP(C2185,CustomerDemographic!$A$1:$M$3309,9)</f>
        <v>Manufacturing</v>
      </c>
      <c r="Y2185" s="21" t="str">
        <f>VLOOKUP(C2185,CustomerDemographic!$A$1:$M$3309,10)</f>
        <v>Affluent Customer</v>
      </c>
      <c r="Z2185" s="21" t="str">
        <f>VLOOKUP(C2185,CustomerDemographic!$A$1:$M$3309,11)</f>
        <v>N</v>
      </c>
      <c r="AA2185" s="21" t="str">
        <f>VLOOKUP(C2185,CustomerDemographic!$A$1:$M$3311,12)</f>
        <v>Yes</v>
      </c>
      <c r="AB2185" s="21">
        <f>VLOOKUP(C2185,CustomerDemographic!$A$1:$M$3311,13)</f>
        <v>19</v>
      </c>
      <c r="AC2185" s="3" t="str">
        <f>VLOOKUP(C2185,CustomerAddress!$A$1:$F$4000,2)</f>
        <v>3 Nevada Road</v>
      </c>
      <c r="AD2185" s="3">
        <f>VLOOKUP(C2185,CustomerAddress!$A$1:$F$4000,3)</f>
        <v>4215</v>
      </c>
      <c r="AE2185" s="3" t="str">
        <f>VLOOKUP(C2185,CustomerAddress!$A$1:$F$4000,4)</f>
        <v>QLD</v>
      </c>
      <c r="AF2185" s="3" t="str">
        <f>VLOOKUP(C2185,CustomerAddress!$A$1:$F$4000,5)</f>
        <v>Australia</v>
      </c>
      <c r="AG2185" s="23">
        <f>VLOOKUP(C2185,CustomerAddress!$A$1:$F$4000,6)</f>
        <v>3</v>
      </c>
    </row>
    <row r="2186" spans="1:33" s="3" customFormat="1" ht="15.75" customHeight="1" x14ac:dyDescent="0.25">
      <c r="A2186" s="22">
        <v>3444</v>
      </c>
      <c r="B2186" s="3">
        <v>72</v>
      </c>
      <c r="C2186" s="3">
        <v>2624</v>
      </c>
      <c r="D2186" s="5">
        <v>43072</v>
      </c>
      <c r="E2186" s="86" t="str">
        <f t="shared" si="102"/>
        <v>December</v>
      </c>
      <c r="F2186" s="86" t="str">
        <f t="shared" si="103"/>
        <v>Sunday</v>
      </c>
      <c r="G2186" s="3" t="b">
        <v>0</v>
      </c>
      <c r="H2186" s="6" t="s">
        <v>13</v>
      </c>
      <c r="I2186" s="6" t="s">
        <v>21</v>
      </c>
      <c r="J2186" s="6" t="s">
        <v>15</v>
      </c>
      <c r="K2186" s="6" t="s">
        <v>16</v>
      </c>
      <c r="L2186" s="6" t="s">
        <v>16</v>
      </c>
      <c r="M2186" s="3">
        <v>360.4</v>
      </c>
      <c r="N2186" s="7">
        <v>270.3</v>
      </c>
      <c r="O2186" s="5">
        <v>38193</v>
      </c>
      <c r="P2186" s="42">
        <f>master[[#This Row],[list_price]]-master[[#This Row],[standard_cost]]</f>
        <v>90.099999999999966</v>
      </c>
      <c r="Q2186" s="42" t="str">
        <f>VLOOKUP(C2186,CustomerDemographic!$A$1:$M$3309,2)</f>
        <v>Winfield</v>
      </c>
      <c r="R2186" s="21" t="str">
        <f>VLOOKUP(C2186,CustomerDemographic!$A$1:$M$3309,4)</f>
        <v>Male</v>
      </c>
      <c r="S2186" s="21">
        <f>VLOOKUP(C2186,CustomerDemographic!$A$1:$M$3309,5)</f>
        <v>37</v>
      </c>
      <c r="T2186" s="30">
        <f>VLOOKUP(C2186,CustomerDemographic!$A$1:$M$3309,6)</f>
        <v>23566</v>
      </c>
      <c r="U2186" s="29">
        <f ca="1">VLOOKUP(C2186,CustomerDemographic!$A$1:$M$3309,7)</f>
        <v>59.314904382610344</v>
      </c>
      <c r="V2186" s="29">
        <f t="shared" ca="1" si="104"/>
        <v>59.314904382293257</v>
      </c>
      <c r="W2186" s="21" t="str">
        <f>VLOOKUP(C2186,CustomerDemographic!$A$1:$M$3309,8)</f>
        <v>Community Outreach Specialist</v>
      </c>
      <c r="X2186" s="21" t="str">
        <f>VLOOKUP(C2186,CustomerDemographic!$A$1:$M$3309,9)</f>
        <v>Retail</v>
      </c>
      <c r="Y2186" s="21" t="str">
        <f>VLOOKUP(C2186,CustomerDemographic!$A$1:$M$3309,10)</f>
        <v>Mass Customer</v>
      </c>
      <c r="Z2186" s="21" t="str">
        <f>VLOOKUP(C2186,CustomerDemographic!$A$1:$M$3309,11)</f>
        <v>N</v>
      </c>
      <c r="AA2186" s="21" t="str">
        <f>VLOOKUP(C2186,CustomerDemographic!$A$1:$M$3311,12)</f>
        <v>Yes</v>
      </c>
      <c r="AB2186" s="21">
        <f>VLOOKUP(C2186,CustomerDemographic!$A$1:$M$3311,13)</f>
        <v>11</v>
      </c>
      <c r="AC2186" s="3" t="str">
        <f>VLOOKUP(C2186,CustomerAddress!$A$1:$F$4000,2)</f>
        <v>8 Lake View Way</v>
      </c>
      <c r="AD2186" s="3">
        <f>VLOOKUP(C2186,CustomerAddress!$A$1:$F$4000,3)</f>
        <v>3977</v>
      </c>
      <c r="AE2186" s="3" t="str">
        <f>VLOOKUP(C2186,CustomerAddress!$A$1:$F$4000,4)</f>
        <v>VIC</v>
      </c>
      <c r="AF2186" s="3" t="str">
        <f>VLOOKUP(C2186,CustomerAddress!$A$1:$F$4000,5)</f>
        <v>Australia</v>
      </c>
      <c r="AG2186" s="23">
        <f>VLOOKUP(C2186,CustomerAddress!$A$1:$F$4000,6)</f>
        <v>7</v>
      </c>
    </row>
    <row r="2187" spans="1:33" s="3" customFormat="1" ht="15.75" customHeight="1" x14ac:dyDescent="0.25">
      <c r="A2187" s="22">
        <v>3445</v>
      </c>
      <c r="B2187" s="3">
        <v>86</v>
      </c>
      <c r="C2187" s="3">
        <v>1412</v>
      </c>
      <c r="D2187" s="5">
        <v>42969</v>
      </c>
      <c r="E2187" s="86" t="str">
        <f t="shared" si="102"/>
        <v>August</v>
      </c>
      <c r="F2187" s="86" t="str">
        <f t="shared" si="103"/>
        <v>Tuesday</v>
      </c>
      <c r="G2187" s="3" t="b">
        <v>1</v>
      </c>
      <c r="H2187" s="6" t="s">
        <v>13</v>
      </c>
      <c r="I2187" s="6" t="s">
        <v>19</v>
      </c>
      <c r="J2187" s="6" t="s">
        <v>15</v>
      </c>
      <c r="K2187" s="6" t="s">
        <v>16</v>
      </c>
      <c r="L2187" s="6" t="s">
        <v>16</v>
      </c>
      <c r="M2187" s="3">
        <v>235.63</v>
      </c>
      <c r="N2187" s="7">
        <v>125.07</v>
      </c>
      <c r="O2187" s="5">
        <v>38482</v>
      </c>
      <c r="P2187" s="42">
        <f>master[[#This Row],[list_price]]-master[[#This Row],[standard_cost]]</f>
        <v>110.56</v>
      </c>
      <c r="Q2187" s="42" t="str">
        <f>VLOOKUP(C2187,CustomerDemographic!$A$1:$M$3309,2)</f>
        <v>Antonetta</v>
      </c>
      <c r="R2187" s="21" t="str">
        <f>VLOOKUP(C2187,CustomerDemographic!$A$1:$M$3309,4)</f>
        <v>Female</v>
      </c>
      <c r="S2187" s="21">
        <f>VLOOKUP(C2187,CustomerDemographic!$A$1:$M$3309,5)</f>
        <v>20</v>
      </c>
      <c r="T2187" s="30">
        <f>VLOOKUP(C2187,CustomerDemographic!$A$1:$M$3309,6)</f>
        <v>33485</v>
      </c>
      <c r="U2187" s="29">
        <f ca="1">VLOOKUP(C2187,CustomerDemographic!$A$1:$M$3309,7)</f>
        <v>32.13956191685692</v>
      </c>
      <c r="V2187" s="29">
        <f t="shared" ca="1" si="104"/>
        <v>32.139561916539833</v>
      </c>
      <c r="W2187" s="21" t="str">
        <f>VLOOKUP(C2187,CustomerDemographic!$A$1:$M$3309,8)</f>
        <v>Tax Accountant</v>
      </c>
      <c r="X2187" s="21" t="str">
        <f>VLOOKUP(C2187,CustomerDemographic!$A$1:$M$3309,9)</f>
        <v>n/a</v>
      </c>
      <c r="Y2187" s="21" t="str">
        <f>VLOOKUP(C2187,CustomerDemographic!$A$1:$M$3309,10)</f>
        <v>Mass Customer</v>
      </c>
      <c r="Z2187" s="21" t="str">
        <f>VLOOKUP(C2187,CustomerDemographic!$A$1:$M$3309,11)</f>
        <v>N</v>
      </c>
      <c r="AA2187" s="21" t="str">
        <f>VLOOKUP(C2187,CustomerDemographic!$A$1:$M$3311,12)</f>
        <v>Yes</v>
      </c>
      <c r="AB2187" s="21">
        <f>VLOOKUP(C2187,CustomerDemographic!$A$1:$M$3311,13)</f>
        <v>4</v>
      </c>
      <c r="AC2187" s="3" t="str">
        <f>VLOOKUP(C2187,CustomerAddress!$A$1:$F$4000,2)</f>
        <v>46 Dovetail Avenue</v>
      </c>
      <c r="AD2187" s="3">
        <f>VLOOKUP(C2187,CustomerAddress!$A$1:$F$4000,3)</f>
        <v>2830</v>
      </c>
      <c r="AE2187" s="3" t="str">
        <f>VLOOKUP(C2187,CustomerAddress!$A$1:$F$4000,4)</f>
        <v>NSW</v>
      </c>
      <c r="AF2187" s="3" t="str">
        <f>VLOOKUP(C2187,CustomerAddress!$A$1:$F$4000,5)</f>
        <v>Australia</v>
      </c>
      <c r="AG2187" s="23">
        <f>VLOOKUP(C2187,CustomerAddress!$A$1:$F$4000,6)</f>
        <v>4</v>
      </c>
    </row>
    <row r="2188" spans="1:33" s="3" customFormat="1" ht="15.75" customHeight="1" x14ac:dyDescent="0.25">
      <c r="A2188" s="22">
        <v>3450</v>
      </c>
      <c r="B2188" s="3">
        <v>80</v>
      </c>
      <c r="C2188" s="3">
        <v>3193</v>
      </c>
      <c r="D2188" s="5">
        <v>43089</v>
      </c>
      <c r="E2188" s="86" t="str">
        <f t="shared" si="102"/>
        <v>December</v>
      </c>
      <c r="F2188" s="86" t="str">
        <f t="shared" si="103"/>
        <v>Wednesday</v>
      </c>
      <c r="G2188" s="3" t="b">
        <v>1</v>
      </c>
      <c r="H2188" s="6" t="s">
        <v>13</v>
      </c>
      <c r="I2188" s="6" t="s">
        <v>17</v>
      </c>
      <c r="J2188" s="6" t="s">
        <v>15</v>
      </c>
      <c r="K2188" s="6" t="s">
        <v>16</v>
      </c>
      <c r="L2188" s="6" t="s">
        <v>18</v>
      </c>
      <c r="M2188" s="3">
        <v>1469.44</v>
      </c>
      <c r="N2188" s="7">
        <v>596.54999999999995</v>
      </c>
      <c r="O2188" s="5">
        <v>41047</v>
      </c>
      <c r="P2188" s="42">
        <f>master[[#This Row],[list_price]]-master[[#This Row],[standard_cost]]</f>
        <v>872.8900000000001</v>
      </c>
      <c r="Q2188" s="42" t="str">
        <f>VLOOKUP(C2188,CustomerDemographic!$A$1:$M$3309,2)</f>
        <v>Augusta</v>
      </c>
      <c r="R2188" s="21" t="str">
        <f>VLOOKUP(C2188,CustomerDemographic!$A$1:$M$3309,4)</f>
        <v>Female</v>
      </c>
      <c r="S2188" s="21">
        <f>VLOOKUP(C2188,CustomerDemographic!$A$1:$M$3309,5)</f>
        <v>6</v>
      </c>
      <c r="T2188" s="30">
        <f>VLOOKUP(C2188,CustomerDemographic!$A$1:$M$3309,6)</f>
        <v>28675</v>
      </c>
      <c r="U2188" s="29">
        <f ca="1">VLOOKUP(C2188,CustomerDemographic!$A$1:$M$3309,7)</f>
        <v>45.317644108637744</v>
      </c>
      <c r="V2188" s="29">
        <f t="shared" ca="1" si="104"/>
        <v>45.31764410832065</v>
      </c>
      <c r="W2188" s="21" t="str">
        <f>VLOOKUP(C2188,CustomerDemographic!$A$1:$M$3309,8)</f>
        <v>Web Designer IV</v>
      </c>
      <c r="X2188" s="21" t="str">
        <f>VLOOKUP(C2188,CustomerDemographic!$A$1:$M$3309,9)</f>
        <v>Property</v>
      </c>
      <c r="Y2188" s="21" t="str">
        <f>VLOOKUP(C2188,CustomerDemographic!$A$1:$M$3309,10)</f>
        <v>High Net Worth</v>
      </c>
      <c r="Z2188" s="21" t="str">
        <f>VLOOKUP(C2188,CustomerDemographic!$A$1:$M$3309,11)</f>
        <v>N</v>
      </c>
      <c r="AA2188" s="21" t="str">
        <f>VLOOKUP(C2188,CustomerDemographic!$A$1:$M$3311,12)</f>
        <v>No</v>
      </c>
      <c r="AB2188" s="21">
        <f>VLOOKUP(C2188,CustomerDemographic!$A$1:$M$3311,13)</f>
        <v>7</v>
      </c>
      <c r="AC2188" s="3" t="str">
        <f>VLOOKUP(C2188,CustomerAddress!$A$1:$F$4000,2)</f>
        <v>081 Oakridge Street</v>
      </c>
      <c r="AD2188" s="3">
        <f>VLOOKUP(C2188,CustomerAddress!$A$1:$F$4000,3)</f>
        <v>2519</v>
      </c>
      <c r="AE2188" s="3" t="str">
        <f>VLOOKUP(C2188,CustomerAddress!$A$1:$F$4000,4)</f>
        <v>NSW</v>
      </c>
      <c r="AF2188" s="3" t="str">
        <f>VLOOKUP(C2188,CustomerAddress!$A$1:$F$4000,5)</f>
        <v>Australia</v>
      </c>
      <c r="AG2188" s="23">
        <f>VLOOKUP(C2188,CustomerAddress!$A$1:$F$4000,6)</f>
        <v>10</v>
      </c>
    </row>
    <row r="2189" spans="1:33" s="3" customFormat="1" ht="15.75" customHeight="1" x14ac:dyDescent="0.25">
      <c r="A2189" s="22">
        <v>3451</v>
      </c>
      <c r="B2189" s="3">
        <v>25</v>
      </c>
      <c r="C2189" s="3">
        <v>446</v>
      </c>
      <c r="D2189" s="5">
        <v>43047</v>
      </c>
      <c r="E2189" s="86" t="str">
        <f t="shared" si="102"/>
        <v>November</v>
      </c>
      <c r="F2189" s="86" t="str">
        <f t="shared" si="103"/>
        <v>Wednesday</v>
      </c>
      <c r="G2189" s="3" t="b">
        <v>1</v>
      </c>
      <c r="H2189" s="6" t="s">
        <v>13</v>
      </c>
      <c r="I2189" s="6" t="s">
        <v>22</v>
      </c>
      <c r="J2189" s="6" t="s">
        <v>23</v>
      </c>
      <c r="K2189" s="6" t="s">
        <v>16</v>
      </c>
      <c r="L2189" s="6" t="s">
        <v>16</v>
      </c>
      <c r="M2189" s="3">
        <v>1538.99</v>
      </c>
      <c r="N2189" s="7">
        <v>829.65</v>
      </c>
      <c r="O2189" s="5">
        <v>39031</v>
      </c>
      <c r="P2189" s="42">
        <f>master[[#This Row],[list_price]]-master[[#This Row],[standard_cost]]</f>
        <v>709.34</v>
      </c>
      <c r="Q2189" s="42" t="str">
        <f>VLOOKUP(C2189,CustomerDemographic!$A$1:$M$3309,2)</f>
        <v>Marilee</v>
      </c>
      <c r="R2189" s="21" t="str">
        <f>VLOOKUP(C2189,CustomerDemographic!$A$1:$M$3309,4)</f>
        <v>Female</v>
      </c>
      <c r="S2189" s="21">
        <f>VLOOKUP(C2189,CustomerDemographic!$A$1:$M$3309,5)</f>
        <v>73</v>
      </c>
      <c r="T2189" s="30">
        <f>VLOOKUP(C2189,CustomerDemographic!$A$1:$M$3309,6)</f>
        <v>28673</v>
      </c>
      <c r="U2189" s="29">
        <f ca="1">VLOOKUP(C2189,CustomerDemographic!$A$1:$M$3309,7)</f>
        <v>45.323123560692537</v>
      </c>
      <c r="V2189" s="29">
        <f t="shared" ca="1" si="104"/>
        <v>45.323123560375443</v>
      </c>
      <c r="W2189" s="21" t="str">
        <f>VLOOKUP(C2189,CustomerDemographic!$A$1:$M$3309,8)</f>
        <v>Tax Accountant</v>
      </c>
      <c r="X2189" s="21" t="str">
        <f>VLOOKUP(C2189,CustomerDemographic!$A$1:$M$3309,9)</f>
        <v>IT</v>
      </c>
      <c r="Y2189" s="21" t="str">
        <f>VLOOKUP(C2189,CustomerDemographic!$A$1:$M$3309,10)</f>
        <v>Affluent Customer</v>
      </c>
      <c r="Z2189" s="21" t="str">
        <f>VLOOKUP(C2189,CustomerDemographic!$A$1:$M$3309,11)</f>
        <v>N</v>
      </c>
      <c r="AA2189" s="21" t="str">
        <f>VLOOKUP(C2189,CustomerDemographic!$A$1:$M$3311,12)</f>
        <v>Yes</v>
      </c>
      <c r="AB2189" s="21">
        <f>VLOOKUP(C2189,CustomerDemographic!$A$1:$M$3311,13)</f>
        <v>4</v>
      </c>
      <c r="AC2189" s="3" t="str">
        <f>VLOOKUP(C2189,CustomerAddress!$A$1:$F$4000,2)</f>
        <v>3 Loomis Crossing</v>
      </c>
      <c r="AD2189" s="3">
        <f>VLOOKUP(C2189,CustomerAddress!$A$1:$F$4000,3)</f>
        <v>2217</v>
      </c>
      <c r="AE2189" s="3" t="str">
        <f>VLOOKUP(C2189,CustomerAddress!$A$1:$F$4000,4)</f>
        <v>NSW</v>
      </c>
      <c r="AF2189" s="3" t="str">
        <f>VLOOKUP(C2189,CustomerAddress!$A$1:$F$4000,5)</f>
        <v>Australia</v>
      </c>
      <c r="AG2189" s="23">
        <f>VLOOKUP(C2189,CustomerAddress!$A$1:$F$4000,6)</f>
        <v>9</v>
      </c>
    </row>
    <row r="2190" spans="1:33" s="3" customFormat="1" ht="15.75" customHeight="1" x14ac:dyDescent="0.25">
      <c r="A2190" s="22">
        <v>3458</v>
      </c>
      <c r="B2190" s="3">
        <v>12</v>
      </c>
      <c r="C2190" s="3">
        <v>1046</v>
      </c>
      <c r="D2190" s="5">
        <v>42759</v>
      </c>
      <c r="E2190" s="86" t="str">
        <f t="shared" si="102"/>
        <v>January</v>
      </c>
      <c r="F2190" s="86" t="str">
        <f t="shared" si="103"/>
        <v>Tuesday</v>
      </c>
      <c r="G2190" s="3" t="b">
        <v>1</v>
      </c>
      <c r="H2190" s="6" t="s">
        <v>13</v>
      </c>
      <c r="I2190" s="6" t="s">
        <v>24</v>
      </c>
      <c r="J2190" s="6" t="s">
        <v>15</v>
      </c>
      <c r="K2190" s="6" t="s">
        <v>16</v>
      </c>
      <c r="L2190" s="6" t="s">
        <v>16</v>
      </c>
      <c r="M2190" s="3">
        <v>1231.1500000000001</v>
      </c>
      <c r="N2190" s="7">
        <v>161.6</v>
      </c>
      <c r="O2190" s="5">
        <v>38216</v>
      </c>
      <c r="P2190" s="42">
        <f>master[[#This Row],[list_price]]-master[[#This Row],[standard_cost]]</f>
        <v>1069.5500000000002</v>
      </c>
      <c r="Q2190" s="42" t="str">
        <f>VLOOKUP(C2190,CustomerDemographic!$A$1:$M$3309,2)</f>
        <v>Shir</v>
      </c>
      <c r="R2190" s="21" t="str">
        <f>VLOOKUP(C2190,CustomerDemographic!$A$1:$M$3309,4)</f>
        <v>Female</v>
      </c>
      <c r="S2190" s="21">
        <f>VLOOKUP(C2190,CustomerDemographic!$A$1:$M$3309,5)</f>
        <v>0</v>
      </c>
      <c r="T2190" s="30">
        <f>VLOOKUP(C2190,CustomerDemographic!$A$1:$M$3309,6)</f>
        <v>20293</v>
      </c>
      <c r="U2190" s="29">
        <f ca="1">VLOOKUP(C2190,CustomerDemographic!$A$1:$M$3309,7)</f>
        <v>68.282027670281579</v>
      </c>
      <c r="V2190" s="29">
        <f t="shared" ca="1" si="104"/>
        <v>68.282027669964492</v>
      </c>
      <c r="W2190" s="21" t="str">
        <f>VLOOKUP(C2190,CustomerDemographic!$A$1:$M$3309,8)</f>
        <v>Budget/Accounting Analyst II</v>
      </c>
      <c r="X2190" s="21" t="str">
        <f>VLOOKUP(C2190,CustomerDemographic!$A$1:$M$3309,9)</f>
        <v>n/a</v>
      </c>
      <c r="Y2190" s="21" t="str">
        <f>VLOOKUP(C2190,CustomerDemographic!$A$1:$M$3309,10)</f>
        <v>Affluent Customer</v>
      </c>
      <c r="Z2190" s="21" t="str">
        <f>VLOOKUP(C2190,CustomerDemographic!$A$1:$M$3309,11)</f>
        <v>N</v>
      </c>
      <c r="AA2190" s="21" t="str">
        <f>VLOOKUP(C2190,CustomerDemographic!$A$1:$M$3311,12)</f>
        <v>No</v>
      </c>
      <c r="AB2190" s="21">
        <f>VLOOKUP(C2190,CustomerDemographic!$A$1:$M$3311,13)</f>
        <v>11</v>
      </c>
      <c r="AC2190" s="3" t="str">
        <f>VLOOKUP(C2190,CustomerAddress!$A$1:$F$4000,2)</f>
        <v>4408 Haas Way</v>
      </c>
      <c r="AD2190" s="3">
        <f>VLOOKUP(C2190,CustomerAddress!$A$1:$F$4000,3)</f>
        <v>2171</v>
      </c>
      <c r="AE2190" s="3" t="str">
        <f>VLOOKUP(C2190,CustomerAddress!$A$1:$F$4000,4)</f>
        <v>NSW</v>
      </c>
      <c r="AF2190" s="3" t="str">
        <f>VLOOKUP(C2190,CustomerAddress!$A$1:$F$4000,5)</f>
        <v>Australia</v>
      </c>
      <c r="AG2190" s="23">
        <f>VLOOKUP(C2190,CustomerAddress!$A$1:$F$4000,6)</f>
        <v>9</v>
      </c>
    </row>
    <row r="2191" spans="1:33" s="3" customFormat="1" ht="15.75" customHeight="1" x14ac:dyDescent="0.25">
      <c r="A2191" s="22">
        <v>3459</v>
      </c>
      <c r="B2191" s="3">
        <v>17</v>
      </c>
      <c r="C2191" s="3">
        <v>1085</v>
      </c>
      <c r="D2191" s="5">
        <v>42834</v>
      </c>
      <c r="E2191" s="86" t="str">
        <f t="shared" si="102"/>
        <v>April</v>
      </c>
      <c r="F2191" s="86" t="str">
        <f t="shared" si="103"/>
        <v>Sunday</v>
      </c>
      <c r="G2191" s="3" t="b">
        <v>0</v>
      </c>
      <c r="H2191" s="6" t="s">
        <v>13</v>
      </c>
      <c r="I2191" s="6" t="s">
        <v>14</v>
      </c>
      <c r="J2191" s="6" t="s">
        <v>15</v>
      </c>
      <c r="K2191" s="6" t="s">
        <v>26</v>
      </c>
      <c r="L2191" s="6" t="s">
        <v>16</v>
      </c>
      <c r="M2191" s="3">
        <v>1024.6600000000001</v>
      </c>
      <c r="N2191" s="7">
        <v>614.79999999999995</v>
      </c>
      <c r="O2191" s="5">
        <v>35378</v>
      </c>
      <c r="P2191" s="42">
        <f>master[[#This Row],[list_price]]-master[[#This Row],[standard_cost]]</f>
        <v>409.86000000000013</v>
      </c>
      <c r="Q2191" s="42" t="str">
        <f>VLOOKUP(C2191,CustomerDemographic!$A$1:$M$3309,2)</f>
        <v>Lucho</v>
      </c>
      <c r="R2191" s="21" t="str">
        <f>VLOOKUP(C2191,CustomerDemographic!$A$1:$M$3309,4)</f>
        <v>Male</v>
      </c>
      <c r="S2191" s="21">
        <f>VLOOKUP(C2191,CustomerDemographic!$A$1:$M$3309,5)</f>
        <v>4</v>
      </c>
      <c r="T2191" s="30">
        <f>VLOOKUP(C2191,CustomerDemographic!$A$1:$M$3309,6)</f>
        <v>27649</v>
      </c>
      <c r="U2191" s="29">
        <f ca="1">VLOOKUP(C2191,CustomerDemographic!$A$1:$M$3309,7)</f>
        <v>48.128603012747334</v>
      </c>
      <c r="V2191" s="29">
        <f t="shared" ca="1" si="104"/>
        <v>48.12860301243024</v>
      </c>
      <c r="W2191" s="21" t="str">
        <f>VLOOKUP(C2191,CustomerDemographic!$A$1:$M$3309,8)</f>
        <v>Internal Auditor</v>
      </c>
      <c r="X2191" s="21" t="str">
        <f>VLOOKUP(C2191,CustomerDemographic!$A$1:$M$3309,9)</f>
        <v>Health</v>
      </c>
      <c r="Y2191" s="21" t="str">
        <f>VLOOKUP(C2191,CustomerDemographic!$A$1:$M$3309,10)</f>
        <v>Mass Customer</v>
      </c>
      <c r="Z2191" s="21" t="str">
        <f>VLOOKUP(C2191,CustomerDemographic!$A$1:$M$3309,11)</f>
        <v>N</v>
      </c>
      <c r="AA2191" s="21" t="str">
        <f>VLOOKUP(C2191,CustomerDemographic!$A$1:$M$3311,12)</f>
        <v>No</v>
      </c>
      <c r="AB2191" s="21">
        <f>VLOOKUP(C2191,CustomerDemographic!$A$1:$M$3311,13)</f>
        <v>8</v>
      </c>
      <c r="AC2191" s="3" t="str">
        <f>VLOOKUP(C2191,CustomerAddress!$A$1:$F$4000,2)</f>
        <v>75 Mesta Hill</v>
      </c>
      <c r="AD2191" s="3">
        <f>VLOOKUP(C2191,CustomerAddress!$A$1:$F$4000,3)</f>
        <v>4509</v>
      </c>
      <c r="AE2191" s="3" t="str">
        <f>VLOOKUP(C2191,CustomerAddress!$A$1:$F$4000,4)</f>
        <v>QLD</v>
      </c>
      <c r="AF2191" s="3" t="str">
        <f>VLOOKUP(C2191,CustomerAddress!$A$1:$F$4000,5)</f>
        <v>Australia</v>
      </c>
      <c r="AG2191" s="23">
        <f>VLOOKUP(C2191,CustomerAddress!$A$1:$F$4000,6)</f>
        <v>7</v>
      </c>
    </row>
    <row r="2192" spans="1:33" s="3" customFormat="1" ht="15.75" customHeight="1" x14ac:dyDescent="0.25">
      <c r="A2192" s="22">
        <v>3467</v>
      </c>
      <c r="B2192" s="3">
        <v>57</v>
      </c>
      <c r="C2192" s="3">
        <v>1868</v>
      </c>
      <c r="D2192" s="5">
        <v>42991</v>
      </c>
      <c r="E2192" s="86" t="str">
        <f t="shared" si="102"/>
        <v>September</v>
      </c>
      <c r="F2192" s="86" t="str">
        <f t="shared" si="103"/>
        <v>Wednesday</v>
      </c>
      <c r="G2192" s="3" t="b">
        <v>0</v>
      </c>
      <c r="H2192" s="6" t="s">
        <v>13</v>
      </c>
      <c r="I2192" s="6" t="s">
        <v>24</v>
      </c>
      <c r="J2192" s="6" t="s">
        <v>28</v>
      </c>
      <c r="K2192" s="6" t="s">
        <v>16</v>
      </c>
      <c r="L2192" s="6" t="s">
        <v>18</v>
      </c>
      <c r="M2192" s="3">
        <v>1890.39</v>
      </c>
      <c r="N2192" s="7">
        <v>260.14</v>
      </c>
      <c r="O2192" s="5">
        <v>34586</v>
      </c>
      <c r="P2192" s="42">
        <f>master[[#This Row],[list_price]]-master[[#This Row],[standard_cost]]</f>
        <v>1630.25</v>
      </c>
      <c r="Q2192" s="42" t="str">
        <f>VLOOKUP(C2192,CustomerDemographic!$A$1:$M$3309,2)</f>
        <v>Aloisia</v>
      </c>
      <c r="R2192" s="21" t="str">
        <f>VLOOKUP(C2192,CustomerDemographic!$A$1:$M$3309,4)</f>
        <v>Female</v>
      </c>
      <c r="S2192" s="21">
        <f>VLOOKUP(C2192,CustomerDemographic!$A$1:$M$3309,5)</f>
        <v>11</v>
      </c>
      <c r="T2192" s="30">
        <f>VLOOKUP(C2192,CustomerDemographic!$A$1:$M$3309,6)</f>
        <v>32316</v>
      </c>
      <c r="U2192" s="29">
        <f ca="1">VLOOKUP(C2192,CustomerDemographic!$A$1:$M$3309,7)</f>
        <v>35.342301642884323</v>
      </c>
      <c r="V2192" s="29">
        <f t="shared" ca="1" si="104"/>
        <v>35.342301642567229</v>
      </c>
      <c r="W2192" s="21" t="str">
        <f>VLOOKUP(C2192,CustomerDemographic!$A$1:$M$3309,8)</f>
        <v>Assistant Manager</v>
      </c>
      <c r="X2192" s="21" t="str">
        <f>VLOOKUP(C2192,CustomerDemographic!$A$1:$M$3309,9)</f>
        <v>Retail</v>
      </c>
      <c r="Y2192" s="21" t="str">
        <f>VLOOKUP(C2192,CustomerDemographic!$A$1:$M$3309,10)</f>
        <v>Mass Customer</v>
      </c>
      <c r="Z2192" s="21" t="str">
        <f>VLOOKUP(C2192,CustomerDemographic!$A$1:$M$3309,11)</f>
        <v>N</v>
      </c>
      <c r="AA2192" s="21" t="str">
        <f>VLOOKUP(C2192,CustomerDemographic!$A$1:$M$3311,12)</f>
        <v>No</v>
      </c>
      <c r="AB2192" s="21">
        <f>VLOOKUP(C2192,CustomerDemographic!$A$1:$M$3311,13)</f>
        <v>10</v>
      </c>
      <c r="AC2192" s="3" t="str">
        <f>VLOOKUP(C2192,CustomerAddress!$A$1:$F$4000,2)</f>
        <v>87705 Hovde Center</v>
      </c>
      <c r="AD2192" s="3">
        <f>VLOOKUP(C2192,CustomerAddress!$A$1:$F$4000,3)</f>
        <v>4870</v>
      </c>
      <c r="AE2192" s="3" t="str">
        <f>VLOOKUP(C2192,CustomerAddress!$A$1:$F$4000,4)</f>
        <v>QLD</v>
      </c>
      <c r="AF2192" s="3" t="str">
        <f>VLOOKUP(C2192,CustomerAddress!$A$1:$F$4000,5)</f>
        <v>Australia</v>
      </c>
      <c r="AG2192" s="23">
        <f>VLOOKUP(C2192,CustomerAddress!$A$1:$F$4000,6)</f>
        <v>5</v>
      </c>
    </row>
    <row r="2193" spans="1:33" s="3" customFormat="1" ht="15.75" customHeight="1" x14ac:dyDescent="0.25">
      <c r="A2193" s="22">
        <v>3468</v>
      </c>
      <c r="B2193" s="3">
        <v>76</v>
      </c>
      <c r="C2193" s="3">
        <v>136</v>
      </c>
      <c r="D2193" s="5">
        <v>42748</v>
      </c>
      <c r="E2193" s="86" t="str">
        <f t="shared" si="102"/>
        <v>January</v>
      </c>
      <c r="F2193" s="86" t="str">
        <f t="shared" si="103"/>
        <v>Friday</v>
      </c>
      <c r="G2193" s="3" t="b">
        <v>1</v>
      </c>
      <c r="H2193" s="6" t="s">
        <v>13</v>
      </c>
      <c r="I2193" s="6" t="s">
        <v>24</v>
      </c>
      <c r="J2193" s="6" t="s">
        <v>23</v>
      </c>
      <c r="K2193" s="6" t="s">
        <v>20</v>
      </c>
      <c r="L2193" s="6" t="s">
        <v>27</v>
      </c>
      <c r="M2193" s="3">
        <v>1172.78</v>
      </c>
      <c r="N2193" s="7">
        <v>1043.77</v>
      </c>
      <c r="O2193" s="5">
        <v>42458</v>
      </c>
      <c r="P2193" s="42">
        <f>master[[#This Row],[list_price]]-master[[#This Row],[standard_cost]]</f>
        <v>129.01</v>
      </c>
      <c r="Q2193" s="42" t="str">
        <f>VLOOKUP(C2193,CustomerDemographic!$A$1:$M$3309,2)</f>
        <v>Mel</v>
      </c>
      <c r="R2193" s="21" t="str">
        <f>VLOOKUP(C2193,CustomerDemographic!$A$1:$M$3309,4)</f>
        <v>Male</v>
      </c>
      <c r="S2193" s="21">
        <f>VLOOKUP(C2193,CustomerDemographic!$A$1:$M$3309,5)</f>
        <v>46</v>
      </c>
      <c r="T2193" s="30">
        <f>VLOOKUP(C2193,CustomerDemographic!$A$1:$M$3309,6)</f>
        <v>26810</v>
      </c>
      <c r="U2193" s="29">
        <f ca="1">VLOOKUP(C2193,CustomerDemographic!$A$1:$M$3309,7)</f>
        <v>50.427233149733631</v>
      </c>
      <c r="V2193" s="29">
        <f t="shared" ca="1" si="104"/>
        <v>50.427233149416544</v>
      </c>
      <c r="W2193" s="21" t="str">
        <f>VLOOKUP(C2193,CustomerDemographic!$A$1:$M$3309,8)</f>
        <v>Senior Developer</v>
      </c>
      <c r="X2193" s="21" t="str">
        <f>VLOOKUP(C2193,CustomerDemographic!$A$1:$M$3309,9)</f>
        <v>Manufacturing</v>
      </c>
      <c r="Y2193" s="21" t="str">
        <f>VLOOKUP(C2193,CustomerDemographic!$A$1:$M$3309,10)</f>
        <v>High Net Worth</v>
      </c>
      <c r="Z2193" s="21" t="str">
        <f>VLOOKUP(C2193,CustomerDemographic!$A$1:$M$3309,11)</f>
        <v>N</v>
      </c>
      <c r="AA2193" s="21" t="str">
        <f>VLOOKUP(C2193,CustomerDemographic!$A$1:$M$3311,12)</f>
        <v>Yes</v>
      </c>
      <c r="AB2193" s="21">
        <f>VLOOKUP(C2193,CustomerDemographic!$A$1:$M$3311,13)</f>
        <v>7</v>
      </c>
      <c r="AC2193" s="3" t="str">
        <f>VLOOKUP(C2193,CustomerAddress!$A$1:$F$4000,2)</f>
        <v>638 Thackeray Junction</v>
      </c>
      <c r="AD2193" s="3">
        <f>VLOOKUP(C2193,CustomerAddress!$A$1:$F$4000,3)</f>
        <v>4178</v>
      </c>
      <c r="AE2193" s="3" t="str">
        <f>VLOOKUP(C2193,CustomerAddress!$A$1:$F$4000,4)</f>
        <v>QLD</v>
      </c>
      <c r="AF2193" s="3" t="str">
        <f>VLOOKUP(C2193,CustomerAddress!$A$1:$F$4000,5)</f>
        <v>Australia</v>
      </c>
      <c r="AG2193" s="23">
        <f>VLOOKUP(C2193,CustomerAddress!$A$1:$F$4000,6)</f>
        <v>3</v>
      </c>
    </row>
    <row r="2194" spans="1:33" s="3" customFormat="1" ht="15.75" customHeight="1" x14ac:dyDescent="0.25">
      <c r="A2194" s="22">
        <v>3470</v>
      </c>
      <c r="B2194" s="3">
        <v>69</v>
      </c>
      <c r="C2194" s="3">
        <v>2291</v>
      </c>
      <c r="D2194" s="5">
        <v>42992</v>
      </c>
      <c r="E2194" s="86" t="str">
        <f t="shared" si="102"/>
        <v>September</v>
      </c>
      <c r="F2194" s="86" t="str">
        <f t="shared" si="103"/>
        <v>Thursday</v>
      </c>
      <c r="G2194" s="3" t="b">
        <v>1</v>
      </c>
      <c r="H2194" s="6" t="s">
        <v>13</v>
      </c>
      <c r="I2194" s="6" t="s">
        <v>22</v>
      </c>
      <c r="J2194" s="6" t="s">
        <v>23</v>
      </c>
      <c r="K2194" s="6" t="s">
        <v>16</v>
      </c>
      <c r="L2194" s="6" t="s">
        <v>16</v>
      </c>
      <c r="M2194" s="3">
        <v>792.9</v>
      </c>
      <c r="N2194" s="7">
        <v>594.67999999999995</v>
      </c>
      <c r="O2194" s="5">
        <v>41922</v>
      </c>
      <c r="P2194" s="42">
        <f>master[[#This Row],[list_price]]-master[[#This Row],[standard_cost]]</f>
        <v>198.22000000000003</v>
      </c>
      <c r="Q2194" s="42" t="str">
        <f>VLOOKUP(C2194,CustomerDemographic!$A$1:$M$3309,2)</f>
        <v>Guido</v>
      </c>
      <c r="R2194" s="21" t="str">
        <f>VLOOKUP(C2194,CustomerDemographic!$A$1:$M$3309,4)</f>
        <v>Male</v>
      </c>
      <c r="S2194" s="21">
        <f>VLOOKUP(C2194,CustomerDemographic!$A$1:$M$3309,5)</f>
        <v>67</v>
      </c>
      <c r="T2194" s="30">
        <f>VLOOKUP(C2194,CustomerDemographic!$A$1:$M$3309,6)</f>
        <v>26036</v>
      </c>
      <c r="U2194" s="29">
        <f ca="1">VLOOKUP(C2194,CustomerDemographic!$A$1:$M$3309,7)</f>
        <v>52.547781094939111</v>
      </c>
      <c r="V2194" s="29">
        <f t="shared" ca="1" si="104"/>
        <v>52.547781094622025</v>
      </c>
      <c r="W2194" s="21" t="str">
        <f>VLOOKUP(C2194,CustomerDemographic!$A$1:$M$3309,8)</f>
        <v>Accountant IV</v>
      </c>
      <c r="X2194" s="21" t="str">
        <f>VLOOKUP(C2194,CustomerDemographic!$A$1:$M$3309,9)</f>
        <v>Manufacturing</v>
      </c>
      <c r="Y2194" s="21" t="str">
        <f>VLOOKUP(C2194,CustomerDemographic!$A$1:$M$3309,10)</f>
        <v>Affluent Customer</v>
      </c>
      <c r="Z2194" s="21" t="str">
        <f>VLOOKUP(C2194,CustomerDemographic!$A$1:$M$3309,11)</f>
        <v>N</v>
      </c>
      <c r="AA2194" s="21" t="str">
        <f>VLOOKUP(C2194,CustomerDemographic!$A$1:$M$3311,12)</f>
        <v>Yes</v>
      </c>
      <c r="AB2194" s="21">
        <f>VLOOKUP(C2194,CustomerDemographic!$A$1:$M$3311,13)</f>
        <v>4</v>
      </c>
      <c r="AC2194" s="3" t="str">
        <f>VLOOKUP(C2194,CustomerAddress!$A$1:$F$4000,2)</f>
        <v>91 Ilene Parkway</v>
      </c>
      <c r="AD2194" s="3">
        <f>VLOOKUP(C2194,CustomerAddress!$A$1:$F$4000,3)</f>
        <v>3630</v>
      </c>
      <c r="AE2194" s="3" t="str">
        <f>VLOOKUP(C2194,CustomerAddress!$A$1:$F$4000,4)</f>
        <v>VIC</v>
      </c>
      <c r="AF2194" s="3" t="str">
        <f>VLOOKUP(C2194,CustomerAddress!$A$1:$F$4000,5)</f>
        <v>Australia</v>
      </c>
      <c r="AG2194" s="23">
        <f>VLOOKUP(C2194,CustomerAddress!$A$1:$F$4000,6)</f>
        <v>1</v>
      </c>
    </row>
    <row r="2195" spans="1:33" s="3" customFormat="1" ht="15.75" customHeight="1" x14ac:dyDescent="0.25">
      <c r="A2195" s="22">
        <v>3472</v>
      </c>
      <c r="B2195" s="3">
        <v>0</v>
      </c>
      <c r="C2195" s="3">
        <v>412</v>
      </c>
      <c r="D2195" s="5">
        <v>43072</v>
      </c>
      <c r="E2195" s="86" t="str">
        <f t="shared" si="102"/>
        <v>December</v>
      </c>
      <c r="F2195" s="86" t="str">
        <f t="shared" si="103"/>
        <v>Sunday</v>
      </c>
      <c r="G2195" s="3" t="b">
        <v>0</v>
      </c>
      <c r="H2195" s="6" t="s">
        <v>13</v>
      </c>
      <c r="I2195" s="6" t="s">
        <v>21</v>
      </c>
      <c r="J2195" s="6" t="s">
        <v>23</v>
      </c>
      <c r="K2195" s="6" t="s">
        <v>16</v>
      </c>
      <c r="L2195" s="6" t="s">
        <v>16</v>
      </c>
      <c r="M2195" s="3">
        <v>543.39</v>
      </c>
      <c r="N2195" s="7">
        <v>407.54</v>
      </c>
      <c r="O2195" s="5">
        <v>42696</v>
      </c>
      <c r="P2195" s="42">
        <f>master[[#This Row],[list_price]]-master[[#This Row],[standard_cost]]</f>
        <v>135.84999999999997</v>
      </c>
      <c r="Q2195" s="42" t="str">
        <f>VLOOKUP(C2195,CustomerDemographic!$A$1:$M$3309,2)</f>
        <v>Cathyleen</v>
      </c>
      <c r="R2195" s="21" t="str">
        <f>VLOOKUP(C2195,CustomerDemographic!$A$1:$M$3309,4)</f>
        <v>Female</v>
      </c>
      <c r="S2195" s="21">
        <f>VLOOKUP(C2195,CustomerDemographic!$A$1:$M$3309,5)</f>
        <v>84</v>
      </c>
      <c r="T2195" s="30">
        <f>VLOOKUP(C2195,CustomerDemographic!$A$1:$M$3309,6)</f>
        <v>28215</v>
      </c>
      <c r="U2195" s="29">
        <f ca="1">VLOOKUP(C2195,CustomerDemographic!$A$1:$M$3309,7)</f>
        <v>46.577918081240483</v>
      </c>
      <c r="V2195" s="29">
        <f t="shared" ca="1" si="104"/>
        <v>46.577918080923389</v>
      </c>
      <c r="W2195" s="21" t="str">
        <f>VLOOKUP(C2195,CustomerDemographic!$A$1:$M$3309,8)</f>
        <v>Director of Sales</v>
      </c>
      <c r="X2195" s="21" t="str">
        <f>VLOOKUP(C2195,CustomerDemographic!$A$1:$M$3309,9)</f>
        <v>Financial Services</v>
      </c>
      <c r="Y2195" s="21" t="str">
        <f>VLOOKUP(C2195,CustomerDemographic!$A$1:$M$3309,10)</f>
        <v>High Net Worth</v>
      </c>
      <c r="Z2195" s="21" t="str">
        <f>VLOOKUP(C2195,CustomerDemographic!$A$1:$M$3309,11)</f>
        <v>N</v>
      </c>
      <c r="AA2195" s="21" t="str">
        <f>VLOOKUP(C2195,CustomerDemographic!$A$1:$M$3311,12)</f>
        <v>No</v>
      </c>
      <c r="AB2195" s="21">
        <f>VLOOKUP(C2195,CustomerDemographic!$A$1:$M$3311,13)</f>
        <v>12</v>
      </c>
      <c r="AC2195" s="3" t="str">
        <f>VLOOKUP(C2195,CustomerAddress!$A$1:$F$4000,2)</f>
        <v>42 Upham Pass</v>
      </c>
      <c r="AD2195" s="3">
        <f>VLOOKUP(C2195,CustomerAddress!$A$1:$F$4000,3)</f>
        <v>4558</v>
      </c>
      <c r="AE2195" s="3" t="str">
        <f>VLOOKUP(C2195,CustomerAddress!$A$1:$F$4000,4)</f>
        <v>QLD</v>
      </c>
      <c r="AF2195" s="3" t="str">
        <f>VLOOKUP(C2195,CustomerAddress!$A$1:$F$4000,5)</f>
        <v>Australia</v>
      </c>
      <c r="AG2195" s="23">
        <f>VLOOKUP(C2195,CustomerAddress!$A$1:$F$4000,6)</f>
        <v>3</v>
      </c>
    </row>
    <row r="2196" spans="1:33" s="3" customFormat="1" ht="15.75" customHeight="1" x14ac:dyDescent="0.25">
      <c r="A2196" s="22">
        <v>3474</v>
      </c>
      <c r="B2196" s="3">
        <v>86</v>
      </c>
      <c r="C2196" s="3">
        <v>494</v>
      </c>
      <c r="D2196" s="5">
        <v>42829</v>
      </c>
      <c r="E2196" s="86" t="str">
        <f t="shared" si="102"/>
        <v>April</v>
      </c>
      <c r="F2196" s="86" t="str">
        <f t="shared" si="103"/>
        <v>Tuesday</v>
      </c>
      <c r="G2196" s="3" t="b">
        <v>1</v>
      </c>
      <c r="H2196" s="6" t="s">
        <v>29</v>
      </c>
      <c r="I2196" s="6" t="s">
        <v>19</v>
      </c>
      <c r="J2196" s="6" t="s">
        <v>15</v>
      </c>
      <c r="K2196" s="6" t="s">
        <v>16</v>
      </c>
      <c r="L2196" s="6" t="s">
        <v>16</v>
      </c>
      <c r="M2196" s="3">
        <v>235.63</v>
      </c>
      <c r="N2196" s="7">
        <v>125.07</v>
      </c>
      <c r="O2196" s="5">
        <v>38206</v>
      </c>
      <c r="P2196" s="42">
        <f>master[[#This Row],[list_price]]-master[[#This Row],[standard_cost]]</f>
        <v>110.56</v>
      </c>
      <c r="Q2196" s="42" t="str">
        <f>VLOOKUP(C2196,CustomerDemographic!$A$1:$M$3309,2)</f>
        <v>Tommie</v>
      </c>
      <c r="R2196" s="21" t="str">
        <f>VLOOKUP(C2196,CustomerDemographic!$A$1:$M$3309,4)</f>
        <v>Female</v>
      </c>
      <c r="S2196" s="21">
        <f>VLOOKUP(C2196,CustomerDemographic!$A$1:$M$3309,5)</f>
        <v>83</v>
      </c>
      <c r="T2196" s="30">
        <f>VLOOKUP(C2196,CustomerDemographic!$A$1:$M$3309,6)</f>
        <v>22172</v>
      </c>
      <c r="U2196" s="29">
        <f ca="1">VLOOKUP(C2196,CustomerDemographic!$A$1:$M$3309,7)</f>
        <v>63.134082464802127</v>
      </c>
      <c r="V2196" s="29">
        <f t="shared" ca="1" si="104"/>
        <v>63.134082464485033</v>
      </c>
      <c r="W2196" s="21" t="str">
        <f>VLOOKUP(C2196,CustomerDemographic!$A$1:$M$3309,8)</f>
        <v>Electrical Engineer</v>
      </c>
      <c r="X2196" s="21" t="str">
        <f>VLOOKUP(C2196,CustomerDemographic!$A$1:$M$3309,9)</f>
        <v>Manufacturing</v>
      </c>
      <c r="Y2196" s="21" t="str">
        <f>VLOOKUP(C2196,CustomerDemographic!$A$1:$M$3309,10)</f>
        <v>Mass Customer</v>
      </c>
      <c r="Z2196" s="21" t="str">
        <f>VLOOKUP(C2196,CustomerDemographic!$A$1:$M$3309,11)</f>
        <v>N</v>
      </c>
      <c r="AA2196" s="21" t="str">
        <f>VLOOKUP(C2196,CustomerDemographic!$A$1:$M$3311,12)</f>
        <v>Yes</v>
      </c>
      <c r="AB2196" s="21">
        <f>VLOOKUP(C2196,CustomerDemographic!$A$1:$M$3311,13)</f>
        <v>5</v>
      </c>
      <c r="AC2196" s="3" t="str">
        <f>VLOOKUP(C2196,CustomerAddress!$A$1:$F$4000,2)</f>
        <v>431 Ilene Center</v>
      </c>
      <c r="AD2196" s="3">
        <f>VLOOKUP(C2196,CustomerAddress!$A$1:$F$4000,3)</f>
        <v>2026</v>
      </c>
      <c r="AE2196" s="3" t="str">
        <f>VLOOKUP(C2196,CustomerAddress!$A$1:$F$4000,4)</f>
        <v>NSW</v>
      </c>
      <c r="AF2196" s="3" t="str">
        <f>VLOOKUP(C2196,CustomerAddress!$A$1:$F$4000,5)</f>
        <v>Australia</v>
      </c>
      <c r="AG2196" s="23">
        <f>VLOOKUP(C2196,CustomerAddress!$A$1:$F$4000,6)</f>
        <v>10</v>
      </c>
    </row>
    <row r="2197" spans="1:33" s="3" customFormat="1" ht="15.75" customHeight="1" x14ac:dyDescent="0.25">
      <c r="A2197" s="22">
        <v>3479</v>
      </c>
      <c r="B2197" s="3">
        <v>73</v>
      </c>
      <c r="C2197" s="3">
        <v>3496</v>
      </c>
      <c r="D2197" s="5">
        <v>42843</v>
      </c>
      <c r="E2197" s="86" t="str">
        <f t="shared" si="102"/>
        <v>April</v>
      </c>
      <c r="F2197" s="86" t="str">
        <f t="shared" si="103"/>
        <v>Tuesday</v>
      </c>
      <c r="G2197" s="3" t="b">
        <v>1</v>
      </c>
      <c r="H2197" s="6" t="s">
        <v>13</v>
      </c>
      <c r="I2197" s="6" t="s">
        <v>14</v>
      </c>
      <c r="J2197" s="6" t="s">
        <v>15</v>
      </c>
      <c r="K2197" s="6" t="s">
        <v>16</v>
      </c>
      <c r="L2197" s="6" t="s">
        <v>16</v>
      </c>
      <c r="M2197" s="3">
        <v>1945.43</v>
      </c>
      <c r="N2197" s="7">
        <v>333.18</v>
      </c>
      <c r="O2197" s="5">
        <v>41922</v>
      </c>
      <c r="P2197" s="42">
        <f>master[[#This Row],[list_price]]-master[[#This Row],[standard_cost]]</f>
        <v>1612.25</v>
      </c>
      <c r="Q2197" s="42" t="str">
        <f>VLOOKUP(C2197,CustomerDemographic!$A$1:$M$3309,2)</f>
        <v>Danya</v>
      </c>
      <c r="R2197" s="21" t="str">
        <f>VLOOKUP(C2197,CustomerDemographic!$A$1:$M$3309,4)</f>
        <v>Male</v>
      </c>
      <c r="S2197" s="21">
        <f>VLOOKUP(C2197,CustomerDemographic!$A$1:$M$3309,5)</f>
        <v>99</v>
      </c>
      <c r="T2197" s="30">
        <f>VLOOKUP(C2197,CustomerDemographic!$A$1:$M$3309,6)</f>
        <v>31527</v>
      </c>
      <c r="U2197" s="29">
        <f ca="1">VLOOKUP(C2197,CustomerDemographic!$A$1:$M$3309,7)</f>
        <v>37.503945478500761</v>
      </c>
      <c r="V2197" s="29">
        <f t="shared" ca="1" si="104"/>
        <v>37.503945478183667</v>
      </c>
      <c r="W2197" s="21" t="str">
        <f>VLOOKUP(C2197,CustomerDemographic!$A$1:$M$3309,8)</f>
        <v>Editor</v>
      </c>
      <c r="X2197" s="21" t="str">
        <f>VLOOKUP(C2197,CustomerDemographic!$A$1:$M$3309,9)</f>
        <v>Manufacturing</v>
      </c>
      <c r="Y2197" s="21" t="str">
        <f>VLOOKUP(C2197,CustomerDemographic!$A$1:$M$3309,10)</f>
        <v>Mass Customer</v>
      </c>
      <c r="Z2197" s="21" t="str">
        <f>VLOOKUP(C2197,CustomerDemographic!$A$1:$M$3309,11)</f>
        <v>N</v>
      </c>
      <c r="AA2197" s="21" t="str">
        <f>VLOOKUP(C2197,CustomerDemographic!$A$1:$M$3311,12)</f>
        <v>Yes</v>
      </c>
      <c r="AB2197" s="21">
        <f>VLOOKUP(C2197,CustomerDemographic!$A$1:$M$3311,13)</f>
        <v>19</v>
      </c>
      <c r="AC2197" s="3" t="str">
        <f>VLOOKUP(C2197,CustomerAddress!$A$1:$F$4000,2)</f>
        <v>2565 Caliangt Point</v>
      </c>
      <c r="AD2197" s="3">
        <f>VLOOKUP(C2197,CustomerAddress!$A$1:$F$4000,3)</f>
        <v>2171</v>
      </c>
      <c r="AE2197" s="3" t="str">
        <f>VLOOKUP(C2197,CustomerAddress!$A$1:$F$4000,4)</f>
        <v>NSW</v>
      </c>
      <c r="AF2197" s="3" t="str">
        <f>VLOOKUP(C2197,CustomerAddress!$A$1:$F$4000,5)</f>
        <v>Australia</v>
      </c>
      <c r="AG2197" s="23">
        <f>VLOOKUP(C2197,CustomerAddress!$A$1:$F$4000,6)</f>
        <v>9</v>
      </c>
    </row>
    <row r="2198" spans="1:33" s="3" customFormat="1" ht="15.75" customHeight="1" x14ac:dyDescent="0.25">
      <c r="A2198" s="22">
        <v>3481</v>
      </c>
      <c r="B2198" s="3">
        <v>76</v>
      </c>
      <c r="C2198" s="3">
        <v>3173</v>
      </c>
      <c r="D2198" s="5">
        <v>42923</v>
      </c>
      <c r="E2198" s="86" t="str">
        <f t="shared" si="102"/>
        <v>July</v>
      </c>
      <c r="F2198" s="86" t="str">
        <f t="shared" si="103"/>
        <v>Friday</v>
      </c>
      <c r="G2198" s="3" t="b">
        <v>1</v>
      </c>
      <c r="H2198" s="6" t="s">
        <v>13</v>
      </c>
      <c r="I2198" s="6" t="s">
        <v>24</v>
      </c>
      <c r="J2198" s="6" t="s">
        <v>15</v>
      </c>
      <c r="K2198" s="6" t="s">
        <v>20</v>
      </c>
      <c r="L2198" s="6" t="s">
        <v>16</v>
      </c>
      <c r="M2198" s="3">
        <v>642.30999999999995</v>
      </c>
      <c r="N2198" s="7">
        <v>513.85</v>
      </c>
      <c r="O2198" s="5">
        <v>40553</v>
      </c>
      <c r="P2198" s="42">
        <f>master[[#This Row],[list_price]]-master[[#This Row],[standard_cost]]</f>
        <v>128.45999999999992</v>
      </c>
      <c r="Q2198" s="42" t="str">
        <f>VLOOKUP(C2198,CustomerDemographic!$A$1:$M$3309,2)</f>
        <v>Bethanne</v>
      </c>
      <c r="R2198" s="21" t="str">
        <f>VLOOKUP(C2198,CustomerDemographic!$A$1:$M$3309,4)</f>
        <v>Female</v>
      </c>
      <c r="S2198" s="21">
        <f>VLOOKUP(C2198,CustomerDemographic!$A$1:$M$3309,5)</f>
        <v>67</v>
      </c>
      <c r="T2198" s="30">
        <f>VLOOKUP(C2198,CustomerDemographic!$A$1:$M$3309,6)</f>
        <v>24863</v>
      </c>
      <c r="U2198" s="29">
        <f ca="1">VLOOKUP(C2198,CustomerDemographic!$A$1:$M$3309,7)</f>
        <v>55.7614797250761</v>
      </c>
      <c r="V2198" s="29">
        <f t="shared" ca="1" si="104"/>
        <v>55.761479724759006</v>
      </c>
      <c r="W2198" s="21" t="str">
        <f>VLOOKUP(C2198,CustomerDemographic!$A$1:$M$3309,8)</f>
        <v>Nurse Practicioner</v>
      </c>
      <c r="X2198" s="21" t="str">
        <f>VLOOKUP(C2198,CustomerDemographic!$A$1:$M$3309,9)</f>
        <v>Entertainment</v>
      </c>
      <c r="Y2198" s="21" t="str">
        <f>VLOOKUP(C2198,CustomerDemographic!$A$1:$M$3309,10)</f>
        <v>Mass Customer</v>
      </c>
      <c r="Z2198" s="21" t="str">
        <f>VLOOKUP(C2198,CustomerDemographic!$A$1:$M$3309,11)</f>
        <v>N</v>
      </c>
      <c r="AA2198" s="21" t="str">
        <f>VLOOKUP(C2198,CustomerDemographic!$A$1:$M$3311,12)</f>
        <v>No</v>
      </c>
      <c r="AB2198" s="21">
        <f>VLOOKUP(C2198,CustomerDemographic!$A$1:$M$3311,13)</f>
        <v>11</v>
      </c>
      <c r="AC2198" s="3" t="str">
        <f>VLOOKUP(C2198,CustomerAddress!$A$1:$F$4000,2)</f>
        <v>8 Erie Center</v>
      </c>
      <c r="AD2198" s="3">
        <f>VLOOKUP(C2198,CustomerAddress!$A$1:$F$4000,3)</f>
        <v>3690</v>
      </c>
      <c r="AE2198" s="3" t="str">
        <f>VLOOKUP(C2198,CustomerAddress!$A$1:$F$4000,4)</f>
        <v>VIC</v>
      </c>
      <c r="AF2198" s="3" t="str">
        <f>VLOOKUP(C2198,CustomerAddress!$A$1:$F$4000,5)</f>
        <v>Australia</v>
      </c>
      <c r="AG2198" s="23">
        <f>VLOOKUP(C2198,CustomerAddress!$A$1:$F$4000,6)</f>
        <v>2</v>
      </c>
    </row>
    <row r="2199" spans="1:33" s="3" customFormat="1" ht="15.75" customHeight="1" x14ac:dyDescent="0.25">
      <c r="A2199" s="22">
        <v>3485</v>
      </c>
      <c r="B2199" s="3">
        <v>31</v>
      </c>
      <c r="C2199" s="3">
        <v>962</v>
      </c>
      <c r="D2199" s="5">
        <v>43097</v>
      </c>
      <c r="E2199" s="86" t="str">
        <f t="shared" si="102"/>
        <v>December</v>
      </c>
      <c r="F2199" s="86" t="str">
        <f t="shared" si="103"/>
        <v>Thursday</v>
      </c>
      <c r="G2199" s="3" t="b">
        <v>0</v>
      </c>
      <c r="H2199" s="6" t="s">
        <v>13</v>
      </c>
      <c r="I2199" s="6" t="s">
        <v>24</v>
      </c>
      <c r="J2199" s="6" t="s">
        <v>15</v>
      </c>
      <c r="K2199" s="6" t="s">
        <v>16</v>
      </c>
      <c r="L2199" s="6" t="s">
        <v>16</v>
      </c>
      <c r="M2199" s="3">
        <v>752.64</v>
      </c>
      <c r="N2199" s="7">
        <v>205.36</v>
      </c>
      <c r="O2199" s="5">
        <v>35667</v>
      </c>
      <c r="P2199" s="42">
        <f>master[[#This Row],[list_price]]-master[[#This Row],[standard_cost]]</f>
        <v>547.28</v>
      </c>
      <c r="Q2199" s="42" t="str">
        <f>VLOOKUP(C2199,CustomerDemographic!$A$1:$M$3309,2)</f>
        <v>Granger</v>
      </c>
      <c r="R2199" s="21" t="str">
        <f>VLOOKUP(C2199,CustomerDemographic!$A$1:$M$3309,4)</f>
        <v>Male</v>
      </c>
      <c r="S2199" s="21">
        <f>VLOOKUP(C2199,CustomerDemographic!$A$1:$M$3309,5)</f>
        <v>49</v>
      </c>
      <c r="T2199" s="30">
        <f>VLOOKUP(C2199,CustomerDemographic!$A$1:$M$3309,6)</f>
        <v>28375</v>
      </c>
      <c r="U2199" s="29">
        <f ca="1">VLOOKUP(C2199,CustomerDemographic!$A$1:$M$3309,7)</f>
        <v>46.13956191685692</v>
      </c>
      <c r="V2199" s="29">
        <f t="shared" ca="1" si="104"/>
        <v>46.139561916539833</v>
      </c>
      <c r="W2199" s="21" t="str">
        <f>VLOOKUP(C2199,CustomerDemographic!$A$1:$M$3309,8)</f>
        <v>VP Product Management</v>
      </c>
      <c r="X2199" s="21" t="str">
        <f>VLOOKUP(C2199,CustomerDemographic!$A$1:$M$3309,9)</f>
        <v>n/a</v>
      </c>
      <c r="Y2199" s="21" t="str">
        <f>VLOOKUP(C2199,CustomerDemographic!$A$1:$M$3309,10)</f>
        <v>High Net Worth</v>
      </c>
      <c r="Z2199" s="21" t="str">
        <f>VLOOKUP(C2199,CustomerDemographic!$A$1:$M$3309,11)</f>
        <v>N</v>
      </c>
      <c r="AA2199" s="21" t="str">
        <f>VLOOKUP(C2199,CustomerDemographic!$A$1:$M$3311,12)</f>
        <v>Yes</v>
      </c>
      <c r="AB2199" s="21">
        <f>VLOOKUP(C2199,CustomerDemographic!$A$1:$M$3311,13)</f>
        <v>17</v>
      </c>
      <c r="AC2199" s="3" t="str">
        <f>VLOOKUP(C2199,CustomerAddress!$A$1:$F$4000,2)</f>
        <v>4 Kennedy Trail</v>
      </c>
      <c r="AD2199" s="3">
        <f>VLOOKUP(C2199,CustomerAddress!$A$1:$F$4000,3)</f>
        <v>3147</v>
      </c>
      <c r="AE2199" s="3" t="str">
        <f>VLOOKUP(C2199,CustomerAddress!$A$1:$F$4000,4)</f>
        <v>VIC</v>
      </c>
      <c r="AF2199" s="3" t="str">
        <f>VLOOKUP(C2199,CustomerAddress!$A$1:$F$4000,5)</f>
        <v>Australia</v>
      </c>
      <c r="AG2199" s="23">
        <f>VLOOKUP(C2199,CustomerAddress!$A$1:$F$4000,6)</f>
        <v>8</v>
      </c>
    </row>
    <row r="2200" spans="1:33" s="3" customFormat="1" ht="15.75" customHeight="1" x14ac:dyDescent="0.25">
      <c r="A2200" s="22">
        <v>3497</v>
      </c>
      <c r="B2200" s="3">
        <v>12</v>
      </c>
      <c r="C2200" s="3">
        <v>1306</v>
      </c>
      <c r="D2200" s="5">
        <v>42963</v>
      </c>
      <c r="E2200" s="86" t="str">
        <f t="shared" si="102"/>
        <v>August</v>
      </c>
      <c r="F2200" s="86" t="str">
        <f t="shared" si="103"/>
        <v>Wednesday</v>
      </c>
      <c r="G2200" s="3" t="b">
        <v>0</v>
      </c>
      <c r="H2200" s="6" t="s">
        <v>13</v>
      </c>
      <c r="I2200" s="6" t="s">
        <v>24</v>
      </c>
      <c r="J2200" s="6" t="s">
        <v>15</v>
      </c>
      <c r="K2200" s="6" t="s">
        <v>16</v>
      </c>
      <c r="L2200" s="6" t="s">
        <v>16</v>
      </c>
      <c r="M2200" s="3">
        <v>1231.1500000000001</v>
      </c>
      <c r="N2200" s="7">
        <v>161.6</v>
      </c>
      <c r="O2200" s="5">
        <v>38216</v>
      </c>
      <c r="P2200" s="42">
        <f>master[[#This Row],[list_price]]-master[[#This Row],[standard_cost]]</f>
        <v>1069.5500000000002</v>
      </c>
      <c r="Q2200" s="42" t="str">
        <f>VLOOKUP(C2200,CustomerDemographic!$A$1:$M$3309,2)</f>
        <v>Doyle</v>
      </c>
      <c r="R2200" s="21" t="str">
        <f>VLOOKUP(C2200,CustomerDemographic!$A$1:$M$3309,4)</f>
        <v>Male</v>
      </c>
      <c r="S2200" s="21">
        <f>VLOOKUP(C2200,CustomerDemographic!$A$1:$M$3309,5)</f>
        <v>13</v>
      </c>
      <c r="T2200" s="30">
        <f>VLOOKUP(C2200,CustomerDemographic!$A$1:$M$3309,6)</f>
        <v>20557</v>
      </c>
      <c r="U2200" s="29">
        <f ca="1">VLOOKUP(C2200,CustomerDemographic!$A$1:$M$3309,7)</f>
        <v>67.558739999048697</v>
      </c>
      <c r="V2200" s="29">
        <f t="shared" ca="1" si="104"/>
        <v>67.55873999873161</v>
      </c>
      <c r="W2200" s="21" t="str">
        <f>VLOOKUP(C2200,CustomerDemographic!$A$1:$M$3309,8)</f>
        <v>Occupational Therapist</v>
      </c>
      <c r="X2200" s="21" t="str">
        <f>VLOOKUP(C2200,CustomerDemographic!$A$1:$M$3309,9)</f>
        <v>Health</v>
      </c>
      <c r="Y2200" s="21" t="str">
        <f>VLOOKUP(C2200,CustomerDemographic!$A$1:$M$3309,10)</f>
        <v>Affluent Customer</v>
      </c>
      <c r="Z2200" s="21" t="str">
        <f>VLOOKUP(C2200,CustomerDemographic!$A$1:$M$3309,11)</f>
        <v>N</v>
      </c>
      <c r="AA2200" s="21" t="str">
        <f>VLOOKUP(C2200,CustomerDemographic!$A$1:$M$3311,12)</f>
        <v>Yes</v>
      </c>
      <c r="AB2200" s="21">
        <f>VLOOKUP(C2200,CustomerDemographic!$A$1:$M$3311,13)</f>
        <v>13</v>
      </c>
      <c r="AC2200" s="3" t="str">
        <f>VLOOKUP(C2200,CustomerAddress!$A$1:$F$4000,2)</f>
        <v>9120 Corry Avenue</v>
      </c>
      <c r="AD2200" s="3">
        <f>VLOOKUP(C2200,CustomerAddress!$A$1:$F$4000,3)</f>
        <v>4208</v>
      </c>
      <c r="AE2200" s="3" t="str">
        <f>VLOOKUP(C2200,CustomerAddress!$A$1:$F$4000,4)</f>
        <v>QLD</v>
      </c>
      <c r="AF2200" s="3" t="str">
        <f>VLOOKUP(C2200,CustomerAddress!$A$1:$F$4000,5)</f>
        <v>Australia</v>
      </c>
      <c r="AG2200" s="23">
        <f>VLOOKUP(C2200,CustomerAddress!$A$1:$F$4000,6)</f>
        <v>7</v>
      </c>
    </row>
    <row r="2201" spans="1:33" s="3" customFormat="1" ht="15.75" customHeight="1" x14ac:dyDescent="0.25">
      <c r="A2201" s="22">
        <v>3499</v>
      </c>
      <c r="B2201" s="3">
        <v>62</v>
      </c>
      <c r="C2201" s="3">
        <v>2197</v>
      </c>
      <c r="D2201" s="5">
        <v>42980</v>
      </c>
      <c r="E2201" s="86" t="str">
        <f t="shared" si="102"/>
        <v>September</v>
      </c>
      <c r="F2201" s="86" t="str">
        <f t="shared" si="103"/>
        <v>Saturday</v>
      </c>
      <c r="G2201" s="3" t="b">
        <v>0</v>
      </c>
      <c r="H2201" s="6" t="s">
        <v>13</v>
      </c>
      <c r="I2201" s="6" t="s">
        <v>14</v>
      </c>
      <c r="J2201" s="6" t="s">
        <v>15</v>
      </c>
      <c r="K2201" s="6" t="s">
        <v>16</v>
      </c>
      <c r="L2201" s="6" t="s">
        <v>16</v>
      </c>
      <c r="M2201" s="3">
        <v>478.16</v>
      </c>
      <c r="N2201" s="7">
        <v>298.72000000000003</v>
      </c>
      <c r="O2201" s="5">
        <v>34143</v>
      </c>
      <c r="P2201" s="42">
        <f>master[[#This Row],[list_price]]-master[[#This Row],[standard_cost]]</f>
        <v>179.44</v>
      </c>
      <c r="Q2201" s="42" t="str">
        <f>VLOOKUP(C2201,CustomerDemographic!$A$1:$M$3309,2)</f>
        <v>Filip</v>
      </c>
      <c r="R2201" s="21" t="str">
        <f>VLOOKUP(C2201,CustomerDemographic!$A$1:$M$3309,4)</f>
        <v>Male</v>
      </c>
      <c r="S2201" s="21">
        <f>VLOOKUP(C2201,CustomerDemographic!$A$1:$M$3309,5)</f>
        <v>32</v>
      </c>
      <c r="T2201" s="30">
        <f>VLOOKUP(C2201,CustomerDemographic!$A$1:$M$3309,6)</f>
        <v>34228</v>
      </c>
      <c r="U2201" s="29">
        <f ca="1">VLOOKUP(C2201,CustomerDemographic!$A$1:$M$3309,7)</f>
        <v>30.103945478500759</v>
      </c>
      <c r="V2201" s="29">
        <f t="shared" ca="1" si="104"/>
        <v>30.103945478183665</v>
      </c>
      <c r="W2201" s="21" t="str">
        <f>VLOOKUP(C2201,CustomerDemographic!$A$1:$M$3309,8)</f>
        <v>Programmer Analyst I</v>
      </c>
      <c r="X2201" s="21" t="str">
        <f>VLOOKUP(C2201,CustomerDemographic!$A$1:$M$3309,9)</f>
        <v>Financial Services</v>
      </c>
      <c r="Y2201" s="21" t="str">
        <f>VLOOKUP(C2201,CustomerDemographic!$A$1:$M$3309,10)</f>
        <v>Mass Customer</v>
      </c>
      <c r="Z2201" s="21" t="str">
        <f>VLOOKUP(C2201,CustomerDemographic!$A$1:$M$3309,11)</f>
        <v>N</v>
      </c>
      <c r="AA2201" s="21" t="str">
        <f>VLOOKUP(C2201,CustomerDemographic!$A$1:$M$3311,12)</f>
        <v>No</v>
      </c>
      <c r="AB2201" s="21">
        <f>VLOOKUP(C2201,CustomerDemographic!$A$1:$M$3311,13)</f>
        <v>7</v>
      </c>
      <c r="AC2201" s="3" t="str">
        <f>VLOOKUP(C2201,CustomerAddress!$A$1:$F$4000,2)</f>
        <v>42473 Sycamore Pass</v>
      </c>
      <c r="AD2201" s="3">
        <f>VLOOKUP(C2201,CustomerAddress!$A$1:$F$4000,3)</f>
        <v>3355</v>
      </c>
      <c r="AE2201" s="3" t="str">
        <f>VLOOKUP(C2201,CustomerAddress!$A$1:$F$4000,4)</f>
        <v>VIC</v>
      </c>
      <c r="AF2201" s="3" t="str">
        <f>VLOOKUP(C2201,CustomerAddress!$A$1:$F$4000,5)</f>
        <v>Australia</v>
      </c>
      <c r="AG2201" s="23">
        <f>VLOOKUP(C2201,CustomerAddress!$A$1:$F$4000,6)</f>
        <v>4</v>
      </c>
    </row>
    <row r="2202" spans="1:33" s="3" customFormat="1" ht="15.75" customHeight="1" x14ac:dyDescent="0.25">
      <c r="A2202" s="22">
        <v>3506</v>
      </c>
      <c r="B2202" s="3">
        <v>87</v>
      </c>
      <c r="C2202" s="3">
        <v>18</v>
      </c>
      <c r="D2202" s="5">
        <v>42931</v>
      </c>
      <c r="E2202" s="86" t="str">
        <f t="shared" si="102"/>
        <v>July</v>
      </c>
      <c r="F2202" s="86" t="str">
        <f t="shared" si="103"/>
        <v>Saturday</v>
      </c>
      <c r="G2202" s="3" t="b">
        <v>1</v>
      </c>
      <c r="H2202" s="6" t="s">
        <v>13</v>
      </c>
      <c r="I2202" s="6" t="s">
        <v>22</v>
      </c>
      <c r="J2202" s="6" t="s">
        <v>15</v>
      </c>
      <c r="K2202" s="6" t="s">
        <v>26</v>
      </c>
      <c r="L2202" s="6" t="s">
        <v>16</v>
      </c>
      <c r="M2202" s="3">
        <v>1179</v>
      </c>
      <c r="N2202" s="7">
        <v>707.4</v>
      </c>
      <c r="O2202" s="5">
        <v>35667</v>
      </c>
      <c r="P2202" s="42">
        <f>master[[#This Row],[list_price]]-master[[#This Row],[standard_cost]]</f>
        <v>471.6</v>
      </c>
      <c r="Q2202" s="42" t="str">
        <f>VLOOKUP(C2202,CustomerDemographic!$A$1:$M$3309,2)</f>
        <v>Marjie</v>
      </c>
      <c r="R2202" s="21" t="str">
        <f>VLOOKUP(C2202,CustomerDemographic!$A$1:$M$3309,4)</f>
        <v>Female</v>
      </c>
      <c r="S2202" s="21">
        <f>VLOOKUP(C2202,CustomerDemographic!$A$1:$M$3309,5)</f>
        <v>79</v>
      </c>
      <c r="T2202" s="30">
        <f>VLOOKUP(C2202,CustomerDemographic!$A$1:$M$3309,6)</f>
        <v>24659</v>
      </c>
      <c r="U2202" s="29">
        <f ca="1">VLOOKUP(C2202,CustomerDemographic!$A$1:$M$3309,7)</f>
        <v>56.320383834665144</v>
      </c>
      <c r="V2202" s="29">
        <f t="shared" ca="1" si="104"/>
        <v>56.32038383434805</v>
      </c>
      <c r="W2202" s="21" t="str">
        <f>VLOOKUP(C2202,CustomerDemographic!$A$1:$M$3309,8)</f>
        <v>Professor</v>
      </c>
      <c r="X2202" s="21" t="str">
        <f>VLOOKUP(C2202,CustomerDemographic!$A$1:$M$3309,9)</f>
        <v>n/a</v>
      </c>
      <c r="Y2202" s="21" t="str">
        <f>VLOOKUP(C2202,CustomerDemographic!$A$1:$M$3309,10)</f>
        <v>Affluent Customer</v>
      </c>
      <c r="Z2202" s="21" t="str">
        <f>VLOOKUP(C2202,CustomerDemographic!$A$1:$M$3309,11)</f>
        <v>N</v>
      </c>
      <c r="AA2202" s="21" t="str">
        <f>VLOOKUP(C2202,CustomerDemographic!$A$1:$M$3311,12)</f>
        <v>No</v>
      </c>
      <c r="AB2202" s="21">
        <f>VLOOKUP(C2202,CustomerDemographic!$A$1:$M$3311,13)</f>
        <v>11</v>
      </c>
      <c r="AC2202" s="3" t="str">
        <f>VLOOKUP(C2202,CustomerAddress!$A$1:$F$4000,2)</f>
        <v>092 2nd Alley</v>
      </c>
      <c r="AD2202" s="3">
        <f>VLOOKUP(C2202,CustomerAddress!$A$1:$F$4000,3)</f>
        <v>2135</v>
      </c>
      <c r="AE2202" s="3" t="str">
        <f>VLOOKUP(C2202,CustomerAddress!$A$1:$F$4000,4)</f>
        <v>NSW</v>
      </c>
      <c r="AF2202" s="3" t="str">
        <f>VLOOKUP(C2202,CustomerAddress!$A$1:$F$4000,5)</f>
        <v>Australia</v>
      </c>
      <c r="AG2202" s="23">
        <f>VLOOKUP(C2202,CustomerAddress!$A$1:$F$4000,6)</f>
        <v>12</v>
      </c>
    </row>
    <row r="2203" spans="1:33" s="3" customFormat="1" ht="15.75" customHeight="1" x14ac:dyDescent="0.25">
      <c r="A2203" s="22">
        <v>3509</v>
      </c>
      <c r="B2203" s="3">
        <v>99</v>
      </c>
      <c r="C2203" s="3">
        <v>2070</v>
      </c>
      <c r="D2203" s="5">
        <v>42987</v>
      </c>
      <c r="E2203" s="86" t="str">
        <f t="shared" si="102"/>
        <v>September</v>
      </c>
      <c r="F2203" s="86" t="str">
        <f t="shared" si="103"/>
        <v>Saturday</v>
      </c>
      <c r="G2203" s="3" t="b">
        <v>1</v>
      </c>
      <c r="H2203" s="6" t="s">
        <v>13</v>
      </c>
      <c r="I2203" s="6" t="s">
        <v>19</v>
      </c>
      <c r="J2203" s="6" t="s">
        <v>15</v>
      </c>
      <c r="K2203" s="6" t="s">
        <v>16</v>
      </c>
      <c r="L2203" s="6" t="s">
        <v>16</v>
      </c>
      <c r="M2203" s="3">
        <v>1227.3399999999999</v>
      </c>
      <c r="N2203" s="7">
        <v>770.89</v>
      </c>
      <c r="O2203" s="5">
        <v>33364</v>
      </c>
      <c r="P2203" s="42">
        <f>master[[#This Row],[list_price]]-master[[#This Row],[standard_cost]]</f>
        <v>456.44999999999993</v>
      </c>
      <c r="Q2203" s="42" t="str">
        <f>VLOOKUP(C2203,CustomerDemographic!$A$1:$M$3309,2)</f>
        <v>Tiphany</v>
      </c>
      <c r="R2203" s="21" t="str">
        <f>VLOOKUP(C2203,CustomerDemographic!$A$1:$M$3309,4)</f>
        <v>Female</v>
      </c>
      <c r="S2203" s="21">
        <f>VLOOKUP(C2203,CustomerDemographic!$A$1:$M$3309,5)</f>
        <v>0</v>
      </c>
      <c r="T2203" s="30">
        <f>VLOOKUP(C2203,CustomerDemographic!$A$1:$M$3309,6)</f>
        <v>29925</v>
      </c>
      <c r="U2203" s="29">
        <f ca="1">VLOOKUP(C2203,CustomerDemographic!$A$1:$M$3309,7)</f>
        <v>41.892986574391166</v>
      </c>
      <c r="V2203" s="29">
        <f t="shared" ca="1" si="104"/>
        <v>41.892986574074079</v>
      </c>
      <c r="W2203" s="21" t="str">
        <f>VLOOKUP(C2203,CustomerDemographic!$A$1:$M$3309,8)</f>
        <v>Recruiting Manager</v>
      </c>
      <c r="X2203" s="21" t="str">
        <f>VLOOKUP(C2203,CustomerDemographic!$A$1:$M$3309,9)</f>
        <v>n/a</v>
      </c>
      <c r="Y2203" s="21" t="str">
        <f>VLOOKUP(C2203,CustomerDemographic!$A$1:$M$3309,10)</f>
        <v>Mass Customer</v>
      </c>
      <c r="Z2203" s="21" t="str">
        <f>VLOOKUP(C2203,CustomerDemographic!$A$1:$M$3309,11)</f>
        <v>N</v>
      </c>
      <c r="AA2203" s="21" t="str">
        <f>VLOOKUP(C2203,CustomerDemographic!$A$1:$M$3311,12)</f>
        <v>No</v>
      </c>
      <c r="AB2203" s="21">
        <f>VLOOKUP(C2203,CustomerDemographic!$A$1:$M$3311,13)</f>
        <v>8</v>
      </c>
      <c r="AC2203" s="3" t="str">
        <f>VLOOKUP(C2203,CustomerAddress!$A$1:$F$4000,2)</f>
        <v>7949 Waywood Way</v>
      </c>
      <c r="AD2203" s="3">
        <f>VLOOKUP(C2203,CustomerAddress!$A$1:$F$4000,3)</f>
        <v>2318</v>
      </c>
      <c r="AE2203" s="3" t="str">
        <f>VLOOKUP(C2203,CustomerAddress!$A$1:$F$4000,4)</f>
        <v>NSW</v>
      </c>
      <c r="AF2203" s="3" t="str">
        <f>VLOOKUP(C2203,CustomerAddress!$A$1:$F$4000,5)</f>
        <v>Australia</v>
      </c>
      <c r="AG2203" s="23">
        <f>VLOOKUP(C2203,CustomerAddress!$A$1:$F$4000,6)</f>
        <v>7</v>
      </c>
    </row>
    <row r="2204" spans="1:33" s="3" customFormat="1" ht="15.75" customHeight="1" x14ac:dyDescent="0.25">
      <c r="A2204" s="22">
        <v>3510</v>
      </c>
      <c r="B2204" s="3">
        <v>83</v>
      </c>
      <c r="C2204" s="3">
        <v>1056</v>
      </c>
      <c r="D2204" s="5">
        <v>42834</v>
      </c>
      <c r="E2204" s="86" t="str">
        <f t="shared" si="102"/>
        <v>April</v>
      </c>
      <c r="F2204" s="86" t="str">
        <f t="shared" si="103"/>
        <v>Sunday</v>
      </c>
      <c r="G2204" s="3" t="b">
        <v>0</v>
      </c>
      <c r="H2204" s="6" t="s">
        <v>13</v>
      </c>
      <c r="I2204" s="6" t="s">
        <v>14</v>
      </c>
      <c r="J2204" s="6" t="s">
        <v>28</v>
      </c>
      <c r="K2204" s="6" t="s">
        <v>16</v>
      </c>
      <c r="L2204" s="6" t="s">
        <v>18</v>
      </c>
      <c r="M2204" s="3">
        <v>2083.94</v>
      </c>
      <c r="N2204" s="7">
        <v>675.03</v>
      </c>
      <c r="O2204" s="5">
        <v>41533</v>
      </c>
      <c r="P2204" s="42">
        <f>master[[#This Row],[list_price]]-master[[#This Row],[standard_cost]]</f>
        <v>1408.91</v>
      </c>
      <c r="Q2204" s="42" t="str">
        <f>VLOOKUP(C2204,CustomerDemographic!$A$1:$M$3309,2)</f>
        <v>Kendricks</v>
      </c>
      <c r="R2204" s="21" t="str">
        <f>VLOOKUP(C2204,CustomerDemographic!$A$1:$M$3309,4)</f>
        <v>Male</v>
      </c>
      <c r="S2204" s="21">
        <f>VLOOKUP(C2204,CustomerDemographic!$A$1:$M$3309,5)</f>
        <v>96</v>
      </c>
      <c r="T2204" s="30">
        <f>VLOOKUP(C2204,CustomerDemographic!$A$1:$M$3309,6)</f>
        <v>24459</v>
      </c>
      <c r="U2204" s="29">
        <f ca="1">VLOOKUP(C2204,CustomerDemographic!$A$1:$M$3309,7)</f>
        <v>56.868329040144594</v>
      </c>
      <c r="V2204" s="29">
        <f t="shared" ca="1" si="104"/>
        <v>56.868329039827501</v>
      </c>
      <c r="W2204" s="21" t="str">
        <f>VLOOKUP(C2204,CustomerDemographic!$A$1:$M$3309,8)</f>
        <v>Software Test Engineer IV</v>
      </c>
      <c r="X2204" s="21" t="str">
        <f>VLOOKUP(C2204,CustomerDemographic!$A$1:$M$3309,9)</f>
        <v>Manufacturing</v>
      </c>
      <c r="Y2204" s="21" t="str">
        <f>VLOOKUP(C2204,CustomerDemographic!$A$1:$M$3309,10)</f>
        <v>Affluent Customer</v>
      </c>
      <c r="Z2204" s="21" t="str">
        <f>VLOOKUP(C2204,CustomerDemographic!$A$1:$M$3309,11)</f>
        <v>N</v>
      </c>
      <c r="AA2204" s="21" t="str">
        <f>VLOOKUP(C2204,CustomerDemographic!$A$1:$M$3311,12)</f>
        <v>No</v>
      </c>
      <c r="AB2204" s="21">
        <f>VLOOKUP(C2204,CustomerDemographic!$A$1:$M$3311,13)</f>
        <v>6</v>
      </c>
      <c r="AC2204" s="3" t="str">
        <f>VLOOKUP(C2204,CustomerAddress!$A$1:$F$4000,2)</f>
        <v>5811 Hanson Lane</v>
      </c>
      <c r="AD2204" s="3">
        <f>VLOOKUP(C2204,CustomerAddress!$A$1:$F$4000,3)</f>
        <v>2260</v>
      </c>
      <c r="AE2204" s="3" t="str">
        <f>VLOOKUP(C2204,CustomerAddress!$A$1:$F$4000,4)</f>
        <v>NSW</v>
      </c>
      <c r="AF2204" s="3" t="str">
        <f>VLOOKUP(C2204,CustomerAddress!$A$1:$F$4000,5)</f>
        <v>Australia</v>
      </c>
      <c r="AG2204" s="23">
        <f>VLOOKUP(C2204,CustomerAddress!$A$1:$F$4000,6)</f>
        <v>7</v>
      </c>
    </row>
    <row r="2205" spans="1:33" s="3" customFormat="1" ht="15.75" customHeight="1" x14ac:dyDescent="0.25">
      <c r="A2205" s="22">
        <v>3511</v>
      </c>
      <c r="B2205" s="3">
        <v>62</v>
      </c>
      <c r="C2205" s="3">
        <v>1093</v>
      </c>
      <c r="D2205" s="5">
        <v>42960</v>
      </c>
      <c r="E2205" s="86" t="str">
        <f t="shared" si="102"/>
        <v>August</v>
      </c>
      <c r="F2205" s="86" t="str">
        <f t="shared" si="103"/>
        <v>Sunday</v>
      </c>
      <c r="G2205" s="3" t="b">
        <v>1</v>
      </c>
      <c r="H2205" s="6" t="s">
        <v>13</v>
      </c>
      <c r="I2205" s="6" t="s">
        <v>14</v>
      </c>
      <c r="J2205" s="6" t="s">
        <v>15</v>
      </c>
      <c r="K2205" s="6" t="s">
        <v>16</v>
      </c>
      <c r="L2205" s="6" t="s">
        <v>16</v>
      </c>
      <c r="M2205" s="3">
        <v>478.16</v>
      </c>
      <c r="N2205" s="7">
        <v>298.72000000000003</v>
      </c>
      <c r="O2205" s="5">
        <v>34143</v>
      </c>
      <c r="P2205" s="42">
        <f>master[[#This Row],[list_price]]-master[[#This Row],[standard_cost]]</f>
        <v>179.44</v>
      </c>
      <c r="Q2205" s="42" t="str">
        <f>VLOOKUP(C2205,CustomerDemographic!$A$1:$M$3309,2)</f>
        <v>Clarita</v>
      </c>
      <c r="R2205" s="21" t="str">
        <f>VLOOKUP(C2205,CustomerDemographic!$A$1:$M$3309,4)</f>
        <v>Female</v>
      </c>
      <c r="S2205" s="21">
        <f>VLOOKUP(C2205,CustomerDemographic!$A$1:$M$3309,5)</f>
        <v>63</v>
      </c>
      <c r="T2205" s="30">
        <f>VLOOKUP(C2205,CustomerDemographic!$A$1:$M$3309,6)</f>
        <v>35321</v>
      </c>
      <c r="U2205" s="29">
        <f ca="1">VLOOKUP(C2205,CustomerDemographic!$A$1:$M$3309,7)</f>
        <v>27.109424930555551</v>
      </c>
      <c r="V2205" s="29">
        <f t="shared" ca="1" si="104"/>
        <v>27.109424930238461</v>
      </c>
      <c r="W2205" s="21" t="str">
        <f>VLOOKUP(C2205,CustomerDemographic!$A$1:$M$3309,8)</f>
        <v>Business Systems Development Analyst</v>
      </c>
      <c r="X2205" s="21" t="str">
        <f>VLOOKUP(C2205,CustomerDemographic!$A$1:$M$3309,9)</f>
        <v>n/a</v>
      </c>
      <c r="Y2205" s="21" t="str">
        <f>VLOOKUP(C2205,CustomerDemographic!$A$1:$M$3309,10)</f>
        <v>Affluent Customer</v>
      </c>
      <c r="Z2205" s="21" t="str">
        <f>VLOOKUP(C2205,CustomerDemographic!$A$1:$M$3309,11)</f>
        <v>N</v>
      </c>
      <c r="AA2205" s="21" t="str">
        <f>VLOOKUP(C2205,CustomerDemographic!$A$1:$M$3311,12)</f>
        <v>No</v>
      </c>
      <c r="AB2205" s="21">
        <f>VLOOKUP(C2205,CustomerDemographic!$A$1:$M$3311,13)</f>
        <v>5</v>
      </c>
      <c r="AC2205" s="3" t="str">
        <f>VLOOKUP(C2205,CustomerAddress!$A$1:$F$4000,2)</f>
        <v>0 Nevada Pass</v>
      </c>
      <c r="AD2205" s="3">
        <f>VLOOKUP(C2205,CustomerAddress!$A$1:$F$4000,3)</f>
        <v>2216</v>
      </c>
      <c r="AE2205" s="3" t="str">
        <f>VLOOKUP(C2205,CustomerAddress!$A$1:$F$4000,4)</f>
        <v>NSW</v>
      </c>
      <c r="AF2205" s="3" t="str">
        <f>VLOOKUP(C2205,CustomerAddress!$A$1:$F$4000,5)</f>
        <v>Australia</v>
      </c>
      <c r="AG2205" s="23">
        <f>VLOOKUP(C2205,CustomerAddress!$A$1:$F$4000,6)</f>
        <v>10</v>
      </c>
    </row>
    <row r="2206" spans="1:33" s="3" customFormat="1" ht="15.75" customHeight="1" x14ac:dyDescent="0.25">
      <c r="A2206" s="22">
        <v>3512</v>
      </c>
      <c r="B2206" s="3">
        <v>22</v>
      </c>
      <c r="C2206" s="3">
        <v>3068</v>
      </c>
      <c r="D2206" s="5">
        <v>42749</v>
      </c>
      <c r="E2206" s="86" t="str">
        <f t="shared" si="102"/>
        <v>January</v>
      </c>
      <c r="F2206" s="86" t="str">
        <f t="shared" si="103"/>
        <v>Saturday</v>
      </c>
      <c r="G2206" s="3" t="b">
        <v>1</v>
      </c>
      <c r="H2206" s="6" t="s">
        <v>13</v>
      </c>
      <c r="I2206" s="6" t="s">
        <v>24</v>
      </c>
      <c r="J2206" s="6" t="s">
        <v>15</v>
      </c>
      <c r="K2206" s="6" t="s">
        <v>16</v>
      </c>
      <c r="L2206" s="6" t="s">
        <v>16</v>
      </c>
      <c r="M2206" s="3">
        <v>60.34</v>
      </c>
      <c r="N2206" s="7">
        <v>45.26</v>
      </c>
      <c r="O2206" s="5">
        <v>34165</v>
      </c>
      <c r="P2206" s="42">
        <f>master[[#This Row],[list_price]]-master[[#This Row],[standard_cost]]</f>
        <v>15.080000000000005</v>
      </c>
      <c r="Q2206" s="42" t="str">
        <f>VLOOKUP(C2206,CustomerDemographic!$A$1:$M$3309,2)</f>
        <v>Gill</v>
      </c>
      <c r="R2206" s="21" t="str">
        <f>VLOOKUP(C2206,CustomerDemographic!$A$1:$M$3309,4)</f>
        <v>Female</v>
      </c>
      <c r="S2206" s="21">
        <f>VLOOKUP(C2206,CustomerDemographic!$A$1:$M$3309,5)</f>
        <v>88</v>
      </c>
      <c r="T2206" s="30">
        <f>VLOOKUP(C2206,CustomerDemographic!$A$1:$M$3309,6)</f>
        <v>33214</v>
      </c>
      <c r="U2206" s="29">
        <f ca="1">VLOOKUP(C2206,CustomerDemographic!$A$1:$M$3309,7)</f>
        <v>32.88202767028158</v>
      </c>
      <c r="V2206" s="29">
        <f t="shared" ca="1" si="104"/>
        <v>32.882027669964486</v>
      </c>
      <c r="W2206" s="21" t="str">
        <f>VLOOKUP(C2206,CustomerDemographic!$A$1:$M$3309,8)</f>
        <v>Automation Specialist I</v>
      </c>
      <c r="X2206" s="21" t="str">
        <f>VLOOKUP(C2206,CustomerDemographic!$A$1:$M$3309,9)</f>
        <v>Manufacturing</v>
      </c>
      <c r="Y2206" s="21" t="str">
        <f>VLOOKUP(C2206,CustomerDemographic!$A$1:$M$3309,10)</f>
        <v>Affluent Customer</v>
      </c>
      <c r="Z2206" s="21" t="str">
        <f>VLOOKUP(C2206,CustomerDemographic!$A$1:$M$3309,11)</f>
        <v>N</v>
      </c>
      <c r="AA2206" s="21" t="str">
        <f>VLOOKUP(C2206,CustomerDemographic!$A$1:$M$3311,12)</f>
        <v>No</v>
      </c>
      <c r="AB2206" s="21">
        <f>VLOOKUP(C2206,CustomerDemographic!$A$1:$M$3311,13)</f>
        <v>1</v>
      </c>
      <c r="AC2206" s="3" t="str">
        <f>VLOOKUP(C2206,CustomerAddress!$A$1:$F$4000,2)</f>
        <v>0330 Vahlen Trail</v>
      </c>
      <c r="AD2206" s="3">
        <f>VLOOKUP(C2206,CustomerAddress!$A$1:$F$4000,3)</f>
        <v>3072</v>
      </c>
      <c r="AE2206" s="3" t="str">
        <f>VLOOKUP(C2206,CustomerAddress!$A$1:$F$4000,4)</f>
        <v>VIC</v>
      </c>
      <c r="AF2206" s="3" t="str">
        <f>VLOOKUP(C2206,CustomerAddress!$A$1:$F$4000,5)</f>
        <v>Australia</v>
      </c>
      <c r="AG2206" s="23">
        <f>VLOOKUP(C2206,CustomerAddress!$A$1:$F$4000,6)</f>
        <v>7</v>
      </c>
    </row>
    <row r="2207" spans="1:33" s="3" customFormat="1" ht="15.75" customHeight="1" x14ac:dyDescent="0.25">
      <c r="A2207" s="22">
        <v>3514</v>
      </c>
      <c r="B2207" s="3">
        <v>2</v>
      </c>
      <c r="C2207" s="3">
        <v>3144</v>
      </c>
      <c r="D2207" s="5">
        <v>42928</v>
      </c>
      <c r="E2207" s="86" t="str">
        <f t="shared" si="102"/>
        <v>July</v>
      </c>
      <c r="F2207" s="86" t="str">
        <f t="shared" si="103"/>
        <v>Wednesday</v>
      </c>
      <c r="G2207" s="3" t="b">
        <v>0</v>
      </c>
      <c r="H2207" s="6" t="s">
        <v>13</v>
      </c>
      <c r="I2207" s="6" t="s">
        <v>14</v>
      </c>
      <c r="J2207" s="6" t="s">
        <v>15</v>
      </c>
      <c r="K2207" s="6" t="s">
        <v>16</v>
      </c>
      <c r="L2207" s="6" t="s">
        <v>16</v>
      </c>
      <c r="M2207" s="3">
        <v>71.489999999999995</v>
      </c>
      <c r="N2207" s="7">
        <v>53.62</v>
      </c>
      <c r="O2207" s="5">
        <v>41245</v>
      </c>
      <c r="P2207" s="42">
        <f>master[[#This Row],[list_price]]-master[[#This Row],[standard_cost]]</f>
        <v>17.869999999999997</v>
      </c>
      <c r="Q2207" s="42" t="str">
        <f>VLOOKUP(C2207,CustomerDemographic!$A$1:$M$3309,2)</f>
        <v>Ringo</v>
      </c>
      <c r="R2207" s="21" t="str">
        <f>VLOOKUP(C2207,CustomerDemographic!$A$1:$M$3309,4)</f>
        <v>Male</v>
      </c>
      <c r="S2207" s="21">
        <f>VLOOKUP(C2207,CustomerDemographic!$A$1:$M$3309,5)</f>
        <v>94</v>
      </c>
      <c r="T2207" s="30">
        <f>VLOOKUP(C2207,CustomerDemographic!$A$1:$M$3309,6)</f>
        <v>28792</v>
      </c>
      <c r="U2207" s="29">
        <f ca="1">VLOOKUP(C2207,CustomerDemographic!$A$1:$M$3309,7)</f>
        <v>44.997096163432268</v>
      </c>
      <c r="V2207" s="29">
        <f t="shared" ca="1" si="104"/>
        <v>44.997096163115174</v>
      </c>
      <c r="W2207" s="21" t="str">
        <f>VLOOKUP(C2207,CustomerDemographic!$A$1:$M$3309,8)</f>
        <v>Programmer Analyst III</v>
      </c>
      <c r="X2207" s="21" t="str">
        <f>VLOOKUP(C2207,CustomerDemographic!$A$1:$M$3309,9)</f>
        <v>Manufacturing</v>
      </c>
      <c r="Y2207" s="21" t="str">
        <f>VLOOKUP(C2207,CustomerDemographic!$A$1:$M$3309,10)</f>
        <v>Mass Customer</v>
      </c>
      <c r="Z2207" s="21" t="str">
        <f>VLOOKUP(C2207,CustomerDemographic!$A$1:$M$3309,11)</f>
        <v>N</v>
      </c>
      <c r="AA2207" s="21" t="str">
        <f>VLOOKUP(C2207,CustomerDemographic!$A$1:$M$3311,12)</f>
        <v>Yes</v>
      </c>
      <c r="AB2207" s="21">
        <f>VLOOKUP(C2207,CustomerDemographic!$A$1:$M$3311,13)</f>
        <v>8</v>
      </c>
      <c r="AC2207" s="3" t="str">
        <f>VLOOKUP(C2207,CustomerAddress!$A$1:$F$4000,2)</f>
        <v>7435 Monument Road</v>
      </c>
      <c r="AD2207" s="3">
        <f>VLOOKUP(C2207,CustomerAddress!$A$1:$F$4000,3)</f>
        <v>3807</v>
      </c>
      <c r="AE2207" s="3" t="str">
        <f>VLOOKUP(C2207,CustomerAddress!$A$1:$F$4000,4)</f>
        <v>VIC</v>
      </c>
      <c r="AF2207" s="3" t="str">
        <f>VLOOKUP(C2207,CustomerAddress!$A$1:$F$4000,5)</f>
        <v>Australia</v>
      </c>
      <c r="AG2207" s="23">
        <f>VLOOKUP(C2207,CustomerAddress!$A$1:$F$4000,6)</f>
        <v>9</v>
      </c>
    </row>
    <row r="2208" spans="1:33" s="3" customFormat="1" ht="15.75" customHeight="1" x14ac:dyDescent="0.25">
      <c r="A2208" s="22">
        <v>3515</v>
      </c>
      <c r="B2208" s="3">
        <v>48</v>
      </c>
      <c r="C2208" s="3">
        <v>300</v>
      </c>
      <c r="D2208" s="5">
        <v>42790</v>
      </c>
      <c r="E2208" s="86" t="str">
        <f t="shared" si="102"/>
        <v>February</v>
      </c>
      <c r="F2208" s="86" t="str">
        <f t="shared" si="103"/>
        <v>Friday</v>
      </c>
      <c r="G2208" s="3" t="b">
        <v>1</v>
      </c>
      <c r="H2208" s="6" t="s">
        <v>13</v>
      </c>
      <c r="I2208" s="6" t="s">
        <v>24</v>
      </c>
      <c r="J2208" s="6" t="s">
        <v>15</v>
      </c>
      <c r="K2208" s="6" t="s">
        <v>16</v>
      </c>
      <c r="L2208" s="6" t="s">
        <v>16</v>
      </c>
      <c r="M2208" s="3">
        <v>1762.96</v>
      </c>
      <c r="N2208" s="7">
        <v>950.52</v>
      </c>
      <c r="O2208" s="5">
        <v>41848</v>
      </c>
      <c r="P2208" s="42">
        <f>master[[#This Row],[list_price]]-master[[#This Row],[standard_cost]]</f>
        <v>812.44</v>
      </c>
      <c r="Q2208" s="42" t="str">
        <f>VLOOKUP(C2208,CustomerDemographic!$A$1:$M$3309,2)</f>
        <v>Malachi</v>
      </c>
      <c r="R2208" s="21" t="str">
        <f>VLOOKUP(C2208,CustomerDemographic!$A$1:$M$3309,4)</f>
        <v>Male</v>
      </c>
      <c r="S2208" s="21">
        <f>VLOOKUP(C2208,CustomerDemographic!$A$1:$M$3309,5)</f>
        <v>88</v>
      </c>
      <c r="T2208" s="30">
        <f>VLOOKUP(C2208,CustomerDemographic!$A$1:$M$3309,6)</f>
        <v>20628</v>
      </c>
      <c r="U2208" s="29">
        <f ca="1">VLOOKUP(C2208,CustomerDemographic!$A$1:$M$3309,7)</f>
        <v>67.364219451103494</v>
      </c>
      <c r="V2208" s="29">
        <f t="shared" ca="1" si="104"/>
        <v>67.364219450786408</v>
      </c>
      <c r="W2208" s="21" t="str">
        <f>VLOOKUP(C2208,CustomerDemographic!$A$1:$M$3309,8)</f>
        <v>Clinical Specialist</v>
      </c>
      <c r="X2208" s="21" t="str">
        <f>VLOOKUP(C2208,CustomerDemographic!$A$1:$M$3309,9)</f>
        <v>Health</v>
      </c>
      <c r="Y2208" s="21" t="str">
        <f>VLOOKUP(C2208,CustomerDemographic!$A$1:$M$3309,10)</f>
        <v>Mass Customer</v>
      </c>
      <c r="Z2208" s="21" t="str">
        <f>VLOOKUP(C2208,CustomerDemographic!$A$1:$M$3309,11)</f>
        <v>N</v>
      </c>
      <c r="AA2208" s="21" t="str">
        <f>VLOOKUP(C2208,CustomerDemographic!$A$1:$M$3311,12)</f>
        <v>No</v>
      </c>
      <c r="AB2208" s="21">
        <f>VLOOKUP(C2208,CustomerDemographic!$A$1:$M$3311,13)</f>
        <v>9</v>
      </c>
      <c r="AC2208" s="3" t="str">
        <f>VLOOKUP(C2208,CustomerAddress!$A$1:$F$4000,2)</f>
        <v>08 Golf View Plaza</v>
      </c>
      <c r="AD2208" s="3">
        <f>VLOOKUP(C2208,CustomerAddress!$A$1:$F$4000,3)</f>
        <v>3199</v>
      </c>
      <c r="AE2208" s="3" t="str">
        <f>VLOOKUP(C2208,CustomerAddress!$A$1:$F$4000,4)</f>
        <v>VIC</v>
      </c>
      <c r="AF2208" s="3" t="str">
        <f>VLOOKUP(C2208,CustomerAddress!$A$1:$F$4000,5)</f>
        <v>Australia</v>
      </c>
      <c r="AG2208" s="23">
        <f>VLOOKUP(C2208,CustomerAddress!$A$1:$F$4000,6)</f>
        <v>9</v>
      </c>
    </row>
    <row r="2209" spans="1:33" s="3" customFormat="1" ht="15.75" customHeight="1" x14ac:dyDescent="0.25">
      <c r="A2209" s="22">
        <v>3521</v>
      </c>
      <c r="B2209" s="3">
        <v>78</v>
      </c>
      <c r="C2209" s="3">
        <v>882</v>
      </c>
      <c r="D2209" s="5">
        <v>42987</v>
      </c>
      <c r="E2209" s="86" t="str">
        <f t="shared" si="102"/>
        <v>September</v>
      </c>
      <c r="F2209" s="86" t="str">
        <f t="shared" si="103"/>
        <v>Saturday</v>
      </c>
      <c r="G2209" s="3" t="b">
        <v>1</v>
      </c>
      <c r="H2209" s="6" t="s">
        <v>13</v>
      </c>
      <c r="I2209" s="6" t="s">
        <v>22</v>
      </c>
      <c r="J2209" s="6" t="s">
        <v>15</v>
      </c>
      <c r="K2209" s="6" t="s">
        <v>16</v>
      </c>
      <c r="L2209" s="6" t="s">
        <v>18</v>
      </c>
      <c r="M2209" s="3">
        <v>1765.3</v>
      </c>
      <c r="N2209" s="7">
        <v>709.48</v>
      </c>
      <c r="O2209" s="5">
        <v>35455</v>
      </c>
      <c r="P2209" s="42">
        <f>master[[#This Row],[list_price]]-master[[#This Row],[standard_cost]]</f>
        <v>1055.82</v>
      </c>
      <c r="Q2209" s="42" t="str">
        <f>VLOOKUP(C2209,CustomerDemographic!$A$1:$M$3309,2)</f>
        <v>Carmella</v>
      </c>
      <c r="R2209" s="21" t="str">
        <f>VLOOKUP(C2209,CustomerDemographic!$A$1:$M$3309,4)</f>
        <v>Female</v>
      </c>
      <c r="S2209" s="21">
        <f>VLOOKUP(C2209,CustomerDemographic!$A$1:$M$3309,5)</f>
        <v>82</v>
      </c>
      <c r="T2209" s="30">
        <f>VLOOKUP(C2209,CustomerDemographic!$A$1:$M$3309,6)</f>
        <v>29348</v>
      </c>
      <c r="U2209" s="29">
        <f ca="1">VLOOKUP(C2209,CustomerDemographic!$A$1:$M$3309,7)</f>
        <v>43.473808492199389</v>
      </c>
      <c r="V2209" s="29">
        <f t="shared" ca="1" si="104"/>
        <v>43.473808491882295</v>
      </c>
      <c r="W2209" s="21" t="str">
        <f>VLOOKUP(C2209,CustomerDemographic!$A$1:$M$3309,8)</f>
        <v>Information Systems Manager</v>
      </c>
      <c r="X2209" s="21" t="str">
        <f>VLOOKUP(C2209,CustomerDemographic!$A$1:$M$3309,9)</f>
        <v>n/a</v>
      </c>
      <c r="Y2209" s="21" t="str">
        <f>VLOOKUP(C2209,CustomerDemographic!$A$1:$M$3309,10)</f>
        <v>High Net Worth</v>
      </c>
      <c r="Z2209" s="21" t="str">
        <f>VLOOKUP(C2209,CustomerDemographic!$A$1:$M$3309,11)</f>
        <v>N</v>
      </c>
      <c r="AA2209" s="21" t="str">
        <f>VLOOKUP(C2209,CustomerDemographic!$A$1:$M$3311,12)</f>
        <v>No</v>
      </c>
      <c r="AB2209" s="21">
        <f>VLOOKUP(C2209,CustomerDemographic!$A$1:$M$3311,13)</f>
        <v>15</v>
      </c>
      <c r="AC2209" s="3" t="str">
        <f>VLOOKUP(C2209,CustomerAddress!$A$1:$F$4000,2)</f>
        <v>65345 Marcy Crossing</v>
      </c>
      <c r="AD2209" s="3">
        <f>VLOOKUP(C2209,CustomerAddress!$A$1:$F$4000,3)</f>
        <v>2065</v>
      </c>
      <c r="AE2209" s="3" t="str">
        <f>VLOOKUP(C2209,CustomerAddress!$A$1:$F$4000,4)</f>
        <v>NSW</v>
      </c>
      <c r="AF2209" s="3" t="str">
        <f>VLOOKUP(C2209,CustomerAddress!$A$1:$F$4000,5)</f>
        <v>Australia</v>
      </c>
      <c r="AG2209" s="23">
        <f>VLOOKUP(C2209,CustomerAddress!$A$1:$F$4000,6)</f>
        <v>12</v>
      </c>
    </row>
    <row r="2210" spans="1:33" s="3" customFormat="1" ht="15.75" customHeight="1" x14ac:dyDescent="0.25">
      <c r="A2210" s="22">
        <v>3523</v>
      </c>
      <c r="B2210" s="3">
        <v>26</v>
      </c>
      <c r="C2210" s="3">
        <v>896</v>
      </c>
      <c r="D2210" s="5">
        <v>42928</v>
      </c>
      <c r="E2210" s="86" t="str">
        <f t="shared" si="102"/>
        <v>July</v>
      </c>
      <c r="F2210" s="86" t="str">
        <f t="shared" si="103"/>
        <v>Wednesday</v>
      </c>
      <c r="G2210" s="3" t="b">
        <v>0</v>
      </c>
      <c r="H2210" s="6" t="s">
        <v>13</v>
      </c>
      <c r="I2210" s="6" t="s">
        <v>24</v>
      </c>
      <c r="J2210" s="6" t="s">
        <v>15</v>
      </c>
      <c r="K2210" s="6" t="s">
        <v>16</v>
      </c>
      <c r="L2210" s="6" t="s">
        <v>16</v>
      </c>
      <c r="M2210" s="3">
        <v>1992.93</v>
      </c>
      <c r="N2210" s="7">
        <v>762.63</v>
      </c>
      <c r="O2210" s="5">
        <v>34115</v>
      </c>
      <c r="P2210" s="42">
        <f>master[[#This Row],[list_price]]-master[[#This Row],[standard_cost]]</f>
        <v>1230.3000000000002</v>
      </c>
      <c r="Q2210" s="42" t="str">
        <f>VLOOKUP(C2210,CustomerDemographic!$A$1:$M$3309,2)</f>
        <v>Idell</v>
      </c>
      <c r="R2210" s="21" t="str">
        <f>VLOOKUP(C2210,CustomerDemographic!$A$1:$M$3309,4)</f>
        <v>Female</v>
      </c>
      <c r="S2210" s="21">
        <f>VLOOKUP(C2210,CustomerDemographic!$A$1:$M$3309,5)</f>
        <v>25</v>
      </c>
      <c r="T2210" s="30">
        <f>VLOOKUP(C2210,CustomerDemographic!$A$1:$M$3309,6)</f>
        <v>28651</v>
      </c>
      <c r="U2210" s="29">
        <f ca="1">VLOOKUP(C2210,CustomerDemographic!$A$1:$M$3309,7)</f>
        <v>45.38339753329528</v>
      </c>
      <c r="V2210" s="29">
        <f t="shared" ca="1" si="104"/>
        <v>45.383397532978186</v>
      </c>
      <c r="W2210" s="21" t="str">
        <f>VLOOKUP(C2210,CustomerDemographic!$A$1:$M$3309,8)</f>
        <v>VP Sales</v>
      </c>
      <c r="X2210" s="21" t="str">
        <f>VLOOKUP(C2210,CustomerDemographic!$A$1:$M$3309,9)</f>
        <v>n/a</v>
      </c>
      <c r="Y2210" s="21" t="str">
        <f>VLOOKUP(C2210,CustomerDemographic!$A$1:$M$3309,10)</f>
        <v>Mass Customer</v>
      </c>
      <c r="Z2210" s="21" t="str">
        <f>VLOOKUP(C2210,CustomerDemographic!$A$1:$M$3309,11)</f>
        <v>N</v>
      </c>
      <c r="AA2210" s="21" t="str">
        <f>VLOOKUP(C2210,CustomerDemographic!$A$1:$M$3311,12)</f>
        <v>No</v>
      </c>
      <c r="AB2210" s="21">
        <f>VLOOKUP(C2210,CustomerDemographic!$A$1:$M$3311,13)</f>
        <v>15</v>
      </c>
      <c r="AC2210" s="3" t="str">
        <f>VLOOKUP(C2210,CustomerAddress!$A$1:$F$4000,2)</f>
        <v>7 Reindahl Center</v>
      </c>
      <c r="AD2210" s="3">
        <f>VLOOKUP(C2210,CustomerAddress!$A$1:$F$4000,3)</f>
        <v>2767</v>
      </c>
      <c r="AE2210" s="3" t="str">
        <f>VLOOKUP(C2210,CustomerAddress!$A$1:$F$4000,4)</f>
        <v>NSW</v>
      </c>
      <c r="AF2210" s="3" t="str">
        <f>VLOOKUP(C2210,CustomerAddress!$A$1:$F$4000,5)</f>
        <v>Australia</v>
      </c>
      <c r="AG2210" s="23">
        <f>VLOOKUP(C2210,CustomerAddress!$A$1:$F$4000,6)</f>
        <v>8</v>
      </c>
    </row>
    <row r="2211" spans="1:33" s="3" customFormat="1" ht="15.75" customHeight="1" x14ac:dyDescent="0.25">
      <c r="A2211" s="22">
        <v>3529</v>
      </c>
      <c r="B2211" s="3">
        <v>3</v>
      </c>
      <c r="C2211" s="3">
        <v>1825</v>
      </c>
      <c r="D2211" s="5">
        <v>42921</v>
      </c>
      <c r="E2211" s="86" t="str">
        <f t="shared" si="102"/>
        <v>July</v>
      </c>
      <c r="F2211" s="86" t="str">
        <f t="shared" si="103"/>
        <v>Wednesday</v>
      </c>
      <c r="G2211" s="3" t="b">
        <v>0</v>
      </c>
      <c r="H2211" s="6" t="s">
        <v>13</v>
      </c>
      <c r="I2211" s="6" t="s">
        <v>17</v>
      </c>
      <c r="J2211" s="6" t="s">
        <v>15</v>
      </c>
      <c r="K2211" s="6" t="s">
        <v>16</v>
      </c>
      <c r="L2211" s="6" t="s">
        <v>18</v>
      </c>
      <c r="M2211" s="3">
        <v>2091.4699999999998</v>
      </c>
      <c r="N2211" s="7">
        <v>388.92</v>
      </c>
      <c r="O2211" s="5">
        <v>40784</v>
      </c>
      <c r="P2211" s="42">
        <f>master[[#This Row],[list_price]]-master[[#This Row],[standard_cost]]</f>
        <v>1702.5499999999997</v>
      </c>
      <c r="Q2211" s="42" t="str">
        <f>VLOOKUP(C2211,CustomerDemographic!$A$1:$M$3309,2)</f>
        <v>Arv</v>
      </c>
      <c r="R2211" s="21" t="str">
        <f>VLOOKUP(C2211,CustomerDemographic!$A$1:$M$3309,4)</f>
        <v>Male</v>
      </c>
      <c r="S2211" s="21">
        <f>VLOOKUP(C2211,CustomerDemographic!$A$1:$M$3309,5)</f>
        <v>82</v>
      </c>
      <c r="T2211" s="30">
        <f>VLOOKUP(C2211,CustomerDemographic!$A$1:$M$3309,6)</f>
        <v>24517</v>
      </c>
      <c r="U2211" s="29">
        <f ca="1">VLOOKUP(C2211,CustomerDemographic!$A$1:$M$3309,7)</f>
        <v>56.709424930555549</v>
      </c>
      <c r="V2211" s="29">
        <f t="shared" ca="1" si="104"/>
        <v>56.709424930238463</v>
      </c>
      <c r="W2211" s="21" t="str">
        <f>VLOOKUP(C2211,CustomerDemographic!$A$1:$M$3309,8)</f>
        <v>VP Quality Control</v>
      </c>
      <c r="X2211" s="21" t="str">
        <f>VLOOKUP(C2211,CustomerDemographic!$A$1:$M$3309,9)</f>
        <v>Financial Services</v>
      </c>
      <c r="Y2211" s="21" t="str">
        <f>VLOOKUP(C2211,CustomerDemographic!$A$1:$M$3309,10)</f>
        <v>Mass Customer</v>
      </c>
      <c r="Z2211" s="21" t="str">
        <f>VLOOKUP(C2211,CustomerDemographic!$A$1:$M$3309,11)</f>
        <v>N</v>
      </c>
      <c r="AA2211" s="21" t="str">
        <f>VLOOKUP(C2211,CustomerDemographic!$A$1:$M$3311,12)</f>
        <v>Yes</v>
      </c>
      <c r="AB2211" s="21">
        <f>VLOOKUP(C2211,CustomerDemographic!$A$1:$M$3311,13)</f>
        <v>17</v>
      </c>
      <c r="AC2211" s="3" t="str">
        <f>VLOOKUP(C2211,CustomerAddress!$A$1:$F$4000,2)</f>
        <v>738 Sloan Place</v>
      </c>
      <c r="AD2211" s="3">
        <f>VLOOKUP(C2211,CustomerAddress!$A$1:$F$4000,3)</f>
        <v>3212</v>
      </c>
      <c r="AE2211" s="3" t="str">
        <f>VLOOKUP(C2211,CustomerAddress!$A$1:$F$4000,4)</f>
        <v>VIC</v>
      </c>
      <c r="AF2211" s="3" t="str">
        <f>VLOOKUP(C2211,CustomerAddress!$A$1:$F$4000,5)</f>
        <v>Australia</v>
      </c>
      <c r="AG2211" s="23">
        <f>VLOOKUP(C2211,CustomerAddress!$A$1:$F$4000,6)</f>
        <v>5</v>
      </c>
    </row>
    <row r="2212" spans="1:33" s="3" customFormat="1" ht="15.75" customHeight="1" x14ac:dyDescent="0.25">
      <c r="A2212" s="22">
        <v>3534</v>
      </c>
      <c r="B2212" s="3">
        <v>56</v>
      </c>
      <c r="C2212" s="3">
        <v>3174</v>
      </c>
      <c r="D2212" s="5">
        <v>43075</v>
      </c>
      <c r="E2212" s="86" t="str">
        <f t="shared" si="102"/>
        <v>December</v>
      </c>
      <c r="F2212" s="86" t="str">
        <f t="shared" si="103"/>
        <v>Wednesday</v>
      </c>
      <c r="G2212" s="3" t="b">
        <v>0</v>
      </c>
      <c r="H2212" s="6" t="s">
        <v>13</v>
      </c>
      <c r="I2212" s="6" t="s">
        <v>19</v>
      </c>
      <c r="J2212" s="6" t="s">
        <v>15</v>
      </c>
      <c r="K2212" s="6" t="s">
        <v>16</v>
      </c>
      <c r="L2212" s="6" t="s">
        <v>16</v>
      </c>
      <c r="M2212" s="3">
        <v>183.86</v>
      </c>
      <c r="N2212" s="7">
        <v>137.9</v>
      </c>
      <c r="O2212" s="5">
        <v>35707</v>
      </c>
      <c r="P2212" s="42">
        <f>master[[#This Row],[list_price]]-master[[#This Row],[standard_cost]]</f>
        <v>45.960000000000008</v>
      </c>
      <c r="Q2212" s="42" t="str">
        <f>VLOOKUP(C2212,CustomerDemographic!$A$1:$M$3309,2)</f>
        <v>Odele</v>
      </c>
      <c r="R2212" s="21" t="str">
        <f>VLOOKUP(C2212,CustomerDemographic!$A$1:$M$3309,4)</f>
        <v>Female</v>
      </c>
      <c r="S2212" s="21">
        <f>VLOOKUP(C2212,CustomerDemographic!$A$1:$M$3309,5)</f>
        <v>67</v>
      </c>
      <c r="T2212" s="30">
        <f>VLOOKUP(C2212,CustomerDemographic!$A$1:$M$3309,6)</f>
        <v>28080</v>
      </c>
      <c r="U2212" s="29">
        <f ca="1">VLOOKUP(C2212,CustomerDemographic!$A$1:$M$3309,7)</f>
        <v>46.947781094939117</v>
      </c>
      <c r="V2212" s="29">
        <f t="shared" ca="1" si="104"/>
        <v>46.947781094622023</v>
      </c>
      <c r="W2212" s="21" t="str">
        <f>VLOOKUP(C2212,CustomerDemographic!$A$1:$M$3309,8)</f>
        <v>Research Associate</v>
      </c>
      <c r="X2212" s="21" t="str">
        <f>VLOOKUP(C2212,CustomerDemographic!$A$1:$M$3309,9)</f>
        <v>Financial Services</v>
      </c>
      <c r="Y2212" s="21" t="str">
        <f>VLOOKUP(C2212,CustomerDemographic!$A$1:$M$3309,10)</f>
        <v>Affluent Customer</v>
      </c>
      <c r="Z2212" s="21" t="str">
        <f>VLOOKUP(C2212,CustomerDemographic!$A$1:$M$3309,11)</f>
        <v>N</v>
      </c>
      <c r="AA2212" s="21" t="str">
        <f>VLOOKUP(C2212,CustomerDemographic!$A$1:$M$3311,12)</f>
        <v>No</v>
      </c>
      <c r="AB2212" s="21">
        <f>VLOOKUP(C2212,CustomerDemographic!$A$1:$M$3311,13)</f>
        <v>9</v>
      </c>
      <c r="AC2212" s="3" t="str">
        <f>VLOOKUP(C2212,CustomerAddress!$A$1:$F$4000,2)</f>
        <v>040 Brown Trail</v>
      </c>
      <c r="AD2212" s="3">
        <f>VLOOKUP(C2212,CustomerAddress!$A$1:$F$4000,3)</f>
        <v>2040</v>
      </c>
      <c r="AE2212" s="3" t="str">
        <f>VLOOKUP(C2212,CustomerAddress!$A$1:$F$4000,4)</f>
        <v>NSW</v>
      </c>
      <c r="AF2212" s="3" t="str">
        <f>VLOOKUP(C2212,CustomerAddress!$A$1:$F$4000,5)</f>
        <v>Australia</v>
      </c>
      <c r="AG2212" s="23">
        <f>VLOOKUP(C2212,CustomerAddress!$A$1:$F$4000,6)</f>
        <v>12</v>
      </c>
    </row>
    <row r="2213" spans="1:33" s="3" customFormat="1" ht="15.75" customHeight="1" x14ac:dyDescent="0.25">
      <c r="A2213" s="22">
        <v>3537</v>
      </c>
      <c r="B2213" s="3">
        <v>35</v>
      </c>
      <c r="C2213" s="3">
        <v>1746</v>
      </c>
      <c r="D2213" s="5">
        <v>42872</v>
      </c>
      <c r="E2213" s="86" t="str">
        <f t="shared" si="102"/>
        <v>May</v>
      </c>
      <c r="F2213" s="86" t="str">
        <f t="shared" si="103"/>
        <v>Wednesday</v>
      </c>
      <c r="G2213" s="3" t="b">
        <v>1</v>
      </c>
      <c r="H2213" s="6" t="s">
        <v>13</v>
      </c>
      <c r="I2213" s="6" t="s">
        <v>22</v>
      </c>
      <c r="J2213" s="6" t="s">
        <v>15</v>
      </c>
      <c r="K2213" s="6" t="s">
        <v>16</v>
      </c>
      <c r="L2213" s="6" t="s">
        <v>16</v>
      </c>
      <c r="M2213" s="3">
        <v>1403.5</v>
      </c>
      <c r="N2213" s="7">
        <v>954.82</v>
      </c>
      <c r="O2213" s="5">
        <v>42688</v>
      </c>
      <c r="P2213" s="42">
        <f>master[[#This Row],[list_price]]-master[[#This Row],[standard_cost]]</f>
        <v>448.67999999999995</v>
      </c>
      <c r="Q2213" s="42" t="str">
        <f>VLOOKUP(C2213,CustomerDemographic!$A$1:$M$3309,2)</f>
        <v>Leigha</v>
      </c>
      <c r="R2213" s="21" t="str">
        <f>VLOOKUP(C2213,CustomerDemographic!$A$1:$M$3309,4)</f>
        <v>Female</v>
      </c>
      <c r="S2213" s="21">
        <f>VLOOKUP(C2213,CustomerDemographic!$A$1:$M$3309,5)</f>
        <v>37</v>
      </c>
      <c r="T2213" s="30">
        <f>VLOOKUP(C2213,CustomerDemographic!$A$1:$M$3309,6)</f>
        <v>20324</v>
      </c>
      <c r="U2213" s="29">
        <f ca="1">VLOOKUP(C2213,CustomerDemographic!$A$1:$M$3309,7)</f>
        <v>68.197096163432263</v>
      </c>
      <c r="V2213" s="29">
        <f t="shared" ca="1" si="104"/>
        <v>68.197096163115177</v>
      </c>
      <c r="W2213" s="21" t="str">
        <f>VLOOKUP(C2213,CustomerDemographic!$A$1:$M$3309,8)</f>
        <v>Chief Design Engineer</v>
      </c>
      <c r="X2213" s="21" t="str">
        <f>VLOOKUP(C2213,CustomerDemographic!$A$1:$M$3309,9)</f>
        <v>Financial Services</v>
      </c>
      <c r="Y2213" s="21" t="str">
        <f>VLOOKUP(C2213,CustomerDemographic!$A$1:$M$3309,10)</f>
        <v>Mass Customer</v>
      </c>
      <c r="Z2213" s="21" t="str">
        <f>VLOOKUP(C2213,CustomerDemographic!$A$1:$M$3309,11)</f>
        <v>N</v>
      </c>
      <c r="AA2213" s="21" t="str">
        <f>VLOOKUP(C2213,CustomerDemographic!$A$1:$M$3311,12)</f>
        <v>Yes</v>
      </c>
      <c r="AB2213" s="21">
        <f>VLOOKUP(C2213,CustomerDemographic!$A$1:$M$3311,13)</f>
        <v>6</v>
      </c>
      <c r="AC2213" s="3" t="str">
        <f>VLOOKUP(C2213,CustomerAddress!$A$1:$F$4000,2)</f>
        <v>6 Forest Dale Parkway</v>
      </c>
      <c r="AD2213" s="3">
        <f>VLOOKUP(C2213,CustomerAddress!$A$1:$F$4000,3)</f>
        <v>4017</v>
      </c>
      <c r="AE2213" s="3" t="str">
        <f>VLOOKUP(C2213,CustomerAddress!$A$1:$F$4000,4)</f>
        <v>QLD</v>
      </c>
      <c r="AF2213" s="3" t="str">
        <f>VLOOKUP(C2213,CustomerAddress!$A$1:$F$4000,5)</f>
        <v>Australia</v>
      </c>
      <c r="AG2213" s="23">
        <f>VLOOKUP(C2213,CustomerAddress!$A$1:$F$4000,6)</f>
        <v>4</v>
      </c>
    </row>
    <row r="2214" spans="1:33" s="3" customFormat="1" ht="15.75" customHeight="1" x14ac:dyDescent="0.25">
      <c r="A2214" s="22">
        <v>3538</v>
      </c>
      <c r="B2214" s="3">
        <v>12</v>
      </c>
      <c r="C2214" s="3">
        <v>91</v>
      </c>
      <c r="D2214" s="5">
        <v>43090</v>
      </c>
      <c r="E2214" s="86" t="str">
        <f t="shared" si="102"/>
        <v>December</v>
      </c>
      <c r="F2214" s="86" t="str">
        <f t="shared" si="103"/>
        <v>Thursday</v>
      </c>
      <c r="G2214" s="3" t="b">
        <v>1</v>
      </c>
      <c r="H2214" s="6" t="s">
        <v>13</v>
      </c>
      <c r="I2214" s="6" t="s">
        <v>24</v>
      </c>
      <c r="J2214" s="6" t="s">
        <v>15</v>
      </c>
      <c r="K2214" s="6" t="s">
        <v>16</v>
      </c>
      <c r="L2214" s="6" t="s">
        <v>16</v>
      </c>
      <c r="M2214" s="3">
        <v>1231.1500000000001</v>
      </c>
      <c r="N2214" s="7">
        <v>161.6</v>
      </c>
      <c r="O2214" s="5">
        <v>41345</v>
      </c>
      <c r="P2214" s="42">
        <f>master[[#This Row],[list_price]]-master[[#This Row],[standard_cost]]</f>
        <v>1069.5500000000002</v>
      </c>
      <c r="Q2214" s="42" t="str">
        <f>VLOOKUP(C2214,CustomerDemographic!$A$1:$M$3309,2)</f>
        <v>Dylan</v>
      </c>
      <c r="R2214" s="21" t="str">
        <f>VLOOKUP(C2214,CustomerDemographic!$A$1:$M$3309,4)</f>
        <v>Male</v>
      </c>
      <c r="S2214" s="21">
        <f>VLOOKUP(C2214,CustomerDemographic!$A$1:$M$3309,5)</f>
        <v>69</v>
      </c>
      <c r="T2214" s="30">
        <f>VLOOKUP(C2214,CustomerDemographic!$A$1:$M$3309,6)</f>
        <v>20144</v>
      </c>
      <c r="U2214" s="29">
        <f ca="1">VLOOKUP(C2214,CustomerDemographic!$A$1:$M$3309,7)</f>
        <v>68.69024684836377</v>
      </c>
      <c r="V2214" s="29">
        <f t="shared" ca="1" si="104"/>
        <v>68.690246848046684</v>
      </c>
      <c r="W2214" s="21" t="str">
        <f>VLOOKUP(C2214,CustomerDemographic!$A$1:$M$3309,8)</f>
        <v>Senior Financial Analyst</v>
      </c>
      <c r="X2214" s="21" t="str">
        <f>VLOOKUP(C2214,CustomerDemographic!$A$1:$M$3309,9)</f>
        <v>Financial Services</v>
      </c>
      <c r="Y2214" s="21" t="str">
        <f>VLOOKUP(C2214,CustomerDemographic!$A$1:$M$3309,10)</f>
        <v>Affluent Customer</v>
      </c>
      <c r="Z2214" s="21" t="str">
        <f>VLOOKUP(C2214,CustomerDemographic!$A$1:$M$3309,11)</f>
        <v>N</v>
      </c>
      <c r="AA2214" s="21" t="str">
        <f>VLOOKUP(C2214,CustomerDemographic!$A$1:$M$3311,12)</f>
        <v>Yes</v>
      </c>
      <c r="AB2214" s="21">
        <f>VLOOKUP(C2214,CustomerDemographic!$A$1:$M$3311,13)</f>
        <v>17</v>
      </c>
      <c r="AC2214" s="3" t="str">
        <f>VLOOKUP(C2214,CustomerAddress!$A$1:$F$4000,2)</f>
        <v>2640 Manley Point</v>
      </c>
      <c r="AD2214" s="3">
        <f>VLOOKUP(C2214,CustomerAddress!$A$1:$F$4000,3)</f>
        <v>2166</v>
      </c>
      <c r="AE2214" s="3" t="str">
        <f>VLOOKUP(C2214,CustomerAddress!$A$1:$F$4000,4)</f>
        <v>NSW</v>
      </c>
      <c r="AF2214" s="3" t="str">
        <f>VLOOKUP(C2214,CustomerAddress!$A$1:$F$4000,5)</f>
        <v>Australia</v>
      </c>
      <c r="AG2214" s="23">
        <f>VLOOKUP(C2214,CustomerAddress!$A$1:$F$4000,6)</f>
        <v>9</v>
      </c>
    </row>
    <row r="2215" spans="1:33" s="3" customFormat="1" ht="15.75" customHeight="1" x14ac:dyDescent="0.25">
      <c r="A2215" s="22">
        <v>3539</v>
      </c>
      <c r="B2215" s="3">
        <v>1</v>
      </c>
      <c r="C2215" s="3">
        <v>1531</v>
      </c>
      <c r="D2215" s="5">
        <v>43057</v>
      </c>
      <c r="E2215" s="86" t="str">
        <f t="shared" si="102"/>
        <v>November</v>
      </c>
      <c r="F2215" s="86" t="str">
        <f t="shared" si="103"/>
        <v>Saturday</v>
      </c>
      <c r="G2215" s="3" t="b">
        <v>0</v>
      </c>
      <c r="H2215" s="6" t="s">
        <v>13</v>
      </c>
      <c r="I2215" s="6" t="s">
        <v>22</v>
      </c>
      <c r="J2215" s="6" t="s">
        <v>15</v>
      </c>
      <c r="K2215" s="6" t="s">
        <v>16</v>
      </c>
      <c r="L2215" s="6" t="s">
        <v>16</v>
      </c>
      <c r="M2215" s="3">
        <v>1403.5</v>
      </c>
      <c r="N2215" s="7">
        <v>954.82</v>
      </c>
      <c r="O2215" s="5">
        <v>42688</v>
      </c>
      <c r="P2215" s="42">
        <f>master[[#This Row],[list_price]]-master[[#This Row],[standard_cost]]</f>
        <v>448.67999999999995</v>
      </c>
      <c r="Q2215" s="42" t="str">
        <f>VLOOKUP(C2215,CustomerDemographic!$A$1:$M$3309,2)</f>
        <v>Evaleen</v>
      </c>
      <c r="R2215" s="21" t="str">
        <f>VLOOKUP(C2215,CustomerDemographic!$A$1:$M$3309,4)</f>
        <v>Female</v>
      </c>
      <c r="S2215" s="21">
        <f>VLOOKUP(C2215,CustomerDemographic!$A$1:$M$3309,5)</f>
        <v>20</v>
      </c>
      <c r="T2215" s="30">
        <f>VLOOKUP(C2215,CustomerDemographic!$A$1:$M$3309,6)</f>
        <v>24183</v>
      </c>
      <c r="U2215" s="29">
        <f ca="1">VLOOKUP(C2215,CustomerDemographic!$A$1:$M$3309,7)</f>
        <v>57.624493423706234</v>
      </c>
      <c r="V2215" s="29">
        <f t="shared" ca="1" si="104"/>
        <v>57.624493423389147</v>
      </c>
      <c r="W2215" s="21" t="str">
        <f>VLOOKUP(C2215,CustomerDemographic!$A$1:$M$3309,8)</f>
        <v>Administrative Assistant III</v>
      </c>
      <c r="X2215" s="21" t="str">
        <f>VLOOKUP(C2215,CustomerDemographic!$A$1:$M$3309,9)</f>
        <v>Financial Services</v>
      </c>
      <c r="Y2215" s="21" t="str">
        <f>VLOOKUP(C2215,CustomerDemographic!$A$1:$M$3309,10)</f>
        <v>Mass Customer</v>
      </c>
      <c r="Z2215" s="21" t="str">
        <f>VLOOKUP(C2215,CustomerDemographic!$A$1:$M$3309,11)</f>
        <v>N</v>
      </c>
      <c r="AA2215" s="21" t="str">
        <f>VLOOKUP(C2215,CustomerDemographic!$A$1:$M$3311,12)</f>
        <v>Yes</v>
      </c>
      <c r="AB2215" s="21">
        <f>VLOOKUP(C2215,CustomerDemographic!$A$1:$M$3311,13)</f>
        <v>13</v>
      </c>
      <c r="AC2215" s="3" t="str">
        <f>VLOOKUP(C2215,CustomerAddress!$A$1:$F$4000,2)</f>
        <v>486 Clyde Gallagher Road</v>
      </c>
      <c r="AD2215" s="3">
        <f>VLOOKUP(C2215,CustomerAddress!$A$1:$F$4000,3)</f>
        <v>2170</v>
      </c>
      <c r="AE2215" s="3" t="str">
        <f>VLOOKUP(C2215,CustomerAddress!$A$1:$F$4000,4)</f>
        <v>NSW</v>
      </c>
      <c r="AF2215" s="3" t="str">
        <f>VLOOKUP(C2215,CustomerAddress!$A$1:$F$4000,5)</f>
        <v>Australia</v>
      </c>
      <c r="AG2215" s="23">
        <f>VLOOKUP(C2215,CustomerAddress!$A$1:$F$4000,6)</f>
        <v>9</v>
      </c>
    </row>
    <row r="2216" spans="1:33" s="3" customFormat="1" ht="15.75" customHeight="1" x14ac:dyDescent="0.25">
      <c r="A2216" s="22">
        <v>3541</v>
      </c>
      <c r="B2216" s="3">
        <v>89</v>
      </c>
      <c r="C2216" s="3">
        <v>2030</v>
      </c>
      <c r="D2216" s="5">
        <v>42860</v>
      </c>
      <c r="E2216" s="86" t="str">
        <f t="shared" si="102"/>
        <v>May</v>
      </c>
      <c r="F2216" s="86" t="str">
        <f t="shared" si="103"/>
        <v>Friday</v>
      </c>
      <c r="G2216" s="3" t="b">
        <v>1</v>
      </c>
      <c r="H2216" s="6" t="s">
        <v>13</v>
      </c>
      <c r="I2216" s="6" t="s">
        <v>22</v>
      </c>
      <c r="J2216" s="6" t="s">
        <v>15</v>
      </c>
      <c r="K2216" s="6" t="s">
        <v>16</v>
      </c>
      <c r="L2216" s="6" t="s">
        <v>18</v>
      </c>
      <c r="M2216" s="3">
        <v>1812.75</v>
      </c>
      <c r="N2216" s="7">
        <v>582.48</v>
      </c>
      <c r="O2216" s="5">
        <v>40336</v>
      </c>
      <c r="P2216" s="42">
        <f>master[[#This Row],[list_price]]-master[[#This Row],[standard_cost]]</f>
        <v>1230.27</v>
      </c>
      <c r="Q2216" s="42" t="str">
        <f>VLOOKUP(C2216,CustomerDemographic!$A$1:$M$3309,2)</f>
        <v>Xymenes</v>
      </c>
      <c r="R2216" s="21" t="str">
        <f>VLOOKUP(C2216,CustomerDemographic!$A$1:$M$3309,4)</f>
        <v>Male</v>
      </c>
      <c r="S2216" s="21">
        <f>VLOOKUP(C2216,CustomerDemographic!$A$1:$M$3309,5)</f>
        <v>3</v>
      </c>
      <c r="T2216" s="30">
        <f>VLOOKUP(C2216,CustomerDemographic!$A$1:$M$3309,6)</f>
        <v>22290</v>
      </c>
      <c r="U2216" s="29">
        <f ca="1">VLOOKUP(C2216,CustomerDemographic!$A$1:$M$3309,7)</f>
        <v>62.810794793569251</v>
      </c>
      <c r="V2216" s="29">
        <f t="shared" ca="1" si="104"/>
        <v>62.810794793252157</v>
      </c>
      <c r="W2216" s="21" t="str">
        <f>VLOOKUP(C2216,CustomerDemographic!$A$1:$M$3309,8)</f>
        <v>Administrative Officer</v>
      </c>
      <c r="X2216" s="21" t="str">
        <f>VLOOKUP(C2216,CustomerDemographic!$A$1:$M$3309,9)</f>
        <v>Property</v>
      </c>
      <c r="Y2216" s="21" t="str">
        <f>VLOOKUP(C2216,CustomerDemographic!$A$1:$M$3309,10)</f>
        <v>High Net Worth</v>
      </c>
      <c r="Z2216" s="21" t="str">
        <f>VLOOKUP(C2216,CustomerDemographic!$A$1:$M$3309,11)</f>
        <v>N</v>
      </c>
      <c r="AA2216" s="21" t="str">
        <f>VLOOKUP(C2216,CustomerDemographic!$A$1:$M$3311,12)</f>
        <v>No</v>
      </c>
      <c r="AB2216" s="21">
        <f>VLOOKUP(C2216,CustomerDemographic!$A$1:$M$3311,13)</f>
        <v>15</v>
      </c>
      <c r="AC2216" s="3" t="str">
        <f>VLOOKUP(C2216,CustomerAddress!$A$1:$F$4000,2)</f>
        <v>23 Huxley Road</v>
      </c>
      <c r="AD2216" s="3">
        <f>VLOOKUP(C2216,CustomerAddress!$A$1:$F$4000,3)</f>
        <v>3064</v>
      </c>
      <c r="AE2216" s="3" t="str">
        <f>VLOOKUP(C2216,CustomerAddress!$A$1:$F$4000,4)</f>
        <v>VIC</v>
      </c>
      <c r="AF2216" s="3" t="str">
        <f>VLOOKUP(C2216,CustomerAddress!$A$1:$F$4000,5)</f>
        <v>Australia</v>
      </c>
      <c r="AG2216" s="23">
        <f>VLOOKUP(C2216,CustomerAddress!$A$1:$F$4000,6)</f>
        <v>7</v>
      </c>
    </row>
    <row r="2217" spans="1:33" s="3" customFormat="1" ht="15.75" customHeight="1" x14ac:dyDescent="0.25">
      <c r="A2217" s="22">
        <v>3542</v>
      </c>
      <c r="B2217" s="3">
        <v>16</v>
      </c>
      <c r="C2217" s="3">
        <v>514</v>
      </c>
      <c r="D2217" s="5">
        <v>42976</v>
      </c>
      <c r="E2217" s="86" t="str">
        <f t="shared" si="102"/>
        <v>August</v>
      </c>
      <c r="F2217" s="86" t="str">
        <f t="shared" si="103"/>
        <v>Tuesday</v>
      </c>
      <c r="G2217" s="3" t="b">
        <v>1</v>
      </c>
      <c r="H2217" s="6" t="s">
        <v>13</v>
      </c>
      <c r="I2217" s="6" t="s">
        <v>21</v>
      </c>
      <c r="J2217" s="6" t="s">
        <v>15</v>
      </c>
      <c r="K2217" s="6" t="s">
        <v>26</v>
      </c>
      <c r="L2217" s="6" t="s">
        <v>27</v>
      </c>
      <c r="M2217" s="3">
        <v>1661.92</v>
      </c>
      <c r="N2217" s="7">
        <v>1479.11</v>
      </c>
      <c r="O2217" s="5">
        <v>40670</v>
      </c>
      <c r="P2217" s="42">
        <f>master[[#This Row],[list_price]]-master[[#This Row],[standard_cost]]</f>
        <v>182.81000000000017</v>
      </c>
      <c r="Q2217" s="42" t="str">
        <f>VLOOKUP(C2217,CustomerDemographic!$A$1:$M$3309,2)</f>
        <v>Sigfried</v>
      </c>
      <c r="R2217" s="21" t="str">
        <f>VLOOKUP(C2217,CustomerDemographic!$A$1:$M$3309,4)</f>
        <v>Male</v>
      </c>
      <c r="S2217" s="21">
        <f>VLOOKUP(C2217,CustomerDemographic!$A$1:$M$3309,5)</f>
        <v>76</v>
      </c>
      <c r="T2217" s="30">
        <f>VLOOKUP(C2217,CustomerDemographic!$A$1:$M$3309,6)</f>
        <v>20194</v>
      </c>
      <c r="U2217" s="29">
        <f ca="1">VLOOKUP(C2217,CustomerDemographic!$A$1:$M$3309,7)</f>
        <v>68.553260546993911</v>
      </c>
      <c r="V2217" s="29">
        <f t="shared" ca="1" si="104"/>
        <v>68.55326054667681</v>
      </c>
      <c r="W2217" s="21" t="str">
        <f>VLOOKUP(C2217,CustomerDemographic!$A$1:$M$3309,8)</f>
        <v>VP Accounting</v>
      </c>
      <c r="X2217" s="21" t="str">
        <f>VLOOKUP(C2217,CustomerDemographic!$A$1:$M$3309,9)</f>
        <v>Financial Services</v>
      </c>
      <c r="Y2217" s="21" t="str">
        <f>VLOOKUP(C2217,CustomerDemographic!$A$1:$M$3309,10)</f>
        <v>Mass Customer</v>
      </c>
      <c r="Z2217" s="21" t="str">
        <f>VLOOKUP(C2217,CustomerDemographic!$A$1:$M$3309,11)</f>
        <v>N</v>
      </c>
      <c r="AA2217" s="21" t="str">
        <f>VLOOKUP(C2217,CustomerDemographic!$A$1:$M$3311,12)</f>
        <v>No</v>
      </c>
      <c r="AB2217" s="21">
        <f>VLOOKUP(C2217,CustomerDemographic!$A$1:$M$3311,13)</f>
        <v>6</v>
      </c>
      <c r="AC2217" s="3" t="str">
        <f>VLOOKUP(C2217,CustomerAddress!$A$1:$F$4000,2)</f>
        <v>08501 Kropf Trail</v>
      </c>
      <c r="AD2217" s="3">
        <f>VLOOKUP(C2217,CustomerAddress!$A$1:$F$4000,3)</f>
        <v>3152</v>
      </c>
      <c r="AE2217" s="3" t="str">
        <f>VLOOKUP(C2217,CustomerAddress!$A$1:$F$4000,4)</f>
        <v>VIC</v>
      </c>
      <c r="AF2217" s="3" t="str">
        <f>VLOOKUP(C2217,CustomerAddress!$A$1:$F$4000,5)</f>
        <v>Australia</v>
      </c>
      <c r="AG2217" s="23">
        <f>VLOOKUP(C2217,CustomerAddress!$A$1:$F$4000,6)</f>
        <v>10</v>
      </c>
    </row>
    <row r="2218" spans="1:33" s="3" customFormat="1" ht="15.75" customHeight="1" x14ac:dyDescent="0.25">
      <c r="A2218" s="22">
        <v>3544</v>
      </c>
      <c r="B2218" s="3">
        <v>30</v>
      </c>
      <c r="C2218" s="3">
        <v>2788</v>
      </c>
      <c r="D2218" s="5">
        <v>42945</v>
      </c>
      <c r="E2218" s="86" t="str">
        <f t="shared" si="102"/>
        <v>July</v>
      </c>
      <c r="F2218" s="86" t="str">
        <f t="shared" si="103"/>
        <v>Saturday</v>
      </c>
      <c r="G2218" s="3" t="b">
        <v>0</v>
      </c>
      <c r="H2218" s="6" t="s">
        <v>13</v>
      </c>
      <c r="I2218" s="6" t="s">
        <v>14</v>
      </c>
      <c r="J2218" s="6" t="s">
        <v>15</v>
      </c>
      <c r="K2218" s="6" t="s">
        <v>26</v>
      </c>
      <c r="L2218" s="6" t="s">
        <v>16</v>
      </c>
      <c r="M2218" s="3">
        <v>748.17</v>
      </c>
      <c r="N2218" s="7">
        <v>448.9</v>
      </c>
      <c r="O2218" s="5">
        <v>33552</v>
      </c>
      <c r="P2218" s="42">
        <f>master[[#This Row],[list_price]]-master[[#This Row],[standard_cost]]</f>
        <v>299.27</v>
      </c>
      <c r="Q2218" s="42" t="str">
        <f>VLOOKUP(C2218,CustomerDemographic!$A$1:$M$3309,2)</f>
        <v>Melantha</v>
      </c>
      <c r="R2218" s="21" t="str">
        <f>VLOOKUP(C2218,CustomerDemographic!$A$1:$M$3309,4)</f>
        <v>Female</v>
      </c>
      <c r="S2218" s="21">
        <f>VLOOKUP(C2218,CustomerDemographic!$A$1:$M$3309,5)</f>
        <v>45</v>
      </c>
      <c r="T2218" s="30">
        <f>VLOOKUP(C2218,CustomerDemographic!$A$1:$M$3309,6)</f>
        <v>25056</v>
      </c>
      <c r="U2218" s="29">
        <f ca="1">VLOOKUP(C2218,CustomerDemographic!$A$1:$M$3309,7)</f>
        <v>55.232712601788428</v>
      </c>
      <c r="V2218" s="29">
        <f t="shared" ca="1" si="104"/>
        <v>55.232712601471334</v>
      </c>
      <c r="W2218" s="21" t="str">
        <f>VLOOKUP(C2218,CustomerDemographic!$A$1:$M$3309,8)</f>
        <v>Social Worker</v>
      </c>
      <c r="X2218" s="21" t="str">
        <f>VLOOKUP(C2218,CustomerDemographic!$A$1:$M$3309,9)</f>
        <v>Health</v>
      </c>
      <c r="Y2218" s="21" t="str">
        <f>VLOOKUP(C2218,CustomerDemographic!$A$1:$M$3309,10)</f>
        <v>Affluent Customer</v>
      </c>
      <c r="Z2218" s="21" t="str">
        <f>VLOOKUP(C2218,CustomerDemographic!$A$1:$M$3309,11)</f>
        <v>N</v>
      </c>
      <c r="AA2218" s="21" t="str">
        <f>VLOOKUP(C2218,CustomerDemographic!$A$1:$M$3311,12)</f>
        <v>No</v>
      </c>
      <c r="AB2218" s="21">
        <f>VLOOKUP(C2218,CustomerDemographic!$A$1:$M$3311,13)</f>
        <v>4</v>
      </c>
      <c r="AC2218" s="3" t="str">
        <f>VLOOKUP(C2218,CustomerAddress!$A$1:$F$4000,2)</f>
        <v>282 Esker Crossing</v>
      </c>
      <c r="AD2218" s="3">
        <f>VLOOKUP(C2218,CustomerAddress!$A$1:$F$4000,3)</f>
        <v>3150</v>
      </c>
      <c r="AE2218" s="3" t="str">
        <f>VLOOKUP(C2218,CustomerAddress!$A$1:$F$4000,4)</f>
        <v>VIC</v>
      </c>
      <c r="AF2218" s="3" t="str">
        <f>VLOOKUP(C2218,CustomerAddress!$A$1:$F$4000,5)</f>
        <v>Australia</v>
      </c>
      <c r="AG2218" s="23">
        <f>VLOOKUP(C2218,CustomerAddress!$A$1:$F$4000,6)</f>
        <v>10</v>
      </c>
    </row>
    <row r="2219" spans="1:33" s="3" customFormat="1" ht="15.75" customHeight="1" x14ac:dyDescent="0.25">
      <c r="A2219" s="22">
        <v>3548</v>
      </c>
      <c r="B2219" s="3">
        <v>35</v>
      </c>
      <c r="C2219" s="3">
        <v>3448</v>
      </c>
      <c r="D2219" s="5">
        <v>43050</v>
      </c>
      <c r="E2219" s="86" t="str">
        <f t="shared" si="102"/>
        <v>November</v>
      </c>
      <c r="F2219" s="86" t="str">
        <f t="shared" si="103"/>
        <v>Saturday</v>
      </c>
      <c r="G2219" s="3" t="b">
        <v>1</v>
      </c>
      <c r="H2219" s="6" t="s">
        <v>13</v>
      </c>
      <c r="I2219" s="6" t="s">
        <v>22</v>
      </c>
      <c r="J2219" s="6" t="s">
        <v>15</v>
      </c>
      <c r="K2219" s="6" t="s">
        <v>16</v>
      </c>
      <c r="L2219" s="6" t="s">
        <v>16</v>
      </c>
      <c r="M2219" s="3">
        <v>1403.5</v>
      </c>
      <c r="N2219" s="7">
        <v>954.82</v>
      </c>
      <c r="O2219" s="5">
        <v>42688</v>
      </c>
      <c r="P2219" s="42">
        <f>master[[#This Row],[list_price]]-master[[#This Row],[standard_cost]]</f>
        <v>448.67999999999995</v>
      </c>
      <c r="Q2219" s="42" t="str">
        <f>VLOOKUP(C2219,CustomerDemographic!$A$1:$M$3309,2)</f>
        <v>Roderich</v>
      </c>
      <c r="R2219" s="21" t="str">
        <f>VLOOKUP(C2219,CustomerDemographic!$A$1:$M$3309,4)</f>
        <v>Male</v>
      </c>
      <c r="S2219" s="21">
        <f>VLOOKUP(C2219,CustomerDemographic!$A$1:$M$3309,5)</f>
        <v>26</v>
      </c>
      <c r="T2219" s="30">
        <f>VLOOKUP(C2219,CustomerDemographic!$A$1:$M$3309,6)</f>
        <v>28172</v>
      </c>
      <c r="U2219" s="29">
        <f ca="1">VLOOKUP(C2219,CustomerDemographic!$A$1:$M$3309,7)</f>
        <v>46.695726300418563</v>
      </c>
      <c r="V2219" s="29">
        <f t="shared" ca="1" si="104"/>
        <v>46.695726300101477</v>
      </c>
      <c r="W2219" s="21" t="str">
        <f>VLOOKUP(C2219,CustomerDemographic!$A$1:$M$3309,8)</f>
        <v>Software Consultant</v>
      </c>
      <c r="X2219" s="21" t="str">
        <f>VLOOKUP(C2219,CustomerDemographic!$A$1:$M$3309,9)</f>
        <v>Financial Services</v>
      </c>
      <c r="Y2219" s="21" t="str">
        <f>VLOOKUP(C2219,CustomerDemographic!$A$1:$M$3309,10)</f>
        <v>High Net Worth</v>
      </c>
      <c r="Z2219" s="21" t="str">
        <f>VLOOKUP(C2219,CustomerDemographic!$A$1:$M$3309,11)</f>
        <v>N</v>
      </c>
      <c r="AA2219" s="21" t="str">
        <f>VLOOKUP(C2219,CustomerDemographic!$A$1:$M$3311,12)</f>
        <v>No</v>
      </c>
      <c r="AB2219" s="21">
        <f>VLOOKUP(C2219,CustomerDemographic!$A$1:$M$3311,13)</f>
        <v>9</v>
      </c>
      <c r="AC2219" s="3" t="str">
        <f>VLOOKUP(C2219,CustomerAddress!$A$1:$F$4000,2)</f>
        <v>6691 Lindbergh Drive</v>
      </c>
      <c r="AD2219" s="3">
        <f>VLOOKUP(C2219,CustomerAddress!$A$1:$F$4000,3)</f>
        <v>2147</v>
      </c>
      <c r="AE2219" s="3" t="str">
        <f>VLOOKUP(C2219,CustomerAddress!$A$1:$F$4000,4)</f>
        <v>NSW</v>
      </c>
      <c r="AF2219" s="3" t="str">
        <f>VLOOKUP(C2219,CustomerAddress!$A$1:$F$4000,5)</f>
        <v>Australia</v>
      </c>
      <c r="AG2219" s="23">
        <f>VLOOKUP(C2219,CustomerAddress!$A$1:$F$4000,6)</f>
        <v>9</v>
      </c>
    </row>
    <row r="2220" spans="1:33" s="3" customFormat="1" ht="15.75" customHeight="1" x14ac:dyDescent="0.25">
      <c r="A2220" s="22">
        <v>3550</v>
      </c>
      <c r="B2220" s="3">
        <v>43</v>
      </c>
      <c r="C2220" s="3">
        <v>663</v>
      </c>
      <c r="D2220" s="5">
        <v>43026</v>
      </c>
      <c r="E2220" s="86" t="str">
        <f t="shared" si="102"/>
        <v>October</v>
      </c>
      <c r="F2220" s="86" t="str">
        <f t="shared" si="103"/>
        <v>Wednesday</v>
      </c>
      <c r="G2220" s="3" t="b">
        <v>1</v>
      </c>
      <c r="H2220" s="6" t="s">
        <v>13</v>
      </c>
      <c r="I2220" s="6" t="s">
        <v>14</v>
      </c>
      <c r="J2220" s="6" t="s">
        <v>15</v>
      </c>
      <c r="K2220" s="6" t="s">
        <v>16</v>
      </c>
      <c r="L2220" s="6" t="s">
        <v>16</v>
      </c>
      <c r="M2220" s="3">
        <v>1151.96</v>
      </c>
      <c r="N2220" s="7">
        <v>649.49</v>
      </c>
      <c r="O2220" s="5">
        <v>39427</v>
      </c>
      <c r="P2220" s="42">
        <f>master[[#This Row],[list_price]]-master[[#This Row],[standard_cost]]</f>
        <v>502.47</v>
      </c>
      <c r="Q2220" s="42" t="str">
        <f>VLOOKUP(C2220,CustomerDemographic!$A$1:$M$3309,2)</f>
        <v>Massimo</v>
      </c>
      <c r="R2220" s="21" t="str">
        <f>VLOOKUP(C2220,CustomerDemographic!$A$1:$M$3309,4)</f>
        <v>Male</v>
      </c>
      <c r="S2220" s="21">
        <f>VLOOKUP(C2220,CustomerDemographic!$A$1:$M$3309,5)</f>
        <v>27</v>
      </c>
      <c r="T2220" s="30">
        <f>VLOOKUP(C2220,CustomerDemographic!$A$1:$M$3309,6)</f>
        <v>35628</v>
      </c>
      <c r="U2220" s="29">
        <f ca="1">VLOOKUP(C2220,CustomerDemographic!$A$1:$M$3309,7)</f>
        <v>26.268329040144593</v>
      </c>
      <c r="V2220" s="29">
        <f t="shared" ca="1" si="104"/>
        <v>26.268329039827503</v>
      </c>
      <c r="W2220" s="21" t="str">
        <f>VLOOKUP(C2220,CustomerDemographic!$A$1:$M$3309,8)</f>
        <v>VP Sales</v>
      </c>
      <c r="X2220" s="21" t="str">
        <f>VLOOKUP(C2220,CustomerDemographic!$A$1:$M$3309,9)</f>
        <v>Property</v>
      </c>
      <c r="Y2220" s="21" t="str">
        <f>VLOOKUP(C2220,CustomerDemographic!$A$1:$M$3309,10)</f>
        <v>Affluent Customer</v>
      </c>
      <c r="Z2220" s="21" t="str">
        <f>VLOOKUP(C2220,CustomerDemographic!$A$1:$M$3309,11)</f>
        <v>N</v>
      </c>
      <c r="AA2220" s="21" t="str">
        <f>VLOOKUP(C2220,CustomerDemographic!$A$1:$M$3311,12)</f>
        <v>Yes</v>
      </c>
      <c r="AB2220" s="21">
        <f>VLOOKUP(C2220,CustomerDemographic!$A$1:$M$3311,13)</f>
        <v>3</v>
      </c>
      <c r="AC2220" s="3" t="str">
        <f>VLOOKUP(C2220,CustomerAddress!$A$1:$F$4000,2)</f>
        <v>15 Lindbergh Center</v>
      </c>
      <c r="AD2220" s="3">
        <f>VLOOKUP(C2220,CustomerAddress!$A$1:$F$4000,3)</f>
        <v>2199</v>
      </c>
      <c r="AE2220" s="3" t="str">
        <f>VLOOKUP(C2220,CustomerAddress!$A$1:$F$4000,4)</f>
        <v>NSW</v>
      </c>
      <c r="AF2220" s="3" t="str">
        <f>VLOOKUP(C2220,CustomerAddress!$A$1:$F$4000,5)</f>
        <v>Australia</v>
      </c>
      <c r="AG2220" s="23">
        <f>VLOOKUP(C2220,CustomerAddress!$A$1:$F$4000,6)</f>
        <v>9</v>
      </c>
    </row>
    <row r="2221" spans="1:33" s="3" customFormat="1" ht="15.75" customHeight="1" x14ac:dyDescent="0.25">
      <c r="A2221" s="22">
        <v>3555</v>
      </c>
      <c r="B2221" s="3">
        <v>79</v>
      </c>
      <c r="C2221" s="3">
        <v>162</v>
      </c>
      <c r="D2221" s="5">
        <v>43001</v>
      </c>
      <c r="E2221" s="86" t="str">
        <f t="shared" si="102"/>
        <v>September</v>
      </c>
      <c r="F2221" s="86" t="str">
        <f t="shared" si="103"/>
        <v>Saturday</v>
      </c>
      <c r="G2221" s="3" t="b">
        <v>1</v>
      </c>
      <c r="H2221" s="6" t="s">
        <v>13</v>
      </c>
      <c r="I2221" s="6" t="s">
        <v>21</v>
      </c>
      <c r="J2221" s="6" t="s">
        <v>15</v>
      </c>
      <c r="K2221" s="6" t="s">
        <v>16</v>
      </c>
      <c r="L2221" s="6" t="s">
        <v>16</v>
      </c>
      <c r="M2221" s="3">
        <v>1555.58</v>
      </c>
      <c r="N2221" s="7">
        <v>818.01</v>
      </c>
      <c r="O2221" s="5">
        <v>37873</v>
      </c>
      <c r="P2221" s="42">
        <f>master[[#This Row],[list_price]]-master[[#This Row],[standard_cost]]</f>
        <v>737.56999999999994</v>
      </c>
      <c r="Q2221" s="42" t="str">
        <f>VLOOKUP(C2221,CustomerDemographic!$A$1:$M$3309,2)</f>
        <v>Port</v>
      </c>
      <c r="R2221" s="21" t="str">
        <f>VLOOKUP(C2221,CustomerDemographic!$A$1:$M$3309,4)</f>
        <v>Male</v>
      </c>
      <c r="S2221" s="21">
        <f>VLOOKUP(C2221,CustomerDemographic!$A$1:$M$3309,5)</f>
        <v>90</v>
      </c>
      <c r="T2221" s="30">
        <f>VLOOKUP(C2221,CustomerDemographic!$A$1:$M$3309,6)</f>
        <v>29079</v>
      </c>
      <c r="U2221" s="29">
        <f ca="1">VLOOKUP(C2221,CustomerDemographic!$A$1:$M$3309,7)</f>
        <v>44.210794793569249</v>
      </c>
      <c r="V2221" s="29">
        <f t="shared" ca="1" si="104"/>
        <v>44.210794793252155</v>
      </c>
      <c r="W2221" s="21" t="str">
        <f>VLOOKUP(C2221,CustomerDemographic!$A$1:$M$3309,8)</f>
        <v>Nurse Practicioner</v>
      </c>
      <c r="X2221" s="21" t="str">
        <f>VLOOKUP(C2221,CustomerDemographic!$A$1:$M$3309,9)</f>
        <v>IT</v>
      </c>
      <c r="Y2221" s="21" t="str">
        <f>VLOOKUP(C2221,CustomerDemographic!$A$1:$M$3309,10)</f>
        <v>Mass Customer</v>
      </c>
      <c r="Z2221" s="21" t="str">
        <f>VLOOKUP(C2221,CustomerDemographic!$A$1:$M$3309,11)</f>
        <v>N</v>
      </c>
      <c r="AA2221" s="21" t="str">
        <f>VLOOKUP(C2221,CustomerDemographic!$A$1:$M$3311,12)</f>
        <v>No</v>
      </c>
      <c r="AB2221" s="21">
        <f>VLOOKUP(C2221,CustomerDemographic!$A$1:$M$3311,13)</f>
        <v>15</v>
      </c>
      <c r="AC2221" s="3" t="str">
        <f>VLOOKUP(C2221,CustomerAddress!$A$1:$F$4000,2)</f>
        <v>5 Corry Court</v>
      </c>
      <c r="AD2221" s="3">
        <f>VLOOKUP(C2221,CustomerAddress!$A$1:$F$4000,3)</f>
        <v>2119</v>
      </c>
      <c r="AE2221" s="3" t="str">
        <f>VLOOKUP(C2221,CustomerAddress!$A$1:$F$4000,4)</f>
        <v>NSW</v>
      </c>
      <c r="AF2221" s="3" t="str">
        <f>VLOOKUP(C2221,CustomerAddress!$A$1:$F$4000,5)</f>
        <v>Australia</v>
      </c>
      <c r="AG2221" s="23">
        <f>VLOOKUP(C2221,CustomerAddress!$A$1:$F$4000,6)</f>
        <v>10</v>
      </c>
    </row>
    <row r="2222" spans="1:33" s="3" customFormat="1" ht="15.75" customHeight="1" x14ac:dyDescent="0.25">
      <c r="A2222" s="22">
        <v>3557</v>
      </c>
      <c r="B2222" s="3">
        <v>38</v>
      </c>
      <c r="C2222" s="3">
        <v>2203</v>
      </c>
      <c r="D2222" s="5">
        <v>42951</v>
      </c>
      <c r="E2222" s="86" t="str">
        <f t="shared" si="102"/>
        <v>August</v>
      </c>
      <c r="F2222" s="86" t="str">
        <f t="shared" si="103"/>
        <v>Friday</v>
      </c>
      <c r="G2222" s="3" t="b">
        <v>0</v>
      </c>
      <c r="H2222" s="6" t="s">
        <v>13</v>
      </c>
      <c r="I2222" s="6" t="s">
        <v>17</v>
      </c>
      <c r="J2222" s="6" t="s">
        <v>15</v>
      </c>
      <c r="K2222" s="6" t="s">
        <v>16</v>
      </c>
      <c r="L2222" s="6" t="s">
        <v>18</v>
      </c>
      <c r="M2222" s="3">
        <v>2091.4699999999998</v>
      </c>
      <c r="N2222" s="7">
        <v>388.92</v>
      </c>
      <c r="O2222" s="5">
        <v>38573</v>
      </c>
      <c r="P2222" s="42">
        <f>master[[#This Row],[list_price]]-master[[#This Row],[standard_cost]]</f>
        <v>1702.5499999999997</v>
      </c>
      <c r="Q2222" s="42" t="str">
        <f>VLOOKUP(C2222,CustomerDemographic!$A$1:$M$3309,2)</f>
        <v>Ganny</v>
      </c>
      <c r="R2222" s="21" t="str">
        <f>VLOOKUP(C2222,CustomerDemographic!$A$1:$M$3309,4)</f>
        <v>Male</v>
      </c>
      <c r="S2222" s="21">
        <f>VLOOKUP(C2222,CustomerDemographic!$A$1:$M$3309,5)</f>
        <v>13</v>
      </c>
      <c r="T2222" s="30">
        <f>VLOOKUP(C2222,CustomerDemographic!$A$1:$M$3309,6)</f>
        <v>36152</v>
      </c>
      <c r="U2222" s="29">
        <f ca="1">VLOOKUP(C2222,CustomerDemographic!$A$1:$M$3309,7)</f>
        <v>24.83271260178843</v>
      </c>
      <c r="V2222" s="29">
        <f t="shared" ca="1" si="104"/>
        <v>24.832712601471336</v>
      </c>
      <c r="W2222" s="21" t="str">
        <f>VLOOKUP(C2222,CustomerDemographic!$A$1:$M$3309,8)</f>
        <v>Sales Associate</v>
      </c>
      <c r="X2222" s="21" t="str">
        <f>VLOOKUP(C2222,CustomerDemographic!$A$1:$M$3309,9)</f>
        <v>Health</v>
      </c>
      <c r="Y2222" s="21" t="str">
        <f>VLOOKUP(C2222,CustomerDemographic!$A$1:$M$3309,10)</f>
        <v>High Net Worth</v>
      </c>
      <c r="Z2222" s="21" t="str">
        <f>VLOOKUP(C2222,CustomerDemographic!$A$1:$M$3309,11)</f>
        <v>N</v>
      </c>
      <c r="AA2222" s="21" t="str">
        <f>VLOOKUP(C2222,CustomerDemographic!$A$1:$M$3311,12)</f>
        <v>Yes</v>
      </c>
      <c r="AB2222" s="21">
        <f>VLOOKUP(C2222,CustomerDemographic!$A$1:$M$3311,13)</f>
        <v>2</v>
      </c>
      <c r="AC2222" s="3" t="str">
        <f>VLOOKUP(C2222,CustomerAddress!$A$1:$F$4000,2)</f>
        <v>59929 West Alley</v>
      </c>
      <c r="AD2222" s="3">
        <f>VLOOKUP(C2222,CustomerAddress!$A$1:$F$4000,3)</f>
        <v>2026</v>
      </c>
      <c r="AE2222" s="3" t="str">
        <f>VLOOKUP(C2222,CustomerAddress!$A$1:$F$4000,4)</f>
        <v>NSW</v>
      </c>
      <c r="AF2222" s="3" t="str">
        <f>VLOOKUP(C2222,CustomerAddress!$A$1:$F$4000,5)</f>
        <v>Australia</v>
      </c>
      <c r="AG2222" s="23">
        <f>VLOOKUP(C2222,CustomerAddress!$A$1:$F$4000,6)</f>
        <v>10</v>
      </c>
    </row>
    <row r="2223" spans="1:33" s="3" customFormat="1" ht="15.75" customHeight="1" x14ac:dyDescent="0.25">
      <c r="A2223" s="22">
        <v>3558</v>
      </c>
      <c r="B2223" s="3">
        <v>35</v>
      </c>
      <c r="C2223" s="3">
        <v>2531</v>
      </c>
      <c r="D2223" s="5">
        <v>43094</v>
      </c>
      <c r="E2223" s="86" t="str">
        <f t="shared" si="102"/>
        <v>December</v>
      </c>
      <c r="F2223" s="86" t="str">
        <f t="shared" si="103"/>
        <v>Monday</v>
      </c>
      <c r="G2223" s="3" t="b">
        <v>1</v>
      </c>
      <c r="H2223" s="6" t="s">
        <v>13</v>
      </c>
      <c r="I2223" s="6" t="s">
        <v>22</v>
      </c>
      <c r="J2223" s="6" t="s">
        <v>15</v>
      </c>
      <c r="K2223" s="6" t="s">
        <v>16</v>
      </c>
      <c r="L2223" s="6" t="s">
        <v>16</v>
      </c>
      <c r="M2223" s="3">
        <v>1403.5</v>
      </c>
      <c r="N2223" s="7">
        <v>954.82</v>
      </c>
      <c r="O2223" s="5">
        <v>42688</v>
      </c>
      <c r="P2223" s="42">
        <f>master[[#This Row],[list_price]]-master[[#This Row],[standard_cost]]</f>
        <v>448.67999999999995</v>
      </c>
      <c r="Q2223" s="42" t="str">
        <f>VLOOKUP(C2223,CustomerDemographic!$A$1:$M$3309,2)</f>
        <v>Brendan</v>
      </c>
      <c r="R2223" s="21" t="str">
        <f>VLOOKUP(C2223,CustomerDemographic!$A$1:$M$3309,4)</f>
        <v>Male</v>
      </c>
      <c r="S2223" s="21">
        <f>VLOOKUP(C2223,CustomerDemographic!$A$1:$M$3309,5)</f>
        <v>48</v>
      </c>
      <c r="T2223" s="30">
        <f>VLOOKUP(C2223,CustomerDemographic!$A$1:$M$3309,6)</f>
        <v>29818</v>
      </c>
      <c r="U2223" s="29">
        <f ca="1">VLOOKUP(C2223,CustomerDemographic!$A$1:$M$3309,7)</f>
        <v>42.186137259322678</v>
      </c>
      <c r="V2223" s="29">
        <f t="shared" ca="1" si="104"/>
        <v>42.186137259005584</v>
      </c>
      <c r="W2223" s="21" t="str">
        <f>VLOOKUP(C2223,CustomerDemographic!$A$1:$M$3309,8)</f>
        <v>Teacher</v>
      </c>
      <c r="X2223" s="21" t="str">
        <f>VLOOKUP(C2223,CustomerDemographic!$A$1:$M$3309,9)</f>
        <v>Property</v>
      </c>
      <c r="Y2223" s="21" t="str">
        <f>VLOOKUP(C2223,CustomerDemographic!$A$1:$M$3309,10)</f>
        <v>High Net Worth</v>
      </c>
      <c r="Z2223" s="21" t="str">
        <f>VLOOKUP(C2223,CustomerDemographic!$A$1:$M$3309,11)</f>
        <v>N</v>
      </c>
      <c r="AA2223" s="21" t="str">
        <f>VLOOKUP(C2223,CustomerDemographic!$A$1:$M$3311,12)</f>
        <v>Yes</v>
      </c>
      <c r="AB2223" s="21">
        <f>VLOOKUP(C2223,CustomerDemographic!$A$1:$M$3311,13)</f>
        <v>8</v>
      </c>
      <c r="AC2223" s="3" t="str">
        <f>VLOOKUP(C2223,CustomerAddress!$A$1:$F$4000,2)</f>
        <v>46 Dawn Way</v>
      </c>
      <c r="AD2223" s="3">
        <f>VLOOKUP(C2223,CustomerAddress!$A$1:$F$4000,3)</f>
        <v>2340</v>
      </c>
      <c r="AE2223" s="3" t="str">
        <f>VLOOKUP(C2223,CustomerAddress!$A$1:$F$4000,4)</f>
        <v>NSW</v>
      </c>
      <c r="AF2223" s="3" t="str">
        <f>VLOOKUP(C2223,CustomerAddress!$A$1:$F$4000,5)</f>
        <v>Australia</v>
      </c>
      <c r="AG2223" s="23">
        <f>VLOOKUP(C2223,CustomerAddress!$A$1:$F$4000,6)</f>
        <v>5</v>
      </c>
    </row>
    <row r="2224" spans="1:33" s="3" customFormat="1" ht="15.75" customHeight="1" x14ac:dyDescent="0.25">
      <c r="A2224" s="22">
        <v>3559</v>
      </c>
      <c r="B2224" s="3">
        <v>63</v>
      </c>
      <c r="C2224" s="3">
        <v>2521</v>
      </c>
      <c r="D2224" s="5">
        <v>42891</v>
      </c>
      <c r="E2224" s="86" t="str">
        <f t="shared" si="102"/>
        <v>June</v>
      </c>
      <c r="F2224" s="86" t="str">
        <f t="shared" si="103"/>
        <v>Monday</v>
      </c>
      <c r="G2224" s="3" t="b">
        <v>1</v>
      </c>
      <c r="H2224" s="6" t="s">
        <v>13</v>
      </c>
      <c r="I2224" s="6" t="s">
        <v>24</v>
      </c>
      <c r="J2224" s="6" t="s">
        <v>15</v>
      </c>
      <c r="K2224" s="6" t="s">
        <v>16</v>
      </c>
      <c r="L2224" s="6" t="s">
        <v>16</v>
      </c>
      <c r="M2224" s="3">
        <v>1992.93</v>
      </c>
      <c r="N2224" s="7">
        <v>762.63</v>
      </c>
      <c r="O2224" s="5">
        <v>36334</v>
      </c>
      <c r="P2224" s="42">
        <f>master[[#This Row],[list_price]]-master[[#This Row],[standard_cost]]</f>
        <v>1230.3000000000002</v>
      </c>
      <c r="Q2224" s="42" t="str">
        <f>VLOOKUP(C2224,CustomerDemographic!$A$1:$M$3309,2)</f>
        <v>Kellia</v>
      </c>
      <c r="R2224" s="21" t="str">
        <f>VLOOKUP(C2224,CustomerDemographic!$A$1:$M$3309,4)</f>
        <v>Female</v>
      </c>
      <c r="S2224" s="21">
        <f>VLOOKUP(C2224,CustomerDemographic!$A$1:$M$3309,5)</f>
        <v>35</v>
      </c>
      <c r="T2224" s="30">
        <f>VLOOKUP(C2224,CustomerDemographic!$A$1:$M$3309,6)</f>
        <v>36401</v>
      </c>
      <c r="U2224" s="29">
        <f ca="1">VLOOKUP(C2224,CustomerDemographic!$A$1:$M$3309,7)</f>
        <v>24.150520820966513</v>
      </c>
      <c r="V2224" s="29">
        <f t="shared" ca="1" si="104"/>
        <v>24.150520820649419</v>
      </c>
      <c r="W2224" s="21" t="str">
        <f>VLOOKUP(C2224,CustomerDemographic!$A$1:$M$3309,8)</f>
        <v>Chemical Engineer</v>
      </c>
      <c r="X2224" s="21" t="str">
        <f>VLOOKUP(C2224,CustomerDemographic!$A$1:$M$3309,9)</f>
        <v>Manufacturing</v>
      </c>
      <c r="Y2224" s="21" t="str">
        <f>VLOOKUP(C2224,CustomerDemographic!$A$1:$M$3309,10)</f>
        <v>High Net Worth</v>
      </c>
      <c r="Z2224" s="21" t="str">
        <f>VLOOKUP(C2224,CustomerDemographic!$A$1:$M$3309,11)</f>
        <v>N</v>
      </c>
      <c r="AA2224" s="21" t="str">
        <f>VLOOKUP(C2224,CustomerDemographic!$A$1:$M$3311,12)</f>
        <v>Yes</v>
      </c>
      <c r="AB2224" s="21">
        <f>VLOOKUP(C2224,CustomerDemographic!$A$1:$M$3311,13)</f>
        <v>3</v>
      </c>
      <c r="AC2224" s="3" t="str">
        <f>VLOOKUP(C2224,CustomerAddress!$A$1:$F$4000,2)</f>
        <v>3 American Ash Parkway</v>
      </c>
      <c r="AD2224" s="3">
        <f>VLOOKUP(C2224,CustomerAddress!$A$1:$F$4000,3)</f>
        <v>3342</v>
      </c>
      <c r="AE2224" s="3" t="str">
        <f>VLOOKUP(C2224,CustomerAddress!$A$1:$F$4000,4)</f>
        <v>VIC</v>
      </c>
      <c r="AF2224" s="3" t="str">
        <f>VLOOKUP(C2224,CustomerAddress!$A$1:$F$4000,5)</f>
        <v>Australia</v>
      </c>
      <c r="AG2224" s="23">
        <f>VLOOKUP(C2224,CustomerAddress!$A$1:$F$4000,6)</f>
        <v>7</v>
      </c>
    </row>
    <row r="2225" spans="1:33" s="3" customFormat="1" ht="15.75" customHeight="1" x14ac:dyDescent="0.25">
      <c r="A2225" s="22">
        <v>3562</v>
      </c>
      <c r="B2225" s="3">
        <v>49</v>
      </c>
      <c r="C2225" s="3">
        <v>1295</v>
      </c>
      <c r="D2225" s="5">
        <v>42969</v>
      </c>
      <c r="E2225" s="86" t="str">
        <f t="shared" si="102"/>
        <v>August</v>
      </c>
      <c r="F2225" s="86" t="str">
        <f t="shared" si="103"/>
        <v>Tuesday</v>
      </c>
      <c r="G2225" s="3" t="b">
        <v>0</v>
      </c>
      <c r="H2225" s="6" t="s">
        <v>13</v>
      </c>
      <c r="I2225" s="6" t="s">
        <v>17</v>
      </c>
      <c r="J2225" s="6" t="s">
        <v>23</v>
      </c>
      <c r="K2225" s="6" t="s">
        <v>16</v>
      </c>
      <c r="L2225" s="6" t="s">
        <v>16</v>
      </c>
      <c r="M2225" s="3">
        <v>533.51</v>
      </c>
      <c r="N2225" s="7">
        <v>400.13</v>
      </c>
      <c r="O2225" s="5">
        <v>41064</v>
      </c>
      <c r="P2225" s="42">
        <f>master[[#This Row],[list_price]]-master[[#This Row],[standard_cost]]</f>
        <v>133.38</v>
      </c>
      <c r="Q2225" s="42" t="str">
        <f>VLOOKUP(C2225,CustomerDemographic!$A$1:$M$3309,2)</f>
        <v>Irving</v>
      </c>
      <c r="R2225" s="21" t="str">
        <f>VLOOKUP(C2225,CustomerDemographic!$A$1:$M$3309,4)</f>
        <v>Male</v>
      </c>
      <c r="S2225" s="21">
        <f>VLOOKUP(C2225,CustomerDemographic!$A$1:$M$3309,5)</f>
        <v>66</v>
      </c>
      <c r="T2225" s="30">
        <f>VLOOKUP(C2225,CustomerDemographic!$A$1:$M$3309,6)</f>
        <v>35455</v>
      </c>
      <c r="U2225" s="29">
        <f ca="1">VLOOKUP(C2225,CustomerDemographic!$A$1:$M$3309,7)</f>
        <v>26.742301642884318</v>
      </c>
      <c r="V2225" s="29">
        <f t="shared" ca="1" si="104"/>
        <v>26.742301642567227</v>
      </c>
      <c r="W2225" s="21" t="str">
        <f>VLOOKUP(C2225,CustomerDemographic!$A$1:$M$3309,8)</f>
        <v>Nurse</v>
      </c>
      <c r="X2225" s="21" t="str">
        <f>VLOOKUP(C2225,CustomerDemographic!$A$1:$M$3309,9)</f>
        <v>Argiculture</v>
      </c>
      <c r="Y2225" s="21" t="str">
        <f>VLOOKUP(C2225,CustomerDemographic!$A$1:$M$3309,10)</f>
        <v>Mass Customer</v>
      </c>
      <c r="Z2225" s="21" t="str">
        <f>VLOOKUP(C2225,CustomerDemographic!$A$1:$M$3309,11)</f>
        <v>N</v>
      </c>
      <c r="AA2225" s="21" t="str">
        <f>VLOOKUP(C2225,CustomerDemographic!$A$1:$M$3311,12)</f>
        <v>Yes</v>
      </c>
      <c r="AB2225" s="21">
        <f>VLOOKUP(C2225,CustomerDemographic!$A$1:$M$3311,13)</f>
        <v>5</v>
      </c>
      <c r="AC2225" s="3" t="str">
        <f>VLOOKUP(C2225,CustomerAddress!$A$1:$F$4000,2)</f>
        <v>07780 Autumn Leaf Drive</v>
      </c>
      <c r="AD2225" s="3">
        <f>VLOOKUP(C2225,CustomerAddress!$A$1:$F$4000,3)</f>
        <v>4209</v>
      </c>
      <c r="AE2225" s="3" t="str">
        <f>VLOOKUP(C2225,CustomerAddress!$A$1:$F$4000,4)</f>
        <v>QLD</v>
      </c>
      <c r="AF2225" s="3" t="str">
        <f>VLOOKUP(C2225,CustomerAddress!$A$1:$F$4000,5)</f>
        <v>Australia</v>
      </c>
      <c r="AG2225" s="23">
        <f>VLOOKUP(C2225,CustomerAddress!$A$1:$F$4000,6)</f>
        <v>7</v>
      </c>
    </row>
    <row r="2226" spans="1:33" s="3" customFormat="1" ht="15.75" customHeight="1" x14ac:dyDescent="0.25">
      <c r="A2226" s="22">
        <v>3566</v>
      </c>
      <c r="B2226" s="3">
        <v>9</v>
      </c>
      <c r="C2226" s="3">
        <v>2150</v>
      </c>
      <c r="D2226" s="5">
        <v>42994</v>
      </c>
      <c r="E2226" s="86" t="str">
        <f t="shared" si="102"/>
        <v>September</v>
      </c>
      <c r="F2226" s="86" t="str">
        <f t="shared" si="103"/>
        <v>Saturday</v>
      </c>
      <c r="G2226" s="3" t="b">
        <v>0</v>
      </c>
      <c r="H2226" s="6" t="s">
        <v>13</v>
      </c>
      <c r="I2226" s="6" t="s">
        <v>19</v>
      </c>
      <c r="J2226" s="6" t="s">
        <v>23</v>
      </c>
      <c r="K2226" s="6" t="s">
        <v>16</v>
      </c>
      <c r="L2226" s="6" t="s">
        <v>16</v>
      </c>
      <c r="M2226" s="3">
        <v>742.54</v>
      </c>
      <c r="N2226" s="7">
        <v>667.4</v>
      </c>
      <c r="O2226" s="5">
        <v>41701</v>
      </c>
      <c r="P2226" s="42">
        <f>master[[#This Row],[list_price]]-master[[#This Row],[standard_cost]]</f>
        <v>75.139999999999986</v>
      </c>
      <c r="Q2226" s="42" t="str">
        <f>VLOOKUP(C2226,CustomerDemographic!$A$1:$M$3309,2)</f>
        <v>Lana</v>
      </c>
      <c r="R2226" s="21" t="str">
        <f>VLOOKUP(C2226,CustomerDemographic!$A$1:$M$3309,4)</f>
        <v>Female</v>
      </c>
      <c r="S2226" s="21">
        <f>VLOOKUP(C2226,CustomerDemographic!$A$1:$M$3309,5)</f>
        <v>26</v>
      </c>
      <c r="T2226" s="30">
        <f>VLOOKUP(C2226,CustomerDemographic!$A$1:$M$3309,6)</f>
        <v>28629</v>
      </c>
      <c r="U2226" s="29">
        <f ca="1">VLOOKUP(C2226,CustomerDemographic!$A$1:$M$3309,7)</f>
        <v>45.443671505898017</v>
      </c>
      <c r="V2226" s="29">
        <f t="shared" ca="1" si="104"/>
        <v>45.443671505580923</v>
      </c>
      <c r="W2226" s="21" t="str">
        <f>VLOOKUP(C2226,CustomerDemographic!$A$1:$M$3309,8)</f>
        <v>Professor</v>
      </c>
      <c r="X2226" s="21" t="str">
        <f>VLOOKUP(C2226,CustomerDemographic!$A$1:$M$3309,9)</f>
        <v>n/a</v>
      </c>
      <c r="Y2226" s="21" t="str">
        <f>VLOOKUP(C2226,CustomerDemographic!$A$1:$M$3309,10)</f>
        <v>High Net Worth</v>
      </c>
      <c r="Z2226" s="21" t="str">
        <f>VLOOKUP(C2226,CustomerDemographic!$A$1:$M$3309,11)</f>
        <v>N</v>
      </c>
      <c r="AA2226" s="21" t="str">
        <f>VLOOKUP(C2226,CustomerDemographic!$A$1:$M$3311,12)</f>
        <v>No</v>
      </c>
      <c r="AB2226" s="21">
        <f>VLOOKUP(C2226,CustomerDemographic!$A$1:$M$3311,13)</f>
        <v>6</v>
      </c>
      <c r="AC2226" s="3" t="str">
        <f>VLOOKUP(C2226,CustomerAddress!$A$1:$F$4000,2)</f>
        <v>59694 1st Crossing</v>
      </c>
      <c r="AD2226" s="3">
        <f>VLOOKUP(C2226,CustomerAddress!$A$1:$F$4000,3)</f>
        <v>4503</v>
      </c>
      <c r="AE2226" s="3" t="str">
        <f>VLOOKUP(C2226,CustomerAddress!$A$1:$F$4000,4)</f>
        <v>QLD</v>
      </c>
      <c r="AF2226" s="3" t="str">
        <f>VLOOKUP(C2226,CustomerAddress!$A$1:$F$4000,5)</f>
        <v>Australia</v>
      </c>
      <c r="AG2226" s="23">
        <f>VLOOKUP(C2226,CustomerAddress!$A$1:$F$4000,6)</f>
        <v>7</v>
      </c>
    </row>
    <row r="2227" spans="1:33" s="3" customFormat="1" ht="15.75" customHeight="1" x14ac:dyDescent="0.25">
      <c r="A2227" s="22">
        <v>3568</v>
      </c>
      <c r="B2227" s="3">
        <v>21</v>
      </c>
      <c r="C2227" s="3">
        <v>2154</v>
      </c>
      <c r="D2227" s="5">
        <v>42953</v>
      </c>
      <c r="E2227" s="86" t="str">
        <f t="shared" si="102"/>
        <v>August</v>
      </c>
      <c r="F2227" s="86" t="str">
        <f t="shared" si="103"/>
        <v>Sunday</v>
      </c>
      <c r="G2227" s="3" t="b">
        <v>1</v>
      </c>
      <c r="H2227" s="6" t="s">
        <v>13</v>
      </c>
      <c r="I2227" s="6" t="s">
        <v>24</v>
      </c>
      <c r="J2227" s="6" t="s">
        <v>28</v>
      </c>
      <c r="K2227" s="6" t="s">
        <v>16</v>
      </c>
      <c r="L2227" s="6" t="s">
        <v>16</v>
      </c>
      <c r="M2227" s="3">
        <v>1466.68</v>
      </c>
      <c r="N2227" s="7">
        <v>363.25</v>
      </c>
      <c r="O2227" s="5">
        <v>41701</v>
      </c>
      <c r="P2227" s="42">
        <f>master[[#This Row],[list_price]]-master[[#This Row],[standard_cost]]</f>
        <v>1103.43</v>
      </c>
      <c r="Q2227" s="42" t="str">
        <f>VLOOKUP(C2227,CustomerDemographic!$A$1:$M$3309,2)</f>
        <v>Bird</v>
      </c>
      <c r="R2227" s="21" t="str">
        <f>VLOOKUP(C2227,CustomerDemographic!$A$1:$M$3309,4)</f>
        <v>Female</v>
      </c>
      <c r="S2227" s="21">
        <f>VLOOKUP(C2227,CustomerDemographic!$A$1:$M$3309,5)</f>
        <v>86</v>
      </c>
      <c r="T2227" s="30">
        <f>VLOOKUP(C2227,CustomerDemographic!$A$1:$M$3309,6)</f>
        <v>29228</v>
      </c>
      <c r="U2227" s="29">
        <f ca="1">VLOOKUP(C2227,CustomerDemographic!$A$1:$M$3309,7)</f>
        <v>43.802575615487058</v>
      </c>
      <c r="V2227" s="29">
        <f t="shared" ca="1" si="104"/>
        <v>43.802575615169964</v>
      </c>
      <c r="W2227" s="21" t="str">
        <f>VLOOKUP(C2227,CustomerDemographic!$A$1:$M$3309,8)</f>
        <v>Chemical Engineer</v>
      </c>
      <c r="X2227" s="21" t="str">
        <f>VLOOKUP(C2227,CustomerDemographic!$A$1:$M$3309,9)</f>
        <v>Manufacturing</v>
      </c>
      <c r="Y2227" s="21" t="str">
        <f>VLOOKUP(C2227,CustomerDemographic!$A$1:$M$3309,10)</f>
        <v>High Net Worth</v>
      </c>
      <c r="Z2227" s="21" t="str">
        <f>VLOOKUP(C2227,CustomerDemographic!$A$1:$M$3309,11)</f>
        <v>N</v>
      </c>
      <c r="AA2227" s="21" t="str">
        <f>VLOOKUP(C2227,CustomerDemographic!$A$1:$M$3311,12)</f>
        <v>No</v>
      </c>
      <c r="AB2227" s="21">
        <f>VLOOKUP(C2227,CustomerDemographic!$A$1:$M$3311,13)</f>
        <v>6</v>
      </c>
      <c r="AC2227" s="3" t="str">
        <f>VLOOKUP(C2227,CustomerAddress!$A$1:$F$4000,2)</f>
        <v>0799 Florence Street</v>
      </c>
      <c r="AD2227" s="3">
        <f>VLOOKUP(C2227,CustomerAddress!$A$1:$F$4000,3)</f>
        <v>2089</v>
      </c>
      <c r="AE2227" s="3" t="str">
        <f>VLOOKUP(C2227,CustomerAddress!$A$1:$F$4000,4)</f>
        <v>NSW</v>
      </c>
      <c r="AF2227" s="3" t="str">
        <f>VLOOKUP(C2227,CustomerAddress!$A$1:$F$4000,5)</f>
        <v>Australia</v>
      </c>
      <c r="AG2227" s="23">
        <f>VLOOKUP(C2227,CustomerAddress!$A$1:$F$4000,6)</f>
        <v>9</v>
      </c>
    </row>
    <row r="2228" spans="1:33" s="3" customFormat="1" ht="15.75" customHeight="1" x14ac:dyDescent="0.25">
      <c r="A2228" s="22">
        <v>3569</v>
      </c>
      <c r="B2228" s="3">
        <v>3</v>
      </c>
      <c r="C2228" s="3">
        <v>248</v>
      </c>
      <c r="D2228" s="5">
        <v>42894</v>
      </c>
      <c r="E2228" s="86" t="str">
        <f t="shared" si="102"/>
        <v>June</v>
      </c>
      <c r="F2228" s="86" t="str">
        <f t="shared" si="103"/>
        <v>Thursday</v>
      </c>
      <c r="G2228" s="3" t="b">
        <v>0</v>
      </c>
      <c r="H2228" s="6" t="s">
        <v>13</v>
      </c>
      <c r="I2228" s="6" t="s">
        <v>17</v>
      </c>
      <c r="J2228" s="6" t="s">
        <v>15</v>
      </c>
      <c r="K2228" s="6" t="s">
        <v>16</v>
      </c>
      <c r="L2228" s="6" t="s">
        <v>18</v>
      </c>
      <c r="M2228" s="3">
        <v>2091.4699999999998</v>
      </c>
      <c r="N2228" s="7">
        <v>388.92</v>
      </c>
      <c r="O2228" s="5">
        <v>41167</v>
      </c>
      <c r="P2228" s="42">
        <f>master[[#This Row],[list_price]]-master[[#This Row],[standard_cost]]</f>
        <v>1702.5499999999997</v>
      </c>
      <c r="Q2228" s="42" t="str">
        <f>VLOOKUP(C2228,CustomerDemographic!$A$1:$M$3309,2)</f>
        <v>Inger</v>
      </c>
      <c r="R2228" s="21" t="str">
        <f>VLOOKUP(C2228,CustomerDemographic!$A$1:$M$3309,4)</f>
        <v>Female</v>
      </c>
      <c r="S2228" s="21">
        <f>VLOOKUP(C2228,CustomerDemographic!$A$1:$M$3309,5)</f>
        <v>76</v>
      </c>
      <c r="T2228" s="30">
        <f>VLOOKUP(C2228,CustomerDemographic!$A$1:$M$3309,6)</f>
        <v>28595</v>
      </c>
      <c r="U2228" s="29">
        <f ca="1">VLOOKUP(C2228,CustomerDemographic!$A$1:$M$3309,7)</f>
        <v>45.536822190829525</v>
      </c>
      <c r="V2228" s="29">
        <f t="shared" ca="1" si="104"/>
        <v>45.536822190512432</v>
      </c>
      <c r="W2228" s="21" t="str">
        <f>VLOOKUP(C2228,CustomerDemographic!$A$1:$M$3309,8)</f>
        <v>Clinical Specialist</v>
      </c>
      <c r="X2228" s="21" t="str">
        <f>VLOOKUP(C2228,CustomerDemographic!$A$1:$M$3309,9)</f>
        <v>Health</v>
      </c>
      <c r="Y2228" s="21" t="str">
        <f>VLOOKUP(C2228,CustomerDemographic!$A$1:$M$3309,10)</f>
        <v>Affluent Customer</v>
      </c>
      <c r="Z2228" s="21" t="str">
        <f>VLOOKUP(C2228,CustomerDemographic!$A$1:$M$3309,11)</f>
        <v>N</v>
      </c>
      <c r="AA2228" s="21" t="str">
        <f>VLOOKUP(C2228,CustomerDemographic!$A$1:$M$3311,12)</f>
        <v>Yes</v>
      </c>
      <c r="AB2228" s="21">
        <f>VLOOKUP(C2228,CustomerDemographic!$A$1:$M$3311,13)</f>
        <v>12</v>
      </c>
      <c r="AC2228" s="3" t="str">
        <f>VLOOKUP(C2228,CustomerAddress!$A$1:$F$4000,2)</f>
        <v>122 Melrose Drive</v>
      </c>
      <c r="AD2228" s="3">
        <f>VLOOKUP(C2228,CustomerAddress!$A$1:$F$4000,3)</f>
        <v>2102</v>
      </c>
      <c r="AE2228" s="3" t="str">
        <f>VLOOKUP(C2228,CustomerAddress!$A$1:$F$4000,4)</f>
        <v>NSW</v>
      </c>
      <c r="AF2228" s="3" t="str">
        <f>VLOOKUP(C2228,CustomerAddress!$A$1:$F$4000,5)</f>
        <v>Australia</v>
      </c>
      <c r="AG2228" s="23">
        <f>VLOOKUP(C2228,CustomerAddress!$A$1:$F$4000,6)</f>
        <v>10</v>
      </c>
    </row>
    <row r="2229" spans="1:33" s="3" customFormat="1" ht="15.75" customHeight="1" x14ac:dyDescent="0.25">
      <c r="A2229" s="22">
        <v>3572</v>
      </c>
      <c r="B2229" s="3">
        <v>25</v>
      </c>
      <c r="C2229" s="3">
        <v>243</v>
      </c>
      <c r="D2229" s="5">
        <v>42794</v>
      </c>
      <c r="E2229" s="86" t="str">
        <f t="shared" si="102"/>
        <v>February</v>
      </c>
      <c r="F2229" s="86" t="str">
        <f t="shared" si="103"/>
        <v>Tuesday</v>
      </c>
      <c r="G2229" s="3" t="b">
        <v>0</v>
      </c>
      <c r="H2229" s="6" t="s">
        <v>13</v>
      </c>
      <c r="I2229" s="6" t="s">
        <v>19</v>
      </c>
      <c r="J2229" s="6" t="s">
        <v>15</v>
      </c>
      <c r="K2229" s="6" t="s">
        <v>26</v>
      </c>
      <c r="L2229" s="6" t="s">
        <v>16</v>
      </c>
      <c r="M2229" s="3">
        <v>2005.66</v>
      </c>
      <c r="N2229" s="7">
        <v>1203.4000000000001</v>
      </c>
      <c r="O2229" s="5">
        <v>39915</v>
      </c>
      <c r="P2229" s="42">
        <f>master[[#This Row],[list_price]]-master[[#This Row],[standard_cost]]</f>
        <v>802.26</v>
      </c>
      <c r="Q2229" s="42" t="str">
        <f>VLOOKUP(C2229,CustomerDemographic!$A$1:$M$3309,2)</f>
        <v>Barbara</v>
      </c>
      <c r="R2229" s="21" t="str">
        <f>VLOOKUP(C2229,CustomerDemographic!$A$1:$M$3309,4)</f>
        <v>Female</v>
      </c>
      <c r="S2229" s="21">
        <f>VLOOKUP(C2229,CustomerDemographic!$A$1:$M$3309,5)</f>
        <v>94</v>
      </c>
      <c r="T2229" s="30">
        <f>VLOOKUP(C2229,CustomerDemographic!$A$1:$M$3309,6)</f>
        <v>28005</v>
      </c>
      <c r="U2229" s="29">
        <f ca="1">VLOOKUP(C2229,CustomerDemographic!$A$1:$M$3309,7)</f>
        <v>47.153260546993906</v>
      </c>
      <c r="V2229" s="29">
        <f t="shared" ca="1" si="104"/>
        <v>47.153260546676819</v>
      </c>
      <c r="W2229" s="21" t="str">
        <f>VLOOKUP(C2229,CustomerDemographic!$A$1:$M$3309,8)</f>
        <v>Teacher</v>
      </c>
      <c r="X2229" s="21" t="str">
        <f>VLOOKUP(C2229,CustomerDemographic!$A$1:$M$3309,9)</f>
        <v>Manufacturing</v>
      </c>
      <c r="Y2229" s="21" t="str">
        <f>VLOOKUP(C2229,CustomerDemographic!$A$1:$M$3309,10)</f>
        <v>High Net Worth</v>
      </c>
      <c r="Z2229" s="21" t="str">
        <f>VLOOKUP(C2229,CustomerDemographic!$A$1:$M$3309,11)</f>
        <v>N</v>
      </c>
      <c r="AA2229" s="21" t="str">
        <f>VLOOKUP(C2229,CustomerDemographic!$A$1:$M$3311,12)</f>
        <v>Yes</v>
      </c>
      <c r="AB2229" s="21">
        <f>VLOOKUP(C2229,CustomerDemographic!$A$1:$M$3311,13)</f>
        <v>14</v>
      </c>
      <c r="AC2229" s="3" t="str">
        <f>VLOOKUP(C2229,CustomerAddress!$A$1:$F$4000,2)</f>
        <v>2914 Vahlen Lane</v>
      </c>
      <c r="AD2229" s="3">
        <f>VLOOKUP(C2229,CustomerAddress!$A$1:$F$4000,3)</f>
        <v>2250</v>
      </c>
      <c r="AE2229" s="3" t="str">
        <f>VLOOKUP(C2229,CustomerAddress!$A$1:$F$4000,4)</f>
        <v>NSW</v>
      </c>
      <c r="AF2229" s="3" t="str">
        <f>VLOOKUP(C2229,CustomerAddress!$A$1:$F$4000,5)</f>
        <v>Australia</v>
      </c>
      <c r="AG2229" s="23">
        <f>VLOOKUP(C2229,CustomerAddress!$A$1:$F$4000,6)</f>
        <v>8</v>
      </c>
    </row>
    <row r="2230" spans="1:33" s="3" customFormat="1" ht="15.75" customHeight="1" x14ac:dyDescent="0.25">
      <c r="A2230" s="22">
        <v>3573</v>
      </c>
      <c r="B2230" s="3">
        <v>93</v>
      </c>
      <c r="C2230" s="3">
        <v>1115</v>
      </c>
      <c r="D2230" s="5">
        <v>42889</v>
      </c>
      <c r="E2230" s="86" t="str">
        <f t="shared" si="102"/>
        <v>June</v>
      </c>
      <c r="F2230" s="86" t="str">
        <f t="shared" si="103"/>
        <v>Saturday</v>
      </c>
      <c r="G2230" s="3" t="b">
        <v>0</v>
      </c>
      <c r="H2230" s="6" t="s">
        <v>13</v>
      </c>
      <c r="I2230" s="6" t="s">
        <v>19</v>
      </c>
      <c r="J2230" s="6" t="s">
        <v>15</v>
      </c>
      <c r="K2230" s="6" t="s">
        <v>26</v>
      </c>
      <c r="L2230" s="6" t="s">
        <v>16</v>
      </c>
      <c r="M2230" s="3">
        <v>1458.17</v>
      </c>
      <c r="N2230" s="7">
        <v>874.9</v>
      </c>
      <c r="O2230" s="5">
        <v>39427</v>
      </c>
      <c r="P2230" s="42">
        <f>master[[#This Row],[list_price]]-master[[#This Row],[standard_cost]]</f>
        <v>583.2700000000001</v>
      </c>
      <c r="Q2230" s="42" t="str">
        <f>VLOOKUP(C2230,CustomerDemographic!$A$1:$M$3309,2)</f>
        <v>Merola</v>
      </c>
      <c r="R2230" s="21" t="str">
        <f>VLOOKUP(C2230,CustomerDemographic!$A$1:$M$3309,4)</f>
        <v>Female</v>
      </c>
      <c r="S2230" s="21">
        <f>VLOOKUP(C2230,CustomerDemographic!$A$1:$M$3309,5)</f>
        <v>33</v>
      </c>
      <c r="T2230" s="30">
        <f>VLOOKUP(C2230,CustomerDemographic!$A$1:$M$3309,6)</f>
        <v>25586</v>
      </c>
      <c r="U2230" s="29">
        <f ca="1">VLOOKUP(C2230,CustomerDemographic!$A$1:$M$3309,7)</f>
        <v>53.780657807267879</v>
      </c>
      <c r="V2230" s="29">
        <f t="shared" ca="1" si="104"/>
        <v>53.780657806950792</v>
      </c>
      <c r="W2230" s="21" t="str">
        <f>VLOOKUP(C2230,CustomerDemographic!$A$1:$M$3309,8)</f>
        <v>Account Coordinator</v>
      </c>
      <c r="X2230" s="21" t="str">
        <f>VLOOKUP(C2230,CustomerDemographic!$A$1:$M$3309,9)</f>
        <v>n/a</v>
      </c>
      <c r="Y2230" s="21" t="str">
        <f>VLOOKUP(C2230,CustomerDemographic!$A$1:$M$3309,10)</f>
        <v>High Net Worth</v>
      </c>
      <c r="Z2230" s="21" t="str">
        <f>VLOOKUP(C2230,CustomerDemographic!$A$1:$M$3309,11)</f>
        <v>N</v>
      </c>
      <c r="AA2230" s="21" t="str">
        <f>VLOOKUP(C2230,CustomerDemographic!$A$1:$M$3311,12)</f>
        <v>Yes</v>
      </c>
      <c r="AB2230" s="21">
        <f>VLOOKUP(C2230,CustomerDemographic!$A$1:$M$3311,13)</f>
        <v>17</v>
      </c>
      <c r="AC2230" s="3" t="str">
        <f>VLOOKUP(C2230,CustomerAddress!$A$1:$F$4000,2)</f>
        <v>84 Porter Alley</v>
      </c>
      <c r="AD2230" s="3">
        <f>VLOOKUP(C2230,CustomerAddress!$A$1:$F$4000,3)</f>
        <v>2153</v>
      </c>
      <c r="AE2230" s="3" t="str">
        <f>VLOOKUP(C2230,CustomerAddress!$A$1:$F$4000,4)</f>
        <v>NSW</v>
      </c>
      <c r="AF2230" s="3" t="str">
        <f>VLOOKUP(C2230,CustomerAddress!$A$1:$F$4000,5)</f>
        <v>Australia</v>
      </c>
      <c r="AG2230" s="23">
        <f>VLOOKUP(C2230,CustomerAddress!$A$1:$F$4000,6)</f>
        <v>10</v>
      </c>
    </row>
    <row r="2231" spans="1:33" s="3" customFormat="1" ht="15.75" customHeight="1" x14ac:dyDescent="0.25">
      <c r="A2231" s="22">
        <v>3580</v>
      </c>
      <c r="B2231" s="3">
        <v>66</v>
      </c>
      <c r="C2231" s="3">
        <v>2915</v>
      </c>
      <c r="D2231" s="5">
        <v>42916</v>
      </c>
      <c r="E2231" s="86" t="str">
        <f t="shared" si="102"/>
        <v>June</v>
      </c>
      <c r="F2231" s="86" t="str">
        <f t="shared" si="103"/>
        <v>Friday</v>
      </c>
      <c r="G2231" s="3" t="b">
        <v>0</v>
      </c>
      <c r="H2231" s="6" t="s">
        <v>13</v>
      </c>
      <c r="I2231" s="6" t="s">
        <v>22</v>
      </c>
      <c r="J2231" s="6" t="s">
        <v>23</v>
      </c>
      <c r="K2231" s="6" t="s">
        <v>20</v>
      </c>
      <c r="L2231" s="6" t="s">
        <v>27</v>
      </c>
      <c r="M2231" s="3">
        <v>590.26</v>
      </c>
      <c r="N2231" s="7">
        <v>525.33000000000004</v>
      </c>
      <c r="O2231" s="5">
        <v>40487</v>
      </c>
      <c r="P2231" s="42">
        <f>master[[#This Row],[list_price]]-master[[#This Row],[standard_cost]]</f>
        <v>64.92999999999995</v>
      </c>
      <c r="Q2231" s="42" t="str">
        <f>VLOOKUP(C2231,CustomerDemographic!$A$1:$M$3309,2)</f>
        <v>Enrichetta</v>
      </c>
      <c r="R2231" s="21" t="str">
        <f>VLOOKUP(C2231,CustomerDemographic!$A$1:$M$3309,4)</f>
        <v>Female</v>
      </c>
      <c r="S2231" s="21">
        <f>VLOOKUP(C2231,CustomerDemographic!$A$1:$M$3309,5)</f>
        <v>32</v>
      </c>
      <c r="T2231" s="30">
        <f>VLOOKUP(C2231,CustomerDemographic!$A$1:$M$3309,6)</f>
        <v>27547</v>
      </c>
      <c r="U2231" s="29">
        <f ca="1">VLOOKUP(C2231,CustomerDemographic!$A$1:$M$3309,7)</f>
        <v>48.408055067541852</v>
      </c>
      <c r="V2231" s="29">
        <f t="shared" ca="1" si="104"/>
        <v>48.408055067224758</v>
      </c>
      <c r="W2231" s="21" t="str">
        <f>VLOOKUP(C2231,CustomerDemographic!$A$1:$M$3309,8)</f>
        <v>Budget/Accounting Analyst IV</v>
      </c>
      <c r="X2231" s="21" t="str">
        <f>VLOOKUP(C2231,CustomerDemographic!$A$1:$M$3309,9)</f>
        <v>Manufacturing</v>
      </c>
      <c r="Y2231" s="21" t="str">
        <f>VLOOKUP(C2231,CustomerDemographic!$A$1:$M$3309,10)</f>
        <v>Mass Customer</v>
      </c>
      <c r="Z2231" s="21" t="str">
        <f>VLOOKUP(C2231,CustomerDemographic!$A$1:$M$3309,11)</f>
        <v>N</v>
      </c>
      <c r="AA2231" s="21" t="str">
        <f>VLOOKUP(C2231,CustomerDemographic!$A$1:$M$3311,12)</f>
        <v>No</v>
      </c>
      <c r="AB2231" s="21">
        <f>VLOOKUP(C2231,CustomerDemographic!$A$1:$M$3311,13)</f>
        <v>17</v>
      </c>
      <c r="AC2231" s="3" t="str">
        <f>VLOOKUP(C2231,CustomerAddress!$A$1:$F$4000,2)</f>
        <v>928 Laurel Circle</v>
      </c>
      <c r="AD2231" s="3">
        <f>VLOOKUP(C2231,CustomerAddress!$A$1:$F$4000,3)</f>
        <v>4868</v>
      </c>
      <c r="AE2231" s="3" t="str">
        <f>VLOOKUP(C2231,CustomerAddress!$A$1:$F$4000,4)</f>
        <v>QLD</v>
      </c>
      <c r="AF2231" s="3" t="str">
        <f>VLOOKUP(C2231,CustomerAddress!$A$1:$F$4000,5)</f>
        <v>Australia</v>
      </c>
      <c r="AG2231" s="23">
        <f>VLOOKUP(C2231,CustomerAddress!$A$1:$F$4000,6)</f>
        <v>4</v>
      </c>
    </row>
    <row r="2232" spans="1:33" s="3" customFormat="1" ht="15.75" customHeight="1" x14ac:dyDescent="0.25">
      <c r="A2232" s="22">
        <v>3583</v>
      </c>
      <c r="B2232" s="3">
        <v>35</v>
      </c>
      <c r="C2232" s="3">
        <v>1578</v>
      </c>
      <c r="D2232" s="5">
        <v>43042</v>
      </c>
      <c r="E2232" s="86" t="str">
        <f t="shared" si="102"/>
        <v>November</v>
      </c>
      <c r="F2232" s="86" t="str">
        <f t="shared" si="103"/>
        <v>Friday</v>
      </c>
      <c r="G2232" s="3" t="b">
        <v>1</v>
      </c>
      <c r="H2232" s="6" t="s">
        <v>13</v>
      </c>
      <c r="I2232" s="6" t="s">
        <v>22</v>
      </c>
      <c r="J2232" s="6" t="s">
        <v>15</v>
      </c>
      <c r="K2232" s="6" t="s">
        <v>16</v>
      </c>
      <c r="L2232" s="6" t="s">
        <v>16</v>
      </c>
      <c r="M2232" s="3">
        <v>1403.5</v>
      </c>
      <c r="N2232" s="7">
        <v>954.82</v>
      </c>
      <c r="O2232" s="5">
        <v>41245</v>
      </c>
      <c r="P2232" s="42">
        <f>master[[#This Row],[list_price]]-master[[#This Row],[standard_cost]]</f>
        <v>448.67999999999995</v>
      </c>
      <c r="Q2232" s="42" t="str">
        <f>VLOOKUP(C2232,CustomerDemographic!$A$1:$M$3309,2)</f>
        <v>Diannne</v>
      </c>
      <c r="R2232" s="21" t="str">
        <f>VLOOKUP(C2232,CustomerDemographic!$A$1:$M$3309,4)</f>
        <v>Female</v>
      </c>
      <c r="S2232" s="21">
        <f>VLOOKUP(C2232,CustomerDemographic!$A$1:$M$3309,5)</f>
        <v>87</v>
      </c>
      <c r="T2232" s="30">
        <f>VLOOKUP(C2232,CustomerDemographic!$A$1:$M$3309,6)</f>
        <v>28011</v>
      </c>
      <c r="U2232" s="29">
        <f ca="1">VLOOKUP(C2232,CustomerDemographic!$A$1:$M$3309,7)</f>
        <v>47.136822190829527</v>
      </c>
      <c r="V2232" s="29">
        <f t="shared" ca="1" si="104"/>
        <v>47.136822190512433</v>
      </c>
      <c r="W2232" s="21" t="str">
        <f>VLOOKUP(C2232,CustomerDemographic!$A$1:$M$3309,8)</f>
        <v>Automation Specialist I</v>
      </c>
      <c r="X2232" s="21" t="str">
        <f>VLOOKUP(C2232,CustomerDemographic!$A$1:$M$3309,9)</f>
        <v>Manufacturing</v>
      </c>
      <c r="Y2232" s="21" t="str">
        <f>VLOOKUP(C2232,CustomerDemographic!$A$1:$M$3309,10)</f>
        <v>High Net Worth</v>
      </c>
      <c r="Z2232" s="21" t="str">
        <f>VLOOKUP(C2232,CustomerDemographic!$A$1:$M$3309,11)</f>
        <v>N</v>
      </c>
      <c r="AA2232" s="21" t="str">
        <f>VLOOKUP(C2232,CustomerDemographic!$A$1:$M$3311,12)</f>
        <v>No</v>
      </c>
      <c r="AB2232" s="21">
        <f>VLOOKUP(C2232,CustomerDemographic!$A$1:$M$3311,13)</f>
        <v>10</v>
      </c>
      <c r="AC2232" s="3" t="str">
        <f>VLOOKUP(C2232,CustomerAddress!$A$1:$F$4000,2)</f>
        <v>7317 Huxley Alley</v>
      </c>
      <c r="AD2232" s="3">
        <f>VLOOKUP(C2232,CustomerAddress!$A$1:$F$4000,3)</f>
        <v>2112</v>
      </c>
      <c r="AE2232" s="3" t="str">
        <f>VLOOKUP(C2232,CustomerAddress!$A$1:$F$4000,4)</f>
        <v>NSW</v>
      </c>
      <c r="AF2232" s="3" t="str">
        <f>VLOOKUP(C2232,CustomerAddress!$A$1:$F$4000,5)</f>
        <v>Australia</v>
      </c>
      <c r="AG2232" s="23">
        <f>VLOOKUP(C2232,CustomerAddress!$A$1:$F$4000,6)</f>
        <v>8</v>
      </c>
    </row>
    <row r="2233" spans="1:33" s="3" customFormat="1" ht="15.75" customHeight="1" x14ac:dyDescent="0.25">
      <c r="A2233" s="22">
        <v>3585</v>
      </c>
      <c r="B2233" s="3">
        <v>91</v>
      </c>
      <c r="C2233" s="3">
        <v>3030</v>
      </c>
      <c r="D2233" s="5">
        <v>43005</v>
      </c>
      <c r="E2233" s="86" t="str">
        <f t="shared" si="102"/>
        <v>September</v>
      </c>
      <c r="F2233" s="86" t="str">
        <f t="shared" si="103"/>
        <v>Wednesday</v>
      </c>
      <c r="G2233" s="3" t="b">
        <v>1</v>
      </c>
      <c r="H2233" s="6" t="s">
        <v>13</v>
      </c>
      <c r="I2233" s="6" t="s">
        <v>14</v>
      </c>
      <c r="J2233" s="6" t="s">
        <v>15</v>
      </c>
      <c r="K2233" s="6" t="s">
        <v>16</v>
      </c>
      <c r="L2233" s="6" t="s">
        <v>16</v>
      </c>
      <c r="M2233" s="3">
        <v>100.35</v>
      </c>
      <c r="N2233" s="7">
        <v>75.260000000000005</v>
      </c>
      <c r="O2233" s="5">
        <v>36367</v>
      </c>
      <c r="P2233" s="42">
        <f>master[[#This Row],[list_price]]-master[[#This Row],[standard_cost]]</f>
        <v>25.089999999999989</v>
      </c>
      <c r="Q2233" s="42" t="str">
        <f>VLOOKUP(C2233,CustomerDemographic!$A$1:$M$3309,2)</f>
        <v>Flor</v>
      </c>
      <c r="R2233" s="21" t="str">
        <f>VLOOKUP(C2233,CustomerDemographic!$A$1:$M$3309,4)</f>
        <v>Female</v>
      </c>
      <c r="S2233" s="21">
        <f>VLOOKUP(C2233,CustomerDemographic!$A$1:$M$3309,5)</f>
        <v>68</v>
      </c>
      <c r="T2233" s="30">
        <f>VLOOKUP(C2233,CustomerDemographic!$A$1:$M$3309,6)</f>
        <v>35936</v>
      </c>
      <c r="U2233" s="29">
        <f ca="1">VLOOKUP(C2233,CustomerDemographic!$A$1:$M$3309,7)</f>
        <v>25.424493423706238</v>
      </c>
      <c r="V2233" s="29">
        <f t="shared" ca="1" si="104"/>
        <v>25.424493423389144</v>
      </c>
      <c r="W2233" s="21" t="str">
        <f>VLOOKUP(C2233,CustomerDemographic!$A$1:$M$3309,8)</f>
        <v>Technical Writer</v>
      </c>
      <c r="X2233" s="21" t="str">
        <f>VLOOKUP(C2233,CustomerDemographic!$A$1:$M$3309,9)</f>
        <v>Manufacturing</v>
      </c>
      <c r="Y2233" s="21" t="str">
        <f>VLOOKUP(C2233,CustomerDemographic!$A$1:$M$3309,10)</f>
        <v>Affluent Customer</v>
      </c>
      <c r="Z2233" s="21" t="str">
        <f>VLOOKUP(C2233,CustomerDemographic!$A$1:$M$3309,11)</f>
        <v>N</v>
      </c>
      <c r="AA2233" s="21" t="str">
        <f>VLOOKUP(C2233,CustomerDemographic!$A$1:$M$3311,12)</f>
        <v>No</v>
      </c>
      <c r="AB2233" s="21">
        <f>VLOOKUP(C2233,CustomerDemographic!$A$1:$M$3311,13)</f>
        <v>3</v>
      </c>
      <c r="AC2233" s="3" t="str">
        <f>VLOOKUP(C2233,CustomerAddress!$A$1:$F$4000,2)</f>
        <v>4 Crescent Oaks Alley</v>
      </c>
      <c r="AD2233" s="3">
        <f>VLOOKUP(C2233,CustomerAddress!$A$1:$F$4000,3)</f>
        <v>2541</v>
      </c>
      <c r="AE2233" s="3" t="str">
        <f>VLOOKUP(C2233,CustomerAddress!$A$1:$F$4000,4)</f>
        <v>NSW</v>
      </c>
      <c r="AF2233" s="3" t="str">
        <f>VLOOKUP(C2233,CustomerAddress!$A$1:$F$4000,5)</f>
        <v>Australia</v>
      </c>
      <c r="AG2233" s="23">
        <f>VLOOKUP(C2233,CustomerAddress!$A$1:$F$4000,6)</f>
        <v>5</v>
      </c>
    </row>
    <row r="2234" spans="1:33" s="3" customFormat="1" ht="15.75" customHeight="1" x14ac:dyDescent="0.25">
      <c r="A2234" s="22">
        <v>3586</v>
      </c>
      <c r="B2234" s="3">
        <v>65</v>
      </c>
      <c r="C2234" s="3">
        <v>2248</v>
      </c>
      <c r="D2234" s="5">
        <v>42872</v>
      </c>
      <c r="E2234" s="86" t="str">
        <f t="shared" si="102"/>
        <v>May</v>
      </c>
      <c r="F2234" s="86" t="str">
        <f t="shared" si="103"/>
        <v>Wednesday</v>
      </c>
      <c r="G2234" s="3" t="b">
        <v>1</v>
      </c>
      <c r="H2234" s="6" t="s">
        <v>13</v>
      </c>
      <c r="I2234" s="6" t="s">
        <v>24</v>
      </c>
      <c r="J2234" s="6" t="s">
        <v>15</v>
      </c>
      <c r="K2234" s="6" t="s">
        <v>16</v>
      </c>
      <c r="L2234" s="6" t="s">
        <v>16</v>
      </c>
      <c r="M2234" s="3">
        <v>1807.45</v>
      </c>
      <c r="N2234" s="7">
        <v>778.69</v>
      </c>
      <c r="O2234" s="5">
        <v>42145</v>
      </c>
      <c r="P2234" s="42">
        <f>master[[#This Row],[list_price]]-master[[#This Row],[standard_cost]]</f>
        <v>1028.76</v>
      </c>
      <c r="Q2234" s="42" t="str">
        <f>VLOOKUP(C2234,CustomerDemographic!$A$1:$M$3309,2)</f>
        <v>Helsa</v>
      </c>
      <c r="R2234" s="21" t="str">
        <f>VLOOKUP(C2234,CustomerDemographic!$A$1:$M$3309,4)</f>
        <v>Female</v>
      </c>
      <c r="S2234" s="21">
        <f>VLOOKUP(C2234,CustomerDemographic!$A$1:$M$3309,5)</f>
        <v>33</v>
      </c>
      <c r="T2234" s="30">
        <f>VLOOKUP(C2234,CustomerDemographic!$A$1:$M$3309,6)</f>
        <v>35208</v>
      </c>
      <c r="U2234" s="29">
        <f ca="1">VLOOKUP(C2234,CustomerDemographic!$A$1:$M$3309,7)</f>
        <v>27.419013971651442</v>
      </c>
      <c r="V2234" s="29">
        <f t="shared" ca="1" si="104"/>
        <v>27.419013971334351</v>
      </c>
      <c r="W2234" s="21" t="str">
        <f>VLOOKUP(C2234,CustomerDemographic!$A$1:$M$3309,8)</f>
        <v>Software Engineer I</v>
      </c>
      <c r="X2234" s="21" t="str">
        <f>VLOOKUP(C2234,CustomerDemographic!$A$1:$M$3309,9)</f>
        <v>Manufacturing</v>
      </c>
      <c r="Y2234" s="21" t="str">
        <f>VLOOKUP(C2234,CustomerDemographic!$A$1:$M$3309,10)</f>
        <v>Mass Customer</v>
      </c>
      <c r="Z2234" s="21" t="str">
        <f>VLOOKUP(C2234,CustomerDemographic!$A$1:$M$3309,11)</f>
        <v>N</v>
      </c>
      <c r="AA2234" s="21" t="str">
        <f>VLOOKUP(C2234,CustomerDemographic!$A$1:$M$3311,12)</f>
        <v>No</v>
      </c>
      <c r="AB2234" s="21">
        <f>VLOOKUP(C2234,CustomerDemographic!$A$1:$M$3311,13)</f>
        <v>1</v>
      </c>
      <c r="AC2234" s="3" t="str">
        <f>VLOOKUP(C2234,CustomerAddress!$A$1:$F$4000,2)</f>
        <v>047 Northfield Trail</v>
      </c>
      <c r="AD2234" s="3">
        <f>VLOOKUP(C2234,CustomerAddress!$A$1:$F$4000,3)</f>
        <v>3127</v>
      </c>
      <c r="AE2234" s="3" t="str">
        <f>VLOOKUP(C2234,CustomerAddress!$A$1:$F$4000,4)</f>
        <v>VIC</v>
      </c>
      <c r="AF2234" s="3" t="str">
        <f>VLOOKUP(C2234,CustomerAddress!$A$1:$F$4000,5)</f>
        <v>Australia</v>
      </c>
      <c r="AG2234" s="23">
        <f>VLOOKUP(C2234,CustomerAddress!$A$1:$F$4000,6)</f>
        <v>12</v>
      </c>
    </row>
    <row r="2235" spans="1:33" s="3" customFormat="1" ht="15.75" customHeight="1" x14ac:dyDescent="0.25">
      <c r="A2235" s="22">
        <v>3588</v>
      </c>
      <c r="B2235" s="3">
        <v>89</v>
      </c>
      <c r="C2235" s="3">
        <v>910</v>
      </c>
      <c r="D2235" s="5">
        <v>42827</v>
      </c>
      <c r="E2235" s="86" t="str">
        <f t="shared" si="102"/>
        <v>April</v>
      </c>
      <c r="F2235" s="86" t="str">
        <f t="shared" si="103"/>
        <v>Sunday</v>
      </c>
      <c r="G2235" s="3" t="b">
        <v>0</v>
      </c>
      <c r="H2235" s="6" t="s">
        <v>13</v>
      </c>
      <c r="I2235" s="6" t="s">
        <v>24</v>
      </c>
      <c r="J2235" s="6" t="s">
        <v>28</v>
      </c>
      <c r="K2235" s="6" t="s">
        <v>16</v>
      </c>
      <c r="L2235" s="6" t="s">
        <v>18</v>
      </c>
      <c r="M2235" s="3">
        <v>1362.99</v>
      </c>
      <c r="N2235" s="7">
        <v>57.74</v>
      </c>
      <c r="O2235" s="5">
        <v>34079</v>
      </c>
      <c r="P2235" s="42">
        <f>master[[#This Row],[list_price]]-master[[#This Row],[standard_cost]]</f>
        <v>1305.25</v>
      </c>
      <c r="Q2235" s="42" t="str">
        <f>VLOOKUP(C2235,CustomerDemographic!$A$1:$M$3309,2)</f>
        <v>Lewes</v>
      </c>
      <c r="R2235" s="21" t="str">
        <f>VLOOKUP(C2235,CustomerDemographic!$A$1:$M$3309,4)</f>
        <v>Male</v>
      </c>
      <c r="S2235" s="21">
        <f>VLOOKUP(C2235,CustomerDemographic!$A$1:$M$3309,5)</f>
        <v>50</v>
      </c>
      <c r="T2235" s="30">
        <f>VLOOKUP(C2235,CustomerDemographic!$A$1:$M$3309,6)</f>
        <v>31528</v>
      </c>
      <c r="U2235" s="29">
        <f ca="1">VLOOKUP(C2235,CustomerDemographic!$A$1:$M$3309,7)</f>
        <v>37.501205752473361</v>
      </c>
      <c r="V2235" s="29">
        <f t="shared" ca="1" si="104"/>
        <v>37.501205752156267</v>
      </c>
      <c r="W2235" s="21" t="str">
        <f>VLOOKUP(C2235,CustomerDemographic!$A$1:$M$3309,8)</f>
        <v>Biostatistician I</v>
      </c>
      <c r="X2235" s="21" t="str">
        <f>VLOOKUP(C2235,CustomerDemographic!$A$1:$M$3309,9)</f>
        <v>Financial Services</v>
      </c>
      <c r="Y2235" s="21" t="str">
        <f>VLOOKUP(C2235,CustomerDemographic!$A$1:$M$3309,10)</f>
        <v>Mass Customer</v>
      </c>
      <c r="Z2235" s="21" t="str">
        <f>VLOOKUP(C2235,CustomerDemographic!$A$1:$M$3309,11)</f>
        <v>N</v>
      </c>
      <c r="AA2235" s="21" t="str">
        <f>VLOOKUP(C2235,CustomerDemographic!$A$1:$M$3311,12)</f>
        <v>No</v>
      </c>
      <c r="AB2235" s="21">
        <f>VLOOKUP(C2235,CustomerDemographic!$A$1:$M$3311,13)</f>
        <v>14</v>
      </c>
      <c r="AC2235" s="3" t="str">
        <f>VLOOKUP(C2235,CustomerAddress!$A$1:$F$4000,2)</f>
        <v>60086 Summit Lane</v>
      </c>
      <c r="AD2235" s="3">
        <f>VLOOKUP(C2235,CustomerAddress!$A$1:$F$4000,3)</f>
        <v>2116</v>
      </c>
      <c r="AE2235" s="3" t="str">
        <f>VLOOKUP(C2235,CustomerAddress!$A$1:$F$4000,4)</f>
        <v>NSW</v>
      </c>
      <c r="AF2235" s="3" t="str">
        <f>VLOOKUP(C2235,CustomerAddress!$A$1:$F$4000,5)</f>
        <v>Australia</v>
      </c>
      <c r="AG2235" s="23">
        <f>VLOOKUP(C2235,CustomerAddress!$A$1:$F$4000,6)</f>
        <v>10</v>
      </c>
    </row>
    <row r="2236" spans="1:33" s="3" customFormat="1" ht="15.75" customHeight="1" x14ac:dyDescent="0.25">
      <c r="A2236" s="22">
        <v>3589</v>
      </c>
      <c r="B2236" s="3">
        <v>85</v>
      </c>
      <c r="C2236" s="3">
        <v>2586</v>
      </c>
      <c r="D2236" s="5">
        <v>42738</v>
      </c>
      <c r="E2236" s="86" t="str">
        <f t="shared" si="102"/>
        <v>January</v>
      </c>
      <c r="F2236" s="86" t="str">
        <f t="shared" si="103"/>
        <v>Tuesday</v>
      </c>
      <c r="G2236" s="3" t="b">
        <v>1</v>
      </c>
      <c r="H2236" s="6" t="s">
        <v>13</v>
      </c>
      <c r="I2236" s="6" t="s">
        <v>24</v>
      </c>
      <c r="J2236" s="6" t="s">
        <v>15</v>
      </c>
      <c r="K2236" s="6" t="s">
        <v>16</v>
      </c>
      <c r="L2236" s="6" t="s">
        <v>16</v>
      </c>
      <c r="M2236" s="3">
        <v>752.64</v>
      </c>
      <c r="N2236" s="7">
        <v>205.36</v>
      </c>
      <c r="O2236" s="5">
        <v>35667</v>
      </c>
      <c r="P2236" s="42">
        <f>master[[#This Row],[list_price]]-master[[#This Row],[standard_cost]]</f>
        <v>547.28</v>
      </c>
      <c r="Q2236" s="42" t="str">
        <f>VLOOKUP(C2236,CustomerDemographic!$A$1:$M$3309,2)</f>
        <v>Heywood</v>
      </c>
      <c r="R2236" s="21" t="str">
        <f>VLOOKUP(C2236,CustomerDemographic!$A$1:$M$3309,4)</f>
        <v>Male</v>
      </c>
      <c r="S2236" s="21">
        <f>VLOOKUP(C2236,CustomerDemographic!$A$1:$M$3309,5)</f>
        <v>10</v>
      </c>
      <c r="T2236" s="30">
        <f>VLOOKUP(C2236,CustomerDemographic!$A$1:$M$3309,6)</f>
        <v>29110</v>
      </c>
      <c r="U2236" s="29">
        <f ca="1">VLOOKUP(C2236,CustomerDemographic!$A$1:$M$3309,7)</f>
        <v>44.125863286719934</v>
      </c>
      <c r="V2236" s="29">
        <f t="shared" ca="1" si="104"/>
        <v>44.125863286402847</v>
      </c>
      <c r="W2236" s="21" t="str">
        <f>VLOOKUP(C2236,CustomerDemographic!$A$1:$M$3309,8)</f>
        <v>Tax Accountant</v>
      </c>
      <c r="X2236" s="21" t="str">
        <f>VLOOKUP(C2236,CustomerDemographic!$A$1:$M$3309,9)</f>
        <v>Financial Services</v>
      </c>
      <c r="Y2236" s="21" t="str">
        <f>VLOOKUP(C2236,CustomerDemographic!$A$1:$M$3309,10)</f>
        <v>Mass Customer</v>
      </c>
      <c r="Z2236" s="21" t="str">
        <f>VLOOKUP(C2236,CustomerDemographic!$A$1:$M$3309,11)</f>
        <v>N</v>
      </c>
      <c r="AA2236" s="21" t="str">
        <f>VLOOKUP(C2236,CustomerDemographic!$A$1:$M$3311,12)</f>
        <v>Yes</v>
      </c>
      <c r="AB2236" s="21">
        <f>VLOOKUP(C2236,CustomerDemographic!$A$1:$M$3311,13)</f>
        <v>13</v>
      </c>
      <c r="AC2236" s="3" t="str">
        <f>VLOOKUP(C2236,CustomerAddress!$A$1:$F$4000,2)</f>
        <v>9106 Thompson Hill</v>
      </c>
      <c r="AD2236" s="3">
        <f>VLOOKUP(C2236,CustomerAddress!$A$1:$F$4000,3)</f>
        <v>2032</v>
      </c>
      <c r="AE2236" s="3" t="str">
        <f>VLOOKUP(C2236,CustomerAddress!$A$1:$F$4000,4)</f>
        <v>NSW</v>
      </c>
      <c r="AF2236" s="3" t="str">
        <f>VLOOKUP(C2236,CustomerAddress!$A$1:$F$4000,5)</f>
        <v>Australia</v>
      </c>
      <c r="AG2236" s="23">
        <f>VLOOKUP(C2236,CustomerAddress!$A$1:$F$4000,6)</f>
        <v>8</v>
      </c>
    </row>
    <row r="2237" spans="1:33" s="3" customFormat="1" ht="15.75" customHeight="1" x14ac:dyDescent="0.25">
      <c r="A2237" s="22">
        <v>3591</v>
      </c>
      <c r="B2237" s="3">
        <v>88</v>
      </c>
      <c r="C2237" s="3">
        <v>2842</v>
      </c>
      <c r="D2237" s="5">
        <v>42806</v>
      </c>
      <c r="E2237" s="86" t="str">
        <f t="shared" si="102"/>
        <v>March</v>
      </c>
      <c r="F2237" s="86" t="str">
        <f t="shared" si="103"/>
        <v>Sunday</v>
      </c>
      <c r="G2237" s="3" t="b">
        <v>0</v>
      </c>
      <c r="H2237" s="6" t="s">
        <v>13</v>
      </c>
      <c r="I2237" s="6" t="s">
        <v>21</v>
      </c>
      <c r="J2237" s="6" t="s">
        <v>15</v>
      </c>
      <c r="K2237" s="6" t="s">
        <v>16</v>
      </c>
      <c r="L2237" s="6" t="s">
        <v>16</v>
      </c>
      <c r="M2237" s="3">
        <v>1198.46</v>
      </c>
      <c r="N2237" s="7">
        <v>381.1</v>
      </c>
      <c r="O2237" s="5">
        <v>36145</v>
      </c>
      <c r="P2237" s="42">
        <f>master[[#This Row],[list_price]]-master[[#This Row],[standard_cost]]</f>
        <v>817.36</v>
      </c>
      <c r="Q2237" s="42" t="str">
        <f>VLOOKUP(C2237,CustomerDemographic!$A$1:$M$3309,2)</f>
        <v>Bibby</v>
      </c>
      <c r="R2237" s="21" t="str">
        <f>VLOOKUP(C2237,CustomerDemographic!$A$1:$M$3309,4)</f>
        <v>Female</v>
      </c>
      <c r="S2237" s="21">
        <f>VLOOKUP(C2237,CustomerDemographic!$A$1:$M$3309,5)</f>
        <v>19</v>
      </c>
      <c r="T2237" s="30">
        <f>VLOOKUP(C2237,CustomerDemographic!$A$1:$M$3309,6)</f>
        <v>23042</v>
      </c>
      <c r="U2237" s="29">
        <f ca="1">VLOOKUP(C2237,CustomerDemographic!$A$1:$M$3309,7)</f>
        <v>60.750520820966514</v>
      </c>
      <c r="V2237" s="29">
        <f t="shared" ca="1" si="104"/>
        <v>60.75052082064942</v>
      </c>
      <c r="W2237" s="21" t="str">
        <f>VLOOKUP(C2237,CustomerDemographic!$A$1:$M$3309,8)</f>
        <v>Recruiting Manager</v>
      </c>
      <c r="X2237" s="21" t="str">
        <f>VLOOKUP(C2237,CustomerDemographic!$A$1:$M$3309,9)</f>
        <v>n/a</v>
      </c>
      <c r="Y2237" s="21" t="str">
        <f>VLOOKUP(C2237,CustomerDemographic!$A$1:$M$3309,10)</f>
        <v>Mass Customer</v>
      </c>
      <c r="Z2237" s="21" t="str">
        <f>VLOOKUP(C2237,CustomerDemographic!$A$1:$M$3309,11)</f>
        <v>N</v>
      </c>
      <c r="AA2237" s="21" t="str">
        <f>VLOOKUP(C2237,CustomerDemographic!$A$1:$M$3311,12)</f>
        <v>No</v>
      </c>
      <c r="AB2237" s="21">
        <f>VLOOKUP(C2237,CustomerDemographic!$A$1:$M$3311,13)</f>
        <v>16</v>
      </c>
      <c r="AC2237" s="3" t="str">
        <f>VLOOKUP(C2237,CustomerAddress!$A$1:$F$4000,2)</f>
        <v>4589 Lien Terrace</v>
      </c>
      <c r="AD2237" s="3">
        <f>VLOOKUP(C2237,CustomerAddress!$A$1:$F$4000,3)</f>
        <v>2068</v>
      </c>
      <c r="AE2237" s="3" t="str">
        <f>VLOOKUP(C2237,CustomerAddress!$A$1:$F$4000,4)</f>
        <v>NSW</v>
      </c>
      <c r="AF2237" s="3" t="str">
        <f>VLOOKUP(C2237,CustomerAddress!$A$1:$F$4000,5)</f>
        <v>Australia</v>
      </c>
      <c r="AG2237" s="23">
        <f>VLOOKUP(C2237,CustomerAddress!$A$1:$F$4000,6)</f>
        <v>12</v>
      </c>
    </row>
    <row r="2238" spans="1:33" s="3" customFormat="1" ht="15.75" customHeight="1" x14ac:dyDescent="0.25">
      <c r="A2238" s="22">
        <v>3600</v>
      </c>
      <c r="B2238" s="3">
        <v>37</v>
      </c>
      <c r="C2238" s="3">
        <v>3411</v>
      </c>
      <c r="D2238" s="5">
        <v>42854</v>
      </c>
      <c r="E2238" s="86" t="str">
        <f t="shared" si="102"/>
        <v>April</v>
      </c>
      <c r="F2238" s="86" t="str">
        <f t="shared" si="103"/>
        <v>Saturday</v>
      </c>
      <c r="G2238" s="3" t="b">
        <v>1</v>
      </c>
      <c r="H2238" s="6" t="s">
        <v>13</v>
      </c>
      <c r="I2238" s="6" t="s">
        <v>19</v>
      </c>
      <c r="J2238" s="6" t="s">
        <v>15</v>
      </c>
      <c r="K2238" s="6" t="s">
        <v>20</v>
      </c>
      <c r="L2238" s="6" t="s">
        <v>16</v>
      </c>
      <c r="M2238" s="3">
        <v>1793.43</v>
      </c>
      <c r="N2238" s="7">
        <v>248.82</v>
      </c>
      <c r="O2238" s="5">
        <v>40336</v>
      </c>
      <c r="P2238" s="42">
        <f>master[[#This Row],[list_price]]-master[[#This Row],[standard_cost]]</f>
        <v>1544.6100000000001</v>
      </c>
      <c r="Q2238" s="42" t="str">
        <f>VLOOKUP(C2238,CustomerDemographic!$A$1:$M$3309,2)</f>
        <v>Alena</v>
      </c>
      <c r="R2238" s="21" t="str">
        <f>VLOOKUP(C2238,CustomerDemographic!$A$1:$M$3309,4)</f>
        <v>Female</v>
      </c>
      <c r="S2238" s="21">
        <f>VLOOKUP(C2238,CustomerDemographic!$A$1:$M$3309,5)</f>
        <v>68</v>
      </c>
      <c r="T2238" s="30">
        <f>VLOOKUP(C2238,CustomerDemographic!$A$1:$M$3309,6)</f>
        <v>29224</v>
      </c>
      <c r="U2238" s="29">
        <f ca="1">VLOOKUP(C2238,CustomerDemographic!$A$1:$M$3309,7)</f>
        <v>43.813534519596651</v>
      </c>
      <c r="V2238" s="29">
        <f t="shared" ca="1" si="104"/>
        <v>43.813534519279557</v>
      </c>
      <c r="W2238" s="21" t="str">
        <f>VLOOKUP(C2238,CustomerDemographic!$A$1:$M$3309,8)</f>
        <v>Physical Therapy Assistant</v>
      </c>
      <c r="X2238" s="21" t="str">
        <f>VLOOKUP(C2238,CustomerDemographic!$A$1:$M$3309,9)</f>
        <v>n/a</v>
      </c>
      <c r="Y2238" s="21" t="str">
        <f>VLOOKUP(C2238,CustomerDemographic!$A$1:$M$3309,10)</f>
        <v>Mass Customer</v>
      </c>
      <c r="Z2238" s="21" t="str">
        <f>VLOOKUP(C2238,CustomerDemographic!$A$1:$M$3309,11)</f>
        <v>N</v>
      </c>
      <c r="AA2238" s="21" t="str">
        <f>VLOOKUP(C2238,CustomerDemographic!$A$1:$M$3311,12)</f>
        <v>Yes</v>
      </c>
      <c r="AB2238" s="21">
        <f>VLOOKUP(C2238,CustomerDemographic!$A$1:$M$3311,13)</f>
        <v>20</v>
      </c>
      <c r="AC2238" s="3" t="str">
        <f>VLOOKUP(C2238,CustomerAddress!$A$1:$F$4000,2)</f>
        <v>7181 Dakota Trail</v>
      </c>
      <c r="AD2238" s="3">
        <f>VLOOKUP(C2238,CustomerAddress!$A$1:$F$4000,3)</f>
        <v>3029</v>
      </c>
      <c r="AE2238" s="3" t="str">
        <f>VLOOKUP(C2238,CustomerAddress!$A$1:$F$4000,4)</f>
        <v>VIC</v>
      </c>
      <c r="AF2238" s="3" t="str">
        <f>VLOOKUP(C2238,CustomerAddress!$A$1:$F$4000,5)</f>
        <v>Australia</v>
      </c>
      <c r="AG2238" s="23">
        <f>VLOOKUP(C2238,CustomerAddress!$A$1:$F$4000,6)</f>
        <v>5</v>
      </c>
    </row>
    <row r="2239" spans="1:33" s="3" customFormat="1" ht="15.75" customHeight="1" x14ac:dyDescent="0.25">
      <c r="A2239" s="22">
        <v>3601</v>
      </c>
      <c r="B2239" s="3">
        <v>54</v>
      </c>
      <c r="C2239" s="3">
        <v>2185</v>
      </c>
      <c r="D2239" s="5">
        <v>42939</v>
      </c>
      <c r="E2239" s="86" t="str">
        <f t="shared" si="102"/>
        <v>July</v>
      </c>
      <c r="F2239" s="86" t="str">
        <f t="shared" si="103"/>
        <v>Sunday</v>
      </c>
      <c r="G2239" s="3" t="b">
        <v>1</v>
      </c>
      <c r="H2239" s="6" t="s">
        <v>13</v>
      </c>
      <c r="I2239" s="6" t="s">
        <v>24</v>
      </c>
      <c r="J2239" s="6" t="s">
        <v>15</v>
      </c>
      <c r="K2239" s="6" t="s">
        <v>16</v>
      </c>
      <c r="L2239" s="6" t="s">
        <v>16</v>
      </c>
      <c r="M2239" s="3">
        <v>1292.8399999999999</v>
      </c>
      <c r="N2239" s="7">
        <v>13.44</v>
      </c>
      <c r="O2239" s="5">
        <v>39915</v>
      </c>
      <c r="P2239" s="42">
        <f>master[[#This Row],[list_price]]-master[[#This Row],[standard_cost]]</f>
        <v>1279.3999999999999</v>
      </c>
      <c r="Q2239" s="42" t="str">
        <f>VLOOKUP(C2239,CustomerDemographic!$A$1:$M$3309,2)</f>
        <v>Gayle</v>
      </c>
      <c r="R2239" s="21" t="str">
        <f>VLOOKUP(C2239,CustomerDemographic!$A$1:$M$3309,4)</f>
        <v>Female</v>
      </c>
      <c r="S2239" s="21">
        <f>VLOOKUP(C2239,CustomerDemographic!$A$1:$M$3309,5)</f>
        <v>40</v>
      </c>
      <c r="T2239" s="30">
        <f>VLOOKUP(C2239,CustomerDemographic!$A$1:$M$3309,6)</f>
        <v>23299</v>
      </c>
      <c r="U2239" s="29">
        <f ca="1">VLOOKUP(C2239,CustomerDemographic!$A$1:$M$3309,7)</f>
        <v>60.046411231925418</v>
      </c>
      <c r="V2239" s="29">
        <f t="shared" ca="1" si="104"/>
        <v>60.046411231608324</v>
      </c>
      <c r="W2239" s="21" t="str">
        <f>VLOOKUP(C2239,CustomerDemographic!$A$1:$M$3309,8)</f>
        <v>Human Resources Assistant II</v>
      </c>
      <c r="X2239" s="21" t="str">
        <f>VLOOKUP(C2239,CustomerDemographic!$A$1:$M$3309,9)</f>
        <v>Property</v>
      </c>
      <c r="Y2239" s="21" t="str">
        <f>VLOOKUP(C2239,CustomerDemographic!$A$1:$M$3309,10)</f>
        <v>Mass Customer</v>
      </c>
      <c r="Z2239" s="21" t="str">
        <f>VLOOKUP(C2239,CustomerDemographic!$A$1:$M$3309,11)</f>
        <v>N</v>
      </c>
      <c r="AA2239" s="21" t="str">
        <f>VLOOKUP(C2239,CustomerDemographic!$A$1:$M$3311,12)</f>
        <v>No</v>
      </c>
      <c r="AB2239" s="21">
        <f>VLOOKUP(C2239,CustomerDemographic!$A$1:$M$3311,13)</f>
        <v>19</v>
      </c>
      <c r="AC2239" s="3" t="str">
        <f>VLOOKUP(C2239,CustomerAddress!$A$1:$F$4000,2)</f>
        <v>1 Melby Way</v>
      </c>
      <c r="AD2239" s="3">
        <f>VLOOKUP(C2239,CustomerAddress!$A$1:$F$4000,3)</f>
        <v>2527</v>
      </c>
      <c r="AE2239" s="3" t="str">
        <f>VLOOKUP(C2239,CustomerAddress!$A$1:$F$4000,4)</f>
        <v>NSW</v>
      </c>
      <c r="AF2239" s="3" t="str">
        <f>VLOOKUP(C2239,CustomerAddress!$A$1:$F$4000,5)</f>
        <v>Australia</v>
      </c>
      <c r="AG2239" s="23">
        <f>VLOOKUP(C2239,CustomerAddress!$A$1:$F$4000,6)</f>
        <v>7</v>
      </c>
    </row>
    <row r="2240" spans="1:33" s="3" customFormat="1" ht="15.75" customHeight="1" x14ac:dyDescent="0.25">
      <c r="A2240" s="22">
        <v>3602</v>
      </c>
      <c r="B2240" s="3">
        <v>1</v>
      </c>
      <c r="C2240" s="3">
        <v>3202</v>
      </c>
      <c r="D2240" s="5">
        <v>42888</v>
      </c>
      <c r="E2240" s="86" t="str">
        <f t="shared" si="102"/>
        <v>June</v>
      </c>
      <c r="F2240" s="86" t="str">
        <f t="shared" si="103"/>
        <v>Friday</v>
      </c>
      <c r="G2240" s="3" t="b">
        <v>1</v>
      </c>
      <c r="H2240" s="6" t="s">
        <v>13</v>
      </c>
      <c r="I2240" s="6" t="s">
        <v>22</v>
      </c>
      <c r="J2240" s="6" t="s">
        <v>15</v>
      </c>
      <c r="K2240" s="6" t="s">
        <v>16</v>
      </c>
      <c r="L2240" s="6" t="s">
        <v>16</v>
      </c>
      <c r="M2240" s="3">
        <v>1403.5</v>
      </c>
      <c r="N2240" s="7">
        <v>954.82</v>
      </c>
      <c r="O2240" s="5">
        <v>33549</v>
      </c>
      <c r="P2240" s="42">
        <f>master[[#This Row],[list_price]]-master[[#This Row],[standard_cost]]</f>
        <v>448.67999999999995</v>
      </c>
      <c r="Q2240" s="42" t="str">
        <f>VLOOKUP(C2240,CustomerDemographic!$A$1:$M$3309,2)</f>
        <v>Garry</v>
      </c>
      <c r="R2240" s="21" t="str">
        <f>VLOOKUP(C2240,CustomerDemographic!$A$1:$M$3309,4)</f>
        <v>Male</v>
      </c>
      <c r="S2240" s="21">
        <f>VLOOKUP(C2240,CustomerDemographic!$A$1:$M$3309,5)</f>
        <v>74</v>
      </c>
      <c r="T2240" s="30">
        <f>VLOOKUP(C2240,CustomerDemographic!$A$1:$M$3309,6)</f>
        <v>34587</v>
      </c>
      <c r="U2240" s="29">
        <f ca="1">VLOOKUP(C2240,CustomerDemographic!$A$1:$M$3309,7)</f>
        <v>29.120383834665141</v>
      </c>
      <c r="V2240" s="29">
        <f t="shared" ca="1" si="104"/>
        <v>29.120383834348051</v>
      </c>
      <c r="W2240" s="21" t="str">
        <f>VLOOKUP(C2240,CustomerDemographic!$A$1:$M$3309,8)</f>
        <v>Office Assistant IV</v>
      </c>
      <c r="X2240" s="21" t="str">
        <f>VLOOKUP(C2240,CustomerDemographic!$A$1:$M$3309,9)</f>
        <v>Financial Services</v>
      </c>
      <c r="Y2240" s="21" t="str">
        <f>VLOOKUP(C2240,CustomerDemographic!$A$1:$M$3309,10)</f>
        <v>Mass Customer</v>
      </c>
      <c r="Z2240" s="21" t="str">
        <f>VLOOKUP(C2240,CustomerDemographic!$A$1:$M$3309,11)</f>
        <v>N</v>
      </c>
      <c r="AA2240" s="21" t="str">
        <f>VLOOKUP(C2240,CustomerDemographic!$A$1:$M$3311,12)</f>
        <v>Yes</v>
      </c>
      <c r="AB2240" s="21">
        <f>VLOOKUP(C2240,CustomerDemographic!$A$1:$M$3311,13)</f>
        <v>2</v>
      </c>
      <c r="AC2240" s="3" t="str">
        <f>VLOOKUP(C2240,CustomerAddress!$A$1:$F$4000,2)</f>
        <v>778 7th Parkway</v>
      </c>
      <c r="AD2240" s="3">
        <f>VLOOKUP(C2240,CustomerAddress!$A$1:$F$4000,3)</f>
        <v>2071</v>
      </c>
      <c r="AE2240" s="3" t="str">
        <f>VLOOKUP(C2240,CustomerAddress!$A$1:$F$4000,4)</f>
        <v>NSW</v>
      </c>
      <c r="AF2240" s="3" t="str">
        <f>VLOOKUP(C2240,CustomerAddress!$A$1:$F$4000,5)</f>
        <v>Australia</v>
      </c>
      <c r="AG2240" s="23">
        <f>VLOOKUP(C2240,CustomerAddress!$A$1:$F$4000,6)</f>
        <v>9</v>
      </c>
    </row>
    <row r="2241" spans="1:33" s="3" customFormat="1" ht="15.75" customHeight="1" x14ac:dyDescent="0.25">
      <c r="A2241" s="22">
        <v>3603</v>
      </c>
      <c r="B2241" s="3">
        <v>64</v>
      </c>
      <c r="C2241" s="3">
        <v>1133</v>
      </c>
      <c r="D2241" s="5">
        <v>43024</v>
      </c>
      <c r="E2241" s="86" t="str">
        <f t="shared" si="102"/>
        <v>October</v>
      </c>
      <c r="F2241" s="86" t="str">
        <f t="shared" si="103"/>
        <v>Monday</v>
      </c>
      <c r="G2241" s="3" t="b">
        <v>0</v>
      </c>
      <c r="H2241" s="6" t="s">
        <v>13</v>
      </c>
      <c r="I2241" s="6" t="s">
        <v>17</v>
      </c>
      <c r="J2241" s="6" t="s">
        <v>15</v>
      </c>
      <c r="K2241" s="6" t="s">
        <v>16</v>
      </c>
      <c r="L2241" s="6" t="s">
        <v>18</v>
      </c>
      <c r="M2241" s="3">
        <v>1469.44</v>
      </c>
      <c r="N2241" s="7">
        <v>596.54999999999995</v>
      </c>
      <c r="O2241" s="5">
        <v>41047</v>
      </c>
      <c r="P2241" s="42">
        <f>master[[#This Row],[list_price]]-master[[#This Row],[standard_cost]]</f>
        <v>872.8900000000001</v>
      </c>
      <c r="Q2241" s="42" t="str">
        <f>VLOOKUP(C2241,CustomerDemographic!$A$1:$M$3309,2)</f>
        <v>Coriss</v>
      </c>
      <c r="R2241" s="21" t="str">
        <f>VLOOKUP(C2241,CustomerDemographic!$A$1:$M$3309,4)</f>
        <v>Female</v>
      </c>
      <c r="S2241" s="21">
        <f>VLOOKUP(C2241,CustomerDemographic!$A$1:$M$3309,5)</f>
        <v>99</v>
      </c>
      <c r="T2241" s="30">
        <f>VLOOKUP(C2241,CustomerDemographic!$A$1:$M$3309,6)</f>
        <v>31260</v>
      </c>
      <c r="U2241" s="29">
        <f ca="1">VLOOKUP(C2241,CustomerDemographic!$A$1:$M$3309,7)</f>
        <v>38.235452327815828</v>
      </c>
      <c r="V2241" s="29">
        <f t="shared" ca="1" si="104"/>
        <v>38.235452327498734</v>
      </c>
      <c r="W2241" s="21" t="str">
        <f>VLOOKUP(C2241,CustomerDemographic!$A$1:$M$3309,8)</f>
        <v>Actuary</v>
      </c>
      <c r="X2241" s="21" t="str">
        <f>VLOOKUP(C2241,CustomerDemographic!$A$1:$M$3309,9)</f>
        <v>Financial Services</v>
      </c>
      <c r="Y2241" s="21" t="str">
        <f>VLOOKUP(C2241,CustomerDemographic!$A$1:$M$3309,10)</f>
        <v>Affluent Customer</v>
      </c>
      <c r="Z2241" s="21" t="str">
        <f>VLOOKUP(C2241,CustomerDemographic!$A$1:$M$3309,11)</f>
        <v>N</v>
      </c>
      <c r="AA2241" s="21" t="str">
        <f>VLOOKUP(C2241,CustomerDemographic!$A$1:$M$3311,12)</f>
        <v>Yes</v>
      </c>
      <c r="AB2241" s="21">
        <f>VLOOKUP(C2241,CustomerDemographic!$A$1:$M$3311,13)</f>
        <v>9</v>
      </c>
      <c r="AC2241" s="3" t="str">
        <f>VLOOKUP(C2241,CustomerAddress!$A$1:$F$4000,2)</f>
        <v>7674 Roxbury Junction</v>
      </c>
      <c r="AD2241" s="3">
        <f>VLOOKUP(C2241,CustomerAddress!$A$1:$F$4000,3)</f>
        <v>4815</v>
      </c>
      <c r="AE2241" s="3" t="str">
        <f>VLOOKUP(C2241,CustomerAddress!$A$1:$F$4000,4)</f>
        <v>QLD</v>
      </c>
      <c r="AF2241" s="3" t="str">
        <f>VLOOKUP(C2241,CustomerAddress!$A$1:$F$4000,5)</f>
        <v>Australia</v>
      </c>
      <c r="AG2241" s="23">
        <f>VLOOKUP(C2241,CustomerAddress!$A$1:$F$4000,6)</f>
        <v>4</v>
      </c>
    </row>
    <row r="2242" spans="1:33" s="3" customFormat="1" ht="15.75" customHeight="1" x14ac:dyDescent="0.25">
      <c r="A2242" s="22">
        <v>3605</v>
      </c>
      <c r="B2242" s="3">
        <v>62</v>
      </c>
      <c r="C2242" s="3">
        <v>256</v>
      </c>
      <c r="D2242" s="5">
        <v>42740</v>
      </c>
      <c r="E2242" s="86" t="str">
        <f t="shared" ref="E2242:E2305" si="105">TEXT(D2242, "MMMM")</f>
        <v>January</v>
      </c>
      <c r="F2242" s="86" t="str">
        <f t="shared" ref="F2242:F2305" si="106">TEXT(D2242,"DDDD")</f>
        <v>Thursday</v>
      </c>
      <c r="G2242" s="3" t="b">
        <v>0</v>
      </c>
      <c r="H2242" s="6" t="s">
        <v>13</v>
      </c>
      <c r="I2242" s="6" t="s">
        <v>14</v>
      </c>
      <c r="J2242" s="6" t="s">
        <v>15</v>
      </c>
      <c r="K2242" s="6" t="s">
        <v>26</v>
      </c>
      <c r="L2242" s="6" t="s">
        <v>16</v>
      </c>
      <c r="M2242" s="3">
        <v>1024.6600000000001</v>
      </c>
      <c r="N2242" s="7">
        <v>614.79999999999995</v>
      </c>
      <c r="O2242" s="5">
        <v>42404</v>
      </c>
      <c r="P2242" s="42">
        <f>master[[#This Row],[list_price]]-master[[#This Row],[standard_cost]]</f>
        <v>409.86000000000013</v>
      </c>
      <c r="Q2242" s="42" t="str">
        <f>VLOOKUP(C2242,CustomerDemographic!$A$1:$M$3309,2)</f>
        <v>Linell</v>
      </c>
      <c r="R2242" s="21" t="str">
        <f>VLOOKUP(C2242,CustomerDemographic!$A$1:$M$3309,4)</f>
        <v>Female</v>
      </c>
      <c r="S2242" s="21">
        <f>VLOOKUP(C2242,CustomerDemographic!$A$1:$M$3309,5)</f>
        <v>16</v>
      </c>
      <c r="T2242" s="30">
        <f>VLOOKUP(C2242,CustomerDemographic!$A$1:$M$3309,6)</f>
        <v>27521</v>
      </c>
      <c r="U2242" s="29">
        <f ca="1">VLOOKUP(C2242,CustomerDemographic!$A$1:$M$3309,7)</f>
        <v>48.479287944254182</v>
      </c>
      <c r="V2242" s="29">
        <f t="shared" ref="V2242:V2305" ca="1" si="107">(NOW()-T2242)/365</f>
        <v>48.479287943937088</v>
      </c>
      <c r="W2242" s="21" t="str">
        <f>VLOOKUP(C2242,CustomerDemographic!$A$1:$M$3309,8)</f>
        <v>Director of Sales</v>
      </c>
      <c r="X2242" s="21" t="str">
        <f>VLOOKUP(C2242,CustomerDemographic!$A$1:$M$3309,9)</f>
        <v>Health</v>
      </c>
      <c r="Y2242" s="21" t="str">
        <f>VLOOKUP(C2242,CustomerDemographic!$A$1:$M$3309,10)</f>
        <v>High Net Worth</v>
      </c>
      <c r="Z2242" s="21" t="str">
        <f>VLOOKUP(C2242,CustomerDemographic!$A$1:$M$3309,11)</f>
        <v>N</v>
      </c>
      <c r="AA2242" s="21" t="str">
        <f>VLOOKUP(C2242,CustomerDemographic!$A$1:$M$3311,12)</f>
        <v>Yes</v>
      </c>
      <c r="AB2242" s="21">
        <f>VLOOKUP(C2242,CustomerDemographic!$A$1:$M$3311,13)</f>
        <v>21</v>
      </c>
      <c r="AC2242" s="3" t="str">
        <f>VLOOKUP(C2242,CustomerAddress!$A$1:$F$4000,2)</f>
        <v>5130 Manley Court</v>
      </c>
      <c r="AD2242" s="3">
        <f>VLOOKUP(C2242,CustomerAddress!$A$1:$F$4000,3)</f>
        <v>2287</v>
      </c>
      <c r="AE2242" s="3" t="str">
        <f>VLOOKUP(C2242,CustomerAddress!$A$1:$F$4000,4)</f>
        <v>NSW</v>
      </c>
      <c r="AF2242" s="3" t="str">
        <f>VLOOKUP(C2242,CustomerAddress!$A$1:$F$4000,5)</f>
        <v>Australia</v>
      </c>
      <c r="AG2242" s="23">
        <f>VLOOKUP(C2242,CustomerAddress!$A$1:$F$4000,6)</f>
        <v>7</v>
      </c>
    </row>
    <row r="2243" spans="1:33" s="3" customFormat="1" ht="15.75" customHeight="1" x14ac:dyDescent="0.25">
      <c r="A2243" s="22">
        <v>3608</v>
      </c>
      <c r="B2243" s="3">
        <v>71</v>
      </c>
      <c r="C2243" s="3">
        <v>1844</v>
      </c>
      <c r="D2243" s="5">
        <v>42909</v>
      </c>
      <c r="E2243" s="86" t="str">
        <f t="shared" si="105"/>
        <v>June</v>
      </c>
      <c r="F2243" s="86" t="str">
        <f t="shared" si="106"/>
        <v>Friday</v>
      </c>
      <c r="G2243" s="3" t="b">
        <v>0</v>
      </c>
      <c r="H2243" s="6" t="s">
        <v>29</v>
      </c>
      <c r="I2243" s="6" t="s">
        <v>14</v>
      </c>
      <c r="J2243" s="6" t="s">
        <v>15</v>
      </c>
      <c r="K2243" s="6" t="s">
        <v>26</v>
      </c>
      <c r="L2243" s="6" t="s">
        <v>18</v>
      </c>
      <c r="M2243" s="3">
        <v>1842.92</v>
      </c>
      <c r="N2243" s="7">
        <v>1105.75</v>
      </c>
      <c r="O2243" s="5">
        <v>34996</v>
      </c>
      <c r="P2243" s="42">
        <f>master[[#This Row],[list_price]]-master[[#This Row],[standard_cost]]</f>
        <v>737.17000000000007</v>
      </c>
      <c r="Q2243" s="42" t="str">
        <f>VLOOKUP(C2243,CustomerDemographic!$A$1:$M$3309,2)</f>
        <v>Amaleta</v>
      </c>
      <c r="R2243" s="21" t="str">
        <f>VLOOKUP(C2243,CustomerDemographic!$A$1:$M$3309,4)</f>
        <v>Female</v>
      </c>
      <c r="S2243" s="21">
        <f>VLOOKUP(C2243,CustomerDemographic!$A$1:$M$3309,5)</f>
        <v>71</v>
      </c>
      <c r="T2243" s="30">
        <f>VLOOKUP(C2243,CustomerDemographic!$A$1:$M$3309,6)</f>
        <v>27688</v>
      </c>
      <c r="U2243" s="29">
        <f ca="1">VLOOKUP(C2243,CustomerDemographic!$A$1:$M$3309,7)</f>
        <v>48.02175369767884</v>
      </c>
      <c r="V2243" s="29">
        <f t="shared" ca="1" si="107"/>
        <v>48.021753697361746</v>
      </c>
      <c r="W2243" s="21" t="str">
        <f>VLOOKUP(C2243,CustomerDemographic!$A$1:$M$3309,8)</f>
        <v>Product Engineer</v>
      </c>
      <c r="X2243" s="21" t="str">
        <f>VLOOKUP(C2243,CustomerDemographic!$A$1:$M$3309,9)</f>
        <v>n/a</v>
      </c>
      <c r="Y2243" s="21" t="str">
        <f>VLOOKUP(C2243,CustomerDemographic!$A$1:$M$3309,10)</f>
        <v>Mass Customer</v>
      </c>
      <c r="Z2243" s="21" t="str">
        <f>VLOOKUP(C2243,CustomerDemographic!$A$1:$M$3309,11)</f>
        <v>N</v>
      </c>
      <c r="AA2243" s="21" t="str">
        <f>VLOOKUP(C2243,CustomerDemographic!$A$1:$M$3311,12)</f>
        <v>No</v>
      </c>
      <c r="AB2243" s="21">
        <f>VLOOKUP(C2243,CustomerDemographic!$A$1:$M$3311,13)</f>
        <v>12</v>
      </c>
      <c r="AC2243" s="3" t="str">
        <f>VLOOKUP(C2243,CustomerAddress!$A$1:$F$4000,2)</f>
        <v>327 Monument Street</v>
      </c>
      <c r="AD2243" s="3">
        <f>VLOOKUP(C2243,CustomerAddress!$A$1:$F$4000,3)</f>
        <v>3201</v>
      </c>
      <c r="AE2243" s="3" t="str">
        <f>VLOOKUP(C2243,CustomerAddress!$A$1:$F$4000,4)</f>
        <v>VIC</v>
      </c>
      <c r="AF2243" s="3" t="str">
        <f>VLOOKUP(C2243,CustomerAddress!$A$1:$F$4000,5)</f>
        <v>Australia</v>
      </c>
      <c r="AG2243" s="23">
        <f>VLOOKUP(C2243,CustomerAddress!$A$1:$F$4000,6)</f>
        <v>4</v>
      </c>
    </row>
    <row r="2244" spans="1:33" s="3" customFormat="1" ht="15.75" customHeight="1" x14ac:dyDescent="0.25">
      <c r="A2244" s="22">
        <v>3616</v>
      </c>
      <c r="B2244" s="3">
        <v>36</v>
      </c>
      <c r="C2244" s="3">
        <v>808</v>
      </c>
      <c r="D2244" s="5">
        <v>42869</v>
      </c>
      <c r="E2244" s="86" t="str">
        <f t="shared" si="105"/>
        <v>May</v>
      </c>
      <c r="F2244" s="86" t="str">
        <f t="shared" si="106"/>
        <v>Sunday</v>
      </c>
      <c r="G2244" s="3" t="b">
        <v>1</v>
      </c>
      <c r="H2244" s="6" t="s">
        <v>13</v>
      </c>
      <c r="I2244" s="6" t="s">
        <v>14</v>
      </c>
      <c r="J2244" s="6" t="s">
        <v>15</v>
      </c>
      <c r="K2244" s="6" t="s">
        <v>20</v>
      </c>
      <c r="L2244" s="6" t="s">
        <v>16</v>
      </c>
      <c r="M2244" s="3">
        <v>1289.8499999999999</v>
      </c>
      <c r="N2244" s="7">
        <v>74.510000000000005</v>
      </c>
      <c r="O2244" s="5">
        <v>41009</v>
      </c>
      <c r="P2244" s="42">
        <f>master[[#This Row],[list_price]]-master[[#This Row],[standard_cost]]</f>
        <v>1215.3399999999999</v>
      </c>
      <c r="Q2244" s="42" t="str">
        <f>VLOOKUP(C2244,CustomerDemographic!$A$1:$M$3309,2)</f>
        <v>Nigel</v>
      </c>
      <c r="R2244" s="21" t="str">
        <f>VLOOKUP(C2244,CustomerDemographic!$A$1:$M$3309,4)</f>
        <v>Male</v>
      </c>
      <c r="S2244" s="21">
        <f>VLOOKUP(C2244,CustomerDemographic!$A$1:$M$3309,5)</f>
        <v>21</v>
      </c>
      <c r="T2244" s="30">
        <f>VLOOKUP(C2244,CustomerDemographic!$A$1:$M$3309,6)</f>
        <v>29180</v>
      </c>
      <c r="U2244" s="29">
        <f ca="1">VLOOKUP(C2244,CustomerDemographic!$A$1:$M$3309,7)</f>
        <v>43.934082464802131</v>
      </c>
      <c r="V2244" s="29">
        <f t="shared" ca="1" si="107"/>
        <v>43.934082464485037</v>
      </c>
      <c r="W2244" s="21" t="str">
        <f>VLOOKUP(C2244,CustomerDemographic!$A$1:$M$3309,8)</f>
        <v>Social Worker</v>
      </c>
      <c r="X2244" s="21" t="str">
        <f>VLOOKUP(C2244,CustomerDemographic!$A$1:$M$3309,9)</f>
        <v>Health</v>
      </c>
      <c r="Y2244" s="21" t="str">
        <f>VLOOKUP(C2244,CustomerDemographic!$A$1:$M$3309,10)</f>
        <v>High Net Worth</v>
      </c>
      <c r="Z2244" s="21" t="str">
        <f>VLOOKUP(C2244,CustomerDemographic!$A$1:$M$3309,11)</f>
        <v>N</v>
      </c>
      <c r="AA2244" s="21" t="str">
        <f>VLOOKUP(C2244,CustomerDemographic!$A$1:$M$3311,12)</f>
        <v>Yes</v>
      </c>
      <c r="AB2244" s="21">
        <f>VLOOKUP(C2244,CustomerDemographic!$A$1:$M$3311,13)</f>
        <v>17</v>
      </c>
      <c r="AC2244" s="3" t="str">
        <f>VLOOKUP(C2244,CustomerAddress!$A$1:$F$4000,2)</f>
        <v>246 Norway Maple Trail</v>
      </c>
      <c r="AD2244" s="3">
        <f>VLOOKUP(C2244,CustomerAddress!$A$1:$F$4000,3)</f>
        <v>3810</v>
      </c>
      <c r="AE2244" s="3" t="str">
        <f>VLOOKUP(C2244,CustomerAddress!$A$1:$F$4000,4)</f>
        <v>VIC</v>
      </c>
      <c r="AF2244" s="3" t="str">
        <f>VLOOKUP(C2244,CustomerAddress!$A$1:$F$4000,5)</f>
        <v>Australia</v>
      </c>
      <c r="AG2244" s="23">
        <f>VLOOKUP(C2244,CustomerAddress!$A$1:$F$4000,6)</f>
        <v>2</v>
      </c>
    </row>
    <row r="2245" spans="1:33" s="3" customFormat="1" ht="15.75" customHeight="1" x14ac:dyDescent="0.25">
      <c r="A2245" s="22">
        <v>3621</v>
      </c>
      <c r="B2245" s="3">
        <v>91</v>
      </c>
      <c r="C2245" s="3">
        <v>3035</v>
      </c>
      <c r="D2245" s="5">
        <v>43013</v>
      </c>
      <c r="E2245" s="86" t="str">
        <f t="shared" si="105"/>
        <v>October</v>
      </c>
      <c r="F2245" s="86" t="str">
        <f t="shared" si="106"/>
        <v>Thursday</v>
      </c>
      <c r="G2245" s="3" t="b">
        <v>0</v>
      </c>
      <c r="H2245" s="6" t="s">
        <v>13</v>
      </c>
      <c r="I2245" s="6" t="s">
        <v>24</v>
      </c>
      <c r="J2245" s="6" t="s">
        <v>15</v>
      </c>
      <c r="K2245" s="6" t="s">
        <v>20</v>
      </c>
      <c r="L2245" s="6" t="s">
        <v>16</v>
      </c>
      <c r="M2245" s="3">
        <v>642.30999999999995</v>
      </c>
      <c r="N2245" s="7">
        <v>513.85</v>
      </c>
      <c r="O2245" s="5">
        <v>41922</v>
      </c>
      <c r="P2245" s="42">
        <f>master[[#This Row],[list_price]]-master[[#This Row],[standard_cost]]</f>
        <v>128.45999999999992</v>
      </c>
      <c r="Q2245" s="42" t="str">
        <f>VLOOKUP(C2245,CustomerDemographic!$A$1:$M$3309,2)</f>
        <v>Sigfrid</v>
      </c>
      <c r="R2245" s="21" t="str">
        <f>VLOOKUP(C2245,CustomerDemographic!$A$1:$M$3309,4)</f>
        <v>Male</v>
      </c>
      <c r="S2245" s="21">
        <f>VLOOKUP(C2245,CustomerDemographic!$A$1:$M$3309,5)</f>
        <v>98</v>
      </c>
      <c r="T2245" s="30">
        <f>VLOOKUP(C2245,CustomerDemographic!$A$1:$M$3309,6)</f>
        <v>29326</v>
      </c>
      <c r="U2245" s="29">
        <f ca="1">VLOOKUP(C2245,CustomerDemographic!$A$1:$M$3309,7)</f>
        <v>43.534082464802125</v>
      </c>
      <c r="V2245" s="29">
        <f t="shared" ca="1" si="107"/>
        <v>43.534082464485039</v>
      </c>
      <c r="W2245" s="21" t="str">
        <f>VLOOKUP(C2245,CustomerDemographic!$A$1:$M$3309,8)</f>
        <v>Associate Professor</v>
      </c>
      <c r="X2245" s="21" t="str">
        <f>VLOOKUP(C2245,CustomerDemographic!$A$1:$M$3309,9)</f>
        <v>Health</v>
      </c>
      <c r="Y2245" s="21" t="str">
        <f>VLOOKUP(C2245,CustomerDemographic!$A$1:$M$3309,10)</f>
        <v>High Net Worth</v>
      </c>
      <c r="Z2245" s="21" t="str">
        <f>VLOOKUP(C2245,CustomerDemographic!$A$1:$M$3309,11)</f>
        <v>N</v>
      </c>
      <c r="AA2245" s="21" t="str">
        <f>VLOOKUP(C2245,CustomerDemographic!$A$1:$M$3311,12)</f>
        <v>No</v>
      </c>
      <c r="AB2245" s="21">
        <f>VLOOKUP(C2245,CustomerDemographic!$A$1:$M$3311,13)</f>
        <v>13</v>
      </c>
      <c r="AC2245" s="3" t="str">
        <f>VLOOKUP(C2245,CustomerAddress!$A$1:$F$4000,2)</f>
        <v>731 Haas Trail</v>
      </c>
      <c r="AD2245" s="3">
        <f>VLOOKUP(C2245,CustomerAddress!$A$1:$F$4000,3)</f>
        <v>2125</v>
      </c>
      <c r="AE2245" s="3" t="str">
        <f>VLOOKUP(C2245,CustomerAddress!$A$1:$F$4000,4)</f>
        <v>NSW</v>
      </c>
      <c r="AF2245" s="3" t="str">
        <f>VLOOKUP(C2245,CustomerAddress!$A$1:$F$4000,5)</f>
        <v>Australia</v>
      </c>
      <c r="AG2245" s="23">
        <f>VLOOKUP(C2245,CustomerAddress!$A$1:$F$4000,6)</f>
        <v>11</v>
      </c>
    </row>
    <row r="2246" spans="1:33" s="3" customFormat="1" ht="15.75" customHeight="1" x14ac:dyDescent="0.25">
      <c r="A2246" s="22">
        <v>3622</v>
      </c>
      <c r="B2246" s="3">
        <v>48</v>
      </c>
      <c r="C2246" s="3">
        <v>49</v>
      </c>
      <c r="D2246" s="5">
        <v>42955</v>
      </c>
      <c r="E2246" s="86" t="str">
        <f t="shared" si="105"/>
        <v>August</v>
      </c>
      <c r="F2246" s="86" t="str">
        <f t="shared" si="106"/>
        <v>Tuesday</v>
      </c>
      <c r="G2246" s="3" t="b">
        <v>1</v>
      </c>
      <c r="H2246" s="6" t="s">
        <v>13</v>
      </c>
      <c r="I2246" s="6" t="s">
        <v>24</v>
      </c>
      <c r="J2246" s="6" t="s">
        <v>15</v>
      </c>
      <c r="K2246" s="6" t="s">
        <v>16</v>
      </c>
      <c r="L2246" s="6" t="s">
        <v>16</v>
      </c>
      <c r="M2246" s="3">
        <v>1762.96</v>
      </c>
      <c r="N2246" s="7">
        <v>950.52</v>
      </c>
      <c r="O2246" s="5">
        <v>41848</v>
      </c>
      <c r="P2246" s="42">
        <f>master[[#This Row],[list_price]]-master[[#This Row],[standard_cost]]</f>
        <v>812.44</v>
      </c>
      <c r="Q2246" s="42" t="str">
        <f>VLOOKUP(C2246,CustomerDemographic!$A$1:$M$3309,2)</f>
        <v>Nolly</v>
      </c>
      <c r="R2246" s="21" t="str">
        <f>VLOOKUP(C2246,CustomerDemographic!$A$1:$M$3309,4)</f>
        <v>Male</v>
      </c>
      <c r="S2246" s="21">
        <f>VLOOKUP(C2246,CustomerDemographic!$A$1:$M$3309,5)</f>
        <v>63</v>
      </c>
      <c r="T2246" s="30">
        <f>VLOOKUP(C2246,CustomerDemographic!$A$1:$M$3309,6)</f>
        <v>34360</v>
      </c>
      <c r="U2246" s="29">
        <f ca="1">VLOOKUP(C2246,CustomerDemographic!$A$1:$M$3309,7)</f>
        <v>29.742301642884318</v>
      </c>
      <c r="V2246" s="29">
        <f t="shared" ca="1" si="107"/>
        <v>29.742301642567227</v>
      </c>
      <c r="W2246" s="21" t="str">
        <f>VLOOKUP(C2246,CustomerDemographic!$A$1:$M$3309,8)</f>
        <v>VP Quality Control</v>
      </c>
      <c r="X2246" s="21" t="str">
        <f>VLOOKUP(C2246,CustomerDemographic!$A$1:$M$3309,9)</f>
        <v>n/a</v>
      </c>
      <c r="Y2246" s="21" t="str">
        <f>VLOOKUP(C2246,CustomerDemographic!$A$1:$M$3309,10)</f>
        <v>Affluent Customer</v>
      </c>
      <c r="Z2246" s="21" t="str">
        <f>VLOOKUP(C2246,CustomerDemographic!$A$1:$M$3309,11)</f>
        <v>N</v>
      </c>
      <c r="AA2246" s="21" t="str">
        <f>VLOOKUP(C2246,CustomerDemographic!$A$1:$M$3311,12)</f>
        <v>No</v>
      </c>
      <c r="AB2246" s="21">
        <f>VLOOKUP(C2246,CustomerDemographic!$A$1:$M$3311,13)</f>
        <v>1</v>
      </c>
      <c r="AC2246" s="3" t="str">
        <f>VLOOKUP(C2246,CustomerAddress!$A$1:$F$4000,2)</f>
        <v>3107 Calypso Terrace</v>
      </c>
      <c r="AD2246" s="3">
        <f>VLOOKUP(C2246,CustomerAddress!$A$1:$F$4000,3)</f>
        <v>2210</v>
      </c>
      <c r="AE2246" s="3" t="str">
        <f>VLOOKUP(C2246,CustomerAddress!$A$1:$F$4000,4)</f>
        <v>NSW</v>
      </c>
      <c r="AF2246" s="3" t="str">
        <f>VLOOKUP(C2246,CustomerAddress!$A$1:$F$4000,5)</f>
        <v>Australia</v>
      </c>
      <c r="AG2246" s="23">
        <f>VLOOKUP(C2246,CustomerAddress!$A$1:$F$4000,6)</f>
        <v>9</v>
      </c>
    </row>
    <row r="2247" spans="1:33" s="3" customFormat="1" ht="15.75" customHeight="1" x14ac:dyDescent="0.25">
      <c r="A2247" s="22">
        <v>3627</v>
      </c>
      <c r="B2247" s="3">
        <v>51</v>
      </c>
      <c r="C2247" s="3">
        <v>268</v>
      </c>
      <c r="D2247" s="5">
        <v>42983</v>
      </c>
      <c r="E2247" s="86" t="str">
        <f t="shared" si="105"/>
        <v>September</v>
      </c>
      <c r="F2247" s="86" t="str">
        <f t="shared" si="106"/>
        <v>Tuesday</v>
      </c>
      <c r="G2247" s="3" t="b">
        <v>0</v>
      </c>
      <c r="H2247" s="6" t="s">
        <v>13</v>
      </c>
      <c r="I2247" s="6" t="s">
        <v>19</v>
      </c>
      <c r="J2247" s="6" t="s">
        <v>15</v>
      </c>
      <c r="K2247" s="6" t="s">
        <v>26</v>
      </c>
      <c r="L2247" s="6" t="s">
        <v>16</v>
      </c>
      <c r="M2247" s="3">
        <v>2005.66</v>
      </c>
      <c r="N2247" s="7">
        <v>1203.4000000000001</v>
      </c>
      <c r="O2247" s="5">
        <v>41009</v>
      </c>
      <c r="P2247" s="42">
        <f>master[[#This Row],[list_price]]-master[[#This Row],[standard_cost]]</f>
        <v>802.26</v>
      </c>
      <c r="Q2247" s="42" t="str">
        <f>VLOOKUP(C2247,CustomerDemographic!$A$1:$M$3309,2)</f>
        <v>Kacie</v>
      </c>
      <c r="R2247" s="21" t="str">
        <f>VLOOKUP(C2247,CustomerDemographic!$A$1:$M$3309,4)</f>
        <v>Female</v>
      </c>
      <c r="S2247" s="21">
        <f>VLOOKUP(C2247,CustomerDemographic!$A$1:$M$3309,5)</f>
        <v>60</v>
      </c>
      <c r="T2247" s="30">
        <f>VLOOKUP(C2247,CustomerDemographic!$A$1:$M$3309,6)</f>
        <v>28781</v>
      </c>
      <c r="U2247" s="29">
        <f ca="1">VLOOKUP(C2247,CustomerDemographic!$A$1:$M$3309,7)</f>
        <v>45.027233149733632</v>
      </c>
      <c r="V2247" s="29">
        <f t="shared" ca="1" si="107"/>
        <v>45.027233149416546</v>
      </c>
      <c r="W2247" s="21" t="str">
        <f>VLOOKUP(C2247,CustomerDemographic!$A$1:$M$3309,8)</f>
        <v>Chemical Engineer</v>
      </c>
      <c r="X2247" s="21" t="str">
        <f>VLOOKUP(C2247,CustomerDemographic!$A$1:$M$3309,9)</f>
        <v>Manufacturing</v>
      </c>
      <c r="Y2247" s="21" t="str">
        <f>VLOOKUP(C2247,CustomerDemographic!$A$1:$M$3309,10)</f>
        <v>Mass Customer</v>
      </c>
      <c r="Z2247" s="21" t="str">
        <f>VLOOKUP(C2247,CustomerDemographic!$A$1:$M$3309,11)</f>
        <v>N</v>
      </c>
      <c r="AA2247" s="21" t="str">
        <f>VLOOKUP(C2247,CustomerDemographic!$A$1:$M$3311,12)</f>
        <v>No</v>
      </c>
      <c r="AB2247" s="21">
        <f>VLOOKUP(C2247,CustomerDemographic!$A$1:$M$3311,13)</f>
        <v>10</v>
      </c>
      <c r="AC2247" s="3" t="str">
        <f>VLOOKUP(C2247,CustomerAddress!$A$1:$F$4000,2)</f>
        <v>92 Lyons Place</v>
      </c>
      <c r="AD2247" s="3">
        <f>VLOOKUP(C2247,CustomerAddress!$A$1:$F$4000,3)</f>
        <v>2752</v>
      </c>
      <c r="AE2247" s="3" t="str">
        <f>VLOOKUP(C2247,CustomerAddress!$A$1:$F$4000,4)</f>
        <v>NSW</v>
      </c>
      <c r="AF2247" s="3" t="str">
        <f>VLOOKUP(C2247,CustomerAddress!$A$1:$F$4000,5)</f>
        <v>Australia</v>
      </c>
      <c r="AG2247" s="23">
        <f>VLOOKUP(C2247,CustomerAddress!$A$1:$F$4000,6)</f>
        <v>9</v>
      </c>
    </row>
    <row r="2248" spans="1:33" s="3" customFormat="1" ht="15.75" customHeight="1" x14ac:dyDescent="0.25">
      <c r="A2248" s="22">
        <v>3628</v>
      </c>
      <c r="B2248" s="3">
        <v>0</v>
      </c>
      <c r="C2248" s="3">
        <v>1719</v>
      </c>
      <c r="D2248" s="5">
        <v>43064</v>
      </c>
      <c r="E2248" s="86" t="str">
        <f t="shared" si="105"/>
        <v>November</v>
      </c>
      <c r="F2248" s="86" t="str">
        <f t="shared" si="106"/>
        <v>Saturday</v>
      </c>
      <c r="G2248" s="3" t="b">
        <v>0</v>
      </c>
      <c r="H2248" s="6" t="s">
        <v>13</v>
      </c>
      <c r="I2248" s="6" t="s">
        <v>17</v>
      </c>
      <c r="J2248" s="6" t="s">
        <v>15</v>
      </c>
      <c r="K2248" s="6" t="s">
        <v>16</v>
      </c>
      <c r="L2248" s="6" t="s">
        <v>16</v>
      </c>
      <c r="M2248" s="3">
        <v>499.53</v>
      </c>
      <c r="N2248" s="7">
        <v>388.72</v>
      </c>
      <c r="O2248" s="5">
        <v>37668</v>
      </c>
      <c r="P2248" s="42">
        <f>master[[#This Row],[list_price]]-master[[#This Row],[standard_cost]]</f>
        <v>110.80999999999995</v>
      </c>
      <c r="Q2248" s="42" t="str">
        <f>VLOOKUP(C2248,CustomerDemographic!$A$1:$M$3309,2)</f>
        <v>Devy</v>
      </c>
      <c r="R2248" s="21" t="str">
        <f>VLOOKUP(C2248,CustomerDemographic!$A$1:$M$3309,4)</f>
        <v>Male</v>
      </c>
      <c r="S2248" s="21">
        <f>VLOOKUP(C2248,CustomerDemographic!$A$1:$M$3309,5)</f>
        <v>71</v>
      </c>
      <c r="T2248" s="30">
        <f>VLOOKUP(C2248,CustomerDemographic!$A$1:$M$3309,6)</f>
        <v>26849</v>
      </c>
      <c r="U2248" s="29">
        <f ca="1">VLOOKUP(C2248,CustomerDemographic!$A$1:$M$3309,7)</f>
        <v>50.320383834665144</v>
      </c>
      <c r="V2248" s="29">
        <f t="shared" ca="1" si="107"/>
        <v>50.32038383434805</v>
      </c>
      <c r="W2248" s="21" t="str">
        <f>VLOOKUP(C2248,CustomerDemographic!$A$1:$M$3309,8)</f>
        <v>Media Manager IV</v>
      </c>
      <c r="X2248" s="21" t="str">
        <f>VLOOKUP(C2248,CustomerDemographic!$A$1:$M$3309,9)</f>
        <v>Financial Services</v>
      </c>
      <c r="Y2248" s="21" t="str">
        <f>VLOOKUP(C2248,CustomerDemographic!$A$1:$M$3309,10)</f>
        <v>High Net Worth</v>
      </c>
      <c r="Z2248" s="21" t="str">
        <f>VLOOKUP(C2248,CustomerDemographic!$A$1:$M$3309,11)</f>
        <v>N</v>
      </c>
      <c r="AA2248" s="21" t="str">
        <f>VLOOKUP(C2248,CustomerDemographic!$A$1:$M$3311,12)</f>
        <v>No</v>
      </c>
      <c r="AB2248" s="21">
        <f>VLOOKUP(C2248,CustomerDemographic!$A$1:$M$3311,13)</f>
        <v>18</v>
      </c>
      <c r="AC2248" s="3" t="str">
        <f>VLOOKUP(C2248,CustomerAddress!$A$1:$F$4000,2)</f>
        <v>03 Lillian Street</v>
      </c>
      <c r="AD2248" s="3">
        <f>VLOOKUP(C2248,CustomerAddress!$A$1:$F$4000,3)</f>
        <v>3071</v>
      </c>
      <c r="AE2248" s="3" t="str">
        <f>VLOOKUP(C2248,CustomerAddress!$A$1:$F$4000,4)</f>
        <v>VIC</v>
      </c>
      <c r="AF2248" s="3" t="str">
        <f>VLOOKUP(C2248,CustomerAddress!$A$1:$F$4000,5)</f>
        <v>Australia</v>
      </c>
      <c r="AG2248" s="23">
        <f>VLOOKUP(C2248,CustomerAddress!$A$1:$F$4000,6)</f>
        <v>8</v>
      </c>
    </row>
    <row r="2249" spans="1:33" s="3" customFormat="1" ht="15.75" customHeight="1" x14ac:dyDescent="0.25">
      <c r="A2249" s="22">
        <v>3633</v>
      </c>
      <c r="B2249" s="3">
        <v>4</v>
      </c>
      <c r="C2249" s="3">
        <v>3291</v>
      </c>
      <c r="D2249" s="5">
        <v>42847</v>
      </c>
      <c r="E2249" s="86" t="str">
        <f t="shared" si="105"/>
        <v>April</v>
      </c>
      <c r="F2249" s="86" t="str">
        <f t="shared" si="106"/>
        <v>Saturday</v>
      </c>
      <c r="G2249" s="3" t="b">
        <v>1</v>
      </c>
      <c r="H2249" s="6" t="s">
        <v>13</v>
      </c>
      <c r="I2249" s="6" t="s">
        <v>22</v>
      </c>
      <c r="J2249" s="6" t="s">
        <v>15</v>
      </c>
      <c r="K2249" s="6" t="s">
        <v>26</v>
      </c>
      <c r="L2249" s="6" t="s">
        <v>16</v>
      </c>
      <c r="M2249" s="3">
        <v>1129.1300000000001</v>
      </c>
      <c r="N2249" s="7">
        <v>677.48</v>
      </c>
      <c r="O2249" s="5">
        <v>38573</v>
      </c>
      <c r="P2249" s="42">
        <f>master[[#This Row],[list_price]]-master[[#This Row],[standard_cost]]</f>
        <v>451.65000000000009</v>
      </c>
      <c r="Q2249" s="42" t="str">
        <f>VLOOKUP(C2249,CustomerDemographic!$A$1:$M$3309,2)</f>
        <v>Cindy</v>
      </c>
      <c r="R2249" s="21" t="str">
        <f>VLOOKUP(C2249,CustomerDemographic!$A$1:$M$3309,4)</f>
        <v>Female</v>
      </c>
      <c r="S2249" s="21">
        <f>VLOOKUP(C2249,CustomerDemographic!$A$1:$M$3309,5)</f>
        <v>33</v>
      </c>
      <c r="T2249" s="30">
        <f>VLOOKUP(C2249,CustomerDemographic!$A$1:$M$3309,6)</f>
        <v>20475</v>
      </c>
      <c r="U2249" s="29">
        <f ca="1">VLOOKUP(C2249,CustomerDemographic!$A$1:$M$3309,7)</f>
        <v>67.783397533295272</v>
      </c>
      <c r="V2249" s="29">
        <f t="shared" ca="1" si="107"/>
        <v>67.783397532978185</v>
      </c>
      <c r="W2249" s="21" t="str">
        <f>VLOOKUP(C2249,CustomerDemographic!$A$1:$M$3309,8)</f>
        <v>Staff Accountant II</v>
      </c>
      <c r="X2249" s="21" t="str">
        <f>VLOOKUP(C2249,CustomerDemographic!$A$1:$M$3309,9)</f>
        <v>Manufacturing</v>
      </c>
      <c r="Y2249" s="21" t="str">
        <f>VLOOKUP(C2249,CustomerDemographic!$A$1:$M$3309,10)</f>
        <v>Mass Customer</v>
      </c>
      <c r="Z2249" s="21" t="str">
        <f>VLOOKUP(C2249,CustomerDemographic!$A$1:$M$3309,11)</f>
        <v>N</v>
      </c>
      <c r="AA2249" s="21" t="str">
        <f>VLOOKUP(C2249,CustomerDemographic!$A$1:$M$3311,12)</f>
        <v>No</v>
      </c>
      <c r="AB2249" s="21">
        <f>VLOOKUP(C2249,CustomerDemographic!$A$1:$M$3311,13)</f>
        <v>13</v>
      </c>
      <c r="AC2249" s="3" t="str">
        <f>VLOOKUP(C2249,CustomerAddress!$A$1:$F$4000,2)</f>
        <v>48333 Waywood Road</v>
      </c>
      <c r="AD2249" s="3">
        <f>VLOOKUP(C2249,CustomerAddress!$A$1:$F$4000,3)</f>
        <v>2113</v>
      </c>
      <c r="AE2249" s="3" t="str">
        <f>VLOOKUP(C2249,CustomerAddress!$A$1:$F$4000,4)</f>
        <v>NSW</v>
      </c>
      <c r="AF2249" s="3" t="str">
        <f>VLOOKUP(C2249,CustomerAddress!$A$1:$F$4000,5)</f>
        <v>Australia</v>
      </c>
      <c r="AG2249" s="23">
        <f>VLOOKUP(C2249,CustomerAddress!$A$1:$F$4000,6)</f>
        <v>11</v>
      </c>
    </row>
    <row r="2250" spans="1:33" s="3" customFormat="1" ht="15.75" customHeight="1" x14ac:dyDescent="0.25">
      <c r="A2250" s="22">
        <v>3634</v>
      </c>
      <c r="B2250" s="3">
        <v>6</v>
      </c>
      <c r="C2250" s="3">
        <v>784</v>
      </c>
      <c r="D2250" s="5">
        <v>42956</v>
      </c>
      <c r="E2250" s="86" t="str">
        <f t="shared" si="105"/>
        <v>August</v>
      </c>
      <c r="F2250" s="86" t="str">
        <f t="shared" si="106"/>
        <v>Wednesday</v>
      </c>
      <c r="G2250" s="3" t="b">
        <v>1</v>
      </c>
      <c r="H2250" s="6" t="s">
        <v>13</v>
      </c>
      <c r="I2250" s="6" t="s">
        <v>14</v>
      </c>
      <c r="J2250" s="6" t="s">
        <v>15</v>
      </c>
      <c r="K2250" s="6" t="s">
        <v>26</v>
      </c>
      <c r="L2250" s="6" t="s">
        <v>16</v>
      </c>
      <c r="M2250" s="3">
        <v>748.17</v>
      </c>
      <c r="N2250" s="7">
        <v>448.9</v>
      </c>
      <c r="O2250" s="5">
        <v>36361</v>
      </c>
      <c r="P2250" s="42">
        <f>master[[#This Row],[list_price]]-master[[#This Row],[standard_cost]]</f>
        <v>299.27</v>
      </c>
      <c r="Q2250" s="42" t="str">
        <f>VLOOKUP(C2250,CustomerDemographic!$A$1:$M$3309,2)</f>
        <v>Frederik</v>
      </c>
      <c r="R2250" s="21" t="str">
        <f>VLOOKUP(C2250,CustomerDemographic!$A$1:$M$3309,4)</f>
        <v>Male</v>
      </c>
      <c r="S2250" s="21">
        <f>VLOOKUP(C2250,CustomerDemographic!$A$1:$M$3309,5)</f>
        <v>10</v>
      </c>
      <c r="T2250" s="30">
        <f>VLOOKUP(C2250,CustomerDemographic!$A$1:$M$3309,6)</f>
        <v>28149</v>
      </c>
      <c r="U2250" s="29">
        <f ca="1">VLOOKUP(C2250,CustomerDemographic!$A$1:$M$3309,7)</f>
        <v>46.7587399990487</v>
      </c>
      <c r="V2250" s="29">
        <f t="shared" ca="1" si="107"/>
        <v>46.758739998731613</v>
      </c>
      <c r="W2250" s="21" t="str">
        <f>VLOOKUP(C2250,CustomerDemographic!$A$1:$M$3309,8)</f>
        <v>Accounting Assistant III</v>
      </c>
      <c r="X2250" s="21" t="str">
        <f>VLOOKUP(C2250,CustomerDemographic!$A$1:$M$3309,9)</f>
        <v>IT</v>
      </c>
      <c r="Y2250" s="21" t="str">
        <f>VLOOKUP(C2250,CustomerDemographic!$A$1:$M$3309,10)</f>
        <v>High Net Worth</v>
      </c>
      <c r="Z2250" s="21" t="str">
        <f>VLOOKUP(C2250,CustomerDemographic!$A$1:$M$3309,11)</f>
        <v>N</v>
      </c>
      <c r="AA2250" s="21" t="str">
        <f>VLOOKUP(C2250,CustomerDemographic!$A$1:$M$3311,12)</f>
        <v>Yes</v>
      </c>
      <c r="AB2250" s="21">
        <f>VLOOKUP(C2250,CustomerDemographic!$A$1:$M$3311,13)</f>
        <v>22</v>
      </c>
      <c r="AC2250" s="3" t="str">
        <f>VLOOKUP(C2250,CustomerAddress!$A$1:$F$4000,2)</f>
        <v>0 Valley Edge Plaza</v>
      </c>
      <c r="AD2250" s="3">
        <f>VLOOKUP(C2250,CustomerAddress!$A$1:$F$4000,3)</f>
        <v>3201</v>
      </c>
      <c r="AE2250" s="3" t="str">
        <f>VLOOKUP(C2250,CustomerAddress!$A$1:$F$4000,4)</f>
        <v>VIC</v>
      </c>
      <c r="AF2250" s="3" t="str">
        <f>VLOOKUP(C2250,CustomerAddress!$A$1:$F$4000,5)</f>
        <v>Australia</v>
      </c>
      <c r="AG2250" s="23">
        <f>VLOOKUP(C2250,CustomerAddress!$A$1:$F$4000,6)</f>
        <v>6</v>
      </c>
    </row>
    <row r="2251" spans="1:33" s="3" customFormat="1" ht="15.75" customHeight="1" x14ac:dyDescent="0.25">
      <c r="A2251" s="22">
        <v>3635</v>
      </c>
      <c r="B2251" s="3">
        <v>4</v>
      </c>
      <c r="C2251" s="3">
        <v>1859</v>
      </c>
      <c r="D2251" s="5">
        <v>43023</v>
      </c>
      <c r="E2251" s="86" t="str">
        <f t="shared" si="105"/>
        <v>October</v>
      </c>
      <c r="F2251" s="86" t="str">
        <f t="shared" si="106"/>
        <v>Sunday</v>
      </c>
      <c r="G2251" s="3" t="b">
        <v>1</v>
      </c>
      <c r="H2251" s="6" t="s">
        <v>13</v>
      </c>
      <c r="I2251" s="6" t="s">
        <v>14</v>
      </c>
      <c r="J2251" s="6" t="s">
        <v>15</v>
      </c>
      <c r="K2251" s="6" t="s">
        <v>16</v>
      </c>
      <c r="L2251" s="6" t="s">
        <v>16</v>
      </c>
      <c r="M2251" s="3">
        <v>1483.2</v>
      </c>
      <c r="N2251" s="7">
        <v>99.59</v>
      </c>
      <c r="O2251" s="5">
        <v>38647</v>
      </c>
      <c r="P2251" s="42">
        <f>master[[#This Row],[list_price]]-master[[#This Row],[standard_cost]]</f>
        <v>1383.6100000000001</v>
      </c>
      <c r="Q2251" s="42" t="str">
        <f>VLOOKUP(C2251,CustomerDemographic!$A$1:$M$3309,2)</f>
        <v>Melamie</v>
      </c>
      <c r="R2251" s="21" t="str">
        <f>VLOOKUP(C2251,CustomerDemographic!$A$1:$M$3309,4)</f>
        <v>Female</v>
      </c>
      <c r="S2251" s="21">
        <f>VLOOKUP(C2251,CustomerDemographic!$A$1:$M$3309,5)</f>
        <v>81</v>
      </c>
      <c r="T2251" s="30">
        <f>VLOOKUP(C2251,CustomerDemographic!$A$1:$M$3309,6)</f>
        <v>32971</v>
      </c>
      <c r="U2251" s="29">
        <f ca="1">VLOOKUP(C2251,CustomerDemographic!$A$1:$M$3309,7)</f>
        <v>33.547781094939111</v>
      </c>
      <c r="V2251" s="29">
        <f t="shared" ca="1" si="107"/>
        <v>33.547781094622025</v>
      </c>
      <c r="W2251" s="21" t="str">
        <f>VLOOKUP(C2251,CustomerDemographic!$A$1:$M$3309,8)</f>
        <v>Accountant IV</v>
      </c>
      <c r="X2251" s="21" t="str">
        <f>VLOOKUP(C2251,CustomerDemographic!$A$1:$M$3309,9)</f>
        <v>IT</v>
      </c>
      <c r="Y2251" s="21" t="str">
        <f>VLOOKUP(C2251,CustomerDemographic!$A$1:$M$3309,10)</f>
        <v>High Net Worth</v>
      </c>
      <c r="Z2251" s="21" t="str">
        <f>VLOOKUP(C2251,CustomerDemographic!$A$1:$M$3309,11)</f>
        <v>N</v>
      </c>
      <c r="AA2251" s="21" t="str">
        <f>VLOOKUP(C2251,CustomerDemographic!$A$1:$M$3311,12)</f>
        <v>Yes</v>
      </c>
      <c r="AB2251" s="21">
        <f>VLOOKUP(C2251,CustomerDemographic!$A$1:$M$3311,13)</f>
        <v>12</v>
      </c>
      <c r="AC2251" s="3" t="str">
        <f>VLOOKUP(C2251,CustomerAddress!$A$1:$F$4000,2)</f>
        <v>5290 Lunder Park</v>
      </c>
      <c r="AD2251" s="3">
        <f>VLOOKUP(C2251,CustomerAddress!$A$1:$F$4000,3)</f>
        <v>2287</v>
      </c>
      <c r="AE2251" s="3" t="str">
        <f>VLOOKUP(C2251,CustomerAddress!$A$1:$F$4000,4)</f>
        <v>NSW</v>
      </c>
      <c r="AF2251" s="3" t="str">
        <f>VLOOKUP(C2251,CustomerAddress!$A$1:$F$4000,5)</f>
        <v>Australia</v>
      </c>
      <c r="AG2251" s="23">
        <f>VLOOKUP(C2251,CustomerAddress!$A$1:$F$4000,6)</f>
        <v>7</v>
      </c>
    </row>
    <row r="2252" spans="1:33" s="3" customFormat="1" ht="15.75" customHeight="1" x14ac:dyDescent="0.25">
      <c r="A2252" s="22">
        <v>3636</v>
      </c>
      <c r="B2252" s="3">
        <v>37</v>
      </c>
      <c r="C2252" s="3">
        <v>3186</v>
      </c>
      <c r="D2252" s="5">
        <v>42776</v>
      </c>
      <c r="E2252" s="86" t="str">
        <f t="shared" si="105"/>
        <v>February</v>
      </c>
      <c r="F2252" s="86" t="str">
        <f t="shared" si="106"/>
        <v>Friday</v>
      </c>
      <c r="G2252" s="3" t="b">
        <v>1</v>
      </c>
      <c r="H2252" s="6" t="s">
        <v>13</v>
      </c>
      <c r="I2252" s="6" t="s">
        <v>19</v>
      </c>
      <c r="J2252" s="6" t="s">
        <v>15</v>
      </c>
      <c r="K2252" s="6" t="s">
        <v>20</v>
      </c>
      <c r="L2252" s="6" t="s">
        <v>16</v>
      </c>
      <c r="M2252" s="3">
        <v>1793.43</v>
      </c>
      <c r="N2252" s="7">
        <v>248.82</v>
      </c>
      <c r="O2252" s="5">
        <v>40336</v>
      </c>
      <c r="P2252" s="42">
        <f>master[[#This Row],[list_price]]-master[[#This Row],[standard_cost]]</f>
        <v>1544.6100000000001</v>
      </c>
      <c r="Q2252" s="42" t="str">
        <f>VLOOKUP(C2252,CustomerDemographic!$A$1:$M$3309,2)</f>
        <v>Duky</v>
      </c>
      <c r="R2252" s="21" t="str">
        <f>VLOOKUP(C2252,CustomerDemographic!$A$1:$M$3309,4)</f>
        <v>Male</v>
      </c>
      <c r="S2252" s="21">
        <f>VLOOKUP(C2252,CustomerDemographic!$A$1:$M$3309,5)</f>
        <v>25</v>
      </c>
      <c r="T2252" s="30">
        <f>VLOOKUP(C2252,CustomerDemographic!$A$1:$M$3309,6)</f>
        <v>20472</v>
      </c>
      <c r="U2252" s="29">
        <f ca="1">VLOOKUP(C2252,CustomerDemographic!$A$1:$M$3309,7)</f>
        <v>67.791616711377472</v>
      </c>
      <c r="V2252" s="29">
        <f t="shared" ca="1" si="107"/>
        <v>67.791616711060371</v>
      </c>
      <c r="W2252" s="21" t="str">
        <f>VLOOKUP(C2252,CustomerDemographic!$A$1:$M$3309,8)</f>
        <v>Senior Financial Analyst</v>
      </c>
      <c r="X2252" s="21" t="str">
        <f>VLOOKUP(C2252,CustomerDemographic!$A$1:$M$3309,9)</f>
        <v>Financial Services</v>
      </c>
      <c r="Y2252" s="21" t="str">
        <f>VLOOKUP(C2252,CustomerDemographic!$A$1:$M$3309,10)</f>
        <v>Mass Customer</v>
      </c>
      <c r="Z2252" s="21" t="str">
        <f>VLOOKUP(C2252,CustomerDemographic!$A$1:$M$3309,11)</f>
        <v>N</v>
      </c>
      <c r="AA2252" s="21" t="str">
        <f>VLOOKUP(C2252,CustomerDemographic!$A$1:$M$3311,12)</f>
        <v>No</v>
      </c>
      <c r="AB2252" s="21">
        <f>VLOOKUP(C2252,CustomerDemographic!$A$1:$M$3311,13)</f>
        <v>10</v>
      </c>
      <c r="AC2252" s="3" t="str">
        <f>VLOOKUP(C2252,CustomerAddress!$A$1:$F$4000,2)</f>
        <v>6 Michigan Park</v>
      </c>
      <c r="AD2252" s="3">
        <f>VLOOKUP(C2252,CustomerAddress!$A$1:$F$4000,3)</f>
        <v>3173</v>
      </c>
      <c r="AE2252" s="3" t="str">
        <f>VLOOKUP(C2252,CustomerAddress!$A$1:$F$4000,4)</f>
        <v>VIC</v>
      </c>
      <c r="AF2252" s="3" t="str">
        <f>VLOOKUP(C2252,CustomerAddress!$A$1:$F$4000,5)</f>
        <v>Australia</v>
      </c>
      <c r="AG2252" s="23">
        <f>VLOOKUP(C2252,CustomerAddress!$A$1:$F$4000,6)</f>
        <v>9</v>
      </c>
    </row>
    <row r="2253" spans="1:33" s="3" customFormat="1" ht="15.75" customHeight="1" x14ac:dyDescent="0.25">
      <c r="A2253" s="22">
        <v>3637</v>
      </c>
      <c r="B2253" s="3">
        <v>22</v>
      </c>
      <c r="C2253" s="3">
        <v>1495</v>
      </c>
      <c r="D2253" s="5">
        <v>43096</v>
      </c>
      <c r="E2253" s="86" t="str">
        <f t="shared" si="105"/>
        <v>December</v>
      </c>
      <c r="F2253" s="86" t="str">
        <f t="shared" si="106"/>
        <v>Wednesday</v>
      </c>
      <c r="G2253" s="3" t="b">
        <v>1</v>
      </c>
      <c r="H2253" s="6" t="s">
        <v>13</v>
      </c>
      <c r="I2253" s="6" t="s">
        <v>14</v>
      </c>
      <c r="J2253" s="6" t="s">
        <v>15</v>
      </c>
      <c r="K2253" s="6" t="s">
        <v>16</v>
      </c>
      <c r="L2253" s="6" t="s">
        <v>16</v>
      </c>
      <c r="M2253" s="3">
        <v>575.27</v>
      </c>
      <c r="N2253" s="7">
        <v>431.45</v>
      </c>
      <c r="O2253" s="5">
        <v>39880</v>
      </c>
      <c r="P2253" s="42">
        <f>master[[#This Row],[list_price]]-master[[#This Row],[standard_cost]]</f>
        <v>143.82</v>
      </c>
      <c r="Q2253" s="42" t="str">
        <f>VLOOKUP(C2253,CustomerDemographic!$A$1:$M$3309,2)</f>
        <v>Charmion</v>
      </c>
      <c r="R2253" s="21" t="str">
        <f>VLOOKUP(C2253,CustomerDemographic!$A$1:$M$3309,4)</f>
        <v>Female</v>
      </c>
      <c r="S2253" s="21">
        <f>VLOOKUP(C2253,CustomerDemographic!$A$1:$M$3309,5)</f>
        <v>4</v>
      </c>
      <c r="T2253" s="30">
        <f>VLOOKUP(C2253,CustomerDemographic!$A$1:$M$3309,6)</f>
        <v>32734</v>
      </c>
      <c r="U2253" s="29">
        <f ca="1">VLOOKUP(C2253,CustomerDemographic!$A$1:$M$3309,7)</f>
        <v>34.197096163432263</v>
      </c>
      <c r="V2253" s="29">
        <f t="shared" ca="1" si="107"/>
        <v>34.19709616311517</v>
      </c>
      <c r="W2253" s="21" t="str">
        <f>VLOOKUP(C2253,CustomerDemographic!$A$1:$M$3309,8)</f>
        <v>Physical Therapy Assistant</v>
      </c>
      <c r="X2253" s="21" t="str">
        <f>VLOOKUP(C2253,CustomerDemographic!$A$1:$M$3309,9)</f>
        <v>Health</v>
      </c>
      <c r="Y2253" s="21" t="str">
        <f>VLOOKUP(C2253,CustomerDemographic!$A$1:$M$3309,10)</f>
        <v>High Net Worth</v>
      </c>
      <c r="Z2253" s="21" t="str">
        <f>VLOOKUP(C2253,CustomerDemographic!$A$1:$M$3309,11)</f>
        <v>N</v>
      </c>
      <c r="AA2253" s="21" t="str">
        <f>VLOOKUP(C2253,CustomerDemographic!$A$1:$M$3311,12)</f>
        <v>Yes</v>
      </c>
      <c r="AB2253" s="21">
        <f>VLOOKUP(C2253,CustomerDemographic!$A$1:$M$3311,13)</f>
        <v>8</v>
      </c>
      <c r="AC2253" s="3" t="str">
        <f>VLOOKUP(C2253,CustomerAddress!$A$1:$F$4000,2)</f>
        <v>81 Artisan Park</v>
      </c>
      <c r="AD2253" s="3">
        <f>VLOOKUP(C2253,CustomerAddress!$A$1:$F$4000,3)</f>
        <v>2259</v>
      </c>
      <c r="AE2253" s="3" t="str">
        <f>VLOOKUP(C2253,CustomerAddress!$A$1:$F$4000,4)</f>
        <v>NSW</v>
      </c>
      <c r="AF2253" s="3" t="str">
        <f>VLOOKUP(C2253,CustomerAddress!$A$1:$F$4000,5)</f>
        <v>Australia</v>
      </c>
      <c r="AG2253" s="23">
        <f>VLOOKUP(C2253,CustomerAddress!$A$1:$F$4000,6)</f>
        <v>5</v>
      </c>
    </row>
    <row r="2254" spans="1:33" s="3" customFormat="1" ht="15.75" customHeight="1" x14ac:dyDescent="0.25">
      <c r="A2254" s="22">
        <v>3646</v>
      </c>
      <c r="B2254" s="3">
        <v>40</v>
      </c>
      <c r="C2254" s="3">
        <v>1530</v>
      </c>
      <c r="D2254" s="5">
        <v>42814</v>
      </c>
      <c r="E2254" s="86" t="str">
        <f t="shared" si="105"/>
        <v>March</v>
      </c>
      <c r="F2254" s="86" t="str">
        <f t="shared" si="106"/>
        <v>Monday</v>
      </c>
      <c r="G2254" s="3" t="b">
        <v>1</v>
      </c>
      <c r="H2254" s="6" t="s">
        <v>13</v>
      </c>
      <c r="I2254" s="6" t="s">
        <v>19</v>
      </c>
      <c r="J2254" s="6" t="s">
        <v>15</v>
      </c>
      <c r="K2254" s="6" t="s">
        <v>26</v>
      </c>
      <c r="L2254" s="6" t="s">
        <v>16</v>
      </c>
      <c r="M2254" s="3">
        <v>1458.17</v>
      </c>
      <c r="N2254" s="7">
        <v>874.9</v>
      </c>
      <c r="O2254" s="5">
        <v>39427</v>
      </c>
      <c r="P2254" s="42">
        <f>master[[#This Row],[list_price]]-master[[#This Row],[standard_cost]]</f>
        <v>583.2700000000001</v>
      </c>
      <c r="Q2254" s="42" t="str">
        <f>VLOOKUP(C2254,CustomerDemographic!$A$1:$M$3309,2)</f>
        <v>Alexandr</v>
      </c>
      <c r="R2254" s="21" t="str">
        <f>VLOOKUP(C2254,CustomerDemographic!$A$1:$M$3309,4)</f>
        <v>Male</v>
      </c>
      <c r="S2254" s="21">
        <f>VLOOKUP(C2254,CustomerDemographic!$A$1:$M$3309,5)</f>
        <v>89</v>
      </c>
      <c r="T2254" s="30">
        <f>VLOOKUP(C2254,CustomerDemographic!$A$1:$M$3309,6)</f>
        <v>27771</v>
      </c>
      <c r="U2254" s="29">
        <f ca="1">VLOOKUP(C2254,CustomerDemographic!$A$1:$M$3309,7)</f>
        <v>47.794356437404865</v>
      </c>
      <c r="V2254" s="29">
        <f t="shared" ca="1" si="107"/>
        <v>47.794356437087778</v>
      </c>
      <c r="W2254" s="21" t="str">
        <f>VLOOKUP(C2254,CustomerDemographic!$A$1:$M$3309,8)</f>
        <v>Pharmacist</v>
      </c>
      <c r="X2254" s="21" t="str">
        <f>VLOOKUP(C2254,CustomerDemographic!$A$1:$M$3309,9)</f>
        <v>Health</v>
      </c>
      <c r="Y2254" s="21" t="str">
        <f>VLOOKUP(C2254,CustomerDemographic!$A$1:$M$3309,10)</f>
        <v>Mass Customer</v>
      </c>
      <c r="Z2254" s="21" t="str">
        <f>VLOOKUP(C2254,CustomerDemographic!$A$1:$M$3309,11)</f>
        <v>N</v>
      </c>
      <c r="AA2254" s="21" t="str">
        <f>VLOOKUP(C2254,CustomerDemographic!$A$1:$M$3311,12)</f>
        <v>Yes</v>
      </c>
      <c r="AB2254" s="21">
        <f>VLOOKUP(C2254,CustomerDemographic!$A$1:$M$3311,13)</f>
        <v>9</v>
      </c>
      <c r="AC2254" s="3" t="str">
        <f>VLOOKUP(C2254,CustomerAddress!$A$1:$F$4000,2)</f>
        <v>84749 Holy Cross Terrace</v>
      </c>
      <c r="AD2254" s="3">
        <f>VLOOKUP(C2254,CustomerAddress!$A$1:$F$4000,3)</f>
        <v>2767</v>
      </c>
      <c r="AE2254" s="3" t="str">
        <f>VLOOKUP(C2254,CustomerAddress!$A$1:$F$4000,4)</f>
        <v>NSW</v>
      </c>
      <c r="AF2254" s="3" t="str">
        <f>VLOOKUP(C2254,CustomerAddress!$A$1:$F$4000,5)</f>
        <v>Australia</v>
      </c>
      <c r="AG2254" s="23">
        <f>VLOOKUP(C2254,CustomerAddress!$A$1:$F$4000,6)</f>
        <v>8</v>
      </c>
    </row>
    <row r="2255" spans="1:33" s="3" customFormat="1" ht="15.75" customHeight="1" x14ac:dyDescent="0.25">
      <c r="A2255" s="22">
        <v>3648</v>
      </c>
      <c r="B2255" s="3">
        <v>22</v>
      </c>
      <c r="C2255" s="3">
        <v>1780</v>
      </c>
      <c r="D2255" s="5">
        <v>42771</v>
      </c>
      <c r="E2255" s="86" t="str">
        <f t="shared" si="105"/>
        <v>February</v>
      </c>
      <c r="F2255" s="86" t="str">
        <f t="shared" si="106"/>
        <v>Sunday</v>
      </c>
      <c r="G2255" s="3" t="b">
        <v>1</v>
      </c>
      <c r="H2255" s="6" t="s">
        <v>13</v>
      </c>
      <c r="I2255" s="6" t="s">
        <v>24</v>
      </c>
      <c r="J2255" s="6" t="s">
        <v>15</v>
      </c>
      <c r="K2255" s="6" t="s">
        <v>16</v>
      </c>
      <c r="L2255" s="6" t="s">
        <v>16</v>
      </c>
      <c r="M2255" s="3">
        <v>60.34</v>
      </c>
      <c r="N2255" s="7">
        <v>45.26</v>
      </c>
      <c r="O2255" s="5">
        <v>34165</v>
      </c>
      <c r="P2255" s="42">
        <f>master[[#This Row],[list_price]]-master[[#This Row],[standard_cost]]</f>
        <v>15.080000000000005</v>
      </c>
      <c r="Q2255" s="42" t="str">
        <f>VLOOKUP(C2255,CustomerDemographic!$A$1:$M$3309,2)</f>
        <v>Krishnah</v>
      </c>
      <c r="R2255" s="21" t="str">
        <f>VLOOKUP(C2255,CustomerDemographic!$A$1:$M$3309,4)</f>
        <v>Male</v>
      </c>
      <c r="S2255" s="21">
        <f>VLOOKUP(C2255,CustomerDemographic!$A$1:$M$3309,5)</f>
        <v>55</v>
      </c>
      <c r="T2255" s="30">
        <f>VLOOKUP(C2255,CustomerDemographic!$A$1:$M$3309,6)</f>
        <v>35388</v>
      </c>
      <c r="U2255" s="29">
        <f ca="1">VLOOKUP(C2255,CustomerDemographic!$A$1:$M$3309,7)</f>
        <v>26.925863286719935</v>
      </c>
      <c r="V2255" s="29">
        <f t="shared" ca="1" si="107"/>
        <v>26.925863286402844</v>
      </c>
      <c r="W2255" s="21" t="str">
        <f>VLOOKUP(C2255,CustomerDemographic!$A$1:$M$3309,8)</f>
        <v>Information Systems Manager</v>
      </c>
      <c r="X2255" s="21" t="str">
        <f>VLOOKUP(C2255,CustomerDemographic!$A$1:$M$3309,9)</f>
        <v>Argiculture</v>
      </c>
      <c r="Y2255" s="21" t="str">
        <f>VLOOKUP(C2255,CustomerDemographic!$A$1:$M$3309,10)</f>
        <v>Affluent Customer</v>
      </c>
      <c r="Z2255" s="21" t="str">
        <f>VLOOKUP(C2255,CustomerDemographic!$A$1:$M$3309,11)</f>
        <v>N</v>
      </c>
      <c r="AA2255" s="21" t="str">
        <f>VLOOKUP(C2255,CustomerDemographic!$A$1:$M$3311,12)</f>
        <v>No</v>
      </c>
      <c r="AB2255" s="21">
        <f>VLOOKUP(C2255,CustomerDemographic!$A$1:$M$3311,13)</f>
        <v>5</v>
      </c>
      <c r="AC2255" s="3" t="str">
        <f>VLOOKUP(C2255,CustomerAddress!$A$1:$F$4000,2)</f>
        <v>2 Thierer Plaza</v>
      </c>
      <c r="AD2255" s="3">
        <f>VLOOKUP(C2255,CustomerAddress!$A$1:$F$4000,3)</f>
        <v>3976</v>
      </c>
      <c r="AE2255" s="3" t="str">
        <f>VLOOKUP(C2255,CustomerAddress!$A$1:$F$4000,4)</f>
        <v>VIC</v>
      </c>
      <c r="AF2255" s="3" t="str">
        <f>VLOOKUP(C2255,CustomerAddress!$A$1:$F$4000,5)</f>
        <v>Australia</v>
      </c>
      <c r="AG2255" s="23">
        <f>VLOOKUP(C2255,CustomerAddress!$A$1:$F$4000,6)</f>
        <v>3</v>
      </c>
    </row>
    <row r="2256" spans="1:33" s="3" customFormat="1" ht="15.75" customHeight="1" x14ac:dyDescent="0.25">
      <c r="A2256" s="22">
        <v>3654</v>
      </c>
      <c r="B2256" s="3">
        <v>33</v>
      </c>
      <c r="C2256" s="3">
        <v>1988</v>
      </c>
      <c r="D2256" s="5">
        <v>42964</v>
      </c>
      <c r="E2256" s="86" t="str">
        <f t="shared" si="105"/>
        <v>August</v>
      </c>
      <c r="F2256" s="86" t="str">
        <f t="shared" si="106"/>
        <v>Thursday</v>
      </c>
      <c r="G2256" s="3" t="b">
        <v>1</v>
      </c>
      <c r="H2256" s="6" t="s">
        <v>13</v>
      </c>
      <c r="I2256" s="6" t="s">
        <v>22</v>
      </c>
      <c r="J2256" s="6" t="s">
        <v>15</v>
      </c>
      <c r="K2256" s="6" t="s">
        <v>16</v>
      </c>
      <c r="L2256" s="6" t="s">
        <v>27</v>
      </c>
      <c r="M2256" s="3">
        <v>1311.44</v>
      </c>
      <c r="N2256" s="7">
        <v>1167.18</v>
      </c>
      <c r="O2256" s="5">
        <v>36498</v>
      </c>
      <c r="P2256" s="42">
        <f>master[[#This Row],[list_price]]-master[[#This Row],[standard_cost]]</f>
        <v>144.26</v>
      </c>
      <c r="Q2256" s="42" t="str">
        <f>VLOOKUP(C2256,CustomerDemographic!$A$1:$M$3309,2)</f>
        <v>Kelwin</v>
      </c>
      <c r="R2256" s="21" t="str">
        <f>VLOOKUP(C2256,CustomerDemographic!$A$1:$M$3309,4)</f>
        <v>Male</v>
      </c>
      <c r="S2256" s="21">
        <f>VLOOKUP(C2256,CustomerDemographic!$A$1:$M$3309,5)</f>
        <v>27</v>
      </c>
      <c r="T2256" s="30">
        <f>VLOOKUP(C2256,CustomerDemographic!$A$1:$M$3309,6)</f>
        <v>20925</v>
      </c>
      <c r="U2256" s="29">
        <f ca="1">VLOOKUP(C2256,CustomerDemographic!$A$1:$M$3309,7)</f>
        <v>66.550520820966511</v>
      </c>
      <c r="V2256" s="29">
        <f t="shared" ca="1" si="107"/>
        <v>66.550520820649425</v>
      </c>
      <c r="W2256" s="21" t="str">
        <f>VLOOKUP(C2256,CustomerDemographic!$A$1:$M$3309,8)</f>
        <v>Recruiting Manager</v>
      </c>
      <c r="X2256" s="21" t="str">
        <f>VLOOKUP(C2256,CustomerDemographic!$A$1:$M$3309,9)</f>
        <v>Property</v>
      </c>
      <c r="Y2256" s="21" t="str">
        <f>VLOOKUP(C2256,CustomerDemographic!$A$1:$M$3309,10)</f>
        <v>Mass Customer</v>
      </c>
      <c r="Z2256" s="21" t="str">
        <f>VLOOKUP(C2256,CustomerDemographic!$A$1:$M$3309,11)</f>
        <v>N</v>
      </c>
      <c r="AA2256" s="21" t="str">
        <f>VLOOKUP(C2256,CustomerDemographic!$A$1:$M$3311,12)</f>
        <v>No</v>
      </c>
      <c r="AB2256" s="21">
        <f>VLOOKUP(C2256,CustomerDemographic!$A$1:$M$3311,13)</f>
        <v>8</v>
      </c>
      <c r="AC2256" s="3" t="str">
        <f>VLOOKUP(C2256,CustomerAddress!$A$1:$F$4000,2)</f>
        <v>5176 Division Hill</v>
      </c>
      <c r="AD2256" s="3">
        <f>VLOOKUP(C2256,CustomerAddress!$A$1:$F$4000,3)</f>
        <v>3216</v>
      </c>
      <c r="AE2256" s="3" t="str">
        <f>VLOOKUP(C2256,CustomerAddress!$A$1:$F$4000,4)</f>
        <v>VIC</v>
      </c>
      <c r="AF2256" s="3" t="str">
        <f>VLOOKUP(C2256,CustomerAddress!$A$1:$F$4000,5)</f>
        <v>Australia</v>
      </c>
      <c r="AG2256" s="23">
        <f>VLOOKUP(C2256,CustomerAddress!$A$1:$F$4000,6)</f>
        <v>5</v>
      </c>
    </row>
    <row r="2257" spans="1:33" s="3" customFormat="1" ht="15.75" customHeight="1" x14ac:dyDescent="0.25">
      <c r="A2257" s="22">
        <v>3657</v>
      </c>
      <c r="B2257" s="3">
        <v>17</v>
      </c>
      <c r="C2257" s="3">
        <v>2771</v>
      </c>
      <c r="D2257" s="5">
        <v>42873</v>
      </c>
      <c r="E2257" s="86" t="str">
        <f t="shared" si="105"/>
        <v>May</v>
      </c>
      <c r="F2257" s="86" t="str">
        <f t="shared" si="106"/>
        <v>Thursday</v>
      </c>
      <c r="G2257" s="3" t="b">
        <v>1</v>
      </c>
      <c r="H2257" s="6" t="s">
        <v>13</v>
      </c>
      <c r="I2257" s="6" t="s">
        <v>14</v>
      </c>
      <c r="J2257" s="6" t="s">
        <v>15</v>
      </c>
      <c r="K2257" s="6" t="s">
        <v>26</v>
      </c>
      <c r="L2257" s="6" t="s">
        <v>16</v>
      </c>
      <c r="M2257" s="3">
        <v>1024.6600000000001</v>
      </c>
      <c r="N2257" s="7">
        <v>614.79999999999995</v>
      </c>
      <c r="O2257" s="5">
        <v>38647</v>
      </c>
      <c r="P2257" s="42">
        <f>master[[#This Row],[list_price]]-master[[#This Row],[standard_cost]]</f>
        <v>409.86000000000013</v>
      </c>
      <c r="Q2257" s="42" t="str">
        <f>VLOOKUP(C2257,CustomerDemographic!$A$1:$M$3309,2)</f>
        <v>Jamie</v>
      </c>
      <c r="R2257" s="21" t="str">
        <f>VLOOKUP(C2257,CustomerDemographic!$A$1:$M$3309,4)</f>
        <v>Female</v>
      </c>
      <c r="S2257" s="21">
        <f>VLOOKUP(C2257,CustomerDemographic!$A$1:$M$3309,5)</f>
        <v>6</v>
      </c>
      <c r="T2257" s="30">
        <f>VLOOKUP(C2257,CustomerDemographic!$A$1:$M$3309,6)</f>
        <v>25481</v>
      </c>
      <c r="U2257" s="29">
        <f ca="1">VLOOKUP(C2257,CustomerDemographic!$A$1:$M$3309,7)</f>
        <v>54.06832904014459</v>
      </c>
      <c r="V2257" s="29">
        <f t="shared" ca="1" si="107"/>
        <v>54.068329039827503</v>
      </c>
      <c r="W2257" s="21" t="str">
        <f>VLOOKUP(C2257,CustomerDemographic!$A$1:$M$3309,8)</f>
        <v>Recruiting Manager</v>
      </c>
      <c r="X2257" s="21" t="str">
        <f>VLOOKUP(C2257,CustomerDemographic!$A$1:$M$3309,9)</f>
        <v>Retail</v>
      </c>
      <c r="Y2257" s="21" t="str">
        <f>VLOOKUP(C2257,CustomerDemographic!$A$1:$M$3309,10)</f>
        <v>Affluent Customer</v>
      </c>
      <c r="Z2257" s="21" t="str">
        <f>VLOOKUP(C2257,CustomerDemographic!$A$1:$M$3309,11)</f>
        <v>N</v>
      </c>
      <c r="AA2257" s="21" t="str">
        <f>VLOOKUP(C2257,CustomerDemographic!$A$1:$M$3311,12)</f>
        <v>Yes</v>
      </c>
      <c r="AB2257" s="21">
        <f>VLOOKUP(C2257,CustomerDemographic!$A$1:$M$3311,13)</f>
        <v>10</v>
      </c>
      <c r="AC2257" s="3" t="str">
        <f>VLOOKUP(C2257,CustomerAddress!$A$1:$F$4000,2)</f>
        <v>83007 Bartillon Lane</v>
      </c>
      <c r="AD2257" s="3">
        <f>VLOOKUP(C2257,CustomerAddress!$A$1:$F$4000,3)</f>
        <v>2830</v>
      </c>
      <c r="AE2257" s="3" t="str">
        <f>VLOOKUP(C2257,CustomerAddress!$A$1:$F$4000,4)</f>
        <v>NSW</v>
      </c>
      <c r="AF2257" s="3" t="str">
        <f>VLOOKUP(C2257,CustomerAddress!$A$1:$F$4000,5)</f>
        <v>Australia</v>
      </c>
      <c r="AG2257" s="23">
        <f>VLOOKUP(C2257,CustomerAddress!$A$1:$F$4000,6)</f>
        <v>4</v>
      </c>
    </row>
    <row r="2258" spans="1:33" s="3" customFormat="1" ht="15.75" customHeight="1" x14ac:dyDescent="0.25">
      <c r="A2258" s="22">
        <v>3659</v>
      </c>
      <c r="B2258" s="3">
        <v>74</v>
      </c>
      <c r="C2258" s="3">
        <v>2561</v>
      </c>
      <c r="D2258" s="5">
        <v>42771</v>
      </c>
      <c r="E2258" s="86" t="str">
        <f t="shared" si="105"/>
        <v>February</v>
      </c>
      <c r="F2258" s="86" t="str">
        <f t="shared" si="106"/>
        <v>Sunday</v>
      </c>
      <c r="G2258" s="3" t="b">
        <v>1</v>
      </c>
      <c r="H2258" s="6" t="s">
        <v>13</v>
      </c>
      <c r="I2258" s="6" t="s">
        <v>24</v>
      </c>
      <c r="J2258" s="6" t="s">
        <v>15</v>
      </c>
      <c r="K2258" s="6" t="s">
        <v>16</v>
      </c>
      <c r="L2258" s="6" t="s">
        <v>16</v>
      </c>
      <c r="M2258" s="3">
        <v>1762.96</v>
      </c>
      <c r="N2258" s="7">
        <v>950.52</v>
      </c>
      <c r="O2258" s="5">
        <v>41848</v>
      </c>
      <c r="P2258" s="42">
        <f>master[[#This Row],[list_price]]-master[[#This Row],[standard_cost]]</f>
        <v>812.44</v>
      </c>
      <c r="Q2258" s="42" t="str">
        <f>VLOOKUP(C2258,CustomerDemographic!$A$1:$M$3309,2)</f>
        <v>Sherm</v>
      </c>
      <c r="R2258" s="21" t="str">
        <f>VLOOKUP(C2258,CustomerDemographic!$A$1:$M$3309,4)</f>
        <v>Male</v>
      </c>
      <c r="S2258" s="21">
        <f>VLOOKUP(C2258,CustomerDemographic!$A$1:$M$3309,5)</f>
        <v>7</v>
      </c>
      <c r="T2258" s="30">
        <f>VLOOKUP(C2258,CustomerDemographic!$A$1:$M$3309,6)</f>
        <v>29495</v>
      </c>
      <c r="U2258" s="29">
        <f ca="1">VLOOKUP(C2258,CustomerDemographic!$A$1:$M$3309,7)</f>
        <v>43.07106876617199</v>
      </c>
      <c r="V2258" s="29">
        <f t="shared" ca="1" si="107"/>
        <v>43.071068765854896</v>
      </c>
      <c r="W2258" s="21" t="str">
        <f>VLOOKUP(C2258,CustomerDemographic!$A$1:$M$3309,8)</f>
        <v>Developer IV</v>
      </c>
      <c r="X2258" s="21" t="str">
        <f>VLOOKUP(C2258,CustomerDemographic!$A$1:$M$3309,9)</f>
        <v>n/a</v>
      </c>
      <c r="Y2258" s="21" t="str">
        <f>VLOOKUP(C2258,CustomerDemographic!$A$1:$M$3309,10)</f>
        <v>Mass Customer</v>
      </c>
      <c r="Z2258" s="21" t="str">
        <f>VLOOKUP(C2258,CustomerDemographic!$A$1:$M$3309,11)</f>
        <v>N</v>
      </c>
      <c r="AA2258" s="21" t="str">
        <f>VLOOKUP(C2258,CustomerDemographic!$A$1:$M$3311,12)</f>
        <v>No</v>
      </c>
      <c r="AB2258" s="21">
        <f>VLOOKUP(C2258,CustomerDemographic!$A$1:$M$3311,13)</f>
        <v>21</v>
      </c>
      <c r="AC2258" s="3" t="str">
        <f>VLOOKUP(C2258,CustomerAddress!$A$1:$F$4000,2)</f>
        <v>67 Lerdahl Parkway</v>
      </c>
      <c r="AD2258" s="3">
        <f>VLOOKUP(C2258,CustomerAddress!$A$1:$F$4000,3)</f>
        <v>4670</v>
      </c>
      <c r="AE2258" s="3" t="str">
        <f>VLOOKUP(C2258,CustomerAddress!$A$1:$F$4000,4)</f>
        <v>QLD</v>
      </c>
      <c r="AF2258" s="3" t="str">
        <f>VLOOKUP(C2258,CustomerAddress!$A$1:$F$4000,5)</f>
        <v>Australia</v>
      </c>
      <c r="AG2258" s="23">
        <f>VLOOKUP(C2258,CustomerAddress!$A$1:$F$4000,6)</f>
        <v>1</v>
      </c>
    </row>
    <row r="2259" spans="1:33" s="3" customFormat="1" ht="15.75" customHeight="1" x14ac:dyDescent="0.25">
      <c r="A2259" s="22">
        <v>3665</v>
      </c>
      <c r="B2259" s="3">
        <v>50</v>
      </c>
      <c r="C2259" s="3">
        <v>585</v>
      </c>
      <c r="D2259" s="5">
        <v>42766</v>
      </c>
      <c r="E2259" s="86" t="str">
        <f t="shared" si="105"/>
        <v>January</v>
      </c>
      <c r="F2259" s="86" t="str">
        <f t="shared" si="106"/>
        <v>Tuesday</v>
      </c>
      <c r="G2259" s="3" t="b">
        <v>1</v>
      </c>
      <c r="H2259" s="6" t="s">
        <v>13</v>
      </c>
      <c r="I2259" s="6" t="s">
        <v>24</v>
      </c>
      <c r="J2259" s="6" t="s">
        <v>15</v>
      </c>
      <c r="K2259" s="6" t="s">
        <v>16</v>
      </c>
      <c r="L2259" s="6" t="s">
        <v>27</v>
      </c>
      <c r="M2259" s="3">
        <v>175.89</v>
      </c>
      <c r="N2259" s="7">
        <v>131.91999999999999</v>
      </c>
      <c r="O2259" s="5">
        <v>41009</v>
      </c>
      <c r="P2259" s="42">
        <f>master[[#This Row],[list_price]]-master[[#This Row],[standard_cost]]</f>
        <v>43.97</v>
      </c>
      <c r="Q2259" s="42" t="str">
        <f>VLOOKUP(C2259,CustomerDemographic!$A$1:$M$3309,2)</f>
        <v>Tiphany</v>
      </c>
      <c r="R2259" s="21" t="str">
        <f>VLOOKUP(C2259,CustomerDemographic!$A$1:$M$3309,4)</f>
        <v>Female</v>
      </c>
      <c r="S2259" s="21">
        <f>VLOOKUP(C2259,CustomerDemographic!$A$1:$M$3309,5)</f>
        <v>66</v>
      </c>
      <c r="T2259" s="30">
        <f>VLOOKUP(C2259,CustomerDemographic!$A$1:$M$3309,6)</f>
        <v>28600</v>
      </c>
      <c r="U2259" s="29">
        <f ca="1">VLOOKUP(C2259,CustomerDemographic!$A$1:$M$3309,7)</f>
        <v>45.52312356069254</v>
      </c>
      <c r="V2259" s="29">
        <f t="shared" ca="1" si="107"/>
        <v>45.523123560375446</v>
      </c>
      <c r="W2259" s="21" t="str">
        <f>VLOOKUP(C2259,CustomerDemographic!$A$1:$M$3309,8)</f>
        <v>Pharmacist</v>
      </c>
      <c r="X2259" s="21" t="str">
        <f>VLOOKUP(C2259,CustomerDemographic!$A$1:$M$3309,9)</f>
        <v>Health</v>
      </c>
      <c r="Y2259" s="21" t="str">
        <f>VLOOKUP(C2259,CustomerDemographic!$A$1:$M$3309,10)</f>
        <v>Mass Customer</v>
      </c>
      <c r="Z2259" s="21" t="str">
        <f>VLOOKUP(C2259,CustomerDemographic!$A$1:$M$3309,11)</f>
        <v>N</v>
      </c>
      <c r="AA2259" s="21" t="str">
        <f>VLOOKUP(C2259,CustomerDemographic!$A$1:$M$3311,12)</f>
        <v>Yes</v>
      </c>
      <c r="AB2259" s="21">
        <f>VLOOKUP(C2259,CustomerDemographic!$A$1:$M$3311,13)</f>
        <v>10</v>
      </c>
      <c r="AC2259" s="3" t="str">
        <f>VLOOKUP(C2259,CustomerAddress!$A$1:$F$4000,2)</f>
        <v>93098 Loftsgordon Pass</v>
      </c>
      <c r="AD2259" s="3">
        <f>VLOOKUP(C2259,CustomerAddress!$A$1:$F$4000,3)</f>
        <v>4179</v>
      </c>
      <c r="AE2259" s="3" t="str">
        <f>VLOOKUP(C2259,CustomerAddress!$A$1:$F$4000,4)</f>
        <v>QLD</v>
      </c>
      <c r="AF2259" s="3" t="str">
        <f>VLOOKUP(C2259,CustomerAddress!$A$1:$F$4000,5)</f>
        <v>Australia</v>
      </c>
      <c r="AG2259" s="23">
        <f>VLOOKUP(C2259,CustomerAddress!$A$1:$F$4000,6)</f>
        <v>4</v>
      </c>
    </row>
    <row r="2260" spans="1:33" s="3" customFormat="1" ht="15.75" customHeight="1" x14ac:dyDescent="0.25">
      <c r="A2260" s="22">
        <v>3669</v>
      </c>
      <c r="B2260" s="3">
        <v>67</v>
      </c>
      <c r="C2260" s="3">
        <v>1324</v>
      </c>
      <c r="D2260" s="5">
        <v>42925</v>
      </c>
      <c r="E2260" s="86" t="str">
        <f t="shared" si="105"/>
        <v>July</v>
      </c>
      <c r="F2260" s="86" t="str">
        <f t="shared" si="106"/>
        <v>Sunday</v>
      </c>
      <c r="G2260" s="3" t="b">
        <v>0</v>
      </c>
      <c r="H2260" s="6" t="s">
        <v>13</v>
      </c>
      <c r="I2260" s="6" t="s">
        <v>21</v>
      </c>
      <c r="J2260" s="6" t="s">
        <v>23</v>
      </c>
      <c r="K2260" s="6" t="s">
        <v>16</v>
      </c>
      <c r="L2260" s="6" t="s">
        <v>16</v>
      </c>
      <c r="M2260" s="3">
        <v>544.04999999999995</v>
      </c>
      <c r="N2260" s="7">
        <v>376.84</v>
      </c>
      <c r="O2260" s="5">
        <v>38647</v>
      </c>
      <c r="P2260" s="42">
        <f>master[[#This Row],[list_price]]-master[[#This Row],[standard_cost]]</f>
        <v>167.20999999999998</v>
      </c>
      <c r="Q2260" s="42" t="str">
        <f>VLOOKUP(C2260,CustomerDemographic!$A$1:$M$3309,2)</f>
        <v>Randie</v>
      </c>
      <c r="R2260" s="21" t="str">
        <f>VLOOKUP(C2260,CustomerDemographic!$A$1:$M$3309,4)</f>
        <v>Female</v>
      </c>
      <c r="S2260" s="21">
        <f>VLOOKUP(C2260,CustomerDemographic!$A$1:$M$3309,5)</f>
        <v>88</v>
      </c>
      <c r="T2260" s="30">
        <f>VLOOKUP(C2260,CustomerDemographic!$A$1:$M$3309,6)</f>
        <v>28543</v>
      </c>
      <c r="U2260" s="29">
        <f ca="1">VLOOKUP(C2260,CustomerDemographic!$A$1:$M$3309,7)</f>
        <v>45.679287944254185</v>
      </c>
      <c r="V2260" s="29">
        <f t="shared" ca="1" si="107"/>
        <v>45.679287943937091</v>
      </c>
      <c r="W2260" s="21" t="str">
        <f>VLOOKUP(C2260,CustomerDemographic!$A$1:$M$3309,8)</f>
        <v>Web Designer III</v>
      </c>
      <c r="X2260" s="21" t="str">
        <f>VLOOKUP(C2260,CustomerDemographic!$A$1:$M$3309,9)</f>
        <v>Manufacturing</v>
      </c>
      <c r="Y2260" s="21" t="str">
        <f>VLOOKUP(C2260,CustomerDemographic!$A$1:$M$3309,10)</f>
        <v>Mass Customer</v>
      </c>
      <c r="Z2260" s="21" t="str">
        <f>VLOOKUP(C2260,CustomerDemographic!$A$1:$M$3309,11)</f>
        <v>N</v>
      </c>
      <c r="AA2260" s="21" t="str">
        <f>VLOOKUP(C2260,CustomerDemographic!$A$1:$M$3311,12)</f>
        <v>No</v>
      </c>
      <c r="AB2260" s="21">
        <f>VLOOKUP(C2260,CustomerDemographic!$A$1:$M$3311,13)</f>
        <v>11</v>
      </c>
      <c r="AC2260" s="3" t="str">
        <f>VLOOKUP(C2260,CustomerAddress!$A$1:$F$4000,2)</f>
        <v>7 John Wall Parkway</v>
      </c>
      <c r="AD2260" s="3">
        <f>VLOOKUP(C2260,CustomerAddress!$A$1:$F$4000,3)</f>
        <v>4020</v>
      </c>
      <c r="AE2260" s="3" t="str">
        <f>VLOOKUP(C2260,CustomerAddress!$A$1:$F$4000,4)</f>
        <v>QLD</v>
      </c>
      <c r="AF2260" s="3" t="str">
        <f>VLOOKUP(C2260,CustomerAddress!$A$1:$F$4000,5)</f>
        <v>Australia</v>
      </c>
      <c r="AG2260" s="23">
        <f>VLOOKUP(C2260,CustomerAddress!$A$1:$F$4000,6)</f>
        <v>5</v>
      </c>
    </row>
    <row r="2261" spans="1:33" s="3" customFormat="1" ht="15.75" customHeight="1" x14ac:dyDescent="0.25">
      <c r="A2261" s="22">
        <v>3670</v>
      </c>
      <c r="B2261" s="3">
        <v>9</v>
      </c>
      <c r="C2261" s="3">
        <v>809</v>
      </c>
      <c r="D2261" s="5">
        <v>42864</v>
      </c>
      <c r="E2261" s="86" t="str">
        <f t="shared" si="105"/>
        <v>May</v>
      </c>
      <c r="F2261" s="86" t="str">
        <f t="shared" si="106"/>
        <v>Tuesday</v>
      </c>
      <c r="G2261" s="3" t="b">
        <v>0</v>
      </c>
      <c r="H2261" s="6" t="s">
        <v>13</v>
      </c>
      <c r="I2261" s="6" t="s">
        <v>19</v>
      </c>
      <c r="J2261" s="6" t="s">
        <v>23</v>
      </c>
      <c r="K2261" s="6" t="s">
        <v>16</v>
      </c>
      <c r="L2261" s="6" t="s">
        <v>16</v>
      </c>
      <c r="M2261" s="3">
        <v>742.54</v>
      </c>
      <c r="N2261" s="7">
        <v>667.4</v>
      </c>
      <c r="O2261" s="5">
        <v>33549</v>
      </c>
      <c r="P2261" s="42">
        <f>master[[#This Row],[list_price]]-master[[#This Row],[standard_cost]]</f>
        <v>75.139999999999986</v>
      </c>
      <c r="Q2261" s="42" t="str">
        <f>VLOOKUP(C2261,CustomerDemographic!$A$1:$M$3309,2)</f>
        <v>Nevsa</v>
      </c>
      <c r="R2261" s="21" t="str">
        <f>VLOOKUP(C2261,CustomerDemographic!$A$1:$M$3309,4)</f>
        <v>Female</v>
      </c>
      <c r="S2261" s="21">
        <f>VLOOKUP(C2261,CustomerDemographic!$A$1:$M$3309,5)</f>
        <v>83</v>
      </c>
      <c r="T2261" s="30">
        <f>VLOOKUP(C2261,CustomerDemographic!$A$1:$M$3309,6)</f>
        <v>28421</v>
      </c>
      <c r="U2261" s="29">
        <f ca="1">VLOOKUP(C2261,CustomerDemographic!$A$1:$M$3309,7)</f>
        <v>46.013534519596647</v>
      </c>
      <c r="V2261" s="29">
        <f t="shared" ca="1" si="107"/>
        <v>46.013534519279553</v>
      </c>
      <c r="W2261" s="21" t="str">
        <f>VLOOKUP(C2261,CustomerDemographic!$A$1:$M$3309,8)</f>
        <v>Biostatistician III</v>
      </c>
      <c r="X2261" s="21" t="str">
        <f>VLOOKUP(C2261,CustomerDemographic!$A$1:$M$3309,9)</f>
        <v>Health</v>
      </c>
      <c r="Y2261" s="21" t="str">
        <f>VLOOKUP(C2261,CustomerDemographic!$A$1:$M$3309,10)</f>
        <v>Mass Customer</v>
      </c>
      <c r="Z2261" s="21" t="str">
        <f>VLOOKUP(C2261,CustomerDemographic!$A$1:$M$3309,11)</f>
        <v>N</v>
      </c>
      <c r="AA2261" s="21" t="str">
        <f>VLOOKUP(C2261,CustomerDemographic!$A$1:$M$3311,12)</f>
        <v>No</v>
      </c>
      <c r="AB2261" s="21">
        <f>VLOOKUP(C2261,CustomerDemographic!$A$1:$M$3311,13)</f>
        <v>18</v>
      </c>
      <c r="AC2261" s="3" t="str">
        <f>VLOOKUP(C2261,CustomerAddress!$A$1:$F$4000,2)</f>
        <v>2 Autumn Leaf Plaza</v>
      </c>
      <c r="AD2261" s="3">
        <f>VLOOKUP(C2261,CustomerAddress!$A$1:$F$4000,3)</f>
        <v>2137</v>
      </c>
      <c r="AE2261" s="3" t="str">
        <f>VLOOKUP(C2261,CustomerAddress!$A$1:$F$4000,4)</f>
        <v>NSW</v>
      </c>
      <c r="AF2261" s="3" t="str">
        <f>VLOOKUP(C2261,CustomerAddress!$A$1:$F$4000,5)</f>
        <v>Australia</v>
      </c>
      <c r="AG2261" s="23">
        <f>VLOOKUP(C2261,CustomerAddress!$A$1:$F$4000,6)</f>
        <v>8</v>
      </c>
    </row>
    <row r="2262" spans="1:33" s="3" customFormat="1" ht="15.75" customHeight="1" x14ac:dyDescent="0.25">
      <c r="A2262" s="22">
        <v>3672</v>
      </c>
      <c r="B2262" s="3">
        <v>48</v>
      </c>
      <c r="C2262" s="3">
        <v>2404</v>
      </c>
      <c r="D2262" s="5">
        <v>42808</v>
      </c>
      <c r="E2262" s="86" t="str">
        <f t="shared" si="105"/>
        <v>March</v>
      </c>
      <c r="F2262" s="86" t="str">
        <f t="shared" si="106"/>
        <v>Tuesday</v>
      </c>
      <c r="G2262" s="3" t="b">
        <v>0</v>
      </c>
      <c r="H2262" s="6" t="s">
        <v>13</v>
      </c>
      <c r="I2262" s="6" t="s">
        <v>24</v>
      </c>
      <c r="J2262" s="6" t="s">
        <v>15</v>
      </c>
      <c r="K2262" s="6" t="s">
        <v>16</v>
      </c>
      <c r="L2262" s="6" t="s">
        <v>16</v>
      </c>
      <c r="M2262" s="3">
        <v>1762.96</v>
      </c>
      <c r="N2262" s="7">
        <v>950.52</v>
      </c>
      <c r="O2262" s="5">
        <v>41848</v>
      </c>
      <c r="P2262" s="42">
        <f>master[[#This Row],[list_price]]-master[[#This Row],[standard_cost]]</f>
        <v>812.44</v>
      </c>
      <c r="Q2262" s="42" t="str">
        <f>VLOOKUP(C2262,CustomerDemographic!$A$1:$M$3309,2)</f>
        <v>Conney</v>
      </c>
      <c r="R2262" s="21" t="str">
        <f>VLOOKUP(C2262,CustomerDemographic!$A$1:$M$3309,4)</f>
        <v>Male</v>
      </c>
      <c r="S2262" s="21">
        <f>VLOOKUP(C2262,CustomerDemographic!$A$1:$M$3309,5)</f>
        <v>13</v>
      </c>
      <c r="T2262" s="30">
        <f>VLOOKUP(C2262,CustomerDemographic!$A$1:$M$3309,6)</f>
        <v>21989</v>
      </c>
      <c r="U2262" s="29">
        <f ca="1">VLOOKUP(C2262,CustomerDemographic!$A$1:$M$3309,7)</f>
        <v>63.635452327815827</v>
      </c>
      <c r="V2262" s="29">
        <f t="shared" ca="1" si="107"/>
        <v>63.635452327498733</v>
      </c>
      <c r="W2262" s="21" t="str">
        <f>VLOOKUP(C2262,CustomerDemographic!$A$1:$M$3309,8)</f>
        <v>Graphic Designer</v>
      </c>
      <c r="X2262" s="21" t="str">
        <f>VLOOKUP(C2262,CustomerDemographic!$A$1:$M$3309,9)</f>
        <v>Retail</v>
      </c>
      <c r="Y2262" s="21" t="str">
        <f>VLOOKUP(C2262,CustomerDemographic!$A$1:$M$3309,10)</f>
        <v>Mass Customer</v>
      </c>
      <c r="Z2262" s="21" t="str">
        <f>VLOOKUP(C2262,CustomerDemographic!$A$1:$M$3309,11)</f>
        <v>N</v>
      </c>
      <c r="AA2262" s="21" t="str">
        <f>VLOOKUP(C2262,CustomerDemographic!$A$1:$M$3311,12)</f>
        <v>No</v>
      </c>
      <c r="AB2262" s="21">
        <f>VLOOKUP(C2262,CustomerDemographic!$A$1:$M$3311,13)</f>
        <v>6</v>
      </c>
      <c r="AC2262" s="3" t="str">
        <f>VLOOKUP(C2262,CustomerAddress!$A$1:$F$4000,2)</f>
        <v>91 Norway Maple Hill</v>
      </c>
      <c r="AD2262" s="3">
        <f>VLOOKUP(C2262,CustomerAddress!$A$1:$F$4000,3)</f>
        <v>2065</v>
      </c>
      <c r="AE2262" s="3" t="str">
        <f>VLOOKUP(C2262,CustomerAddress!$A$1:$F$4000,4)</f>
        <v>NSW</v>
      </c>
      <c r="AF2262" s="3" t="str">
        <f>VLOOKUP(C2262,CustomerAddress!$A$1:$F$4000,5)</f>
        <v>Australia</v>
      </c>
      <c r="AG2262" s="23">
        <f>VLOOKUP(C2262,CustomerAddress!$A$1:$F$4000,6)</f>
        <v>11</v>
      </c>
    </row>
    <row r="2263" spans="1:33" s="3" customFormat="1" ht="15.75" customHeight="1" x14ac:dyDescent="0.25">
      <c r="A2263" s="22">
        <v>3680</v>
      </c>
      <c r="B2263" s="3">
        <v>81</v>
      </c>
      <c r="C2263" s="3">
        <v>3449</v>
      </c>
      <c r="D2263" s="5">
        <v>42905</v>
      </c>
      <c r="E2263" s="86" t="str">
        <f t="shared" si="105"/>
        <v>June</v>
      </c>
      <c r="F2263" s="86" t="str">
        <f t="shared" si="106"/>
        <v>Monday</v>
      </c>
      <c r="G2263" s="3" t="b">
        <v>0</v>
      </c>
      <c r="H2263" s="6" t="s">
        <v>13</v>
      </c>
      <c r="I2263" s="6" t="s">
        <v>14</v>
      </c>
      <c r="J2263" s="6" t="s">
        <v>15</v>
      </c>
      <c r="K2263" s="6" t="s">
        <v>16</v>
      </c>
      <c r="L2263" s="6" t="s">
        <v>16</v>
      </c>
      <c r="M2263" s="3">
        <v>1151.96</v>
      </c>
      <c r="N2263" s="7">
        <v>649.49</v>
      </c>
      <c r="O2263" s="5">
        <v>41064</v>
      </c>
      <c r="P2263" s="42">
        <f>master[[#This Row],[list_price]]-master[[#This Row],[standard_cost]]</f>
        <v>502.47</v>
      </c>
      <c r="Q2263" s="42" t="str">
        <f>VLOOKUP(C2263,CustomerDemographic!$A$1:$M$3309,2)</f>
        <v>Ilyssa</v>
      </c>
      <c r="R2263" s="21" t="str">
        <f>VLOOKUP(C2263,CustomerDemographic!$A$1:$M$3309,4)</f>
        <v>Female</v>
      </c>
      <c r="S2263" s="21">
        <f>VLOOKUP(C2263,CustomerDemographic!$A$1:$M$3309,5)</f>
        <v>52</v>
      </c>
      <c r="T2263" s="30">
        <f>VLOOKUP(C2263,CustomerDemographic!$A$1:$M$3309,6)</f>
        <v>27298</v>
      </c>
      <c r="U2263" s="29">
        <f ca="1">VLOOKUP(C2263,CustomerDemographic!$A$1:$M$3309,7)</f>
        <v>49.090246848363769</v>
      </c>
      <c r="V2263" s="29">
        <f t="shared" ca="1" si="107"/>
        <v>49.090246848046682</v>
      </c>
      <c r="W2263" s="21" t="str">
        <f>VLOOKUP(C2263,CustomerDemographic!$A$1:$M$3309,8)</f>
        <v>VP Quality Control</v>
      </c>
      <c r="X2263" s="21" t="str">
        <f>VLOOKUP(C2263,CustomerDemographic!$A$1:$M$3309,9)</f>
        <v>Argiculture</v>
      </c>
      <c r="Y2263" s="21" t="str">
        <f>VLOOKUP(C2263,CustomerDemographic!$A$1:$M$3309,10)</f>
        <v>High Net Worth</v>
      </c>
      <c r="Z2263" s="21" t="str">
        <f>VLOOKUP(C2263,CustomerDemographic!$A$1:$M$3309,11)</f>
        <v>N</v>
      </c>
      <c r="AA2263" s="21" t="str">
        <f>VLOOKUP(C2263,CustomerDemographic!$A$1:$M$3311,12)</f>
        <v>Yes</v>
      </c>
      <c r="AB2263" s="21">
        <f>VLOOKUP(C2263,CustomerDemographic!$A$1:$M$3311,13)</f>
        <v>3</v>
      </c>
      <c r="AC2263" s="3" t="str">
        <f>VLOOKUP(C2263,CustomerAddress!$A$1:$F$4000,2)</f>
        <v>29279 Hazelcrest Junction</v>
      </c>
      <c r="AD2263" s="3">
        <f>VLOOKUP(C2263,CustomerAddress!$A$1:$F$4000,3)</f>
        <v>2120</v>
      </c>
      <c r="AE2263" s="3" t="str">
        <f>VLOOKUP(C2263,CustomerAddress!$A$1:$F$4000,4)</f>
        <v>NSW</v>
      </c>
      <c r="AF2263" s="3" t="str">
        <f>VLOOKUP(C2263,CustomerAddress!$A$1:$F$4000,5)</f>
        <v>Australia</v>
      </c>
      <c r="AG2263" s="23">
        <f>VLOOKUP(C2263,CustomerAddress!$A$1:$F$4000,6)</f>
        <v>10</v>
      </c>
    </row>
    <row r="2264" spans="1:33" s="3" customFormat="1" ht="15.75" customHeight="1" x14ac:dyDescent="0.25">
      <c r="A2264" s="22">
        <v>3683</v>
      </c>
      <c r="B2264" s="3">
        <v>44</v>
      </c>
      <c r="C2264" s="3">
        <v>2947</v>
      </c>
      <c r="D2264" s="5">
        <v>43071</v>
      </c>
      <c r="E2264" s="86" t="str">
        <f t="shared" si="105"/>
        <v>December</v>
      </c>
      <c r="F2264" s="86" t="str">
        <f t="shared" si="106"/>
        <v>Saturday</v>
      </c>
      <c r="G2264" s="3" t="b">
        <v>1</v>
      </c>
      <c r="H2264" s="6" t="s">
        <v>13</v>
      </c>
      <c r="I2264" s="6" t="s">
        <v>24</v>
      </c>
      <c r="J2264" s="6" t="s">
        <v>15</v>
      </c>
      <c r="K2264" s="6" t="s">
        <v>16</v>
      </c>
      <c r="L2264" s="6" t="s">
        <v>16</v>
      </c>
      <c r="M2264" s="3">
        <v>1769.64</v>
      </c>
      <c r="N2264" s="7">
        <v>108.76</v>
      </c>
      <c r="O2264" s="5">
        <v>40672</v>
      </c>
      <c r="P2264" s="42">
        <f>master[[#This Row],[list_price]]-master[[#This Row],[standard_cost]]</f>
        <v>1660.88</v>
      </c>
      <c r="Q2264" s="42" t="str">
        <f>VLOOKUP(C2264,CustomerDemographic!$A$1:$M$3309,2)</f>
        <v>Kimball</v>
      </c>
      <c r="R2264" s="21" t="str">
        <f>VLOOKUP(C2264,CustomerDemographic!$A$1:$M$3309,4)</f>
        <v>Male</v>
      </c>
      <c r="S2264" s="21">
        <f>VLOOKUP(C2264,CustomerDemographic!$A$1:$M$3309,5)</f>
        <v>45</v>
      </c>
      <c r="T2264" s="30">
        <f>VLOOKUP(C2264,CustomerDemographic!$A$1:$M$3309,6)</f>
        <v>28281</v>
      </c>
      <c r="U2264" s="29">
        <f ca="1">VLOOKUP(C2264,CustomerDemographic!$A$1:$M$3309,7)</f>
        <v>46.397096163432266</v>
      </c>
      <c r="V2264" s="29">
        <f t="shared" ca="1" si="107"/>
        <v>46.397096163115172</v>
      </c>
      <c r="W2264" s="21" t="str">
        <f>VLOOKUP(C2264,CustomerDemographic!$A$1:$M$3309,8)</f>
        <v>Environmental Specialist</v>
      </c>
      <c r="X2264" s="21" t="str">
        <f>VLOOKUP(C2264,CustomerDemographic!$A$1:$M$3309,9)</f>
        <v>Manufacturing</v>
      </c>
      <c r="Y2264" s="21" t="str">
        <f>VLOOKUP(C2264,CustomerDemographic!$A$1:$M$3309,10)</f>
        <v>Affluent Customer</v>
      </c>
      <c r="Z2264" s="21" t="str">
        <f>VLOOKUP(C2264,CustomerDemographic!$A$1:$M$3309,11)</f>
        <v>N</v>
      </c>
      <c r="AA2264" s="21" t="str">
        <f>VLOOKUP(C2264,CustomerDemographic!$A$1:$M$3311,12)</f>
        <v>No</v>
      </c>
      <c r="AB2264" s="21">
        <f>VLOOKUP(C2264,CustomerDemographic!$A$1:$M$3311,13)</f>
        <v>7</v>
      </c>
      <c r="AC2264" s="3" t="str">
        <f>VLOOKUP(C2264,CustomerAddress!$A$1:$F$4000,2)</f>
        <v>64107 Little Fleur Trail</v>
      </c>
      <c r="AD2264" s="3">
        <f>VLOOKUP(C2264,CustomerAddress!$A$1:$F$4000,3)</f>
        <v>4211</v>
      </c>
      <c r="AE2264" s="3" t="str">
        <f>VLOOKUP(C2264,CustomerAddress!$A$1:$F$4000,4)</f>
        <v>QLD</v>
      </c>
      <c r="AF2264" s="3" t="str">
        <f>VLOOKUP(C2264,CustomerAddress!$A$1:$F$4000,5)</f>
        <v>Australia</v>
      </c>
      <c r="AG2264" s="23">
        <f>VLOOKUP(C2264,CustomerAddress!$A$1:$F$4000,6)</f>
        <v>3</v>
      </c>
    </row>
    <row r="2265" spans="1:33" s="3" customFormat="1" ht="15.75" customHeight="1" x14ac:dyDescent="0.25">
      <c r="A2265" s="22">
        <v>3687</v>
      </c>
      <c r="B2265" s="3">
        <v>3</v>
      </c>
      <c r="C2265" s="3">
        <v>3378</v>
      </c>
      <c r="D2265" s="5">
        <v>42960</v>
      </c>
      <c r="E2265" s="86" t="str">
        <f t="shared" si="105"/>
        <v>August</v>
      </c>
      <c r="F2265" s="86" t="str">
        <f t="shared" si="106"/>
        <v>Sunday</v>
      </c>
      <c r="G2265" s="3" t="b">
        <v>1</v>
      </c>
      <c r="H2265" s="6" t="s">
        <v>13</v>
      </c>
      <c r="I2265" s="6" t="s">
        <v>17</v>
      </c>
      <c r="J2265" s="6" t="s">
        <v>15</v>
      </c>
      <c r="K2265" s="6" t="s">
        <v>16</v>
      </c>
      <c r="L2265" s="6" t="s">
        <v>18</v>
      </c>
      <c r="M2265" s="3">
        <v>2091.4699999999998</v>
      </c>
      <c r="N2265" s="7">
        <v>388.92</v>
      </c>
      <c r="O2265" s="5">
        <v>41167</v>
      </c>
      <c r="P2265" s="42">
        <f>master[[#This Row],[list_price]]-master[[#This Row],[standard_cost]]</f>
        <v>1702.5499999999997</v>
      </c>
      <c r="Q2265" s="42" t="str">
        <f>VLOOKUP(C2265,CustomerDemographic!$A$1:$M$3309,2)</f>
        <v>Thorsten</v>
      </c>
      <c r="R2265" s="21" t="str">
        <f>VLOOKUP(C2265,CustomerDemographic!$A$1:$M$3309,4)</f>
        <v>Male</v>
      </c>
      <c r="S2265" s="21">
        <f>VLOOKUP(C2265,CustomerDemographic!$A$1:$M$3309,5)</f>
        <v>37</v>
      </c>
      <c r="T2265" s="30">
        <f>VLOOKUP(C2265,CustomerDemographic!$A$1:$M$3309,6)</f>
        <v>34049</v>
      </c>
      <c r="U2265" s="29">
        <f ca="1">VLOOKUP(C2265,CustomerDemographic!$A$1:$M$3309,7)</f>
        <v>30.594356437404866</v>
      </c>
      <c r="V2265" s="29">
        <f t="shared" ca="1" si="107"/>
        <v>30.594356437087775</v>
      </c>
      <c r="W2265" s="21" t="str">
        <f>VLOOKUP(C2265,CustomerDemographic!$A$1:$M$3309,8)</f>
        <v>Accounting Assistant I</v>
      </c>
      <c r="X2265" s="21" t="str">
        <f>VLOOKUP(C2265,CustomerDemographic!$A$1:$M$3309,9)</f>
        <v>Financial Services</v>
      </c>
      <c r="Y2265" s="21" t="str">
        <f>VLOOKUP(C2265,CustomerDemographic!$A$1:$M$3309,10)</f>
        <v>High Net Worth</v>
      </c>
      <c r="Z2265" s="21" t="str">
        <f>VLOOKUP(C2265,CustomerDemographic!$A$1:$M$3309,11)</f>
        <v>N</v>
      </c>
      <c r="AA2265" s="21" t="str">
        <f>VLOOKUP(C2265,CustomerDemographic!$A$1:$M$3311,12)</f>
        <v>Yes</v>
      </c>
      <c r="AB2265" s="21">
        <f>VLOOKUP(C2265,CustomerDemographic!$A$1:$M$3311,13)</f>
        <v>6</v>
      </c>
      <c r="AC2265" s="3" t="str">
        <f>VLOOKUP(C2265,CustomerAddress!$A$1:$F$4000,2)</f>
        <v>158 Utah Court</v>
      </c>
      <c r="AD2265" s="3">
        <f>VLOOKUP(C2265,CustomerAddress!$A$1:$F$4000,3)</f>
        <v>3082</v>
      </c>
      <c r="AE2265" s="3" t="str">
        <f>VLOOKUP(C2265,CustomerAddress!$A$1:$F$4000,4)</f>
        <v>VIC</v>
      </c>
      <c r="AF2265" s="3" t="str">
        <f>VLOOKUP(C2265,CustomerAddress!$A$1:$F$4000,5)</f>
        <v>Australia</v>
      </c>
      <c r="AG2265" s="23">
        <f>VLOOKUP(C2265,CustomerAddress!$A$1:$F$4000,6)</f>
        <v>8</v>
      </c>
    </row>
    <row r="2266" spans="1:33" s="3" customFormat="1" ht="15.75" customHeight="1" x14ac:dyDescent="0.25">
      <c r="A2266" s="22">
        <v>3688</v>
      </c>
      <c r="B2266" s="3">
        <v>15</v>
      </c>
      <c r="C2266" s="3">
        <v>8</v>
      </c>
      <c r="D2266" s="5">
        <v>43000</v>
      </c>
      <c r="E2266" s="86" t="str">
        <f t="shared" si="105"/>
        <v>September</v>
      </c>
      <c r="F2266" s="86" t="str">
        <f t="shared" si="106"/>
        <v>Friday</v>
      </c>
      <c r="G2266" s="3" t="b">
        <v>1</v>
      </c>
      <c r="H2266" s="6" t="s">
        <v>13</v>
      </c>
      <c r="I2266" s="6" t="s">
        <v>21</v>
      </c>
      <c r="J2266" s="6" t="s">
        <v>15</v>
      </c>
      <c r="K2266" s="6" t="s">
        <v>20</v>
      </c>
      <c r="L2266" s="6" t="s">
        <v>16</v>
      </c>
      <c r="M2266" s="3">
        <v>958.74</v>
      </c>
      <c r="N2266" s="7">
        <v>748.9</v>
      </c>
      <c r="O2266" s="5">
        <v>41345</v>
      </c>
      <c r="P2266" s="42">
        <f>master[[#This Row],[list_price]]-master[[#This Row],[standard_cost]]</f>
        <v>209.84000000000003</v>
      </c>
      <c r="Q2266" s="42" t="str">
        <f>VLOOKUP(C2266,CustomerDemographic!$A$1:$M$3309,2)</f>
        <v>Rod</v>
      </c>
      <c r="R2266" s="21" t="str">
        <f>VLOOKUP(C2266,CustomerDemographic!$A$1:$M$3309,4)</f>
        <v>Male</v>
      </c>
      <c r="S2266" s="21">
        <f>VLOOKUP(C2266,CustomerDemographic!$A$1:$M$3309,5)</f>
        <v>31</v>
      </c>
      <c r="T2266" s="30">
        <f>VLOOKUP(C2266,CustomerDemographic!$A$1:$M$3309,6)</f>
        <v>22735</v>
      </c>
      <c r="U2266" s="29">
        <f ca="1">VLOOKUP(C2266,CustomerDemographic!$A$1:$M$3309,7)</f>
        <v>61.591616711377469</v>
      </c>
      <c r="V2266" s="29">
        <f t="shared" ca="1" si="107"/>
        <v>61.591616711060375</v>
      </c>
      <c r="W2266" s="21" t="str">
        <f>VLOOKUP(C2266,CustomerDemographic!$A$1:$M$3309,8)</f>
        <v>Media Manager I</v>
      </c>
      <c r="X2266" s="21" t="str">
        <f>VLOOKUP(C2266,CustomerDemographic!$A$1:$M$3309,9)</f>
        <v>n/a</v>
      </c>
      <c r="Y2266" s="21" t="str">
        <f>VLOOKUP(C2266,CustomerDemographic!$A$1:$M$3309,10)</f>
        <v>Mass Customer</v>
      </c>
      <c r="Z2266" s="21" t="str">
        <f>VLOOKUP(C2266,CustomerDemographic!$A$1:$M$3309,11)</f>
        <v>N</v>
      </c>
      <c r="AA2266" s="21" t="str">
        <f>VLOOKUP(C2266,CustomerDemographic!$A$1:$M$3311,12)</f>
        <v>No</v>
      </c>
      <c r="AB2266" s="21">
        <f>VLOOKUP(C2266,CustomerDemographic!$A$1:$M$3311,13)</f>
        <v>7</v>
      </c>
      <c r="AC2266" s="3" t="str">
        <f>VLOOKUP(C2266,CustomerAddress!$A$1:$F$4000,2)</f>
        <v>49 Londonderry Lane</v>
      </c>
      <c r="AD2266" s="3">
        <f>VLOOKUP(C2266,CustomerAddress!$A$1:$F$4000,3)</f>
        <v>2650</v>
      </c>
      <c r="AE2266" s="3" t="str">
        <f>VLOOKUP(C2266,CustomerAddress!$A$1:$F$4000,4)</f>
        <v>NSW</v>
      </c>
      <c r="AF2266" s="3" t="str">
        <f>VLOOKUP(C2266,CustomerAddress!$A$1:$F$4000,5)</f>
        <v>Australia</v>
      </c>
      <c r="AG2266" s="23">
        <f>VLOOKUP(C2266,CustomerAddress!$A$1:$F$4000,6)</f>
        <v>4</v>
      </c>
    </row>
    <row r="2267" spans="1:33" s="3" customFormat="1" ht="15.75" customHeight="1" x14ac:dyDescent="0.25">
      <c r="A2267" s="22">
        <v>3689</v>
      </c>
      <c r="B2267" s="3">
        <v>21</v>
      </c>
      <c r="C2267" s="3">
        <v>542</v>
      </c>
      <c r="D2267" s="5">
        <v>43061</v>
      </c>
      <c r="E2267" s="86" t="str">
        <f t="shared" si="105"/>
        <v>November</v>
      </c>
      <c r="F2267" s="86" t="str">
        <f t="shared" si="106"/>
        <v>Wednesday</v>
      </c>
      <c r="G2267" s="3" t="b">
        <v>0</v>
      </c>
      <c r="H2267" s="6" t="s">
        <v>13</v>
      </c>
      <c r="I2267" s="6" t="s">
        <v>14</v>
      </c>
      <c r="J2267" s="6" t="s">
        <v>15</v>
      </c>
      <c r="K2267" s="6" t="s">
        <v>16</v>
      </c>
      <c r="L2267" s="6" t="s">
        <v>18</v>
      </c>
      <c r="M2267" s="3">
        <v>1071.23</v>
      </c>
      <c r="N2267" s="7">
        <v>380.74</v>
      </c>
      <c r="O2267" s="5">
        <v>35160</v>
      </c>
      <c r="P2267" s="42">
        <f>master[[#This Row],[list_price]]-master[[#This Row],[standard_cost]]</f>
        <v>690.49</v>
      </c>
      <c r="Q2267" s="42" t="str">
        <f>VLOOKUP(C2267,CustomerDemographic!$A$1:$M$3309,2)</f>
        <v>Berri</v>
      </c>
      <c r="R2267" s="21" t="str">
        <f>VLOOKUP(C2267,CustomerDemographic!$A$1:$M$3309,4)</f>
        <v>Female</v>
      </c>
      <c r="S2267" s="21">
        <f>VLOOKUP(C2267,CustomerDemographic!$A$1:$M$3309,5)</f>
        <v>78</v>
      </c>
      <c r="T2267" s="30">
        <f>VLOOKUP(C2267,CustomerDemographic!$A$1:$M$3309,6)</f>
        <v>24486</v>
      </c>
      <c r="U2267" s="29">
        <f ca="1">VLOOKUP(C2267,CustomerDemographic!$A$1:$M$3309,7)</f>
        <v>56.794356437404865</v>
      </c>
      <c r="V2267" s="29">
        <f t="shared" ca="1" si="107"/>
        <v>56.794356437087778</v>
      </c>
      <c r="W2267" s="21" t="str">
        <f>VLOOKUP(C2267,CustomerDemographic!$A$1:$M$3309,8)</f>
        <v>Accountant III</v>
      </c>
      <c r="X2267" s="21" t="str">
        <f>VLOOKUP(C2267,CustomerDemographic!$A$1:$M$3309,9)</f>
        <v>Manufacturing</v>
      </c>
      <c r="Y2267" s="21" t="str">
        <f>VLOOKUP(C2267,CustomerDemographic!$A$1:$M$3309,10)</f>
        <v>Mass Customer</v>
      </c>
      <c r="Z2267" s="21" t="str">
        <f>VLOOKUP(C2267,CustomerDemographic!$A$1:$M$3309,11)</f>
        <v>N</v>
      </c>
      <c r="AA2267" s="21" t="str">
        <f>VLOOKUP(C2267,CustomerDemographic!$A$1:$M$3311,12)</f>
        <v>No</v>
      </c>
      <c r="AB2267" s="21">
        <f>VLOOKUP(C2267,CustomerDemographic!$A$1:$M$3311,13)</f>
        <v>18</v>
      </c>
      <c r="AC2267" s="3" t="str">
        <f>VLOOKUP(C2267,CustomerAddress!$A$1:$F$4000,2)</f>
        <v>8635 Cody Crossing</v>
      </c>
      <c r="AD2267" s="3">
        <f>VLOOKUP(C2267,CustomerAddress!$A$1:$F$4000,3)</f>
        <v>2337</v>
      </c>
      <c r="AE2267" s="3" t="str">
        <f>VLOOKUP(C2267,CustomerAddress!$A$1:$F$4000,4)</f>
        <v>NSW</v>
      </c>
      <c r="AF2267" s="3" t="str">
        <f>VLOOKUP(C2267,CustomerAddress!$A$1:$F$4000,5)</f>
        <v>Australia</v>
      </c>
      <c r="AG2267" s="23">
        <f>VLOOKUP(C2267,CustomerAddress!$A$1:$F$4000,6)</f>
        <v>6</v>
      </c>
    </row>
    <row r="2268" spans="1:33" s="3" customFormat="1" ht="15.75" customHeight="1" x14ac:dyDescent="0.25">
      <c r="A2268" s="22">
        <v>3690</v>
      </c>
      <c r="B2268" s="3">
        <v>51</v>
      </c>
      <c r="C2268" s="3">
        <v>2799</v>
      </c>
      <c r="D2268" s="5">
        <v>42810</v>
      </c>
      <c r="E2268" s="86" t="str">
        <f t="shared" si="105"/>
        <v>March</v>
      </c>
      <c r="F2268" s="86" t="str">
        <f t="shared" si="106"/>
        <v>Thursday</v>
      </c>
      <c r="G2268" s="3" t="b">
        <v>0</v>
      </c>
      <c r="H2268" s="6" t="s">
        <v>13</v>
      </c>
      <c r="I2268" s="6" t="s">
        <v>19</v>
      </c>
      <c r="J2268" s="6" t="s">
        <v>15</v>
      </c>
      <c r="K2268" s="6" t="s">
        <v>26</v>
      </c>
      <c r="L2268" s="6" t="s">
        <v>16</v>
      </c>
      <c r="M2268" s="3">
        <v>2005.66</v>
      </c>
      <c r="N2268" s="7">
        <v>1203.4000000000001</v>
      </c>
      <c r="O2268" s="5">
        <v>35707</v>
      </c>
      <c r="P2268" s="42">
        <f>master[[#This Row],[list_price]]-master[[#This Row],[standard_cost]]</f>
        <v>802.26</v>
      </c>
      <c r="Q2268" s="42" t="str">
        <f>VLOOKUP(C2268,CustomerDemographic!$A$1:$M$3309,2)</f>
        <v>Ilysa</v>
      </c>
      <c r="R2268" s="21" t="str">
        <f>VLOOKUP(C2268,CustomerDemographic!$A$1:$M$3309,4)</f>
        <v>Female</v>
      </c>
      <c r="S2268" s="21">
        <f>VLOOKUP(C2268,CustomerDemographic!$A$1:$M$3309,5)</f>
        <v>80</v>
      </c>
      <c r="T2268" s="30">
        <f>VLOOKUP(C2268,CustomerDemographic!$A$1:$M$3309,6)</f>
        <v>26972</v>
      </c>
      <c r="U2268" s="29">
        <f ca="1">VLOOKUP(C2268,CustomerDemographic!$A$1:$M$3309,7)</f>
        <v>49.983397533295275</v>
      </c>
      <c r="V2268" s="29">
        <f t="shared" ca="1" si="107"/>
        <v>49.983397532978188</v>
      </c>
      <c r="W2268" s="21" t="str">
        <f>VLOOKUP(C2268,CustomerDemographic!$A$1:$M$3309,8)</f>
        <v>VP Product Management</v>
      </c>
      <c r="X2268" s="21" t="str">
        <f>VLOOKUP(C2268,CustomerDemographic!$A$1:$M$3309,9)</f>
        <v>n/a</v>
      </c>
      <c r="Y2268" s="21" t="str">
        <f>VLOOKUP(C2268,CustomerDemographic!$A$1:$M$3309,10)</f>
        <v>Mass Customer</v>
      </c>
      <c r="Z2268" s="21" t="str">
        <f>VLOOKUP(C2268,CustomerDemographic!$A$1:$M$3309,11)</f>
        <v>N</v>
      </c>
      <c r="AA2268" s="21" t="str">
        <f>VLOOKUP(C2268,CustomerDemographic!$A$1:$M$3311,12)</f>
        <v>Yes</v>
      </c>
      <c r="AB2268" s="21">
        <f>VLOOKUP(C2268,CustomerDemographic!$A$1:$M$3311,13)</f>
        <v>18</v>
      </c>
      <c r="AC2268" s="3" t="str">
        <f>VLOOKUP(C2268,CustomerAddress!$A$1:$F$4000,2)</f>
        <v>7 Sunbrook Terrace</v>
      </c>
      <c r="AD2268" s="3">
        <f>VLOOKUP(C2268,CustomerAddress!$A$1:$F$4000,3)</f>
        <v>2200</v>
      </c>
      <c r="AE2268" s="3" t="str">
        <f>VLOOKUP(C2268,CustomerAddress!$A$1:$F$4000,4)</f>
        <v>NSW</v>
      </c>
      <c r="AF2268" s="3" t="str">
        <f>VLOOKUP(C2268,CustomerAddress!$A$1:$F$4000,5)</f>
        <v>Australia</v>
      </c>
      <c r="AG2268" s="23">
        <f>VLOOKUP(C2268,CustomerAddress!$A$1:$F$4000,6)</f>
        <v>9</v>
      </c>
    </row>
    <row r="2269" spans="1:33" s="3" customFormat="1" ht="15.75" customHeight="1" x14ac:dyDescent="0.25">
      <c r="A2269" s="22">
        <v>3694</v>
      </c>
      <c r="B2269" s="3">
        <v>79</v>
      </c>
      <c r="C2269" s="3">
        <v>2511</v>
      </c>
      <c r="D2269" s="5">
        <v>43022</v>
      </c>
      <c r="E2269" s="86" t="str">
        <f t="shared" si="105"/>
        <v>October</v>
      </c>
      <c r="F2269" s="86" t="str">
        <f t="shared" si="106"/>
        <v>Saturday</v>
      </c>
      <c r="G2269" s="3" t="b">
        <v>1</v>
      </c>
      <c r="H2269" s="6" t="s">
        <v>13</v>
      </c>
      <c r="I2269" s="6" t="s">
        <v>21</v>
      </c>
      <c r="J2269" s="6" t="s">
        <v>15</v>
      </c>
      <c r="K2269" s="6" t="s">
        <v>16</v>
      </c>
      <c r="L2269" s="6" t="s">
        <v>16</v>
      </c>
      <c r="M2269" s="3">
        <v>1555.58</v>
      </c>
      <c r="N2269" s="7">
        <v>818.01</v>
      </c>
      <c r="O2269" s="5">
        <v>35667</v>
      </c>
      <c r="P2269" s="42">
        <f>master[[#This Row],[list_price]]-master[[#This Row],[standard_cost]]</f>
        <v>737.56999999999994</v>
      </c>
      <c r="Q2269" s="42" t="str">
        <f>VLOOKUP(C2269,CustomerDemographic!$A$1:$M$3309,2)</f>
        <v>Jedidiah</v>
      </c>
      <c r="R2269" s="21" t="str">
        <f>VLOOKUP(C2269,CustomerDemographic!$A$1:$M$3309,4)</f>
        <v>Male</v>
      </c>
      <c r="S2269" s="21">
        <f>VLOOKUP(C2269,CustomerDemographic!$A$1:$M$3309,5)</f>
        <v>20</v>
      </c>
      <c r="T2269" s="30">
        <f>VLOOKUP(C2269,CustomerDemographic!$A$1:$M$3309,6)</f>
        <v>33431</v>
      </c>
      <c r="U2269" s="29">
        <f ca="1">VLOOKUP(C2269,CustomerDemographic!$A$1:$M$3309,7)</f>
        <v>32.287507122336372</v>
      </c>
      <c r="V2269" s="29">
        <f t="shared" ca="1" si="107"/>
        <v>32.287507122019285</v>
      </c>
      <c r="W2269" s="21" t="str">
        <f>VLOOKUP(C2269,CustomerDemographic!$A$1:$M$3309,8)</f>
        <v>Technical Writer</v>
      </c>
      <c r="X2269" s="21" t="str">
        <f>VLOOKUP(C2269,CustomerDemographic!$A$1:$M$3309,9)</f>
        <v>Financial Services</v>
      </c>
      <c r="Y2269" s="21" t="str">
        <f>VLOOKUP(C2269,CustomerDemographic!$A$1:$M$3309,10)</f>
        <v>Mass Customer</v>
      </c>
      <c r="Z2269" s="21" t="str">
        <f>VLOOKUP(C2269,CustomerDemographic!$A$1:$M$3309,11)</f>
        <v>N</v>
      </c>
      <c r="AA2269" s="21" t="str">
        <f>VLOOKUP(C2269,CustomerDemographic!$A$1:$M$3311,12)</f>
        <v>Yes</v>
      </c>
      <c r="AB2269" s="21">
        <f>VLOOKUP(C2269,CustomerDemographic!$A$1:$M$3311,13)</f>
        <v>4</v>
      </c>
      <c r="AC2269" s="3" t="str">
        <f>VLOOKUP(C2269,CustomerAddress!$A$1:$F$4000,2)</f>
        <v>9 Caliangt Park</v>
      </c>
      <c r="AD2269" s="3">
        <f>VLOOKUP(C2269,CustomerAddress!$A$1:$F$4000,3)</f>
        <v>2087</v>
      </c>
      <c r="AE2269" s="3" t="str">
        <f>VLOOKUP(C2269,CustomerAddress!$A$1:$F$4000,4)</f>
        <v>NSW</v>
      </c>
      <c r="AF2269" s="3" t="str">
        <f>VLOOKUP(C2269,CustomerAddress!$A$1:$F$4000,5)</f>
        <v>Australia</v>
      </c>
      <c r="AG2269" s="23">
        <f>VLOOKUP(C2269,CustomerAddress!$A$1:$F$4000,6)</f>
        <v>11</v>
      </c>
    </row>
    <row r="2270" spans="1:33" s="3" customFormat="1" ht="15.75" customHeight="1" x14ac:dyDescent="0.25">
      <c r="A2270" s="22">
        <v>3696</v>
      </c>
      <c r="B2270" s="3">
        <v>52</v>
      </c>
      <c r="C2270" s="3">
        <v>2619</v>
      </c>
      <c r="D2270" s="5">
        <v>43023</v>
      </c>
      <c r="E2270" s="86" t="str">
        <f t="shared" si="105"/>
        <v>October</v>
      </c>
      <c r="F2270" s="86" t="str">
        <f t="shared" si="106"/>
        <v>Sunday</v>
      </c>
      <c r="G2270" s="3" t="b">
        <v>0</v>
      </c>
      <c r="H2270" s="6" t="s">
        <v>13</v>
      </c>
      <c r="I2270" s="6" t="s">
        <v>14</v>
      </c>
      <c r="J2270" s="6" t="s">
        <v>23</v>
      </c>
      <c r="K2270" s="6" t="s">
        <v>16</v>
      </c>
      <c r="L2270" s="6" t="s">
        <v>18</v>
      </c>
      <c r="M2270" s="3">
        <v>1777.8</v>
      </c>
      <c r="N2270" s="7">
        <v>820.78</v>
      </c>
      <c r="O2270" s="5">
        <v>33552</v>
      </c>
      <c r="P2270" s="42">
        <f>master[[#This Row],[list_price]]-master[[#This Row],[standard_cost]]</f>
        <v>957.02</v>
      </c>
      <c r="Q2270" s="42" t="str">
        <f>VLOOKUP(C2270,CustomerDemographic!$A$1:$M$3309,2)</f>
        <v>Lavinia</v>
      </c>
      <c r="R2270" s="21" t="str">
        <f>VLOOKUP(C2270,CustomerDemographic!$A$1:$M$3309,4)</f>
        <v>Female</v>
      </c>
      <c r="S2270" s="21">
        <f>VLOOKUP(C2270,CustomerDemographic!$A$1:$M$3309,5)</f>
        <v>62</v>
      </c>
      <c r="T2270" s="30">
        <f>VLOOKUP(C2270,CustomerDemographic!$A$1:$M$3309,6)</f>
        <v>28676</v>
      </c>
      <c r="U2270" s="29">
        <f ca="1">VLOOKUP(C2270,CustomerDemographic!$A$1:$M$3309,7)</f>
        <v>45.314904382610344</v>
      </c>
      <c r="V2270" s="29">
        <f t="shared" ca="1" si="107"/>
        <v>45.314904382293257</v>
      </c>
      <c r="W2270" s="21" t="str">
        <f>VLOOKUP(C2270,CustomerDemographic!$A$1:$M$3309,8)</f>
        <v>Web Designer I</v>
      </c>
      <c r="X2270" s="21" t="str">
        <f>VLOOKUP(C2270,CustomerDemographic!$A$1:$M$3309,9)</f>
        <v>Financial Services</v>
      </c>
      <c r="Y2270" s="21" t="str">
        <f>VLOOKUP(C2270,CustomerDemographic!$A$1:$M$3309,10)</f>
        <v>High Net Worth</v>
      </c>
      <c r="Z2270" s="21" t="str">
        <f>VLOOKUP(C2270,CustomerDemographic!$A$1:$M$3309,11)</f>
        <v>N</v>
      </c>
      <c r="AA2270" s="21" t="str">
        <f>VLOOKUP(C2270,CustomerDemographic!$A$1:$M$3311,12)</f>
        <v>Yes</v>
      </c>
      <c r="AB2270" s="21">
        <f>VLOOKUP(C2270,CustomerDemographic!$A$1:$M$3311,13)</f>
        <v>14</v>
      </c>
      <c r="AC2270" s="3" t="str">
        <f>VLOOKUP(C2270,CustomerAddress!$A$1:$F$4000,2)</f>
        <v>25 Parkside Terrace</v>
      </c>
      <c r="AD2270" s="3">
        <f>VLOOKUP(C2270,CustomerAddress!$A$1:$F$4000,3)</f>
        <v>4570</v>
      </c>
      <c r="AE2270" s="3" t="str">
        <f>VLOOKUP(C2270,CustomerAddress!$A$1:$F$4000,4)</f>
        <v>QLD</v>
      </c>
      <c r="AF2270" s="3" t="str">
        <f>VLOOKUP(C2270,CustomerAddress!$A$1:$F$4000,5)</f>
        <v>Australia</v>
      </c>
      <c r="AG2270" s="23">
        <f>VLOOKUP(C2270,CustomerAddress!$A$1:$F$4000,6)</f>
        <v>3</v>
      </c>
    </row>
    <row r="2271" spans="1:33" s="3" customFormat="1" ht="15.75" customHeight="1" x14ac:dyDescent="0.25">
      <c r="A2271" s="22">
        <v>3697</v>
      </c>
      <c r="B2271" s="3">
        <v>35</v>
      </c>
      <c r="C2271" s="3">
        <v>2998</v>
      </c>
      <c r="D2271" s="5">
        <v>42870</v>
      </c>
      <c r="E2271" s="86" t="str">
        <f t="shared" si="105"/>
        <v>May</v>
      </c>
      <c r="F2271" s="86" t="str">
        <f t="shared" si="106"/>
        <v>Monday</v>
      </c>
      <c r="G2271" s="3" t="b">
        <v>0</v>
      </c>
      <c r="H2271" s="6" t="s">
        <v>13</v>
      </c>
      <c r="I2271" s="6" t="s">
        <v>22</v>
      </c>
      <c r="J2271" s="6" t="s">
        <v>15</v>
      </c>
      <c r="K2271" s="6" t="s">
        <v>16</v>
      </c>
      <c r="L2271" s="6" t="s">
        <v>16</v>
      </c>
      <c r="M2271" s="3">
        <v>1403.5</v>
      </c>
      <c r="N2271" s="7">
        <v>954.82</v>
      </c>
      <c r="O2271" s="5">
        <v>41245</v>
      </c>
      <c r="P2271" s="42">
        <f>master[[#This Row],[list_price]]-master[[#This Row],[standard_cost]]</f>
        <v>448.67999999999995</v>
      </c>
      <c r="Q2271" s="42" t="str">
        <f>VLOOKUP(C2271,CustomerDemographic!$A$1:$M$3309,2)</f>
        <v>Quintana</v>
      </c>
      <c r="R2271" s="21" t="str">
        <f>VLOOKUP(C2271,CustomerDemographic!$A$1:$M$3309,4)</f>
        <v>Female</v>
      </c>
      <c r="S2271" s="21">
        <f>VLOOKUP(C2271,CustomerDemographic!$A$1:$M$3309,5)</f>
        <v>34</v>
      </c>
      <c r="T2271" s="30">
        <f>VLOOKUP(C2271,CustomerDemographic!$A$1:$M$3309,6)</f>
        <v>36879</v>
      </c>
      <c r="U2271" s="29">
        <f ca="1">VLOOKUP(C2271,CustomerDemographic!$A$1:$M$3309,7)</f>
        <v>22.840931779870619</v>
      </c>
      <c r="V2271" s="29">
        <f t="shared" ca="1" si="107"/>
        <v>22.840931779553529</v>
      </c>
      <c r="W2271" s="21" t="str">
        <f>VLOOKUP(C2271,CustomerDemographic!$A$1:$M$3309,8)</f>
        <v>Nurse Practicioner</v>
      </c>
      <c r="X2271" s="21" t="str">
        <f>VLOOKUP(C2271,CustomerDemographic!$A$1:$M$3309,9)</f>
        <v>Manufacturing</v>
      </c>
      <c r="Y2271" s="21" t="str">
        <f>VLOOKUP(C2271,CustomerDemographic!$A$1:$M$3309,10)</f>
        <v>High Net Worth</v>
      </c>
      <c r="Z2271" s="21" t="str">
        <f>VLOOKUP(C2271,CustomerDemographic!$A$1:$M$3309,11)</f>
        <v>N</v>
      </c>
      <c r="AA2271" s="21" t="str">
        <f>VLOOKUP(C2271,CustomerDemographic!$A$1:$M$3311,12)</f>
        <v>Yes</v>
      </c>
      <c r="AB2271" s="21">
        <f>VLOOKUP(C2271,CustomerDemographic!$A$1:$M$3311,13)</f>
        <v>2</v>
      </c>
      <c r="AC2271" s="3" t="str">
        <f>VLOOKUP(C2271,CustomerAddress!$A$1:$F$4000,2)</f>
        <v>99 Lawn Court</v>
      </c>
      <c r="AD2271" s="3">
        <f>VLOOKUP(C2271,CustomerAddress!$A$1:$F$4000,3)</f>
        <v>4556</v>
      </c>
      <c r="AE2271" s="3" t="str">
        <f>VLOOKUP(C2271,CustomerAddress!$A$1:$F$4000,4)</f>
        <v>QLD</v>
      </c>
      <c r="AF2271" s="3" t="str">
        <f>VLOOKUP(C2271,CustomerAddress!$A$1:$F$4000,5)</f>
        <v>Australia</v>
      </c>
      <c r="AG2271" s="23">
        <f>VLOOKUP(C2271,CustomerAddress!$A$1:$F$4000,6)</f>
        <v>7</v>
      </c>
    </row>
    <row r="2272" spans="1:33" s="3" customFormat="1" ht="15.75" customHeight="1" x14ac:dyDescent="0.25">
      <c r="A2272" s="22">
        <v>3699</v>
      </c>
      <c r="B2272" s="3">
        <v>73</v>
      </c>
      <c r="C2272" s="3">
        <v>2169</v>
      </c>
      <c r="D2272" s="5">
        <v>42741</v>
      </c>
      <c r="E2272" s="86" t="str">
        <f t="shared" si="105"/>
        <v>January</v>
      </c>
      <c r="F2272" s="86" t="str">
        <f t="shared" si="106"/>
        <v>Friday</v>
      </c>
      <c r="G2272" s="3" t="b">
        <v>0</v>
      </c>
      <c r="H2272" s="6" t="s">
        <v>13</v>
      </c>
      <c r="I2272" s="6" t="s">
        <v>14</v>
      </c>
      <c r="J2272" s="6" t="s">
        <v>15</v>
      </c>
      <c r="K2272" s="6" t="s">
        <v>16</v>
      </c>
      <c r="L2272" s="6" t="s">
        <v>16</v>
      </c>
      <c r="M2272" s="3">
        <v>1945.43</v>
      </c>
      <c r="N2272" s="7">
        <v>333.18</v>
      </c>
      <c r="O2272" s="5">
        <v>37499</v>
      </c>
      <c r="P2272" s="42">
        <f>master[[#This Row],[list_price]]-master[[#This Row],[standard_cost]]</f>
        <v>1612.25</v>
      </c>
      <c r="Q2272" s="42" t="str">
        <f>VLOOKUP(C2272,CustomerDemographic!$A$1:$M$3309,2)</f>
        <v>Jarrad</v>
      </c>
      <c r="R2272" s="21" t="str">
        <f>VLOOKUP(C2272,CustomerDemographic!$A$1:$M$3309,4)</f>
        <v>Male</v>
      </c>
      <c r="S2272" s="21">
        <f>VLOOKUP(C2272,CustomerDemographic!$A$1:$M$3309,5)</f>
        <v>80</v>
      </c>
      <c r="T2272" s="30">
        <f>VLOOKUP(C2272,CustomerDemographic!$A$1:$M$3309,6)</f>
        <v>28914</v>
      </c>
      <c r="U2272" s="29">
        <f ca="1">VLOOKUP(C2272,CustomerDemographic!$A$1:$M$3309,7)</f>
        <v>44.662849588089799</v>
      </c>
      <c r="V2272" s="29">
        <f t="shared" ca="1" si="107"/>
        <v>44.662849587772705</v>
      </c>
      <c r="W2272" s="21" t="str">
        <f>VLOOKUP(C2272,CustomerDemographic!$A$1:$M$3309,8)</f>
        <v>Senior Financial Analyst</v>
      </c>
      <c r="X2272" s="21" t="str">
        <f>VLOOKUP(C2272,CustomerDemographic!$A$1:$M$3309,9)</f>
        <v>Financial Services</v>
      </c>
      <c r="Y2272" s="21" t="str">
        <f>VLOOKUP(C2272,CustomerDemographic!$A$1:$M$3309,10)</f>
        <v>Mass Customer</v>
      </c>
      <c r="Z2272" s="21" t="str">
        <f>VLOOKUP(C2272,CustomerDemographic!$A$1:$M$3309,11)</f>
        <v>N</v>
      </c>
      <c r="AA2272" s="21" t="str">
        <f>VLOOKUP(C2272,CustomerDemographic!$A$1:$M$3311,12)</f>
        <v>No</v>
      </c>
      <c r="AB2272" s="21">
        <f>VLOOKUP(C2272,CustomerDemographic!$A$1:$M$3311,13)</f>
        <v>18</v>
      </c>
      <c r="AC2272" s="3" t="str">
        <f>VLOOKUP(C2272,CustomerAddress!$A$1:$F$4000,2)</f>
        <v>88175 Center Road</v>
      </c>
      <c r="AD2272" s="3">
        <f>VLOOKUP(C2272,CustomerAddress!$A$1:$F$4000,3)</f>
        <v>2283</v>
      </c>
      <c r="AE2272" s="3" t="str">
        <f>VLOOKUP(C2272,CustomerAddress!$A$1:$F$4000,4)</f>
        <v>NSW</v>
      </c>
      <c r="AF2272" s="3" t="str">
        <f>VLOOKUP(C2272,CustomerAddress!$A$1:$F$4000,5)</f>
        <v>Australia</v>
      </c>
      <c r="AG2272" s="23">
        <f>VLOOKUP(C2272,CustomerAddress!$A$1:$F$4000,6)</f>
        <v>4</v>
      </c>
    </row>
    <row r="2273" spans="1:33" s="3" customFormat="1" ht="15.75" customHeight="1" x14ac:dyDescent="0.25">
      <c r="A2273" s="22">
        <v>3705</v>
      </c>
      <c r="B2273" s="3">
        <v>21</v>
      </c>
      <c r="C2273" s="3">
        <v>1330</v>
      </c>
      <c r="D2273" s="5">
        <v>43024</v>
      </c>
      <c r="E2273" s="86" t="str">
        <f t="shared" si="105"/>
        <v>October</v>
      </c>
      <c r="F2273" s="86" t="str">
        <f t="shared" si="106"/>
        <v>Monday</v>
      </c>
      <c r="G2273" s="3" t="b">
        <v>1</v>
      </c>
      <c r="H2273" s="6" t="s">
        <v>13</v>
      </c>
      <c r="I2273" s="6" t="s">
        <v>14</v>
      </c>
      <c r="J2273" s="6" t="s">
        <v>15</v>
      </c>
      <c r="K2273" s="6" t="s">
        <v>16</v>
      </c>
      <c r="L2273" s="6" t="s">
        <v>18</v>
      </c>
      <c r="M2273" s="3">
        <v>1071.23</v>
      </c>
      <c r="N2273" s="7">
        <v>380.74</v>
      </c>
      <c r="O2273" s="5">
        <v>35160</v>
      </c>
      <c r="P2273" s="42">
        <f>master[[#This Row],[list_price]]-master[[#This Row],[standard_cost]]</f>
        <v>690.49</v>
      </c>
      <c r="Q2273" s="42" t="str">
        <f>VLOOKUP(C2273,CustomerDemographic!$A$1:$M$3309,2)</f>
        <v>Gery</v>
      </c>
      <c r="R2273" s="21" t="str">
        <f>VLOOKUP(C2273,CustomerDemographic!$A$1:$M$3309,4)</f>
        <v>Male</v>
      </c>
      <c r="S2273" s="21">
        <f>VLOOKUP(C2273,CustomerDemographic!$A$1:$M$3309,5)</f>
        <v>20</v>
      </c>
      <c r="T2273" s="30">
        <f>VLOOKUP(C2273,CustomerDemographic!$A$1:$M$3309,6)</f>
        <v>31261</v>
      </c>
      <c r="U2273" s="29">
        <f ca="1">VLOOKUP(C2273,CustomerDemographic!$A$1:$M$3309,7)</f>
        <v>38.232712601788428</v>
      </c>
      <c r="V2273" s="29">
        <f t="shared" ca="1" si="107"/>
        <v>38.232712601471334</v>
      </c>
      <c r="W2273" s="21" t="str">
        <f>VLOOKUP(C2273,CustomerDemographic!$A$1:$M$3309,8)</f>
        <v>Technical Writer</v>
      </c>
      <c r="X2273" s="21" t="str">
        <f>VLOOKUP(C2273,CustomerDemographic!$A$1:$M$3309,9)</f>
        <v>n/a</v>
      </c>
      <c r="Y2273" s="21" t="str">
        <f>VLOOKUP(C2273,CustomerDemographic!$A$1:$M$3309,10)</f>
        <v>Affluent Customer</v>
      </c>
      <c r="Z2273" s="21" t="str">
        <f>VLOOKUP(C2273,CustomerDemographic!$A$1:$M$3309,11)</f>
        <v>N</v>
      </c>
      <c r="AA2273" s="21" t="str">
        <f>VLOOKUP(C2273,CustomerDemographic!$A$1:$M$3311,12)</f>
        <v>No</v>
      </c>
      <c r="AB2273" s="21">
        <f>VLOOKUP(C2273,CustomerDemographic!$A$1:$M$3311,13)</f>
        <v>19</v>
      </c>
      <c r="AC2273" s="3" t="str">
        <f>VLOOKUP(C2273,CustomerAddress!$A$1:$F$4000,2)</f>
        <v>60855 Fieldstone Avenue</v>
      </c>
      <c r="AD2273" s="3">
        <f>VLOOKUP(C2273,CustomerAddress!$A$1:$F$4000,3)</f>
        <v>3939</v>
      </c>
      <c r="AE2273" s="3" t="str">
        <f>VLOOKUP(C2273,CustomerAddress!$A$1:$F$4000,4)</f>
        <v>VIC</v>
      </c>
      <c r="AF2273" s="3" t="str">
        <f>VLOOKUP(C2273,CustomerAddress!$A$1:$F$4000,5)</f>
        <v>Australia</v>
      </c>
      <c r="AG2273" s="23">
        <f>VLOOKUP(C2273,CustomerAddress!$A$1:$F$4000,6)</f>
        <v>6</v>
      </c>
    </row>
    <row r="2274" spans="1:33" s="3" customFormat="1" ht="15.75" customHeight="1" x14ac:dyDescent="0.25">
      <c r="A2274" s="22">
        <v>3706</v>
      </c>
      <c r="B2274" s="3">
        <v>75</v>
      </c>
      <c r="C2274" s="3">
        <v>2736</v>
      </c>
      <c r="D2274" s="5">
        <v>42757</v>
      </c>
      <c r="E2274" s="86" t="str">
        <f t="shared" si="105"/>
        <v>January</v>
      </c>
      <c r="F2274" s="86" t="str">
        <f t="shared" si="106"/>
        <v>Sunday</v>
      </c>
      <c r="G2274" s="3" t="b">
        <v>1</v>
      </c>
      <c r="H2274" s="6" t="s">
        <v>13</v>
      </c>
      <c r="I2274" s="6" t="s">
        <v>22</v>
      </c>
      <c r="J2274" s="6" t="s">
        <v>28</v>
      </c>
      <c r="K2274" s="6" t="s">
        <v>16</v>
      </c>
      <c r="L2274" s="6" t="s">
        <v>18</v>
      </c>
      <c r="M2274" s="3">
        <v>1873.97</v>
      </c>
      <c r="N2274" s="7">
        <v>863.95</v>
      </c>
      <c r="O2274" s="5">
        <v>41533</v>
      </c>
      <c r="P2274" s="42">
        <f>master[[#This Row],[list_price]]-master[[#This Row],[standard_cost]]</f>
        <v>1010.02</v>
      </c>
      <c r="Q2274" s="42" t="str">
        <f>VLOOKUP(C2274,CustomerDemographic!$A$1:$M$3309,2)</f>
        <v>Max</v>
      </c>
      <c r="R2274" s="21" t="str">
        <f>VLOOKUP(C2274,CustomerDemographic!$A$1:$M$3309,4)</f>
        <v>Male</v>
      </c>
      <c r="S2274" s="21">
        <f>VLOOKUP(C2274,CustomerDemographic!$A$1:$M$3309,5)</f>
        <v>40</v>
      </c>
      <c r="T2274" s="30">
        <f>VLOOKUP(C2274,CustomerDemographic!$A$1:$M$3309,6)</f>
        <v>33987</v>
      </c>
      <c r="U2274" s="29">
        <f ca="1">VLOOKUP(C2274,CustomerDemographic!$A$1:$M$3309,7)</f>
        <v>30.764219451103497</v>
      </c>
      <c r="V2274" s="29">
        <f t="shared" ca="1" si="107"/>
        <v>30.764219450786406</v>
      </c>
      <c r="W2274" s="21" t="str">
        <f>VLOOKUP(C2274,CustomerDemographic!$A$1:$M$3309,8)</f>
        <v>Accounting Assistant IV</v>
      </c>
      <c r="X2274" s="21" t="str">
        <f>VLOOKUP(C2274,CustomerDemographic!$A$1:$M$3309,9)</f>
        <v>n/a</v>
      </c>
      <c r="Y2274" s="21" t="str">
        <f>VLOOKUP(C2274,CustomerDemographic!$A$1:$M$3309,10)</f>
        <v>Affluent Customer</v>
      </c>
      <c r="Z2274" s="21" t="str">
        <f>VLOOKUP(C2274,CustomerDemographic!$A$1:$M$3309,11)</f>
        <v>N</v>
      </c>
      <c r="AA2274" s="21" t="str">
        <f>VLOOKUP(C2274,CustomerDemographic!$A$1:$M$3311,12)</f>
        <v>Yes</v>
      </c>
      <c r="AB2274" s="21">
        <f>VLOOKUP(C2274,CustomerDemographic!$A$1:$M$3311,13)</f>
        <v>9</v>
      </c>
      <c r="AC2274" s="3" t="str">
        <f>VLOOKUP(C2274,CustomerAddress!$A$1:$F$4000,2)</f>
        <v>18 Logan Alley</v>
      </c>
      <c r="AD2274" s="3">
        <f>VLOOKUP(C2274,CustomerAddress!$A$1:$F$4000,3)</f>
        <v>2159</v>
      </c>
      <c r="AE2274" s="3" t="str">
        <f>VLOOKUP(C2274,CustomerAddress!$A$1:$F$4000,4)</f>
        <v>NSW</v>
      </c>
      <c r="AF2274" s="3" t="str">
        <f>VLOOKUP(C2274,CustomerAddress!$A$1:$F$4000,5)</f>
        <v>Australia</v>
      </c>
      <c r="AG2274" s="23">
        <f>VLOOKUP(C2274,CustomerAddress!$A$1:$F$4000,6)</f>
        <v>11</v>
      </c>
    </row>
    <row r="2275" spans="1:33" s="3" customFormat="1" ht="15.75" customHeight="1" x14ac:dyDescent="0.25">
      <c r="A2275" s="22">
        <v>3707</v>
      </c>
      <c r="B2275" s="3">
        <v>91</v>
      </c>
      <c r="C2275" s="3">
        <v>994</v>
      </c>
      <c r="D2275" s="5">
        <v>42834</v>
      </c>
      <c r="E2275" s="86" t="str">
        <f t="shared" si="105"/>
        <v>April</v>
      </c>
      <c r="F2275" s="86" t="str">
        <f t="shared" si="106"/>
        <v>Sunday</v>
      </c>
      <c r="G2275" s="3" t="b">
        <v>1</v>
      </c>
      <c r="H2275" s="6" t="s">
        <v>13</v>
      </c>
      <c r="I2275" s="6" t="s">
        <v>14</v>
      </c>
      <c r="J2275" s="6" t="s">
        <v>15</v>
      </c>
      <c r="K2275" s="6" t="s">
        <v>16</v>
      </c>
      <c r="L2275" s="6" t="s">
        <v>16</v>
      </c>
      <c r="M2275" s="3">
        <v>100.35</v>
      </c>
      <c r="N2275" s="7">
        <v>75.260000000000005</v>
      </c>
      <c r="O2275" s="5">
        <v>36367</v>
      </c>
      <c r="P2275" s="42">
        <f>master[[#This Row],[list_price]]-master[[#This Row],[standard_cost]]</f>
        <v>25.089999999999989</v>
      </c>
      <c r="Q2275" s="42" t="str">
        <f>VLOOKUP(C2275,CustomerDemographic!$A$1:$M$3309,2)</f>
        <v>Rhetta</v>
      </c>
      <c r="R2275" s="21" t="str">
        <f>VLOOKUP(C2275,CustomerDemographic!$A$1:$M$3309,4)</f>
        <v>Female</v>
      </c>
      <c r="S2275" s="21">
        <f>VLOOKUP(C2275,CustomerDemographic!$A$1:$M$3309,5)</f>
        <v>62</v>
      </c>
      <c r="T2275" s="30">
        <f>VLOOKUP(C2275,CustomerDemographic!$A$1:$M$3309,6)</f>
        <v>28443</v>
      </c>
      <c r="U2275" s="29">
        <f ca="1">VLOOKUP(C2275,CustomerDemographic!$A$1:$M$3309,7)</f>
        <v>45.95326054699391</v>
      </c>
      <c r="V2275" s="29">
        <f t="shared" ca="1" si="107"/>
        <v>45.953260546676816</v>
      </c>
      <c r="W2275" s="21" t="str">
        <f>VLOOKUP(C2275,CustomerDemographic!$A$1:$M$3309,8)</f>
        <v>Librarian</v>
      </c>
      <c r="X2275" s="21" t="str">
        <f>VLOOKUP(C2275,CustomerDemographic!$A$1:$M$3309,9)</f>
        <v>Entertainment</v>
      </c>
      <c r="Y2275" s="21" t="str">
        <f>VLOOKUP(C2275,CustomerDemographic!$A$1:$M$3309,10)</f>
        <v>Affluent Customer</v>
      </c>
      <c r="Z2275" s="21" t="str">
        <f>VLOOKUP(C2275,CustomerDemographic!$A$1:$M$3309,11)</f>
        <v>N</v>
      </c>
      <c r="AA2275" s="21" t="str">
        <f>VLOOKUP(C2275,CustomerDemographic!$A$1:$M$3311,12)</f>
        <v>Yes</v>
      </c>
      <c r="AB2275" s="21">
        <f>VLOOKUP(C2275,CustomerDemographic!$A$1:$M$3311,13)</f>
        <v>5</v>
      </c>
      <c r="AC2275" s="3" t="str">
        <f>VLOOKUP(C2275,CustomerAddress!$A$1:$F$4000,2)</f>
        <v>64211 Laurel Alley</v>
      </c>
      <c r="AD2275" s="3">
        <f>VLOOKUP(C2275,CustomerAddress!$A$1:$F$4000,3)</f>
        <v>3141</v>
      </c>
      <c r="AE2275" s="3" t="str">
        <f>VLOOKUP(C2275,CustomerAddress!$A$1:$F$4000,4)</f>
        <v>VIC</v>
      </c>
      <c r="AF2275" s="3" t="str">
        <f>VLOOKUP(C2275,CustomerAddress!$A$1:$F$4000,5)</f>
        <v>Australia</v>
      </c>
      <c r="AG2275" s="23">
        <f>VLOOKUP(C2275,CustomerAddress!$A$1:$F$4000,6)</f>
        <v>10</v>
      </c>
    </row>
    <row r="2276" spans="1:33" s="3" customFormat="1" ht="15.75" customHeight="1" x14ac:dyDescent="0.25">
      <c r="A2276" s="22">
        <v>3708</v>
      </c>
      <c r="B2276" s="3">
        <v>60</v>
      </c>
      <c r="C2276" s="3">
        <v>1587</v>
      </c>
      <c r="D2276" s="5">
        <v>42985</v>
      </c>
      <c r="E2276" s="86" t="str">
        <f t="shared" si="105"/>
        <v>September</v>
      </c>
      <c r="F2276" s="86" t="str">
        <f t="shared" si="106"/>
        <v>Thursday</v>
      </c>
      <c r="G2276" s="3" t="b">
        <v>0</v>
      </c>
      <c r="H2276" s="6" t="s">
        <v>13</v>
      </c>
      <c r="I2276" s="6" t="s">
        <v>22</v>
      </c>
      <c r="J2276" s="6" t="s">
        <v>15</v>
      </c>
      <c r="K2276" s="6" t="s">
        <v>26</v>
      </c>
      <c r="L2276" s="6" t="s">
        <v>27</v>
      </c>
      <c r="M2276" s="3">
        <v>1977.36</v>
      </c>
      <c r="N2276" s="7">
        <v>1759.85</v>
      </c>
      <c r="O2276" s="5">
        <v>42145</v>
      </c>
      <c r="P2276" s="42">
        <f>master[[#This Row],[list_price]]-master[[#This Row],[standard_cost]]</f>
        <v>217.51</v>
      </c>
      <c r="Q2276" s="42" t="str">
        <f>VLOOKUP(C2276,CustomerDemographic!$A$1:$M$3309,2)</f>
        <v>Kevan</v>
      </c>
      <c r="R2276" s="21" t="str">
        <f>VLOOKUP(C2276,CustomerDemographic!$A$1:$M$3309,4)</f>
        <v>Male</v>
      </c>
      <c r="S2276" s="21">
        <f>VLOOKUP(C2276,CustomerDemographic!$A$1:$M$3309,5)</f>
        <v>17</v>
      </c>
      <c r="T2276" s="30">
        <f>VLOOKUP(C2276,CustomerDemographic!$A$1:$M$3309,6)</f>
        <v>31640</v>
      </c>
      <c r="U2276" s="29">
        <f ca="1">VLOOKUP(C2276,CustomerDemographic!$A$1:$M$3309,7)</f>
        <v>37.194356437404871</v>
      </c>
      <c r="V2276" s="29">
        <f t="shared" ca="1" si="107"/>
        <v>37.194356437087777</v>
      </c>
      <c r="W2276" s="21" t="str">
        <f>VLOOKUP(C2276,CustomerDemographic!$A$1:$M$3309,8)</f>
        <v>Software Test Engineer III</v>
      </c>
      <c r="X2276" s="21" t="str">
        <f>VLOOKUP(C2276,CustomerDemographic!$A$1:$M$3309,9)</f>
        <v>Entertainment</v>
      </c>
      <c r="Y2276" s="21" t="str">
        <f>VLOOKUP(C2276,CustomerDemographic!$A$1:$M$3309,10)</f>
        <v>Affluent Customer</v>
      </c>
      <c r="Z2276" s="21" t="str">
        <f>VLOOKUP(C2276,CustomerDemographic!$A$1:$M$3309,11)</f>
        <v>N</v>
      </c>
      <c r="AA2276" s="21" t="str">
        <f>VLOOKUP(C2276,CustomerDemographic!$A$1:$M$3311,12)</f>
        <v>Yes</v>
      </c>
      <c r="AB2276" s="21">
        <f>VLOOKUP(C2276,CustomerDemographic!$A$1:$M$3311,13)</f>
        <v>12</v>
      </c>
      <c r="AC2276" s="3" t="str">
        <f>VLOOKUP(C2276,CustomerAddress!$A$1:$F$4000,2)</f>
        <v>7 Laurel Junction</v>
      </c>
      <c r="AD2276" s="3">
        <f>VLOOKUP(C2276,CustomerAddress!$A$1:$F$4000,3)</f>
        <v>2079</v>
      </c>
      <c r="AE2276" s="3" t="str">
        <f>VLOOKUP(C2276,CustomerAddress!$A$1:$F$4000,4)</f>
        <v>NSW</v>
      </c>
      <c r="AF2276" s="3" t="str">
        <f>VLOOKUP(C2276,CustomerAddress!$A$1:$F$4000,5)</f>
        <v>Australia</v>
      </c>
      <c r="AG2276" s="23">
        <f>VLOOKUP(C2276,CustomerAddress!$A$1:$F$4000,6)</f>
        <v>10</v>
      </c>
    </row>
    <row r="2277" spans="1:33" s="3" customFormat="1" ht="15.75" customHeight="1" x14ac:dyDescent="0.25">
      <c r="A2277" s="22">
        <v>3718</v>
      </c>
      <c r="B2277" s="3">
        <v>86</v>
      </c>
      <c r="C2277" s="3">
        <v>3301</v>
      </c>
      <c r="D2277" s="5">
        <v>43030</v>
      </c>
      <c r="E2277" s="86" t="str">
        <f t="shared" si="105"/>
        <v>October</v>
      </c>
      <c r="F2277" s="86" t="str">
        <f t="shared" si="106"/>
        <v>Sunday</v>
      </c>
      <c r="G2277" s="3" t="b">
        <v>1</v>
      </c>
      <c r="H2277" s="6" t="s">
        <v>13</v>
      </c>
      <c r="I2277" s="6" t="s">
        <v>19</v>
      </c>
      <c r="J2277" s="6" t="s">
        <v>15</v>
      </c>
      <c r="K2277" s="6" t="s">
        <v>16</v>
      </c>
      <c r="L2277" s="6" t="s">
        <v>16</v>
      </c>
      <c r="M2277" s="3">
        <v>235.63</v>
      </c>
      <c r="N2277" s="7">
        <v>125.07</v>
      </c>
      <c r="O2277" s="5">
        <v>38206</v>
      </c>
      <c r="P2277" s="42">
        <f>master[[#This Row],[list_price]]-master[[#This Row],[standard_cost]]</f>
        <v>110.56</v>
      </c>
      <c r="Q2277" s="42" t="str">
        <f>VLOOKUP(C2277,CustomerDemographic!$A$1:$M$3309,2)</f>
        <v>Guntar</v>
      </c>
      <c r="R2277" s="21" t="str">
        <f>VLOOKUP(C2277,CustomerDemographic!$A$1:$M$3309,4)</f>
        <v>Male</v>
      </c>
      <c r="S2277" s="21">
        <f>VLOOKUP(C2277,CustomerDemographic!$A$1:$M$3309,5)</f>
        <v>5</v>
      </c>
      <c r="T2277" s="30">
        <f>VLOOKUP(C2277,CustomerDemographic!$A$1:$M$3309,6)</f>
        <v>31857</v>
      </c>
      <c r="U2277" s="29">
        <f ca="1">VLOOKUP(C2277,CustomerDemographic!$A$1:$M$3309,7)</f>
        <v>36.599835889459662</v>
      </c>
      <c r="V2277" s="29">
        <f t="shared" ca="1" si="107"/>
        <v>36.599835889142568</v>
      </c>
      <c r="W2277" s="21" t="str">
        <f>VLOOKUP(C2277,CustomerDemographic!$A$1:$M$3309,8)</f>
        <v>Associate Professor</v>
      </c>
      <c r="X2277" s="21" t="str">
        <f>VLOOKUP(C2277,CustomerDemographic!$A$1:$M$3309,9)</f>
        <v>n/a</v>
      </c>
      <c r="Y2277" s="21" t="str">
        <f>VLOOKUP(C2277,CustomerDemographic!$A$1:$M$3309,10)</f>
        <v>Mass Customer</v>
      </c>
      <c r="Z2277" s="21" t="str">
        <f>VLOOKUP(C2277,CustomerDemographic!$A$1:$M$3309,11)</f>
        <v>N</v>
      </c>
      <c r="AA2277" s="21" t="str">
        <f>VLOOKUP(C2277,CustomerDemographic!$A$1:$M$3311,12)</f>
        <v>Yes</v>
      </c>
      <c r="AB2277" s="21">
        <f>VLOOKUP(C2277,CustomerDemographic!$A$1:$M$3311,13)</f>
        <v>6</v>
      </c>
      <c r="AC2277" s="3" t="str">
        <f>VLOOKUP(C2277,CustomerAddress!$A$1:$F$4000,2)</f>
        <v>6039 Columbus Court</v>
      </c>
      <c r="AD2277" s="3">
        <f>VLOOKUP(C2277,CustomerAddress!$A$1:$F$4000,3)</f>
        <v>2280</v>
      </c>
      <c r="AE2277" s="3" t="str">
        <f>VLOOKUP(C2277,CustomerAddress!$A$1:$F$4000,4)</f>
        <v>NSW</v>
      </c>
      <c r="AF2277" s="3" t="str">
        <f>VLOOKUP(C2277,CustomerAddress!$A$1:$F$4000,5)</f>
        <v>Australia</v>
      </c>
      <c r="AG2277" s="23">
        <f>VLOOKUP(C2277,CustomerAddress!$A$1:$F$4000,6)</f>
        <v>8</v>
      </c>
    </row>
    <row r="2278" spans="1:33" s="3" customFormat="1" ht="15.75" customHeight="1" x14ac:dyDescent="0.25">
      <c r="A2278" s="22">
        <v>3719</v>
      </c>
      <c r="B2278" s="3">
        <v>23</v>
      </c>
      <c r="C2278" s="3">
        <v>2037</v>
      </c>
      <c r="D2278" s="5">
        <v>42778</v>
      </c>
      <c r="E2278" s="86" t="str">
        <f t="shared" si="105"/>
        <v>February</v>
      </c>
      <c r="F2278" s="86" t="str">
        <f t="shared" si="106"/>
        <v>Sunday</v>
      </c>
      <c r="G2278" s="3" t="b">
        <v>0</v>
      </c>
      <c r="H2278" s="6" t="s">
        <v>13</v>
      </c>
      <c r="I2278" s="6" t="s">
        <v>21</v>
      </c>
      <c r="J2278" s="6" t="s">
        <v>25</v>
      </c>
      <c r="K2278" s="6" t="s">
        <v>20</v>
      </c>
      <c r="L2278" s="6" t="s">
        <v>27</v>
      </c>
      <c r="M2278" s="3">
        <v>688.63</v>
      </c>
      <c r="N2278" s="7">
        <v>612.88</v>
      </c>
      <c r="O2278" s="5">
        <v>34244</v>
      </c>
      <c r="P2278" s="42">
        <f>master[[#This Row],[list_price]]-master[[#This Row],[standard_cost]]</f>
        <v>75.75</v>
      </c>
      <c r="Q2278" s="42" t="str">
        <f>VLOOKUP(C2278,CustomerDemographic!$A$1:$M$3309,2)</f>
        <v>Irwin</v>
      </c>
      <c r="R2278" s="21" t="str">
        <f>VLOOKUP(C2278,CustomerDemographic!$A$1:$M$3309,4)</f>
        <v>Male</v>
      </c>
      <c r="S2278" s="21">
        <f>VLOOKUP(C2278,CustomerDemographic!$A$1:$M$3309,5)</f>
        <v>19</v>
      </c>
      <c r="T2278" s="30">
        <f>VLOOKUP(C2278,CustomerDemographic!$A$1:$M$3309,6)</f>
        <v>32512</v>
      </c>
      <c r="U2278" s="29">
        <f ca="1">VLOOKUP(C2278,CustomerDemographic!$A$1:$M$3309,7)</f>
        <v>34.805315341514458</v>
      </c>
      <c r="V2278" s="29">
        <f t="shared" ca="1" si="107"/>
        <v>34.805315341197364</v>
      </c>
      <c r="W2278" s="21" t="str">
        <f>VLOOKUP(C2278,CustomerDemographic!$A$1:$M$3309,8)</f>
        <v>VP Marketing</v>
      </c>
      <c r="X2278" s="21" t="str">
        <f>VLOOKUP(C2278,CustomerDemographic!$A$1:$M$3309,9)</f>
        <v>IT</v>
      </c>
      <c r="Y2278" s="21" t="str">
        <f>VLOOKUP(C2278,CustomerDemographic!$A$1:$M$3309,10)</f>
        <v>Mass Customer</v>
      </c>
      <c r="Z2278" s="21" t="str">
        <f>VLOOKUP(C2278,CustomerDemographic!$A$1:$M$3309,11)</f>
        <v>N</v>
      </c>
      <c r="AA2278" s="21" t="str">
        <f>VLOOKUP(C2278,CustomerDemographic!$A$1:$M$3311,12)</f>
        <v>No</v>
      </c>
      <c r="AB2278" s="21">
        <f>VLOOKUP(C2278,CustomerDemographic!$A$1:$M$3311,13)</f>
        <v>6</v>
      </c>
      <c r="AC2278" s="3" t="str">
        <f>VLOOKUP(C2278,CustomerAddress!$A$1:$F$4000,2)</f>
        <v>6950 Morrow Street</v>
      </c>
      <c r="AD2278" s="3">
        <f>VLOOKUP(C2278,CustomerAddress!$A$1:$F$4000,3)</f>
        <v>2326</v>
      </c>
      <c r="AE2278" s="3" t="str">
        <f>VLOOKUP(C2278,CustomerAddress!$A$1:$F$4000,4)</f>
        <v>NSW</v>
      </c>
      <c r="AF2278" s="3" t="str">
        <f>VLOOKUP(C2278,CustomerAddress!$A$1:$F$4000,5)</f>
        <v>Australia</v>
      </c>
      <c r="AG2278" s="23">
        <f>VLOOKUP(C2278,CustomerAddress!$A$1:$F$4000,6)</f>
        <v>3</v>
      </c>
    </row>
    <row r="2279" spans="1:33" s="3" customFormat="1" ht="15.75" customHeight="1" x14ac:dyDescent="0.25">
      <c r="A2279" s="22">
        <v>3720</v>
      </c>
      <c r="B2279" s="3">
        <v>93</v>
      </c>
      <c r="C2279" s="3">
        <v>1899</v>
      </c>
      <c r="D2279" s="5">
        <v>43023</v>
      </c>
      <c r="E2279" s="86" t="str">
        <f t="shared" si="105"/>
        <v>October</v>
      </c>
      <c r="F2279" s="86" t="str">
        <f t="shared" si="106"/>
        <v>Sunday</v>
      </c>
      <c r="G2279" s="3" t="b">
        <v>0</v>
      </c>
      <c r="H2279" s="6" t="s">
        <v>13</v>
      </c>
      <c r="I2279" s="6" t="s">
        <v>24</v>
      </c>
      <c r="J2279" s="6" t="s">
        <v>15</v>
      </c>
      <c r="K2279" s="6" t="s">
        <v>16</v>
      </c>
      <c r="L2279" s="6" t="s">
        <v>16</v>
      </c>
      <c r="M2279" s="3">
        <v>1065.03</v>
      </c>
      <c r="N2279" s="7">
        <v>230.09</v>
      </c>
      <c r="O2279" s="5">
        <v>36833</v>
      </c>
      <c r="P2279" s="42">
        <f>master[[#This Row],[list_price]]-master[[#This Row],[standard_cost]]</f>
        <v>834.93999999999994</v>
      </c>
      <c r="Q2279" s="42" t="str">
        <f>VLOOKUP(C2279,CustomerDemographic!$A$1:$M$3309,2)</f>
        <v>Katalin</v>
      </c>
      <c r="R2279" s="21" t="str">
        <f>VLOOKUP(C2279,CustomerDemographic!$A$1:$M$3309,4)</f>
        <v>Female</v>
      </c>
      <c r="S2279" s="21">
        <f>VLOOKUP(C2279,CustomerDemographic!$A$1:$M$3309,5)</f>
        <v>67</v>
      </c>
      <c r="T2279" s="30">
        <f>VLOOKUP(C2279,CustomerDemographic!$A$1:$M$3309,6)</f>
        <v>29183</v>
      </c>
      <c r="U2279" s="29">
        <f ca="1">VLOOKUP(C2279,CustomerDemographic!$A$1:$M$3309,7)</f>
        <v>43.925863286719938</v>
      </c>
      <c r="V2279" s="29">
        <f t="shared" ca="1" si="107"/>
        <v>43.925863286402844</v>
      </c>
      <c r="W2279" s="21" t="str">
        <f>VLOOKUP(C2279,CustomerDemographic!$A$1:$M$3309,8)</f>
        <v>Developer III</v>
      </c>
      <c r="X2279" s="21" t="str">
        <f>VLOOKUP(C2279,CustomerDemographic!$A$1:$M$3309,9)</f>
        <v>Manufacturing</v>
      </c>
      <c r="Y2279" s="21" t="str">
        <f>VLOOKUP(C2279,CustomerDemographic!$A$1:$M$3309,10)</f>
        <v>Affluent Customer</v>
      </c>
      <c r="Z2279" s="21" t="str">
        <f>VLOOKUP(C2279,CustomerDemographic!$A$1:$M$3309,11)</f>
        <v>N</v>
      </c>
      <c r="AA2279" s="21" t="str">
        <f>VLOOKUP(C2279,CustomerDemographic!$A$1:$M$3311,12)</f>
        <v>Yes</v>
      </c>
      <c r="AB2279" s="21">
        <f>VLOOKUP(C2279,CustomerDemographic!$A$1:$M$3311,13)</f>
        <v>12</v>
      </c>
      <c r="AC2279" s="3" t="str">
        <f>VLOOKUP(C2279,CustomerAddress!$A$1:$F$4000,2)</f>
        <v>0306 Donald Court</v>
      </c>
      <c r="AD2279" s="3">
        <f>VLOOKUP(C2279,CustomerAddress!$A$1:$F$4000,3)</f>
        <v>3844</v>
      </c>
      <c r="AE2279" s="3" t="str">
        <f>VLOOKUP(C2279,CustomerAddress!$A$1:$F$4000,4)</f>
        <v>VIC</v>
      </c>
      <c r="AF2279" s="3" t="str">
        <f>VLOOKUP(C2279,CustomerAddress!$A$1:$F$4000,5)</f>
        <v>Australia</v>
      </c>
      <c r="AG2279" s="23">
        <f>VLOOKUP(C2279,CustomerAddress!$A$1:$F$4000,6)</f>
        <v>1</v>
      </c>
    </row>
    <row r="2280" spans="1:33" s="3" customFormat="1" ht="15.75" customHeight="1" x14ac:dyDescent="0.25">
      <c r="A2280" s="22">
        <v>3722</v>
      </c>
      <c r="B2280" s="3">
        <v>76</v>
      </c>
      <c r="C2280" s="3">
        <v>1504</v>
      </c>
      <c r="D2280" s="5">
        <v>43074</v>
      </c>
      <c r="E2280" s="86" t="str">
        <f t="shared" si="105"/>
        <v>December</v>
      </c>
      <c r="F2280" s="86" t="str">
        <f t="shared" si="106"/>
        <v>Tuesday</v>
      </c>
      <c r="G2280" s="3" t="b">
        <v>1</v>
      </c>
      <c r="H2280" s="6" t="s">
        <v>13</v>
      </c>
      <c r="I2280" s="6" t="s">
        <v>24</v>
      </c>
      <c r="J2280" s="6" t="s">
        <v>15</v>
      </c>
      <c r="K2280" s="6" t="s">
        <v>20</v>
      </c>
      <c r="L2280" s="6" t="s">
        <v>16</v>
      </c>
      <c r="M2280" s="3">
        <v>642.30999999999995</v>
      </c>
      <c r="N2280" s="7">
        <v>513.85</v>
      </c>
      <c r="O2280" s="5">
        <v>37873</v>
      </c>
      <c r="P2280" s="42">
        <f>master[[#This Row],[list_price]]-master[[#This Row],[standard_cost]]</f>
        <v>128.45999999999992</v>
      </c>
      <c r="Q2280" s="42" t="str">
        <f>VLOOKUP(C2280,CustomerDemographic!$A$1:$M$3309,2)</f>
        <v>Coop</v>
      </c>
      <c r="R2280" s="21" t="str">
        <f>VLOOKUP(C2280,CustomerDemographic!$A$1:$M$3309,4)</f>
        <v>Male</v>
      </c>
      <c r="S2280" s="21">
        <f>VLOOKUP(C2280,CustomerDemographic!$A$1:$M$3309,5)</f>
        <v>98</v>
      </c>
      <c r="T2280" s="30">
        <f>VLOOKUP(C2280,CustomerDemographic!$A$1:$M$3309,6)</f>
        <v>27397</v>
      </c>
      <c r="U2280" s="29">
        <f ca="1">VLOOKUP(C2280,CustomerDemographic!$A$1:$M$3309,7)</f>
        <v>48.819013971651444</v>
      </c>
      <c r="V2280" s="29">
        <f t="shared" ca="1" si="107"/>
        <v>48.81901397133435</v>
      </c>
      <c r="W2280" s="21" t="str">
        <f>VLOOKUP(C2280,CustomerDemographic!$A$1:$M$3309,8)</f>
        <v>Data Coordiator</v>
      </c>
      <c r="X2280" s="21" t="str">
        <f>VLOOKUP(C2280,CustomerDemographic!$A$1:$M$3309,9)</f>
        <v>Property</v>
      </c>
      <c r="Y2280" s="21" t="str">
        <f>VLOOKUP(C2280,CustomerDemographic!$A$1:$M$3309,10)</f>
        <v>Affluent Customer</v>
      </c>
      <c r="Z2280" s="21" t="str">
        <f>VLOOKUP(C2280,CustomerDemographic!$A$1:$M$3309,11)</f>
        <v>N</v>
      </c>
      <c r="AA2280" s="21" t="str">
        <f>VLOOKUP(C2280,CustomerDemographic!$A$1:$M$3311,12)</f>
        <v>Yes</v>
      </c>
      <c r="AB2280" s="21">
        <f>VLOOKUP(C2280,CustomerDemographic!$A$1:$M$3311,13)</f>
        <v>13</v>
      </c>
      <c r="AC2280" s="3" t="str">
        <f>VLOOKUP(C2280,CustomerAddress!$A$1:$F$4000,2)</f>
        <v>39677 Emmet Terrace</v>
      </c>
      <c r="AD2280" s="3">
        <f>VLOOKUP(C2280,CustomerAddress!$A$1:$F$4000,3)</f>
        <v>2211</v>
      </c>
      <c r="AE2280" s="3" t="str">
        <f>VLOOKUP(C2280,CustomerAddress!$A$1:$F$4000,4)</f>
        <v>NSW</v>
      </c>
      <c r="AF2280" s="3" t="str">
        <f>VLOOKUP(C2280,CustomerAddress!$A$1:$F$4000,5)</f>
        <v>Australia</v>
      </c>
      <c r="AG2280" s="23">
        <f>VLOOKUP(C2280,CustomerAddress!$A$1:$F$4000,6)</f>
        <v>10</v>
      </c>
    </row>
    <row r="2281" spans="1:33" s="3" customFormat="1" ht="15.75" customHeight="1" x14ac:dyDescent="0.25">
      <c r="A2281" s="22">
        <v>3726</v>
      </c>
      <c r="B2281" s="3">
        <v>0</v>
      </c>
      <c r="C2281" s="3">
        <v>3038</v>
      </c>
      <c r="D2281" s="5">
        <v>42920</v>
      </c>
      <c r="E2281" s="86" t="str">
        <f t="shared" si="105"/>
        <v>July</v>
      </c>
      <c r="F2281" s="86" t="str">
        <f t="shared" si="106"/>
        <v>Tuesday</v>
      </c>
      <c r="G2281" s="3" t="b">
        <v>1</v>
      </c>
      <c r="H2281" s="6" t="s">
        <v>13</v>
      </c>
      <c r="I2281" s="6" t="s">
        <v>14</v>
      </c>
      <c r="J2281" s="6" t="s">
        <v>15</v>
      </c>
      <c r="K2281" s="6" t="s">
        <v>16</v>
      </c>
      <c r="L2281" s="6" t="s">
        <v>18</v>
      </c>
      <c r="M2281" s="3">
        <v>202.62</v>
      </c>
      <c r="N2281" s="7">
        <v>151.96</v>
      </c>
      <c r="O2281" s="5">
        <v>42458</v>
      </c>
      <c r="P2281" s="42">
        <f>master[[#This Row],[list_price]]-master[[#This Row],[standard_cost]]</f>
        <v>50.66</v>
      </c>
      <c r="Q2281" s="42" t="str">
        <f>VLOOKUP(C2281,CustomerDemographic!$A$1:$M$3309,2)</f>
        <v>Leanora</v>
      </c>
      <c r="R2281" s="21" t="str">
        <f>VLOOKUP(C2281,CustomerDemographic!$A$1:$M$3309,4)</f>
        <v>Female</v>
      </c>
      <c r="S2281" s="21">
        <f>VLOOKUP(C2281,CustomerDemographic!$A$1:$M$3309,5)</f>
        <v>30</v>
      </c>
      <c r="T2281" s="30">
        <f>VLOOKUP(C2281,CustomerDemographic!$A$1:$M$3309,6)</f>
        <v>26233</v>
      </c>
      <c r="U2281" s="29">
        <f ca="1">VLOOKUP(C2281,CustomerDemographic!$A$1:$M$3309,7)</f>
        <v>52.008055067541854</v>
      </c>
      <c r="V2281" s="29">
        <f t="shared" ca="1" si="107"/>
        <v>52.00805506722476</v>
      </c>
      <c r="W2281" s="21" t="str">
        <f>VLOOKUP(C2281,CustomerDemographic!$A$1:$M$3309,8)</f>
        <v>Legal Assistant</v>
      </c>
      <c r="X2281" s="21" t="str">
        <f>VLOOKUP(C2281,CustomerDemographic!$A$1:$M$3309,9)</f>
        <v>Financial Services</v>
      </c>
      <c r="Y2281" s="21" t="str">
        <f>VLOOKUP(C2281,CustomerDemographic!$A$1:$M$3309,10)</f>
        <v>High Net Worth</v>
      </c>
      <c r="Z2281" s="21" t="str">
        <f>VLOOKUP(C2281,CustomerDemographic!$A$1:$M$3309,11)</f>
        <v>N</v>
      </c>
      <c r="AA2281" s="21" t="str">
        <f>VLOOKUP(C2281,CustomerDemographic!$A$1:$M$3311,12)</f>
        <v>Yes</v>
      </c>
      <c r="AB2281" s="21">
        <f>VLOOKUP(C2281,CustomerDemographic!$A$1:$M$3311,13)</f>
        <v>18</v>
      </c>
      <c r="AC2281" s="3" t="str">
        <f>VLOOKUP(C2281,CustomerAddress!$A$1:$F$4000,2)</f>
        <v>42 Arizona Pass</v>
      </c>
      <c r="AD2281" s="3">
        <f>VLOOKUP(C2281,CustomerAddress!$A$1:$F$4000,3)</f>
        <v>4510</v>
      </c>
      <c r="AE2281" s="3" t="str">
        <f>VLOOKUP(C2281,CustomerAddress!$A$1:$F$4000,4)</f>
        <v>QLD</v>
      </c>
      <c r="AF2281" s="3" t="str">
        <f>VLOOKUP(C2281,CustomerAddress!$A$1:$F$4000,5)</f>
        <v>Australia</v>
      </c>
      <c r="AG2281" s="23">
        <f>VLOOKUP(C2281,CustomerAddress!$A$1:$F$4000,6)</f>
        <v>5</v>
      </c>
    </row>
    <row r="2282" spans="1:33" s="3" customFormat="1" ht="15.75" customHeight="1" x14ac:dyDescent="0.25">
      <c r="A2282" s="22">
        <v>3731</v>
      </c>
      <c r="B2282" s="3">
        <v>54</v>
      </c>
      <c r="C2282" s="3">
        <v>33</v>
      </c>
      <c r="D2282" s="5">
        <v>42885</v>
      </c>
      <c r="E2282" s="86" t="str">
        <f t="shared" si="105"/>
        <v>May</v>
      </c>
      <c r="F2282" s="86" t="str">
        <f t="shared" si="106"/>
        <v>Tuesday</v>
      </c>
      <c r="G2282" s="3" t="b">
        <v>0</v>
      </c>
      <c r="H2282" s="6" t="s">
        <v>13</v>
      </c>
      <c r="I2282" s="6" t="s">
        <v>24</v>
      </c>
      <c r="J2282" s="6" t="s">
        <v>15</v>
      </c>
      <c r="K2282" s="6" t="s">
        <v>16</v>
      </c>
      <c r="L2282" s="6" t="s">
        <v>16</v>
      </c>
      <c r="M2282" s="3">
        <v>1292.8399999999999</v>
      </c>
      <c r="N2282" s="7">
        <v>13.44</v>
      </c>
      <c r="O2282" s="5">
        <v>37823</v>
      </c>
      <c r="P2282" s="42">
        <f>master[[#This Row],[list_price]]-master[[#This Row],[standard_cost]]</f>
        <v>1279.3999999999999</v>
      </c>
      <c r="Q2282" s="42" t="str">
        <f>VLOOKUP(C2282,CustomerDemographic!$A$1:$M$3309,2)</f>
        <v>Ernst</v>
      </c>
      <c r="R2282" s="21" t="str">
        <f>VLOOKUP(C2282,CustomerDemographic!$A$1:$M$3309,4)</f>
        <v>Male</v>
      </c>
      <c r="S2282" s="21">
        <f>VLOOKUP(C2282,CustomerDemographic!$A$1:$M$3309,5)</f>
        <v>44</v>
      </c>
      <c r="T2282" s="30">
        <f>VLOOKUP(C2282,CustomerDemographic!$A$1:$M$3309,6)</f>
        <v>20996</v>
      </c>
      <c r="U2282" s="29">
        <f ca="1">VLOOKUP(C2282,CustomerDemographic!$A$1:$M$3309,7)</f>
        <v>66.356000273021309</v>
      </c>
      <c r="V2282" s="29">
        <f t="shared" ca="1" si="107"/>
        <v>66.356000272704208</v>
      </c>
      <c r="W2282" s="21" t="str">
        <f>VLOOKUP(C2282,CustomerDemographic!$A$1:$M$3309,8)</f>
        <v>Product Engineer</v>
      </c>
      <c r="X2282" s="21" t="str">
        <f>VLOOKUP(C2282,CustomerDemographic!$A$1:$M$3309,9)</f>
        <v>n/a</v>
      </c>
      <c r="Y2282" s="21" t="str">
        <f>VLOOKUP(C2282,CustomerDemographic!$A$1:$M$3309,10)</f>
        <v>Affluent Customer</v>
      </c>
      <c r="Z2282" s="21" t="str">
        <f>VLOOKUP(C2282,CustomerDemographic!$A$1:$M$3309,11)</f>
        <v>N</v>
      </c>
      <c r="AA2282" s="21" t="str">
        <f>VLOOKUP(C2282,CustomerDemographic!$A$1:$M$3311,12)</f>
        <v>Yes</v>
      </c>
      <c r="AB2282" s="21">
        <f>VLOOKUP(C2282,CustomerDemographic!$A$1:$M$3311,13)</f>
        <v>11</v>
      </c>
      <c r="AC2282" s="3" t="str">
        <f>VLOOKUP(C2282,CustomerAddress!$A$1:$F$4000,2)</f>
        <v>63 Lukken Drive</v>
      </c>
      <c r="AD2282" s="3">
        <f>VLOOKUP(C2282,CustomerAddress!$A$1:$F$4000,3)</f>
        <v>2170</v>
      </c>
      <c r="AE2282" s="3" t="str">
        <f>VLOOKUP(C2282,CustomerAddress!$A$1:$F$4000,4)</f>
        <v>NSW</v>
      </c>
      <c r="AF2282" s="3" t="str">
        <f>VLOOKUP(C2282,CustomerAddress!$A$1:$F$4000,5)</f>
        <v>Australia</v>
      </c>
      <c r="AG2282" s="23">
        <f>VLOOKUP(C2282,CustomerAddress!$A$1:$F$4000,6)</f>
        <v>9</v>
      </c>
    </row>
    <row r="2283" spans="1:33" s="3" customFormat="1" ht="15.75" customHeight="1" x14ac:dyDescent="0.25">
      <c r="A2283" s="22">
        <v>3738</v>
      </c>
      <c r="B2283" s="3">
        <v>90</v>
      </c>
      <c r="C2283" s="3">
        <v>912</v>
      </c>
      <c r="D2283" s="5">
        <v>42993</v>
      </c>
      <c r="E2283" s="86" t="str">
        <f t="shared" si="105"/>
        <v>September</v>
      </c>
      <c r="F2283" s="86" t="str">
        <f t="shared" si="106"/>
        <v>Friday</v>
      </c>
      <c r="G2283" s="3" t="b">
        <v>0</v>
      </c>
      <c r="H2283" s="6" t="s">
        <v>13</v>
      </c>
      <c r="I2283" s="6" t="s">
        <v>21</v>
      </c>
      <c r="J2283" s="6" t="s">
        <v>15</v>
      </c>
      <c r="K2283" s="6" t="s">
        <v>20</v>
      </c>
      <c r="L2283" s="6" t="s">
        <v>16</v>
      </c>
      <c r="M2283" s="3">
        <v>363.01</v>
      </c>
      <c r="N2283" s="7">
        <v>290.41000000000003</v>
      </c>
      <c r="O2283" s="5">
        <v>36367</v>
      </c>
      <c r="P2283" s="42">
        <f>master[[#This Row],[list_price]]-master[[#This Row],[standard_cost]]</f>
        <v>72.599999999999966</v>
      </c>
      <c r="Q2283" s="42" t="str">
        <f>VLOOKUP(C2283,CustomerDemographic!$A$1:$M$3309,2)</f>
        <v>Vince</v>
      </c>
      <c r="R2283" s="21" t="str">
        <f>VLOOKUP(C2283,CustomerDemographic!$A$1:$M$3309,4)</f>
        <v>Male</v>
      </c>
      <c r="S2283" s="21">
        <f>VLOOKUP(C2283,CustomerDemographic!$A$1:$M$3309,5)</f>
        <v>37</v>
      </c>
      <c r="T2283" s="30">
        <f>VLOOKUP(C2283,CustomerDemographic!$A$1:$M$3309,6)</f>
        <v>25038</v>
      </c>
      <c r="U2283" s="29">
        <f ca="1">VLOOKUP(C2283,CustomerDemographic!$A$1:$M$3309,7)</f>
        <v>55.282027670281579</v>
      </c>
      <c r="V2283" s="29">
        <f t="shared" ca="1" si="107"/>
        <v>55.282027669964485</v>
      </c>
      <c r="W2283" s="21" t="str">
        <f>VLOOKUP(C2283,CustomerDemographic!$A$1:$M$3309,8)</f>
        <v>Sales Representative</v>
      </c>
      <c r="X2283" s="21" t="str">
        <f>VLOOKUP(C2283,CustomerDemographic!$A$1:$M$3309,9)</f>
        <v>Retail</v>
      </c>
      <c r="Y2283" s="21" t="str">
        <f>VLOOKUP(C2283,CustomerDemographic!$A$1:$M$3309,10)</f>
        <v>Mass Customer</v>
      </c>
      <c r="Z2283" s="21" t="str">
        <f>VLOOKUP(C2283,CustomerDemographic!$A$1:$M$3309,11)</f>
        <v>N</v>
      </c>
      <c r="AA2283" s="21" t="str">
        <f>VLOOKUP(C2283,CustomerDemographic!$A$1:$M$3311,12)</f>
        <v>Yes</v>
      </c>
      <c r="AB2283" s="21">
        <f>VLOOKUP(C2283,CustomerDemographic!$A$1:$M$3311,13)</f>
        <v>19</v>
      </c>
      <c r="AC2283" s="3" t="str">
        <f>VLOOKUP(C2283,CustomerAddress!$A$1:$F$4000,2)</f>
        <v>33 Kropf Hill</v>
      </c>
      <c r="AD2283" s="3">
        <f>VLOOKUP(C2283,CustomerAddress!$A$1:$F$4000,3)</f>
        <v>2211</v>
      </c>
      <c r="AE2283" s="3" t="str">
        <f>VLOOKUP(C2283,CustomerAddress!$A$1:$F$4000,4)</f>
        <v>NSW</v>
      </c>
      <c r="AF2283" s="3" t="str">
        <f>VLOOKUP(C2283,CustomerAddress!$A$1:$F$4000,5)</f>
        <v>Australia</v>
      </c>
      <c r="AG2283" s="23">
        <f>VLOOKUP(C2283,CustomerAddress!$A$1:$F$4000,6)</f>
        <v>10</v>
      </c>
    </row>
    <row r="2284" spans="1:33" s="3" customFormat="1" ht="15.75" customHeight="1" x14ac:dyDescent="0.25">
      <c r="A2284" s="22">
        <v>3739</v>
      </c>
      <c r="B2284" s="3">
        <v>28</v>
      </c>
      <c r="C2284" s="3">
        <v>2111</v>
      </c>
      <c r="D2284" s="5">
        <v>43093</v>
      </c>
      <c r="E2284" s="86" t="str">
        <f t="shared" si="105"/>
        <v>December</v>
      </c>
      <c r="F2284" s="86" t="str">
        <f t="shared" si="106"/>
        <v>Sunday</v>
      </c>
      <c r="G2284" s="3" t="b">
        <v>1</v>
      </c>
      <c r="H2284" s="6" t="s">
        <v>13</v>
      </c>
      <c r="I2284" s="6" t="s">
        <v>21</v>
      </c>
      <c r="J2284" s="6" t="s">
        <v>15</v>
      </c>
      <c r="K2284" s="6" t="s">
        <v>16</v>
      </c>
      <c r="L2284" s="6" t="s">
        <v>27</v>
      </c>
      <c r="M2284" s="3">
        <v>1216.1400000000001</v>
      </c>
      <c r="N2284" s="7">
        <v>1082.3599999999999</v>
      </c>
      <c r="O2284" s="5">
        <v>42696</v>
      </c>
      <c r="P2284" s="42">
        <f>master[[#This Row],[list_price]]-master[[#This Row],[standard_cost]]</f>
        <v>133.7800000000002</v>
      </c>
      <c r="Q2284" s="42" t="str">
        <f>VLOOKUP(C2284,CustomerDemographic!$A$1:$M$3309,2)</f>
        <v>Ellis</v>
      </c>
      <c r="R2284" s="21" t="str">
        <f>VLOOKUP(C2284,CustomerDemographic!$A$1:$M$3309,4)</f>
        <v>Male</v>
      </c>
      <c r="S2284" s="21">
        <f>VLOOKUP(C2284,CustomerDemographic!$A$1:$M$3309,5)</f>
        <v>98</v>
      </c>
      <c r="T2284" s="30">
        <f>VLOOKUP(C2284,CustomerDemographic!$A$1:$M$3309,6)</f>
        <v>27026</v>
      </c>
      <c r="U2284" s="29">
        <f ca="1">VLOOKUP(C2284,CustomerDemographic!$A$1:$M$3309,7)</f>
        <v>49.83545232781583</v>
      </c>
      <c r="V2284" s="29">
        <f t="shared" ca="1" si="107"/>
        <v>49.835452327498736</v>
      </c>
      <c r="W2284" s="21" t="str">
        <f>VLOOKUP(C2284,CustomerDemographic!$A$1:$M$3309,8)</f>
        <v>Speech Pathologist</v>
      </c>
      <c r="X2284" s="21" t="str">
        <f>VLOOKUP(C2284,CustomerDemographic!$A$1:$M$3309,9)</f>
        <v>Property</v>
      </c>
      <c r="Y2284" s="21" t="str">
        <f>VLOOKUP(C2284,CustomerDemographic!$A$1:$M$3309,10)</f>
        <v>Affluent Customer</v>
      </c>
      <c r="Z2284" s="21" t="str">
        <f>VLOOKUP(C2284,CustomerDemographic!$A$1:$M$3309,11)</f>
        <v>N</v>
      </c>
      <c r="AA2284" s="21" t="str">
        <f>VLOOKUP(C2284,CustomerDemographic!$A$1:$M$3311,12)</f>
        <v>Yes</v>
      </c>
      <c r="AB2284" s="21">
        <f>VLOOKUP(C2284,CustomerDemographic!$A$1:$M$3311,13)</f>
        <v>12</v>
      </c>
      <c r="AC2284" s="3" t="str">
        <f>VLOOKUP(C2284,CustomerAddress!$A$1:$F$4000,2)</f>
        <v>91933 Artisan Avenue</v>
      </c>
      <c r="AD2284" s="3">
        <f>VLOOKUP(C2284,CustomerAddress!$A$1:$F$4000,3)</f>
        <v>2753</v>
      </c>
      <c r="AE2284" s="3" t="str">
        <f>VLOOKUP(C2284,CustomerAddress!$A$1:$F$4000,4)</f>
        <v>NSW</v>
      </c>
      <c r="AF2284" s="3" t="str">
        <f>VLOOKUP(C2284,CustomerAddress!$A$1:$F$4000,5)</f>
        <v>Australia</v>
      </c>
      <c r="AG2284" s="23">
        <f>VLOOKUP(C2284,CustomerAddress!$A$1:$F$4000,6)</f>
        <v>9</v>
      </c>
    </row>
    <row r="2285" spans="1:33" s="3" customFormat="1" ht="15.75" customHeight="1" x14ac:dyDescent="0.25">
      <c r="A2285" s="22">
        <v>3741</v>
      </c>
      <c r="B2285" s="3">
        <v>17</v>
      </c>
      <c r="C2285" s="3">
        <v>3018</v>
      </c>
      <c r="D2285" s="5">
        <v>43063</v>
      </c>
      <c r="E2285" s="86" t="str">
        <f t="shared" si="105"/>
        <v>November</v>
      </c>
      <c r="F2285" s="86" t="str">
        <f t="shared" si="106"/>
        <v>Friday</v>
      </c>
      <c r="G2285" s="3" t="b">
        <v>0</v>
      </c>
      <c r="H2285" s="6" t="s">
        <v>13</v>
      </c>
      <c r="I2285" s="6" t="s">
        <v>24</v>
      </c>
      <c r="J2285" s="6" t="s">
        <v>28</v>
      </c>
      <c r="K2285" s="6" t="s">
        <v>16</v>
      </c>
      <c r="L2285" s="6" t="s">
        <v>18</v>
      </c>
      <c r="M2285" s="3">
        <v>1362.99</v>
      </c>
      <c r="N2285" s="7">
        <v>57.74</v>
      </c>
      <c r="O2285" s="5">
        <v>41434</v>
      </c>
      <c r="P2285" s="42">
        <f>master[[#This Row],[list_price]]-master[[#This Row],[standard_cost]]</f>
        <v>1305.25</v>
      </c>
      <c r="Q2285" s="42" t="str">
        <f>VLOOKUP(C2285,CustomerDemographic!$A$1:$M$3309,2)</f>
        <v>Ainsley</v>
      </c>
      <c r="R2285" s="21" t="str">
        <f>VLOOKUP(C2285,CustomerDemographic!$A$1:$M$3309,4)</f>
        <v>Female</v>
      </c>
      <c r="S2285" s="21">
        <f>VLOOKUP(C2285,CustomerDemographic!$A$1:$M$3309,5)</f>
        <v>16</v>
      </c>
      <c r="T2285" s="30">
        <f>VLOOKUP(C2285,CustomerDemographic!$A$1:$M$3309,6)</f>
        <v>26169</v>
      </c>
      <c r="U2285" s="29">
        <f ca="1">VLOOKUP(C2285,CustomerDemographic!$A$1:$M$3309,7)</f>
        <v>52.183397533295278</v>
      </c>
      <c r="V2285" s="29">
        <f t="shared" ca="1" si="107"/>
        <v>52.183397532978184</v>
      </c>
      <c r="W2285" s="21" t="str">
        <f>VLOOKUP(C2285,CustomerDemographic!$A$1:$M$3309,8)</f>
        <v>Recruiter</v>
      </c>
      <c r="X2285" s="21" t="str">
        <f>VLOOKUP(C2285,CustomerDemographic!$A$1:$M$3309,9)</f>
        <v>n/a</v>
      </c>
      <c r="Y2285" s="21" t="str">
        <f>VLOOKUP(C2285,CustomerDemographic!$A$1:$M$3309,10)</f>
        <v>High Net Worth</v>
      </c>
      <c r="Z2285" s="21" t="str">
        <f>VLOOKUP(C2285,CustomerDemographic!$A$1:$M$3309,11)</f>
        <v>N</v>
      </c>
      <c r="AA2285" s="21" t="str">
        <f>VLOOKUP(C2285,CustomerDemographic!$A$1:$M$3311,12)</f>
        <v>Yes</v>
      </c>
      <c r="AB2285" s="21">
        <f>VLOOKUP(C2285,CustomerDemographic!$A$1:$M$3311,13)</f>
        <v>15</v>
      </c>
      <c r="AC2285" s="3" t="str">
        <f>VLOOKUP(C2285,CustomerAddress!$A$1:$F$4000,2)</f>
        <v>95 Sutteridge Crossing</v>
      </c>
      <c r="AD2285" s="3">
        <f>VLOOKUP(C2285,CustomerAddress!$A$1:$F$4000,3)</f>
        <v>2567</v>
      </c>
      <c r="AE2285" s="3" t="str">
        <f>VLOOKUP(C2285,CustomerAddress!$A$1:$F$4000,4)</f>
        <v>NSW</v>
      </c>
      <c r="AF2285" s="3" t="str">
        <f>VLOOKUP(C2285,CustomerAddress!$A$1:$F$4000,5)</f>
        <v>Australia</v>
      </c>
      <c r="AG2285" s="23">
        <f>VLOOKUP(C2285,CustomerAddress!$A$1:$F$4000,6)</f>
        <v>9</v>
      </c>
    </row>
    <row r="2286" spans="1:33" s="3" customFormat="1" ht="15.75" customHeight="1" x14ac:dyDescent="0.25">
      <c r="A2286" s="22">
        <v>3743</v>
      </c>
      <c r="B2286" s="3">
        <v>28</v>
      </c>
      <c r="C2286" s="3">
        <v>2040</v>
      </c>
      <c r="D2286" s="5">
        <v>43003</v>
      </c>
      <c r="E2286" s="86" t="str">
        <f t="shared" si="105"/>
        <v>September</v>
      </c>
      <c r="F2286" s="86" t="str">
        <f t="shared" si="106"/>
        <v>Monday</v>
      </c>
      <c r="G2286" s="3" t="b">
        <v>0</v>
      </c>
      <c r="H2286" s="6" t="s">
        <v>13</v>
      </c>
      <c r="I2286" s="6" t="s">
        <v>21</v>
      </c>
      <c r="J2286" s="6" t="s">
        <v>15</v>
      </c>
      <c r="K2286" s="6" t="s">
        <v>16</v>
      </c>
      <c r="L2286" s="6" t="s">
        <v>27</v>
      </c>
      <c r="M2286" s="3">
        <v>1216.1400000000001</v>
      </c>
      <c r="N2286" s="7">
        <v>1082.3599999999999</v>
      </c>
      <c r="O2286" s="5">
        <v>37698</v>
      </c>
      <c r="P2286" s="42">
        <f>master[[#This Row],[list_price]]-master[[#This Row],[standard_cost]]</f>
        <v>133.7800000000002</v>
      </c>
      <c r="Q2286" s="42" t="str">
        <f>VLOOKUP(C2286,CustomerDemographic!$A$1:$M$3309,2)</f>
        <v>Gal</v>
      </c>
      <c r="R2286" s="21" t="str">
        <f>VLOOKUP(C2286,CustomerDemographic!$A$1:$M$3309,4)</f>
        <v>Male</v>
      </c>
      <c r="S2286" s="21">
        <f>VLOOKUP(C2286,CustomerDemographic!$A$1:$M$3309,5)</f>
        <v>25</v>
      </c>
      <c r="T2286" s="30">
        <f>VLOOKUP(C2286,CustomerDemographic!$A$1:$M$3309,6)</f>
        <v>25451</v>
      </c>
      <c r="U2286" s="29">
        <f ca="1">VLOOKUP(C2286,CustomerDemographic!$A$1:$M$3309,7)</f>
        <v>54.150520820966513</v>
      </c>
      <c r="V2286" s="29">
        <f t="shared" ca="1" si="107"/>
        <v>54.150520820649419</v>
      </c>
      <c r="W2286" s="21" t="str">
        <f>VLOOKUP(C2286,CustomerDemographic!$A$1:$M$3309,8)</f>
        <v>VP Sales</v>
      </c>
      <c r="X2286" s="21" t="str">
        <f>VLOOKUP(C2286,CustomerDemographic!$A$1:$M$3309,9)</f>
        <v>Retail</v>
      </c>
      <c r="Y2286" s="21" t="str">
        <f>VLOOKUP(C2286,CustomerDemographic!$A$1:$M$3309,10)</f>
        <v>Affluent Customer</v>
      </c>
      <c r="Z2286" s="21" t="str">
        <f>VLOOKUP(C2286,CustomerDemographic!$A$1:$M$3309,11)</f>
        <v>N</v>
      </c>
      <c r="AA2286" s="21" t="str">
        <f>VLOOKUP(C2286,CustomerDemographic!$A$1:$M$3311,12)</f>
        <v>Yes</v>
      </c>
      <c r="AB2286" s="21">
        <f>VLOOKUP(C2286,CustomerDemographic!$A$1:$M$3311,13)</f>
        <v>12</v>
      </c>
      <c r="AC2286" s="3" t="str">
        <f>VLOOKUP(C2286,CustomerAddress!$A$1:$F$4000,2)</f>
        <v>45 Waubesa Lane</v>
      </c>
      <c r="AD2286" s="3">
        <f>VLOOKUP(C2286,CustomerAddress!$A$1:$F$4000,3)</f>
        <v>4213</v>
      </c>
      <c r="AE2286" s="3" t="str">
        <f>VLOOKUP(C2286,CustomerAddress!$A$1:$F$4000,4)</f>
        <v>QLD</v>
      </c>
      <c r="AF2286" s="3" t="str">
        <f>VLOOKUP(C2286,CustomerAddress!$A$1:$F$4000,5)</f>
        <v>Australia</v>
      </c>
      <c r="AG2286" s="23">
        <f>VLOOKUP(C2286,CustomerAddress!$A$1:$F$4000,6)</f>
        <v>9</v>
      </c>
    </row>
    <row r="2287" spans="1:33" s="3" customFormat="1" ht="15.75" customHeight="1" x14ac:dyDescent="0.25">
      <c r="A2287" s="22">
        <v>3749</v>
      </c>
      <c r="B2287" s="3">
        <v>96</v>
      </c>
      <c r="C2287" s="3">
        <v>26</v>
      </c>
      <c r="D2287" s="5">
        <v>42840</v>
      </c>
      <c r="E2287" s="86" t="str">
        <f t="shared" si="105"/>
        <v>April</v>
      </c>
      <c r="F2287" s="86" t="str">
        <f t="shared" si="106"/>
        <v>Saturday</v>
      </c>
      <c r="G2287" s="3" t="b">
        <v>1</v>
      </c>
      <c r="H2287" s="6" t="s">
        <v>13</v>
      </c>
      <c r="I2287" s="6" t="s">
        <v>24</v>
      </c>
      <c r="J2287" s="6" t="s">
        <v>23</v>
      </c>
      <c r="K2287" s="6" t="s">
        <v>20</v>
      </c>
      <c r="L2287" s="6" t="s">
        <v>27</v>
      </c>
      <c r="M2287" s="3">
        <v>1172.78</v>
      </c>
      <c r="N2287" s="7">
        <v>1043.77</v>
      </c>
      <c r="O2287" s="5">
        <v>38002</v>
      </c>
      <c r="P2287" s="42">
        <f>master[[#This Row],[list_price]]-master[[#This Row],[standard_cost]]</f>
        <v>129.01</v>
      </c>
      <c r="Q2287" s="42" t="str">
        <f>VLOOKUP(C2287,CustomerDemographic!$A$1:$M$3309,2)</f>
        <v>Trixi</v>
      </c>
      <c r="R2287" s="21" t="str">
        <f>VLOOKUP(C2287,CustomerDemographic!$A$1:$M$3309,4)</f>
        <v>Female</v>
      </c>
      <c r="S2287" s="21">
        <f>VLOOKUP(C2287,CustomerDemographic!$A$1:$M$3309,5)</f>
        <v>12</v>
      </c>
      <c r="T2287" s="30">
        <f>VLOOKUP(C2287,CustomerDemographic!$A$1:$M$3309,6)</f>
        <v>28651</v>
      </c>
      <c r="U2287" s="29">
        <f ca="1">VLOOKUP(C2287,CustomerDemographic!$A$1:$M$3309,7)</f>
        <v>45.38339753329528</v>
      </c>
      <c r="V2287" s="29">
        <f t="shared" ca="1" si="107"/>
        <v>45.383397532978186</v>
      </c>
      <c r="W2287" s="21" t="str">
        <f>VLOOKUP(C2287,CustomerDemographic!$A$1:$M$3309,8)</f>
        <v>Editor</v>
      </c>
      <c r="X2287" s="21" t="str">
        <f>VLOOKUP(C2287,CustomerDemographic!$A$1:$M$3309,9)</f>
        <v>Financial Services</v>
      </c>
      <c r="Y2287" s="21" t="str">
        <f>VLOOKUP(C2287,CustomerDemographic!$A$1:$M$3309,10)</f>
        <v>Mass Customer</v>
      </c>
      <c r="Z2287" s="21" t="str">
        <f>VLOOKUP(C2287,CustomerDemographic!$A$1:$M$3309,11)</f>
        <v>N</v>
      </c>
      <c r="AA2287" s="21" t="str">
        <f>VLOOKUP(C2287,CustomerDemographic!$A$1:$M$3311,12)</f>
        <v>Yes</v>
      </c>
      <c r="AB2287" s="21">
        <f>VLOOKUP(C2287,CustomerDemographic!$A$1:$M$3311,13)</f>
        <v>16</v>
      </c>
      <c r="AC2287" s="3" t="str">
        <f>VLOOKUP(C2287,CustomerAddress!$A$1:$F$4000,2)</f>
        <v>52 Carey Alley</v>
      </c>
      <c r="AD2287" s="3">
        <f>VLOOKUP(C2287,CustomerAddress!$A$1:$F$4000,3)</f>
        <v>4740</v>
      </c>
      <c r="AE2287" s="3" t="str">
        <f>VLOOKUP(C2287,CustomerAddress!$A$1:$F$4000,4)</f>
        <v>QLD</v>
      </c>
      <c r="AF2287" s="3" t="str">
        <f>VLOOKUP(C2287,CustomerAddress!$A$1:$F$4000,5)</f>
        <v>Australia</v>
      </c>
      <c r="AG2287" s="23">
        <f>VLOOKUP(C2287,CustomerAddress!$A$1:$F$4000,6)</f>
        <v>5</v>
      </c>
    </row>
    <row r="2288" spans="1:33" s="3" customFormat="1" ht="15.75" customHeight="1" x14ac:dyDescent="0.25">
      <c r="A2288" s="22">
        <v>3750</v>
      </c>
      <c r="B2288" s="3">
        <v>62</v>
      </c>
      <c r="C2288" s="3">
        <v>831</v>
      </c>
      <c r="D2288" s="5">
        <v>43088</v>
      </c>
      <c r="E2288" s="86" t="str">
        <f t="shared" si="105"/>
        <v>December</v>
      </c>
      <c r="F2288" s="86" t="str">
        <f t="shared" si="106"/>
        <v>Tuesday</v>
      </c>
      <c r="G2288" s="3" t="b">
        <v>1</v>
      </c>
      <c r="H2288" s="6" t="s">
        <v>13</v>
      </c>
      <c r="I2288" s="6" t="s">
        <v>14</v>
      </c>
      <c r="J2288" s="6" t="s">
        <v>15</v>
      </c>
      <c r="K2288" s="6" t="s">
        <v>16</v>
      </c>
      <c r="L2288" s="6" t="s">
        <v>16</v>
      </c>
      <c r="M2288" s="3">
        <v>478.16</v>
      </c>
      <c r="N2288" s="7">
        <v>298.72000000000003</v>
      </c>
      <c r="O2288" s="5">
        <v>34143</v>
      </c>
      <c r="P2288" s="42">
        <f>master[[#This Row],[list_price]]-master[[#This Row],[standard_cost]]</f>
        <v>179.44</v>
      </c>
      <c r="Q2288" s="42" t="str">
        <f>VLOOKUP(C2288,CustomerDemographic!$A$1:$M$3309,2)</f>
        <v>Teddy</v>
      </c>
      <c r="R2288" s="21" t="str">
        <f>VLOOKUP(C2288,CustomerDemographic!$A$1:$M$3309,4)</f>
        <v>Male</v>
      </c>
      <c r="S2288" s="21">
        <f>VLOOKUP(C2288,CustomerDemographic!$A$1:$M$3309,5)</f>
        <v>4</v>
      </c>
      <c r="T2288" s="30">
        <f>VLOOKUP(C2288,CustomerDemographic!$A$1:$M$3309,6)</f>
        <v>26774</v>
      </c>
      <c r="U2288" s="29">
        <f ca="1">VLOOKUP(C2288,CustomerDemographic!$A$1:$M$3309,7)</f>
        <v>50.525863286719932</v>
      </c>
      <c r="V2288" s="29">
        <f t="shared" ca="1" si="107"/>
        <v>50.525863286402846</v>
      </c>
      <c r="W2288" s="21" t="str">
        <f>VLOOKUP(C2288,CustomerDemographic!$A$1:$M$3309,8)</f>
        <v>Paralegal</v>
      </c>
      <c r="X2288" s="21" t="str">
        <f>VLOOKUP(C2288,CustomerDemographic!$A$1:$M$3309,9)</f>
        <v>Financial Services</v>
      </c>
      <c r="Y2288" s="21" t="str">
        <f>VLOOKUP(C2288,CustomerDemographic!$A$1:$M$3309,10)</f>
        <v>Affluent Customer</v>
      </c>
      <c r="Z2288" s="21" t="str">
        <f>VLOOKUP(C2288,CustomerDemographic!$A$1:$M$3309,11)</f>
        <v>N</v>
      </c>
      <c r="AA2288" s="21" t="str">
        <f>VLOOKUP(C2288,CustomerDemographic!$A$1:$M$3311,12)</f>
        <v>No</v>
      </c>
      <c r="AB2288" s="21">
        <f>VLOOKUP(C2288,CustomerDemographic!$A$1:$M$3311,13)</f>
        <v>11</v>
      </c>
      <c r="AC2288" s="3" t="str">
        <f>VLOOKUP(C2288,CustomerAddress!$A$1:$F$4000,2)</f>
        <v>205 Melody Circle</v>
      </c>
      <c r="AD2288" s="3">
        <f>VLOOKUP(C2288,CustomerAddress!$A$1:$F$4000,3)</f>
        <v>4207</v>
      </c>
      <c r="AE2288" s="3" t="str">
        <f>VLOOKUP(C2288,CustomerAddress!$A$1:$F$4000,4)</f>
        <v>QLD</v>
      </c>
      <c r="AF2288" s="3" t="str">
        <f>VLOOKUP(C2288,CustomerAddress!$A$1:$F$4000,5)</f>
        <v>Australia</v>
      </c>
      <c r="AG2288" s="23">
        <f>VLOOKUP(C2288,CustomerAddress!$A$1:$F$4000,6)</f>
        <v>4</v>
      </c>
    </row>
    <row r="2289" spans="1:33" s="3" customFormat="1" ht="15.75" customHeight="1" x14ac:dyDescent="0.25">
      <c r="A2289" s="22">
        <v>3751</v>
      </c>
      <c r="B2289" s="3">
        <v>22</v>
      </c>
      <c r="C2289" s="3">
        <v>1560</v>
      </c>
      <c r="D2289" s="5">
        <v>42811</v>
      </c>
      <c r="E2289" s="86" t="str">
        <f t="shared" si="105"/>
        <v>March</v>
      </c>
      <c r="F2289" s="86" t="str">
        <f t="shared" si="106"/>
        <v>Friday</v>
      </c>
      <c r="G2289" s="3" t="b">
        <v>1</v>
      </c>
      <c r="H2289" s="6" t="s">
        <v>13</v>
      </c>
      <c r="I2289" s="6" t="s">
        <v>24</v>
      </c>
      <c r="J2289" s="6" t="s">
        <v>15</v>
      </c>
      <c r="K2289" s="6" t="s">
        <v>16</v>
      </c>
      <c r="L2289" s="6" t="s">
        <v>16</v>
      </c>
      <c r="M2289" s="3">
        <v>60.34</v>
      </c>
      <c r="N2289" s="7">
        <v>45.26</v>
      </c>
      <c r="O2289" s="5">
        <v>34165</v>
      </c>
      <c r="P2289" s="42">
        <f>master[[#This Row],[list_price]]-master[[#This Row],[standard_cost]]</f>
        <v>15.080000000000005</v>
      </c>
      <c r="Q2289" s="42" t="str">
        <f>VLOOKUP(C2289,CustomerDemographic!$A$1:$M$3309,2)</f>
        <v>Oberon</v>
      </c>
      <c r="R2289" s="21" t="str">
        <f>VLOOKUP(C2289,CustomerDemographic!$A$1:$M$3309,4)</f>
        <v>Male</v>
      </c>
      <c r="S2289" s="21">
        <f>VLOOKUP(C2289,CustomerDemographic!$A$1:$M$3309,5)</f>
        <v>14</v>
      </c>
      <c r="T2289" s="30">
        <f>VLOOKUP(C2289,CustomerDemographic!$A$1:$M$3309,6)</f>
        <v>33370</v>
      </c>
      <c r="U2289" s="29">
        <f ca="1">VLOOKUP(C2289,CustomerDemographic!$A$1:$M$3309,7)</f>
        <v>32.45463041000761</v>
      </c>
      <c r="V2289" s="29">
        <f t="shared" ca="1" si="107"/>
        <v>32.454630409690516</v>
      </c>
      <c r="W2289" s="21" t="str">
        <f>VLOOKUP(C2289,CustomerDemographic!$A$1:$M$3309,8)</f>
        <v>Information Systems Manager</v>
      </c>
      <c r="X2289" s="21" t="str">
        <f>VLOOKUP(C2289,CustomerDemographic!$A$1:$M$3309,9)</f>
        <v>Financial Services</v>
      </c>
      <c r="Y2289" s="21" t="str">
        <f>VLOOKUP(C2289,CustomerDemographic!$A$1:$M$3309,10)</f>
        <v>Affluent Customer</v>
      </c>
      <c r="Z2289" s="21" t="str">
        <f>VLOOKUP(C2289,CustomerDemographic!$A$1:$M$3309,11)</f>
        <v>N</v>
      </c>
      <c r="AA2289" s="21" t="str">
        <f>VLOOKUP(C2289,CustomerDemographic!$A$1:$M$3311,12)</f>
        <v>No</v>
      </c>
      <c r="AB2289" s="21">
        <f>VLOOKUP(C2289,CustomerDemographic!$A$1:$M$3311,13)</f>
        <v>2</v>
      </c>
      <c r="AC2289" s="3" t="str">
        <f>VLOOKUP(C2289,CustomerAddress!$A$1:$F$4000,2)</f>
        <v>57878 Northfield Crossing</v>
      </c>
      <c r="AD2289" s="3">
        <f>VLOOKUP(C2289,CustomerAddress!$A$1:$F$4000,3)</f>
        <v>2144</v>
      </c>
      <c r="AE2289" s="3" t="str">
        <f>VLOOKUP(C2289,CustomerAddress!$A$1:$F$4000,4)</f>
        <v>NSW</v>
      </c>
      <c r="AF2289" s="3" t="str">
        <f>VLOOKUP(C2289,CustomerAddress!$A$1:$F$4000,5)</f>
        <v>Australia</v>
      </c>
      <c r="AG2289" s="23">
        <f>VLOOKUP(C2289,CustomerAddress!$A$1:$F$4000,6)</f>
        <v>10</v>
      </c>
    </row>
    <row r="2290" spans="1:33" s="3" customFormat="1" ht="15.75" customHeight="1" x14ac:dyDescent="0.25">
      <c r="A2290" s="22">
        <v>3753</v>
      </c>
      <c r="B2290" s="3">
        <v>36</v>
      </c>
      <c r="C2290" s="3">
        <v>219</v>
      </c>
      <c r="D2290" s="5">
        <v>42907</v>
      </c>
      <c r="E2290" s="86" t="str">
        <f t="shared" si="105"/>
        <v>June</v>
      </c>
      <c r="F2290" s="86" t="str">
        <f t="shared" si="106"/>
        <v>Wednesday</v>
      </c>
      <c r="G2290" s="3" t="b">
        <v>0</v>
      </c>
      <c r="H2290" s="6" t="s">
        <v>13</v>
      </c>
      <c r="I2290" s="6" t="s">
        <v>14</v>
      </c>
      <c r="J2290" s="6" t="s">
        <v>15</v>
      </c>
      <c r="K2290" s="6" t="s">
        <v>20</v>
      </c>
      <c r="L2290" s="6" t="s">
        <v>16</v>
      </c>
      <c r="M2290" s="3">
        <v>945.04</v>
      </c>
      <c r="N2290" s="7">
        <v>507.58</v>
      </c>
      <c r="O2290" s="5">
        <v>35052</v>
      </c>
      <c r="P2290" s="42">
        <f>master[[#This Row],[list_price]]-master[[#This Row],[standard_cost]]</f>
        <v>437.46</v>
      </c>
      <c r="Q2290" s="42" t="str">
        <f>VLOOKUP(C2290,CustomerDemographic!$A$1:$M$3309,2)</f>
        <v>Markus</v>
      </c>
      <c r="R2290" s="21" t="str">
        <f>VLOOKUP(C2290,CustomerDemographic!$A$1:$M$3309,4)</f>
        <v>Male</v>
      </c>
      <c r="S2290" s="21">
        <f>VLOOKUP(C2290,CustomerDemographic!$A$1:$M$3309,5)</f>
        <v>9</v>
      </c>
      <c r="T2290" s="30">
        <f>VLOOKUP(C2290,CustomerDemographic!$A$1:$M$3309,6)</f>
        <v>23706</v>
      </c>
      <c r="U2290" s="29">
        <f ca="1">VLOOKUP(C2290,CustomerDemographic!$A$1:$M$3309,7)</f>
        <v>58.931342738774731</v>
      </c>
      <c r="V2290" s="29">
        <f t="shared" ca="1" si="107"/>
        <v>58.931342738457637</v>
      </c>
      <c r="W2290" s="21" t="str">
        <f>VLOOKUP(C2290,CustomerDemographic!$A$1:$M$3309,8)</f>
        <v>Database Administrator III</v>
      </c>
      <c r="X2290" s="21" t="str">
        <f>VLOOKUP(C2290,CustomerDemographic!$A$1:$M$3309,9)</f>
        <v>Health</v>
      </c>
      <c r="Y2290" s="21" t="str">
        <f>VLOOKUP(C2290,CustomerDemographic!$A$1:$M$3309,10)</f>
        <v>Mass Customer</v>
      </c>
      <c r="Z2290" s="21" t="str">
        <f>VLOOKUP(C2290,CustomerDemographic!$A$1:$M$3309,11)</f>
        <v>N</v>
      </c>
      <c r="AA2290" s="21" t="str">
        <f>VLOOKUP(C2290,CustomerDemographic!$A$1:$M$3311,12)</f>
        <v>No</v>
      </c>
      <c r="AB2290" s="21">
        <f>VLOOKUP(C2290,CustomerDemographic!$A$1:$M$3311,13)</f>
        <v>7</v>
      </c>
      <c r="AC2290" s="3" t="str">
        <f>VLOOKUP(C2290,CustomerAddress!$A$1:$F$4000,2)</f>
        <v>05241 Shelley Park</v>
      </c>
      <c r="AD2290" s="3">
        <f>VLOOKUP(C2290,CustomerAddress!$A$1:$F$4000,3)</f>
        <v>2776</v>
      </c>
      <c r="AE2290" s="3" t="str">
        <f>VLOOKUP(C2290,CustomerAddress!$A$1:$F$4000,4)</f>
        <v>NSW</v>
      </c>
      <c r="AF2290" s="3" t="str">
        <f>VLOOKUP(C2290,CustomerAddress!$A$1:$F$4000,5)</f>
        <v>Australia</v>
      </c>
      <c r="AG2290" s="23">
        <f>VLOOKUP(C2290,CustomerAddress!$A$1:$F$4000,6)</f>
        <v>8</v>
      </c>
    </row>
    <row r="2291" spans="1:33" s="3" customFormat="1" ht="15.75" customHeight="1" x14ac:dyDescent="0.25">
      <c r="A2291" s="22">
        <v>3754</v>
      </c>
      <c r="B2291" s="3">
        <v>33</v>
      </c>
      <c r="C2291" s="3">
        <v>3437</v>
      </c>
      <c r="D2291" s="5">
        <v>42872</v>
      </c>
      <c r="E2291" s="86" t="str">
        <f t="shared" si="105"/>
        <v>May</v>
      </c>
      <c r="F2291" s="86" t="str">
        <f t="shared" si="106"/>
        <v>Wednesday</v>
      </c>
      <c r="G2291" s="3" t="b">
        <v>1</v>
      </c>
      <c r="H2291" s="6" t="s">
        <v>13</v>
      </c>
      <c r="I2291" s="6" t="s">
        <v>19</v>
      </c>
      <c r="J2291" s="6" t="s">
        <v>23</v>
      </c>
      <c r="K2291" s="6" t="s">
        <v>16</v>
      </c>
      <c r="L2291" s="6" t="s">
        <v>27</v>
      </c>
      <c r="M2291" s="3">
        <v>1810</v>
      </c>
      <c r="N2291" s="7">
        <v>1610.9</v>
      </c>
      <c r="O2291" s="5">
        <v>39526</v>
      </c>
      <c r="P2291" s="42">
        <f>master[[#This Row],[list_price]]-master[[#This Row],[standard_cost]]</f>
        <v>199.09999999999991</v>
      </c>
      <c r="Q2291" s="42" t="str">
        <f>VLOOKUP(C2291,CustomerDemographic!$A$1:$M$3309,2)</f>
        <v>Penny</v>
      </c>
      <c r="R2291" s="21" t="str">
        <f>VLOOKUP(C2291,CustomerDemographic!$A$1:$M$3309,4)</f>
        <v>Male</v>
      </c>
      <c r="S2291" s="21">
        <f>VLOOKUP(C2291,CustomerDemographic!$A$1:$M$3309,5)</f>
        <v>79</v>
      </c>
      <c r="T2291" s="30">
        <f>VLOOKUP(C2291,CustomerDemographic!$A$1:$M$3309,6)</f>
        <v>23304</v>
      </c>
      <c r="U2291" s="29">
        <f ca="1">VLOOKUP(C2291,CustomerDemographic!$A$1:$M$3309,7)</f>
        <v>60.032712601788425</v>
      </c>
      <c r="V2291" s="29">
        <f t="shared" ca="1" si="107"/>
        <v>60.032712601471339</v>
      </c>
      <c r="W2291" s="21" t="str">
        <f>VLOOKUP(C2291,CustomerDemographic!$A$1:$M$3309,8)</f>
        <v>VP Marketing</v>
      </c>
      <c r="X2291" s="21" t="str">
        <f>VLOOKUP(C2291,CustomerDemographic!$A$1:$M$3309,9)</f>
        <v>Retail</v>
      </c>
      <c r="Y2291" s="21" t="str">
        <f>VLOOKUP(C2291,CustomerDemographic!$A$1:$M$3309,10)</f>
        <v>High Net Worth</v>
      </c>
      <c r="Z2291" s="21" t="str">
        <f>VLOOKUP(C2291,CustomerDemographic!$A$1:$M$3309,11)</f>
        <v>N</v>
      </c>
      <c r="AA2291" s="21" t="str">
        <f>VLOOKUP(C2291,CustomerDemographic!$A$1:$M$3311,12)</f>
        <v>No</v>
      </c>
      <c r="AB2291" s="21">
        <f>VLOOKUP(C2291,CustomerDemographic!$A$1:$M$3311,13)</f>
        <v>12</v>
      </c>
      <c r="AC2291" s="3" t="str">
        <f>VLOOKUP(C2291,CustomerAddress!$A$1:$F$4000,2)</f>
        <v>7 Summerview Parkway</v>
      </c>
      <c r="AD2291" s="3">
        <f>VLOOKUP(C2291,CustomerAddress!$A$1:$F$4000,3)</f>
        <v>3073</v>
      </c>
      <c r="AE2291" s="3" t="str">
        <f>VLOOKUP(C2291,CustomerAddress!$A$1:$F$4000,4)</f>
        <v>VIC</v>
      </c>
      <c r="AF2291" s="3" t="str">
        <f>VLOOKUP(C2291,CustomerAddress!$A$1:$F$4000,5)</f>
        <v>Australia</v>
      </c>
      <c r="AG2291" s="23">
        <f>VLOOKUP(C2291,CustomerAddress!$A$1:$F$4000,6)</f>
        <v>6</v>
      </c>
    </row>
    <row r="2292" spans="1:33" s="3" customFormat="1" ht="15.75" customHeight="1" x14ac:dyDescent="0.25">
      <c r="A2292" s="22">
        <v>3762</v>
      </c>
      <c r="B2292" s="3">
        <v>21</v>
      </c>
      <c r="C2292" s="3">
        <v>61</v>
      </c>
      <c r="D2292" s="5">
        <v>43052</v>
      </c>
      <c r="E2292" s="86" t="str">
        <f t="shared" si="105"/>
        <v>November</v>
      </c>
      <c r="F2292" s="86" t="str">
        <f t="shared" si="106"/>
        <v>Monday</v>
      </c>
      <c r="G2292" s="3" t="b">
        <v>0</v>
      </c>
      <c r="H2292" s="6" t="s">
        <v>13</v>
      </c>
      <c r="I2292" s="6" t="s">
        <v>24</v>
      </c>
      <c r="J2292" s="6" t="s">
        <v>28</v>
      </c>
      <c r="K2292" s="6" t="s">
        <v>16</v>
      </c>
      <c r="L2292" s="6" t="s">
        <v>16</v>
      </c>
      <c r="M2292" s="3">
        <v>1466.68</v>
      </c>
      <c r="N2292" s="7">
        <v>363.25</v>
      </c>
      <c r="O2292" s="5">
        <v>41701</v>
      </c>
      <c r="P2292" s="42">
        <f>master[[#This Row],[list_price]]-master[[#This Row],[standard_cost]]</f>
        <v>1103.43</v>
      </c>
      <c r="Q2292" s="42" t="str">
        <f>VLOOKUP(C2292,CustomerDemographic!$A$1:$M$3309,2)</f>
        <v>Kacey</v>
      </c>
      <c r="R2292" s="21" t="str">
        <f>VLOOKUP(C2292,CustomerDemographic!$A$1:$M$3309,4)</f>
        <v>Female</v>
      </c>
      <c r="S2292" s="21">
        <f>VLOOKUP(C2292,CustomerDemographic!$A$1:$M$3309,5)</f>
        <v>47</v>
      </c>
      <c r="T2292" s="30">
        <f>VLOOKUP(C2292,CustomerDemographic!$A$1:$M$3309,6)</f>
        <v>21883</v>
      </c>
      <c r="U2292" s="29">
        <f ca="1">VLOOKUP(C2292,CustomerDemographic!$A$1:$M$3309,7)</f>
        <v>63.925863286719938</v>
      </c>
      <c r="V2292" s="29">
        <f t="shared" ca="1" si="107"/>
        <v>63.925863286402844</v>
      </c>
      <c r="W2292" s="21" t="str">
        <f>VLOOKUP(C2292,CustomerDemographic!$A$1:$M$3309,8)</f>
        <v>Help Desk Operator</v>
      </c>
      <c r="X2292" s="21" t="str">
        <f>VLOOKUP(C2292,CustomerDemographic!$A$1:$M$3309,9)</f>
        <v>Property</v>
      </c>
      <c r="Y2292" s="21" t="str">
        <f>VLOOKUP(C2292,CustomerDemographic!$A$1:$M$3309,10)</f>
        <v>High Net Worth</v>
      </c>
      <c r="Z2292" s="21" t="str">
        <f>VLOOKUP(C2292,CustomerDemographic!$A$1:$M$3309,11)</f>
        <v>N</v>
      </c>
      <c r="AA2292" s="21" t="str">
        <f>VLOOKUP(C2292,CustomerDemographic!$A$1:$M$3311,12)</f>
        <v>No</v>
      </c>
      <c r="AB2292" s="21">
        <f>VLOOKUP(C2292,CustomerDemographic!$A$1:$M$3311,13)</f>
        <v>13</v>
      </c>
      <c r="AC2292" s="3" t="str">
        <f>VLOOKUP(C2292,CustomerAddress!$A$1:$F$4000,2)</f>
        <v>44516 Katie Parkway</v>
      </c>
      <c r="AD2292" s="3">
        <f>VLOOKUP(C2292,CustomerAddress!$A$1:$F$4000,3)</f>
        <v>2765</v>
      </c>
      <c r="AE2292" s="3" t="str">
        <f>VLOOKUP(C2292,CustomerAddress!$A$1:$F$4000,4)</f>
        <v>NSW</v>
      </c>
      <c r="AF2292" s="3" t="str">
        <f>VLOOKUP(C2292,CustomerAddress!$A$1:$F$4000,5)</f>
        <v>Australia</v>
      </c>
      <c r="AG2292" s="23">
        <f>VLOOKUP(C2292,CustomerAddress!$A$1:$F$4000,6)</f>
        <v>7</v>
      </c>
    </row>
    <row r="2293" spans="1:33" s="3" customFormat="1" ht="15.75" customHeight="1" x14ac:dyDescent="0.25">
      <c r="A2293" s="22">
        <v>3764</v>
      </c>
      <c r="B2293" s="3">
        <v>0</v>
      </c>
      <c r="C2293" s="3">
        <v>1343</v>
      </c>
      <c r="D2293" s="5">
        <v>42933</v>
      </c>
      <c r="E2293" s="86" t="str">
        <f t="shared" si="105"/>
        <v>July</v>
      </c>
      <c r="F2293" s="86" t="str">
        <f t="shared" si="106"/>
        <v>Monday</v>
      </c>
      <c r="G2293" s="3" t="b">
        <v>0</v>
      </c>
      <c r="H2293" s="6" t="s">
        <v>13</v>
      </c>
      <c r="I2293" s="6" t="s">
        <v>21</v>
      </c>
      <c r="J2293" s="6" t="s">
        <v>23</v>
      </c>
      <c r="K2293" s="6" t="s">
        <v>16</v>
      </c>
      <c r="L2293" s="6" t="s">
        <v>16</v>
      </c>
      <c r="M2293" s="3">
        <v>543.39</v>
      </c>
      <c r="N2293" s="7">
        <v>407.54</v>
      </c>
      <c r="O2293" s="5">
        <v>42696</v>
      </c>
      <c r="P2293" s="42">
        <f>master[[#This Row],[list_price]]-master[[#This Row],[standard_cost]]</f>
        <v>135.84999999999997</v>
      </c>
      <c r="Q2293" s="42" t="str">
        <f>VLOOKUP(C2293,CustomerDemographic!$A$1:$M$3309,2)</f>
        <v>Creight</v>
      </c>
      <c r="R2293" s="21" t="str">
        <f>VLOOKUP(C2293,CustomerDemographic!$A$1:$M$3309,4)</f>
        <v>Male</v>
      </c>
      <c r="S2293" s="21">
        <f>VLOOKUP(C2293,CustomerDemographic!$A$1:$M$3309,5)</f>
        <v>67</v>
      </c>
      <c r="T2293" s="30">
        <f>VLOOKUP(C2293,CustomerDemographic!$A$1:$M$3309,6)</f>
        <v>29199</v>
      </c>
      <c r="U2293" s="29">
        <f ca="1">VLOOKUP(C2293,CustomerDemographic!$A$1:$M$3309,7)</f>
        <v>43.88202767028158</v>
      </c>
      <c r="V2293" s="29">
        <f t="shared" ca="1" si="107"/>
        <v>43.882027669964486</v>
      </c>
      <c r="W2293" s="21" t="str">
        <f>VLOOKUP(C2293,CustomerDemographic!$A$1:$M$3309,8)</f>
        <v>Dental Hygienist</v>
      </c>
      <c r="X2293" s="21" t="str">
        <f>VLOOKUP(C2293,CustomerDemographic!$A$1:$M$3309,9)</f>
        <v>Health</v>
      </c>
      <c r="Y2293" s="21" t="str">
        <f>VLOOKUP(C2293,CustomerDemographic!$A$1:$M$3309,10)</f>
        <v>High Net Worth</v>
      </c>
      <c r="Z2293" s="21" t="str">
        <f>VLOOKUP(C2293,CustomerDemographic!$A$1:$M$3309,11)</f>
        <v>N</v>
      </c>
      <c r="AA2293" s="21" t="str">
        <f>VLOOKUP(C2293,CustomerDemographic!$A$1:$M$3311,12)</f>
        <v>No</v>
      </c>
      <c r="AB2293" s="21">
        <f>VLOOKUP(C2293,CustomerDemographic!$A$1:$M$3311,13)</f>
        <v>5</v>
      </c>
      <c r="AC2293" s="3" t="str">
        <f>VLOOKUP(C2293,CustomerAddress!$A$1:$F$4000,2)</f>
        <v>09 Hagan Pass</v>
      </c>
      <c r="AD2293" s="3">
        <f>VLOOKUP(C2293,CustomerAddress!$A$1:$F$4000,3)</f>
        <v>3196</v>
      </c>
      <c r="AE2293" s="3" t="str">
        <f>VLOOKUP(C2293,CustomerAddress!$A$1:$F$4000,4)</f>
        <v>VIC</v>
      </c>
      <c r="AF2293" s="3" t="str">
        <f>VLOOKUP(C2293,CustomerAddress!$A$1:$F$4000,5)</f>
        <v>Australia</v>
      </c>
      <c r="AG2293" s="23">
        <f>VLOOKUP(C2293,CustomerAddress!$A$1:$F$4000,6)</f>
        <v>8</v>
      </c>
    </row>
    <row r="2294" spans="1:33" s="3" customFormat="1" ht="15.75" customHeight="1" x14ac:dyDescent="0.25">
      <c r="A2294" s="22">
        <v>3776</v>
      </c>
      <c r="B2294" s="3">
        <v>83</v>
      </c>
      <c r="C2294" s="3">
        <v>2085</v>
      </c>
      <c r="D2294" s="5">
        <v>42762</v>
      </c>
      <c r="E2294" s="86" t="str">
        <f t="shared" si="105"/>
        <v>January</v>
      </c>
      <c r="F2294" s="86" t="str">
        <f t="shared" si="106"/>
        <v>Friday</v>
      </c>
      <c r="G2294" s="3" t="b">
        <v>0</v>
      </c>
      <c r="H2294" s="6" t="s">
        <v>13</v>
      </c>
      <c r="I2294" s="6" t="s">
        <v>14</v>
      </c>
      <c r="J2294" s="6" t="s">
        <v>28</v>
      </c>
      <c r="K2294" s="6" t="s">
        <v>16</v>
      </c>
      <c r="L2294" s="6" t="s">
        <v>18</v>
      </c>
      <c r="M2294" s="3">
        <v>2083.94</v>
      </c>
      <c r="N2294" s="7">
        <v>675.03</v>
      </c>
      <c r="O2294" s="5">
        <v>41533</v>
      </c>
      <c r="P2294" s="42">
        <f>master[[#This Row],[list_price]]-master[[#This Row],[standard_cost]]</f>
        <v>1408.91</v>
      </c>
      <c r="Q2294" s="42" t="str">
        <f>VLOOKUP(C2294,CustomerDemographic!$A$1:$M$3309,2)</f>
        <v>Carolynn</v>
      </c>
      <c r="R2294" s="21" t="str">
        <f>VLOOKUP(C2294,CustomerDemographic!$A$1:$M$3309,4)</f>
        <v>Female</v>
      </c>
      <c r="S2294" s="21">
        <f>VLOOKUP(C2294,CustomerDemographic!$A$1:$M$3309,5)</f>
        <v>83</v>
      </c>
      <c r="T2294" s="30">
        <f>VLOOKUP(C2294,CustomerDemographic!$A$1:$M$3309,6)</f>
        <v>20578</v>
      </c>
      <c r="U2294" s="29">
        <f ca="1">VLOOKUP(C2294,CustomerDemographic!$A$1:$M$3309,7)</f>
        <v>67.501205752473354</v>
      </c>
      <c r="V2294" s="29">
        <f t="shared" ca="1" si="107"/>
        <v>67.501205752156267</v>
      </c>
      <c r="W2294" s="21" t="str">
        <f>VLOOKUP(C2294,CustomerDemographic!$A$1:$M$3309,8)</f>
        <v>Pharmacist</v>
      </c>
      <c r="X2294" s="21" t="str">
        <f>VLOOKUP(C2294,CustomerDemographic!$A$1:$M$3309,9)</f>
        <v>Health</v>
      </c>
      <c r="Y2294" s="21" t="str">
        <f>VLOOKUP(C2294,CustomerDemographic!$A$1:$M$3309,10)</f>
        <v>Mass Customer</v>
      </c>
      <c r="Z2294" s="21" t="str">
        <f>VLOOKUP(C2294,CustomerDemographic!$A$1:$M$3309,11)</f>
        <v>N</v>
      </c>
      <c r="AA2294" s="21" t="str">
        <f>VLOOKUP(C2294,CustomerDemographic!$A$1:$M$3311,12)</f>
        <v>No</v>
      </c>
      <c r="AB2294" s="21">
        <f>VLOOKUP(C2294,CustomerDemographic!$A$1:$M$3311,13)</f>
        <v>11</v>
      </c>
      <c r="AC2294" s="3" t="str">
        <f>VLOOKUP(C2294,CustomerAddress!$A$1:$F$4000,2)</f>
        <v>73 Muir Trail</v>
      </c>
      <c r="AD2294" s="3">
        <f>VLOOKUP(C2294,CustomerAddress!$A$1:$F$4000,3)</f>
        <v>3196</v>
      </c>
      <c r="AE2294" s="3" t="str">
        <f>VLOOKUP(C2294,CustomerAddress!$A$1:$F$4000,4)</f>
        <v>VIC</v>
      </c>
      <c r="AF2294" s="3" t="str">
        <f>VLOOKUP(C2294,CustomerAddress!$A$1:$F$4000,5)</f>
        <v>Australia</v>
      </c>
      <c r="AG2294" s="23">
        <f>VLOOKUP(C2294,CustomerAddress!$A$1:$F$4000,6)</f>
        <v>7</v>
      </c>
    </row>
    <row r="2295" spans="1:33" s="3" customFormat="1" ht="15.75" customHeight="1" x14ac:dyDescent="0.25">
      <c r="A2295" s="22">
        <v>3779</v>
      </c>
      <c r="B2295" s="3">
        <v>68</v>
      </c>
      <c r="C2295" s="3">
        <v>2580</v>
      </c>
      <c r="D2295" s="5">
        <v>42832</v>
      </c>
      <c r="E2295" s="86" t="str">
        <f t="shared" si="105"/>
        <v>April</v>
      </c>
      <c r="F2295" s="86" t="str">
        <f t="shared" si="106"/>
        <v>Friday</v>
      </c>
      <c r="G2295" s="3" t="b">
        <v>0</v>
      </c>
      <c r="H2295" s="6" t="s">
        <v>13</v>
      </c>
      <c r="I2295" s="6" t="s">
        <v>19</v>
      </c>
      <c r="J2295" s="6" t="s">
        <v>15</v>
      </c>
      <c r="K2295" s="6" t="s">
        <v>16</v>
      </c>
      <c r="L2295" s="6" t="s">
        <v>16</v>
      </c>
      <c r="M2295" s="3">
        <v>1636.9</v>
      </c>
      <c r="N2295" s="7">
        <v>44.71</v>
      </c>
      <c r="O2295" s="5">
        <v>40410</v>
      </c>
      <c r="P2295" s="42">
        <f>master[[#This Row],[list_price]]-master[[#This Row],[standard_cost]]</f>
        <v>1592.19</v>
      </c>
      <c r="Q2295" s="42" t="str">
        <f>VLOOKUP(C2295,CustomerDemographic!$A$1:$M$3309,2)</f>
        <v>Celka</v>
      </c>
      <c r="R2295" s="21" t="str">
        <f>VLOOKUP(C2295,CustomerDemographic!$A$1:$M$3309,4)</f>
        <v>Female</v>
      </c>
      <c r="S2295" s="21">
        <f>VLOOKUP(C2295,CustomerDemographic!$A$1:$M$3309,5)</f>
        <v>35</v>
      </c>
      <c r="T2295" s="30">
        <f>VLOOKUP(C2295,CustomerDemographic!$A$1:$M$3309,6)</f>
        <v>25933</v>
      </c>
      <c r="U2295" s="29">
        <f ca="1">VLOOKUP(C2295,CustomerDemographic!$A$1:$M$3309,7)</f>
        <v>52.82997287576103</v>
      </c>
      <c r="V2295" s="29">
        <f t="shared" ca="1" si="107"/>
        <v>52.829972875443943</v>
      </c>
      <c r="W2295" s="21" t="str">
        <f>VLOOKUP(C2295,CustomerDemographic!$A$1:$M$3309,8)</f>
        <v>Desktop Support Technician</v>
      </c>
      <c r="X2295" s="21" t="str">
        <f>VLOOKUP(C2295,CustomerDemographic!$A$1:$M$3309,9)</f>
        <v>Manufacturing</v>
      </c>
      <c r="Y2295" s="21" t="str">
        <f>VLOOKUP(C2295,CustomerDemographic!$A$1:$M$3309,10)</f>
        <v>Mass Customer</v>
      </c>
      <c r="Z2295" s="21" t="str">
        <f>VLOOKUP(C2295,CustomerDemographic!$A$1:$M$3309,11)</f>
        <v>N</v>
      </c>
      <c r="AA2295" s="21" t="str">
        <f>VLOOKUP(C2295,CustomerDemographic!$A$1:$M$3311,12)</f>
        <v>No</v>
      </c>
      <c r="AB2295" s="21">
        <f>VLOOKUP(C2295,CustomerDemographic!$A$1:$M$3311,13)</f>
        <v>16</v>
      </c>
      <c r="AC2295" s="3" t="str">
        <f>VLOOKUP(C2295,CustomerAddress!$A$1:$F$4000,2)</f>
        <v>63785 Anthes Circle</v>
      </c>
      <c r="AD2295" s="3">
        <f>VLOOKUP(C2295,CustomerAddress!$A$1:$F$4000,3)</f>
        <v>3260</v>
      </c>
      <c r="AE2295" s="3" t="str">
        <f>VLOOKUP(C2295,CustomerAddress!$A$1:$F$4000,4)</f>
        <v>VIC</v>
      </c>
      <c r="AF2295" s="3" t="str">
        <f>VLOOKUP(C2295,CustomerAddress!$A$1:$F$4000,5)</f>
        <v>Australia</v>
      </c>
      <c r="AG2295" s="23">
        <f>VLOOKUP(C2295,CustomerAddress!$A$1:$F$4000,6)</f>
        <v>1</v>
      </c>
    </row>
    <row r="2296" spans="1:33" s="3" customFormat="1" ht="15.75" customHeight="1" x14ac:dyDescent="0.25">
      <c r="A2296" s="22">
        <v>3790</v>
      </c>
      <c r="B2296" s="3">
        <v>45</v>
      </c>
      <c r="C2296" s="3">
        <v>2831</v>
      </c>
      <c r="D2296" s="5">
        <v>43034</v>
      </c>
      <c r="E2296" s="86" t="str">
        <f t="shared" si="105"/>
        <v>October</v>
      </c>
      <c r="F2296" s="86" t="str">
        <f t="shared" si="106"/>
        <v>Thursday</v>
      </c>
      <c r="G2296" s="3" t="b">
        <v>0</v>
      </c>
      <c r="H2296" s="6" t="s">
        <v>13</v>
      </c>
      <c r="I2296" s="6" t="s">
        <v>14</v>
      </c>
      <c r="J2296" s="6" t="s">
        <v>15</v>
      </c>
      <c r="K2296" s="6" t="s">
        <v>16</v>
      </c>
      <c r="L2296" s="6" t="s">
        <v>16</v>
      </c>
      <c r="M2296" s="3">
        <v>441.49</v>
      </c>
      <c r="N2296" s="7">
        <v>84.99</v>
      </c>
      <c r="O2296" s="5">
        <v>37220</v>
      </c>
      <c r="P2296" s="42">
        <f>master[[#This Row],[list_price]]-master[[#This Row],[standard_cost]]</f>
        <v>356.5</v>
      </c>
      <c r="Q2296" s="42" t="str">
        <f>VLOOKUP(C2296,CustomerDemographic!$A$1:$M$3309,2)</f>
        <v>Starlin</v>
      </c>
      <c r="R2296" s="21" t="str">
        <f>VLOOKUP(C2296,CustomerDemographic!$A$1:$M$3309,4)</f>
        <v>Female</v>
      </c>
      <c r="S2296" s="21">
        <f>VLOOKUP(C2296,CustomerDemographic!$A$1:$M$3309,5)</f>
        <v>16</v>
      </c>
      <c r="T2296" s="30">
        <f>VLOOKUP(C2296,CustomerDemographic!$A$1:$M$3309,6)</f>
        <v>24859</v>
      </c>
      <c r="U2296" s="29">
        <f ca="1">VLOOKUP(C2296,CustomerDemographic!$A$1:$M$3309,7)</f>
        <v>55.772438629185686</v>
      </c>
      <c r="V2296" s="29">
        <f t="shared" ca="1" si="107"/>
        <v>55.772438628868599</v>
      </c>
      <c r="W2296" s="21" t="str">
        <f>VLOOKUP(C2296,CustomerDemographic!$A$1:$M$3309,8)</f>
        <v>Programmer Analyst I</v>
      </c>
      <c r="X2296" s="21" t="str">
        <f>VLOOKUP(C2296,CustomerDemographic!$A$1:$M$3309,9)</f>
        <v>Health</v>
      </c>
      <c r="Y2296" s="21" t="str">
        <f>VLOOKUP(C2296,CustomerDemographic!$A$1:$M$3309,10)</f>
        <v>Mass Customer</v>
      </c>
      <c r="Z2296" s="21" t="str">
        <f>VLOOKUP(C2296,CustomerDemographic!$A$1:$M$3309,11)</f>
        <v>N</v>
      </c>
      <c r="AA2296" s="21" t="str">
        <f>VLOOKUP(C2296,CustomerDemographic!$A$1:$M$3311,12)</f>
        <v>Yes</v>
      </c>
      <c r="AB2296" s="21">
        <f>VLOOKUP(C2296,CustomerDemographic!$A$1:$M$3311,13)</f>
        <v>11</v>
      </c>
      <c r="AC2296" s="3" t="str">
        <f>VLOOKUP(C2296,CustomerAddress!$A$1:$F$4000,2)</f>
        <v>82 Vermont Street</v>
      </c>
      <c r="AD2296" s="3">
        <f>VLOOKUP(C2296,CustomerAddress!$A$1:$F$4000,3)</f>
        <v>2021</v>
      </c>
      <c r="AE2296" s="3" t="str">
        <f>VLOOKUP(C2296,CustomerAddress!$A$1:$F$4000,4)</f>
        <v>NSW</v>
      </c>
      <c r="AF2296" s="3" t="str">
        <f>VLOOKUP(C2296,CustomerAddress!$A$1:$F$4000,5)</f>
        <v>Australia</v>
      </c>
      <c r="AG2296" s="23">
        <f>VLOOKUP(C2296,CustomerAddress!$A$1:$F$4000,6)</f>
        <v>12</v>
      </c>
    </row>
    <row r="2297" spans="1:33" s="3" customFormat="1" ht="15.75" customHeight="1" x14ac:dyDescent="0.25">
      <c r="A2297" s="22">
        <v>3795</v>
      </c>
      <c r="B2297" s="3">
        <v>96</v>
      </c>
      <c r="C2297" s="3">
        <v>575</v>
      </c>
      <c r="D2297" s="5">
        <v>42851</v>
      </c>
      <c r="E2297" s="86" t="str">
        <f t="shared" si="105"/>
        <v>April</v>
      </c>
      <c r="F2297" s="86" t="str">
        <f t="shared" si="106"/>
        <v>Wednesday</v>
      </c>
      <c r="G2297" s="3" t="b">
        <v>1</v>
      </c>
      <c r="H2297" s="6" t="s">
        <v>13</v>
      </c>
      <c r="I2297" s="6" t="s">
        <v>22</v>
      </c>
      <c r="J2297" s="6" t="s">
        <v>15</v>
      </c>
      <c r="K2297" s="6" t="s">
        <v>16</v>
      </c>
      <c r="L2297" s="6" t="s">
        <v>18</v>
      </c>
      <c r="M2297" s="3">
        <v>1635.3</v>
      </c>
      <c r="N2297" s="7">
        <v>993.66</v>
      </c>
      <c r="O2297" s="5">
        <v>34556</v>
      </c>
      <c r="P2297" s="42">
        <f>master[[#This Row],[list_price]]-master[[#This Row],[standard_cost]]</f>
        <v>641.64</v>
      </c>
      <c r="Q2297" s="42" t="str">
        <f>VLOOKUP(C2297,CustomerDemographic!$A$1:$M$3309,2)</f>
        <v>Etan</v>
      </c>
      <c r="R2297" s="21" t="str">
        <f>VLOOKUP(C2297,CustomerDemographic!$A$1:$M$3309,4)</f>
        <v>Male</v>
      </c>
      <c r="S2297" s="21">
        <f>VLOOKUP(C2297,CustomerDemographic!$A$1:$M$3309,5)</f>
        <v>64</v>
      </c>
      <c r="T2297" s="30">
        <f>VLOOKUP(C2297,CustomerDemographic!$A$1:$M$3309,6)</f>
        <v>20616</v>
      </c>
      <c r="U2297" s="29">
        <f ca="1">VLOOKUP(C2297,CustomerDemographic!$A$1:$M$3309,7)</f>
        <v>67.397096163432266</v>
      </c>
      <c r="V2297" s="29">
        <f t="shared" ca="1" si="107"/>
        <v>67.397096163115165</v>
      </c>
      <c r="W2297" s="21" t="str">
        <f>VLOOKUP(C2297,CustomerDemographic!$A$1:$M$3309,8)</f>
        <v>VP Accounting</v>
      </c>
      <c r="X2297" s="21" t="str">
        <f>VLOOKUP(C2297,CustomerDemographic!$A$1:$M$3309,9)</f>
        <v>Financial Services</v>
      </c>
      <c r="Y2297" s="21" t="str">
        <f>VLOOKUP(C2297,CustomerDemographic!$A$1:$M$3309,10)</f>
        <v>High Net Worth</v>
      </c>
      <c r="Z2297" s="21" t="str">
        <f>VLOOKUP(C2297,CustomerDemographic!$A$1:$M$3309,11)</f>
        <v>N</v>
      </c>
      <c r="AA2297" s="21" t="str">
        <f>VLOOKUP(C2297,CustomerDemographic!$A$1:$M$3311,12)</f>
        <v>Yes</v>
      </c>
      <c r="AB2297" s="21">
        <f>VLOOKUP(C2297,CustomerDemographic!$A$1:$M$3311,13)</f>
        <v>11</v>
      </c>
      <c r="AC2297" s="3" t="str">
        <f>VLOOKUP(C2297,CustomerAddress!$A$1:$F$4000,2)</f>
        <v>64 Hayes Circle</v>
      </c>
      <c r="AD2297" s="3">
        <f>VLOOKUP(C2297,CustomerAddress!$A$1:$F$4000,3)</f>
        <v>2209</v>
      </c>
      <c r="AE2297" s="3" t="str">
        <f>VLOOKUP(C2297,CustomerAddress!$A$1:$F$4000,4)</f>
        <v>NSW</v>
      </c>
      <c r="AF2297" s="3" t="str">
        <f>VLOOKUP(C2297,CustomerAddress!$A$1:$F$4000,5)</f>
        <v>Australia</v>
      </c>
      <c r="AG2297" s="23">
        <f>VLOOKUP(C2297,CustomerAddress!$A$1:$F$4000,6)</f>
        <v>11</v>
      </c>
    </row>
    <row r="2298" spans="1:33" s="3" customFormat="1" ht="15.75" customHeight="1" x14ac:dyDescent="0.25">
      <c r="A2298" s="22">
        <v>3797</v>
      </c>
      <c r="B2298" s="3">
        <v>67</v>
      </c>
      <c r="C2298" s="3">
        <v>3131</v>
      </c>
      <c r="D2298" s="5">
        <v>43009</v>
      </c>
      <c r="E2298" s="86" t="str">
        <f t="shared" si="105"/>
        <v>October</v>
      </c>
      <c r="F2298" s="86" t="str">
        <f t="shared" si="106"/>
        <v>Sunday</v>
      </c>
      <c r="G2298" s="3" t="b">
        <v>1</v>
      </c>
      <c r="H2298" s="6" t="s">
        <v>13</v>
      </c>
      <c r="I2298" s="6" t="s">
        <v>21</v>
      </c>
      <c r="J2298" s="6" t="s">
        <v>23</v>
      </c>
      <c r="K2298" s="6" t="s">
        <v>16</v>
      </c>
      <c r="L2298" s="6" t="s">
        <v>16</v>
      </c>
      <c r="M2298" s="3">
        <v>544.04999999999995</v>
      </c>
      <c r="N2298" s="7">
        <v>376.84</v>
      </c>
      <c r="O2298" s="5">
        <v>37499</v>
      </c>
      <c r="P2298" s="42">
        <f>master[[#This Row],[list_price]]-master[[#This Row],[standard_cost]]</f>
        <v>167.20999999999998</v>
      </c>
      <c r="Q2298" s="42" t="str">
        <f>VLOOKUP(C2298,CustomerDemographic!$A$1:$M$3309,2)</f>
        <v>Krissy</v>
      </c>
      <c r="R2298" s="21" t="str">
        <f>VLOOKUP(C2298,CustomerDemographic!$A$1:$M$3309,4)</f>
        <v>Female</v>
      </c>
      <c r="S2298" s="21">
        <f>VLOOKUP(C2298,CustomerDemographic!$A$1:$M$3309,5)</f>
        <v>53</v>
      </c>
      <c r="T2298" s="30">
        <f>VLOOKUP(C2298,CustomerDemographic!$A$1:$M$3309,6)</f>
        <v>25958</v>
      </c>
      <c r="U2298" s="29">
        <f ca="1">VLOOKUP(C2298,CustomerDemographic!$A$1:$M$3309,7)</f>
        <v>52.7614797250761</v>
      </c>
      <c r="V2298" s="29">
        <f t="shared" ca="1" si="107"/>
        <v>52.761479724759006</v>
      </c>
      <c r="W2298" s="21" t="str">
        <f>VLOOKUP(C2298,CustomerDemographic!$A$1:$M$3309,8)</f>
        <v>VP Product Management</v>
      </c>
      <c r="X2298" s="21" t="str">
        <f>VLOOKUP(C2298,CustomerDemographic!$A$1:$M$3309,9)</f>
        <v>Telecommunications</v>
      </c>
      <c r="Y2298" s="21" t="str">
        <f>VLOOKUP(C2298,CustomerDemographic!$A$1:$M$3309,10)</f>
        <v>Mass Customer</v>
      </c>
      <c r="Z2298" s="21" t="str">
        <f>VLOOKUP(C2298,CustomerDemographic!$A$1:$M$3309,11)</f>
        <v>N</v>
      </c>
      <c r="AA2298" s="21" t="str">
        <f>VLOOKUP(C2298,CustomerDemographic!$A$1:$M$3311,12)</f>
        <v>No</v>
      </c>
      <c r="AB2298" s="21">
        <f>VLOOKUP(C2298,CustomerDemographic!$A$1:$M$3311,13)</f>
        <v>17</v>
      </c>
      <c r="AC2298" s="3" t="str">
        <f>VLOOKUP(C2298,CustomerAddress!$A$1:$F$4000,2)</f>
        <v>98202 Holmberg Way</v>
      </c>
      <c r="AD2298" s="3">
        <f>VLOOKUP(C2298,CustomerAddress!$A$1:$F$4000,3)</f>
        <v>3149</v>
      </c>
      <c r="AE2298" s="3" t="str">
        <f>VLOOKUP(C2298,CustomerAddress!$A$1:$F$4000,4)</f>
        <v>VIC</v>
      </c>
      <c r="AF2298" s="3" t="str">
        <f>VLOOKUP(C2298,CustomerAddress!$A$1:$F$4000,5)</f>
        <v>Australia</v>
      </c>
      <c r="AG2298" s="23">
        <f>VLOOKUP(C2298,CustomerAddress!$A$1:$F$4000,6)</f>
        <v>10</v>
      </c>
    </row>
    <row r="2299" spans="1:33" s="3" customFormat="1" ht="15.75" customHeight="1" x14ac:dyDescent="0.25">
      <c r="A2299" s="22">
        <v>3798</v>
      </c>
      <c r="B2299" s="3">
        <v>90</v>
      </c>
      <c r="C2299" s="3">
        <v>3005</v>
      </c>
      <c r="D2299" s="5">
        <v>42808</v>
      </c>
      <c r="E2299" s="86" t="str">
        <f t="shared" si="105"/>
        <v>March</v>
      </c>
      <c r="F2299" s="86" t="str">
        <f t="shared" si="106"/>
        <v>Tuesday</v>
      </c>
      <c r="G2299" s="3" t="b">
        <v>0</v>
      </c>
      <c r="H2299" s="6" t="s">
        <v>13</v>
      </c>
      <c r="I2299" s="6" t="s">
        <v>21</v>
      </c>
      <c r="J2299" s="6" t="s">
        <v>15</v>
      </c>
      <c r="K2299" s="6" t="s">
        <v>20</v>
      </c>
      <c r="L2299" s="6" t="s">
        <v>16</v>
      </c>
      <c r="M2299" s="3">
        <v>363.01</v>
      </c>
      <c r="N2299" s="7">
        <v>290.41000000000003</v>
      </c>
      <c r="O2299" s="5">
        <v>39880</v>
      </c>
      <c r="P2299" s="42">
        <f>master[[#This Row],[list_price]]-master[[#This Row],[standard_cost]]</f>
        <v>72.599999999999966</v>
      </c>
      <c r="Q2299" s="42" t="str">
        <f>VLOOKUP(C2299,CustomerDemographic!$A$1:$M$3309,2)</f>
        <v>Rafaellle</v>
      </c>
      <c r="R2299" s="21" t="str">
        <f>VLOOKUP(C2299,CustomerDemographic!$A$1:$M$3309,4)</f>
        <v>Male</v>
      </c>
      <c r="S2299" s="21">
        <f>VLOOKUP(C2299,CustomerDemographic!$A$1:$M$3309,5)</f>
        <v>36</v>
      </c>
      <c r="T2299" s="30">
        <f>VLOOKUP(C2299,CustomerDemographic!$A$1:$M$3309,6)</f>
        <v>25208</v>
      </c>
      <c r="U2299" s="29">
        <f ca="1">VLOOKUP(C2299,CustomerDemographic!$A$1:$M$3309,7)</f>
        <v>54.816274245624044</v>
      </c>
      <c r="V2299" s="29">
        <f t="shared" ca="1" si="107"/>
        <v>54.81627424530695</v>
      </c>
      <c r="W2299" s="21" t="str">
        <f>VLOOKUP(C2299,CustomerDemographic!$A$1:$M$3309,8)</f>
        <v>Human Resources Manager</v>
      </c>
      <c r="X2299" s="21" t="str">
        <f>VLOOKUP(C2299,CustomerDemographic!$A$1:$M$3309,9)</f>
        <v>Property</v>
      </c>
      <c r="Y2299" s="21" t="str">
        <f>VLOOKUP(C2299,CustomerDemographic!$A$1:$M$3309,10)</f>
        <v>Affluent Customer</v>
      </c>
      <c r="Z2299" s="21" t="str">
        <f>VLOOKUP(C2299,CustomerDemographic!$A$1:$M$3309,11)</f>
        <v>N</v>
      </c>
      <c r="AA2299" s="21" t="str">
        <f>VLOOKUP(C2299,CustomerDemographic!$A$1:$M$3311,12)</f>
        <v>Yes</v>
      </c>
      <c r="AB2299" s="21">
        <f>VLOOKUP(C2299,CustomerDemographic!$A$1:$M$3311,13)</f>
        <v>8</v>
      </c>
      <c r="AC2299" s="3" t="str">
        <f>VLOOKUP(C2299,CustomerAddress!$A$1:$F$4000,2)</f>
        <v>90 Loftsgordon Plaza</v>
      </c>
      <c r="AD2299" s="3">
        <f>VLOOKUP(C2299,CustomerAddress!$A$1:$F$4000,3)</f>
        <v>2216</v>
      </c>
      <c r="AE2299" s="3" t="str">
        <f>VLOOKUP(C2299,CustomerAddress!$A$1:$F$4000,4)</f>
        <v>NSW</v>
      </c>
      <c r="AF2299" s="3" t="str">
        <f>VLOOKUP(C2299,CustomerAddress!$A$1:$F$4000,5)</f>
        <v>Australia</v>
      </c>
      <c r="AG2299" s="23">
        <f>VLOOKUP(C2299,CustomerAddress!$A$1:$F$4000,6)</f>
        <v>10</v>
      </c>
    </row>
    <row r="2300" spans="1:33" s="3" customFormat="1" ht="15.75" customHeight="1" x14ac:dyDescent="0.25">
      <c r="A2300" s="22">
        <v>3799</v>
      </c>
      <c r="B2300" s="3">
        <v>72</v>
      </c>
      <c r="C2300" s="3">
        <v>1686</v>
      </c>
      <c r="D2300" s="5">
        <v>42907</v>
      </c>
      <c r="E2300" s="86" t="str">
        <f t="shared" si="105"/>
        <v>June</v>
      </c>
      <c r="F2300" s="86" t="str">
        <f t="shared" si="106"/>
        <v>Wednesday</v>
      </c>
      <c r="G2300" s="3" t="b">
        <v>0</v>
      </c>
      <c r="H2300" s="6" t="s">
        <v>13</v>
      </c>
      <c r="I2300" s="6" t="s">
        <v>21</v>
      </c>
      <c r="J2300" s="6" t="s">
        <v>15</v>
      </c>
      <c r="K2300" s="6" t="s">
        <v>16</v>
      </c>
      <c r="L2300" s="6" t="s">
        <v>16</v>
      </c>
      <c r="M2300" s="3">
        <v>360.4</v>
      </c>
      <c r="N2300" s="7">
        <v>270.3</v>
      </c>
      <c r="O2300" s="5">
        <v>37499</v>
      </c>
      <c r="P2300" s="42">
        <f>master[[#This Row],[list_price]]-master[[#This Row],[standard_cost]]</f>
        <v>90.099999999999966</v>
      </c>
      <c r="Q2300" s="42" t="str">
        <f>VLOOKUP(C2300,CustomerDemographic!$A$1:$M$3309,2)</f>
        <v>Fremont</v>
      </c>
      <c r="R2300" s="21" t="str">
        <f>VLOOKUP(C2300,CustomerDemographic!$A$1:$M$3309,4)</f>
        <v>Male</v>
      </c>
      <c r="S2300" s="21">
        <f>VLOOKUP(C2300,CustomerDemographic!$A$1:$M$3309,5)</f>
        <v>95</v>
      </c>
      <c r="T2300" s="30">
        <f>VLOOKUP(C2300,CustomerDemographic!$A$1:$M$3309,6)</f>
        <v>29408</v>
      </c>
      <c r="U2300" s="29">
        <f ca="1">VLOOKUP(C2300,CustomerDemographic!$A$1:$M$3309,7)</f>
        <v>43.309424930555551</v>
      </c>
      <c r="V2300" s="29">
        <f t="shared" ca="1" si="107"/>
        <v>43.309424930238457</v>
      </c>
      <c r="W2300" s="21" t="str">
        <f>VLOOKUP(C2300,CustomerDemographic!$A$1:$M$3309,8)</f>
        <v>Account Representative IV</v>
      </c>
      <c r="X2300" s="21" t="str">
        <f>VLOOKUP(C2300,CustomerDemographic!$A$1:$M$3309,9)</f>
        <v>Argiculture</v>
      </c>
      <c r="Y2300" s="21" t="str">
        <f>VLOOKUP(C2300,CustomerDemographic!$A$1:$M$3309,10)</f>
        <v>Mass Customer</v>
      </c>
      <c r="Z2300" s="21" t="str">
        <f>VLOOKUP(C2300,CustomerDemographic!$A$1:$M$3309,11)</f>
        <v>N</v>
      </c>
      <c r="AA2300" s="21" t="str">
        <f>VLOOKUP(C2300,CustomerDemographic!$A$1:$M$3311,12)</f>
        <v>Yes</v>
      </c>
      <c r="AB2300" s="21">
        <f>VLOOKUP(C2300,CustomerDemographic!$A$1:$M$3311,13)</f>
        <v>16</v>
      </c>
      <c r="AC2300" s="3" t="str">
        <f>VLOOKUP(C2300,CustomerAddress!$A$1:$F$4000,2)</f>
        <v>309 Oneill Way</v>
      </c>
      <c r="AD2300" s="3">
        <f>VLOOKUP(C2300,CustomerAddress!$A$1:$F$4000,3)</f>
        <v>2068</v>
      </c>
      <c r="AE2300" s="3" t="str">
        <f>VLOOKUP(C2300,CustomerAddress!$A$1:$F$4000,4)</f>
        <v>NSW</v>
      </c>
      <c r="AF2300" s="3" t="str">
        <f>VLOOKUP(C2300,CustomerAddress!$A$1:$F$4000,5)</f>
        <v>Australia</v>
      </c>
      <c r="AG2300" s="23">
        <f>VLOOKUP(C2300,CustomerAddress!$A$1:$F$4000,6)</f>
        <v>10</v>
      </c>
    </row>
    <row r="2301" spans="1:33" s="3" customFormat="1" ht="15.75" customHeight="1" x14ac:dyDescent="0.25">
      <c r="A2301" s="22">
        <v>3801</v>
      </c>
      <c r="B2301" s="3">
        <v>67</v>
      </c>
      <c r="C2301" s="3">
        <v>1906</v>
      </c>
      <c r="D2301" s="5">
        <v>43027</v>
      </c>
      <c r="E2301" s="86" t="str">
        <f t="shared" si="105"/>
        <v>October</v>
      </c>
      <c r="F2301" s="86" t="str">
        <f t="shared" si="106"/>
        <v>Thursday</v>
      </c>
      <c r="G2301" s="3" t="b">
        <v>0</v>
      </c>
      <c r="H2301" s="6" t="s">
        <v>13</v>
      </c>
      <c r="I2301" s="6" t="s">
        <v>21</v>
      </c>
      <c r="J2301" s="6" t="s">
        <v>23</v>
      </c>
      <c r="K2301" s="6" t="s">
        <v>16</v>
      </c>
      <c r="L2301" s="6" t="s">
        <v>16</v>
      </c>
      <c r="M2301" s="3">
        <v>544.04999999999995</v>
      </c>
      <c r="N2301" s="7">
        <v>376.84</v>
      </c>
      <c r="O2301" s="5">
        <v>38647</v>
      </c>
      <c r="P2301" s="42">
        <f>master[[#This Row],[list_price]]-master[[#This Row],[standard_cost]]</f>
        <v>167.20999999999998</v>
      </c>
      <c r="Q2301" s="42" t="str">
        <f>VLOOKUP(C2301,CustomerDemographic!$A$1:$M$3309,2)</f>
        <v>Waylan</v>
      </c>
      <c r="R2301" s="21" t="str">
        <f>VLOOKUP(C2301,CustomerDemographic!$A$1:$M$3309,4)</f>
        <v>Male</v>
      </c>
      <c r="S2301" s="21">
        <f>VLOOKUP(C2301,CustomerDemographic!$A$1:$M$3309,5)</f>
        <v>69</v>
      </c>
      <c r="T2301" s="30">
        <f>VLOOKUP(C2301,CustomerDemographic!$A$1:$M$3309,6)</f>
        <v>32257</v>
      </c>
      <c r="U2301" s="29">
        <f ca="1">VLOOKUP(C2301,CustomerDemographic!$A$1:$M$3309,7)</f>
        <v>35.503945478500761</v>
      </c>
      <c r="V2301" s="29">
        <f t="shared" ca="1" si="107"/>
        <v>35.503945478183667</v>
      </c>
      <c r="W2301" s="21" t="str">
        <f>VLOOKUP(C2301,CustomerDemographic!$A$1:$M$3309,8)</f>
        <v>Product Engineer</v>
      </c>
      <c r="X2301" s="21" t="str">
        <f>VLOOKUP(C2301,CustomerDemographic!$A$1:$M$3309,9)</f>
        <v>Retail</v>
      </c>
      <c r="Y2301" s="21" t="str">
        <f>VLOOKUP(C2301,CustomerDemographic!$A$1:$M$3309,10)</f>
        <v>Mass Customer</v>
      </c>
      <c r="Z2301" s="21" t="str">
        <f>VLOOKUP(C2301,CustomerDemographic!$A$1:$M$3309,11)</f>
        <v>N</v>
      </c>
      <c r="AA2301" s="21" t="str">
        <f>VLOOKUP(C2301,CustomerDemographic!$A$1:$M$3311,12)</f>
        <v>No</v>
      </c>
      <c r="AB2301" s="21">
        <f>VLOOKUP(C2301,CustomerDemographic!$A$1:$M$3311,13)</f>
        <v>22</v>
      </c>
      <c r="AC2301" s="3" t="str">
        <f>VLOOKUP(C2301,CustomerAddress!$A$1:$F$4000,2)</f>
        <v>01 Weeping Birch Plaza</v>
      </c>
      <c r="AD2301" s="3">
        <f>VLOOKUP(C2301,CustomerAddress!$A$1:$F$4000,3)</f>
        <v>2640</v>
      </c>
      <c r="AE2301" s="3" t="str">
        <f>VLOOKUP(C2301,CustomerAddress!$A$1:$F$4000,4)</f>
        <v>NSW</v>
      </c>
      <c r="AF2301" s="3" t="str">
        <f>VLOOKUP(C2301,CustomerAddress!$A$1:$F$4000,5)</f>
        <v>Australia</v>
      </c>
      <c r="AG2301" s="23">
        <f>VLOOKUP(C2301,CustomerAddress!$A$1:$F$4000,6)</f>
        <v>4</v>
      </c>
    </row>
    <row r="2302" spans="1:33" s="3" customFormat="1" ht="15.75" customHeight="1" x14ac:dyDescent="0.25">
      <c r="A2302" s="22">
        <v>3804</v>
      </c>
      <c r="B2302" s="3">
        <v>79</v>
      </c>
      <c r="C2302" s="3">
        <v>1043</v>
      </c>
      <c r="D2302" s="5">
        <v>42814</v>
      </c>
      <c r="E2302" s="86" t="str">
        <f t="shared" si="105"/>
        <v>March</v>
      </c>
      <c r="F2302" s="86" t="str">
        <f t="shared" si="106"/>
        <v>Monday</v>
      </c>
      <c r="G2302" s="3" t="b">
        <v>0</v>
      </c>
      <c r="H2302" s="6" t="s">
        <v>13</v>
      </c>
      <c r="I2302" s="6" t="s">
        <v>21</v>
      </c>
      <c r="J2302" s="6" t="s">
        <v>15</v>
      </c>
      <c r="K2302" s="6" t="s">
        <v>16</v>
      </c>
      <c r="L2302" s="6" t="s">
        <v>16</v>
      </c>
      <c r="M2302" s="3">
        <v>1555.58</v>
      </c>
      <c r="N2302" s="7">
        <v>818.01</v>
      </c>
      <c r="O2302" s="5">
        <v>33429</v>
      </c>
      <c r="P2302" s="42">
        <f>master[[#This Row],[list_price]]-master[[#This Row],[standard_cost]]</f>
        <v>737.56999999999994</v>
      </c>
      <c r="Q2302" s="42" t="str">
        <f>VLOOKUP(C2302,CustomerDemographic!$A$1:$M$3309,2)</f>
        <v>Giorgi</v>
      </c>
      <c r="R2302" s="21" t="str">
        <f>VLOOKUP(C2302,CustomerDemographic!$A$1:$M$3309,4)</f>
        <v>Male</v>
      </c>
      <c r="S2302" s="21">
        <f>VLOOKUP(C2302,CustomerDemographic!$A$1:$M$3309,5)</f>
        <v>34</v>
      </c>
      <c r="T2302" s="30">
        <f>VLOOKUP(C2302,CustomerDemographic!$A$1:$M$3309,6)</f>
        <v>31705</v>
      </c>
      <c r="U2302" s="29">
        <f ca="1">VLOOKUP(C2302,CustomerDemographic!$A$1:$M$3309,7)</f>
        <v>37.016274245624047</v>
      </c>
      <c r="V2302" s="29">
        <f t="shared" ca="1" si="107"/>
        <v>37.016274245306953</v>
      </c>
      <c r="W2302" s="21" t="str">
        <f>VLOOKUP(C2302,CustomerDemographic!$A$1:$M$3309,8)</f>
        <v>Sales Associate</v>
      </c>
      <c r="X2302" s="21" t="str">
        <f>VLOOKUP(C2302,CustomerDemographic!$A$1:$M$3309,9)</f>
        <v>Financial Services</v>
      </c>
      <c r="Y2302" s="21" t="str">
        <f>VLOOKUP(C2302,CustomerDemographic!$A$1:$M$3309,10)</f>
        <v>Mass Customer</v>
      </c>
      <c r="Z2302" s="21" t="str">
        <f>VLOOKUP(C2302,CustomerDemographic!$A$1:$M$3309,11)</f>
        <v>N</v>
      </c>
      <c r="AA2302" s="21" t="str">
        <f>VLOOKUP(C2302,CustomerDemographic!$A$1:$M$3311,12)</f>
        <v>Yes</v>
      </c>
      <c r="AB2302" s="21">
        <f>VLOOKUP(C2302,CustomerDemographic!$A$1:$M$3311,13)</f>
        <v>16</v>
      </c>
      <c r="AC2302" s="3" t="str">
        <f>VLOOKUP(C2302,CustomerAddress!$A$1:$F$4000,2)</f>
        <v>91 Spohn Plaza</v>
      </c>
      <c r="AD2302" s="3">
        <f>VLOOKUP(C2302,CustomerAddress!$A$1:$F$4000,3)</f>
        <v>4573</v>
      </c>
      <c r="AE2302" s="3" t="str">
        <f>VLOOKUP(C2302,CustomerAddress!$A$1:$F$4000,4)</f>
        <v>QLD</v>
      </c>
      <c r="AF2302" s="3" t="str">
        <f>VLOOKUP(C2302,CustomerAddress!$A$1:$F$4000,5)</f>
        <v>Australia</v>
      </c>
      <c r="AG2302" s="23">
        <f>VLOOKUP(C2302,CustomerAddress!$A$1:$F$4000,6)</f>
        <v>7</v>
      </c>
    </row>
    <row r="2303" spans="1:33" s="3" customFormat="1" ht="15.75" customHeight="1" x14ac:dyDescent="0.25">
      <c r="A2303" s="22">
        <v>3806</v>
      </c>
      <c r="B2303" s="3">
        <v>83</v>
      </c>
      <c r="C2303" s="3">
        <v>2225</v>
      </c>
      <c r="D2303" s="5">
        <v>42846</v>
      </c>
      <c r="E2303" s="86" t="str">
        <f t="shared" si="105"/>
        <v>April</v>
      </c>
      <c r="F2303" s="86" t="str">
        <f t="shared" si="106"/>
        <v>Friday</v>
      </c>
      <c r="G2303" s="3" t="b">
        <v>0</v>
      </c>
      <c r="H2303" s="6" t="s">
        <v>13</v>
      </c>
      <c r="I2303" s="6" t="s">
        <v>14</v>
      </c>
      <c r="J2303" s="6" t="s">
        <v>28</v>
      </c>
      <c r="K2303" s="6" t="s">
        <v>16</v>
      </c>
      <c r="L2303" s="6" t="s">
        <v>18</v>
      </c>
      <c r="M2303" s="3">
        <v>2083.94</v>
      </c>
      <c r="N2303" s="7">
        <v>675.03</v>
      </c>
      <c r="O2303" s="5">
        <v>41533</v>
      </c>
      <c r="P2303" s="42">
        <f>master[[#This Row],[list_price]]-master[[#This Row],[standard_cost]]</f>
        <v>1408.91</v>
      </c>
      <c r="Q2303" s="42" t="str">
        <f>VLOOKUP(C2303,CustomerDemographic!$A$1:$M$3309,2)</f>
        <v>Christina</v>
      </c>
      <c r="R2303" s="21" t="str">
        <f>VLOOKUP(C2303,CustomerDemographic!$A$1:$M$3309,4)</f>
        <v>Female</v>
      </c>
      <c r="S2303" s="21">
        <f>VLOOKUP(C2303,CustomerDemographic!$A$1:$M$3309,5)</f>
        <v>45</v>
      </c>
      <c r="T2303" s="30">
        <f>VLOOKUP(C2303,CustomerDemographic!$A$1:$M$3309,6)</f>
        <v>32235</v>
      </c>
      <c r="U2303" s="29">
        <f ca="1">VLOOKUP(C2303,CustomerDemographic!$A$1:$M$3309,7)</f>
        <v>35.564219451103497</v>
      </c>
      <c r="V2303" s="29">
        <f t="shared" ca="1" si="107"/>
        <v>35.564219450786403</v>
      </c>
      <c r="W2303" s="21" t="str">
        <f>VLOOKUP(C2303,CustomerDemographic!$A$1:$M$3309,8)</f>
        <v>Occupational Therapist</v>
      </c>
      <c r="X2303" s="21" t="str">
        <f>VLOOKUP(C2303,CustomerDemographic!$A$1:$M$3309,9)</f>
        <v>Health</v>
      </c>
      <c r="Y2303" s="21" t="str">
        <f>VLOOKUP(C2303,CustomerDemographic!$A$1:$M$3309,10)</f>
        <v>Affluent Customer</v>
      </c>
      <c r="Z2303" s="21" t="str">
        <f>VLOOKUP(C2303,CustomerDemographic!$A$1:$M$3309,11)</f>
        <v>N</v>
      </c>
      <c r="AA2303" s="21" t="str">
        <f>VLOOKUP(C2303,CustomerDemographic!$A$1:$M$3311,12)</f>
        <v>No</v>
      </c>
      <c r="AB2303" s="21">
        <f>VLOOKUP(C2303,CustomerDemographic!$A$1:$M$3311,13)</f>
        <v>19</v>
      </c>
      <c r="AC2303" s="3" t="str">
        <f>VLOOKUP(C2303,CustomerAddress!$A$1:$F$4000,2)</f>
        <v>82237 Dapin Court</v>
      </c>
      <c r="AD2303" s="3">
        <f>VLOOKUP(C2303,CustomerAddress!$A$1:$F$4000,3)</f>
        <v>4570</v>
      </c>
      <c r="AE2303" s="3" t="str">
        <f>VLOOKUP(C2303,CustomerAddress!$A$1:$F$4000,4)</f>
        <v>QLD</v>
      </c>
      <c r="AF2303" s="3" t="str">
        <f>VLOOKUP(C2303,CustomerAddress!$A$1:$F$4000,5)</f>
        <v>Australia</v>
      </c>
      <c r="AG2303" s="23">
        <f>VLOOKUP(C2303,CustomerAddress!$A$1:$F$4000,6)</f>
        <v>4</v>
      </c>
    </row>
    <row r="2304" spans="1:33" s="3" customFormat="1" ht="15.75" customHeight="1" x14ac:dyDescent="0.25">
      <c r="A2304" s="22">
        <v>3808</v>
      </c>
      <c r="B2304" s="3">
        <v>33</v>
      </c>
      <c r="C2304" s="3">
        <v>2178</v>
      </c>
      <c r="D2304" s="5">
        <v>42865</v>
      </c>
      <c r="E2304" s="86" t="str">
        <f t="shared" si="105"/>
        <v>May</v>
      </c>
      <c r="F2304" s="86" t="str">
        <f t="shared" si="106"/>
        <v>Wednesday</v>
      </c>
      <c r="G2304" s="3" t="b">
        <v>0</v>
      </c>
      <c r="H2304" s="6" t="s">
        <v>13</v>
      </c>
      <c r="I2304" s="6" t="s">
        <v>22</v>
      </c>
      <c r="J2304" s="6" t="s">
        <v>15</v>
      </c>
      <c r="K2304" s="6" t="s">
        <v>16</v>
      </c>
      <c r="L2304" s="6" t="s">
        <v>27</v>
      </c>
      <c r="M2304" s="3">
        <v>1311.44</v>
      </c>
      <c r="N2304" s="7">
        <v>1167.18</v>
      </c>
      <c r="O2304" s="5">
        <v>33888</v>
      </c>
      <c r="P2304" s="42">
        <f>master[[#This Row],[list_price]]-master[[#This Row],[standard_cost]]</f>
        <v>144.26</v>
      </c>
      <c r="Q2304" s="42" t="str">
        <f>VLOOKUP(C2304,CustomerDemographic!$A$1:$M$3309,2)</f>
        <v>Veriee</v>
      </c>
      <c r="R2304" s="21" t="str">
        <f>VLOOKUP(C2304,CustomerDemographic!$A$1:$M$3309,4)</f>
        <v>Female</v>
      </c>
      <c r="S2304" s="21">
        <f>VLOOKUP(C2304,CustomerDemographic!$A$1:$M$3309,5)</f>
        <v>20</v>
      </c>
      <c r="T2304" s="30">
        <f>VLOOKUP(C2304,CustomerDemographic!$A$1:$M$3309,6)</f>
        <v>19801</v>
      </c>
      <c r="U2304" s="29">
        <f ca="1">VLOOKUP(C2304,CustomerDemographic!$A$1:$M$3309,7)</f>
        <v>69.629972875761027</v>
      </c>
      <c r="V2304" s="29">
        <f t="shared" ca="1" si="107"/>
        <v>69.62997287544394</v>
      </c>
      <c r="W2304" s="21" t="str">
        <f>VLOOKUP(C2304,CustomerDemographic!$A$1:$M$3309,8)</f>
        <v>Mechanical Systems Engineer</v>
      </c>
      <c r="X2304" s="21" t="str">
        <f>VLOOKUP(C2304,CustomerDemographic!$A$1:$M$3309,9)</f>
        <v>Retail</v>
      </c>
      <c r="Y2304" s="21" t="str">
        <f>VLOOKUP(C2304,CustomerDemographic!$A$1:$M$3309,10)</f>
        <v>Mass Customer</v>
      </c>
      <c r="Z2304" s="21" t="str">
        <f>VLOOKUP(C2304,CustomerDemographic!$A$1:$M$3309,11)</f>
        <v>N</v>
      </c>
      <c r="AA2304" s="21" t="str">
        <f>VLOOKUP(C2304,CustomerDemographic!$A$1:$M$3311,12)</f>
        <v>No</v>
      </c>
      <c r="AB2304" s="21">
        <f>VLOOKUP(C2304,CustomerDemographic!$A$1:$M$3311,13)</f>
        <v>12</v>
      </c>
      <c r="AC2304" s="3" t="str">
        <f>VLOOKUP(C2304,CustomerAddress!$A$1:$F$4000,2)</f>
        <v>67143 Bluejay Court</v>
      </c>
      <c r="AD2304" s="3">
        <f>VLOOKUP(C2304,CustomerAddress!$A$1:$F$4000,3)</f>
        <v>4214</v>
      </c>
      <c r="AE2304" s="3" t="str">
        <f>VLOOKUP(C2304,CustomerAddress!$A$1:$F$4000,4)</f>
        <v>QLD</v>
      </c>
      <c r="AF2304" s="3" t="str">
        <f>VLOOKUP(C2304,CustomerAddress!$A$1:$F$4000,5)</f>
        <v>Australia</v>
      </c>
      <c r="AG2304" s="23">
        <f>VLOOKUP(C2304,CustomerAddress!$A$1:$F$4000,6)</f>
        <v>8</v>
      </c>
    </row>
    <row r="2305" spans="1:33" s="3" customFormat="1" ht="15.75" customHeight="1" x14ac:dyDescent="0.25">
      <c r="A2305" s="22">
        <v>3811</v>
      </c>
      <c r="B2305" s="3">
        <v>59</v>
      </c>
      <c r="C2305" s="3">
        <v>2818</v>
      </c>
      <c r="D2305" s="5">
        <v>42993</v>
      </c>
      <c r="E2305" s="86" t="str">
        <f t="shared" si="105"/>
        <v>September</v>
      </c>
      <c r="F2305" s="86" t="str">
        <f t="shared" si="106"/>
        <v>Friday</v>
      </c>
      <c r="G2305" s="3" t="b">
        <v>1</v>
      </c>
      <c r="H2305" s="6" t="s">
        <v>13</v>
      </c>
      <c r="I2305" s="6" t="s">
        <v>14</v>
      </c>
      <c r="J2305" s="6" t="s">
        <v>15</v>
      </c>
      <c r="K2305" s="6" t="s">
        <v>16</v>
      </c>
      <c r="L2305" s="6" t="s">
        <v>18</v>
      </c>
      <c r="M2305" s="3">
        <v>1061.56</v>
      </c>
      <c r="N2305" s="7">
        <v>733.58</v>
      </c>
      <c r="O2305" s="5">
        <v>34170</v>
      </c>
      <c r="P2305" s="42">
        <f>master[[#This Row],[list_price]]-master[[#This Row],[standard_cost]]</f>
        <v>327.9799999999999</v>
      </c>
      <c r="Q2305" s="42" t="str">
        <f>VLOOKUP(C2305,CustomerDemographic!$A$1:$M$3309,2)</f>
        <v>Frazier</v>
      </c>
      <c r="R2305" s="21" t="str">
        <f>VLOOKUP(C2305,CustomerDemographic!$A$1:$M$3309,4)</f>
        <v>Male</v>
      </c>
      <c r="S2305" s="21">
        <f>VLOOKUP(C2305,CustomerDemographic!$A$1:$M$3309,5)</f>
        <v>82</v>
      </c>
      <c r="T2305" s="30">
        <f>VLOOKUP(C2305,CustomerDemographic!$A$1:$M$3309,6)</f>
        <v>20522</v>
      </c>
      <c r="U2305" s="29">
        <f ca="1">VLOOKUP(C2305,CustomerDemographic!$A$1:$M$3309,7)</f>
        <v>67.654630410007613</v>
      </c>
      <c r="V2305" s="29">
        <f t="shared" ca="1" si="107"/>
        <v>67.654630409690512</v>
      </c>
      <c r="W2305" s="21" t="str">
        <f>VLOOKUP(C2305,CustomerDemographic!$A$1:$M$3309,8)</f>
        <v>Software Test Engineer I</v>
      </c>
      <c r="X2305" s="21" t="str">
        <f>VLOOKUP(C2305,CustomerDemographic!$A$1:$M$3309,9)</f>
        <v>n/a</v>
      </c>
      <c r="Y2305" s="21" t="str">
        <f>VLOOKUP(C2305,CustomerDemographic!$A$1:$M$3309,10)</f>
        <v>Affluent Customer</v>
      </c>
      <c r="Z2305" s="21" t="str">
        <f>VLOOKUP(C2305,CustomerDemographic!$A$1:$M$3309,11)</f>
        <v>N</v>
      </c>
      <c r="AA2305" s="21" t="str">
        <f>VLOOKUP(C2305,CustomerDemographic!$A$1:$M$3311,12)</f>
        <v>No</v>
      </c>
      <c r="AB2305" s="21">
        <f>VLOOKUP(C2305,CustomerDemographic!$A$1:$M$3311,13)</f>
        <v>7</v>
      </c>
      <c r="AC2305" s="3" t="str">
        <f>VLOOKUP(C2305,CustomerAddress!$A$1:$F$4000,2)</f>
        <v>01 Vernon Court</v>
      </c>
      <c r="AD2305" s="3">
        <f>VLOOKUP(C2305,CustomerAddress!$A$1:$F$4000,3)</f>
        <v>4500</v>
      </c>
      <c r="AE2305" s="3" t="str">
        <f>VLOOKUP(C2305,CustomerAddress!$A$1:$F$4000,4)</f>
        <v>QLD</v>
      </c>
      <c r="AF2305" s="3" t="str">
        <f>VLOOKUP(C2305,CustomerAddress!$A$1:$F$4000,5)</f>
        <v>Australia</v>
      </c>
      <c r="AG2305" s="23">
        <f>VLOOKUP(C2305,CustomerAddress!$A$1:$F$4000,6)</f>
        <v>4</v>
      </c>
    </row>
    <row r="2306" spans="1:33" s="3" customFormat="1" ht="15.75" customHeight="1" x14ac:dyDescent="0.25">
      <c r="A2306" s="22">
        <v>3812</v>
      </c>
      <c r="B2306" s="3">
        <v>47</v>
      </c>
      <c r="C2306" s="3">
        <v>2937</v>
      </c>
      <c r="D2306" s="5">
        <v>42976</v>
      </c>
      <c r="E2306" s="86" t="str">
        <f t="shared" ref="E2306:E2369" si="108">TEXT(D2306, "MMMM")</f>
        <v>August</v>
      </c>
      <c r="F2306" s="86" t="str">
        <f t="shared" ref="F2306:F2369" si="109">TEXT(D2306,"DDDD")</f>
        <v>Tuesday</v>
      </c>
      <c r="G2306" s="3" t="b">
        <v>1</v>
      </c>
      <c r="H2306" s="6" t="s">
        <v>13</v>
      </c>
      <c r="I2306" s="6" t="s">
        <v>17</v>
      </c>
      <c r="J2306" s="6" t="s">
        <v>23</v>
      </c>
      <c r="K2306" s="6" t="s">
        <v>20</v>
      </c>
      <c r="L2306" s="6" t="s">
        <v>27</v>
      </c>
      <c r="M2306" s="3">
        <v>1720.7</v>
      </c>
      <c r="N2306" s="7">
        <v>1531.42</v>
      </c>
      <c r="O2306" s="5">
        <v>38991</v>
      </c>
      <c r="P2306" s="42">
        <f>master[[#This Row],[list_price]]-master[[#This Row],[standard_cost]]</f>
        <v>189.27999999999997</v>
      </c>
      <c r="Q2306" s="42" t="str">
        <f>VLOOKUP(C2306,CustomerDemographic!$A$1:$M$3309,2)</f>
        <v>Belia</v>
      </c>
      <c r="R2306" s="21" t="str">
        <f>VLOOKUP(C2306,CustomerDemographic!$A$1:$M$3309,4)</f>
        <v>Female</v>
      </c>
      <c r="S2306" s="21">
        <f>VLOOKUP(C2306,CustomerDemographic!$A$1:$M$3309,5)</f>
        <v>47</v>
      </c>
      <c r="T2306" s="30">
        <f>VLOOKUP(C2306,CustomerDemographic!$A$1:$M$3309,6)</f>
        <v>27239</v>
      </c>
      <c r="U2306" s="29">
        <f ca="1">VLOOKUP(C2306,CustomerDemographic!$A$1:$M$3309,7)</f>
        <v>49.251890683980207</v>
      </c>
      <c r="V2306" s="29">
        <f t="shared" ref="V2306:V2369" ca="1" si="110">(NOW()-T2306)/365</f>
        <v>49.25189068366312</v>
      </c>
      <c r="W2306" s="21" t="str">
        <f>VLOOKUP(C2306,CustomerDemographic!$A$1:$M$3309,8)</f>
        <v>Computer Systems Analyst I</v>
      </c>
      <c r="X2306" s="21" t="str">
        <f>VLOOKUP(C2306,CustomerDemographic!$A$1:$M$3309,9)</f>
        <v>Financial Services</v>
      </c>
      <c r="Y2306" s="21" t="str">
        <f>VLOOKUP(C2306,CustomerDemographic!$A$1:$M$3309,10)</f>
        <v>Mass Customer</v>
      </c>
      <c r="Z2306" s="21" t="str">
        <f>VLOOKUP(C2306,CustomerDemographic!$A$1:$M$3309,11)</f>
        <v>N</v>
      </c>
      <c r="AA2306" s="21" t="str">
        <f>VLOOKUP(C2306,CustomerDemographic!$A$1:$M$3311,12)</f>
        <v>No</v>
      </c>
      <c r="AB2306" s="21">
        <f>VLOOKUP(C2306,CustomerDemographic!$A$1:$M$3311,13)</f>
        <v>15</v>
      </c>
      <c r="AC2306" s="3" t="str">
        <f>VLOOKUP(C2306,CustomerAddress!$A$1:$F$4000,2)</f>
        <v>572 Spohn Drive</v>
      </c>
      <c r="AD2306" s="3">
        <f>VLOOKUP(C2306,CustomerAddress!$A$1:$F$4000,3)</f>
        <v>3046</v>
      </c>
      <c r="AE2306" s="3" t="str">
        <f>VLOOKUP(C2306,CustomerAddress!$A$1:$F$4000,4)</f>
        <v>VIC</v>
      </c>
      <c r="AF2306" s="3" t="str">
        <f>VLOOKUP(C2306,CustomerAddress!$A$1:$F$4000,5)</f>
        <v>Australia</v>
      </c>
      <c r="AG2306" s="23">
        <f>VLOOKUP(C2306,CustomerAddress!$A$1:$F$4000,6)</f>
        <v>8</v>
      </c>
    </row>
    <row r="2307" spans="1:33" s="3" customFormat="1" ht="15.75" customHeight="1" x14ac:dyDescent="0.25">
      <c r="A2307" s="22">
        <v>3816</v>
      </c>
      <c r="B2307" s="3">
        <v>14</v>
      </c>
      <c r="C2307" s="3">
        <v>1565</v>
      </c>
      <c r="D2307" s="5">
        <v>43090</v>
      </c>
      <c r="E2307" s="86" t="str">
        <f t="shared" si="108"/>
        <v>December</v>
      </c>
      <c r="F2307" s="86" t="str">
        <f t="shared" si="109"/>
        <v>Thursday</v>
      </c>
      <c r="G2307" s="3" t="b">
        <v>1</v>
      </c>
      <c r="H2307" s="6" t="s">
        <v>13</v>
      </c>
      <c r="I2307" s="6" t="s">
        <v>14</v>
      </c>
      <c r="J2307" s="6" t="s">
        <v>15</v>
      </c>
      <c r="K2307" s="6" t="s">
        <v>26</v>
      </c>
      <c r="L2307" s="6" t="s">
        <v>18</v>
      </c>
      <c r="M2307" s="3">
        <v>1842.92</v>
      </c>
      <c r="N2307" s="7">
        <v>1105.75</v>
      </c>
      <c r="O2307" s="5">
        <v>40553</v>
      </c>
      <c r="P2307" s="42">
        <f>master[[#This Row],[list_price]]-master[[#This Row],[standard_cost]]</f>
        <v>737.17000000000007</v>
      </c>
      <c r="Q2307" s="42" t="str">
        <f>VLOOKUP(C2307,CustomerDemographic!$A$1:$M$3309,2)</f>
        <v>Jay</v>
      </c>
      <c r="R2307" s="21" t="str">
        <f>VLOOKUP(C2307,CustomerDemographic!$A$1:$M$3309,4)</f>
        <v>Male</v>
      </c>
      <c r="S2307" s="21">
        <f>VLOOKUP(C2307,CustomerDemographic!$A$1:$M$3309,5)</f>
        <v>71</v>
      </c>
      <c r="T2307" s="30">
        <f>VLOOKUP(C2307,CustomerDemographic!$A$1:$M$3309,6)</f>
        <v>19588</v>
      </c>
      <c r="U2307" s="29">
        <f ca="1">VLOOKUP(C2307,CustomerDemographic!$A$1:$M$3309,7)</f>
        <v>70.213534519596649</v>
      </c>
      <c r="V2307" s="29">
        <f t="shared" ca="1" si="110"/>
        <v>70.213534519279563</v>
      </c>
      <c r="W2307" s="21" t="str">
        <f>VLOOKUP(C2307,CustomerDemographic!$A$1:$M$3309,8)</f>
        <v>Sales Representative</v>
      </c>
      <c r="X2307" s="21" t="str">
        <f>VLOOKUP(C2307,CustomerDemographic!$A$1:$M$3309,9)</f>
        <v>Retail</v>
      </c>
      <c r="Y2307" s="21" t="str">
        <f>VLOOKUP(C2307,CustomerDemographic!$A$1:$M$3309,10)</f>
        <v>High Net Worth</v>
      </c>
      <c r="Z2307" s="21" t="str">
        <f>VLOOKUP(C2307,CustomerDemographic!$A$1:$M$3309,11)</f>
        <v>N</v>
      </c>
      <c r="AA2307" s="21" t="str">
        <f>VLOOKUP(C2307,CustomerDemographic!$A$1:$M$3311,12)</f>
        <v>Yes</v>
      </c>
      <c r="AB2307" s="21">
        <f>VLOOKUP(C2307,CustomerDemographic!$A$1:$M$3311,13)</f>
        <v>11</v>
      </c>
      <c r="AC2307" s="3" t="str">
        <f>VLOOKUP(C2307,CustomerAddress!$A$1:$F$4000,2)</f>
        <v>4 Rowland Way</v>
      </c>
      <c r="AD2307" s="3">
        <f>VLOOKUP(C2307,CustomerAddress!$A$1:$F$4000,3)</f>
        <v>2126</v>
      </c>
      <c r="AE2307" s="3" t="str">
        <f>VLOOKUP(C2307,CustomerAddress!$A$1:$F$4000,4)</f>
        <v>NSW</v>
      </c>
      <c r="AF2307" s="3" t="str">
        <f>VLOOKUP(C2307,CustomerAddress!$A$1:$F$4000,5)</f>
        <v>Australia</v>
      </c>
      <c r="AG2307" s="23">
        <f>VLOOKUP(C2307,CustomerAddress!$A$1:$F$4000,6)</f>
        <v>10</v>
      </c>
    </row>
    <row r="2308" spans="1:33" s="3" customFormat="1" ht="15.75" customHeight="1" x14ac:dyDescent="0.25">
      <c r="A2308" s="22">
        <v>3817</v>
      </c>
      <c r="B2308" s="3">
        <v>67</v>
      </c>
      <c r="C2308" s="3">
        <v>154</v>
      </c>
      <c r="D2308" s="5">
        <v>42755</v>
      </c>
      <c r="E2308" s="86" t="str">
        <f t="shared" si="108"/>
        <v>January</v>
      </c>
      <c r="F2308" s="86" t="str">
        <f t="shared" si="109"/>
        <v>Friday</v>
      </c>
      <c r="G2308" s="3" t="b">
        <v>0</v>
      </c>
      <c r="H2308" s="6" t="s">
        <v>13</v>
      </c>
      <c r="I2308" s="6" t="s">
        <v>21</v>
      </c>
      <c r="J2308" s="6" t="s">
        <v>23</v>
      </c>
      <c r="K2308" s="6" t="s">
        <v>16</v>
      </c>
      <c r="L2308" s="6" t="s">
        <v>16</v>
      </c>
      <c r="M2308" s="3">
        <v>544.04999999999995</v>
      </c>
      <c r="N2308" s="7">
        <v>376.84</v>
      </c>
      <c r="O2308" s="5">
        <v>38647</v>
      </c>
      <c r="P2308" s="42">
        <f>master[[#This Row],[list_price]]-master[[#This Row],[standard_cost]]</f>
        <v>167.20999999999998</v>
      </c>
      <c r="Q2308" s="42" t="str">
        <f>VLOOKUP(C2308,CustomerDemographic!$A$1:$M$3309,2)</f>
        <v>Faydra</v>
      </c>
      <c r="R2308" s="21" t="str">
        <f>VLOOKUP(C2308,CustomerDemographic!$A$1:$M$3309,4)</f>
        <v>Female</v>
      </c>
      <c r="S2308" s="21">
        <f>VLOOKUP(C2308,CustomerDemographic!$A$1:$M$3309,5)</f>
        <v>90</v>
      </c>
      <c r="T2308" s="30">
        <f>VLOOKUP(C2308,CustomerDemographic!$A$1:$M$3309,6)</f>
        <v>21229</v>
      </c>
      <c r="U2308" s="29">
        <f ca="1">VLOOKUP(C2308,CustomerDemographic!$A$1:$M$3309,7)</f>
        <v>65.717644108637742</v>
      </c>
      <c r="V2308" s="29">
        <f t="shared" ca="1" si="110"/>
        <v>65.717644108320656</v>
      </c>
      <c r="W2308" s="21" t="str">
        <f>VLOOKUP(C2308,CustomerDemographic!$A$1:$M$3309,8)</f>
        <v>Junior Executive</v>
      </c>
      <c r="X2308" s="21" t="str">
        <f>VLOOKUP(C2308,CustomerDemographic!$A$1:$M$3309,9)</f>
        <v>n/a</v>
      </c>
      <c r="Y2308" s="21" t="str">
        <f>VLOOKUP(C2308,CustomerDemographic!$A$1:$M$3309,10)</f>
        <v>Mass Customer</v>
      </c>
      <c r="Z2308" s="21" t="str">
        <f>VLOOKUP(C2308,CustomerDemographic!$A$1:$M$3309,11)</f>
        <v>N</v>
      </c>
      <c r="AA2308" s="21" t="str">
        <f>VLOOKUP(C2308,CustomerDemographic!$A$1:$M$3311,12)</f>
        <v>No</v>
      </c>
      <c r="AB2308" s="21">
        <f>VLOOKUP(C2308,CustomerDemographic!$A$1:$M$3311,13)</f>
        <v>11</v>
      </c>
      <c r="AC2308" s="3" t="str">
        <f>VLOOKUP(C2308,CustomerAddress!$A$1:$F$4000,2)</f>
        <v>8 Mccormick Crossing</v>
      </c>
      <c r="AD2308" s="3">
        <f>VLOOKUP(C2308,CustomerAddress!$A$1:$F$4000,3)</f>
        <v>2227</v>
      </c>
      <c r="AE2308" s="3" t="str">
        <f>VLOOKUP(C2308,CustomerAddress!$A$1:$F$4000,4)</f>
        <v>NSW</v>
      </c>
      <c r="AF2308" s="3" t="str">
        <f>VLOOKUP(C2308,CustomerAddress!$A$1:$F$4000,5)</f>
        <v>Australia</v>
      </c>
      <c r="AG2308" s="23">
        <f>VLOOKUP(C2308,CustomerAddress!$A$1:$F$4000,6)</f>
        <v>8</v>
      </c>
    </row>
    <row r="2309" spans="1:33" s="3" customFormat="1" ht="15.75" customHeight="1" x14ac:dyDescent="0.25">
      <c r="A2309" s="22">
        <v>3818</v>
      </c>
      <c r="B2309" s="3">
        <v>54</v>
      </c>
      <c r="C2309" s="3">
        <v>3212</v>
      </c>
      <c r="D2309" s="5">
        <v>43000</v>
      </c>
      <c r="E2309" s="86" t="str">
        <f t="shared" si="108"/>
        <v>September</v>
      </c>
      <c r="F2309" s="86" t="str">
        <f t="shared" si="109"/>
        <v>Friday</v>
      </c>
      <c r="G2309" s="3" t="b">
        <v>0</v>
      </c>
      <c r="H2309" s="6" t="s">
        <v>13</v>
      </c>
      <c r="I2309" s="6" t="s">
        <v>24</v>
      </c>
      <c r="J2309" s="6" t="s">
        <v>15</v>
      </c>
      <c r="K2309" s="6" t="s">
        <v>16</v>
      </c>
      <c r="L2309" s="6" t="s">
        <v>16</v>
      </c>
      <c r="M2309" s="3">
        <v>1292.8399999999999</v>
      </c>
      <c r="N2309" s="7">
        <v>13.44</v>
      </c>
      <c r="O2309" s="5">
        <v>42226</v>
      </c>
      <c r="P2309" s="42">
        <f>master[[#This Row],[list_price]]-master[[#This Row],[standard_cost]]</f>
        <v>1279.3999999999999</v>
      </c>
      <c r="Q2309" s="42" t="str">
        <f>VLOOKUP(C2309,CustomerDemographic!$A$1:$M$3309,2)</f>
        <v>Corella</v>
      </c>
      <c r="R2309" s="21" t="str">
        <f>VLOOKUP(C2309,CustomerDemographic!$A$1:$M$3309,4)</f>
        <v>Female</v>
      </c>
      <c r="S2309" s="21">
        <f>VLOOKUP(C2309,CustomerDemographic!$A$1:$M$3309,5)</f>
        <v>62</v>
      </c>
      <c r="T2309" s="30">
        <f>VLOOKUP(C2309,CustomerDemographic!$A$1:$M$3309,6)</f>
        <v>29601</v>
      </c>
      <c r="U2309" s="29">
        <f ca="1">VLOOKUP(C2309,CustomerDemographic!$A$1:$M$3309,7)</f>
        <v>42.780657807267879</v>
      </c>
      <c r="V2309" s="29">
        <f t="shared" ca="1" si="110"/>
        <v>42.780657806950792</v>
      </c>
      <c r="W2309" s="21" t="str">
        <f>VLOOKUP(C2309,CustomerDemographic!$A$1:$M$3309,8)</f>
        <v>Analog Circuit Design manager</v>
      </c>
      <c r="X2309" s="21" t="str">
        <f>VLOOKUP(C2309,CustomerDemographic!$A$1:$M$3309,9)</f>
        <v>Financial Services</v>
      </c>
      <c r="Y2309" s="21" t="str">
        <f>VLOOKUP(C2309,CustomerDemographic!$A$1:$M$3309,10)</f>
        <v>Affluent Customer</v>
      </c>
      <c r="Z2309" s="21" t="str">
        <f>VLOOKUP(C2309,CustomerDemographic!$A$1:$M$3309,11)</f>
        <v>N</v>
      </c>
      <c r="AA2309" s="21" t="str">
        <f>VLOOKUP(C2309,CustomerDemographic!$A$1:$M$3311,12)</f>
        <v>No</v>
      </c>
      <c r="AB2309" s="21">
        <f>VLOOKUP(C2309,CustomerDemographic!$A$1:$M$3311,13)</f>
        <v>13</v>
      </c>
      <c r="AC2309" s="3" t="str">
        <f>VLOOKUP(C2309,CustomerAddress!$A$1:$F$4000,2)</f>
        <v>4 Farragut Center</v>
      </c>
      <c r="AD2309" s="3">
        <f>VLOOKUP(C2309,CustomerAddress!$A$1:$F$4000,3)</f>
        <v>2065</v>
      </c>
      <c r="AE2309" s="3" t="str">
        <f>VLOOKUP(C2309,CustomerAddress!$A$1:$F$4000,4)</f>
        <v>NSW</v>
      </c>
      <c r="AF2309" s="3" t="str">
        <f>VLOOKUP(C2309,CustomerAddress!$A$1:$F$4000,5)</f>
        <v>Australia</v>
      </c>
      <c r="AG2309" s="23">
        <f>VLOOKUP(C2309,CustomerAddress!$A$1:$F$4000,6)</f>
        <v>12</v>
      </c>
    </row>
    <row r="2310" spans="1:33" s="3" customFormat="1" ht="15.75" customHeight="1" x14ac:dyDescent="0.25">
      <c r="A2310" s="22">
        <v>3819</v>
      </c>
      <c r="B2310" s="3">
        <v>60</v>
      </c>
      <c r="C2310" s="3">
        <v>735</v>
      </c>
      <c r="D2310" s="5">
        <v>42830</v>
      </c>
      <c r="E2310" s="86" t="str">
        <f t="shared" si="108"/>
        <v>April</v>
      </c>
      <c r="F2310" s="86" t="str">
        <f t="shared" si="109"/>
        <v>Wednesday</v>
      </c>
      <c r="G2310" s="3" t="b">
        <v>1</v>
      </c>
      <c r="H2310" s="6" t="s">
        <v>13</v>
      </c>
      <c r="I2310" s="6" t="s">
        <v>22</v>
      </c>
      <c r="J2310" s="6" t="s">
        <v>15</v>
      </c>
      <c r="K2310" s="6" t="s">
        <v>26</v>
      </c>
      <c r="L2310" s="6" t="s">
        <v>27</v>
      </c>
      <c r="M2310" s="3">
        <v>1977.36</v>
      </c>
      <c r="N2310" s="7">
        <v>1759.85</v>
      </c>
      <c r="O2310" s="5">
        <v>41064</v>
      </c>
      <c r="P2310" s="42">
        <f>master[[#This Row],[list_price]]-master[[#This Row],[standard_cost]]</f>
        <v>217.51</v>
      </c>
      <c r="Q2310" s="42" t="str">
        <f>VLOOKUP(C2310,CustomerDemographic!$A$1:$M$3309,2)</f>
        <v>Khalil</v>
      </c>
      <c r="R2310" s="21" t="str">
        <f>VLOOKUP(C2310,CustomerDemographic!$A$1:$M$3309,4)</f>
        <v>Male</v>
      </c>
      <c r="S2310" s="21">
        <f>VLOOKUP(C2310,CustomerDemographic!$A$1:$M$3309,5)</f>
        <v>33</v>
      </c>
      <c r="T2310" s="30">
        <f>VLOOKUP(C2310,CustomerDemographic!$A$1:$M$3309,6)</f>
        <v>23852</v>
      </c>
      <c r="U2310" s="29">
        <f ca="1">VLOOKUP(C2310,CustomerDemographic!$A$1:$M$3309,7)</f>
        <v>58.531342738774732</v>
      </c>
      <c r="V2310" s="29">
        <f t="shared" ca="1" si="110"/>
        <v>58.531342738457639</v>
      </c>
      <c r="W2310" s="21" t="str">
        <f>VLOOKUP(C2310,CustomerDemographic!$A$1:$M$3309,8)</f>
        <v>Assistant Manager</v>
      </c>
      <c r="X2310" s="21" t="str">
        <f>VLOOKUP(C2310,CustomerDemographic!$A$1:$M$3309,9)</f>
        <v>Financial Services</v>
      </c>
      <c r="Y2310" s="21" t="str">
        <f>VLOOKUP(C2310,CustomerDemographic!$A$1:$M$3309,10)</f>
        <v>Mass Customer</v>
      </c>
      <c r="Z2310" s="21" t="str">
        <f>VLOOKUP(C2310,CustomerDemographic!$A$1:$M$3309,11)</f>
        <v>N</v>
      </c>
      <c r="AA2310" s="21" t="str">
        <f>VLOOKUP(C2310,CustomerDemographic!$A$1:$M$3311,12)</f>
        <v>Yes</v>
      </c>
      <c r="AB2310" s="21">
        <f>VLOOKUP(C2310,CustomerDemographic!$A$1:$M$3311,13)</f>
        <v>11</v>
      </c>
      <c r="AC2310" s="3" t="str">
        <f>VLOOKUP(C2310,CustomerAddress!$A$1:$F$4000,2)</f>
        <v>324 Mifflin Road</v>
      </c>
      <c r="AD2310" s="3">
        <f>VLOOKUP(C2310,CustomerAddress!$A$1:$F$4000,3)</f>
        <v>2290</v>
      </c>
      <c r="AE2310" s="3" t="str">
        <f>VLOOKUP(C2310,CustomerAddress!$A$1:$F$4000,4)</f>
        <v>NSW</v>
      </c>
      <c r="AF2310" s="3" t="str">
        <f>VLOOKUP(C2310,CustomerAddress!$A$1:$F$4000,5)</f>
        <v>Australia</v>
      </c>
      <c r="AG2310" s="23">
        <f>VLOOKUP(C2310,CustomerAddress!$A$1:$F$4000,6)</f>
        <v>7</v>
      </c>
    </row>
    <row r="2311" spans="1:33" s="3" customFormat="1" ht="15.75" customHeight="1" x14ac:dyDescent="0.25">
      <c r="A2311" s="22">
        <v>3822</v>
      </c>
      <c r="B2311" s="3">
        <v>53</v>
      </c>
      <c r="C2311" s="3">
        <v>2622</v>
      </c>
      <c r="D2311" s="5">
        <v>42831</v>
      </c>
      <c r="E2311" s="86" t="str">
        <f t="shared" si="108"/>
        <v>April</v>
      </c>
      <c r="F2311" s="86" t="str">
        <f t="shared" si="109"/>
        <v>Thursday</v>
      </c>
      <c r="G2311" s="3" t="b">
        <v>0</v>
      </c>
      <c r="H2311" s="6" t="s">
        <v>13</v>
      </c>
      <c r="I2311" s="6" t="s">
        <v>19</v>
      </c>
      <c r="J2311" s="6" t="s">
        <v>15</v>
      </c>
      <c r="K2311" s="6" t="s">
        <v>16</v>
      </c>
      <c r="L2311" s="6" t="s">
        <v>16</v>
      </c>
      <c r="M2311" s="3">
        <v>795.34</v>
      </c>
      <c r="N2311" s="7">
        <v>101.58</v>
      </c>
      <c r="O2311" s="5">
        <v>35470</v>
      </c>
      <c r="P2311" s="42">
        <f>master[[#This Row],[list_price]]-master[[#This Row],[standard_cost]]</f>
        <v>693.76</v>
      </c>
      <c r="Q2311" s="42" t="str">
        <f>VLOOKUP(C2311,CustomerDemographic!$A$1:$M$3309,2)</f>
        <v>Natty</v>
      </c>
      <c r="R2311" s="21" t="str">
        <f>VLOOKUP(C2311,CustomerDemographic!$A$1:$M$3309,4)</f>
        <v>Male</v>
      </c>
      <c r="S2311" s="21">
        <f>VLOOKUP(C2311,CustomerDemographic!$A$1:$M$3309,5)</f>
        <v>13</v>
      </c>
      <c r="T2311" s="30">
        <f>VLOOKUP(C2311,CustomerDemographic!$A$1:$M$3309,6)</f>
        <v>29199</v>
      </c>
      <c r="U2311" s="29">
        <f ca="1">VLOOKUP(C2311,CustomerDemographic!$A$1:$M$3309,7)</f>
        <v>43.88202767028158</v>
      </c>
      <c r="V2311" s="29">
        <f t="shared" ca="1" si="110"/>
        <v>43.882027669964486</v>
      </c>
      <c r="W2311" s="21" t="str">
        <f>VLOOKUP(C2311,CustomerDemographic!$A$1:$M$3309,8)</f>
        <v>Staff Accountant I</v>
      </c>
      <c r="X2311" s="21" t="str">
        <f>VLOOKUP(C2311,CustomerDemographic!$A$1:$M$3309,9)</f>
        <v>Financial Services</v>
      </c>
      <c r="Y2311" s="21" t="str">
        <f>VLOOKUP(C2311,CustomerDemographic!$A$1:$M$3309,10)</f>
        <v>Mass Customer</v>
      </c>
      <c r="Z2311" s="21" t="str">
        <f>VLOOKUP(C2311,CustomerDemographic!$A$1:$M$3309,11)</f>
        <v>N</v>
      </c>
      <c r="AA2311" s="21" t="str">
        <f>VLOOKUP(C2311,CustomerDemographic!$A$1:$M$3311,12)</f>
        <v>No</v>
      </c>
      <c r="AB2311" s="21">
        <f>VLOOKUP(C2311,CustomerDemographic!$A$1:$M$3311,13)</f>
        <v>16</v>
      </c>
      <c r="AC2311" s="3" t="str">
        <f>VLOOKUP(C2311,CustomerAddress!$A$1:$F$4000,2)</f>
        <v>0 Erie Lane</v>
      </c>
      <c r="AD2311" s="3">
        <f>VLOOKUP(C2311,CustomerAddress!$A$1:$F$4000,3)</f>
        <v>4405</v>
      </c>
      <c r="AE2311" s="3" t="str">
        <f>VLOOKUP(C2311,CustomerAddress!$A$1:$F$4000,4)</f>
        <v>QLD</v>
      </c>
      <c r="AF2311" s="3" t="str">
        <f>VLOOKUP(C2311,CustomerAddress!$A$1:$F$4000,5)</f>
        <v>Australia</v>
      </c>
      <c r="AG2311" s="23">
        <f>VLOOKUP(C2311,CustomerAddress!$A$1:$F$4000,6)</f>
        <v>1</v>
      </c>
    </row>
    <row r="2312" spans="1:33" s="3" customFormat="1" ht="15.75" customHeight="1" x14ac:dyDescent="0.25">
      <c r="A2312" s="22">
        <v>3824</v>
      </c>
      <c r="B2312" s="3">
        <v>30</v>
      </c>
      <c r="C2312" s="3">
        <v>1185</v>
      </c>
      <c r="D2312" s="5">
        <v>43090</v>
      </c>
      <c r="E2312" s="86" t="str">
        <f t="shared" si="108"/>
        <v>December</v>
      </c>
      <c r="F2312" s="86" t="str">
        <f t="shared" si="109"/>
        <v>Thursday</v>
      </c>
      <c r="G2312" s="3" t="b">
        <v>1</v>
      </c>
      <c r="H2312" s="6" t="s">
        <v>13</v>
      </c>
      <c r="I2312" s="6" t="s">
        <v>14</v>
      </c>
      <c r="J2312" s="6" t="s">
        <v>15</v>
      </c>
      <c r="K2312" s="6" t="s">
        <v>26</v>
      </c>
      <c r="L2312" s="6" t="s">
        <v>16</v>
      </c>
      <c r="M2312" s="3">
        <v>748.17</v>
      </c>
      <c r="N2312" s="7">
        <v>448.9</v>
      </c>
      <c r="O2312" s="5">
        <v>34527</v>
      </c>
      <c r="P2312" s="42">
        <f>master[[#This Row],[list_price]]-master[[#This Row],[standard_cost]]</f>
        <v>299.27</v>
      </c>
      <c r="Q2312" s="42" t="str">
        <f>VLOOKUP(C2312,CustomerDemographic!$A$1:$M$3309,2)</f>
        <v>Xena</v>
      </c>
      <c r="R2312" s="21" t="str">
        <f>VLOOKUP(C2312,CustomerDemographic!$A$1:$M$3309,4)</f>
        <v>Female</v>
      </c>
      <c r="S2312" s="21">
        <f>VLOOKUP(C2312,CustomerDemographic!$A$1:$M$3309,5)</f>
        <v>17</v>
      </c>
      <c r="T2312" s="30">
        <f>VLOOKUP(C2312,CustomerDemographic!$A$1:$M$3309,6)</f>
        <v>36730</v>
      </c>
      <c r="U2312" s="29">
        <f ca="1">VLOOKUP(C2312,CustomerDemographic!$A$1:$M$3309,7)</f>
        <v>23.249150957952814</v>
      </c>
      <c r="V2312" s="29">
        <f t="shared" ca="1" si="110"/>
        <v>23.24915095763572</v>
      </c>
      <c r="W2312" s="21" t="str">
        <f>VLOOKUP(C2312,CustomerDemographic!$A$1:$M$3309,8)</f>
        <v>VP Product Management</v>
      </c>
      <c r="X2312" s="21" t="str">
        <f>VLOOKUP(C2312,CustomerDemographic!$A$1:$M$3309,9)</f>
        <v>n/a</v>
      </c>
      <c r="Y2312" s="21" t="str">
        <f>VLOOKUP(C2312,CustomerDemographic!$A$1:$M$3309,10)</f>
        <v>Mass Customer</v>
      </c>
      <c r="Z2312" s="21" t="str">
        <f>VLOOKUP(C2312,CustomerDemographic!$A$1:$M$3309,11)</f>
        <v>N</v>
      </c>
      <c r="AA2312" s="21" t="str">
        <f>VLOOKUP(C2312,CustomerDemographic!$A$1:$M$3311,12)</f>
        <v>Yes</v>
      </c>
      <c r="AB2312" s="21">
        <f>VLOOKUP(C2312,CustomerDemographic!$A$1:$M$3311,13)</f>
        <v>2</v>
      </c>
      <c r="AC2312" s="3" t="str">
        <f>VLOOKUP(C2312,CustomerAddress!$A$1:$F$4000,2)</f>
        <v>86 Stang Way</v>
      </c>
      <c r="AD2312" s="3">
        <f>VLOOKUP(C2312,CustomerAddress!$A$1:$F$4000,3)</f>
        <v>2213</v>
      </c>
      <c r="AE2312" s="3" t="str">
        <f>VLOOKUP(C2312,CustomerAddress!$A$1:$F$4000,4)</f>
        <v>NSW</v>
      </c>
      <c r="AF2312" s="3" t="str">
        <f>VLOOKUP(C2312,CustomerAddress!$A$1:$F$4000,5)</f>
        <v>Australia</v>
      </c>
      <c r="AG2312" s="23">
        <f>VLOOKUP(C2312,CustomerAddress!$A$1:$F$4000,6)</f>
        <v>10</v>
      </c>
    </row>
    <row r="2313" spans="1:33" s="3" customFormat="1" ht="15.75" customHeight="1" x14ac:dyDescent="0.25">
      <c r="A2313" s="22">
        <v>3825</v>
      </c>
      <c r="B2313" s="3">
        <v>89</v>
      </c>
      <c r="C2313" s="3">
        <v>353</v>
      </c>
      <c r="D2313" s="5">
        <v>42972</v>
      </c>
      <c r="E2313" s="86" t="str">
        <f t="shared" si="108"/>
        <v>August</v>
      </c>
      <c r="F2313" s="86" t="str">
        <f t="shared" si="109"/>
        <v>Friday</v>
      </c>
      <c r="G2313" s="3" t="b">
        <v>1</v>
      </c>
      <c r="H2313" s="6" t="s">
        <v>13</v>
      </c>
      <c r="I2313" s="6" t="s">
        <v>24</v>
      </c>
      <c r="J2313" s="6" t="s">
        <v>28</v>
      </c>
      <c r="K2313" s="6" t="s">
        <v>16</v>
      </c>
      <c r="L2313" s="6" t="s">
        <v>18</v>
      </c>
      <c r="M2313" s="3">
        <v>1362.99</v>
      </c>
      <c r="N2313" s="7">
        <v>57.74</v>
      </c>
      <c r="O2313" s="5">
        <v>42560</v>
      </c>
      <c r="P2313" s="42">
        <f>master[[#This Row],[list_price]]-master[[#This Row],[standard_cost]]</f>
        <v>1305.25</v>
      </c>
      <c r="Q2313" s="42" t="str">
        <f>VLOOKUP(C2313,CustomerDemographic!$A$1:$M$3309,2)</f>
        <v>Antonia</v>
      </c>
      <c r="R2313" s="21" t="str">
        <f>VLOOKUP(C2313,CustomerDemographic!$A$1:$M$3309,4)</f>
        <v>Female</v>
      </c>
      <c r="S2313" s="21">
        <f>VLOOKUP(C2313,CustomerDemographic!$A$1:$M$3309,5)</f>
        <v>9</v>
      </c>
      <c r="T2313" s="30">
        <f>VLOOKUP(C2313,CustomerDemographic!$A$1:$M$3309,6)</f>
        <v>29503</v>
      </c>
      <c r="U2313" s="29">
        <f ca="1">VLOOKUP(C2313,CustomerDemographic!$A$1:$M$3309,7)</f>
        <v>43.049150957952811</v>
      </c>
      <c r="V2313" s="29">
        <f t="shared" ca="1" si="110"/>
        <v>43.049150957635717</v>
      </c>
      <c r="W2313" s="21" t="str">
        <f>VLOOKUP(C2313,CustomerDemographic!$A$1:$M$3309,8)</f>
        <v>Information Systems Manager</v>
      </c>
      <c r="X2313" s="21" t="str">
        <f>VLOOKUP(C2313,CustomerDemographic!$A$1:$M$3309,9)</f>
        <v>n/a</v>
      </c>
      <c r="Y2313" s="21" t="str">
        <f>VLOOKUP(C2313,CustomerDemographic!$A$1:$M$3309,10)</f>
        <v>Mass Customer</v>
      </c>
      <c r="Z2313" s="21" t="str">
        <f>VLOOKUP(C2313,CustomerDemographic!$A$1:$M$3309,11)</f>
        <v>N</v>
      </c>
      <c r="AA2313" s="21" t="str">
        <f>VLOOKUP(C2313,CustomerDemographic!$A$1:$M$3311,12)</f>
        <v>No</v>
      </c>
      <c r="AB2313" s="21">
        <f>VLOOKUP(C2313,CustomerDemographic!$A$1:$M$3311,13)</f>
        <v>3</v>
      </c>
      <c r="AC2313" s="3" t="str">
        <f>VLOOKUP(C2313,CustomerAddress!$A$1:$F$4000,2)</f>
        <v>143 Elka Circle</v>
      </c>
      <c r="AD2313" s="3">
        <f>VLOOKUP(C2313,CustomerAddress!$A$1:$F$4000,3)</f>
        <v>3134</v>
      </c>
      <c r="AE2313" s="3" t="str">
        <f>VLOOKUP(C2313,CustomerAddress!$A$1:$F$4000,4)</f>
        <v>VIC</v>
      </c>
      <c r="AF2313" s="3" t="str">
        <f>VLOOKUP(C2313,CustomerAddress!$A$1:$F$4000,5)</f>
        <v>Australia</v>
      </c>
      <c r="AG2313" s="23">
        <f>VLOOKUP(C2313,CustomerAddress!$A$1:$F$4000,6)</f>
        <v>9</v>
      </c>
    </row>
    <row r="2314" spans="1:33" s="3" customFormat="1" ht="15.75" customHeight="1" x14ac:dyDescent="0.25">
      <c r="A2314" s="22">
        <v>3828</v>
      </c>
      <c r="B2314" s="3">
        <v>68</v>
      </c>
      <c r="C2314" s="3">
        <v>3379</v>
      </c>
      <c r="D2314" s="5">
        <v>43016</v>
      </c>
      <c r="E2314" s="86" t="str">
        <f t="shared" si="108"/>
        <v>October</v>
      </c>
      <c r="F2314" s="86" t="str">
        <f t="shared" si="109"/>
        <v>Sunday</v>
      </c>
      <c r="G2314" s="3" t="b">
        <v>1</v>
      </c>
      <c r="H2314" s="6" t="s">
        <v>13</v>
      </c>
      <c r="I2314" s="6" t="s">
        <v>19</v>
      </c>
      <c r="J2314" s="6" t="s">
        <v>15</v>
      </c>
      <c r="K2314" s="6" t="s">
        <v>16</v>
      </c>
      <c r="L2314" s="6" t="s">
        <v>16</v>
      </c>
      <c r="M2314" s="3">
        <v>1636.9</v>
      </c>
      <c r="N2314" s="7">
        <v>44.71</v>
      </c>
      <c r="O2314" s="5">
        <v>42710</v>
      </c>
      <c r="P2314" s="42">
        <f>master[[#This Row],[list_price]]-master[[#This Row],[standard_cost]]</f>
        <v>1592.19</v>
      </c>
      <c r="Q2314" s="42" t="str">
        <f>VLOOKUP(C2314,CustomerDemographic!$A$1:$M$3309,2)</f>
        <v>Elysee</v>
      </c>
      <c r="R2314" s="21" t="str">
        <f>VLOOKUP(C2314,CustomerDemographic!$A$1:$M$3309,4)</f>
        <v>Female</v>
      </c>
      <c r="S2314" s="21">
        <f>VLOOKUP(C2314,CustomerDemographic!$A$1:$M$3309,5)</f>
        <v>51</v>
      </c>
      <c r="T2314" s="30">
        <f>VLOOKUP(C2314,CustomerDemographic!$A$1:$M$3309,6)</f>
        <v>36280</v>
      </c>
      <c r="U2314" s="29">
        <f ca="1">VLOOKUP(C2314,CustomerDemographic!$A$1:$M$3309,7)</f>
        <v>24.482027670281578</v>
      </c>
      <c r="V2314" s="29">
        <f t="shared" ca="1" si="110"/>
        <v>24.482027669964488</v>
      </c>
      <c r="W2314" s="21" t="str">
        <f>VLOOKUP(C2314,CustomerDemographic!$A$1:$M$3309,8)</f>
        <v>Food Chemist</v>
      </c>
      <c r="X2314" s="21" t="str">
        <f>VLOOKUP(C2314,CustomerDemographic!$A$1:$M$3309,9)</f>
        <v>Health</v>
      </c>
      <c r="Y2314" s="21" t="str">
        <f>VLOOKUP(C2314,CustomerDemographic!$A$1:$M$3309,10)</f>
        <v>Mass Customer</v>
      </c>
      <c r="Z2314" s="21" t="str">
        <f>VLOOKUP(C2314,CustomerDemographic!$A$1:$M$3309,11)</f>
        <v>N</v>
      </c>
      <c r="AA2314" s="21" t="str">
        <f>VLOOKUP(C2314,CustomerDemographic!$A$1:$M$3311,12)</f>
        <v>Yes</v>
      </c>
      <c r="AB2314" s="21">
        <f>VLOOKUP(C2314,CustomerDemographic!$A$1:$M$3311,13)</f>
        <v>2</v>
      </c>
      <c r="AC2314" s="3" t="str">
        <f>VLOOKUP(C2314,CustomerAddress!$A$1:$F$4000,2)</f>
        <v>00 Magdeline Way</v>
      </c>
      <c r="AD2314" s="3">
        <f>VLOOKUP(C2314,CustomerAddress!$A$1:$F$4000,3)</f>
        <v>3146</v>
      </c>
      <c r="AE2314" s="3" t="str">
        <f>VLOOKUP(C2314,CustomerAddress!$A$1:$F$4000,4)</f>
        <v>VIC</v>
      </c>
      <c r="AF2314" s="3" t="str">
        <f>VLOOKUP(C2314,CustomerAddress!$A$1:$F$4000,5)</f>
        <v>Australia</v>
      </c>
      <c r="AG2314" s="23">
        <f>VLOOKUP(C2314,CustomerAddress!$A$1:$F$4000,6)</f>
        <v>11</v>
      </c>
    </row>
    <row r="2315" spans="1:33" s="3" customFormat="1" ht="15.75" customHeight="1" x14ac:dyDescent="0.25">
      <c r="A2315" s="22">
        <v>3831</v>
      </c>
      <c r="B2315" s="3">
        <v>97</v>
      </c>
      <c r="C2315" s="3">
        <v>924</v>
      </c>
      <c r="D2315" s="5">
        <v>42990</v>
      </c>
      <c r="E2315" s="86" t="str">
        <f t="shared" si="108"/>
        <v>September</v>
      </c>
      <c r="F2315" s="86" t="str">
        <f t="shared" si="109"/>
        <v>Tuesday</v>
      </c>
      <c r="G2315" s="3" t="b">
        <v>1</v>
      </c>
      <c r="H2315" s="6" t="s">
        <v>13</v>
      </c>
      <c r="I2315" s="6" t="s">
        <v>14</v>
      </c>
      <c r="J2315" s="6" t="s">
        <v>15</v>
      </c>
      <c r="K2315" s="6" t="s">
        <v>16</v>
      </c>
      <c r="L2315" s="6" t="s">
        <v>18</v>
      </c>
      <c r="M2315" s="3">
        <v>202.62</v>
      </c>
      <c r="N2315" s="7">
        <v>151.96</v>
      </c>
      <c r="O2315" s="5">
        <v>42458</v>
      </c>
      <c r="P2315" s="42">
        <f>master[[#This Row],[list_price]]-master[[#This Row],[standard_cost]]</f>
        <v>50.66</v>
      </c>
      <c r="Q2315" s="42" t="str">
        <f>VLOOKUP(C2315,CustomerDemographic!$A$1:$M$3309,2)</f>
        <v>Clementius</v>
      </c>
      <c r="R2315" s="21" t="str">
        <f>VLOOKUP(C2315,CustomerDemographic!$A$1:$M$3309,4)</f>
        <v>Male</v>
      </c>
      <c r="S2315" s="21">
        <f>VLOOKUP(C2315,CustomerDemographic!$A$1:$M$3309,5)</f>
        <v>33</v>
      </c>
      <c r="T2315" s="30">
        <f>VLOOKUP(C2315,CustomerDemographic!$A$1:$M$3309,6)</f>
        <v>28072</v>
      </c>
      <c r="U2315" s="29">
        <f ca="1">VLOOKUP(C2315,CustomerDemographic!$A$1:$M$3309,7)</f>
        <v>46.969698903158289</v>
      </c>
      <c r="V2315" s="29">
        <f t="shared" ca="1" si="110"/>
        <v>46.969698902841202</v>
      </c>
      <c r="W2315" s="21" t="str">
        <f>VLOOKUP(C2315,CustomerDemographic!$A$1:$M$3309,8)</f>
        <v>Computer Systems Analyst II</v>
      </c>
      <c r="X2315" s="21" t="str">
        <f>VLOOKUP(C2315,CustomerDemographic!$A$1:$M$3309,9)</f>
        <v>n/a</v>
      </c>
      <c r="Y2315" s="21" t="str">
        <f>VLOOKUP(C2315,CustomerDemographic!$A$1:$M$3309,10)</f>
        <v>Affluent Customer</v>
      </c>
      <c r="Z2315" s="21" t="str">
        <f>VLOOKUP(C2315,CustomerDemographic!$A$1:$M$3309,11)</f>
        <v>N</v>
      </c>
      <c r="AA2315" s="21" t="str">
        <f>VLOOKUP(C2315,CustomerDemographic!$A$1:$M$3311,12)</f>
        <v>No</v>
      </c>
      <c r="AB2315" s="21">
        <f>VLOOKUP(C2315,CustomerDemographic!$A$1:$M$3311,13)</f>
        <v>13</v>
      </c>
      <c r="AC2315" s="3" t="str">
        <f>VLOOKUP(C2315,CustomerAddress!$A$1:$F$4000,2)</f>
        <v>57953 Drewry Street</v>
      </c>
      <c r="AD2315" s="3">
        <f>VLOOKUP(C2315,CustomerAddress!$A$1:$F$4000,3)</f>
        <v>2518</v>
      </c>
      <c r="AE2315" s="3" t="str">
        <f>VLOOKUP(C2315,CustomerAddress!$A$1:$F$4000,4)</f>
        <v>NSW</v>
      </c>
      <c r="AF2315" s="3" t="str">
        <f>VLOOKUP(C2315,CustomerAddress!$A$1:$F$4000,5)</f>
        <v>Australia</v>
      </c>
      <c r="AG2315" s="23">
        <f>VLOOKUP(C2315,CustomerAddress!$A$1:$F$4000,6)</f>
        <v>10</v>
      </c>
    </row>
    <row r="2316" spans="1:33" s="3" customFormat="1" ht="15.75" customHeight="1" x14ac:dyDescent="0.25">
      <c r="A2316" s="22">
        <v>3835</v>
      </c>
      <c r="B2316" s="3">
        <v>55</v>
      </c>
      <c r="C2316" s="3">
        <v>1566</v>
      </c>
      <c r="D2316" s="5">
        <v>42900</v>
      </c>
      <c r="E2316" s="86" t="str">
        <f t="shared" si="108"/>
        <v>June</v>
      </c>
      <c r="F2316" s="86" t="str">
        <f t="shared" si="109"/>
        <v>Wednesday</v>
      </c>
      <c r="G2316" s="3" t="b">
        <v>1</v>
      </c>
      <c r="H2316" s="6" t="s">
        <v>13</v>
      </c>
      <c r="I2316" s="6" t="s">
        <v>17</v>
      </c>
      <c r="J2316" s="6" t="s">
        <v>23</v>
      </c>
      <c r="K2316" s="6" t="s">
        <v>16</v>
      </c>
      <c r="L2316" s="6" t="s">
        <v>18</v>
      </c>
      <c r="M2316" s="3">
        <v>1894.19</v>
      </c>
      <c r="N2316" s="7">
        <v>598.76</v>
      </c>
      <c r="O2316" s="5">
        <v>37823</v>
      </c>
      <c r="P2316" s="42">
        <f>master[[#This Row],[list_price]]-master[[#This Row],[standard_cost]]</f>
        <v>1295.43</v>
      </c>
      <c r="Q2316" s="42" t="str">
        <f>VLOOKUP(C2316,CustomerDemographic!$A$1:$M$3309,2)</f>
        <v>Stavros</v>
      </c>
      <c r="R2316" s="21" t="str">
        <f>VLOOKUP(C2316,CustomerDemographic!$A$1:$M$3309,4)</f>
        <v>Male</v>
      </c>
      <c r="S2316" s="21">
        <f>VLOOKUP(C2316,CustomerDemographic!$A$1:$M$3309,5)</f>
        <v>95</v>
      </c>
      <c r="T2316" s="30">
        <f>VLOOKUP(C2316,CustomerDemographic!$A$1:$M$3309,6)</f>
        <v>22649</v>
      </c>
      <c r="U2316" s="29">
        <f ca="1">VLOOKUP(C2316,CustomerDemographic!$A$1:$M$3309,7)</f>
        <v>61.827233149733637</v>
      </c>
      <c r="V2316" s="29">
        <f t="shared" ca="1" si="110"/>
        <v>61.827233149416543</v>
      </c>
      <c r="W2316" s="21" t="str">
        <f>VLOOKUP(C2316,CustomerDemographic!$A$1:$M$3309,8)</f>
        <v>Executive Secretary</v>
      </c>
      <c r="X2316" s="21" t="str">
        <f>VLOOKUP(C2316,CustomerDemographic!$A$1:$M$3309,9)</f>
        <v>Argiculture</v>
      </c>
      <c r="Y2316" s="21" t="str">
        <f>VLOOKUP(C2316,CustomerDemographic!$A$1:$M$3309,10)</f>
        <v>Mass Customer</v>
      </c>
      <c r="Z2316" s="21" t="str">
        <f>VLOOKUP(C2316,CustomerDemographic!$A$1:$M$3309,11)</f>
        <v>N</v>
      </c>
      <c r="AA2316" s="21" t="str">
        <f>VLOOKUP(C2316,CustomerDemographic!$A$1:$M$3311,12)</f>
        <v>No</v>
      </c>
      <c r="AB2316" s="21">
        <f>VLOOKUP(C2316,CustomerDemographic!$A$1:$M$3311,13)</f>
        <v>17</v>
      </c>
      <c r="AC2316" s="3" t="str">
        <f>VLOOKUP(C2316,CustomerAddress!$A$1:$F$4000,2)</f>
        <v>04488 Jenna Alley</v>
      </c>
      <c r="AD2316" s="3">
        <f>VLOOKUP(C2316,CustomerAddress!$A$1:$F$4000,3)</f>
        <v>2289</v>
      </c>
      <c r="AE2316" s="3" t="str">
        <f>VLOOKUP(C2316,CustomerAddress!$A$1:$F$4000,4)</f>
        <v>NSW</v>
      </c>
      <c r="AF2316" s="3" t="str">
        <f>VLOOKUP(C2316,CustomerAddress!$A$1:$F$4000,5)</f>
        <v>Australia</v>
      </c>
      <c r="AG2316" s="23">
        <f>VLOOKUP(C2316,CustomerAddress!$A$1:$F$4000,6)</f>
        <v>9</v>
      </c>
    </row>
    <row r="2317" spans="1:33" s="3" customFormat="1" ht="15.75" customHeight="1" x14ac:dyDescent="0.25">
      <c r="A2317" s="22">
        <v>3836</v>
      </c>
      <c r="B2317" s="3">
        <v>14</v>
      </c>
      <c r="C2317" s="3">
        <v>577</v>
      </c>
      <c r="D2317" s="5">
        <v>42881</v>
      </c>
      <c r="E2317" s="86" t="str">
        <f t="shared" si="108"/>
        <v>May</v>
      </c>
      <c r="F2317" s="86" t="str">
        <f t="shared" si="109"/>
        <v>Friday</v>
      </c>
      <c r="G2317" s="3" t="b">
        <v>0</v>
      </c>
      <c r="H2317" s="6" t="s">
        <v>13</v>
      </c>
      <c r="I2317" s="6" t="s">
        <v>17</v>
      </c>
      <c r="J2317" s="6" t="s">
        <v>15</v>
      </c>
      <c r="K2317" s="6" t="s">
        <v>16</v>
      </c>
      <c r="L2317" s="6" t="s">
        <v>27</v>
      </c>
      <c r="M2317" s="3">
        <v>1386.84</v>
      </c>
      <c r="N2317" s="7">
        <v>1234.29</v>
      </c>
      <c r="O2317" s="5">
        <v>37838</v>
      </c>
      <c r="P2317" s="42">
        <f>master[[#This Row],[list_price]]-master[[#This Row],[standard_cost]]</f>
        <v>152.54999999999995</v>
      </c>
      <c r="Q2317" s="42" t="str">
        <f>VLOOKUP(C2317,CustomerDemographic!$A$1:$M$3309,2)</f>
        <v>Bart</v>
      </c>
      <c r="R2317" s="21" t="str">
        <f>VLOOKUP(C2317,CustomerDemographic!$A$1:$M$3309,4)</f>
        <v>Male</v>
      </c>
      <c r="S2317" s="21">
        <f>VLOOKUP(C2317,CustomerDemographic!$A$1:$M$3309,5)</f>
        <v>98</v>
      </c>
      <c r="T2317" s="30">
        <f>VLOOKUP(C2317,CustomerDemographic!$A$1:$M$3309,6)</f>
        <v>28264</v>
      </c>
      <c r="U2317" s="29">
        <f ca="1">VLOOKUP(C2317,CustomerDemographic!$A$1:$M$3309,7)</f>
        <v>46.443671505898017</v>
      </c>
      <c r="V2317" s="29">
        <f t="shared" ca="1" si="110"/>
        <v>46.443671505580923</v>
      </c>
      <c r="W2317" s="21" t="str">
        <f>VLOOKUP(C2317,CustomerDemographic!$A$1:$M$3309,8)</f>
        <v>Recruiter</v>
      </c>
      <c r="X2317" s="21" t="str">
        <f>VLOOKUP(C2317,CustomerDemographic!$A$1:$M$3309,9)</f>
        <v>Retail</v>
      </c>
      <c r="Y2317" s="21" t="str">
        <f>VLOOKUP(C2317,CustomerDemographic!$A$1:$M$3309,10)</f>
        <v>Mass Customer</v>
      </c>
      <c r="Z2317" s="21" t="str">
        <f>VLOOKUP(C2317,CustomerDemographic!$A$1:$M$3309,11)</f>
        <v>N</v>
      </c>
      <c r="AA2317" s="21" t="str">
        <f>VLOOKUP(C2317,CustomerDemographic!$A$1:$M$3311,12)</f>
        <v>Yes</v>
      </c>
      <c r="AB2317" s="21">
        <f>VLOOKUP(C2317,CustomerDemographic!$A$1:$M$3311,13)</f>
        <v>7</v>
      </c>
      <c r="AC2317" s="3" t="str">
        <f>VLOOKUP(C2317,CustomerAddress!$A$1:$F$4000,2)</f>
        <v>8 Pawling Alley</v>
      </c>
      <c r="AD2317" s="3">
        <f>VLOOKUP(C2317,CustomerAddress!$A$1:$F$4000,3)</f>
        <v>3930</v>
      </c>
      <c r="AE2317" s="3" t="str">
        <f>VLOOKUP(C2317,CustomerAddress!$A$1:$F$4000,4)</f>
        <v>VIC</v>
      </c>
      <c r="AF2317" s="3" t="str">
        <f>VLOOKUP(C2317,CustomerAddress!$A$1:$F$4000,5)</f>
        <v>Australia</v>
      </c>
      <c r="AG2317" s="23">
        <f>VLOOKUP(C2317,CustomerAddress!$A$1:$F$4000,6)</f>
        <v>8</v>
      </c>
    </row>
    <row r="2318" spans="1:33" s="3" customFormat="1" ht="15.75" customHeight="1" x14ac:dyDescent="0.25">
      <c r="A2318" s="22">
        <v>3837</v>
      </c>
      <c r="B2318" s="3">
        <v>0</v>
      </c>
      <c r="C2318" s="3">
        <v>2059</v>
      </c>
      <c r="D2318" s="5">
        <v>42929</v>
      </c>
      <c r="E2318" s="86" t="str">
        <f t="shared" si="108"/>
        <v>July</v>
      </c>
      <c r="F2318" s="86" t="str">
        <f t="shared" si="109"/>
        <v>Thursday</v>
      </c>
      <c r="G2318" s="3" t="b">
        <v>1</v>
      </c>
      <c r="H2318" s="6" t="s">
        <v>13</v>
      </c>
      <c r="I2318" s="6" t="s">
        <v>14</v>
      </c>
      <c r="J2318" s="6" t="s">
        <v>15</v>
      </c>
      <c r="K2318" s="6" t="s">
        <v>16</v>
      </c>
      <c r="L2318" s="6" t="s">
        <v>16</v>
      </c>
      <c r="M2318" s="3">
        <v>100.35</v>
      </c>
      <c r="N2318" s="7">
        <v>75.260000000000005</v>
      </c>
      <c r="O2318" s="5">
        <v>36367</v>
      </c>
      <c r="P2318" s="42">
        <f>master[[#This Row],[list_price]]-master[[#This Row],[standard_cost]]</f>
        <v>25.089999999999989</v>
      </c>
      <c r="Q2318" s="42" t="str">
        <f>VLOOKUP(C2318,CustomerDemographic!$A$1:$M$3309,2)</f>
        <v>Kylen</v>
      </c>
      <c r="R2318" s="21" t="str">
        <f>VLOOKUP(C2318,CustomerDemographic!$A$1:$M$3309,4)</f>
        <v>Female</v>
      </c>
      <c r="S2318" s="21">
        <f>VLOOKUP(C2318,CustomerDemographic!$A$1:$M$3309,5)</f>
        <v>21</v>
      </c>
      <c r="T2318" s="30">
        <f>VLOOKUP(C2318,CustomerDemographic!$A$1:$M$3309,6)</f>
        <v>28171</v>
      </c>
      <c r="U2318" s="29">
        <f ca="1">VLOOKUP(C2318,CustomerDemographic!$A$1:$M$3309,7)</f>
        <v>46.698466026445963</v>
      </c>
      <c r="V2318" s="29">
        <f t="shared" ca="1" si="110"/>
        <v>46.69846602612887</v>
      </c>
      <c r="W2318" s="21" t="str">
        <f>VLOOKUP(C2318,CustomerDemographic!$A$1:$M$3309,8)</f>
        <v>Graphic Designer</v>
      </c>
      <c r="X2318" s="21" t="str">
        <f>VLOOKUP(C2318,CustomerDemographic!$A$1:$M$3309,9)</f>
        <v>n/a</v>
      </c>
      <c r="Y2318" s="21" t="str">
        <f>VLOOKUP(C2318,CustomerDemographic!$A$1:$M$3309,10)</f>
        <v>High Net Worth</v>
      </c>
      <c r="Z2318" s="21" t="str">
        <f>VLOOKUP(C2318,CustomerDemographic!$A$1:$M$3309,11)</f>
        <v>N</v>
      </c>
      <c r="AA2318" s="21" t="str">
        <f>VLOOKUP(C2318,CustomerDemographic!$A$1:$M$3311,12)</f>
        <v>No</v>
      </c>
      <c r="AB2318" s="21">
        <f>VLOOKUP(C2318,CustomerDemographic!$A$1:$M$3311,13)</f>
        <v>12</v>
      </c>
      <c r="AC2318" s="3" t="str">
        <f>VLOOKUP(C2318,CustomerAddress!$A$1:$F$4000,2)</f>
        <v>2 Sommers Drive</v>
      </c>
      <c r="AD2318" s="3">
        <f>VLOOKUP(C2318,CustomerAddress!$A$1:$F$4000,3)</f>
        <v>3181</v>
      </c>
      <c r="AE2318" s="3" t="str">
        <f>VLOOKUP(C2318,CustomerAddress!$A$1:$F$4000,4)</f>
        <v>VIC</v>
      </c>
      <c r="AF2318" s="3" t="str">
        <f>VLOOKUP(C2318,CustomerAddress!$A$1:$F$4000,5)</f>
        <v>Australia</v>
      </c>
      <c r="AG2318" s="23">
        <f>VLOOKUP(C2318,CustomerAddress!$A$1:$F$4000,6)</f>
        <v>10</v>
      </c>
    </row>
    <row r="2319" spans="1:33" s="3" customFormat="1" ht="15.75" customHeight="1" x14ac:dyDescent="0.25">
      <c r="A2319" s="22">
        <v>3842</v>
      </c>
      <c r="B2319" s="3">
        <v>68</v>
      </c>
      <c r="C2319" s="3">
        <v>2791</v>
      </c>
      <c r="D2319" s="5">
        <v>42888</v>
      </c>
      <c r="E2319" s="86" t="str">
        <f t="shared" si="108"/>
        <v>June</v>
      </c>
      <c r="F2319" s="86" t="str">
        <f t="shared" si="109"/>
        <v>Friday</v>
      </c>
      <c r="G2319" s="3" t="b">
        <v>0</v>
      </c>
      <c r="H2319" s="6" t="s">
        <v>13</v>
      </c>
      <c r="I2319" s="6" t="s">
        <v>19</v>
      </c>
      <c r="J2319" s="6" t="s">
        <v>15</v>
      </c>
      <c r="K2319" s="6" t="s">
        <v>16</v>
      </c>
      <c r="L2319" s="6" t="s">
        <v>16</v>
      </c>
      <c r="M2319" s="3">
        <v>1636.9</v>
      </c>
      <c r="N2319" s="7">
        <v>44.71</v>
      </c>
      <c r="O2319" s="5">
        <v>40410</v>
      </c>
      <c r="P2319" s="42">
        <f>master[[#This Row],[list_price]]-master[[#This Row],[standard_cost]]</f>
        <v>1592.19</v>
      </c>
      <c r="Q2319" s="42" t="str">
        <f>VLOOKUP(C2319,CustomerDemographic!$A$1:$M$3309,2)</f>
        <v>Dew</v>
      </c>
      <c r="R2319" s="21" t="str">
        <f>VLOOKUP(C2319,CustomerDemographic!$A$1:$M$3309,4)</f>
        <v>Male</v>
      </c>
      <c r="S2319" s="21">
        <f>VLOOKUP(C2319,CustomerDemographic!$A$1:$M$3309,5)</f>
        <v>72</v>
      </c>
      <c r="T2319" s="30">
        <f>VLOOKUP(C2319,CustomerDemographic!$A$1:$M$3309,6)</f>
        <v>32245</v>
      </c>
      <c r="U2319" s="29">
        <f ca="1">VLOOKUP(C2319,CustomerDemographic!$A$1:$M$3309,7)</f>
        <v>35.536822190829525</v>
      </c>
      <c r="V2319" s="29">
        <f t="shared" ca="1" si="110"/>
        <v>35.536822190512432</v>
      </c>
      <c r="W2319" s="21" t="str">
        <f>VLOOKUP(C2319,CustomerDemographic!$A$1:$M$3309,8)</f>
        <v>Financial Advisor</v>
      </c>
      <c r="X2319" s="21" t="str">
        <f>VLOOKUP(C2319,CustomerDemographic!$A$1:$M$3309,9)</f>
        <v>Financial Services</v>
      </c>
      <c r="Y2319" s="21" t="str">
        <f>VLOOKUP(C2319,CustomerDemographic!$A$1:$M$3309,10)</f>
        <v>Mass Customer</v>
      </c>
      <c r="Z2319" s="21" t="str">
        <f>VLOOKUP(C2319,CustomerDemographic!$A$1:$M$3309,11)</f>
        <v>N</v>
      </c>
      <c r="AA2319" s="21" t="str">
        <f>VLOOKUP(C2319,CustomerDemographic!$A$1:$M$3311,12)</f>
        <v>No</v>
      </c>
      <c r="AB2319" s="21">
        <f>VLOOKUP(C2319,CustomerDemographic!$A$1:$M$3311,13)</f>
        <v>3</v>
      </c>
      <c r="AC2319" s="3" t="str">
        <f>VLOOKUP(C2319,CustomerAddress!$A$1:$F$4000,2)</f>
        <v>11 Manufacturers Junction</v>
      </c>
      <c r="AD2319" s="3">
        <f>VLOOKUP(C2319,CustomerAddress!$A$1:$F$4000,3)</f>
        <v>2170</v>
      </c>
      <c r="AE2319" s="3" t="str">
        <f>VLOOKUP(C2319,CustomerAddress!$A$1:$F$4000,4)</f>
        <v>NSW</v>
      </c>
      <c r="AF2319" s="3" t="str">
        <f>VLOOKUP(C2319,CustomerAddress!$A$1:$F$4000,5)</f>
        <v>Australia</v>
      </c>
      <c r="AG2319" s="23">
        <f>VLOOKUP(C2319,CustomerAddress!$A$1:$F$4000,6)</f>
        <v>8</v>
      </c>
    </row>
    <row r="2320" spans="1:33" s="3" customFormat="1" ht="15.75" customHeight="1" x14ac:dyDescent="0.25">
      <c r="A2320" s="22">
        <v>3846</v>
      </c>
      <c r="B2320" s="3">
        <v>98</v>
      </c>
      <c r="C2320" s="3">
        <v>3293</v>
      </c>
      <c r="D2320" s="5">
        <v>42800</v>
      </c>
      <c r="E2320" s="86" t="str">
        <f t="shared" si="108"/>
        <v>March</v>
      </c>
      <c r="F2320" s="86" t="str">
        <f t="shared" si="109"/>
        <v>Monday</v>
      </c>
      <c r="G2320" s="3" t="b">
        <v>1</v>
      </c>
      <c r="H2320" s="6" t="s">
        <v>13</v>
      </c>
      <c r="I2320" s="6" t="s">
        <v>19</v>
      </c>
      <c r="J2320" s="6" t="s">
        <v>15</v>
      </c>
      <c r="K2320" s="6" t="s">
        <v>16</v>
      </c>
      <c r="L2320" s="6" t="s">
        <v>16</v>
      </c>
      <c r="M2320" s="3">
        <v>795.34</v>
      </c>
      <c r="N2320" s="7">
        <v>101.58</v>
      </c>
      <c r="O2320" s="5">
        <v>35470</v>
      </c>
      <c r="P2320" s="42">
        <f>master[[#This Row],[list_price]]-master[[#This Row],[standard_cost]]</f>
        <v>693.76</v>
      </c>
      <c r="Q2320" s="42" t="str">
        <f>VLOOKUP(C2320,CustomerDemographic!$A$1:$M$3309,2)</f>
        <v>Peg</v>
      </c>
      <c r="R2320" s="21" t="str">
        <f>VLOOKUP(C2320,CustomerDemographic!$A$1:$M$3309,4)</f>
        <v>Female</v>
      </c>
      <c r="S2320" s="21">
        <f>VLOOKUP(C2320,CustomerDemographic!$A$1:$M$3309,5)</f>
        <v>98</v>
      </c>
      <c r="T2320" s="30">
        <f>VLOOKUP(C2320,CustomerDemographic!$A$1:$M$3309,6)</f>
        <v>31434</v>
      </c>
      <c r="U2320" s="29">
        <f ca="1">VLOOKUP(C2320,CustomerDemographic!$A$1:$M$3309,7)</f>
        <v>37.7587399990487</v>
      </c>
      <c r="V2320" s="29">
        <f t="shared" ca="1" si="110"/>
        <v>37.758739998731613</v>
      </c>
      <c r="W2320" s="21" t="str">
        <f>VLOOKUP(C2320,CustomerDemographic!$A$1:$M$3309,8)</f>
        <v>Automation Specialist IV</v>
      </c>
      <c r="X2320" s="21" t="str">
        <f>VLOOKUP(C2320,CustomerDemographic!$A$1:$M$3309,9)</f>
        <v>n/a</v>
      </c>
      <c r="Y2320" s="21" t="str">
        <f>VLOOKUP(C2320,CustomerDemographic!$A$1:$M$3309,10)</f>
        <v>High Net Worth</v>
      </c>
      <c r="Z2320" s="21" t="str">
        <f>VLOOKUP(C2320,CustomerDemographic!$A$1:$M$3309,11)</f>
        <v>N</v>
      </c>
      <c r="AA2320" s="21" t="str">
        <f>VLOOKUP(C2320,CustomerDemographic!$A$1:$M$3311,12)</f>
        <v>No</v>
      </c>
      <c r="AB2320" s="21">
        <f>VLOOKUP(C2320,CustomerDemographic!$A$1:$M$3311,13)</f>
        <v>17</v>
      </c>
      <c r="AC2320" s="3" t="str">
        <f>VLOOKUP(C2320,CustomerAddress!$A$1:$F$4000,2)</f>
        <v>5847 Bunting Alley</v>
      </c>
      <c r="AD2320" s="3">
        <f>VLOOKUP(C2320,CustomerAddress!$A$1:$F$4000,3)</f>
        <v>2130</v>
      </c>
      <c r="AE2320" s="3" t="str">
        <f>VLOOKUP(C2320,CustomerAddress!$A$1:$F$4000,4)</f>
        <v>NSW</v>
      </c>
      <c r="AF2320" s="3" t="str">
        <f>VLOOKUP(C2320,CustomerAddress!$A$1:$F$4000,5)</f>
        <v>Australia</v>
      </c>
      <c r="AG2320" s="23">
        <f>VLOOKUP(C2320,CustomerAddress!$A$1:$F$4000,6)</f>
        <v>11</v>
      </c>
    </row>
    <row r="2321" spans="1:33" s="3" customFormat="1" ht="15.75" customHeight="1" x14ac:dyDescent="0.25">
      <c r="A2321" s="22">
        <v>3848</v>
      </c>
      <c r="B2321" s="3">
        <v>44</v>
      </c>
      <c r="C2321" s="3">
        <v>1287</v>
      </c>
      <c r="D2321" s="5">
        <v>42784</v>
      </c>
      <c r="E2321" s="86" t="str">
        <f t="shared" si="108"/>
        <v>February</v>
      </c>
      <c r="F2321" s="86" t="str">
        <f t="shared" si="109"/>
        <v>Saturday</v>
      </c>
      <c r="G2321" s="3" t="b">
        <v>0</v>
      </c>
      <c r="H2321" s="6" t="s">
        <v>13</v>
      </c>
      <c r="I2321" s="6" t="s">
        <v>24</v>
      </c>
      <c r="J2321" s="6" t="s">
        <v>15</v>
      </c>
      <c r="K2321" s="6" t="s">
        <v>16</v>
      </c>
      <c r="L2321" s="6" t="s">
        <v>16</v>
      </c>
      <c r="M2321" s="3">
        <v>1769.64</v>
      </c>
      <c r="N2321" s="7">
        <v>108.76</v>
      </c>
      <c r="O2321" s="5">
        <v>39427</v>
      </c>
      <c r="P2321" s="42">
        <f>master[[#This Row],[list_price]]-master[[#This Row],[standard_cost]]</f>
        <v>1660.88</v>
      </c>
      <c r="Q2321" s="42" t="str">
        <f>VLOOKUP(C2321,CustomerDemographic!$A$1:$M$3309,2)</f>
        <v>Nicko</v>
      </c>
      <c r="R2321" s="21" t="str">
        <f>VLOOKUP(C2321,CustomerDemographic!$A$1:$M$3309,4)</f>
        <v>Male</v>
      </c>
      <c r="S2321" s="21">
        <f>VLOOKUP(C2321,CustomerDemographic!$A$1:$M$3309,5)</f>
        <v>72</v>
      </c>
      <c r="T2321" s="30">
        <f>VLOOKUP(C2321,CustomerDemographic!$A$1:$M$3309,6)</f>
        <v>22212</v>
      </c>
      <c r="U2321" s="29">
        <f ca="1">VLOOKUP(C2321,CustomerDemographic!$A$1:$M$3309,7)</f>
        <v>63.02449342370624</v>
      </c>
      <c r="V2321" s="29">
        <f t="shared" ca="1" si="110"/>
        <v>63.024493423389146</v>
      </c>
      <c r="W2321" s="21" t="str">
        <f>VLOOKUP(C2321,CustomerDemographic!$A$1:$M$3309,8)</f>
        <v>Systems Administrator I</v>
      </c>
      <c r="X2321" s="21" t="str">
        <f>VLOOKUP(C2321,CustomerDemographic!$A$1:$M$3309,9)</f>
        <v>Financial Services</v>
      </c>
      <c r="Y2321" s="21" t="str">
        <f>VLOOKUP(C2321,CustomerDemographic!$A$1:$M$3309,10)</f>
        <v>Mass Customer</v>
      </c>
      <c r="Z2321" s="21" t="str">
        <f>VLOOKUP(C2321,CustomerDemographic!$A$1:$M$3309,11)</f>
        <v>N</v>
      </c>
      <c r="AA2321" s="21" t="str">
        <f>VLOOKUP(C2321,CustomerDemographic!$A$1:$M$3311,12)</f>
        <v>Yes</v>
      </c>
      <c r="AB2321" s="21">
        <f>VLOOKUP(C2321,CustomerDemographic!$A$1:$M$3311,13)</f>
        <v>20</v>
      </c>
      <c r="AC2321" s="3" t="str">
        <f>VLOOKUP(C2321,CustomerAddress!$A$1:$F$4000,2)</f>
        <v>4081 Veith Lane</v>
      </c>
      <c r="AD2321" s="3">
        <f>VLOOKUP(C2321,CustomerAddress!$A$1:$F$4000,3)</f>
        <v>4306</v>
      </c>
      <c r="AE2321" s="3" t="str">
        <f>VLOOKUP(C2321,CustomerAddress!$A$1:$F$4000,4)</f>
        <v>QLD</v>
      </c>
      <c r="AF2321" s="3" t="str">
        <f>VLOOKUP(C2321,CustomerAddress!$A$1:$F$4000,5)</f>
        <v>Australia</v>
      </c>
      <c r="AG2321" s="23">
        <f>VLOOKUP(C2321,CustomerAddress!$A$1:$F$4000,6)</f>
        <v>4</v>
      </c>
    </row>
    <row r="2322" spans="1:33" s="3" customFormat="1" ht="15.75" customHeight="1" x14ac:dyDescent="0.25">
      <c r="A2322" s="22">
        <v>3851</v>
      </c>
      <c r="B2322" s="3">
        <v>0</v>
      </c>
      <c r="C2322" s="3">
        <v>2224</v>
      </c>
      <c r="D2322" s="5">
        <v>42778</v>
      </c>
      <c r="E2322" s="86" t="str">
        <f t="shared" si="108"/>
        <v>February</v>
      </c>
      <c r="F2322" s="86" t="str">
        <f t="shared" si="109"/>
        <v>Sunday</v>
      </c>
      <c r="G2322" s="3" t="b">
        <v>0</v>
      </c>
      <c r="H2322" s="6" t="s">
        <v>13</v>
      </c>
      <c r="I2322" s="6" t="s">
        <v>17</v>
      </c>
      <c r="J2322" s="6" t="s">
        <v>15</v>
      </c>
      <c r="K2322" s="6" t="s">
        <v>26</v>
      </c>
      <c r="L2322" s="6" t="s">
        <v>16</v>
      </c>
      <c r="M2322" s="3">
        <v>495.72</v>
      </c>
      <c r="N2322" s="7">
        <v>297.43</v>
      </c>
      <c r="O2322" s="5">
        <v>40553</v>
      </c>
      <c r="P2322" s="42">
        <f>master[[#This Row],[list_price]]-master[[#This Row],[standard_cost]]</f>
        <v>198.29000000000002</v>
      </c>
      <c r="Q2322" s="42" t="str">
        <f>VLOOKUP(C2322,CustomerDemographic!$A$1:$M$3309,2)</f>
        <v>Sydel</v>
      </c>
      <c r="R2322" s="21" t="str">
        <f>VLOOKUP(C2322,CustomerDemographic!$A$1:$M$3309,4)</f>
        <v>Female</v>
      </c>
      <c r="S2322" s="21">
        <f>VLOOKUP(C2322,CustomerDemographic!$A$1:$M$3309,5)</f>
        <v>3</v>
      </c>
      <c r="T2322" s="30">
        <f>VLOOKUP(C2322,CustomerDemographic!$A$1:$M$3309,6)</f>
        <v>36025</v>
      </c>
      <c r="U2322" s="29">
        <f ca="1">VLOOKUP(C2322,CustomerDemographic!$A$1:$M$3309,7)</f>
        <v>25.180657807267881</v>
      </c>
      <c r="V2322" s="29">
        <f t="shared" ca="1" si="110"/>
        <v>25.180657806950787</v>
      </c>
      <c r="W2322" s="21" t="str">
        <f>VLOOKUP(C2322,CustomerDemographic!$A$1:$M$3309,8)</f>
        <v>Budget/Accounting Analyst III</v>
      </c>
      <c r="X2322" s="21" t="str">
        <f>VLOOKUP(C2322,CustomerDemographic!$A$1:$M$3309,9)</f>
        <v>Retail</v>
      </c>
      <c r="Y2322" s="21" t="str">
        <f>VLOOKUP(C2322,CustomerDemographic!$A$1:$M$3309,10)</f>
        <v>High Net Worth</v>
      </c>
      <c r="Z2322" s="21" t="str">
        <f>VLOOKUP(C2322,CustomerDemographic!$A$1:$M$3309,11)</f>
        <v>N</v>
      </c>
      <c r="AA2322" s="21" t="str">
        <f>VLOOKUP(C2322,CustomerDemographic!$A$1:$M$3311,12)</f>
        <v>Yes</v>
      </c>
      <c r="AB2322" s="21">
        <f>VLOOKUP(C2322,CustomerDemographic!$A$1:$M$3311,13)</f>
        <v>4</v>
      </c>
      <c r="AC2322" s="3" t="str">
        <f>VLOOKUP(C2322,CustomerAddress!$A$1:$F$4000,2)</f>
        <v>24 Hermina Alley</v>
      </c>
      <c r="AD2322" s="3">
        <f>VLOOKUP(C2322,CustomerAddress!$A$1:$F$4000,3)</f>
        <v>2262</v>
      </c>
      <c r="AE2322" s="3" t="str">
        <f>VLOOKUP(C2322,CustomerAddress!$A$1:$F$4000,4)</f>
        <v>NSW</v>
      </c>
      <c r="AF2322" s="3" t="str">
        <f>VLOOKUP(C2322,CustomerAddress!$A$1:$F$4000,5)</f>
        <v>Australia</v>
      </c>
      <c r="AG2322" s="23">
        <f>VLOOKUP(C2322,CustomerAddress!$A$1:$F$4000,6)</f>
        <v>6</v>
      </c>
    </row>
    <row r="2323" spans="1:33" s="3" customFormat="1" ht="15.75" customHeight="1" x14ac:dyDescent="0.25">
      <c r="A2323" s="22">
        <v>3855</v>
      </c>
      <c r="B2323" s="3">
        <v>21</v>
      </c>
      <c r="C2323" s="3">
        <v>1401</v>
      </c>
      <c r="D2323" s="5">
        <v>43018</v>
      </c>
      <c r="E2323" s="86" t="str">
        <f t="shared" si="108"/>
        <v>October</v>
      </c>
      <c r="F2323" s="86" t="str">
        <f t="shared" si="109"/>
        <v>Tuesday</v>
      </c>
      <c r="G2323" s="3" t="b">
        <v>1</v>
      </c>
      <c r="H2323" s="6" t="s">
        <v>13</v>
      </c>
      <c r="I2323" s="6" t="s">
        <v>24</v>
      </c>
      <c r="J2323" s="6" t="s">
        <v>28</v>
      </c>
      <c r="K2323" s="6" t="s">
        <v>16</v>
      </c>
      <c r="L2323" s="6" t="s">
        <v>16</v>
      </c>
      <c r="M2323" s="3">
        <v>1466.68</v>
      </c>
      <c r="N2323" s="7">
        <v>363.25</v>
      </c>
      <c r="O2323" s="5">
        <v>41701</v>
      </c>
      <c r="P2323" s="42">
        <f>master[[#This Row],[list_price]]-master[[#This Row],[standard_cost]]</f>
        <v>1103.43</v>
      </c>
      <c r="Q2323" s="42" t="str">
        <f>VLOOKUP(C2323,CustomerDemographic!$A$1:$M$3309,2)</f>
        <v>Rikki</v>
      </c>
      <c r="R2323" s="21" t="str">
        <f>VLOOKUP(C2323,CustomerDemographic!$A$1:$M$3309,4)</f>
        <v>Female</v>
      </c>
      <c r="S2323" s="21">
        <f>VLOOKUP(C2323,CustomerDemographic!$A$1:$M$3309,5)</f>
        <v>51</v>
      </c>
      <c r="T2323" s="30">
        <f>VLOOKUP(C2323,CustomerDemographic!$A$1:$M$3309,6)</f>
        <v>30094</v>
      </c>
      <c r="U2323" s="29">
        <f ca="1">VLOOKUP(C2323,CustomerDemographic!$A$1:$M$3309,7)</f>
        <v>41.429972875761031</v>
      </c>
      <c r="V2323" s="29">
        <f t="shared" ca="1" si="110"/>
        <v>41.429972875443937</v>
      </c>
      <c r="W2323" s="21" t="str">
        <f>VLOOKUP(C2323,CustomerDemographic!$A$1:$M$3309,8)</f>
        <v>Senior Developer</v>
      </c>
      <c r="X2323" s="21" t="str">
        <f>VLOOKUP(C2323,CustomerDemographic!$A$1:$M$3309,9)</f>
        <v>Manufacturing</v>
      </c>
      <c r="Y2323" s="21" t="str">
        <f>VLOOKUP(C2323,CustomerDemographic!$A$1:$M$3309,10)</f>
        <v>Affluent Customer</v>
      </c>
      <c r="Z2323" s="21" t="str">
        <f>VLOOKUP(C2323,CustomerDemographic!$A$1:$M$3309,11)</f>
        <v>N</v>
      </c>
      <c r="AA2323" s="21" t="str">
        <f>VLOOKUP(C2323,CustomerDemographic!$A$1:$M$3311,12)</f>
        <v>Yes</v>
      </c>
      <c r="AB2323" s="21">
        <f>VLOOKUP(C2323,CustomerDemographic!$A$1:$M$3311,13)</f>
        <v>7</v>
      </c>
      <c r="AC2323" s="3" t="str">
        <f>VLOOKUP(C2323,CustomerAddress!$A$1:$F$4000,2)</f>
        <v>0 Rowland Road</v>
      </c>
      <c r="AD2323" s="3">
        <f>VLOOKUP(C2323,CustomerAddress!$A$1:$F$4000,3)</f>
        <v>3036</v>
      </c>
      <c r="AE2323" s="3" t="str">
        <f>VLOOKUP(C2323,CustomerAddress!$A$1:$F$4000,4)</f>
        <v>VIC</v>
      </c>
      <c r="AF2323" s="3" t="str">
        <f>VLOOKUP(C2323,CustomerAddress!$A$1:$F$4000,5)</f>
        <v>Australia</v>
      </c>
      <c r="AG2323" s="23">
        <f>VLOOKUP(C2323,CustomerAddress!$A$1:$F$4000,6)</f>
        <v>9</v>
      </c>
    </row>
    <row r="2324" spans="1:33" s="3" customFormat="1" ht="15.75" customHeight="1" x14ac:dyDescent="0.25">
      <c r="A2324" s="22">
        <v>3857</v>
      </c>
      <c r="B2324" s="3">
        <v>1</v>
      </c>
      <c r="C2324" s="3">
        <v>984</v>
      </c>
      <c r="D2324" s="5">
        <v>43021</v>
      </c>
      <c r="E2324" s="86" t="str">
        <f t="shared" si="108"/>
        <v>October</v>
      </c>
      <c r="F2324" s="86" t="str">
        <f t="shared" si="109"/>
        <v>Friday</v>
      </c>
      <c r="G2324" s="3" t="b">
        <v>1</v>
      </c>
      <c r="H2324" s="6" t="s">
        <v>13</v>
      </c>
      <c r="I2324" s="6" t="s">
        <v>22</v>
      </c>
      <c r="J2324" s="6" t="s">
        <v>15</v>
      </c>
      <c r="K2324" s="6" t="s">
        <v>16</v>
      </c>
      <c r="L2324" s="6" t="s">
        <v>16</v>
      </c>
      <c r="M2324" s="3">
        <v>1403.5</v>
      </c>
      <c r="N2324" s="7">
        <v>954.82</v>
      </c>
      <c r="O2324" s="5">
        <v>42688</v>
      </c>
      <c r="P2324" s="42">
        <f>master[[#This Row],[list_price]]-master[[#This Row],[standard_cost]]</f>
        <v>448.67999999999995</v>
      </c>
      <c r="Q2324" s="42" t="str">
        <f>VLOOKUP(C2324,CustomerDemographic!$A$1:$M$3309,2)</f>
        <v>Luciano</v>
      </c>
      <c r="R2324" s="21" t="str">
        <f>VLOOKUP(C2324,CustomerDemographic!$A$1:$M$3309,4)</f>
        <v>Male</v>
      </c>
      <c r="S2324" s="21">
        <f>VLOOKUP(C2324,CustomerDemographic!$A$1:$M$3309,5)</f>
        <v>89</v>
      </c>
      <c r="T2324" s="30">
        <f>VLOOKUP(C2324,CustomerDemographic!$A$1:$M$3309,6)</f>
        <v>19808</v>
      </c>
      <c r="U2324" s="29">
        <f ca="1">VLOOKUP(C2324,CustomerDemographic!$A$1:$M$3309,7)</f>
        <v>69.610794793569255</v>
      </c>
      <c r="V2324" s="29">
        <f t="shared" ca="1" si="110"/>
        <v>69.610794793252154</v>
      </c>
      <c r="W2324" s="21" t="str">
        <f>VLOOKUP(C2324,CustomerDemographic!$A$1:$M$3309,8)</f>
        <v>Programmer I</v>
      </c>
      <c r="X2324" s="21" t="str">
        <f>VLOOKUP(C2324,CustomerDemographic!$A$1:$M$3309,9)</f>
        <v>Manufacturing</v>
      </c>
      <c r="Y2324" s="21" t="str">
        <f>VLOOKUP(C2324,CustomerDemographic!$A$1:$M$3309,10)</f>
        <v>Affluent Customer</v>
      </c>
      <c r="Z2324" s="21" t="str">
        <f>VLOOKUP(C2324,CustomerDemographic!$A$1:$M$3309,11)</f>
        <v>N</v>
      </c>
      <c r="AA2324" s="21" t="str">
        <f>VLOOKUP(C2324,CustomerDemographic!$A$1:$M$3311,12)</f>
        <v>No</v>
      </c>
      <c r="AB2324" s="21">
        <f>VLOOKUP(C2324,CustomerDemographic!$A$1:$M$3311,13)</f>
        <v>16</v>
      </c>
      <c r="AC2324" s="3" t="str">
        <f>VLOOKUP(C2324,CustomerAddress!$A$1:$F$4000,2)</f>
        <v>7380 Canary Pass</v>
      </c>
      <c r="AD2324" s="3">
        <f>VLOOKUP(C2324,CustomerAddress!$A$1:$F$4000,3)</f>
        <v>3111</v>
      </c>
      <c r="AE2324" s="3" t="str">
        <f>VLOOKUP(C2324,CustomerAddress!$A$1:$F$4000,4)</f>
        <v>VIC</v>
      </c>
      <c r="AF2324" s="3" t="str">
        <f>VLOOKUP(C2324,CustomerAddress!$A$1:$F$4000,5)</f>
        <v>Australia</v>
      </c>
      <c r="AG2324" s="23">
        <f>VLOOKUP(C2324,CustomerAddress!$A$1:$F$4000,6)</f>
        <v>7</v>
      </c>
    </row>
    <row r="2325" spans="1:33" s="3" customFormat="1" ht="15.75" customHeight="1" x14ac:dyDescent="0.25">
      <c r="A2325" s="22">
        <v>3858</v>
      </c>
      <c r="B2325" s="3">
        <v>1</v>
      </c>
      <c r="C2325" s="3">
        <v>403</v>
      </c>
      <c r="D2325" s="5">
        <v>42822</v>
      </c>
      <c r="E2325" s="86" t="str">
        <f t="shared" si="108"/>
        <v>March</v>
      </c>
      <c r="F2325" s="86" t="str">
        <f t="shared" si="109"/>
        <v>Tuesday</v>
      </c>
      <c r="G2325" s="3" t="b">
        <v>1</v>
      </c>
      <c r="H2325" s="6" t="s">
        <v>13</v>
      </c>
      <c r="I2325" s="6" t="s">
        <v>22</v>
      </c>
      <c r="J2325" s="6" t="s">
        <v>15</v>
      </c>
      <c r="K2325" s="6" t="s">
        <v>16</v>
      </c>
      <c r="L2325" s="6" t="s">
        <v>16</v>
      </c>
      <c r="M2325" s="3">
        <v>1403.5</v>
      </c>
      <c r="N2325" s="7">
        <v>954.82</v>
      </c>
      <c r="O2325" s="5">
        <v>42688</v>
      </c>
      <c r="P2325" s="42">
        <f>master[[#This Row],[list_price]]-master[[#This Row],[standard_cost]]</f>
        <v>448.67999999999995</v>
      </c>
      <c r="Q2325" s="42" t="str">
        <f>VLOOKUP(C2325,CustomerDemographic!$A$1:$M$3309,2)</f>
        <v>Easter</v>
      </c>
      <c r="R2325" s="21" t="str">
        <f>VLOOKUP(C2325,CustomerDemographic!$A$1:$M$3309,4)</f>
        <v>Female</v>
      </c>
      <c r="S2325" s="21">
        <f>VLOOKUP(C2325,CustomerDemographic!$A$1:$M$3309,5)</f>
        <v>40</v>
      </c>
      <c r="T2325" s="30">
        <f>VLOOKUP(C2325,CustomerDemographic!$A$1:$M$3309,6)</f>
        <v>27684</v>
      </c>
      <c r="U2325" s="29">
        <f ca="1">VLOOKUP(C2325,CustomerDemographic!$A$1:$M$3309,7)</f>
        <v>48.032712601788425</v>
      </c>
      <c r="V2325" s="29">
        <f t="shared" ca="1" si="110"/>
        <v>48.032712601471339</v>
      </c>
      <c r="W2325" s="21" t="str">
        <f>VLOOKUP(C2325,CustomerDemographic!$A$1:$M$3309,8)</f>
        <v>Graphic Designer</v>
      </c>
      <c r="X2325" s="21" t="str">
        <f>VLOOKUP(C2325,CustomerDemographic!$A$1:$M$3309,9)</f>
        <v>n/a</v>
      </c>
      <c r="Y2325" s="21" t="str">
        <f>VLOOKUP(C2325,CustomerDemographic!$A$1:$M$3309,10)</f>
        <v>Mass Customer</v>
      </c>
      <c r="Z2325" s="21" t="str">
        <f>VLOOKUP(C2325,CustomerDemographic!$A$1:$M$3309,11)</f>
        <v>N</v>
      </c>
      <c r="AA2325" s="21" t="str">
        <f>VLOOKUP(C2325,CustomerDemographic!$A$1:$M$3311,12)</f>
        <v>Yes</v>
      </c>
      <c r="AB2325" s="21">
        <f>VLOOKUP(C2325,CustomerDemographic!$A$1:$M$3311,13)</f>
        <v>17</v>
      </c>
      <c r="AC2325" s="3" t="str">
        <f>VLOOKUP(C2325,CustomerAddress!$A$1:$F$4000,2)</f>
        <v>32571 Dixon Center</v>
      </c>
      <c r="AD2325" s="3">
        <f>VLOOKUP(C2325,CustomerAddress!$A$1:$F$4000,3)</f>
        <v>3337</v>
      </c>
      <c r="AE2325" s="3" t="str">
        <f>VLOOKUP(C2325,CustomerAddress!$A$1:$F$4000,4)</f>
        <v>VIC</v>
      </c>
      <c r="AF2325" s="3" t="str">
        <f>VLOOKUP(C2325,CustomerAddress!$A$1:$F$4000,5)</f>
        <v>Australia</v>
      </c>
      <c r="AG2325" s="23">
        <f>VLOOKUP(C2325,CustomerAddress!$A$1:$F$4000,6)</f>
        <v>3</v>
      </c>
    </row>
    <row r="2326" spans="1:33" s="3" customFormat="1" ht="15.75" customHeight="1" x14ac:dyDescent="0.25">
      <c r="A2326" s="22">
        <v>3860</v>
      </c>
      <c r="B2326" s="3">
        <v>33</v>
      </c>
      <c r="C2326" s="3">
        <v>840</v>
      </c>
      <c r="D2326" s="5">
        <v>43061</v>
      </c>
      <c r="E2326" s="86" t="str">
        <f t="shared" si="108"/>
        <v>November</v>
      </c>
      <c r="F2326" s="86" t="str">
        <f t="shared" si="109"/>
        <v>Wednesday</v>
      </c>
      <c r="G2326" s="3" t="b">
        <v>0</v>
      </c>
      <c r="H2326" s="6" t="s">
        <v>13</v>
      </c>
      <c r="I2326" s="6" t="s">
        <v>22</v>
      </c>
      <c r="J2326" s="6" t="s">
        <v>15</v>
      </c>
      <c r="K2326" s="6" t="s">
        <v>16</v>
      </c>
      <c r="L2326" s="6" t="s">
        <v>27</v>
      </c>
      <c r="M2326" s="3">
        <v>1311.44</v>
      </c>
      <c r="N2326" s="7">
        <v>1167.18</v>
      </c>
      <c r="O2326" s="5">
        <v>40336</v>
      </c>
      <c r="P2326" s="42">
        <f>master[[#This Row],[list_price]]-master[[#This Row],[standard_cost]]</f>
        <v>144.26</v>
      </c>
      <c r="Q2326" s="42" t="str">
        <f>VLOOKUP(C2326,CustomerDemographic!$A$1:$M$3309,2)</f>
        <v>Chas</v>
      </c>
      <c r="R2326" s="21" t="str">
        <f>VLOOKUP(C2326,CustomerDemographic!$A$1:$M$3309,4)</f>
        <v>Male</v>
      </c>
      <c r="S2326" s="21">
        <f>VLOOKUP(C2326,CustomerDemographic!$A$1:$M$3309,5)</f>
        <v>94</v>
      </c>
      <c r="T2326" s="30">
        <f>VLOOKUP(C2326,CustomerDemographic!$A$1:$M$3309,6)</f>
        <v>23548</v>
      </c>
      <c r="U2326" s="29">
        <f ca="1">VLOOKUP(C2326,CustomerDemographic!$A$1:$M$3309,7)</f>
        <v>59.364219451103494</v>
      </c>
      <c r="V2326" s="29">
        <f t="shared" ca="1" si="110"/>
        <v>59.364219450786408</v>
      </c>
      <c r="W2326" s="21" t="str">
        <f>VLOOKUP(C2326,CustomerDemographic!$A$1:$M$3309,8)</f>
        <v>VP Sales</v>
      </c>
      <c r="X2326" s="21" t="str">
        <f>VLOOKUP(C2326,CustomerDemographic!$A$1:$M$3309,9)</f>
        <v>Financial Services</v>
      </c>
      <c r="Y2326" s="21" t="str">
        <f>VLOOKUP(C2326,CustomerDemographic!$A$1:$M$3309,10)</f>
        <v>Affluent Customer</v>
      </c>
      <c r="Z2326" s="21" t="str">
        <f>VLOOKUP(C2326,CustomerDemographic!$A$1:$M$3309,11)</f>
        <v>N</v>
      </c>
      <c r="AA2326" s="21" t="str">
        <f>VLOOKUP(C2326,CustomerDemographic!$A$1:$M$3311,12)</f>
        <v>Yes</v>
      </c>
      <c r="AB2326" s="21">
        <f>VLOOKUP(C2326,CustomerDemographic!$A$1:$M$3311,13)</f>
        <v>19</v>
      </c>
      <c r="AC2326" s="3" t="str">
        <f>VLOOKUP(C2326,CustomerAddress!$A$1:$F$4000,2)</f>
        <v>74251 Golden Leaf Lane</v>
      </c>
      <c r="AD2326" s="3">
        <f>VLOOKUP(C2326,CustomerAddress!$A$1:$F$4000,3)</f>
        <v>4413</v>
      </c>
      <c r="AE2326" s="3" t="str">
        <f>VLOOKUP(C2326,CustomerAddress!$A$1:$F$4000,4)</f>
        <v>QLD</v>
      </c>
      <c r="AF2326" s="3" t="str">
        <f>VLOOKUP(C2326,CustomerAddress!$A$1:$F$4000,5)</f>
        <v>Australia</v>
      </c>
      <c r="AG2326" s="23">
        <f>VLOOKUP(C2326,CustomerAddress!$A$1:$F$4000,6)</f>
        <v>3</v>
      </c>
    </row>
    <row r="2327" spans="1:33" s="3" customFormat="1" ht="15.75" customHeight="1" x14ac:dyDescent="0.25">
      <c r="A2327" s="22">
        <v>3864</v>
      </c>
      <c r="B2327" s="3">
        <v>41</v>
      </c>
      <c r="C2327" s="3">
        <v>1111</v>
      </c>
      <c r="D2327" s="5">
        <v>42906</v>
      </c>
      <c r="E2327" s="86" t="str">
        <f t="shared" si="108"/>
        <v>June</v>
      </c>
      <c r="F2327" s="86" t="str">
        <f t="shared" si="109"/>
        <v>Tuesday</v>
      </c>
      <c r="G2327" s="3" t="b">
        <v>0</v>
      </c>
      <c r="H2327" s="6" t="s">
        <v>13</v>
      </c>
      <c r="I2327" s="6" t="s">
        <v>21</v>
      </c>
      <c r="J2327" s="6" t="s">
        <v>15</v>
      </c>
      <c r="K2327" s="6" t="s">
        <v>20</v>
      </c>
      <c r="L2327" s="6" t="s">
        <v>16</v>
      </c>
      <c r="M2327" s="3">
        <v>958.74</v>
      </c>
      <c r="N2327" s="7">
        <v>748.9</v>
      </c>
      <c r="O2327" s="5">
        <v>41345</v>
      </c>
      <c r="P2327" s="42">
        <f>master[[#This Row],[list_price]]-master[[#This Row],[standard_cost]]</f>
        <v>209.84000000000003</v>
      </c>
      <c r="Q2327" s="42" t="str">
        <f>VLOOKUP(C2327,CustomerDemographic!$A$1:$M$3309,2)</f>
        <v>Zach</v>
      </c>
      <c r="R2327" s="21" t="str">
        <f>VLOOKUP(C2327,CustomerDemographic!$A$1:$M$3309,4)</f>
        <v>Male</v>
      </c>
      <c r="S2327" s="21">
        <f>VLOOKUP(C2327,CustomerDemographic!$A$1:$M$3309,5)</f>
        <v>96</v>
      </c>
      <c r="T2327" s="30">
        <f>VLOOKUP(C2327,CustomerDemographic!$A$1:$M$3309,6)</f>
        <v>21979</v>
      </c>
      <c r="U2327" s="29">
        <f ca="1">VLOOKUP(C2327,CustomerDemographic!$A$1:$M$3309,7)</f>
        <v>63.662849588089799</v>
      </c>
      <c r="V2327" s="29">
        <f t="shared" ca="1" si="110"/>
        <v>63.662849587772705</v>
      </c>
      <c r="W2327" s="21" t="str">
        <f>VLOOKUP(C2327,CustomerDemographic!$A$1:$M$3309,8)</f>
        <v>Director of Sales</v>
      </c>
      <c r="X2327" s="21" t="str">
        <f>VLOOKUP(C2327,CustomerDemographic!$A$1:$M$3309,9)</f>
        <v>n/a</v>
      </c>
      <c r="Y2327" s="21" t="str">
        <f>VLOOKUP(C2327,CustomerDemographic!$A$1:$M$3309,10)</f>
        <v>High Net Worth</v>
      </c>
      <c r="Z2327" s="21" t="str">
        <f>VLOOKUP(C2327,CustomerDemographic!$A$1:$M$3309,11)</f>
        <v>N</v>
      </c>
      <c r="AA2327" s="21" t="str">
        <f>VLOOKUP(C2327,CustomerDemographic!$A$1:$M$3311,12)</f>
        <v>Yes</v>
      </c>
      <c r="AB2327" s="21">
        <f>VLOOKUP(C2327,CustomerDemographic!$A$1:$M$3311,13)</f>
        <v>18</v>
      </c>
      <c r="AC2327" s="3" t="str">
        <f>VLOOKUP(C2327,CustomerAddress!$A$1:$F$4000,2)</f>
        <v>08 Carey Center</v>
      </c>
      <c r="AD2327" s="3">
        <f>VLOOKUP(C2327,CustomerAddress!$A$1:$F$4000,3)</f>
        <v>3284</v>
      </c>
      <c r="AE2327" s="3" t="str">
        <f>VLOOKUP(C2327,CustomerAddress!$A$1:$F$4000,4)</f>
        <v>VIC</v>
      </c>
      <c r="AF2327" s="3" t="str">
        <f>VLOOKUP(C2327,CustomerAddress!$A$1:$F$4000,5)</f>
        <v>Australia</v>
      </c>
      <c r="AG2327" s="23">
        <f>VLOOKUP(C2327,CustomerAddress!$A$1:$F$4000,6)</f>
        <v>6</v>
      </c>
    </row>
    <row r="2328" spans="1:33" s="3" customFormat="1" ht="15.75" customHeight="1" x14ac:dyDescent="0.25">
      <c r="A2328" s="22">
        <v>3865</v>
      </c>
      <c r="B2328" s="3">
        <v>62</v>
      </c>
      <c r="C2328" s="3">
        <v>1261</v>
      </c>
      <c r="D2328" s="5">
        <v>43008</v>
      </c>
      <c r="E2328" s="86" t="str">
        <f t="shared" si="108"/>
        <v>September</v>
      </c>
      <c r="F2328" s="86" t="str">
        <f t="shared" si="109"/>
        <v>Saturday</v>
      </c>
      <c r="G2328" s="3" t="b">
        <v>0</v>
      </c>
      <c r="H2328" s="6" t="s">
        <v>13</v>
      </c>
      <c r="I2328" s="6" t="s">
        <v>14</v>
      </c>
      <c r="J2328" s="6" t="s">
        <v>15</v>
      </c>
      <c r="K2328" s="6" t="s">
        <v>16</v>
      </c>
      <c r="L2328" s="6" t="s">
        <v>16</v>
      </c>
      <c r="M2328" s="3">
        <v>478.16</v>
      </c>
      <c r="N2328" s="7">
        <v>298.72000000000003</v>
      </c>
      <c r="O2328" s="5">
        <v>34143</v>
      </c>
      <c r="P2328" s="42">
        <f>master[[#This Row],[list_price]]-master[[#This Row],[standard_cost]]</f>
        <v>179.44</v>
      </c>
      <c r="Q2328" s="42" t="str">
        <f>VLOOKUP(C2328,CustomerDemographic!$A$1:$M$3309,2)</f>
        <v>Candice</v>
      </c>
      <c r="R2328" s="21" t="str">
        <f>VLOOKUP(C2328,CustomerDemographic!$A$1:$M$3309,4)</f>
        <v>Female</v>
      </c>
      <c r="S2328" s="21">
        <f>VLOOKUP(C2328,CustomerDemographic!$A$1:$M$3309,5)</f>
        <v>61</v>
      </c>
      <c r="T2328" s="30">
        <f>VLOOKUP(C2328,CustomerDemographic!$A$1:$M$3309,6)</f>
        <v>25980</v>
      </c>
      <c r="U2328" s="29">
        <f ca="1">VLOOKUP(C2328,CustomerDemographic!$A$1:$M$3309,7)</f>
        <v>52.701205752473363</v>
      </c>
      <c r="V2328" s="29">
        <f t="shared" ca="1" si="110"/>
        <v>52.70120575215627</v>
      </c>
      <c r="W2328" s="21" t="str">
        <f>VLOOKUP(C2328,CustomerDemographic!$A$1:$M$3309,8)</f>
        <v>Legal Assistant</v>
      </c>
      <c r="X2328" s="21" t="str">
        <f>VLOOKUP(C2328,CustomerDemographic!$A$1:$M$3309,9)</f>
        <v>Manufacturing</v>
      </c>
      <c r="Y2328" s="21" t="str">
        <f>VLOOKUP(C2328,CustomerDemographic!$A$1:$M$3309,10)</f>
        <v>Mass Customer</v>
      </c>
      <c r="Z2328" s="21" t="str">
        <f>VLOOKUP(C2328,CustomerDemographic!$A$1:$M$3309,11)</f>
        <v>N</v>
      </c>
      <c r="AA2328" s="21" t="str">
        <f>VLOOKUP(C2328,CustomerDemographic!$A$1:$M$3311,12)</f>
        <v>No</v>
      </c>
      <c r="AB2328" s="21">
        <f>VLOOKUP(C2328,CustomerDemographic!$A$1:$M$3311,13)</f>
        <v>4</v>
      </c>
      <c r="AC2328" s="3" t="str">
        <f>VLOOKUP(C2328,CustomerAddress!$A$1:$F$4000,2)</f>
        <v>16623 Mariners Cove Plaza</v>
      </c>
      <c r="AD2328" s="3">
        <f>VLOOKUP(C2328,CustomerAddress!$A$1:$F$4000,3)</f>
        <v>4127</v>
      </c>
      <c r="AE2328" s="3" t="str">
        <f>VLOOKUP(C2328,CustomerAddress!$A$1:$F$4000,4)</f>
        <v>QLD</v>
      </c>
      <c r="AF2328" s="3" t="str">
        <f>VLOOKUP(C2328,CustomerAddress!$A$1:$F$4000,5)</f>
        <v>Australia</v>
      </c>
      <c r="AG2328" s="23">
        <f>VLOOKUP(C2328,CustomerAddress!$A$1:$F$4000,6)</f>
        <v>2</v>
      </c>
    </row>
    <row r="2329" spans="1:33" s="3" customFormat="1" ht="15.75" customHeight="1" x14ac:dyDescent="0.25">
      <c r="A2329" s="22">
        <v>3872</v>
      </c>
      <c r="B2329" s="3">
        <v>27</v>
      </c>
      <c r="C2329" s="3">
        <v>1811</v>
      </c>
      <c r="D2329" s="5">
        <v>43060</v>
      </c>
      <c r="E2329" s="86" t="str">
        <f t="shared" si="108"/>
        <v>November</v>
      </c>
      <c r="F2329" s="86" t="str">
        <f t="shared" si="109"/>
        <v>Tuesday</v>
      </c>
      <c r="G2329" s="3" t="b">
        <v>0</v>
      </c>
      <c r="H2329" s="6" t="s">
        <v>13</v>
      </c>
      <c r="I2329" s="6" t="s">
        <v>17</v>
      </c>
      <c r="J2329" s="6" t="s">
        <v>15</v>
      </c>
      <c r="K2329" s="6" t="s">
        <v>16</v>
      </c>
      <c r="L2329" s="6" t="s">
        <v>16</v>
      </c>
      <c r="M2329" s="3">
        <v>499.53</v>
      </c>
      <c r="N2329" s="7">
        <v>388.72</v>
      </c>
      <c r="O2329" s="5">
        <v>36334</v>
      </c>
      <c r="P2329" s="42">
        <f>master[[#This Row],[list_price]]-master[[#This Row],[standard_cost]]</f>
        <v>110.80999999999995</v>
      </c>
      <c r="Q2329" s="42" t="str">
        <f>VLOOKUP(C2329,CustomerDemographic!$A$1:$M$3309,2)</f>
        <v>Royall</v>
      </c>
      <c r="R2329" s="21" t="str">
        <f>VLOOKUP(C2329,CustomerDemographic!$A$1:$M$3309,4)</f>
        <v>Male</v>
      </c>
      <c r="S2329" s="21">
        <f>VLOOKUP(C2329,CustomerDemographic!$A$1:$M$3309,5)</f>
        <v>98</v>
      </c>
      <c r="T2329" s="30">
        <f>VLOOKUP(C2329,CustomerDemographic!$A$1:$M$3309,6)</f>
        <v>21676</v>
      </c>
      <c r="U2329" s="29">
        <f ca="1">VLOOKUP(C2329,CustomerDemographic!$A$1:$M$3309,7)</f>
        <v>64.492986574391168</v>
      </c>
      <c r="V2329" s="29">
        <f t="shared" ca="1" si="110"/>
        <v>64.492986574074081</v>
      </c>
      <c r="W2329" s="21" t="str">
        <f>VLOOKUP(C2329,CustomerDemographic!$A$1:$M$3309,8)</f>
        <v>Geological Engineer</v>
      </c>
      <c r="X2329" s="21" t="str">
        <f>VLOOKUP(C2329,CustomerDemographic!$A$1:$M$3309,9)</f>
        <v>Manufacturing</v>
      </c>
      <c r="Y2329" s="21" t="str">
        <f>VLOOKUP(C2329,CustomerDemographic!$A$1:$M$3309,10)</f>
        <v>High Net Worth</v>
      </c>
      <c r="Z2329" s="21" t="str">
        <f>VLOOKUP(C2329,CustomerDemographic!$A$1:$M$3309,11)</f>
        <v>N</v>
      </c>
      <c r="AA2329" s="21" t="str">
        <f>VLOOKUP(C2329,CustomerDemographic!$A$1:$M$3311,12)</f>
        <v>No</v>
      </c>
      <c r="AB2329" s="21">
        <f>VLOOKUP(C2329,CustomerDemographic!$A$1:$M$3311,13)</f>
        <v>16</v>
      </c>
      <c r="AC2329" s="3" t="str">
        <f>VLOOKUP(C2329,CustomerAddress!$A$1:$F$4000,2)</f>
        <v>1 Monterey Terrace</v>
      </c>
      <c r="AD2329" s="3">
        <f>VLOOKUP(C2329,CustomerAddress!$A$1:$F$4000,3)</f>
        <v>2011</v>
      </c>
      <c r="AE2329" s="3" t="str">
        <f>VLOOKUP(C2329,CustomerAddress!$A$1:$F$4000,4)</f>
        <v>NSW</v>
      </c>
      <c r="AF2329" s="3" t="str">
        <f>VLOOKUP(C2329,CustomerAddress!$A$1:$F$4000,5)</f>
        <v>Australia</v>
      </c>
      <c r="AG2329" s="23">
        <f>VLOOKUP(C2329,CustomerAddress!$A$1:$F$4000,6)</f>
        <v>12</v>
      </c>
    </row>
    <row r="2330" spans="1:33" s="3" customFormat="1" ht="15.75" customHeight="1" x14ac:dyDescent="0.25">
      <c r="A2330" s="22">
        <v>3873</v>
      </c>
      <c r="B2330" s="3">
        <v>58</v>
      </c>
      <c r="C2330" s="3">
        <v>764</v>
      </c>
      <c r="D2330" s="5">
        <v>43020</v>
      </c>
      <c r="E2330" s="86" t="str">
        <f t="shared" si="108"/>
        <v>October</v>
      </c>
      <c r="F2330" s="86" t="str">
        <f t="shared" si="109"/>
        <v>Thursday</v>
      </c>
      <c r="G2330" s="3" t="b">
        <v>1</v>
      </c>
      <c r="H2330" s="6" t="s">
        <v>13</v>
      </c>
      <c r="I2330" s="6" t="s">
        <v>19</v>
      </c>
      <c r="J2330" s="6" t="s">
        <v>15</v>
      </c>
      <c r="K2330" s="6" t="s">
        <v>16</v>
      </c>
      <c r="L2330" s="6" t="s">
        <v>16</v>
      </c>
      <c r="M2330" s="3">
        <v>912.52</v>
      </c>
      <c r="N2330" s="7">
        <v>141.4</v>
      </c>
      <c r="O2330" s="5">
        <v>36146</v>
      </c>
      <c r="P2330" s="42">
        <f>master[[#This Row],[list_price]]-master[[#This Row],[standard_cost]]</f>
        <v>771.12</v>
      </c>
      <c r="Q2330" s="42" t="str">
        <f>VLOOKUP(C2330,CustomerDemographic!$A$1:$M$3309,2)</f>
        <v>Samuel</v>
      </c>
      <c r="R2330" s="21" t="str">
        <f>VLOOKUP(C2330,CustomerDemographic!$A$1:$M$3309,4)</f>
        <v>Male</v>
      </c>
      <c r="S2330" s="21">
        <f>VLOOKUP(C2330,CustomerDemographic!$A$1:$M$3309,5)</f>
        <v>40</v>
      </c>
      <c r="T2330" s="30">
        <f>VLOOKUP(C2330,CustomerDemographic!$A$1:$M$3309,6)</f>
        <v>28200</v>
      </c>
      <c r="U2330" s="29">
        <f ca="1">VLOOKUP(C2330,CustomerDemographic!$A$1:$M$3309,7)</f>
        <v>46.619013971651441</v>
      </c>
      <c r="V2330" s="29">
        <f t="shared" ca="1" si="110"/>
        <v>46.619013971334347</v>
      </c>
      <c r="W2330" s="21" t="str">
        <f>VLOOKUP(C2330,CustomerDemographic!$A$1:$M$3309,8)</f>
        <v>Environmental Tech</v>
      </c>
      <c r="X2330" s="21" t="str">
        <f>VLOOKUP(C2330,CustomerDemographic!$A$1:$M$3309,9)</f>
        <v>Financial Services</v>
      </c>
      <c r="Y2330" s="21" t="str">
        <f>VLOOKUP(C2330,CustomerDemographic!$A$1:$M$3309,10)</f>
        <v>Mass Customer</v>
      </c>
      <c r="Z2330" s="21" t="str">
        <f>VLOOKUP(C2330,CustomerDemographic!$A$1:$M$3309,11)</f>
        <v>N</v>
      </c>
      <c r="AA2330" s="21" t="str">
        <f>VLOOKUP(C2330,CustomerDemographic!$A$1:$M$3311,12)</f>
        <v>Yes</v>
      </c>
      <c r="AB2330" s="21">
        <f>VLOOKUP(C2330,CustomerDemographic!$A$1:$M$3311,13)</f>
        <v>22</v>
      </c>
      <c r="AC2330" s="3" t="str">
        <f>VLOOKUP(C2330,CustomerAddress!$A$1:$F$4000,2)</f>
        <v>36 Helena Drive</v>
      </c>
      <c r="AD2330" s="3">
        <f>VLOOKUP(C2330,CustomerAddress!$A$1:$F$4000,3)</f>
        <v>4305</v>
      </c>
      <c r="AE2330" s="3" t="str">
        <f>VLOOKUP(C2330,CustomerAddress!$A$1:$F$4000,4)</f>
        <v>QLD</v>
      </c>
      <c r="AF2330" s="3" t="str">
        <f>VLOOKUP(C2330,CustomerAddress!$A$1:$F$4000,5)</f>
        <v>Australia</v>
      </c>
      <c r="AG2330" s="23">
        <f>VLOOKUP(C2330,CustomerAddress!$A$1:$F$4000,6)</f>
        <v>1</v>
      </c>
    </row>
    <row r="2331" spans="1:33" s="3" customFormat="1" ht="15.75" customHeight="1" x14ac:dyDescent="0.25">
      <c r="A2331" s="22">
        <v>3877</v>
      </c>
      <c r="B2331" s="3">
        <v>11</v>
      </c>
      <c r="C2331" s="3">
        <v>1009</v>
      </c>
      <c r="D2331" s="5">
        <v>42788</v>
      </c>
      <c r="E2331" s="86" t="str">
        <f t="shared" si="108"/>
        <v>February</v>
      </c>
      <c r="F2331" s="86" t="str">
        <f t="shared" si="109"/>
        <v>Wednesday</v>
      </c>
      <c r="G2331" s="3" t="b">
        <v>1</v>
      </c>
      <c r="H2331" s="6" t="s">
        <v>13</v>
      </c>
      <c r="I2331" s="6" t="s">
        <v>17</v>
      </c>
      <c r="J2331" s="6" t="s">
        <v>15</v>
      </c>
      <c r="K2331" s="6" t="s">
        <v>16</v>
      </c>
      <c r="L2331" s="6" t="s">
        <v>27</v>
      </c>
      <c r="M2331" s="3">
        <v>1775.81</v>
      </c>
      <c r="N2331" s="7">
        <v>1580.47</v>
      </c>
      <c r="O2331" s="5">
        <v>34244</v>
      </c>
      <c r="P2331" s="42">
        <f>master[[#This Row],[list_price]]-master[[#This Row],[standard_cost]]</f>
        <v>195.33999999999992</v>
      </c>
      <c r="Q2331" s="42" t="str">
        <f>VLOOKUP(C2331,CustomerDemographic!$A$1:$M$3309,2)</f>
        <v>Nolie</v>
      </c>
      <c r="R2331" s="21" t="str">
        <f>VLOOKUP(C2331,CustomerDemographic!$A$1:$M$3309,4)</f>
        <v>Female</v>
      </c>
      <c r="S2331" s="21">
        <f>VLOOKUP(C2331,CustomerDemographic!$A$1:$M$3309,5)</f>
        <v>16</v>
      </c>
      <c r="T2331" s="30">
        <f>VLOOKUP(C2331,CustomerDemographic!$A$1:$M$3309,6)</f>
        <v>20949</v>
      </c>
      <c r="U2331" s="29">
        <f ca="1">VLOOKUP(C2331,CustomerDemographic!$A$1:$M$3309,7)</f>
        <v>66.484767396308982</v>
      </c>
      <c r="V2331" s="29">
        <f t="shared" ca="1" si="110"/>
        <v>66.484767395991881</v>
      </c>
      <c r="W2331" s="21" t="str">
        <f>VLOOKUP(C2331,CustomerDemographic!$A$1:$M$3309,8)</f>
        <v>Research Associate</v>
      </c>
      <c r="X2331" s="21" t="str">
        <f>VLOOKUP(C2331,CustomerDemographic!$A$1:$M$3309,9)</f>
        <v>Manufacturing</v>
      </c>
      <c r="Y2331" s="21" t="str">
        <f>VLOOKUP(C2331,CustomerDemographic!$A$1:$M$3309,10)</f>
        <v>High Net Worth</v>
      </c>
      <c r="Z2331" s="21" t="str">
        <f>VLOOKUP(C2331,CustomerDemographic!$A$1:$M$3309,11)</f>
        <v>N</v>
      </c>
      <c r="AA2331" s="21" t="str">
        <f>VLOOKUP(C2331,CustomerDemographic!$A$1:$M$3311,12)</f>
        <v>Yes</v>
      </c>
      <c r="AB2331" s="21">
        <f>VLOOKUP(C2331,CustomerDemographic!$A$1:$M$3311,13)</f>
        <v>13</v>
      </c>
      <c r="AC2331" s="3" t="str">
        <f>VLOOKUP(C2331,CustomerAddress!$A$1:$F$4000,2)</f>
        <v>05 Loftsgordon Pass</v>
      </c>
      <c r="AD2331" s="3">
        <f>VLOOKUP(C2331,CustomerAddress!$A$1:$F$4000,3)</f>
        <v>4380</v>
      </c>
      <c r="AE2331" s="3" t="str">
        <f>VLOOKUP(C2331,CustomerAddress!$A$1:$F$4000,4)</f>
        <v>QLD</v>
      </c>
      <c r="AF2331" s="3" t="str">
        <f>VLOOKUP(C2331,CustomerAddress!$A$1:$F$4000,5)</f>
        <v>Australia</v>
      </c>
      <c r="AG2331" s="23">
        <f>VLOOKUP(C2331,CustomerAddress!$A$1:$F$4000,6)</f>
        <v>9</v>
      </c>
    </row>
    <row r="2332" spans="1:33" s="3" customFormat="1" ht="15.75" customHeight="1" x14ac:dyDescent="0.25">
      <c r="A2332" s="22">
        <v>3882</v>
      </c>
      <c r="B2332" s="3">
        <v>71</v>
      </c>
      <c r="C2332" s="3">
        <v>319</v>
      </c>
      <c r="D2332" s="5">
        <v>42799</v>
      </c>
      <c r="E2332" s="86" t="str">
        <f t="shared" si="108"/>
        <v>March</v>
      </c>
      <c r="F2332" s="86" t="str">
        <f t="shared" si="109"/>
        <v>Sunday</v>
      </c>
      <c r="G2332" s="3" t="b">
        <v>0</v>
      </c>
      <c r="H2332" s="6" t="s">
        <v>13</v>
      </c>
      <c r="I2332" s="6" t="s">
        <v>14</v>
      </c>
      <c r="J2332" s="6" t="s">
        <v>15</v>
      </c>
      <c r="K2332" s="6" t="s">
        <v>26</v>
      </c>
      <c r="L2332" s="6" t="s">
        <v>18</v>
      </c>
      <c r="M2332" s="3">
        <v>1842.92</v>
      </c>
      <c r="N2332" s="7">
        <v>1105.75</v>
      </c>
      <c r="O2332" s="5">
        <v>38859</v>
      </c>
      <c r="P2332" s="42">
        <f>master[[#This Row],[list_price]]-master[[#This Row],[standard_cost]]</f>
        <v>737.17000000000007</v>
      </c>
      <c r="Q2332" s="42" t="str">
        <f>VLOOKUP(C2332,CustomerDemographic!$A$1:$M$3309,2)</f>
        <v>Libbie</v>
      </c>
      <c r="R2332" s="21" t="str">
        <f>VLOOKUP(C2332,CustomerDemographic!$A$1:$M$3309,4)</f>
        <v>Female</v>
      </c>
      <c r="S2332" s="21">
        <f>VLOOKUP(C2332,CustomerDemographic!$A$1:$M$3309,5)</f>
        <v>21</v>
      </c>
      <c r="T2332" s="30">
        <f>VLOOKUP(C2332,CustomerDemographic!$A$1:$M$3309,6)</f>
        <v>25342</v>
      </c>
      <c r="U2332" s="29">
        <f ca="1">VLOOKUP(C2332,CustomerDemographic!$A$1:$M$3309,7)</f>
        <v>54.44915095795281</v>
      </c>
      <c r="V2332" s="29">
        <f t="shared" ca="1" si="110"/>
        <v>54.449150957635723</v>
      </c>
      <c r="W2332" s="21" t="str">
        <f>VLOOKUP(C2332,CustomerDemographic!$A$1:$M$3309,8)</f>
        <v>Programmer III</v>
      </c>
      <c r="X2332" s="21" t="str">
        <f>VLOOKUP(C2332,CustomerDemographic!$A$1:$M$3309,9)</f>
        <v>Retail</v>
      </c>
      <c r="Y2332" s="21" t="str">
        <f>VLOOKUP(C2332,CustomerDemographic!$A$1:$M$3309,10)</f>
        <v>Affluent Customer</v>
      </c>
      <c r="Z2332" s="21" t="str">
        <f>VLOOKUP(C2332,CustomerDemographic!$A$1:$M$3309,11)</f>
        <v>N</v>
      </c>
      <c r="AA2332" s="21" t="str">
        <f>VLOOKUP(C2332,CustomerDemographic!$A$1:$M$3311,12)</f>
        <v>Yes</v>
      </c>
      <c r="AB2332" s="21">
        <f>VLOOKUP(C2332,CustomerDemographic!$A$1:$M$3311,13)</f>
        <v>18</v>
      </c>
      <c r="AC2332" s="3" t="str">
        <f>VLOOKUP(C2332,CustomerAddress!$A$1:$F$4000,2)</f>
        <v>93 American Ash Avenue</v>
      </c>
      <c r="AD2332" s="3">
        <f>VLOOKUP(C2332,CustomerAddress!$A$1:$F$4000,3)</f>
        <v>2747</v>
      </c>
      <c r="AE2332" s="3" t="str">
        <f>VLOOKUP(C2332,CustomerAddress!$A$1:$F$4000,4)</f>
        <v>NSW</v>
      </c>
      <c r="AF2332" s="3" t="str">
        <f>VLOOKUP(C2332,CustomerAddress!$A$1:$F$4000,5)</f>
        <v>Australia</v>
      </c>
      <c r="AG2332" s="23">
        <f>VLOOKUP(C2332,CustomerAddress!$A$1:$F$4000,6)</f>
        <v>8</v>
      </c>
    </row>
    <row r="2333" spans="1:33" s="3" customFormat="1" ht="15.75" customHeight="1" x14ac:dyDescent="0.25">
      <c r="A2333" s="22">
        <v>3883</v>
      </c>
      <c r="B2333" s="3">
        <v>28</v>
      </c>
      <c r="C2333" s="3">
        <v>741</v>
      </c>
      <c r="D2333" s="5">
        <v>42936</v>
      </c>
      <c r="E2333" s="86" t="str">
        <f t="shared" si="108"/>
        <v>July</v>
      </c>
      <c r="F2333" s="86" t="str">
        <f t="shared" si="109"/>
        <v>Thursday</v>
      </c>
      <c r="G2333" s="3" t="b">
        <v>0</v>
      </c>
      <c r="H2333" s="6" t="s">
        <v>13</v>
      </c>
      <c r="I2333" s="6" t="s">
        <v>21</v>
      </c>
      <c r="J2333" s="6" t="s">
        <v>15</v>
      </c>
      <c r="K2333" s="6" t="s">
        <v>16</v>
      </c>
      <c r="L2333" s="6" t="s">
        <v>27</v>
      </c>
      <c r="M2333" s="3">
        <v>1216.1400000000001</v>
      </c>
      <c r="N2333" s="7">
        <v>1082.3599999999999</v>
      </c>
      <c r="O2333" s="5">
        <v>33455</v>
      </c>
      <c r="P2333" s="42">
        <f>master[[#This Row],[list_price]]-master[[#This Row],[standard_cost]]</f>
        <v>133.7800000000002</v>
      </c>
      <c r="Q2333" s="42" t="str">
        <f>VLOOKUP(C2333,CustomerDemographic!$A$1:$M$3309,2)</f>
        <v>Arnie</v>
      </c>
      <c r="R2333" s="21" t="str">
        <f>VLOOKUP(C2333,CustomerDemographic!$A$1:$M$3309,4)</f>
        <v>Male</v>
      </c>
      <c r="S2333" s="21">
        <f>VLOOKUP(C2333,CustomerDemographic!$A$1:$M$3309,5)</f>
        <v>36</v>
      </c>
      <c r="T2333" s="30">
        <f>VLOOKUP(C2333,CustomerDemographic!$A$1:$M$3309,6)</f>
        <v>23724</v>
      </c>
      <c r="U2333" s="29">
        <f ca="1">VLOOKUP(C2333,CustomerDemographic!$A$1:$M$3309,7)</f>
        <v>58.88202767028158</v>
      </c>
      <c r="V2333" s="29">
        <f t="shared" ca="1" si="110"/>
        <v>58.882027669964486</v>
      </c>
      <c r="W2333" s="21" t="str">
        <f>VLOOKUP(C2333,CustomerDemographic!$A$1:$M$3309,8)</f>
        <v>Senior Editor</v>
      </c>
      <c r="X2333" s="21" t="str">
        <f>VLOOKUP(C2333,CustomerDemographic!$A$1:$M$3309,9)</f>
        <v>Manufacturing</v>
      </c>
      <c r="Y2333" s="21" t="str">
        <f>VLOOKUP(C2333,CustomerDemographic!$A$1:$M$3309,10)</f>
        <v>Mass Customer</v>
      </c>
      <c r="Z2333" s="21" t="str">
        <f>VLOOKUP(C2333,CustomerDemographic!$A$1:$M$3309,11)</f>
        <v>N</v>
      </c>
      <c r="AA2333" s="21" t="str">
        <f>VLOOKUP(C2333,CustomerDemographic!$A$1:$M$3311,12)</f>
        <v>No</v>
      </c>
      <c r="AB2333" s="21">
        <f>VLOOKUP(C2333,CustomerDemographic!$A$1:$M$3311,13)</f>
        <v>8</v>
      </c>
      <c r="AC2333" s="3" t="str">
        <f>VLOOKUP(C2333,CustomerAddress!$A$1:$F$4000,2)</f>
        <v>0297 Merchant Avenue</v>
      </c>
      <c r="AD2333" s="3">
        <f>VLOOKUP(C2333,CustomerAddress!$A$1:$F$4000,3)</f>
        <v>4121</v>
      </c>
      <c r="AE2333" s="3" t="str">
        <f>VLOOKUP(C2333,CustomerAddress!$A$1:$F$4000,4)</f>
        <v>QLD</v>
      </c>
      <c r="AF2333" s="3" t="str">
        <f>VLOOKUP(C2333,CustomerAddress!$A$1:$F$4000,5)</f>
        <v>Australia</v>
      </c>
      <c r="AG2333" s="23">
        <f>VLOOKUP(C2333,CustomerAddress!$A$1:$F$4000,6)</f>
        <v>9</v>
      </c>
    </row>
    <row r="2334" spans="1:33" s="3" customFormat="1" ht="15.75" customHeight="1" x14ac:dyDescent="0.25">
      <c r="A2334" s="22">
        <v>3889</v>
      </c>
      <c r="B2334" s="3">
        <v>61</v>
      </c>
      <c r="C2334" s="3">
        <v>2846</v>
      </c>
      <c r="D2334" s="5">
        <v>43084</v>
      </c>
      <c r="E2334" s="86" t="str">
        <f t="shared" si="108"/>
        <v>December</v>
      </c>
      <c r="F2334" s="86" t="str">
        <f t="shared" si="109"/>
        <v>Friday</v>
      </c>
      <c r="G2334" s="3" t="b">
        <v>0</v>
      </c>
      <c r="H2334" s="6" t="s">
        <v>13</v>
      </c>
      <c r="I2334" s="6" t="s">
        <v>19</v>
      </c>
      <c r="J2334" s="6" t="s">
        <v>15</v>
      </c>
      <c r="K2334" s="6" t="s">
        <v>20</v>
      </c>
      <c r="L2334" s="6" t="s">
        <v>16</v>
      </c>
      <c r="M2334" s="3">
        <v>71.16</v>
      </c>
      <c r="N2334" s="7">
        <v>56.93</v>
      </c>
      <c r="O2334" s="5">
        <v>42172</v>
      </c>
      <c r="P2334" s="42">
        <f>master[[#This Row],[list_price]]-master[[#This Row],[standard_cost]]</f>
        <v>14.229999999999997</v>
      </c>
      <c r="Q2334" s="42" t="str">
        <f>VLOOKUP(C2334,CustomerDemographic!$A$1:$M$3309,2)</f>
        <v>Bryana</v>
      </c>
      <c r="R2334" s="21" t="str">
        <f>VLOOKUP(C2334,CustomerDemographic!$A$1:$M$3309,4)</f>
        <v>Female</v>
      </c>
      <c r="S2334" s="21">
        <f>VLOOKUP(C2334,CustomerDemographic!$A$1:$M$3309,5)</f>
        <v>66</v>
      </c>
      <c r="T2334" s="30">
        <f>VLOOKUP(C2334,CustomerDemographic!$A$1:$M$3309,6)</f>
        <v>25795</v>
      </c>
      <c r="U2334" s="29">
        <f ca="1">VLOOKUP(C2334,CustomerDemographic!$A$1:$M$3309,7)</f>
        <v>53.208055067541856</v>
      </c>
      <c r="V2334" s="29">
        <f t="shared" ca="1" si="110"/>
        <v>53.208055067224763</v>
      </c>
      <c r="W2334" s="21" t="str">
        <f>VLOOKUP(C2334,CustomerDemographic!$A$1:$M$3309,8)</f>
        <v>Nurse</v>
      </c>
      <c r="X2334" s="21" t="str">
        <f>VLOOKUP(C2334,CustomerDemographic!$A$1:$M$3309,9)</f>
        <v>Property</v>
      </c>
      <c r="Y2334" s="21" t="str">
        <f>VLOOKUP(C2334,CustomerDemographic!$A$1:$M$3309,10)</f>
        <v>Mass Customer</v>
      </c>
      <c r="Z2334" s="21" t="str">
        <f>VLOOKUP(C2334,CustomerDemographic!$A$1:$M$3309,11)</f>
        <v>N</v>
      </c>
      <c r="AA2334" s="21" t="str">
        <f>VLOOKUP(C2334,CustomerDemographic!$A$1:$M$3311,12)</f>
        <v>No</v>
      </c>
      <c r="AB2334" s="21">
        <f>VLOOKUP(C2334,CustomerDemographic!$A$1:$M$3311,13)</f>
        <v>14</v>
      </c>
      <c r="AC2334" s="3" t="str">
        <f>VLOOKUP(C2334,CustomerAddress!$A$1:$F$4000,2)</f>
        <v>1946 Golf Course Hill</v>
      </c>
      <c r="AD2334" s="3">
        <f>VLOOKUP(C2334,CustomerAddress!$A$1:$F$4000,3)</f>
        <v>3156</v>
      </c>
      <c r="AE2334" s="3" t="str">
        <f>VLOOKUP(C2334,CustomerAddress!$A$1:$F$4000,4)</f>
        <v>VIC</v>
      </c>
      <c r="AF2334" s="3" t="str">
        <f>VLOOKUP(C2334,CustomerAddress!$A$1:$F$4000,5)</f>
        <v>Australia</v>
      </c>
      <c r="AG2334" s="23">
        <f>VLOOKUP(C2334,CustomerAddress!$A$1:$F$4000,6)</f>
        <v>10</v>
      </c>
    </row>
    <row r="2335" spans="1:33" s="3" customFormat="1" ht="15.75" customHeight="1" x14ac:dyDescent="0.25">
      <c r="A2335" s="22">
        <v>3892</v>
      </c>
      <c r="B2335" s="3">
        <v>77</v>
      </c>
      <c r="C2335" s="3">
        <v>2043</v>
      </c>
      <c r="D2335" s="5">
        <v>42900</v>
      </c>
      <c r="E2335" s="86" t="str">
        <f t="shared" si="108"/>
        <v>June</v>
      </c>
      <c r="F2335" s="86" t="str">
        <f t="shared" si="109"/>
        <v>Wednesday</v>
      </c>
      <c r="G2335" s="3" t="b">
        <v>0</v>
      </c>
      <c r="H2335" s="6" t="s">
        <v>13</v>
      </c>
      <c r="I2335" s="6" t="s">
        <v>21</v>
      </c>
      <c r="J2335" s="6" t="s">
        <v>23</v>
      </c>
      <c r="K2335" s="6" t="s">
        <v>16</v>
      </c>
      <c r="L2335" s="6" t="s">
        <v>18</v>
      </c>
      <c r="M2335" s="3">
        <v>1240.31</v>
      </c>
      <c r="N2335" s="7">
        <v>795.1</v>
      </c>
      <c r="O2335" s="5">
        <v>40553</v>
      </c>
      <c r="P2335" s="42">
        <f>master[[#This Row],[list_price]]-master[[#This Row],[standard_cost]]</f>
        <v>445.20999999999992</v>
      </c>
      <c r="Q2335" s="42" t="str">
        <f>VLOOKUP(C2335,CustomerDemographic!$A$1:$M$3309,2)</f>
        <v>Veronike</v>
      </c>
      <c r="R2335" s="21" t="str">
        <f>VLOOKUP(C2335,CustomerDemographic!$A$1:$M$3309,4)</f>
        <v>Female</v>
      </c>
      <c r="S2335" s="21">
        <f>VLOOKUP(C2335,CustomerDemographic!$A$1:$M$3309,5)</f>
        <v>67</v>
      </c>
      <c r="T2335" s="30">
        <f>VLOOKUP(C2335,CustomerDemographic!$A$1:$M$3309,6)</f>
        <v>28373</v>
      </c>
      <c r="U2335" s="29">
        <f ca="1">VLOOKUP(C2335,CustomerDemographic!$A$1:$M$3309,7)</f>
        <v>46.14504136891172</v>
      </c>
      <c r="V2335" s="29">
        <f t="shared" ca="1" si="110"/>
        <v>46.145041368594626</v>
      </c>
      <c r="W2335" s="21" t="str">
        <f>VLOOKUP(C2335,CustomerDemographic!$A$1:$M$3309,8)</f>
        <v>Software Consultant</v>
      </c>
      <c r="X2335" s="21" t="str">
        <f>VLOOKUP(C2335,CustomerDemographic!$A$1:$M$3309,9)</f>
        <v>n/a</v>
      </c>
      <c r="Y2335" s="21" t="str">
        <f>VLOOKUP(C2335,CustomerDemographic!$A$1:$M$3309,10)</f>
        <v>Mass Customer</v>
      </c>
      <c r="Z2335" s="21" t="str">
        <f>VLOOKUP(C2335,CustomerDemographic!$A$1:$M$3309,11)</f>
        <v>N</v>
      </c>
      <c r="AA2335" s="21" t="str">
        <f>VLOOKUP(C2335,CustomerDemographic!$A$1:$M$3311,12)</f>
        <v>No</v>
      </c>
      <c r="AB2335" s="21">
        <f>VLOOKUP(C2335,CustomerDemographic!$A$1:$M$3311,13)</f>
        <v>7</v>
      </c>
      <c r="AC2335" s="3" t="str">
        <f>VLOOKUP(C2335,CustomerAddress!$A$1:$F$4000,2)</f>
        <v>9 Porter Pass</v>
      </c>
      <c r="AD2335" s="3">
        <f>VLOOKUP(C2335,CustomerAddress!$A$1:$F$4000,3)</f>
        <v>4077</v>
      </c>
      <c r="AE2335" s="3" t="str">
        <f>VLOOKUP(C2335,CustomerAddress!$A$1:$F$4000,4)</f>
        <v>QLD</v>
      </c>
      <c r="AF2335" s="3" t="str">
        <f>VLOOKUP(C2335,CustomerAddress!$A$1:$F$4000,5)</f>
        <v>Australia</v>
      </c>
      <c r="AG2335" s="23">
        <f>VLOOKUP(C2335,CustomerAddress!$A$1:$F$4000,6)</f>
        <v>6</v>
      </c>
    </row>
    <row r="2336" spans="1:33" s="3" customFormat="1" ht="15.75" customHeight="1" x14ac:dyDescent="0.25">
      <c r="A2336" s="22">
        <v>3894</v>
      </c>
      <c r="B2336" s="3">
        <v>45</v>
      </c>
      <c r="C2336" s="3">
        <v>1366</v>
      </c>
      <c r="D2336" s="5">
        <v>42743</v>
      </c>
      <c r="E2336" s="86" t="str">
        <f t="shared" si="108"/>
        <v>January</v>
      </c>
      <c r="F2336" s="86" t="str">
        <f t="shared" si="109"/>
        <v>Sunday</v>
      </c>
      <c r="G2336" s="3" t="b">
        <v>1</v>
      </c>
      <c r="H2336" s="6" t="s">
        <v>13</v>
      </c>
      <c r="I2336" s="6" t="s">
        <v>14</v>
      </c>
      <c r="J2336" s="6" t="s">
        <v>15</v>
      </c>
      <c r="K2336" s="6" t="s">
        <v>16</v>
      </c>
      <c r="L2336" s="6" t="s">
        <v>16</v>
      </c>
      <c r="M2336" s="3">
        <v>441.49</v>
      </c>
      <c r="N2336" s="7">
        <v>84.99</v>
      </c>
      <c r="O2336" s="5">
        <v>34071</v>
      </c>
      <c r="P2336" s="42">
        <f>master[[#This Row],[list_price]]-master[[#This Row],[standard_cost]]</f>
        <v>356.5</v>
      </c>
      <c r="Q2336" s="42" t="str">
        <f>VLOOKUP(C2336,CustomerDemographic!$A$1:$M$3309,2)</f>
        <v>Zacharia</v>
      </c>
      <c r="R2336" s="21" t="str">
        <f>VLOOKUP(C2336,CustomerDemographic!$A$1:$M$3309,4)</f>
        <v>Male</v>
      </c>
      <c r="S2336" s="21">
        <f>VLOOKUP(C2336,CustomerDemographic!$A$1:$M$3309,5)</f>
        <v>10</v>
      </c>
      <c r="T2336" s="30">
        <f>VLOOKUP(C2336,CustomerDemographic!$A$1:$M$3309,6)</f>
        <v>27210</v>
      </c>
      <c r="U2336" s="29">
        <f ca="1">VLOOKUP(C2336,CustomerDemographic!$A$1:$M$3309,7)</f>
        <v>49.33134273877473</v>
      </c>
      <c r="V2336" s="29">
        <f t="shared" ca="1" si="110"/>
        <v>49.331342738457636</v>
      </c>
      <c r="W2336" s="21" t="str">
        <f>VLOOKUP(C2336,CustomerDemographic!$A$1:$M$3309,8)</f>
        <v>Computer Systems Analyst IV</v>
      </c>
      <c r="X2336" s="21" t="str">
        <f>VLOOKUP(C2336,CustomerDemographic!$A$1:$M$3309,9)</f>
        <v>Retail</v>
      </c>
      <c r="Y2336" s="21" t="str">
        <f>VLOOKUP(C2336,CustomerDemographic!$A$1:$M$3309,10)</f>
        <v>Affluent Customer</v>
      </c>
      <c r="Z2336" s="21" t="str">
        <f>VLOOKUP(C2336,CustomerDemographic!$A$1:$M$3309,11)</f>
        <v>N</v>
      </c>
      <c r="AA2336" s="21" t="str">
        <f>VLOOKUP(C2336,CustomerDemographic!$A$1:$M$3311,12)</f>
        <v>No</v>
      </c>
      <c r="AB2336" s="21">
        <f>VLOOKUP(C2336,CustomerDemographic!$A$1:$M$3311,13)</f>
        <v>22</v>
      </c>
      <c r="AC2336" s="3" t="str">
        <f>VLOOKUP(C2336,CustomerAddress!$A$1:$F$4000,2)</f>
        <v>0261 Roxbury Crossing</v>
      </c>
      <c r="AD2336" s="3">
        <f>VLOOKUP(C2336,CustomerAddress!$A$1:$F$4000,3)</f>
        <v>4164</v>
      </c>
      <c r="AE2336" s="3" t="str">
        <f>VLOOKUP(C2336,CustomerAddress!$A$1:$F$4000,4)</f>
        <v>QLD</v>
      </c>
      <c r="AF2336" s="3" t="str">
        <f>VLOOKUP(C2336,CustomerAddress!$A$1:$F$4000,5)</f>
        <v>Australia</v>
      </c>
      <c r="AG2336" s="23">
        <f>VLOOKUP(C2336,CustomerAddress!$A$1:$F$4000,6)</f>
        <v>9</v>
      </c>
    </row>
    <row r="2337" spans="1:33" s="3" customFormat="1" ht="15.75" customHeight="1" x14ac:dyDescent="0.25">
      <c r="A2337" s="22">
        <v>3899</v>
      </c>
      <c r="B2337" s="3">
        <v>38</v>
      </c>
      <c r="C2337" s="3">
        <v>1733</v>
      </c>
      <c r="D2337" s="5">
        <v>42970</v>
      </c>
      <c r="E2337" s="86" t="str">
        <f t="shared" si="108"/>
        <v>August</v>
      </c>
      <c r="F2337" s="86" t="str">
        <f t="shared" si="109"/>
        <v>Wednesday</v>
      </c>
      <c r="G2337" s="3" t="b">
        <v>0</v>
      </c>
      <c r="H2337" s="6" t="s">
        <v>13</v>
      </c>
      <c r="I2337" s="6" t="s">
        <v>17</v>
      </c>
      <c r="J2337" s="6" t="s">
        <v>15</v>
      </c>
      <c r="K2337" s="6" t="s">
        <v>16</v>
      </c>
      <c r="L2337" s="6" t="s">
        <v>18</v>
      </c>
      <c r="M2337" s="3">
        <v>2091.4699999999998</v>
      </c>
      <c r="N2337" s="7">
        <v>388.92</v>
      </c>
      <c r="O2337" s="5">
        <v>41167</v>
      </c>
      <c r="P2337" s="42">
        <f>master[[#This Row],[list_price]]-master[[#This Row],[standard_cost]]</f>
        <v>1702.5499999999997</v>
      </c>
      <c r="Q2337" s="42" t="str">
        <f>VLOOKUP(C2337,CustomerDemographic!$A$1:$M$3309,2)</f>
        <v>Gothart</v>
      </c>
      <c r="R2337" s="21" t="str">
        <f>VLOOKUP(C2337,CustomerDemographic!$A$1:$M$3309,4)</f>
        <v>Male</v>
      </c>
      <c r="S2337" s="21">
        <f>VLOOKUP(C2337,CustomerDemographic!$A$1:$M$3309,5)</f>
        <v>10</v>
      </c>
      <c r="T2337" s="30">
        <f>VLOOKUP(C2337,CustomerDemographic!$A$1:$M$3309,6)</f>
        <v>31558</v>
      </c>
      <c r="U2337" s="29">
        <f ca="1">VLOOKUP(C2337,CustomerDemographic!$A$1:$M$3309,7)</f>
        <v>37.419013971651445</v>
      </c>
      <c r="V2337" s="29">
        <f t="shared" ca="1" si="110"/>
        <v>37.419013971334351</v>
      </c>
      <c r="W2337" s="21" t="str">
        <f>VLOOKUP(C2337,CustomerDemographic!$A$1:$M$3309,8)</f>
        <v>Associate Professor</v>
      </c>
      <c r="X2337" s="21" t="str">
        <f>VLOOKUP(C2337,CustomerDemographic!$A$1:$M$3309,9)</f>
        <v>Financial Services</v>
      </c>
      <c r="Y2337" s="21" t="str">
        <f>VLOOKUP(C2337,CustomerDemographic!$A$1:$M$3309,10)</f>
        <v>High Net Worth</v>
      </c>
      <c r="Z2337" s="21" t="str">
        <f>VLOOKUP(C2337,CustomerDemographic!$A$1:$M$3309,11)</f>
        <v>N</v>
      </c>
      <c r="AA2337" s="21" t="str">
        <f>VLOOKUP(C2337,CustomerDemographic!$A$1:$M$3311,12)</f>
        <v>No</v>
      </c>
      <c r="AB2337" s="21">
        <f>VLOOKUP(C2337,CustomerDemographic!$A$1:$M$3311,13)</f>
        <v>20</v>
      </c>
      <c r="AC2337" s="3" t="str">
        <f>VLOOKUP(C2337,CustomerAddress!$A$1:$F$4000,2)</f>
        <v>7962 Dottie Park</v>
      </c>
      <c r="AD2337" s="3">
        <f>VLOOKUP(C2337,CustomerAddress!$A$1:$F$4000,3)</f>
        <v>2284</v>
      </c>
      <c r="AE2337" s="3" t="str">
        <f>VLOOKUP(C2337,CustomerAddress!$A$1:$F$4000,4)</f>
        <v>NSW</v>
      </c>
      <c r="AF2337" s="3" t="str">
        <f>VLOOKUP(C2337,CustomerAddress!$A$1:$F$4000,5)</f>
        <v>Australia</v>
      </c>
      <c r="AG2337" s="23">
        <f>VLOOKUP(C2337,CustomerAddress!$A$1:$F$4000,6)</f>
        <v>5</v>
      </c>
    </row>
    <row r="2338" spans="1:33" s="3" customFormat="1" ht="15.75" customHeight="1" x14ac:dyDescent="0.25">
      <c r="A2338" s="22">
        <v>3900</v>
      </c>
      <c r="B2338" s="3">
        <v>44</v>
      </c>
      <c r="C2338" s="3">
        <v>435</v>
      </c>
      <c r="D2338" s="5">
        <v>42985</v>
      </c>
      <c r="E2338" s="86" t="str">
        <f t="shared" si="108"/>
        <v>September</v>
      </c>
      <c r="F2338" s="86" t="str">
        <f t="shared" si="109"/>
        <v>Thursday</v>
      </c>
      <c r="G2338" s="3" t="b">
        <v>0</v>
      </c>
      <c r="H2338" s="6" t="s">
        <v>13</v>
      </c>
      <c r="I2338" s="6" t="s">
        <v>24</v>
      </c>
      <c r="J2338" s="6" t="s">
        <v>15</v>
      </c>
      <c r="K2338" s="6" t="s">
        <v>16</v>
      </c>
      <c r="L2338" s="6" t="s">
        <v>16</v>
      </c>
      <c r="M2338" s="3">
        <v>1769.64</v>
      </c>
      <c r="N2338" s="7">
        <v>108.76</v>
      </c>
      <c r="O2338" s="5">
        <v>40672</v>
      </c>
      <c r="P2338" s="42">
        <f>master[[#This Row],[list_price]]-master[[#This Row],[standard_cost]]</f>
        <v>1660.88</v>
      </c>
      <c r="Q2338" s="42" t="str">
        <f>VLOOKUP(C2338,CustomerDemographic!$A$1:$M$3309,2)</f>
        <v>Jerome</v>
      </c>
      <c r="R2338" s="21" t="str">
        <f>VLOOKUP(C2338,CustomerDemographic!$A$1:$M$3309,4)</f>
        <v>Male</v>
      </c>
      <c r="S2338" s="21">
        <f>VLOOKUP(C2338,CustomerDemographic!$A$1:$M$3309,5)</f>
        <v>5</v>
      </c>
      <c r="T2338" s="30">
        <f>VLOOKUP(C2338,CustomerDemographic!$A$1:$M$3309,6)</f>
        <v>36517</v>
      </c>
      <c r="U2338" s="29">
        <f ca="1">VLOOKUP(C2338,CustomerDemographic!$A$1:$M$3309,7)</f>
        <v>23.83271260178843</v>
      </c>
      <c r="V2338" s="29">
        <f t="shared" ca="1" si="110"/>
        <v>23.832712601471336</v>
      </c>
      <c r="W2338" s="21" t="str">
        <f>VLOOKUP(C2338,CustomerDemographic!$A$1:$M$3309,8)</f>
        <v>GIS Technical Architect</v>
      </c>
      <c r="X2338" s="21" t="str">
        <f>VLOOKUP(C2338,CustomerDemographic!$A$1:$M$3309,9)</f>
        <v>Telecommunications</v>
      </c>
      <c r="Y2338" s="21" t="str">
        <f>VLOOKUP(C2338,CustomerDemographic!$A$1:$M$3309,10)</f>
        <v>Mass Customer</v>
      </c>
      <c r="Z2338" s="21" t="str">
        <f>VLOOKUP(C2338,CustomerDemographic!$A$1:$M$3309,11)</f>
        <v>N</v>
      </c>
      <c r="AA2338" s="21" t="str">
        <f>VLOOKUP(C2338,CustomerDemographic!$A$1:$M$3311,12)</f>
        <v>No</v>
      </c>
      <c r="AB2338" s="21">
        <f>VLOOKUP(C2338,CustomerDemographic!$A$1:$M$3311,13)</f>
        <v>1</v>
      </c>
      <c r="AC2338" s="3" t="str">
        <f>VLOOKUP(C2338,CustomerAddress!$A$1:$F$4000,2)</f>
        <v>4284 Surrey Circle</v>
      </c>
      <c r="AD2338" s="3">
        <f>VLOOKUP(C2338,CustomerAddress!$A$1:$F$4000,3)</f>
        <v>2068</v>
      </c>
      <c r="AE2338" s="3" t="str">
        <f>VLOOKUP(C2338,CustomerAddress!$A$1:$F$4000,4)</f>
        <v>NSW</v>
      </c>
      <c r="AF2338" s="3" t="str">
        <f>VLOOKUP(C2338,CustomerAddress!$A$1:$F$4000,5)</f>
        <v>Australia</v>
      </c>
      <c r="AG2338" s="23">
        <f>VLOOKUP(C2338,CustomerAddress!$A$1:$F$4000,6)</f>
        <v>12</v>
      </c>
    </row>
    <row r="2339" spans="1:33" s="3" customFormat="1" ht="15.75" customHeight="1" x14ac:dyDescent="0.25">
      <c r="A2339" s="22">
        <v>3904</v>
      </c>
      <c r="B2339" s="3">
        <v>27</v>
      </c>
      <c r="C2339" s="3">
        <v>1462</v>
      </c>
      <c r="D2339" s="5">
        <v>43018</v>
      </c>
      <c r="E2339" s="86" t="str">
        <f t="shared" si="108"/>
        <v>October</v>
      </c>
      <c r="F2339" s="86" t="str">
        <f t="shared" si="109"/>
        <v>Tuesday</v>
      </c>
      <c r="G2339" s="3" t="b">
        <v>1</v>
      </c>
      <c r="H2339" s="6" t="s">
        <v>13</v>
      </c>
      <c r="I2339" s="6" t="s">
        <v>17</v>
      </c>
      <c r="J2339" s="6" t="s">
        <v>15</v>
      </c>
      <c r="K2339" s="6" t="s">
        <v>16</v>
      </c>
      <c r="L2339" s="6" t="s">
        <v>16</v>
      </c>
      <c r="M2339" s="3">
        <v>499.53</v>
      </c>
      <c r="N2339" s="7">
        <v>388.72</v>
      </c>
      <c r="O2339" s="5">
        <v>36334</v>
      </c>
      <c r="P2339" s="42">
        <f>master[[#This Row],[list_price]]-master[[#This Row],[standard_cost]]</f>
        <v>110.80999999999995</v>
      </c>
      <c r="Q2339" s="42" t="str">
        <f>VLOOKUP(C2339,CustomerDemographic!$A$1:$M$3309,2)</f>
        <v>Omero</v>
      </c>
      <c r="R2339" s="21" t="str">
        <f>VLOOKUP(C2339,CustomerDemographic!$A$1:$M$3309,4)</f>
        <v>Male</v>
      </c>
      <c r="S2339" s="21">
        <f>VLOOKUP(C2339,CustomerDemographic!$A$1:$M$3309,5)</f>
        <v>16</v>
      </c>
      <c r="T2339" s="30">
        <f>VLOOKUP(C2339,CustomerDemographic!$A$1:$M$3309,6)</f>
        <v>35010</v>
      </c>
      <c r="U2339" s="29">
        <f ca="1">VLOOKUP(C2339,CustomerDemographic!$A$1:$M$3309,7)</f>
        <v>27.961479725076099</v>
      </c>
      <c r="V2339" s="29">
        <f t="shared" ca="1" si="110"/>
        <v>27.961479724759009</v>
      </c>
      <c r="W2339" s="21" t="str">
        <f>VLOOKUP(C2339,CustomerDemographic!$A$1:$M$3309,8)</f>
        <v>VP Accounting</v>
      </c>
      <c r="X2339" s="21" t="str">
        <f>VLOOKUP(C2339,CustomerDemographic!$A$1:$M$3309,9)</f>
        <v>Financial Services</v>
      </c>
      <c r="Y2339" s="21" t="str">
        <f>VLOOKUP(C2339,CustomerDemographic!$A$1:$M$3309,10)</f>
        <v>Mass Customer</v>
      </c>
      <c r="Z2339" s="21" t="str">
        <f>VLOOKUP(C2339,CustomerDemographic!$A$1:$M$3309,11)</f>
        <v>N</v>
      </c>
      <c r="AA2339" s="21" t="str">
        <f>VLOOKUP(C2339,CustomerDemographic!$A$1:$M$3311,12)</f>
        <v>Yes</v>
      </c>
      <c r="AB2339" s="21">
        <f>VLOOKUP(C2339,CustomerDemographic!$A$1:$M$3311,13)</f>
        <v>1</v>
      </c>
      <c r="AC2339" s="3" t="str">
        <f>VLOOKUP(C2339,CustomerAddress!$A$1:$F$4000,2)</f>
        <v>4 Stone Corner Avenue</v>
      </c>
      <c r="AD2339" s="3">
        <f>VLOOKUP(C2339,CustomerAddress!$A$1:$F$4000,3)</f>
        <v>4503</v>
      </c>
      <c r="AE2339" s="3" t="str">
        <f>VLOOKUP(C2339,CustomerAddress!$A$1:$F$4000,4)</f>
        <v>QLD</v>
      </c>
      <c r="AF2339" s="3" t="str">
        <f>VLOOKUP(C2339,CustomerAddress!$A$1:$F$4000,5)</f>
        <v>Australia</v>
      </c>
      <c r="AG2339" s="23">
        <f>VLOOKUP(C2339,CustomerAddress!$A$1:$F$4000,6)</f>
        <v>6</v>
      </c>
    </row>
    <row r="2340" spans="1:33" s="3" customFormat="1" ht="15.75" customHeight="1" x14ac:dyDescent="0.25">
      <c r="A2340" s="22">
        <v>3906</v>
      </c>
      <c r="B2340" s="3">
        <v>88</v>
      </c>
      <c r="C2340" s="3">
        <v>3400</v>
      </c>
      <c r="D2340" s="5">
        <v>42859</v>
      </c>
      <c r="E2340" s="86" t="str">
        <f t="shared" si="108"/>
        <v>May</v>
      </c>
      <c r="F2340" s="86" t="str">
        <f t="shared" si="109"/>
        <v>Thursday</v>
      </c>
      <c r="G2340" s="3" t="b">
        <v>1</v>
      </c>
      <c r="H2340" s="6" t="s">
        <v>13</v>
      </c>
      <c r="I2340" s="6" t="s">
        <v>21</v>
      </c>
      <c r="J2340" s="6" t="s">
        <v>15</v>
      </c>
      <c r="K2340" s="6" t="s">
        <v>16</v>
      </c>
      <c r="L2340" s="6" t="s">
        <v>16</v>
      </c>
      <c r="M2340" s="3">
        <v>1198.46</v>
      </c>
      <c r="N2340" s="7">
        <v>381.1</v>
      </c>
      <c r="O2340" s="5">
        <v>41434</v>
      </c>
      <c r="P2340" s="42">
        <f>master[[#This Row],[list_price]]-master[[#This Row],[standard_cost]]</f>
        <v>817.36</v>
      </c>
      <c r="Q2340" s="42" t="str">
        <f>VLOOKUP(C2340,CustomerDemographic!$A$1:$M$3309,2)</f>
        <v>Brenna</v>
      </c>
      <c r="R2340" s="21" t="str">
        <f>VLOOKUP(C2340,CustomerDemographic!$A$1:$M$3309,4)</f>
        <v>Female</v>
      </c>
      <c r="S2340" s="21">
        <f>VLOOKUP(C2340,CustomerDemographic!$A$1:$M$3309,5)</f>
        <v>46</v>
      </c>
      <c r="T2340" s="30">
        <f>VLOOKUP(C2340,CustomerDemographic!$A$1:$M$3309,6)</f>
        <v>31953</v>
      </c>
      <c r="U2340" s="29">
        <f ca="1">VLOOKUP(C2340,CustomerDemographic!$A$1:$M$3309,7)</f>
        <v>36.336822190829523</v>
      </c>
      <c r="V2340" s="29">
        <f t="shared" ca="1" si="110"/>
        <v>36.336822190512436</v>
      </c>
      <c r="W2340" s="21" t="str">
        <f>VLOOKUP(C2340,CustomerDemographic!$A$1:$M$3309,8)</f>
        <v>Sales Associate</v>
      </c>
      <c r="X2340" s="21" t="str">
        <f>VLOOKUP(C2340,CustomerDemographic!$A$1:$M$3309,9)</f>
        <v>Financial Services</v>
      </c>
      <c r="Y2340" s="21" t="str">
        <f>VLOOKUP(C2340,CustomerDemographic!$A$1:$M$3309,10)</f>
        <v>Mass Customer</v>
      </c>
      <c r="Z2340" s="21" t="str">
        <f>VLOOKUP(C2340,CustomerDemographic!$A$1:$M$3309,11)</f>
        <v>N</v>
      </c>
      <c r="AA2340" s="21" t="str">
        <f>VLOOKUP(C2340,CustomerDemographic!$A$1:$M$3311,12)</f>
        <v>Yes</v>
      </c>
      <c r="AB2340" s="21">
        <f>VLOOKUP(C2340,CustomerDemographic!$A$1:$M$3311,13)</f>
        <v>18</v>
      </c>
      <c r="AC2340" s="3" t="str">
        <f>VLOOKUP(C2340,CustomerAddress!$A$1:$F$4000,2)</f>
        <v>851 Meadow Valley Place</v>
      </c>
      <c r="AD2340" s="3">
        <f>VLOOKUP(C2340,CustomerAddress!$A$1:$F$4000,3)</f>
        <v>3205</v>
      </c>
      <c r="AE2340" s="3" t="str">
        <f>VLOOKUP(C2340,CustomerAddress!$A$1:$F$4000,4)</f>
        <v>VIC</v>
      </c>
      <c r="AF2340" s="3" t="str">
        <f>VLOOKUP(C2340,CustomerAddress!$A$1:$F$4000,5)</f>
        <v>Australia</v>
      </c>
      <c r="AG2340" s="23">
        <f>VLOOKUP(C2340,CustomerAddress!$A$1:$F$4000,6)</f>
        <v>10</v>
      </c>
    </row>
    <row r="2341" spans="1:33" s="3" customFormat="1" ht="15.75" customHeight="1" x14ac:dyDescent="0.25">
      <c r="A2341" s="22">
        <v>3908</v>
      </c>
      <c r="B2341" s="3">
        <v>7</v>
      </c>
      <c r="C2341" s="3">
        <v>2808</v>
      </c>
      <c r="D2341" s="5">
        <v>43001</v>
      </c>
      <c r="E2341" s="86" t="str">
        <f t="shared" si="108"/>
        <v>September</v>
      </c>
      <c r="F2341" s="86" t="str">
        <f t="shared" si="109"/>
        <v>Saturday</v>
      </c>
      <c r="G2341" s="3" t="b">
        <v>1</v>
      </c>
      <c r="H2341" s="6" t="s">
        <v>13</v>
      </c>
      <c r="I2341" s="6" t="s">
        <v>17</v>
      </c>
      <c r="J2341" s="6" t="s">
        <v>23</v>
      </c>
      <c r="K2341" s="6" t="s">
        <v>20</v>
      </c>
      <c r="L2341" s="6" t="s">
        <v>16</v>
      </c>
      <c r="M2341" s="3">
        <v>980.37</v>
      </c>
      <c r="N2341" s="7">
        <v>234.43</v>
      </c>
      <c r="O2341" s="5">
        <v>38216</v>
      </c>
      <c r="P2341" s="42">
        <f>master[[#This Row],[list_price]]-master[[#This Row],[standard_cost]]</f>
        <v>745.94</v>
      </c>
      <c r="Q2341" s="42" t="str">
        <f>VLOOKUP(C2341,CustomerDemographic!$A$1:$M$3309,2)</f>
        <v>Preston</v>
      </c>
      <c r="R2341" s="21" t="str">
        <f>VLOOKUP(C2341,CustomerDemographic!$A$1:$M$3309,4)</f>
        <v>Male</v>
      </c>
      <c r="S2341" s="21">
        <f>VLOOKUP(C2341,CustomerDemographic!$A$1:$M$3309,5)</f>
        <v>68</v>
      </c>
      <c r="T2341" s="30">
        <f>VLOOKUP(C2341,CustomerDemographic!$A$1:$M$3309,6)</f>
        <v>37071</v>
      </c>
      <c r="U2341" s="29">
        <f ca="1">VLOOKUP(C2341,CustomerDemographic!$A$1:$M$3309,7)</f>
        <v>22.314904382610347</v>
      </c>
      <c r="V2341" s="29">
        <f t="shared" ca="1" si="110"/>
        <v>22.314904382293253</v>
      </c>
      <c r="W2341" s="21" t="str">
        <f>VLOOKUP(C2341,CustomerDemographic!$A$1:$M$3309,8)</f>
        <v>Actuary</v>
      </c>
      <c r="X2341" s="21" t="str">
        <f>VLOOKUP(C2341,CustomerDemographic!$A$1:$M$3309,9)</f>
        <v>Financial Services</v>
      </c>
      <c r="Y2341" s="21" t="str">
        <f>VLOOKUP(C2341,CustomerDemographic!$A$1:$M$3309,10)</f>
        <v>Mass Customer</v>
      </c>
      <c r="Z2341" s="21" t="str">
        <f>VLOOKUP(C2341,CustomerDemographic!$A$1:$M$3309,11)</f>
        <v>N</v>
      </c>
      <c r="AA2341" s="21" t="str">
        <f>VLOOKUP(C2341,CustomerDemographic!$A$1:$M$3311,12)</f>
        <v>Yes</v>
      </c>
      <c r="AB2341" s="21">
        <f>VLOOKUP(C2341,CustomerDemographic!$A$1:$M$3311,13)</f>
        <v>1</v>
      </c>
      <c r="AC2341" s="3" t="str">
        <f>VLOOKUP(C2341,CustomerAddress!$A$1:$F$4000,2)</f>
        <v>1 Elgar Street</v>
      </c>
      <c r="AD2341" s="3">
        <f>VLOOKUP(C2341,CustomerAddress!$A$1:$F$4000,3)</f>
        <v>2010</v>
      </c>
      <c r="AE2341" s="3" t="str">
        <f>VLOOKUP(C2341,CustomerAddress!$A$1:$F$4000,4)</f>
        <v>NSW</v>
      </c>
      <c r="AF2341" s="3" t="str">
        <f>VLOOKUP(C2341,CustomerAddress!$A$1:$F$4000,5)</f>
        <v>Australia</v>
      </c>
      <c r="AG2341" s="23">
        <f>VLOOKUP(C2341,CustomerAddress!$A$1:$F$4000,6)</f>
        <v>9</v>
      </c>
    </row>
    <row r="2342" spans="1:33" s="3" customFormat="1" ht="15.75" customHeight="1" x14ac:dyDescent="0.25">
      <c r="A2342" s="22">
        <v>3909</v>
      </c>
      <c r="B2342" s="3">
        <v>0</v>
      </c>
      <c r="C2342" s="3">
        <v>3239</v>
      </c>
      <c r="D2342" s="5">
        <v>42905</v>
      </c>
      <c r="E2342" s="86" t="str">
        <f t="shared" si="108"/>
        <v>June</v>
      </c>
      <c r="F2342" s="86" t="str">
        <f t="shared" si="109"/>
        <v>Monday</v>
      </c>
      <c r="G2342" s="3" t="b">
        <v>0</v>
      </c>
      <c r="H2342" s="6" t="s">
        <v>13</v>
      </c>
      <c r="I2342" s="6" t="s">
        <v>21</v>
      </c>
      <c r="J2342" s="6" t="s">
        <v>15</v>
      </c>
      <c r="K2342" s="6" t="s">
        <v>20</v>
      </c>
      <c r="L2342" s="6" t="s">
        <v>16</v>
      </c>
      <c r="M2342" s="3">
        <v>363.01</v>
      </c>
      <c r="N2342" s="7">
        <v>290.41000000000003</v>
      </c>
      <c r="O2342" s="5">
        <v>38482</v>
      </c>
      <c r="P2342" s="42">
        <f>master[[#This Row],[list_price]]-master[[#This Row],[standard_cost]]</f>
        <v>72.599999999999966</v>
      </c>
      <c r="Q2342" s="42" t="str">
        <f>VLOOKUP(C2342,CustomerDemographic!$A$1:$M$3309,2)</f>
        <v>Wendi</v>
      </c>
      <c r="R2342" s="21" t="str">
        <f>VLOOKUP(C2342,CustomerDemographic!$A$1:$M$3309,4)</f>
        <v>Female</v>
      </c>
      <c r="S2342" s="21">
        <f>VLOOKUP(C2342,CustomerDemographic!$A$1:$M$3309,5)</f>
        <v>15</v>
      </c>
      <c r="T2342" s="30">
        <f>VLOOKUP(C2342,CustomerDemographic!$A$1:$M$3309,6)</f>
        <v>26273</v>
      </c>
      <c r="U2342" s="29">
        <f ca="1">VLOOKUP(C2342,CustomerDemographic!$A$1:$M$3309,7)</f>
        <v>51.898466026445966</v>
      </c>
      <c r="V2342" s="29">
        <f t="shared" ca="1" si="110"/>
        <v>51.898466026128872</v>
      </c>
      <c r="W2342" s="21" t="str">
        <f>VLOOKUP(C2342,CustomerDemographic!$A$1:$M$3309,8)</f>
        <v>Staff Scientist</v>
      </c>
      <c r="X2342" s="21" t="str">
        <f>VLOOKUP(C2342,CustomerDemographic!$A$1:$M$3309,9)</f>
        <v>Health</v>
      </c>
      <c r="Y2342" s="21" t="str">
        <f>VLOOKUP(C2342,CustomerDemographic!$A$1:$M$3309,10)</f>
        <v>High Net Worth</v>
      </c>
      <c r="Z2342" s="21" t="str">
        <f>VLOOKUP(C2342,CustomerDemographic!$A$1:$M$3309,11)</f>
        <v>N</v>
      </c>
      <c r="AA2342" s="21" t="str">
        <f>VLOOKUP(C2342,CustomerDemographic!$A$1:$M$3311,12)</f>
        <v>No</v>
      </c>
      <c r="AB2342" s="21">
        <f>VLOOKUP(C2342,CustomerDemographic!$A$1:$M$3311,13)</f>
        <v>5</v>
      </c>
      <c r="AC2342" s="3" t="str">
        <f>VLOOKUP(C2342,CustomerAddress!$A$1:$F$4000,2)</f>
        <v>9 Dixon Crossing</v>
      </c>
      <c r="AD2342" s="3">
        <f>VLOOKUP(C2342,CustomerAddress!$A$1:$F$4000,3)</f>
        <v>3793</v>
      </c>
      <c r="AE2342" s="3" t="str">
        <f>VLOOKUP(C2342,CustomerAddress!$A$1:$F$4000,4)</f>
        <v>VIC</v>
      </c>
      <c r="AF2342" s="3" t="str">
        <f>VLOOKUP(C2342,CustomerAddress!$A$1:$F$4000,5)</f>
        <v>Australia</v>
      </c>
      <c r="AG2342" s="23">
        <f>VLOOKUP(C2342,CustomerAddress!$A$1:$F$4000,6)</f>
        <v>7</v>
      </c>
    </row>
    <row r="2343" spans="1:33" s="3" customFormat="1" ht="15.75" customHeight="1" x14ac:dyDescent="0.25">
      <c r="A2343" s="22">
        <v>3911</v>
      </c>
      <c r="B2343" s="3">
        <v>4</v>
      </c>
      <c r="C2343" s="3">
        <v>2015</v>
      </c>
      <c r="D2343" s="5">
        <v>43049</v>
      </c>
      <c r="E2343" s="86" t="str">
        <f t="shared" si="108"/>
        <v>November</v>
      </c>
      <c r="F2343" s="86" t="str">
        <f t="shared" si="109"/>
        <v>Friday</v>
      </c>
      <c r="G2343" s="3" t="b">
        <v>1</v>
      </c>
      <c r="H2343" s="6" t="s">
        <v>13</v>
      </c>
      <c r="I2343" s="6" t="s">
        <v>22</v>
      </c>
      <c r="J2343" s="6" t="s">
        <v>15</v>
      </c>
      <c r="K2343" s="6" t="s">
        <v>26</v>
      </c>
      <c r="L2343" s="6" t="s">
        <v>16</v>
      </c>
      <c r="M2343" s="3">
        <v>1129.1300000000001</v>
      </c>
      <c r="N2343" s="7">
        <v>677.48</v>
      </c>
      <c r="O2343" s="5">
        <v>38573</v>
      </c>
      <c r="P2343" s="42">
        <f>master[[#This Row],[list_price]]-master[[#This Row],[standard_cost]]</f>
        <v>451.65000000000009</v>
      </c>
      <c r="Q2343" s="42" t="str">
        <f>VLOOKUP(C2343,CustomerDemographic!$A$1:$M$3309,2)</f>
        <v>Charyl</v>
      </c>
      <c r="R2343" s="21" t="str">
        <f>VLOOKUP(C2343,CustomerDemographic!$A$1:$M$3309,4)</f>
        <v>Female</v>
      </c>
      <c r="S2343" s="21">
        <f>VLOOKUP(C2343,CustomerDemographic!$A$1:$M$3309,5)</f>
        <v>6</v>
      </c>
      <c r="T2343" s="30">
        <f>VLOOKUP(C2343,CustomerDemographic!$A$1:$M$3309,6)</f>
        <v>27079</v>
      </c>
      <c r="U2343" s="29">
        <f ca="1">VLOOKUP(C2343,CustomerDemographic!$A$1:$M$3309,7)</f>
        <v>49.69024684836377</v>
      </c>
      <c r="V2343" s="29">
        <f t="shared" ca="1" si="110"/>
        <v>49.690246848046677</v>
      </c>
      <c r="W2343" s="21" t="str">
        <f>VLOOKUP(C2343,CustomerDemographic!$A$1:$M$3309,8)</f>
        <v>Health Coach IV</v>
      </c>
      <c r="X2343" s="21" t="str">
        <f>VLOOKUP(C2343,CustomerDemographic!$A$1:$M$3309,9)</f>
        <v>Health</v>
      </c>
      <c r="Y2343" s="21" t="str">
        <f>VLOOKUP(C2343,CustomerDemographic!$A$1:$M$3309,10)</f>
        <v>Affluent Customer</v>
      </c>
      <c r="Z2343" s="21" t="str">
        <f>VLOOKUP(C2343,CustomerDemographic!$A$1:$M$3309,11)</f>
        <v>N</v>
      </c>
      <c r="AA2343" s="21" t="str">
        <f>VLOOKUP(C2343,CustomerDemographic!$A$1:$M$3311,12)</f>
        <v>No</v>
      </c>
      <c r="AB2343" s="21">
        <f>VLOOKUP(C2343,CustomerDemographic!$A$1:$M$3311,13)</f>
        <v>7</v>
      </c>
      <c r="AC2343" s="3" t="str">
        <f>VLOOKUP(C2343,CustomerAddress!$A$1:$F$4000,2)</f>
        <v>1 Bobwhite Circle</v>
      </c>
      <c r="AD2343" s="3">
        <f>VLOOKUP(C2343,CustomerAddress!$A$1:$F$4000,3)</f>
        <v>2230</v>
      </c>
      <c r="AE2343" s="3" t="str">
        <f>VLOOKUP(C2343,CustomerAddress!$A$1:$F$4000,4)</f>
        <v>NSW</v>
      </c>
      <c r="AF2343" s="3" t="str">
        <f>VLOOKUP(C2343,CustomerAddress!$A$1:$F$4000,5)</f>
        <v>Australia</v>
      </c>
      <c r="AG2343" s="23">
        <f>VLOOKUP(C2343,CustomerAddress!$A$1:$F$4000,6)</f>
        <v>9</v>
      </c>
    </row>
    <row r="2344" spans="1:33" s="3" customFormat="1" ht="15.75" customHeight="1" x14ac:dyDescent="0.25">
      <c r="A2344" s="22">
        <v>3913</v>
      </c>
      <c r="B2344" s="3">
        <v>13</v>
      </c>
      <c r="C2344" s="3">
        <v>733</v>
      </c>
      <c r="D2344" s="5">
        <v>43022</v>
      </c>
      <c r="E2344" s="86" t="str">
        <f t="shared" si="108"/>
        <v>October</v>
      </c>
      <c r="F2344" s="86" t="str">
        <f t="shared" si="109"/>
        <v>Saturday</v>
      </c>
      <c r="G2344" s="3" t="b">
        <v>0</v>
      </c>
      <c r="H2344" s="6" t="s">
        <v>13</v>
      </c>
      <c r="I2344" s="6" t="s">
        <v>14</v>
      </c>
      <c r="J2344" s="6" t="s">
        <v>15</v>
      </c>
      <c r="K2344" s="6" t="s">
        <v>16</v>
      </c>
      <c r="L2344" s="6" t="s">
        <v>16</v>
      </c>
      <c r="M2344" s="3">
        <v>1163.8900000000001</v>
      </c>
      <c r="N2344" s="7">
        <v>589.27</v>
      </c>
      <c r="O2344" s="5">
        <v>42560</v>
      </c>
      <c r="P2344" s="42">
        <f>master[[#This Row],[list_price]]-master[[#This Row],[standard_cost]]</f>
        <v>574.62000000000012</v>
      </c>
      <c r="Q2344" s="42" t="str">
        <f>VLOOKUP(C2344,CustomerDemographic!$A$1:$M$3309,2)</f>
        <v>Bonita</v>
      </c>
      <c r="R2344" s="21" t="str">
        <f>VLOOKUP(C2344,CustomerDemographic!$A$1:$M$3309,4)</f>
        <v>Female</v>
      </c>
      <c r="S2344" s="21">
        <f>VLOOKUP(C2344,CustomerDemographic!$A$1:$M$3309,5)</f>
        <v>71</v>
      </c>
      <c r="T2344" s="30">
        <f>VLOOKUP(C2344,CustomerDemographic!$A$1:$M$3309,6)</f>
        <v>24493</v>
      </c>
      <c r="U2344" s="29">
        <f ca="1">VLOOKUP(C2344,CustomerDemographic!$A$1:$M$3309,7)</f>
        <v>56.775178355213086</v>
      </c>
      <c r="V2344" s="29">
        <f t="shared" ca="1" si="110"/>
        <v>56.775178354895992</v>
      </c>
      <c r="W2344" s="21" t="str">
        <f>VLOOKUP(C2344,CustomerDemographic!$A$1:$M$3309,8)</f>
        <v>Actuary</v>
      </c>
      <c r="X2344" s="21" t="str">
        <f>VLOOKUP(C2344,CustomerDemographic!$A$1:$M$3309,9)</f>
        <v>Financial Services</v>
      </c>
      <c r="Y2344" s="21" t="str">
        <f>VLOOKUP(C2344,CustomerDemographic!$A$1:$M$3309,10)</f>
        <v>Mass Customer</v>
      </c>
      <c r="Z2344" s="21" t="str">
        <f>VLOOKUP(C2344,CustomerDemographic!$A$1:$M$3309,11)</f>
        <v>N</v>
      </c>
      <c r="AA2344" s="21" t="str">
        <f>VLOOKUP(C2344,CustomerDemographic!$A$1:$M$3311,12)</f>
        <v>No</v>
      </c>
      <c r="AB2344" s="21">
        <f>VLOOKUP(C2344,CustomerDemographic!$A$1:$M$3311,13)</f>
        <v>5</v>
      </c>
      <c r="AC2344" s="3" t="str">
        <f>VLOOKUP(C2344,CustomerAddress!$A$1:$F$4000,2)</f>
        <v>98 Esker Junction</v>
      </c>
      <c r="AD2344" s="3">
        <f>VLOOKUP(C2344,CustomerAddress!$A$1:$F$4000,3)</f>
        <v>2192</v>
      </c>
      <c r="AE2344" s="3" t="str">
        <f>VLOOKUP(C2344,CustomerAddress!$A$1:$F$4000,4)</f>
        <v>NSW</v>
      </c>
      <c r="AF2344" s="3" t="str">
        <f>VLOOKUP(C2344,CustomerAddress!$A$1:$F$4000,5)</f>
        <v>Australia</v>
      </c>
      <c r="AG2344" s="23">
        <f>VLOOKUP(C2344,CustomerAddress!$A$1:$F$4000,6)</f>
        <v>10</v>
      </c>
    </row>
    <row r="2345" spans="1:33" s="3" customFormat="1" ht="15.75" customHeight="1" x14ac:dyDescent="0.25">
      <c r="A2345" s="22">
        <v>3914</v>
      </c>
      <c r="B2345" s="3">
        <v>28</v>
      </c>
      <c r="C2345" s="3">
        <v>737</v>
      </c>
      <c r="D2345" s="5">
        <v>42979</v>
      </c>
      <c r="E2345" s="86" t="str">
        <f t="shared" si="108"/>
        <v>September</v>
      </c>
      <c r="F2345" s="86" t="str">
        <f t="shared" si="109"/>
        <v>Friday</v>
      </c>
      <c r="G2345" s="3" t="b">
        <v>1</v>
      </c>
      <c r="H2345" s="6" t="s">
        <v>13</v>
      </c>
      <c r="I2345" s="6" t="s">
        <v>21</v>
      </c>
      <c r="J2345" s="6" t="s">
        <v>15</v>
      </c>
      <c r="K2345" s="6" t="s">
        <v>16</v>
      </c>
      <c r="L2345" s="6" t="s">
        <v>27</v>
      </c>
      <c r="M2345" s="3">
        <v>1216.1400000000001</v>
      </c>
      <c r="N2345" s="7">
        <v>1082.3599999999999</v>
      </c>
      <c r="O2345" s="5">
        <v>33455</v>
      </c>
      <c r="P2345" s="42">
        <f>master[[#This Row],[list_price]]-master[[#This Row],[standard_cost]]</f>
        <v>133.7800000000002</v>
      </c>
      <c r="Q2345" s="42" t="str">
        <f>VLOOKUP(C2345,CustomerDemographic!$A$1:$M$3309,2)</f>
        <v>Sisely</v>
      </c>
      <c r="R2345" s="21" t="str">
        <f>VLOOKUP(C2345,CustomerDemographic!$A$1:$M$3309,4)</f>
        <v>Female</v>
      </c>
      <c r="S2345" s="21">
        <f>VLOOKUP(C2345,CustomerDemographic!$A$1:$M$3309,5)</f>
        <v>75</v>
      </c>
      <c r="T2345" s="30">
        <f>VLOOKUP(C2345,CustomerDemographic!$A$1:$M$3309,6)</f>
        <v>30508</v>
      </c>
      <c r="U2345" s="29">
        <f ca="1">VLOOKUP(C2345,CustomerDemographic!$A$1:$M$3309,7)</f>
        <v>40.295726300418565</v>
      </c>
      <c r="V2345" s="29">
        <f t="shared" ca="1" si="110"/>
        <v>40.295726300101471</v>
      </c>
      <c r="W2345" s="21" t="str">
        <f>VLOOKUP(C2345,CustomerDemographic!$A$1:$M$3309,8)</f>
        <v>Systems Administrator III</v>
      </c>
      <c r="X2345" s="21" t="str">
        <f>VLOOKUP(C2345,CustomerDemographic!$A$1:$M$3309,9)</f>
        <v>n/a</v>
      </c>
      <c r="Y2345" s="21" t="str">
        <f>VLOOKUP(C2345,CustomerDemographic!$A$1:$M$3309,10)</f>
        <v>Mass Customer</v>
      </c>
      <c r="Z2345" s="21" t="str">
        <f>VLOOKUP(C2345,CustomerDemographic!$A$1:$M$3309,11)</f>
        <v>N</v>
      </c>
      <c r="AA2345" s="21" t="str">
        <f>VLOOKUP(C2345,CustomerDemographic!$A$1:$M$3311,12)</f>
        <v>No</v>
      </c>
      <c r="AB2345" s="21">
        <f>VLOOKUP(C2345,CustomerDemographic!$A$1:$M$3311,13)</f>
        <v>16</v>
      </c>
      <c r="AC2345" s="3" t="str">
        <f>VLOOKUP(C2345,CustomerAddress!$A$1:$F$4000,2)</f>
        <v>3 Talisman Place</v>
      </c>
      <c r="AD2345" s="3">
        <f>VLOOKUP(C2345,CustomerAddress!$A$1:$F$4000,3)</f>
        <v>4811</v>
      </c>
      <c r="AE2345" s="3" t="str">
        <f>VLOOKUP(C2345,CustomerAddress!$A$1:$F$4000,4)</f>
        <v>QLD</v>
      </c>
      <c r="AF2345" s="3" t="str">
        <f>VLOOKUP(C2345,CustomerAddress!$A$1:$F$4000,5)</f>
        <v>Australia</v>
      </c>
      <c r="AG2345" s="23">
        <f>VLOOKUP(C2345,CustomerAddress!$A$1:$F$4000,6)</f>
        <v>2</v>
      </c>
    </row>
    <row r="2346" spans="1:33" s="3" customFormat="1" ht="15.75" customHeight="1" x14ac:dyDescent="0.25">
      <c r="A2346" s="22">
        <v>3916</v>
      </c>
      <c r="B2346" s="3">
        <v>95</v>
      </c>
      <c r="C2346" s="3">
        <v>2253</v>
      </c>
      <c r="D2346" s="5">
        <v>42952</v>
      </c>
      <c r="E2346" s="86" t="str">
        <f t="shared" si="108"/>
        <v>August</v>
      </c>
      <c r="F2346" s="86" t="str">
        <f t="shared" si="109"/>
        <v>Saturday</v>
      </c>
      <c r="G2346" s="3" t="b">
        <v>1</v>
      </c>
      <c r="H2346" s="6" t="s">
        <v>13</v>
      </c>
      <c r="I2346" s="6" t="s">
        <v>22</v>
      </c>
      <c r="J2346" s="6" t="s">
        <v>15</v>
      </c>
      <c r="K2346" s="6" t="s">
        <v>16</v>
      </c>
      <c r="L2346" s="6" t="s">
        <v>18</v>
      </c>
      <c r="M2346" s="3">
        <v>569.55999999999995</v>
      </c>
      <c r="N2346" s="7">
        <v>528.42999999999995</v>
      </c>
      <c r="O2346" s="5">
        <v>42458</v>
      </c>
      <c r="P2346" s="42">
        <f>master[[#This Row],[list_price]]-master[[#This Row],[standard_cost]]</f>
        <v>41.129999999999995</v>
      </c>
      <c r="Q2346" s="42" t="str">
        <f>VLOOKUP(C2346,CustomerDemographic!$A$1:$M$3309,2)</f>
        <v>Gracie</v>
      </c>
      <c r="R2346" s="21" t="str">
        <f>VLOOKUP(C2346,CustomerDemographic!$A$1:$M$3309,4)</f>
        <v>Female</v>
      </c>
      <c r="S2346" s="21">
        <f>VLOOKUP(C2346,CustomerDemographic!$A$1:$M$3309,5)</f>
        <v>28</v>
      </c>
      <c r="T2346" s="30">
        <f>VLOOKUP(C2346,CustomerDemographic!$A$1:$M$3309,6)</f>
        <v>21589</v>
      </c>
      <c r="U2346" s="29">
        <f ca="1">VLOOKUP(C2346,CustomerDemographic!$A$1:$M$3309,7)</f>
        <v>64.731342738774728</v>
      </c>
      <c r="V2346" s="29">
        <f t="shared" ca="1" si="110"/>
        <v>64.731342738457641</v>
      </c>
      <c r="W2346" s="21" t="str">
        <f>VLOOKUP(C2346,CustomerDemographic!$A$1:$M$3309,8)</f>
        <v>Office Assistant I</v>
      </c>
      <c r="X2346" s="21" t="str">
        <f>VLOOKUP(C2346,CustomerDemographic!$A$1:$M$3309,9)</f>
        <v>Manufacturing</v>
      </c>
      <c r="Y2346" s="21" t="str">
        <f>VLOOKUP(C2346,CustomerDemographic!$A$1:$M$3309,10)</f>
        <v>Affluent Customer</v>
      </c>
      <c r="Z2346" s="21" t="str">
        <f>VLOOKUP(C2346,CustomerDemographic!$A$1:$M$3309,11)</f>
        <v>N</v>
      </c>
      <c r="AA2346" s="21" t="str">
        <f>VLOOKUP(C2346,CustomerDemographic!$A$1:$M$3311,12)</f>
        <v>Yes</v>
      </c>
      <c r="AB2346" s="21">
        <f>VLOOKUP(C2346,CustomerDemographic!$A$1:$M$3311,13)</f>
        <v>13</v>
      </c>
      <c r="AC2346" s="3" t="str">
        <f>VLOOKUP(C2346,CustomerAddress!$A$1:$F$4000,2)</f>
        <v>90 2nd Lane</v>
      </c>
      <c r="AD2346" s="3">
        <f>VLOOKUP(C2346,CustomerAddress!$A$1:$F$4000,3)</f>
        <v>2768</v>
      </c>
      <c r="AE2346" s="3" t="str">
        <f>VLOOKUP(C2346,CustomerAddress!$A$1:$F$4000,4)</f>
        <v>NSW</v>
      </c>
      <c r="AF2346" s="3" t="str">
        <f>VLOOKUP(C2346,CustomerAddress!$A$1:$F$4000,5)</f>
        <v>Australia</v>
      </c>
      <c r="AG2346" s="23">
        <f>VLOOKUP(C2346,CustomerAddress!$A$1:$F$4000,6)</f>
        <v>10</v>
      </c>
    </row>
    <row r="2347" spans="1:33" s="3" customFormat="1" ht="15.75" customHeight="1" x14ac:dyDescent="0.25">
      <c r="A2347" s="22">
        <v>3922</v>
      </c>
      <c r="B2347" s="3">
        <v>9</v>
      </c>
      <c r="C2347" s="3">
        <v>2433</v>
      </c>
      <c r="D2347" s="5">
        <v>42934</v>
      </c>
      <c r="E2347" s="86" t="str">
        <f t="shared" si="108"/>
        <v>July</v>
      </c>
      <c r="F2347" s="86" t="str">
        <f t="shared" si="109"/>
        <v>Tuesday</v>
      </c>
      <c r="G2347" s="3" t="b">
        <v>0</v>
      </c>
      <c r="H2347" s="6" t="s">
        <v>13</v>
      </c>
      <c r="I2347" s="6" t="s">
        <v>21</v>
      </c>
      <c r="J2347" s="6" t="s">
        <v>15</v>
      </c>
      <c r="K2347" s="6" t="s">
        <v>16</v>
      </c>
      <c r="L2347" s="6" t="s">
        <v>27</v>
      </c>
      <c r="M2347" s="3">
        <v>1216.1400000000001</v>
      </c>
      <c r="N2347" s="7">
        <v>1082.3599999999999</v>
      </c>
      <c r="O2347" s="5">
        <v>39031</v>
      </c>
      <c r="P2347" s="42">
        <f>master[[#This Row],[list_price]]-master[[#This Row],[standard_cost]]</f>
        <v>133.7800000000002</v>
      </c>
      <c r="Q2347" s="42" t="str">
        <f>VLOOKUP(C2347,CustomerDemographic!$A$1:$M$3309,2)</f>
        <v>Burty</v>
      </c>
      <c r="R2347" s="21" t="str">
        <f>VLOOKUP(C2347,CustomerDemographic!$A$1:$M$3309,4)</f>
        <v>Male</v>
      </c>
      <c r="S2347" s="21">
        <f>VLOOKUP(C2347,CustomerDemographic!$A$1:$M$3309,5)</f>
        <v>38</v>
      </c>
      <c r="T2347" s="30">
        <f>VLOOKUP(C2347,CustomerDemographic!$A$1:$M$3309,6)</f>
        <v>27960</v>
      </c>
      <c r="U2347" s="29">
        <f ca="1">VLOOKUP(C2347,CustomerDemographic!$A$1:$M$3309,7)</f>
        <v>47.276548218226786</v>
      </c>
      <c r="V2347" s="29">
        <f t="shared" ca="1" si="110"/>
        <v>47.276548217909692</v>
      </c>
      <c r="W2347" s="21" t="str">
        <f>VLOOKUP(C2347,CustomerDemographic!$A$1:$M$3309,8)</f>
        <v>Nurse Practicioner</v>
      </c>
      <c r="X2347" s="21" t="str">
        <f>VLOOKUP(C2347,CustomerDemographic!$A$1:$M$3309,9)</f>
        <v>n/a</v>
      </c>
      <c r="Y2347" s="21" t="str">
        <f>VLOOKUP(C2347,CustomerDemographic!$A$1:$M$3309,10)</f>
        <v>High Net Worth</v>
      </c>
      <c r="Z2347" s="21" t="str">
        <f>VLOOKUP(C2347,CustomerDemographic!$A$1:$M$3309,11)</f>
        <v>N</v>
      </c>
      <c r="AA2347" s="21" t="str">
        <f>VLOOKUP(C2347,CustomerDemographic!$A$1:$M$3311,12)</f>
        <v>Yes</v>
      </c>
      <c r="AB2347" s="21">
        <f>VLOOKUP(C2347,CustomerDemographic!$A$1:$M$3311,13)</f>
        <v>8</v>
      </c>
      <c r="AC2347" s="3" t="str">
        <f>VLOOKUP(C2347,CustomerAddress!$A$1:$F$4000,2)</f>
        <v>618 Kropf Drive</v>
      </c>
      <c r="AD2347" s="3">
        <f>VLOOKUP(C2347,CustomerAddress!$A$1:$F$4000,3)</f>
        <v>2261</v>
      </c>
      <c r="AE2347" s="3" t="str">
        <f>VLOOKUP(C2347,CustomerAddress!$A$1:$F$4000,4)</f>
        <v>NSW</v>
      </c>
      <c r="AF2347" s="3" t="str">
        <f>VLOOKUP(C2347,CustomerAddress!$A$1:$F$4000,5)</f>
        <v>Australia</v>
      </c>
      <c r="AG2347" s="23">
        <f>VLOOKUP(C2347,CustomerAddress!$A$1:$F$4000,6)</f>
        <v>9</v>
      </c>
    </row>
    <row r="2348" spans="1:33" s="3" customFormat="1" ht="15.75" customHeight="1" x14ac:dyDescent="0.25">
      <c r="A2348" s="22">
        <v>3923</v>
      </c>
      <c r="B2348" s="3">
        <v>16</v>
      </c>
      <c r="C2348" s="3">
        <v>2837</v>
      </c>
      <c r="D2348" s="5">
        <v>43058</v>
      </c>
      <c r="E2348" s="86" t="str">
        <f t="shared" si="108"/>
        <v>November</v>
      </c>
      <c r="F2348" s="86" t="str">
        <f t="shared" si="109"/>
        <v>Sunday</v>
      </c>
      <c r="G2348" s="3" t="b">
        <v>1</v>
      </c>
      <c r="H2348" s="6" t="s">
        <v>13</v>
      </c>
      <c r="I2348" s="6" t="s">
        <v>21</v>
      </c>
      <c r="J2348" s="6" t="s">
        <v>15</v>
      </c>
      <c r="K2348" s="6" t="s">
        <v>26</v>
      </c>
      <c r="L2348" s="6" t="s">
        <v>27</v>
      </c>
      <c r="M2348" s="3">
        <v>1661.92</v>
      </c>
      <c r="N2348" s="7">
        <v>1479.11</v>
      </c>
      <c r="O2348" s="5">
        <v>34586</v>
      </c>
      <c r="P2348" s="42">
        <f>master[[#This Row],[list_price]]-master[[#This Row],[standard_cost]]</f>
        <v>182.81000000000017</v>
      </c>
      <c r="Q2348" s="42" t="str">
        <f>VLOOKUP(C2348,CustomerDemographic!$A$1:$M$3309,2)</f>
        <v>Matilda</v>
      </c>
      <c r="R2348" s="21" t="str">
        <f>VLOOKUP(C2348,CustomerDemographic!$A$1:$M$3309,4)</f>
        <v>Female</v>
      </c>
      <c r="S2348" s="21">
        <f>VLOOKUP(C2348,CustomerDemographic!$A$1:$M$3309,5)</f>
        <v>80</v>
      </c>
      <c r="T2348" s="30">
        <f>VLOOKUP(C2348,CustomerDemographic!$A$1:$M$3309,6)</f>
        <v>23329</v>
      </c>
      <c r="U2348" s="29">
        <f ca="1">VLOOKUP(C2348,CustomerDemographic!$A$1:$M$3309,7)</f>
        <v>59.964219451103496</v>
      </c>
      <c r="V2348" s="29">
        <f t="shared" ca="1" si="110"/>
        <v>59.964219450786402</v>
      </c>
      <c r="W2348" s="21" t="str">
        <f>VLOOKUP(C2348,CustomerDemographic!$A$1:$M$3309,8)</f>
        <v>Clinical Specialist</v>
      </c>
      <c r="X2348" s="21" t="str">
        <f>VLOOKUP(C2348,CustomerDemographic!$A$1:$M$3309,9)</f>
        <v>Health</v>
      </c>
      <c r="Y2348" s="21" t="str">
        <f>VLOOKUP(C2348,CustomerDemographic!$A$1:$M$3309,10)</f>
        <v>Mass Customer</v>
      </c>
      <c r="Z2348" s="21" t="str">
        <f>VLOOKUP(C2348,CustomerDemographic!$A$1:$M$3309,11)</f>
        <v>N</v>
      </c>
      <c r="AA2348" s="21" t="str">
        <f>VLOOKUP(C2348,CustomerDemographic!$A$1:$M$3311,12)</f>
        <v>No</v>
      </c>
      <c r="AB2348" s="21">
        <f>VLOOKUP(C2348,CustomerDemographic!$A$1:$M$3311,13)</f>
        <v>16</v>
      </c>
      <c r="AC2348" s="3" t="str">
        <f>VLOOKUP(C2348,CustomerAddress!$A$1:$F$4000,2)</f>
        <v>77 Gulseth Lane</v>
      </c>
      <c r="AD2348" s="3">
        <f>VLOOKUP(C2348,CustomerAddress!$A$1:$F$4000,3)</f>
        <v>3181</v>
      </c>
      <c r="AE2348" s="3" t="str">
        <f>VLOOKUP(C2348,CustomerAddress!$A$1:$F$4000,4)</f>
        <v>VIC</v>
      </c>
      <c r="AF2348" s="3" t="str">
        <f>VLOOKUP(C2348,CustomerAddress!$A$1:$F$4000,5)</f>
        <v>Australia</v>
      </c>
      <c r="AG2348" s="23">
        <f>VLOOKUP(C2348,CustomerAddress!$A$1:$F$4000,6)</f>
        <v>8</v>
      </c>
    </row>
    <row r="2349" spans="1:33" s="3" customFormat="1" ht="15.75" customHeight="1" x14ac:dyDescent="0.25">
      <c r="A2349" s="22">
        <v>3929</v>
      </c>
      <c r="B2349" s="3">
        <v>29</v>
      </c>
      <c r="C2349" s="3">
        <v>1864</v>
      </c>
      <c r="D2349" s="5">
        <v>42972</v>
      </c>
      <c r="E2349" s="86" t="str">
        <f t="shared" si="108"/>
        <v>August</v>
      </c>
      <c r="F2349" s="86" t="str">
        <f t="shared" si="109"/>
        <v>Friday</v>
      </c>
      <c r="G2349" s="3" t="b">
        <v>0</v>
      </c>
      <c r="H2349" s="6" t="s">
        <v>13</v>
      </c>
      <c r="I2349" s="6" t="s">
        <v>21</v>
      </c>
      <c r="J2349" s="6" t="s">
        <v>23</v>
      </c>
      <c r="K2349" s="6" t="s">
        <v>16</v>
      </c>
      <c r="L2349" s="6" t="s">
        <v>16</v>
      </c>
      <c r="M2349" s="3">
        <v>543.39</v>
      </c>
      <c r="N2349" s="7">
        <v>407.54</v>
      </c>
      <c r="O2349" s="5">
        <v>42696</v>
      </c>
      <c r="P2349" s="42">
        <f>master[[#This Row],[list_price]]-master[[#This Row],[standard_cost]]</f>
        <v>135.84999999999997</v>
      </c>
      <c r="Q2349" s="42" t="str">
        <f>VLOOKUP(C2349,CustomerDemographic!$A$1:$M$3309,2)</f>
        <v>Anet</v>
      </c>
      <c r="R2349" s="21" t="str">
        <f>VLOOKUP(C2349,CustomerDemographic!$A$1:$M$3309,4)</f>
        <v>Female</v>
      </c>
      <c r="S2349" s="21">
        <f>VLOOKUP(C2349,CustomerDemographic!$A$1:$M$3309,5)</f>
        <v>45</v>
      </c>
      <c r="T2349" s="30">
        <f>VLOOKUP(C2349,CustomerDemographic!$A$1:$M$3309,6)</f>
        <v>22100</v>
      </c>
      <c r="U2349" s="29">
        <f ca="1">VLOOKUP(C2349,CustomerDemographic!$A$1:$M$3309,7)</f>
        <v>63.33134273877473</v>
      </c>
      <c r="V2349" s="29">
        <f t="shared" ca="1" si="110"/>
        <v>63.331342738457636</v>
      </c>
      <c r="W2349" s="21" t="str">
        <f>VLOOKUP(C2349,CustomerDemographic!$A$1:$M$3309,8)</f>
        <v>Senior Quality Engineer</v>
      </c>
      <c r="X2349" s="21" t="str">
        <f>VLOOKUP(C2349,CustomerDemographic!$A$1:$M$3309,9)</f>
        <v>Retail</v>
      </c>
      <c r="Y2349" s="21" t="str">
        <f>VLOOKUP(C2349,CustomerDemographic!$A$1:$M$3309,10)</f>
        <v>Mass Customer</v>
      </c>
      <c r="Z2349" s="21" t="str">
        <f>VLOOKUP(C2349,CustomerDemographic!$A$1:$M$3309,11)</f>
        <v>N</v>
      </c>
      <c r="AA2349" s="21" t="str">
        <f>VLOOKUP(C2349,CustomerDemographic!$A$1:$M$3311,12)</f>
        <v>No</v>
      </c>
      <c r="AB2349" s="21">
        <f>VLOOKUP(C2349,CustomerDemographic!$A$1:$M$3311,13)</f>
        <v>18</v>
      </c>
      <c r="AC2349" s="3" t="str">
        <f>VLOOKUP(C2349,CustomerAddress!$A$1:$F$4000,2)</f>
        <v>3007 Summer Ridge Street</v>
      </c>
      <c r="AD2349" s="3">
        <f>VLOOKUP(C2349,CustomerAddress!$A$1:$F$4000,3)</f>
        <v>4511</v>
      </c>
      <c r="AE2349" s="3" t="str">
        <f>VLOOKUP(C2349,CustomerAddress!$A$1:$F$4000,4)</f>
        <v>QLD</v>
      </c>
      <c r="AF2349" s="3" t="str">
        <f>VLOOKUP(C2349,CustomerAddress!$A$1:$F$4000,5)</f>
        <v>Australia</v>
      </c>
      <c r="AG2349" s="23">
        <f>VLOOKUP(C2349,CustomerAddress!$A$1:$F$4000,6)</f>
        <v>7</v>
      </c>
    </row>
    <row r="2350" spans="1:33" s="3" customFormat="1" ht="15.75" customHeight="1" x14ac:dyDescent="0.25">
      <c r="A2350" s="22">
        <v>3933</v>
      </c>
      <c r="B2350" s="3">
        <v>57</v>
      </c>
      <c r="C2350" s="3">
        <v>3134</v>
      </c>
      <c r="D2350" s="5">
        <v>42941</v>
      </c>
      <c r="E2350" s="86" t="str">
        <f t="shared" si="108"/>
        <v>July</v>
      </c>
      <c r="F2350" s="86" t="str">
        <f t="shared" si="109"/>
        <v>Tuesday</v>
      </c>
      <c r="G2350" s="3" t="b">
        <v>0</v>
      </c>
      <c r="H2350" s="6" t="s">
        <v>13</v>
      </c>
      <c r="I2350" s="6" t="s">
        <v>24</v>
      </c>
      <c r="J2350" s="6" t="s">
        <v>28</v>
      </c>
      <c r="K2350" s="6" t="s">
        <v>16</v>
      </c>
      <c r="L2350" s="6" t="s">
        <v>18</v>
      </c>
      <c r="M2350" s="3">
        <v>1890.39</v>
      </c>
      <c r="N2350" s="7">
        <v>260.14</v>
      </c>
      <c r="O2350" s="5">
        <v>33259</v>
      </c>
      <c r="P2350" s="42">
        <f>master[[#This Row],[list_price]]-master[[#This Row],[standard_cost]]</f>
        <v>1630.25</v>
      </c>
      <c r="Q2350" s="42" t="str">
        <f>VLOOKUP(C2350,CustomerDemographic!$A$1:$M$3309,2)</f>
        <v>Eda</v>
      </c>
      <c r="R2350" s="21" t="str">
        <f>VLOOKUP(C2350,CustomerDemographic!$A$1:$M$3309,4)</f>
        <v>Female</v>
      </c>
      <c r="S2350" s="21">
        <f>VLOOKUP(C2350,CustomerDemographic!$A$1:$M$3309,5)</f>
        <v>89</v>
      </c>
      <c r="T2350" s="30">
        <f>VLOOKUP(C2350,CustomerDemographic!$A$1:$M$3309,6)</f>
        <v>36290</v>
      </c>
      <c r="U2350" s="29">
        <f ca="1">VLOOKUP(C2350,CustomerDemographic!$A$1:$M$3309,7)</f>
        <v>24.454630410007606</v>
      </c>
      <c r="V2350" s="29">
        <f t="shared" ca="1" si="110"/>
        <v>24.454630409690516</v>
      </c>
      <c r="W2350" s="21" t="str">
        <f>VLOOKUP(C2350,CustomerDemographic!$A$1:$M$3309,8)</f>
        <v>Quality Control Specialist</v>
      </c>
      <c r="X2350" s="21" t="str">
        <f>VLOOKUP(C2350,CustomerDemographic!$A$1:$M$3309,9)</f>
        <v>Manufacturing</v>
      </c>
      <c r="Y2350" s="21" t="str">
        <f>VLOOKUP(C2350,CustomerDemographic!$A$1:$M$3309,10)</f>
        <v>Mass Customer</v>
      </c>
      <c r="Z2350" s="21" t="str">
        <f>VLOOKUP(C2350,CustomerDemographic!$A$1:$M$3309,11)</f>
        <v>N</v>
      </c>
      <c r="AA2350" s="21" t="str">
        <f>VLOOKUP(C2350,CustomerDemographic!$A$1:$M$3311,12)</f>
        <v>No</v>
      </c>
      <c r="AB2350" s="21">
        <f>VLOOKUP(C2350,CustomerDemographic!$A$1:$M$3311,13)</f>
        <v>2</v>
      </c>
      <c r="AC2350" s="3" t="str">
        <f>VLOOKUP(C2350,CustomerAddress!$A$1:$F$4000,2)</f>
        <v>981 Kinsman Crossing</v>
      </c>
      <c r="AD2350" s="3">
        <f>VLOOKUP(C2350,CustomerAddress!$A$1:$F$4000,3)</f>
        <v>2880</v>
      </c>
      <c r="AE2350" s="3" t="str">
        <f>VLOOKUP(C2350,CustomerAddress!$A$1:$F$4000,4)</f>
        <v>NSW</v>
      </c>
      <c r="AF2350" s="3" t="str">
        <f>VLOOKUP(C2350,CustomerAddress!$A$1:$F$4000,5)</f>
        <v>Australia</v>
      </c>
      <c r="AG2350" s="23">
        <f>VLOOKUP(C2350,CustomerAddress!$A$1:$F$4000,6)</f>
        <v>1</v>
      </c>
    </row>
    <row r="2351" spans="1:33" s="3" customFormat="1" ht="15.75" customHeight="1" x14ac:dyDescent="0.25">
      <c r="A2351" s="22">
        <v>3949</v>
      </c>
      <c r="B2351" s="3">
        <v>48</v>
      </c>
      <c r="C2351" s="3">
        <v>1924</v>
      </c>
      <c r="D2351" s="5">
        <v>43038</v>
      </c>
      <c r="E2351" s="86" t="str">
        <f t="shared" si="108"/>
        <v>October</v>
      </c>
      <c r="F2351" s="86" t="str">
        <f t="shared" si="109"/>
        <v>Monday</v>
      </c>
      <c r="G2351" s="3" t="b">
        <v>0</v>
      </c>
      <c r="H2351" s="6" t="s">
        <v>13</v>
      </c>
      <c r="I2351" s="6" t="s">
        <v>24</v>
      </c>
      <c r="J2351" s="6" t="s">
        <v>15</v>
      </c>
      <c r="K2351" s="6" t="s">
        <v>16</v>
      </c>
      <c r="L2351" s="6" t="s">
        <v>16</v>
      </c>
      <c r="M2351" s="3">
        <v>1762.96</v>
      </c>
      <c r="N2351" s="7">
        <v>950.52</v>
      </c>
      <c r="O2351" s="5">
        <v>35470</v>
      </c>
      <c r="P2351" s="42">
        <f>master[[#This Row],[list_price]]-master[[#This Row],[standard_cost]]</f>
        <v>812.44</v>
      </c>
      <c r="Q2351" s="42" t="str">
        <f>VLOOKUP(C2351,CustomerDemographic!$A$1:$M$3309,2)</f>
        <v>Eolande</v>
      </c>
      <c r="R2351" s="21" t="str">
        <f>VLOOKUP(C2351,CustomerDemographic!$A$1:$M$3309,4)</f>
        <v>Female</v>
      </c>
      <c r="S2351" s="21">
        <f>VLOOKUP(C2351,CustomerDemographic!$A$1:$M$3309,5)</f>
        <v>94</v>
      </c>
      <c r="T2351" s="30">
        <f>VLOOKUP(C2351,CustomerDemographic!$A$1:$M$3309,6)</f>
        <v>24077</v>
      </c>
      <c r="U2351" s="29">
        <f ca="1">VLOOKUP(C2351,CustomerDemographic!$A$1:$M$3309,7)</f>
        <v>57.914904382610345</v>
      </c>
      <c r="V2351" s="29">
        <f t="shared" ca="1" si="110"/>
        <v>57.914904382293251</v>
      </c>
      <c r="W2351" s="21" t="str">
        <f>VLOOKUP(C2351,CustomerDemographic!$A$1:$M$3309,8)</f>
        <v>VP Product Management</v>
      </c>
      <c r="X2351" s="21" t="str">
        <f>VLOOKUP(C2351,CustomerDemographic!$A$1:$M$3309,9)</f>
        <v>n/a</v>
      </c>
      <c r="Y2351" s="21" t="str">
        <f>VLOOKUP(C2351,CustomerDemographic!$A$1:$M$3309,10)</f>
        <v>Mass Customer</v>
      </c>
      <c r="Z2351" s="21" t="str">
        <f>VLOOKUP(C2351,CustomerDemographic!$A$1:$M$3309,11)</f>
        <v>N</v>
      </c>
      <c r="AA2351" s="21" t="str">
        <f>VLOOKUP(C2351,CustomerDemographic!$A$1:$M$3311,12)</f>
        <v>Yes</v>
      </c>
      <c r="AB2351" s="21">
        <f>VLOOKUP(C2351,CustomerDemographic!$A$1:$M$3311,13)</f>
        <v>14</v>
      </c>
      <c r="AC2351" s="3" t="str">
        <f>VLOOKUP(C2351,CustomerAddress!$A$1:$F$4000,2)</f>
        <v>745 Troy Avenue</v>
      </c>
      <c r="AD2351" s="3">
        <f>VLOOKUP(C2351,CustomerAddress!$A$1:$F$4000,3)</f>
        <v>2769</v>
      </c>
      <c r="AE2351" s="3" t="str">
        <f>VLOOKUP(C2351,CustomerAddress!$A$1:$F$4000,4)</f>
        <v>NSW</v>
      </c>
      <c r="AF2351" s="3" t="str">
        <f>VLOOKUP(C2351,CustomerAddress!$A$1:$F$4000,5)</f>
        <v>Australia</v>
      </c>
      <c r="AG2351" s="23">
        <f>VLOOKUP(C2351,CustomerAddress!$A$1:$F$4000,6)</f>
        <v>9</v>
      </c>
    </row>
    <row r="2352" spans="1:33" s="3" customFormat="1" ht="15.75" customHeight="1" x14ac:dyDescent="0.25">
      <c r="A2352" s="22">
        <v>3952</v>
      </c>
      <c r="B2352" s="3">
        <v>10</v>
      </c>
      <c r="C2352" s="3">
        <v>1994</v>
      </c>
      <c r="D2352" s="5">
        <v>42926</v>
      </c>
      <c r="E2352" s="86" t="str">
        <f t="shared" si="108"/>
        <v>July</v>
      </c>
      <c r="F2352" s="86" t="str">
        <f t="shared" si="109"/>
        <v>Monday</v>
      </c>
      <c r="G2352" s="3" t="b">
        <v>0</v>
      </c>
      <c r="H2352" s="6" t="s">
        <v>13</v>
      </c>
      <c r="I2352" s="6" t="s">
        <v>14</v>
      </c>
      <c r="J2352" s="6" t="s">
        <v>15</v>
      </c>
      <c r="K2352" s="6" t="s">
        <v>16</v>
      </c>
      <c r="L2352" s="6" t="s">
        <v>16</v>
      </c>
      <c r="M2352" s="3">
        <v>1945.43</v>
      </c>
      <c r="N2352" s="7">
        <v>333.18</v>
      </c>
      <c r="O2352" s="5">
        <v>37499</v>
      </c>
      <c r="P2352" s="42">
        <f>master[[#This Row],[list_price]]-master[[#This Row],[standard_cost]]</f>
        <v>1612.25</v>
      </c>
      <c r="Q2352" s="42" t="str">
        <f>VLOOKUP(C2352,CustomerDemographic!$A$1:$M$3309,2)</f>
        <v>Agustin</v>
      </c>
      <c r="R2352" s="21" t="str">
        <f>VLOOKUP(C2352,CustomerDemographic!$A$1:$M$3309,4)</f>
        <v>Male</v>
      </c>
      <c r="S2352" s="21">
        <f>VLOOKUP(C2352,CustomerDemographic!$A$1:$M$3309,5)</f>
        <v>82</v>
      </c>
      <c r="T2352" s="30">
        <f>VLOOKUP(C2352,CustomerDemographic!$A$1:$M$3309,6)</f>
        <v>29429</v>
      </c>
      <c r="U2352" s="29">
        <f ca="1">VLOOKUP(C2352,CustomerDemographic!$A$1:$M$3309,7)</f>
        <v>43.251890683980207</v>
      </c>
      <c r="V2352" s="29">
        <f t="shared" ca="1" si="110"/>
        <v>43.25189068366312</v>
      </c>
      <c r="W2352" s="21" t="str">
        <f>VLOOKUP(C2352,CustomerDemographic!$A$1:$M$3309,8)</f>
        <v>Accounting Assistant II</v>
      </c>
      <c r="X2352" s="21" t="str">
        <f>VLOOKUP(C2352,CustomerDemographic!$A$1:$M$3309,9)</f>
        <v>n/a</v>
      </c>
      <c r="Y2352" s="21" t="str">
        <f>VLOOKUP(C2352,CustomerDemographic!$A$1:$M$3309,10)</f>
        <v>High Net Worth</v>
      </c>
      <c r="Z2352" s="21" t="str">
        <f>VLOOKUP(C2352,CustomerDemographic!$A$1:$M$3309,11)</f>
        <v>N</v>
      </c>
      <c r="AA2352" s="21" t="str">
        <f>VLOOKUP(C2352,CustomerDemographic!$A$1:$M$3311,12)</f>
        <v>Yes</v>
      </c>
      <c r="AB2352" s="21">
        <f>VLOOKUP(C2352,CustomerDemographic!$A$1:$M$3311,13)</f>
        <v>3</v>
      </c>
      <c r="AC2352" s="3" t="str">
        <f>VLOOKUP(C2352,CustomerAddress!$A$1:$F$4000,2)</f>
        <v>35 Debra Way</v>
      </c>
      <c r="AD2352" s="3">
        <f>VLOOKUP(C2352,CustomerAddress!$A$1:$F$4000,3)</f>
        <v>3201</v>
      </c>
      <c r="AE2352" s="3" t="str">
        <f>VLOOKUP(C2352,CustomerAddress!$A$1:$F$4000,4)</f>
        <v>VIC</v>
      </c>
      <c r="AF2352" s="3" t="str">
        <f>VLOOKUP(C2352,CustomerAddress!$A$1:$F$4000,5)</f>
        <v>Australia</v>
      </c>
      <c r="AG2352" s="23">
        <f>VLOOKUP(C2352,CustomerAddress!$A$1:$F$4000,6)</f>
        <v>6</v>
      </c>
    </row>
    <row r="2353" spans="1:33" s="3" customFormat="1" ht="15.75" customHeight="1" x14ac:dyDescent="0.25">
      <c r="A2353" s="22">
        <v>3954</v>
      </c>
      <c r="B2353" s="3">
        <v>5</v>
      </c>
      <c r="C2353" s="3">
        <v>7</v>
      </c>
      <c r="D2353" s="5">
        <v>42846</v>
      </c>
      <c r="E2353" s="86" t="str">
        <f t="shared" si="108"/>
        <v>April</v>
      </c>
      <c r="F2353" s="86" t="str">
        <f t="shared" si="109"/>
        <v>Friday</v>
      </c>
      <c r="G2353" s="3" t="b">
        <v>0</v>
      </c>
      <c r="H2353" s="6" t="s">
        <v>13</v>
      </c>
      <c r="I2353" s="6" t="s">
        <v>17</v>
      </c>
      <c r="J2353" s="6" t="s">
        <v>25</v>
      </c>
      <c r="K2353" s="6" t="s">
        <v>20</v>
      </c>
      <c r="L2353" s="6" t="s">
        <v>16</v>
      </c>
      <c r="M2353" s="3">
        <v>574.64</v>
      </c>
      <c r="N2353" s="7">
        <v>459.71</v>
      </c>
      <c r="O2353" s="5">
        <v>38258</v>
      </c>
      <c r="P2353" s="42">
        <f>master[[#This Row],[list_price]]-master[[#This Row],[standard_cost]]</f>
        <v>114.93</v>
      </c>
      <c r="Q2353" s="42" t="str">
        <f>VLOOKUP(C2353,CustomerDemographic!$A$1:$M$3309,2)</f>
        <v>Sheila-kathryn</v>
      </c>
      <c r="R2353" s="21" t="str">
        <f>VLOOKUP(C2353,CustomerDemographic!$A$1:$M$3309,4)</f>
        <v>Female</v>
      </c>
      <c r="S2353" s="21">
        <f>VLOOKUP(C2353,CustomerDemographic!$A$1:$M$3309,5)</f>
        <v>56</v>
      </c>
      <c r="T2353" s="30">
        <f>VLOOKUP(C2353,CustomerDemographic!$A$1:$M$3309,6)</f>
        <v>28258</v>
      </c>
      <c r="U2353" s="29">
        <f ca="1">VLOOKUP(C2353,CustomerDemographic!$A$1:$M$3309,7)</f>
        <v>46.460109862062403</v>
      </c>
      <c r="V2353" s="29">
        <f t="shared" ca="1" si="110"/>
        <v>46.460109861745309</v>
      </c>
      <c r="W2353" s="21" t="str">
        <f>VLOOKUP(C2353,CustomerDemographic!$A$1:$M$3309,8)</f>
        <v>Senior Editor</v>
      </c>
      <c r="X2353" s="21" t="str">
        <f>VLOOKUP(C2353,CustomerDemographic!$A$1:$M$3309,9)</f>
        <v>n/a</v>
      </c>
      <c r="Y2353" s="21" t="str">
        <f>VLOOKUP(C2353,CustomerDemographic!$A$1:$M$3309,10)</f>
        <v>Affluent Customer</v>
      </c>
      <c r="Z2353" s="21" t="str">
        <f>VLOOKUP(C2353,CustomerDemographic!$A$1:$M$3309,11)</f>
        <v>N</v>
      </c>
      <c r="AA2353" s="21" t="str">
        <f>VLOOKUP(C2353,CustomerDemographic!$A$1:$M$3311,12)</f>
        <v>Yes</v>
      </c>
      <c r="AB2353" s="21">
        <f>VLOOKUP(C2353,CustomerDemographic!$A$1:$M$3311,13)</f>
        <v>8</v>
      </c>
      <c r="AC2353" s="3" t="str">
        <f>VLOOKUP(C2353,CustomerAddress!$A$1:$F$4000,2)</f>
        <v>4 Delaware Trail</v>
      </c>
      <c r="AD2353" s="3">
        <f>VLOOKUP(C2353,CustomerAddress!$A$1:$F$4000,3)</f>
        <v>2210</v>
      </c>
      <c r="AE2353" s="3" t="str">
        <f>VLOOKUP(C2353,CustomerAddress!$A$1:$F$4000,4)</f>
        <v>NSW</v>
      </c>
      <c r="AF2353" s="3" t="str">
        <f>VLOOKUP(C2353,CustomerAddress!$A$1:$F$4000,5)</f>
        <v>Australia</v>
      </c>
      <c r="AG2353" s="23">
        <f>VLOOKUP(C2353,CustomerAddress!$A$1:$F$4000,6)</f>
        <v>9</v>
      </c>
    </row>
    <row r="2354" spans="1:33" s="3" customFormat="1" ht="15.75" customHeight="1" x14ac:dyDescent="0.25">
      <c r="A2354" s="22">
        <v>3961</v>
      </c>
      <c r="B2354" s="3">
        <v>65</v>
      </c>
      <c r="C2354" s="3">
        <v>1568</v>
      </c>
      <c r="D2354" s="5">
        <v>42793</v>
      </c>
      <c r="E2354" s="86" t="str">
        <f t="shared" si="108"/>
        <v>February</v>
      </c>
      <c r="F2354" s="86" t="str">
        <f t="shared" si="109"/>
        <v>Monday</v>
      </c>
      <c r="G2354" s="3" t="b">
        <v>0</v>
      </c>
      <c r="H2354" s="6" t="s">
        <v>13</v>
      </c>
      <c r="I2354" s="6" t="s">
        <v>24</v>
      </c>
      <c r="J2354" s="6" t="s">
        <v>15</v>
      </c>
      <c r="K2354" s="6" t="s">
        <v>16</v>
      </c>
      <c r="L2354" s="6" t="s">
        <v>16</v>
      </c>
      <c r="M2354" s="3">
        <v>1807.45</v>
      </c>
      <c r="N2354" s="7">
        <v>778.69</v>
      </c>
      <c r="O2354" s="5">
        <v>40410</v>
      </c>
      <c r="P2354" s="42">
        <f>master[[#This Row],[list_price]]-master[[#This Row],[standard_cost]]</f>
        <v>1028.76</v>
      </c>
      <c r="Q2354" s="42" t="str">
        <f>VLOOKUP(C2354,CustomerDemographic!$A$1:$M$3309,2)</f>
        <v>Bellanca</v>
      </c>
      <c r="R2354" s="21" t="str">
        <f>VLOOKUP(C2354,CustomerDemographic!$A$1:$M$3309,4)</f>
        <v>Female</v>
      </c>
      <c r="S2354" s="21">
        <f>VLOOKUP(C2354,CustomerDemographic!$A$1:$M$3309,5)</f>
        <v>78</v>
      </c>
      <c r="T2354" s="30">
        <f>VLOOKUP(C2354,CustomerDemographic!$A$1:$M$3309,6)</f>
        <v>29364</v>
      </c>
      <c r="U2354" s="29">
        <f ca="1">VLOOKUP(C2354,CustomerDemographic!$A$1:$M$3309,7)</f>
        <v>43.429972875761031</v>
      </c>
      <c r="V2354" s="29">
        <f t="shared" ca="1" si="110"/>
        <v>43.429972875443937</v>
      </c>
      <c r="W2354" s="21" t="str">
        <f>VLOOKUP(C2354,CustomerDemographic!$A$1:$M$3309,8)</f>
        <v>Chemical Engineer</v>
      </c>
      <c r="X2354" s="21" t="str">
        <f>VLOOKUP(C2354,CustomerDemographic!$A$1:$M$3309,9)</f>
        <v>Manufacturing</v>
      </c>
      <c r="Y2354" s="21" t="str">
        <f>VLOOKUP(C2354,CustomerDemographic!$A$1:$M$3309,10)</f>
        <v>Mass Customer</v>
      </c>
      <c r="Z2354" s="21" t="str">
        <f>VLOOKUP(C2354,CustomerDemographic!$A$1:$M$3309,11)</f>
        <v>N</v>
      </c>
      <c r="AA2354" s="21" t="str">
        <f>VLOOKUP(C2354,CustomerDemographic!$A$1:$M$3311,12)</f>
        <v>Yes</v>
      </c>
      <c r="AB2354" s="21">
        <f>VLOOKUP(C2354,CustomerDemographic!$A$1:$M$3311,13)</f>
        <v>9</v>
      </c>
      <c r="AC2354" s="3" t="str">
        <f>VLOOKUP(C2354,CustomerAddress!$A$1:$F$4000,2)</f>
        <v>5 Manley Avenue</v>
      </c>
      <c r="AD2354" s="3">
        <f>VLOOKUP(C2354,CustomerAddress!$A$1:$F$4000,3)</f>
        <v>2122</v>
      </c>
      <c r="AE2354" s="3" t="str">
        <f>VLOOKUP(C2354,CustomerAddress!$A$1:$F$4000,4)</f>
        <v>NSW</v>
      </c>
      <c r="AF2354" s="3" t="str">
        <f>VLOOKUP(C2354,CustomerAddress!$A$1:$F$4000,5)</f>
        <v>Australia</v>
      </c>
      <c r="AG2354" s="23">
        <f>VLOOKUP(C2354,CustomerAddress!$A$1:$F$4000,6)</f>
        <v>11</v>
      </c>
    </row>
    <row r="2355" spans="1:33" s="3" customFormat="1" ht="15.75" customHeight="1" x14ac:dyDescent="0.25">
      <c r="A2355" s="22">
        <v>3964</v>
      </c>
      <c r="B2355" s="3">
        <v>99</v>
      </c>
      <c r="C2355" s="3">
        <v>811</v>
      </c>
      <c r="D2355" s="5">
        <v>42925</v>
      </c>
      <c r="E2355" s="86" t="str">
        <f t="shared" si="108"/>
        <v>July</v>
      </c>
      <c r="F2355" s="86" t="str">
        <f t="shared" si="109"/>
        <v>Sunday</v>
      </c>
      <c r="G2355" s="3" t="b">
        <v>0</v>
      </c>
      <c r="H2355" s="6" t="s">
        <v>13</v>
      </c>
      <c r="I2355" s="6" t="s">
        <v>19</v>
      </c>
      <c r="J2355" s="6" t="s">
        <v>15</v>
      </c>
      <c r="K2355" s="6" t="s">
        <v>16</v>
      </c>
      <c r="L2355" s="6" t="s">
        <v>16</v>
      </c>
      <c r="M2355" s="3">
        <v>1227.3399999999999</v>
      </c>
      <c r="N2355" s="7">
        <v>770.89</v>
      </c>
      <c r="O2355" s="5">
        <v>34556</v>
      </c>
      <c r="P2355" s="42">
        <f>master[[#This Row],[list_price]]-master[[#This Row],[standard_cost]]</f>
        <v>456.44999999999993</v>
      </c>
      <c r="Q2355" s="42" t="str">
        <f>VLOOKUP(C2355,CustomerDemographic!$A$1:$M$3309,2)</f>
        <v>Ive</v>
      </c>
      <c r="R2355" s="21" t="str">
        <f>VLOOKUP(C2355,CustomerDemographic!$A$1:$M$3309,4)</f>
        <v>Male</v>
      </c>
      <c r="S2355" s="21">
        <f>VLOOKUP(C2355,CustomerDemographic!$A$1:$M$3309,5)</f>
        <v>6</v>
      </c>
      <c r="T2355" s="30">
        <f>VLOOKUP(C2355,CustomerDemographic!$A$1:$M$3309,6)</f>
        <v>30694</v>
      </c>
      <c r="U2355" s="29">
        <f ca="1">VLOOKUP(C2355,CustomerDemographic!$A$1:$M$3309,7)</f>
        <v>39.786137259322679</v>
      </c>
      <c r="V2355" s="29">
        <f t="shared" ca="1" si="110"/>
        <v>39.786137259005585</v>
      </c>
      <c r="W2355" s="21" t="str">
        <f>VLOOKUP(C2355,CustomerDemographic!$A$1:$M$3309,8)</f>
        <v>Nurse Practicioner</v>
      </c>
      <c r="X2355" s="21" t="str">
        <f>VLOOKUP(C2355,CustomerDemographic!$A$1:$M$3309,9)</f>
        <v>n/a</v>
      </c>
      <c r="Y2355" s="21" t="str">
        <f>VLOOKUP(C2355,CustomerDemographic!$A$1:$M$3309,10)</f>
        <v>Mass Customer</v>
      </c>
      <c r="Z2355" s="21" t="str">
        <f>VLOOKUP(C2355,CustomerDemographic!$A$1:$M$3309,11)</f>
        <v>N</v>
      </c>
      <c r="AA2355" s="21" t="str">
        <f>VLOOKUP(C2355,CustomerDemographic!$A$1:$M$3311,12)</f>
        <v>No</v>
      </c>
      <c r="AB2355" s="21">
        <f>VLOOKUP(C2355,CustomerDemographic!$A$1:$M$3311,13)</f>
        <v>8</v>
      </c>
      <c r="AC2355" s="3" t="str">
        <f>VLOOKUP(C2355,CustomerAddress!$A$1:$F$4000,2)</f>
        <v>5409 Mandrake Circle</v>
      </c>
      <c r="AD2355" s="3">
        <f>VLOOKUP(C2355,CustomerAddress!$A$1:$F$4000,3)</f>
        <v>2152</v>
      </c>
      <c r="AE2355" s="3" t="str">
        <f>VLOOKUP(C2355,CustomerAddress!$A$1:$F$4000,4)</f>
        <v>NSW</v>
      </c>
      <c r="AF2355" s="3" t="str">
        <f>VLOOKUP(C2355,CustomerAddress!$A$1:$F$4000,5)</f>
        <v>Australia</v>
      </c>
      <c r="AG2355" s="23">
        <f>VLOOKUP(C2355,CustomerAddress!$A$1:$F$4000,6)</f>
        <v>10</v>
      </c>
    </row>
    <row r="2356" spans="1:33" s="3" customFormat="1" ht="15.75" customHeight="1" x14ac:dyDescent="0.25">
      <c r="A2356" s="22">
        <v>3967</v>
      </c>
      <c r="B2356" s="3">
        <v>12</v>
      </c>
      <c r="C2356" s="3">
        <v>3369</v>
      </c>
      <c r="D2356" s="5">
        <v>42793</v>
      </c>
      <c r="E2356" s="86" t="str">
        <f t="shared" si="108"/>
        <v>February</v>
      </c>
      <c r="F2356" s="86" t="str">
        <f t="shared" si="109"/>
        <v>Monday</v>
      </c>
      <c r="G2356" s="3" t="b">
        <v>0</v>
      </c>
      <c r="H2356" s="6" t="s">
        <v>13</v>
      </c>
      <c r="I2356" s="6" t="s">
        <v>24</v>
      </c>
      <c r="J2356" s="6" t="s">
        <v>15</v>
      </c>
      <c r="K2356" s="6" t="s">
        <v>16</v>
      </c>
      <c r="L2356" s="6" t="s">
        <v>16</v>
      </c>
      <c r="M2356" s="3">
        <v>1231.1500000000001</v>
      </c>
      <c r="N2356" s="7">
        <v>161.6</v>
      </c>
      <c r="O2356" s="5">
        <v>38216</v>
      </c>
      <c r="P2356" s="42">
        <f>master[[#This Row],[list_price]]-master[[#This Row],[standard_cost]]</f>
        <v>1069.5500000000002</v>
      </c>
      <c r="Q2356" s="42" t="str">
        <f>VLOOKUP(C2356,CustomerDemographic!$A$1:$M$3309,2)</f>
        <v>Cathrin</v>
      </c>
      <c r="R2356" s="21" t="str">
        <f>VLOOKUP(C2356,CustomerDemographic!$A$1:$M$3309,4)</f>
        <v>Female</v>
      </c>
      <c r="S2356" s="21">
        <f>VLOOKUP(C2356,CustomerDemographic!$A$1:$M$3309,5)</f>
        <v>90</v>
      </c>
      <c r="T2356" s="30">
        <f>VLOOKUP(C2356,CustomerDemographic!$A$1:$M$3309,6)</f>
        <v>28127</v>
      </c>
      <c r="U2356" s="29">
        <f ca="1">VLOOKUP(C2356,CustomerDemographic!$A$1:$M$3309,7)</f>
        <v>46.819013971651444</v>
      </c>
      <c r="V2356" s="29">
        <f t="shared" ca="1" si="110"/>
        <v>46.81901397133435</v>
      </c>
      <c r="W2356" s="21" t="str">
        <f>VLOOKUP(C2356,CustomerDemographic!$A$1:$M$3309,8)</f>
        <v>Research Associate</v>
      </c>
      <c r="X2356" s="21" t="str">
        <f>VLOOKUP(C2356,CustomerDemographic!$A$1:$M$3309,9)</f>
        <v>n/a</v>
      </c>
      <c r="Y2356" s="21" t="str">
        <f>VLOOKUP(C2356,CustomerDemographic!$A$1:$M$3309,10)</f>
        <v>Mass Customer</v>
      </c>
      <c r="Z2356" s="21" t="str">
        <f>VLOOKUP(C2356,CustomerDemographic!$A$1:$M$3309,11)</f>
        <v>N</v>
      </c>
      <c r="AA2356" s="21" t="str">
        <f>VLOOKUP(C2356,CustomerDemographic!$A$1:$M$3311,12)</f>
        <v>No</v>
      </c>
      <c r="AB2356" s="21">
        <f>VLOOKUP(C2356,CustomerDemographic!$A$1:$M$3311,13)</f>
        <v>10</v>
      </c>
      <c r="AC2356" s="3" t="str">
        <f>VLOOKUP(C2356,CustomerAddress!$A$1:$F$4000,2)</f>
        <v>7234 Dawn Alley</v>
      </c>
      <c r="AD2356" s="3">
        <f>VLOOKUP(C2356,CustomerAddress!$A$1:$F$4000,3)</f>
        <v>4670</v>
      </c>
      <c r="AE2356" s="3" t="str">
        <f>VLOOKUP(C2356,CustomerAddress!$A$1:$F$4000,4)</f>
        <v>QLD</v>
      </c>
      <c r="AF2356" s="3" t="str">
        <f>VLOOKUP(C2356,CustomerAddress!$A$1:$F$4000,5)</f>
        <v>Australia</v>
      </c>
      <c r="AG2356" s="23">
        <f>VLOOKUP(C2356,CustomerAddress!$A$1:$F$4000,6)</f>
        <v>1</v>
      </c>
    </row>
    <row r="2357" spans="1:33" s="3" customFormat="1" ht="15.75" customHeight="1" x14ac:dyDescent="0.25">
      <c r="A2357" s="22">
        <v>3968</v>
      </c>
      <c r="B2357" s="3">
        <v>33</v>
      </c>
      <c r="C2357" s="3">
        <v>1539</v>
      </c>
      <c r="D2357" s="5">
        <v>42951</v>
      </c>
      <c r="E2357" s="86" t="str">
        <f t="shared" si="108"/>
        <v>August</v>
      </c>
      <c r="F2357" s="86" t="str">
        <f t="shared" si="109"/>
        <v>Friday</v>
      </c>
      <c r="G2357" s="3" t="b">
        <v>0</v>
      </c>
      <c r="H2357" s="6" t="s">
        <v>13</v>
      </c>
      <c r="I2357" s="6" t="s">
        <v>22</v>
      </c>
      <c r="J2357" s="6" t="s">
        <v>15</v>
      </c>
      <c r="K2357" s="6" t="s">
        <v>16</v>
      </c>
      <c r="L2357" s="6" t="s">
        <v>27</v>
      </c>
      <c r="M2357" s="3">
        <v>1311.44</v>
      </c>
      <c r="N2357" s="7">
        <v>1167.18</v>
      </c>
      <c r="O2357" s="5">
        <v>37698</v>
      </c>
      <c r="P2357" s="42">
        <f>master[[#This Row],[list_price]]-master[[#This Row],[standard_cost]]</f>
        <v>144.26</v>
      </c>
      <c r="Q2357" s="42" t="str">
        <f>VLOOKUP(C2357,CustomerDemographic!$A$1:$M$3309,2)</f>
        <v>Filberte</v>
      </c>
      <c r="R2357" s="21" t="str">
        <f>VLOOKUP(C2357,CustomerDemographic!$A$1:$M$3309,4)</f>
        <v>Male</v>
      </c>
      <c r="S2357" s="21">
        <f>VLOOKUP(C2357,CustomerDemographic!$A$1:$M$3309,5)</f>
        <v>3</v>
      </c>
      <c r="T2357" s="30">
        <f>VLOOKUP(C2357,CustomerDemographic!$A$1:$M$3309,6)</f>
        <v>28446</v>
      </c>
      <c r="U2357" s="29">
        <f ca="1">VLOOKUP(C2357,CustomerDemographic!$A$1:$M$3309,7)</f>
        <v>45.945041368911717</v>
      </c>
      <c r="V2357" s="29">
        <f t="shared" ca="1" si="110"/>
        <v>45.945041368594623</v>
      </c>
      <c r="W2357" s="21" t="str">
        <f>VLOOKUP(C2357,CustomerDemographic!$A$1:$M$3309,8)</f>
        <v>Account Executive</v>
      </c>
      <c r="X2357" s="21" t="str">
        <f>VLOOKUP(C2357,CustomerDemographic!$A$1:$M$3309,9)</f>
        <v>n/a</v>
      </c>
      <c r="Y2357" s="21" t="str">
        <f>VLOOKUP(C2357,CustomerDemographic!$A$1:$M$3309,10)</f>
        <v>Mass Customer</v>
      </c>
      <c r="Z2357" s="21" t="str">
        <f>VLOOKUP(C2357,CustomerDemographic!$A$1:$M$3309,11)</f>
        <v>N</v>
      </c>
      <c r="AA2357" s="21" t="str">
        <f>VLOOKUP(C2357,CustomerDemographic!$A$1:$M$3311,12)</f>
        <v>Yes</v>
      </c>
      <c r="AB2357" s="21">
        <f>VLOOKUP(C2357,CustomerDemographic!$A$1:$M$3311,13)</f>
        <v>16</v>
      </c>
      <c r="AC2357" s="3" t="str">
        <f>VLOOKUP(C2357,CustomerAddress!$A$1:$F$4000,2)</f>
        <v>193 Bluejay Hill</v>
      </c>
      <c r="AD2357" s="3">
        <f>VLOOKUP(C2357,CustomerAddress!$A$1:$F$4000,3)</f>
        <v>2160</v>
      </c>
      <c r="AE2357" s="3" t="str">
        <f>VLOOKUP(C2357,CustomerAddress!$A$1:$F$4000,4)</f>
        <v>NSW</v>
      </c>
      <c r="AF2357" s="3" t="str">
        <f>VLOOKUP(C2357,CustomerAddress!$A$1:$F$4000,5)</f>
        <v>Australia</v>
      </c>
      <c r="AG2357" s="23">
        <f>VLOOKUP(C2357,CustomerAddress!$A$1:$F$4000,6)</f>
        <v>9</v>
      </c>
    </row>
    <row r="2358" spans="1:33" s="3" customFormat="1" ht="15.75" customHeight="1" x14ac:dyDescent="0.25">
      <c r="A2358" s="22">
        <v>3971</v>
      </c>
      <c r="B2358" s="3">
        <v>69</v>
      </c>
      <c r="C2358" s="3">
        <v>2090</v>
      </c>
      <c r="D2358" s="5">
        <v>42936</v>
      </c>
      <c r="E2358" s="86" t="str">
        <f t="shared" si="108"/>
        <v>July</v>
      </c>
      <c r="F2358" s="86" t="str">
        <f t="shared" si="109"/>
        <v>Thursday</v>
      </c>
      <c r="G2358" s="3" t="b">
        <v>1</v>
      </c>
      <c r="H2358" s="6" t="s">
        <v>13</v>
      </c>
      <c r="I2358" s="6" t="s">
        <v>22</v>
      </c>
      <c r="J2358" s="6" t="s">
        <v>23</v>
      </c>
      <c r="K2358" s="6" t="s">
        <v>16</v>
      </c>
      <c r="L2358" s="6" t="s">
        <v>16</v>
      </c>
      <c r="M2358" s="3">
        <v>792.9</v>
      </c>
      <c r="N2358" s="7">
        <v>594.67999999999995</v>
      </c>
      <c r="O2358" s="5">
        <v>33879</v>
      </c>
      <c r="P2358" s="42">
        <f>master[[#This Row],[list_price]]-master[[#This Row],[standard_cost]]</f>
        <v>198.22000000000003</v>
      </c>
      <c r="Q2358" s="42" t="str">
        <f>VLOOKUP(C2358,CustomerDemographic!$A$1:$M$3309,2)</f>
        <v>Stanton</v>
      </c>
      <c r="R2358" s="21" t="str">
        <f>VLOOKUP(C2358,CustomerDemographic!$A$1:$M$3309,4)</f>
        <v>Male</v>
      </c>
      <c r="S2358" s="21">
        <f>VLOOKUP(C2358,CustomerDemographic!$A$1:$M$3309,5)</f>
        <v>63</v>
      </c>
      <c r="T2358" s="30">
        <f>VLOOKUP(C2358,CustomerDemographic!$A$1:$M$3309,6)</f>
        <v>23716</v>
      </c>
      <c r="U2358" s="29">
        <f ca="1">VLOOKUP(C2358,CustomerDemographic!$A$1:$M$3309,7)</f>
        <v>58.903945478500759</v>
      </c>
      <c r="V2358" s="29">
        <f t="shared" ca="1" si="110"/>
        <v>58.903945478183665</v>
      </c>
      <c r="W2358" s="21" t="str">
        <f>VLOOKUP(C2358,CustomerDemographic!$A$1:$M$3309,8)</f>
        <v>Help Desk Technician</v>
      </c>
      <c r="X2358" s="21" t="str">
        <f>VLOOKUP(C2358,CustomerDemographic!$A$1:$M$3309,9)</f>
        <v>Financial Services</v>
      </c>
      <c r="Y2358" s="21" t="str">
        <f>VLOOKUP(C2358,CustomerDemographic!$A$1:$M$3309,10)</f>
        <v>Mass Customer</v>
      </c>
      <c r="Z2358" s="21" t="str">
        <f>VLOOKUP(C2358,CustomerDemographic!$A$1:$M$3309,11)</f>
        <v>N</v>
      </c>
      <c r="AA2358" s="21" t="str">
        <f>VLOOKUP(C2358,CustomerDemographic!$A$1:$M$3311,12)</f>
        <v>Yes</v>
      </c>
      <c r="AB2358" s="21">
        <f>VLOOKUP(C2358,CustomerDemographic!$A$1:$M$3311,13)</f>
        <v>17</v>
      </c>
      <c r="AC2358" s="3" t="str">
        <f>VLOOKUP(C2358,CustomerAddress!$A$1:$F$4000,2)</f>
        <v>6632 Truax Hill</v>
      </c>
      <c r="AD2358" s="3">
        <f>VLOOKUP(C2358,CustomerAddress!$A$1:$F$4000,3)</f>
        <v>2230</v>
      </c>
      <c r="AE2358" s="3" t="str">
        <f>VLOOKUP(C2358,CustomerAddress!$A$1:$F$4000,4)</f>
        <v>NSW</v>
      </c>
      <c r="AF2358" s="3" t="str">
        <f>VLOOKUP(C2358,CustomerAddress!$A$1:$F$4000,5)</f>
        <v>Australia</v>
      </c>
      <c r="AG2358" s="23">
        <f>VLOOKUP(C2358,CustomerAddress!$A$1:$F$4000,6)</f>
        <v>9</v>
      </c>
    </row>
    <row r="2359" spans="1:33" s="3" customFormat="1" ht="15.75" customHeight="1" x14ac:dyDescent="0.25">
      <c r="A2359" s="22">
        <v>3973</v>
      </c>
      <c r="B2359" s="3">
        <v>7</v>
      </c>
      <c r="C2359" s="3">
        <v>2742</v>
      </c>
      <c r="D2359" s="5">
        <v>42940</v>
      </c>
      <c r="E2359" s="86" t="str">
        <f t="shared" si="108"/>
        <v>July</v>
      </c>
      <c r="F2359" s="86" t="str">
        <f t="shared" si="109"/>
        <v>Monday</v>
      </c>
      <c r="G2359" s="3" t="b">
        <v>0</v>
      </c>
      <c r="H2359" s="6" t="s">
        <v>13</v>
      </c>
      <c r="I2359" s="6" t="s">
        <v>22</v>
      </c>
      <c r="J2359" s="6" t="s">
        <v>15</v>
      </c>
      <c r="K2359" s="6" t="s">
        <v>16</v>
      </c>
      <c r="L2359" s="6" t="s">
        <v>27</v>
      </c>
      <c r="M2359" s="3">
        <v>1311.44</v>
      </c>
      <c r="N2359" s="7">
        <v>1167.18</v>
      </c>
      <c r="O2359" s="5">
        <v>35560</v>
      </c>
      <c r="P2359" s="42">
        <f>master[[#This Row],[list_price]]-master[[#This Row],[standard_cost]]</f>
        <v>144.26</v>
      </c>
      <c r="Q2359" s="42" t="str">
        <f>VLOOKUP(C2359,CustomerDemographic!$A$1:$M$3309,2)</f>
        <v>Osgood</v>
      </c>
      <c r="R2359" s="21" t="str">
        <f>VLOOKUP(C2359,CustomerDemographic!$A$1:$M$3309,4)</f>
        <v>Male</v>
      </c>
      <c r="S2359" s="21">
        <f>VLOOKUP(C2359,CustomerDemographic!$A$1:$M$3309,5)</f>
        <v>50</v>
      </c>
      <c r="T2359" s="30">
        <f>VLOOKUP(C2359,CustomerDemographic!$A$1:$M$3309,6)</f>
        <v>28959</v>
      </c>
      <c r="U2359" s="29">
        <f ca="1">VLOOKUP(C2359,CustomerDemographic!$A$1:$M$3309,7)</f>
        <v>44.539561916856925</v>
      </c>
      <c r="V2359" s="29">
        <f t="shared" ca="1" si="110"/>
        <v>44.539561916539832</v>
      </c>
      <c r="W2359" s="21" t="str">
        <f>VLOOKUP(C2359,CustomerDemographic!$A$1:$M$3309,8)</f>
        <v>Actuary</v>
      </c>
      <c r="X2359" s="21" t="str">
        <f>VLOOKUP(C2359,CustomerDemographic!$A$1:$M$3309,9)</f>
        <v>Financial Services</v>
      </c>
      <c r="Y2359" s="21" t="str">
        <f>VLOOKUP(C2359,CustomerDemographic!$A$1:$M$3309,10)</f>
        <v>High Net Worth</v>
      </c>
      <c r="Z2359" s="21" t="str">
        <f>VLOOKUP(C2359,CustomerDemographic!$A$1:$M$3309,11)</f>
        <v>N</v>
      </c>
      <c r="AA2359" s="21" t="str">
        <f>VLOOKUP(C2359,CustomerDemographic!$A$1:$M$3311,12)</f>
        <v>Yes</v>
      </c>
      <c r="AB2359" s="21">
        <f>VLOOKUP(C2359,CustomerDemographic!$A$1:$M$3311,13)</f>
        <v>15</v>
      </c>
      <c r="AC2359" s="3" t="str">
        <f>VLOOKUP(C2359,CustomerAddress!$A$1:$F$4000,2)</f>
        <v>82206 Dennis Place</v>
      </c>
      <c r="AD2359" s="3">
        <f>VLOOKUP(C2359,CustomerAddress!$A$1:$F$4000,3)</f>
        <v>4124</v>
      </c>
      <c r="AE2359" s="3" t="str">
        <f>VLOOKUP(C2359,CustomerAddress!$A$1:$F$4000,4)</f>
        <v>QLD</v>
      </c>
      <c r="AF2359" s="3" t="str">
        <f>VLOOKUP(C2359,CustomerAddress!$A$1:$F$4000,5)</f>
        <v>Australia</v>
      </c>
      <c r="AG2359" s="23">
        <f>VLOOKUP(C2359,CustomerAddress!$A$1:$F$4000,6)</f>
        <v>8</v>
      </c>
    </row>
    <row r="2360" spans="1:33" s="3" customFormat="1" ht="15.75" customHeight="1" x14ac:dyDescent="0.25">
      <c r="A2360" s="22">
        <v>3974</v>
      </c>
      <c r="B2360" s="3">
        <v>85</v>
      </c>
      <c r="C2360" s="3">
        <v>156</v>
      </c>
      <c r="D2360" s="5">
        <v>42795</v>
      </c>
      <c r="E2360" s="86" t="str">
        <f t="shared" si="108"/>
        <v>March</v>
      </c>
      <c r="F2360" s="86" t="str">
        <f t="shared" si="109"/>
        <v>Wednesday</v>
      </c>
      <c r="G2360" s="3" t="b">
        <v>0</v>
      </c>
      <c r="H2360" s="6" t="s">
        <v>13</v>
      </c>
      <c r="I2360" s="6" t="s">
        <v>24</v>
      </c>
      <c r="J2360" s="6" t="s">
        <v>15</v>
      </c>
      <c r="K2360" s="6" t="s">
        <v>16</v>
      </c>
      <c r="L2360" s="6" t="s">
        <v>16</v>
      </c>
      <c r="M2360" s="3">
        <v>752.64</v>
      </c>
      <c r="N2360" s="7">
        <v>205.36</v>
      </c>
      <c r="O2360" s="5">
        <v>42218</v>
      </c>
      <c r="P2360" s="42">
        <f>master[[#This Row],[list_price]]-master[[#This Row],[standard_cost]]</f>
        <v>547.28</v>
      </c>
      <c r="Q2360" s="42" t="str">
        <f>VLOOKUP(C2360,CustomerDemographic!$A$1:$M$3309,2)</f>
        <v>Shayla</v>
      </c>
      <c r="R2360" s="21" t="str">
        <f>VLOOKUP(C2360,CustomerDemographic!$A$1:$M$3309,4)</f>
        <v>Female</v>
      </c>
      <c r="S2360" s="21">
        <f>VLOOKUP(C2360,CustomerDemographic!$A$1:$M$3309,5)</f>
        <v>23</v>
      </c>
      <c r="T2360" s="30">
        <f>VLOOKUP(C2360,CustomerDemographic!$A$1:$M$3309,6)</f>
        <v>29107</v>
      </c>
      <c r="U2360" s="29">
        <f ca="1">VLOOKUP(C2360,CustomerDemographic!$A$1:$M$3309,7)</f>
        <v>44.134082464802127</v>
      </c>
      <c r="V2360" s="29">
        <f t="shared" ca="1" si="110"/>
        <v>44.134082464485033</v>
      </c>
      <c r="W2360" s="21" t="str">
        <f>VLOOKUP(C2360,CustomerDemographic!$A$1:$M$3309,8)</f>
        <v>Cost Accountant</v>
      </c>
      <c r="X2360" s="21" t="str">
        <f>VLOOKUP(C2360,CustomerDemographic!$A$1:$M$3309,9)</f>
        <v>Financial Services</v>
      </c>
      <c r="Y2360" s="21" t="str">
        <f>VLOOKUP(C2360,CustomerDemographic!$A$1:$M$3309,10)</f>
        <v>Mass Customer</v>
      </c>
      <c r="Z2360" s="21" t="str">
        <f>VLOOKUP(C2360,CustomerDemographic!$A$1:$M$3309,11)</f>
        <v>N</v>
      </c>
      <c r="AA2360" s="21" t="str">
        <f>VLOOKUP(C2360,CustomerDemographic!$A$1:$M$3311,12)</f>
        <v>Yes</v>
      </c>
      <c r="AB2360" s="21">
        <f>VLOOKUP(C2360,CustomerDemographic!$A$1:$M$3311,13)</f>
        <v>11</v>
      </c>
      <c r="AC2360" s="3" t="str">
        <f>VLOOKUP(C2360,CustomerAddress!$A$1:$F$4000,2)</f>
        <v>9 Huxley Circle</v>
      </c>
      <c r="AD2360" s="3">
        <f>VLOOKUP(C2360,CustomerAddress!$A$1:$F$4000,3)</f>
        <v>3191</v>
      </c>
      <c r="AE2360" s="3" t="str">
        <f>VLOOKUP(C2360,CustomerAddress!$A$1:$F$4000,4)</f>
        <v>VIC</v>
      </c>
      <c r="AF2360" s="3" t="str">
        <f>VLOOKUP(C2360,CustomerAddress!$A$1:$F$4000,5)</f>
        <v>Australia</v>
      </c>
      <c r="AG2360" s="23">
        <f>VLOOKUP(C2360,CustomerAddress!$A$1:$F$4000,6)</f>
        <v>11</v>
      </c>
    </row>
    <row r="2361" spans="1:33" s="3" customFormat="1" ht="15.75" customHeight="1" x14ac:dyDescent="0.25">
      <c r="A2361" s="22">
        <v>3975</v>
      </c>
      <c r="B2361" s="3">
        <v>0</v>
      </c>
      <c r="C2361" s="3">
        <v>2720</v>
      </c>
      <c r="D2361" s="5">
        <v>42850</v>
      </c>
      <c r="E2361" s="86" t="str">
        <f t="shared" si="108"/>
        <v>April</v>
      </c>
      <c r="F2361" s="86" t="str">
        <f t="shared" si="109"/>
        <v>Tuesday</v>
      </c>
      <c r="G2361" s="3" t="b">
        <v>0</v>
      </c>
      <c r="H2361" s="6" t="s">
        <v>13</v>
      </c>
      <c r="I2361" s="6" t="s">
        <v>17</v>
      </c>
      <c r="J2361" s="6" t="s">
        <v>15</v>
      </c>
      <c r="K2361" s="6" t="s">
        <v>16</v>
      </c>
      <c r="L2361" s="6" t="s">
        <v>16</v>
      </c>
      <c r="M2361" s="3">
        <v>499.53</v>
      </c>
      <c r="N2361" s="7">
        <v>388.72</v>
      </c>
      <c r="O2361" s="5">
        <v>36334</v>
      </c>
      <c r="P2361" s="42">
        <f>master[[#This Row],[list_price]]-master[[#This Row],[standard_cost]]</f>
        <v>110.80999999999995</v>
      </c>
      <c r="Q2361" s="42" t="str">
        <f>VLOOKUP(C2361,CustomerDemographic!$A$1:$M$3309,2)</f>
        <v>Shirline</v>
      </c>
      <c r="R2361" s="21" t="str">
        <f>VLOOKUP(C2361,CustomerDemographic!$A$1:$M$3309,4)</f>
        <v>Female</v>
      </c>
      <c r="S2361" s="21">
        <f>VLOOKUP(C2361,CustomerDemographic!$A$1:$M$3309,5)</f>
        <v>0</v>
      </c>
      <c r="T2361" s="30">
        <f>VLOOKUP(C2361,CustomerDemographic!$A$1:$M$3309,6)</f>
        <v>30561</v>
      </c>
      <c r="U2361" s="29">
        <f ca="1">VLOOKUP(C2361,CustomerDemographic!$A$1:$M$3309,7)</f>
        <v>40.150520820966513</v>
      </c>
      <c r="V2361" s="29">
        <f t="shared" ca="1" si="110"/>
        <v>40.150520820649419</v>
      </c>
      <c r="W2361" s="21" t="str">
        <f>VLOOKUP(C2361,CustomerDemographic!$A$1:$M$3309,8)</f>
        <v>Account Coordinator</v>
      </c>
      <c r="X2361" s="21" t="str">
        <f>VLOOKUP(C2361,CustomerDemographic!$A$1:$M$3309,9)</f>
        <v>Retail</v>
      </c>
      <c r="Y2361" s="21" t="str">
        <f>VLOOKUP(C2361,CustomerDemographic!$A$1:$M$3309,10)</f>
        <v>High Net Worth</v>
      </c>
      <c r="Z2361" s="21" t="str">
        <f>VLOOKUP(C2361,CustomerDemographic!$A$1:$M$3309,11)</f>
        <v>N</v>
      </c>
      <c r="AA2361" s="21" t="str">
        <f>VLOOKUP(C2361,CustomerDemographic!$A$1:$M$3311,12)</f>
        <v>No</v>
      </c>
      <c r="AB2361" s="21">
        <f>VLOOKUP(C2361,CustomerDemographic!$A$1:$M$3311,13)</f>
        <v>10</v>
      </c>
      <c r="AC2361" s="3" t="str">
        <f>VLOOKUP(C2361,CustomerAddress!$A$1:$F$4000,2)</f>
        <v>831 Daystar Circle</v>
      </c>
      <c r="AD2361" s="3">
        <f>VLOOKUP(C2361,CustomerAddress!$A$1:$F$4000,3)</f>
        <v>2038</v>
      </c>
      <c r="AE2361" s="3" t="str">
        <f>VLOOKUP(C2361,CustomerAddress!$A$1:$F$4000,4)</f>
        <v>NSW</v>
      </c>
      <c r="AF2361" s="3" t="str">
        <f>VLOOKUP(C2361,CustomerAddress!$A$1:$F$4000,5)</f>
        <v>Australia</v>
      </c>
      <c r="AG2361" s="23">
        <f>VLOOKUP(C2361,CustomerAddress!$A$1:$F$4000,6)</f>
        <v>12</v>
      </c>
    </row>
    <row r="2362" spans="1:33" s="3" customFormat="1" ht="15.75" customHeight="1" x14ac:dyDescent="0.25">
      <c r="A2362" s="22">
        <v>3977</v>
      </c>
      <c r="B2362" s="3">
        <v>9</v>
      </c>
      <c r="C2362" s="3">
        <v>1361</v>
      </c>
      <c r="D2362" s="5">
        <v>42921</v>
      </c>
      <c r="E2362" s="86" t="str">
        <f t="shared" si="108"/>
        <v>July</v>
      </c>
      <c r="F2362" s="86" t="str">
        <f t="shared" si="109"/>
        <v>Wednesday</v>
      </c>
      <c r="G2362" s="3" t="b">
        <v>0</v>
      </c>
      <c r="H2362" s="6" t="s">
        <v>13</v>
      </c>
      <c r="I2362" s="6" t="s">
        <v>19</v>
      </c>
      <c r="J2362" s="6" t="s">
        <v>23</v>
      </c>
      <c r="K2362" s="6" t="s">
        <v>16</v>
      </c>
      <c r="L2362" s="6" t="s">
        <v>16</v>
      </c>
      <c r="M2362" s="3">
        <v>742.54</v>
      </c>
      <c r="N2362" s="7">
        <v>667.4</v>
      </c>
      <c r="O2362" s="5">
        <v>33549</v>
      </c>
      <c r="P2362" s="42">
        <f>master[[#This Row],[list_price]]-master[[#This Row],[standard_cost]]</f>
        <v>75.139999999999986</v>
      </c>
      <c r="Q2362" s="42" t="str">
        <f>VLOOKUP(C2362,CustomerDemographic!$A$1:$M$3309,2)</f>
        <v>Gradeigh</v>
      </c>
      <c r="R2362" s="21" t="str">
        <f>VLOOKUP(C2362,CustomerDemographic!$A$1:$M$3309,4)</f>
        <v>Male</v>
      </c>
      <c r="S2362" s="21">
        <f>VLOOKUP(C2362,CustomerDemographic!$A$1:$M$3309,5)</f>
        <v>56</v>
      </c>
      <c r="T2362" s="30">
        <f>VLOOKUP(C2362,CustomerDemographic!$A$1:$M$3309,6)</f>
        <v>23723</v>
      </c>
      <c r="U2362" s="29">
        <f ca="1">VLOOKUP(C2362,CustomerDemographic!$A$1:$M$3309,7)</f>
        <v>58.88476739630898</v>
      </c>
      <c r="V2362" s="29">
        <f t="shared" ca="1" si="110"/>
        <v>58.884767395991886</v>
      </c>
      <c r="W2362" s="21" t="str">
        <f>VLOOKUP(C2362,CustomerDemographic!$A$1:$M$3309,8)</f>
        <v>Professor</v>
      </c>
      <c r="X2362" s="21" t="str">
        <f>VLOOKUP(C2362,CustomerDemographic!$A$1:$M$3309,9)</f>
        <v>Manufacturing</v>
      </c>
      <c r="Y2362" s="21" t="str">
        <f>VLOOKUP(C2362,CustomerDemographic!$A$1:$M$3309,10)</f>
        <v>Affluent Customer</v>
      </c>
      <c r="Z2362" s="21" t="str">
        <f>VLOOKUP(C2362,CustomerDemographic!$A$1:$M$3309,11)</f>
        <v>N</v>
      </c>
      <c r="AA2362" s="21" t="str">
        <f>VLOOKUP(C2362,CustomerDemographic!$A$1:$M$3311,12)</f>
        <v>No</v>
      </c>
      <c r="AB2362" s="21">
        <f>VLOOKUP(C2362,CustomerDemographic!$A$1:$M$3311,13)</f>
        <v>19</v>
      </c>
      <c r="AC2362" s="3" t="str">
        <f>VLOOKUP(C2362,CustomerAddress!$A$1:$F$4000,2)</f>
        <v>1 Boyd Terrace</v>
      </c>
      <c r="AD2362" s="3">
        <f>VLOOKUP(C2362,CustomerAddress!$A$1:$F$4000,3)</f>
        <v>3280</v>
      </c>
      <c r="AE2362" s="3" t="str">
        <f>VLOOKUP(C2362,CustomerAddress!$A$1:$F$4000,4)</f>
        <v>VIC</v>
      </c>
      <c r="AF2362" s="3" t="str">
        <f>VLOOKUP(C2362,CustomerAddress!$A$1:$F$4000,5)</f>
        <v>Australia</v>
      </c>
      <c r="AG2362" s="23">
        <f>VLOOKUP(C2362,CustomerAddress!$A$1:$F$4000,6)</f>
        <v>4</v>
      </c>
    </row>
    <row r="2363" spans="1:33" s="3" customFormat="1" ht="15.75" customHeight="1" x14ac:dyDescent="0.25">
      <c r="A2363" s="22">
        <v>3978</v>
      </c>
      <c r="B2363" s="3">
        <v>45</v>
      </c>
      <c r="C2363" s="3">
        <v>2002</v>
      </c>
      <c r="D2363" s="5">
        <v>42952</v>
      </c>
      <c r="E2363" s="86" t="str">
        <f t="shared" si="108"/>
        <v>August</v>
      </c>
      <c r="F2363" s="86" t="str">
        <f t="shared" si="109"/>
        <v>Saturday</v>
      </c>
      <c r="G2363" s="3" t="b">
        <v>0</v>
      </c>
      <c r="H2363" s="6" t="s">
        <v>13</v>
      </c>
      <c r="I2363" s="6" t="s">
        <v>14</v>
      </c>
      <c r="J2363" s="6" t="s">
        <v>15</v>
      </c>
      <c r="K2363" s="6" t="s">
        <v>16</v>
      </c>
      <c r="L2363" s="6" t="s">
        <v>16</v>
      </c>
      <c r="M2363" s="3">
        <v>441.49</v>
      </c>
      <c r="N2363" s="7">
        <v>84.99</v>
      </c>
      <c r="O2363" s="5">
        <v>34071</v>
      </c>
      <c r="P2363" s="42">
        <f>master[[#This Row],[list_price]]-master[[#This Row],[standard_cost]]</f>
        <v>356.5</v>
      </c>
      <c r="Q2363" s="42" t="str">
        <f>VLOOKUP(C2363,CustomerDemographic!$A$1:$M$3309,2)</f>
        <v>Matilde</v>
      </c>
      <c r="R2363" s="21" t="str">
        <f>VLOOKUP(C2363,CustomerDemographic!$A$1:$M$3309,4)</f>
        <v>Female</v>
      </c>
      <c r="S2363" s="21">
        <f>VLOOKUP(C2363,CustomerDemographic!$A$1:$M$3309,5)</f>
        <v>55</v>
      </c>
      <c r="T2363" s="30">
        <f>VLOOKUP(C2363,CustomerDemographic!$A$1:$M$3309,6)</f>
        <v>26104</v>
      </c>
      <c r="U2363" s="29">
        <f ca="1">VLOOKUP(C2363,CustomerDemographic!$A$1:$M$3309,7)</f>
        <v>52.361479725076101</v>
      </c>
      <c r="V2363" s="29">
        <f t="shared" ca="1" si="110"/>
        <v>52.361479724759008</v>
      </c>
      <c r="W2363" s="21" t="str">
        <f>VLOOKUP(C2363,CustomerDemographic!$A$1:$M$3309,8)</f>
        <v>Mechanical Systems Engineer</v>
      </c>
      <c r="X2363" s="21" t="str">
        <f>VLOOKUP(C2363,CustomerDemographic!$A$1:$M$3309,9)</f>
        <v>Financial Services</v>
      </c>
      <c r="Y2363" s="21" t="str">
        <f>VLOOKUP(C2363,CustomerDemographic!$A$1:$M$3309,10)</f>
        <v>Mass Customer</v>
      </c>
      <c r="Z2363" s="21" t="str">
        <f>VLOOKUP(C2363,CustomerDemographic!$A$1:$M$3309,11)</f>
        <v>N</v>
      </c>
      <c r="AA2363" s="21" t="str">
        <f>VLOOKUP(C2363,CustomerDemographic!$A$1:$M$3311,12)</f>
        <v>No</v>
      </c>
      <c r="AB2363" s="21">
        <f>VLOOKUP(C2363,CustomerDemographic!$A$1:$M$3311,13)</f>
        <v>12</v>
      </c>
      <c r="AC2363" s="3" t="str">
        <f>VLOOKUP(C2363,CustomerAddress!$A$1:$F$4000,2)</f>
        <v>113 Lien Place</v>
      </c>
      <c r="AD2363" s="3">
        <f>VLOOKUP(C2363,CustomerAddress!$A$1:$F$4000,3)</f>
        <v>2560</v>
      </c>
      <c r="AE2363" s="3" t="str">
        <f>VLOOKUP(C2363,CustomerAddress!$A$1:$F$4000,4)</f>
        <v>NSW</v>
      </c>
      <c r="AF2363" s="3" t="str">
        <f>VLOOKUP(C2363,CustomerAddress!$A$1:$F$4000,5)</f>
        <v>Australia</v>
      </c>
      <c r="AG2363" s="23">
        <f>VLOOKUP(C2363,CustomerAddress!$A$1:$F$4000,6)</f>
        <v>6</v>
      </c>
    </row>
    <row r="2364" spans="1:33" s="3" customFormat="1" ht="15.75" customHeight="1" x14ac:dyDescent="0.25">
      <c r="A2364" s="22">
        <v>3979</v>
      </c>
      <c r="B2364" s="3">
        <v>54</v>
      </c>
      <c r="C2364" s="3">
        <v>1616</v>
      </c>
      <c r="D2364" s="5">
        <v>42953</v>
      </c>
      <c r="E2364" s="86" t="str">
        <f t="shared" si="108"/>
        <v>August</v>
      </c>
      <c r="F2364" s="86" t="str">
        <f t="shared" si="109"/>
        <v>Sunday</v>
      </c>
      <c r="G2364" s="3" t="b">
        <v>0</v>
      </c>
      <c r="H2364" s="6" t="s">
        <v>13</v>
      </c>
      <c r="I2364" s="6" t="s">
        <v>24</v>
      </c>
      <c r="J2364" s="6" t="s">
        <v>15</v>
      </c>
      <c r="K2364" s="6" t="s">
        <v>16</v>
      </c>
      <c r="L2364" s="6" t="s">
        <v>16</v>
      </c>
      <c r="M2364" s="3">
        <v>1807.45</v>
      </c>
      <c r="N2364" s="7">
        <v>778.69</v>
      </c>
      <c r="O2364" s="5">
        <v>39031</v>
      </c>
      <c r="P2364" s="42">
        <f>master[[#This Row],[list_price]]-master[[#This Row],[standard_cost]]</f>
        <v>1028.76</v>
      </c>
      <c r="Q2364" s="42" t="str">
        <f>VLOOKUP(C2364,CustomerDemographic!$A$1:$M$3309,2)</f>
        <v>Shamus</v>
      </c>
      <c r="R2364" s="21" t="str">
        <f>VLOOKUP(C2364,CustomerDemographic!$A$1:$M$3309,4)</f>
        <v>Male</v>
      </c>
      <c r="S2364" s="21">
        <f>VLOOKUP(C2364,CustomerDemographic!$A$1:$M$3309,5)</f>
        <v>75</v>
      </c>
      <c r="T2364" s="30">
        <f>VLOOKUP(C2364,CustomerDemographic!$A$1:$M$3309,6)</f>
        <v>20317</v>
      </c>
      <c r="U2364" s="29">
        <f ca="1">VLOOKUP(C2364,CustomerDemographic!$A$1:$M$3309,7)</f>
        <v>68.216274245624049</v>
      </c>
      <c r="V2364" s="29">
        <f t="shared" ca="1" si="110"/>
        <v>68.216274245306948</v>
      </c>
      <c r="W2364" s="21" t="str">
        <f>VLOOKUP(C2364,CustomerDemographic!$A$1:$M$3309,8)</f>
        <v>Media Manager II</v>
      </c>
      <c r="X2364" s="21" t="str">
        <f>VLOOKUP(C2364,CustomerDemographic!$A$1:$M$3309,9)</f>
        <v>Retail</v>
      </c>
      <c r="Y2364" s="21" t="str">
        <f>VLOOKUP(C2364,CustomerDemographic!$A$1:$M$3309,10)</f>
        <v>High Net Worth</v>
      </c>
      <c r="Z2364" s="21" t="str">
        <f>VLOOKUP(C2364,CustomerDemographic!$A$1:$M$3309,11)</f>
        <v>N</v>
      </c>
      <c r="AA2364" s="21" t="str">
        <f>VLOOKUP(C2364,CustomerDemographic!$A$1:$M$3311,12)</f>
        <v>Yes</v>
      </c>
      <c r="AB2364" s="21">
        <f>VLOOKUP(C2364,CustomerDemographic!$A$1:$M$3311,13)</f>
        <v>19</v>
      </c>
      <c r="AC2364" s="3" t="str">
        <f>VLOOKUP(C2364,CustomerAddress!$A$1:$F$4000,2)</f>
        <v>5333 Aberg Lane</v>
      </c>
      <c r="AD2364" s="3">
        <f>VLOOKUP(C2364,CustomerAddress!$A$1:$F$4000,3)</f>
        <v>4877</v>
      </c>
      <c r="AE2364" s="3" t="str">
        <f>VLOOKUP(C2364,CustomerAddress!$A$1:$F$4000,4)</f>
        <v>QLD</v>
      </c>
      <c r="AF2364" s="3" t="str">
        <f>VLOOKUP(C2364,CustomerAddress!$A$1:$F$4000,5)</f>
        <v>Australia</v>
      </c>
      <c r="AG2364" s="23">
        <f>VLOOKUP(C2364,CustomerAddress!$A$1:$F$4000,6)</f>
        <v>4</v>
      </c>
    </row>
    <row r="2365" spans="1:33" s="3" customFormat="1" ht="15.75" customHeight="1" x14ac:dyDescent="0.25">
      <c r="A2365" s="22">
        <v>3981</v>
      </c>
      <c r="B2365" s="3">
        <v>39</v>
      </c>
      <c r="C2365" s="3">
        <v>3209</v>
      </c>
      <c r="D2365" s="5">
        <v>42771</v>
      </c>
      <c r="E2365" s="86" t="str">
        <f t="shared" si="108"/>
        <v>February</v>
      </c>
      <c r="F2365" s="86" t="str">
        <f t="shared" si="109"/>
        <v>Sunday</v>
      </c>
      <c r="G2365" s="3" t="b">
        <v>1</v>
      </c>
      <c r="H2365" s="6" t="s">
        <v>13</v>
      </c>
      <c r="I2365" s="6" t="s">
        <v>22</v>
      </c>
      <c r="J2365" s="6" t="s">
        <v>15</v>
      </c>
      <c r="K2365" s="6" t="s">
        <v>16</v>
      </c>
      <c r="L2365" s="6" t="s">
        <v>18</v>
      </c>
      <c r="M2365" s="3">
        <v>1812.75</v>
      </c>
      <c r="N2365" s="7">
        <v>582.48</v>
      </c>
      <c r="O2365" s="5">
        <v>40336</v>
      </c>
      <c r="P2365" s="42">
        <f>master[[#This Row],[list_price]]-master[[#This Row],[standard_cost]]</f>
        <v>1230.27</v>
      </c>
      <c r="Q2365" s="42" t="str">
        <f>VLOOKUP(C2365,CustomerDemographic!$A$1:$M$3309,2)</f>
        <v>Clarie</v>
      </c>
      <c r="R2365" s="21" t="str">
        <f>VLOOKUP(C2365,CustomerDemographic!$A$1:$M$3309,4)</f>
        <v>Female</v>
      </c>
      <c r="S2365" s="21">
        <f>VLOOKUP(C2365,CustomerDemographic!$A$1:$M$3309,5)</f>
        <v>10</v>
      </c>
      <c r="T2365" s="30">
        <f>VLOOKUP(C2365,CustomerDemographic!$A$1:$M$3309,6)</f>
        <v>23464</v>
      </c>
      <c r="U2365" s="29">
        <f ca="1">VLOOKUP(C2365,CustomerDemographic!$A$1:$M$3309,7)</f>
        <v>59.594356437404869</v>
      </c>
      <c r="V2365" s="29">
        <f t="shared" ca="1" si="110"/>
        <v>59.594356437087775</v>
      </c>
      <c r="W2365" s="21" t="str">
        <f>VLOOKUP(C2365,CustomerDemographic!$A$1:$M$3309,8)</f>
        <v>Civil Engineer</v>
      </c>
      <c r="X2365" s="21" t="str">
        <f>VLOOKUP(C2365,CustomerDemographic!$A$1:$M$3309,9)</f>
        <v>Manufacturing</v>
      </c>
      <c r="Y2365" s="21" t="str">
        <f>VLOOKUP(C2365,CustomerDemographic!$A$1:$M$3309,10)</f>
        <v>Affluent Customer</v>
      </c>
      <c r="Z2365" s="21" t="str">
        <f>VLOOKUP(C2365,CustomerDemographic!$A$1:$M$3309,11)</f>
        <v>N</v>
      </c>
      <c r="AA2365" s="21" t="str">
        <f>VLOOKUP(C2365,CustomerDemographic!$A$1:$M$3311,12)</f>
        <v>No</v>
      </c>
      <c r="AB2365" s="21">
        <f>VLOOKUP(C2365,CustomerDemographic!$A$1:$M$3311,13)</f>
        <v>15</v>
      </c>
      <c r="AC2365" s="3" t="str">
        <f>VLOOKUP(C2365,CustomerAddress!$A$1:$F$4000,2)</f>
        <v>182 Homewood Plaza</v>
      </c>
      <c r="AD2365" s="3">
        <f>VLOOKUP(C2365,CustomerAddress!$A$1:$F$4000,3)</f>
        <v>4053</v>
      </c>
      <c r="AE2365" s="3" t="str">
        <f>VLOOKUP(C2365,CustomerAddress!$A$1:$F$4000,4)</f>
        <v>QLD</v>
      </c>
      <c r="AF2365" s="3" t="str">
        <f>VLOOKUP(C2365,CustomerAddress!$A$1:$F$4000,5)</f>
        <v>Australia</v>
      </c>
      <c r="AG2365" s="23">
        <f>VLOOKUP(C2365,CustomerAddress!$A$1:$F$4000,6)</f>
        <v>7</v>
      </c>
    </row>
    <row r="2366" spans="1:33" s="3" customFormat="1" ht="15.75" customHeight="1" x14ac:dyDescent="0.25">
      <c r="A2366" s="22">
        <v>3982</v>
      </c>
      <c r="B2366" s="3">
        <v>53</v>
      </c>
      <c r="C2366" s="3">
        <v>232</v>
      </c>
      <c r="D2366" s="5">
        <v>42758</v>
      </c>
      <c r="E2366" s="86" t="str">
        <f t="shared" si="108"/>
        <v>January</v>
      </c>
      <c r="F2366" s="86" t="str">
        <f t="shared" si="109"/>
        <v>Monday</v>
      </c>
      <c r="G2366" s="3" t="b">
        <v>1</v>
      </c>
      <c r="H2366" s="6" t="s">
        <v>13</v>
      </c>
      <c r="I2366" s="6" t="s">
        <v>19</v>
      </c>
      <c r="J2366" s="6" t="s">
        <v>15</v>
      </c>
      <c r="K2366" s="6" t="s">
        <v>16</v>
      </c>
      <c r="L2366" s="6" t="s">
        <v>16</v>
      </c>
      <c r="M2366" s="3">
        <v>795.34</v>
      </c>
      <c r="N2366" s="7">
        <v>101.58</v>
      </c>
      <c r="O2366" s="5">
        <v>35470</v>
      </c>
      <c r="P2366" s="42">
        <f>master[[#This Row],[list_price]]-master[[#This Row],[standard_cost]]</f>
        <v>693.76</v>
      </c>
      <c r="Q2366" s="42" t="str">
        <f>VLOOKUP(C2366,CustomerDemographic!$A$1:$M$3309,2)</f>
        <v>Zaria</v>
      </c>
      <c r="R2366" s="21" t="str">
        <f>VLOOKUP(C2366,CustomerDemographic!$A$1:$M$3309,4)</f>
        <v>Female</v>
      </c>
      <c r="S2366" s="21">
        <f>VLOOKUP(C2366,CustomerDemographic!$A$1:$M$3309,5)</f>
        <v>94</v>
      </c>
      <c r="T2366" s="30">
        <f>VLOOKUP(C2366,CustomerDemographic!$A$1:$M$3309,6)</f>
        <v>32092</v>
      </c>
      <c r="U2366" s="29">
        <f ca="1">VLOOKUP(C2366,CustomerDemographic!$A$1:$M$3309,7)</f>
        <v>35.956000273021303</v>
      </c>
      <c r="V2366" s="29">
        <f t="shared" ca="1" si="110"/>
        <v>35.956000272704216</v>
      </c>
      <c r="W2366" s="21" t="str">
        <f>VLOOKUP(C2366,CustomerDemographic!$A$1:$M$3309,8)</f>
        <v>Professor</v>
      </c>
      <c r="X2366" s="21" t="str">
        <f>VLOOKUP(C2366,CustomerDemographic!$A$1:$M$3309,9)</f>
        <v>Retail</v>
      </c>
      <c r="Y2366" s="21" t="str">
        <f>VLOOKUP(C2366,CustomerDemographic!$A$1:$M$3309,10)</f>
        <v>Mass Customer</v>
      </c>
      <c r="Z2366" s="21" t="str">
        <f>VLOOKUP(C2366,CustomerDemographic!$A$1:$M$3309,11)</f>
        <v>N</v>
      </c>
      <c r="AA2366" s="21" t="str">
        <f>VLOOKUP(C2366,CustomerDemographic!$A$1:$M$3311,12)</f>
        <v>No</v>
      </c>
      <c r="AB2366" s="21">
        <f>VLOOKUP(C2366,CustomerDemographic!$A$1:$M$3311,13)</f>
        <v>12</v>
      </c>
      <c r="AC2366" s="3" t="str">
        <f>VLOOKUP(C2366,CustomerAddress!$A$1:$F$4000,2)</f>
        <v>0 Sommers Circle</v>
      </c>
      <c r="AD2366" s="3">
        <f>VLOOKUP(C2366,CustomerAddress!$A$1:$F$4000,3)</f>
        <v>2145</v>
      </c>
      <c r="AE2366" s="3" t="str">
        <f>VLOOKUP(C2366,CustomerAddress!$A$1:$F$4000,4)</f>
        <v>NSW</v>
      </c>
      <c r="AF2366" s="3" t="str">
        <f>VLOOKUP(C2366,CustomerAddress!$A$1:$F$4000,5)</f>
        <v>Australia</v>
      </c>
      <c r="AG2366" s="23">
        <f>VLOOKUP(C2366,CustomerAddress!$A$1:$F$4000,6)</f>
        <v>9</v>
      </c>
    </row>
    <row r="2367" spans="1:33" s="3" customFormat="1" ht="15.75" customHeight="1" x14ac:dyDescent="0.25">
      <c r="A2367" s="22">
        <v>3988</v>
      </c>
      <c r="B2367" s="3">
        <v>74</v>
      </c>
      <c r="C2367" s="3">
        <v>2902</v>
      </c>
      <c r="D2367" s="5">
        <v>42903</v>
      </c>
      <c r="E2367" s="86" t="str">
        <f t="shared" si="108"/>
        <v>June</v>
      </c>
      <c r="F2367" s="86" t="str">
        <f t="shared" si="109"/>
        <v>Saturday</v>
      </c>
      <c r="G2367" s="3" t="b">
        <v>0</v>
      </c>
      <c r="H2367" s="6" t="s">
        <v>13</v>
      </c>
      <c r="I2367" s="6" t="s">
        <v>24</v>
      </c>
      <c r="J2367" s="6" t="s">
        <v>15</v>
      </c>
      <c r="K2367" s="6" t="s">
        <v>16</v>
      </c>
      <c r="L2367" s="6" t="s">
        <v>16</v>
      </c>
      <c r="M2367" s="3">
        <v>1228.07</v>
      </c>
      <c r="N2367" s="7">
        <v>400.91</v>
      </c>
      <c r="O2367" s="5">
        <v>35052</v>
      </c>
      <c r="P2367" s="42">
        <f>master[[#This Row],[list_price]]-master[[#This Row],[standard_cost]]</f>
        <v>827.15999999999985</v>
      </c>
      <c r="Q2367" s="42" t="str">
        <f>VLOOKUP(C2367,CustomerDemographic!$A$1:$M$3309,2)</f>
        <v>Stacia</v>
      </c>
      <c r="R2367" s="21" t="str">
        <f>VLOOKUP(C2367,CustomerDemographic!$A$1:$M$3309,4)</f>
        <v>Female</v>
      </c>
      <c r="S2367" s="21">
        <f>VLOOKUP(C2367,CustomerDemographic!$A$1:$M$3309,5)</f>
        <v>57</v>
      </c>
      <c r="T2367" s="30">
        <f>VLOOKUP(C2367,CustomerDemographic!$A$1:$M$3309,6)</f>
        <v>27394</v>
      </c>
      <c r="U2367" s="29">
        <f ca="1">VLOOKUP(C2367,CustomerDemographic!$A$1:$M$3309,7)</f>
        <v>48.827233149733637</v>
      </c>
      <c r="V2367" s="29">
        <f t="shared" ca="1" si="110"/>
        <v>48.827233149416543</v>
      </c>
      <c r="W2367" s="21" t="str">
        <f>VLOOKUP(C2367,CustomerDemographic!$A$1:$M$3309,8)</f>
        <v>Human Resources Manager</v>
      </c>
      <c r="X2367" s="21" t="str">
        <f>VLOOKUP(C2367,CustomerDemographic!$A$1:$M$3309,9)</f>
        <v>Financial Services</v>
      </c>
      <c r="Y2367" s="21" t="str">
        <f>VLOOKUP(C2367,CustomerDemographic!$A$1:$M$3309,10)</f>
        <v>Mass Customer</v>
      </c>
      <c r="Z2367" s="21" t="str">
        <f>VLOOKUP(C2367,CustomerDemographic!$A$1:$M$3309,11)</f>
        <v>N</v>
      </c>
      <c r="AA2367" s="21" t="str">
        <f>VLOOKUP(C2367,CustomerDemographic!$A$1:$M$3311,12)</f>
        <v>Yes</v>
      </c>
      <c r="AB2367" s="21">
        <f>VLOOKUP(C2367,CustomerDemographic!$A$1:$M$3311,13)</f>
        <v>7</v>
      </c>
      <c r="AC2367" s="3" t="str">
        <f>VLOOKUP(C2367,CustomerAddress!$A$1:$F$4000,2)</f>
        <v>59231 Claremont Place</v>
      </c>
      <c r="AD2367" s="3">
        <f>VLOOKUP(C2367,CustomerAddress!$A$1:$F$4000,3)</f>
        <v>2170</v>
      </c>
      <c r="AE2367" s="3" t="str">
        <f>VLOOKUP(C2367,CustomerAddress!$A$1:$F$4000,4)</f>
        <v>NSW</v>
      </c>
      <c r="AF2367" s="3" t="str">
        <f>VLOOKUP(C2367,CustomerAddress!$A$1:$F$4000,5)</f>
        <v>Australia</v>
      </c>
      <c r="AG2367" s="23">
        <f>VLOOKUP(C2367,CustomerAddress!$A$1:$F$4000,6)</f>
        <v>9</v>
      </c>
    </row>
    <row r="2368" spans="1:33" s="3" customFormat="1" ht="15.75" customHeight="1" x14ac:dyDescent="0.25">
      <c r="A2368" s="22">
        <v>3993</v>
      </c>
      <c r="B2368" s="3">
        <v>98</v>
      </c>
      <c r="C2368" s="3">
        <v>1909</v>
      </c>
      <c r="D2368" s="5">
        <v>42962</v>
      </c>
      <c r="E2368" s="86" t="str">
        <f t="shared" si="108"/>
        <v>August</v>
      </c>
      <c r="F2368" s="86" t="str">
        <f t="shared" si="109"/>
        <v>Tuesday</v>
      </c>
      <c r="G2368" s="3" t="b">
        <v>1</v>
      </c>
      <c r="H2368" s="6" t="s">
        <v>13</v>
      </c>
      <c r="I2368" s="6" t="s">
        <v>17</v>
      </c>
      <c r="J2368" s="6" t="s">
        <v>15</v>
      </c>
      <c r="K2368" s="6" t="s">
        <v>26</v>
      </c>
      <c r="L2368" s="6" t="s">
        <v>16</v>
      </c>
      <c r="M2368" s="3">
        <v>358.39</v>
      </c>
      <c r="N2368" s="7">
        <v>215.03</v>
      </c>
      <c r="O2368" s="5">
        <v>34556</v>
      </c>
      <c r="P2368" s="42">
        <f>master[[#This Row],[list_price]]-master[[#This Row],[standard_cost]]</f>
        <v>143.35999999999999</v>
      </c>
      <c r="Q2368" s="42" t="str">
        <f>VLOOKUP(C2368,CustomerDemographic!$A$1:$M$3309,2)</f>
        <v>Drucill</v>
      </c>
      <c r="R2368" s="21" t="str">
        <f>VLOOKUP(C2368,CustomerDemographic!$A$1:$M$3309,4)</f>
        <v>Female</v>
      </c>
      <c r="S2368" s="21">
        <f>VLOOKUP(C2368,CustomerDemographic!$A$1:$M$3309,5)</f>
        <v>32</v>
      </c>
      <c r="T2368" s="30">
        <f>VLOOKUP(C2368,CustomerDemographic!$A$1:$M$3309,6)</f>
        <v>31027</v>
      </c>
      <c r="U2368" s="29">
        <f ca="1">VLOOKUP(C2368,CustomerDemographic!$A$1:$M$3309,7)</f>
        <v>38.873808492199387</v>
      </c>
      <c r="V2368" s="29">
        <f t="shared" ca="1" si="110"/>
        <v>38.873808491882293</v>
      </c>
      <c r="W2368" s="21" t="str">
        <f>VLOOKUP(C2368,CustomerDemographic!$A$1:$M$3309,8)</f>
        <v>Research Assistant II</v>
      </c>
      <c r="X2368" s="21" t="str">
        <f>VLOOKUP(C2368,CustomerDemographic!$A$1:$M$3309,9)</f>
        <v>Argiculture</v>
      </c>
      <c r="Y2368" s="21" t="str">
        <f>VLOOKUP(C2368,CustomerDemographic!$A$1:$M$3309,10)</f>
        <v>Affluent Customer</v>
      </c>
      <c r="Z2368" s="21" t="str">
        <f>VLOOKUP(C2368,CustomerDemographic!$A$1:$M$3309,11)</f>
        <v>N</v>
      </c>
      <c r="AA2368" s="21" t="str">
        <f>VLOOKUP(C2368,CustomerDemographic!$A$1:$M$3311,12)</f>
        <v>Yes</v>
      </c>
      <c r="AB2368" s="21">
        <f>VLOOKUP(C2368,CustomerDemographic!$A$1:$M$3311,13)</f>
        <v>13</v>
      </c>
      <c r="AC2368" s="3" t="str">
        <f>VLOOKUP(C2368,CustomerAddress!$A$1:$F$4000,2)</f>
        <v>9 Shelley Center</v>
      </c>
      <c r="AD2368" s="3">
        <f>VLOOKUP(C2368,CustomerAddress!$A$1:$F$4000,3)</f>
        <v>2170</v>
      </c>
      <c r="AE2368" s="3" t="str">
        <f>VLOOKUP(C2368,CustomerAddress!$A$1:$F$4000,4)</f>
        <v>NSW</v>
      </c>
      <c r="AF2368" s="3" t="str">
        <f>VLOOKUP(C2368,CustomerAddress!$A$1:$F$4000,5)</f>
        <v>Australia</v>
      </c>
      <c r="AG2368" s="23">
        <f>VLOOKUP(C2368,CustomerAddress!$A$1:$F$4000,6)</f>
        <v>7</v>
      </c>
    </row>
    <row r="2369" spans="1:33" s="3" customFormat="1" ht="15.75" customHeight="1" x14ac:dyDescent="0.25">
      <c r="A2369" s="22">
        <v>3996</v>
      </c>
      <c r="B2369" s="3">
        <v>17</v>
      </c>
      <c r="C2369" s="3">
        <v>1622</v>
      </c>
      <c r="D2369" s="5">
        <v>43021</v>
      </c>
      <c r="E2369" s="86" t="str">
        <f t="shared" si="108"/>
        <v>October</v>
      </c>
      <c r="F2369" s="86" t="str">
        <f t="shared" si="109"/>
        <v>Friday</v>
      </c>
      <c r="G2369" s="3" t="b">
        <v>1</v>
      </c>
      <c r="H2369" s="6" t="s">
        <v>13</v>
      </c>
      <c r="I2369" s="6" t="s">
        <v>24</v>
      </c>
      <c r="J2369" s="6" t="s">
        <v>28</v>
      </c>
      <c r="K2369" s="6" t="s">
        <v>16</v>
      </c>
      <c r="L2369" s="6" t="s">
        <v>18</v>
      </c>
      <c r="M2369" s="3">
        <v>1362.99</v>
      </c>
      <c r="N2369" s="7">
        <v>57.74</v>
      </c>
      <c r="O2369" s="5">
        <v>34079</v>
      </c>
      <c r="P2369" s="42">
        <f>master[[#This Row],[list_price]]-master[[#This Row],[standard_cost]]</f>
        <v>1305.25</v>
      </c>
      <c r="Q2369" s="42" t="str">
        <f>VLOOKUP(C2369,CustomerDemographic!$A$1:$M$3309,2)</f>
        <v>Pietrek</v>
      </c>
      <c r="R2369" s="21" t="str">
        <f>VLOOKUP(C2369,CustomerDemographic!$A$1:$M$3309,4)</f>
        <v>Male</v>
      </c>
      <c r="S2369" s="21">
        <f>VLOOKUP(C2369,CustomerDemographic!$A$1:$M$3309,5)</f>
        <v>44</v>
      </c>
      <c r="T2369" s="30">
        <f>VLOOKUP(C2369,CustomerDemographic!$A$1:$M$3309,6)</f>
        <v>28640</v>
      </c>
      <c r="U2369" s="29">
        <f ca="1">VLOOKUP(C2369,CustomerDemographic!$A$1:$M$3309,7)</f>
        <v>45.413534519596645</v>
      </c>
      <c r="V2369" s="29">
        <f t="shared" ca="1" si="110"/>
        <v>45.413534519279558</v>
      </c>
      <c r="W2369" s="21" t="str">
        <f>VLOOKUP(C2369,CustomerDemographic!$A$1:$M$3309,8)</f>
        <v>Senior Quality Engineer</v>
      </c>
      <c r="X2369" s="21" t="str">
        <f>VLOOKUP(C2369,CustomerDemographic!$A$1:$M$3309,9)</f>
        <v>n/a</v>
      </c>
      <c r="Y2369" s="21" t="str">
        <f>VLOOKUP(C2369,CustomerDemographic!$A$1:$M$3309,10)</f>
        <v>High Net Worth</v>
      </c>
      <c r="Z2369" s="21" t="str">
        <f>VLOOKUP(C2369,CustomerDemographic!$A$1:$M$3309,11)</f>
        <v>N</v>
      </c>
      <c r="AA2369" s="21" t="str">
        <f>VLOOKUP(C2369,CustomerDemographic!$A$1:$M$3311,12)</f>
        <v>No</v>
      </c>
      <c r="AB2369" s="21">
        <f>VLOOKUP(C2369,CustomerDemographic!$A$1:$M$3311,13)</f>
        <v>16</v>
      </c>
      <c r="AC2369" s="3" t="str">
        <f>VLOOKUP(C2369,CustomerAddress!$A$1:$F$4000,2)</f>
        <v>1 Eliot Road</v>
      </c>
      <c r="AD2369" s="3">
        <f>VLOOKUP(C2369,CustomerAddress!$A$1:$F$4000,3)</f>
        <v>3910</v>
      </c>
      <c r="AE2369" s="3" t="str">
        <f>VLOOKUP(C2369,CustomerAddress!$A$1:$F$4000,4)</f>
        <v>VIC</v>
      </c>
      <c r="AF2369" s="3" t="str">
        <f>VLOOKUP(C2369,CustomerAddress!$A$1:$F$4000,5)</f>
        <v>Australia</v>
      </c>
      <c r="AG2369" s="23">
        <f>VLOOKUP(C2369,CustomerAddress!$A$1:$F$4000,6)</f>
        <v>8</v>
      </c>
    </row>
    <row r="2370" spans="1:33" s="3" customFormat="1" ht="15.75" customHeight="1" x14ac:dyDescent="0.25">
      <c r="A2370" s="22">
        <v>3997</v>
      </c>
      <c r="B2370" s="3">
        <v>64</v>
      </c>
      <c r="C2370" s="3">
        <v>638</v>
      </c>
      <c r="D2370" s="5">
        <v>42865</v>
      </c>
      <c r="E2370" s="86" t="str">
        <f t="shared" ref="E2370:E2433" si="111">TEXT(D2370, "MMMM")</f>
        <v>May</v>
      </c>
      <c r="F2370" s="86" t="str">
        <f t="shared" ref="F2370:F2433" si="112">TEXT(D2370,"DDDD")</f>
        <v>Wednesday</v>
      </c>
      <c r="G2370" s="3" t="b">
        <v>1</v>
      </c>
      <c r="H2370" s="6" t="s">
        <v>13</v>
      </c>
      <c r="I2370" s="6" t="s">
        <v>22</v>
      </c>
      <c r="J2370" s="6" t="s">
        <v>15</v>
      </c>
      <c r="K2370" s="6" t="s">
        <v>26</v>
      </c>
      <c r="L2370" s="6" t="s">
        <v>27</v>
      </c>
      <c r="M2370" s="3">
        <v>1977.36</v>
      </c>
      <c r="N2370" s="7">
        <v>1759.85</v>
      </c>
      <c r="O2370" s="5">
        <v>40779</v>
      </c>
      <c r="P2370" s="42">
        <f>master[[#This Row],[list_price]]-master[[#This Row],[standard_cost]]</f>
        <v>217.51</v>
      </c>
      <c r="Q2370" s="42" t="str">
        <f>VLOOKUP(C2370,CustomerDemographic!$A$1:$M$3309,2)</f>
        <v>Mercy</v>
      </c>
      <c r="R2370" s="21" t="str">
        <f>VLOOKUP(C2370,CustomerDemographic!$A$1:$M$3309,4)</f>
        <v>Female</v>
      </c>
      <c r="S2370" s="21">
        <f>VLOOKUP(C2370,CustomerDemographic!$A$1:$M$3309,5)</f>
        <v>60</v>
      </c>
      <c r="T2370" s="30">
        <f>VLOOKUP(C2370,CustomerDemographic!$A$1:$M$3309,6)</f>
        <v>28026</v>
      </c>
      <c r="U2370" s="29">
        <f ca="1">VLOOKUP(C2370,CustomerDemographic!$A$1:$M$3309,7)</f>
        <v>47.095726300418569</v>
      </c>
      <c r="V2370" s="29">
        <f t="shared" ref="V2370:V2433" ca="1" si="113">(NOW()-T2370)/365</f>
        <v>47.095726300101475</v>
      </c>
      <c r="W2370" s="21" t="str">
        <f>VLOOKUP(C2370,CustomerDemographic!$A$1:$M$3309,8)</f>
        <v>Health Coach I</v>
      </c>
      <c r="X2370" s="21" t="str">
        <f>VLOOKUP(C2370,CustomerDemographic!$A$1:$M$3309,9)</f>
        <v>Health</v>
      </c>
      <c r="Y2370" s="21" t="str">
        <f>VLOOKUP(C2370,CustomerDemographic!$A$1:$M$3309,10)</f>
        <v>High Net Worth</v>
      </c>
      <c r="Z2370" s="21" t="str">
        <f>VLOOKUP(C2370,CustomerDemographic!$A$1:$M$3309,11)</f>
        <v>N</v>
      </c>
      <c r="AA2370" s="21" t="str">
        <f>VLOOKUP(C2370,CustomerDemographic!$A$1:$M$3311,12)</f>
        <v>No</v>
      </c>
      <c r="AB2370" s="21">
        <f>VLOOKUP(C2370,CustomerDemographic!$A$1:$M$3311,13)</f>
        <v>13</v>
      </c>
      <c r="AC2370" s="3" t="str">
        <f>VLOOKUP(C2370,CustomerAddress!$A$1:$F$4000,2)</f>
        <v>8300 Vermont Center</v>
      </c>
      <c r="AD2370" s="3">
        <f>VLOOKUP(C2370,CustomerAddress!$A$1:$F$4000,3)</f>
        <v>3429</v>
      </c>
      <c r="AE2370" s="3" t="str">
        <f>VLOOKUP(C2370,CustomerAddress!$A$1:$F$4000,4)</f>
        <v>VIC</v>
      </c>
      <c r="AF2370" s="3" t="str">
        <f>VLOOKUP(C2370,CustomerAddress!$A$1:$F$4000,5)</f>
        <v>Australia</v>
      </c>
      <c r="AG2370" s="23">
        <f>VLOOKUP(C2370,CustomerAddress!$A$1:$F$4000,6)</f>
        <v>6</v>
      </c>
    </row>
    <row r="2371" spans="1:33" s="3" customFormat="1" ht="15.75" customHeight="1" x14ac:dyDescent="0.25">
      <c r="A2371" s="22">
        <v>4000</v>
      </c>
      <c r="B2371" s="3">
        <v>36</v>
      </c>
      <c r="C2371" s="3">
        <v>2314</v>
      </c>
      <c r="D2371" s="5">
        <v>43051</v>
      </c>
      <c r="E2371" s="86" t="str">
        <f t="shared" si="111"/>
        <v>November</v>
      </c>
      <c r="F2371" s="86" t="str">
        <f t="shared" si="112"/>
        <v>Sunday</v>
      </c>
      <c r="G2371" s="3" t="b">
        <v>1</v>
      </c>
      <c r="H2371" s="6" t="s">
        <v>13</v>
      </c>
      <c r="I2371" s="6" t="s">
        <v>14</v>
      </c>
      <c r="J2371" s="6" t="s">
        <v>15</v>
      </c>
      <c r="K2371" s="6" t="s">
        <v>20</v>
      </c>
      <c r="L2371" s="6" t="s">
        <v>16</v>
      </c>
      <c r="M2371" s="3">
        <v>1289.8499999999999</v>
      </c>
      <c r="N2371" s="7">
        <v>74.510000000000005</v>
      </c>
      <c r="O2371" s="5">
        <v>38991</v>
      </c>
      <c r="P2371" s="42">
        <f>master[[#This Row],[list_price]]-master[[#This Row],[standard_cost]]</f>
        <v>1215.3399999999999</v>
      </c>
      <c r="Q2371" s="42" t="str">
        <f>VLOOKUP(C2371,CustomerDemographic!$A$1:$M$3309,2)</f>
        <v>Ravid</v>
      </c>
      <c r="R2371" s="21" t="str">
        <f>VLOOKUP(C2371,CustomerDemographic!$A$1:$M$3309,4)</f>
        <v>Male</v>
      </c>
      <c r="S2371" s="21">
        <f>VLOOKUP(C2371,CustomerDemographic!$A$1:$M$3309,5)</f>
        <v>59</v>
      </c>
      <c r="T2371" s="30">
        <f>VLOOKUP(C2371,CustomerDemographic!$A$1:$M$3309,6)</f>
        <v>34325</v>
      </c>
      <c r="U2371" s="29">
        <f ca="1">VLOOKUP(C2371,CustomerDemographic!$A$1:$M$3309,7)</f>
        <v>29.838192053843223</v>
      </c>
      <c r="V2371" s="29">
        <f t="shared" ca="1" si="113"/>
        <v>29.838192053526132</v>
      </c>
      <c r="W2371" s="21" t="str">
        <f>VLOOKUP(C2371,CustomerDemographic!$A$1:$M$3309,8)</f>
        <v>Registered Nurse</v>
      </c>
      <c r="X2371" s="21" t="str">
        <f>VLOOKUP(C2371,CustomerDemographic!$A$1:$M$3309,9)</f>
        <v>Health</v>
      </c>
      <c r="Y2371" s="21" t="str">
        <f>VLOOKUP(C2371,CustomerDemographic!$A$1:$M$3309,10)</f>
        <v>High Net Worth</v>
      </c>
      <c r="Z2371" s="21" t="str">
        <f>VLOOKUP(C2371,CustomerDemographic!$A$1:$M$3309,11)</f>
        <v>N</v>
      </c>
      <c r="AA2371" s="21" t="str">
        <f>VLOOKUP(C2371,CustomerDemographic!$A$1:$M$3311,12)</f>
        <v>Yes</v>
      </c>
      <c r="AB2371" s="21">
        <f>VLOOKUP(C2371,CustomerDemographic!$A$1:$M$3311,13)</f>
        <v>7</v>
      </c>
      <c r="AC2371" s="3" t="str">
        <f>VLOOKUP(C2371,CustomerAddress!$A$1:$F$4000,2)</f>
        <v>0522 Nelson Crossing</v>
      </c>
      <c r="AD2371" s="3">
        <f>VLOOKUP(C2371,CustomerAddress!$A$1:$F$4000,3)</f>
        <v>4304</v>
      </c>
      <c r="AE2371" s="3" t="str">
        <f>VLOOKUP(C2371,CustomerAddress!$A$1:$F$4000,4)</f>
        <v>QLD</v>
      </c>
      <c r="AF2371" s="3" t="str">
        <f>VLOOKUP(C2371,CustomerAddress!$A$1:$F$4000,5)</f>
        <v>Australia</v>
      </c>
      <c r="AG2371" s="23">
        <f>VLOOKUP(C2371,CustomerAddress!$A$1:$F$4000,6)</f>
        <v>3</v>
      </c>
    </row>
    <row r="2372" spans="1:33" s="3" customFormat="1" ht="15.75" customHeight="1" x14ac:dyDescent="0.25">
      <c r="A2372" s="22">
        <v>4002</v>
      </c>
      <c r="B2372" s="3">
        <v>5</v>
      </c>
      <c r="C2372" s="3">
        <v>3224</v>
      </c>
      <c r="D2372" s="5">
        <v>42742</v>
      </c>
      <c r="E2372" s="86" t="str">
        <f t="shared" si="111"/>
        <v>January</v>
      </c>
      <c r="F2372" s="86" t="str">
        <f t="shared" si="112"/>
        <v>Saturday</v>
      </c>
      <c r="G2372" s="3" t="b">
        <v>0</v>
      </c>
      <c r="H2372" s="6" t="s">
        <v>13</v>
      </c>
      <c r="I2372" s="6" t="s">
        <v>17</v>
      </c>
      <c r="J2372" s="6" t="s">
        <v>25</v>
      </c>
      <c r="K2372" s="6" t="s">
        <v>20</v>
      </c>
      <c r="L2372" s="6" t="s">
        <v>16</v>
      </c>
      <c r="M2372" s="3">
        <v>574.64</v>
      </c>
      <c r="N2372" s="7">
        <v>459.71</v>
      </c>
      <c r="O2372" s="5">
        <v>40784</v>
      </c>
      <c r="P2372" s="42">
        <f>master[[#This Row],[list_price]]-master[[#This Row],[standard_cost]]</f>
        <v>114.93</v>
      </c>
      <c r="Q2372" s="42" t="str">
        <f>VLOOKUP(C2372,CustomerDemographic!$A$1:$M$3309,2)</f>
        <v>Darell</v>
      </c>
      <c r="R2372" s="21" t="str">
        <f>VLOOKUP(C2372,CustomerDemographic!$A$1:$M$3309,4)</f>
        <v>Female</v>
      </c>
      <c r="S2372" s="21">
        <f>VLOOKUP(C2372,CustomerDemographic!$A$1:$M$3309,5)</f>
        <v>67</v>
      </c>
      <c r="T2372" s="30">
        <f>VLOOKUP(C2372,CustomerDemographic!$A$1:$M$3309,6)</f>
        <v>35136</v>
      </c>
      <c r="U2372" s="29">
        <f ca="1">VLOOKUP(C2372,CustomerDemographic!$A$1:$M$3309,7)</f>
        <v>27.616274245624044</v>
      </c>
      <c r="V2372" s="29">
        <f t="shared" ca="1" si="113"/>
        <v>27.616274245306954</v>
      </c>
      <c r="W2372" s="21" t="str">
        <f>VLOOKUP(C2372,CustomerDemographic!$A$1:$M$3309,8)</f>
        <v>Automation Specialist III</v>
      </c>
      <c r="X2372" s="21" t="str">
        <f>VLOOKUP(C2372,CustomerDemographic!$A$1:$M$3309,9)</f>
        <v>Manufacturing</v>
      </c>
      <c r="Y2372" s="21" t="str">
        <f>VLOOKUP(C2372,CustomerDemographic!$A$1:$M$3309,10)</f>
        <v>Affluent Customer</v>
      </c>
      <c r="Z2372" s="21" t="str">
        <f>VLOOKUP(C2372,CustomerDemographic!$A$1:$M$3309,11)</f>
        <v>N</v>
      </c>
      <c r="AA2372" s="21" t="str">
        <f>VLOOKUP(C2372,CustomerDemographic!$A$1:$M$3311,12)</f>
        <v>No</v>
      </c>
      <c r="AB2372" s="21">
        <f>VLOOKUP(C2372,CustomerDemographic!$A$1:$M$3311,13)</f>
        <v>3</v>
      </c>
      <c r="AC2372" s="3" t="str">
        <f>VLOOKUP(C2372,CustomerAddress!$A$1:$F$4000,2)</f>
        <v>50506 Buhler Terrace</v>
      </c>
      <c r="AD2372" s="3">
        <f>VLOOKUP(C2372,CustomerAddress!$A$1:$F$4000,3)</f>
        <v>3083</v>
      </c>
      <c r="AE2372" s="3" t="str">
        <f>VLOOKUP(C2372,CustomerAddress!$A$1:$F$4000,4)</f>
        <v>VIC</v>
      </c>
      <c r="AF2372" s="3" t="str">
        <f>VLOOKUP(C2372,CustomerAddress!$A$1:$F$4000,5)</f>
        <v>Australia</v>
      </c>
      <c r="AG2372" s="23">
        <f>VLOOKUP(C2372,CustomerAddress!$A$1:$F$4000,6)</f>
        <v>8</v>
      </c>
    </row>
    <row r="2373" spans="1:33" s="3" customFormat="1" ht="15.75" customHeight="1" x14ac:dyDescent="0.25">
      <c r="A2373" s="22">
        <v>4003</v>
      </c>
      <c r="B2373" s="3">
        <v>3</v>
      </c>
      <c r="C2373" s="3">
        <v>2893</v>
      </c>
      <c r="D2373" s="5">
        <v>43040</v>
      </c>
      <c r="E2373" s="86" t="str">
        <f t="shared" si="111"/>
        <v>November</v>
      </c>
      <c r="F2373" s="86" t="str">
        <f t="shared" si="112"/>
        <v>Wednesday</v>
      </c>
      <c r="G2373" s="3" t="b">
        <v>0</v>
      </c>
      <c r="H2373" s="6" t="s">
        <v>13</v>
      </c>
      <c r="I2373" s="6" t="s">
        <v>17</v>
      </c>
      <c r="J2373" s="6" t="s">
        <v>15</v>
      </c>
      <c r="K2373" s="6" t="s">
        <v>16</v>
      </c>
      <c r="L2373" s="6" t="s">
        <v>18</v>
      </c>
      <c r="M2373" s="3">
        <v>2091.4699999999998</v>
      </c>
      <c r="N2373" s="7">
        <v>388.92</v>
      </c>
      <c r="O2373" s="5">
        <v>38859</v>
      </c>
      <c r="P2373" s="42">
        <f>master[[#This Row],[list_price]]-master[[#This Row],[standard_cost]]</f>
        <v>1702.5499999999997</v>
      </c>
      <c r="Q2373" s="42" t="str">
        <f>VLOOKUP(C2373,CustomerDemographic!$A$1:$M$3309,2)</f>
        <v>Erik</v>
      </c>
      <c r="R2373" s="21" t="str">
        <f>VLOOKUP(C2373,CustomerDemographic!$A$1:$M$3309,4)</f>
        <v>Male</v>
      </c>
      <c r="S2373" s="21">
        <f>VLOOKUP(C2373,CustomerDemographic!$A$1:$M$3309,5)</f>
        <v>84</v>
      </c>
      <c r="T2373" s="30">
        <f>VLOOKUP(C2373,CustomerDemographic!$A$1:$M$3309,6)</f>
        <v>29487</v>
      </c>
      <c r="U2373" s="29">
        <f ca="1">VLOOKUP(C2373,CustomerDemographic!$A$1:$M$3309,7)</f>
        <v>43.092986574391169</v>
      </c>
      <c r="V2373" s="29">
        <f t="shared" ca="1" si="113"/>
        <v>43.092986574074075</v>
      </c>
      <c r="W2373" s="21" t="str">
        <f>VLOOKUP(C2373,CustomerDemographic!$A$1:$M$3309,8)</f>
        <v>Analog Circuit Design manager</v>
      </c>
      <c r="X2373" s="21" t="str">
        <f>VLOOKUP(C2373,CustomerDemographic!$A$1:$M$3309,9)</f>
        <v>n/a</v>
      </c>
      <c r="Y2373" s="21" t="str">
        <f>VLOOKUP(C2373,CustomerDemographic!$A$1:$M$3309,10)</f>
        <v>Mass Customer</v>
      </c>
      <c r="Z2373" s="21" t="str">
        <f>VLOOKUP(C2373,CustomerDemographic!$A$1:$M$3309,11)</f>
        <v>N</v>
      </c>
      <c r="AA2373" s="21" t="str">
        <f>VLOOKUP(C2373,CustomerDemographic!$A$1:$M$3311,12)</f>
        <v>No</v>
      </c>
      <c r="AB2373" s="21">
        <f>VLOOKUP(C2373,CustomerDemographic!$A$1:$M$3311,13)</f>
        <v>11</v>
      </c>
      <c r="AC2373" s="3" t="str">
        <f>VLOOKUP(C2373,CustomerAddress!$A$1:$F$4000,2)</f>
        <v>289 Lerdahl Terrace</v>
      </c>
      <c r="AD2373" s="3">
        <f>VLOOKUP(C2373,CustomerAddress!$A$1:$F$4000,3)</f>
        <v>2763</v>
      </c>
      <c r="AE2373" s="3" t="str">
        <f>VLOOKUP(C2373,CustomerAddress!$A$1:$F$4000,4)</f>
        <v>NSW</v>
      </c>
      <c r="AF2373" s="3" t="str">
        <f>VLOOKUP(C2373,CustomerAddress!$A$1:$F$4000,5)</f>
        <v>Australia</v>
      </c>
      <c r="AG2373" s="23">
        <f>VLOOKUP(C2373,CustomerAddress!$A$1:$F$4000,6)</f>
        <v>8</v>
      </c>
    </row>
    <row r="2374" spans="1:33" s="3" customFormat="1" ht="15.75" customHeight="1" x14ac:dyDescent="0.25">
      <c r="A2374" s="22">
        <v>4006</v>
      </c>
      <c r="B2374" s="3">
        <v>33</v>
      </c>
      <c r="C2374" s="3">
        <v>2402</v>
      </c>
      <c r="D2374" s="5">
        <v>42764</v>
      </c>
      <c r="E2374" s="86" t="str">
        <f t="shared" si="111"/>
        <v>January</v>
      </c>
      <c r="F2374" s="86" t="str">
        <f t="shared" si="112"/>
        <v>Sunday</v>
      </c>
      <c r="G2374" s="3" t="b">
        <v>1</v>
      </c>
      <c r="H2374" s="6" t="s">
        <v>13</v>
      </c>
      <c r="I2374" s="6" t="s">
        <v>22</v>
      </c>
      <c r="J2374" s="6" t="s">
        <v>15</v>
      </c>
      <c r="K2374" s="6" t="s">
        <v>16</v>
      </c>
      <c r="L2374" s="6" t="s">
        <v>27</v>
      </c>
      <c r="M2374" s="3">
        <v>1311.44</v>
      </c>
      <c r="N2374" s="7">
        <v>1167.18</v>
      </c>
      <c r="O2374" s="5">
        <v>33888</v>
      </c>
      <c r="P2374" s="42">
        <f>master[[#This Row],[list_price]]-master[[#This Row],[standard_cost]]</f>
        <v>144.26</v>
      </c>
      <c r="Q2374" s="42" t="str">
        <f>VLOOKUP(C2374,CustomerDemographic!$A$1:$M$3309,2)</f>
        <v>Merrielle</v>
      </c>
      <c r="R2374" s="21" t="str">
        <f>VLOOKUP(C2374,CustomerDemographic!$A$1:$M$3309,4)</f>
        <v>Female</v>
      </c>
      <c r="S2374" s="21">
        <f>VLOOKUP(C2374,CustomerDemographic!$A$1:$M$3309,5)</f>
        <v>99</v>
      </c>
      <c r="T2374" s="30">
        <f>VLOOKUP(C2374,CustomerDemographic!$A$1:$M$3309,6)</f>
        <v>20978</v>
      </c>
      <c r="U2374" s="29">
        <f ca="1">VLOOKUP(C2374,CustomerDemographic!$A$1:$M$3309,7)</f>
        <v>66.405315341514452</v>
      </c>
      <c r="V2374" s="29">
        <f t="shared" ca="1" si="113"/>
        <v>66.405315341197365</v>
      </c>
      <c r="W2374" s="21" t="str">
        <f>VLOOKUP(C2374,CustomerDemographic!$A$1:$M$3309,8)</f>
        <v>Cost Accountant</v>
      </c>
      <c r="X2374" s="21" t="str">
        <f>VLOOKUP(C2374,CustomerDemographic!$A$1:$M$3309,9)</f>
        <v>Financial Services</v>
      </c>
      <c r="Y2374" s="21" t="str">
        <f>VLOOKUP(C2374,CustomerDemographic!$A$1:$M$3309,10)</f>
        <v>Mass Customer</v>
      </c>
      <c r="Z2374" s="21" t="str">
        <f>VLOOKUP(C2374,CustomerDemographic!$A$1:$M$3309,11)</f>
        <v>N</v>
      </c>
      <c r="AA2374" s="21" t="str">
        <f>VLOOKUP(C2374,CustomerDemographic!$A$1:$M$3311,12)</f>
        <v>Yes</v>
      </c>
      <c r="AB2374" s="21">
        <f>VLOOKUP(C2374,CustomerDemographic!$A$1:$M$3311,13)</f>
        <v>8</v>
      </c>
      <c r="AC2374" s="3" t="str">
        <f>VLOOKUP(C2374,CustomerAddress!$A$1:$F$4000,2)</f>
        <v>1 Coolidge Plaza</v>
      </c>
      <c r="AD2374" s="3">
        <f>VLOOKUP(C2374,CustomerAddress!$A$1:$F$4000,3)</f>
        <v>2150</v>
      </c>
      <c r="AE2374" s="3" t="str">
        <f>VLOOKUP(C2374,CustomerAddress!$A$1:$F$4000,4)</f>
        <v>NSW</v>
      </c>
      <c r="AF2374" s="3" t="str">
        <f>VLOOKUP(C2374,CustomerAddress!$A$1:$F$4000,5)</f>
        <v>Australia</v>
      </c>
      <c r="AG2374" s="23">
        <f>VLOOKUP(C2374,CustomerAddress!$A$1:$F$4000,6)</f>
        <v>7</v>
      </c>
    </row>
    <row r="2375" spans="1:33" s="3" customFormat="1" ht="15.75" customHeight="1" x14ac:dyDescent="0.25">
      <c r="A2375" s="22">
        <v>4007</v>
      </c>
      <c r="B2375" s="3">
        <v>64</v>
      </c>
      <c r="C2375" s="3">
        <v>1717</v>
      </c>
      <c r="D2375" s="5">
        <v>42800</v>
      </c>
      <c r="E2375" s="86" t="str">
        <f t="shared" si="111"/>
        <v>March</v>
      </c>
      <c r="F2375" s="86" t="str">
        <f t="shared" si="112"/>
        <v>Monday</v>
      </c>
      <c r="G2375" s="3" t="b">
        <v>0</v>
      </c>
      <c r="H2375" s="6" t="s">
        <v>13</v>
      </c>
      <c r="I2375" s="6" t="s">
        <v>17</v>
      </c>
      <c r="J2375" s="6" t="s">
        <v>15</v>
      </c>
      <c r="K2375" s="6" t="s">
        <v>16</v>
      </c>
      <c r="L2375" s="6" t="s">
        <v>18</v>
      </c>
      <c r="M2375" s="3">
        <v>1469.44</v>
      </c>
      <c r="N2375" s="7">
        <v>596.54999999999995</v>
      </c>
      <c r="O2375" s="5">
        <v>41047</v>
      </c>
      <c r="P2375" s="42">
        <f>master[[#This Row],[list_price]]-master[[#This Row],[standard_cost]]</f>
        <v>872.8900000000001</v>
      </c>
      <c r="Q2375" s="42" t="str">
        <f>VLOOKUP(C2375,CustomerDemographic!$A$1:$M$3309,2)</f>
        <v>Obadias</v>
      </c>
      <c r="R2375" s="21" t="str">
        <f>VLOOKUP(C2375,CustomerDemographic!$A$1:$M$3309,4)</f>
        <v>Male</v>
      </c>
      <c r="S2375" s="21">
        <f>VLOOKUP(C2375,CustomerDemographic!$A$1:$M$3309,5)</f>
        <v>96</v>
      </c>
      <c r="T2375" s="30">
        <f>VLOOKUP(C2375,CustomerDemographic!$A$1:$M$3309,6)</f>
        <v>28808</v>
      </c>
      <c r="U2375" s="29">
        <f ca="1">VLOOKUP(C2375,CustomerDemographic!$A$1:$M$3309,7)</f>
        <v>44.95326054699391</v>
      </c>
      <c r="V2375" s="29">
        <f t="shared" ca="1" si="113"/>
        <v>44.953260546676816</v>
      </c>
      <c r="W2375" s="21" t="str">
        <f>VLOOKUP(C2375,CustomerDemographic!$A$1:$M$3309,8)</f>
        <v>Civil Engineer</v>
      </c>
      <c r="X2375" s="21" t="str">
        <f>VLOOKUP(C2375,CustomerDemographic!$A$1:$M$3309,9)</f>
        <v>Manufacturing</v>
      </c>
      <c r="Y2375" s="21" t="str">
        <f>VLOOKUP(C2375,CustomerDemographic!$A$1:$M$3309,10)</f>
        <v>Mass Customer</v>
      </c>
      <c r="Z2375" s="21" t="str">
        <f>VLOOKUP(C2375,CustomerDemographic!$A$1:$M$3309,11)</f>
        <v>N</v>
      </c>
      <c r="AA2375" s="21" t="str">
        <f>VLOOKUP(C2375,CustomerDemographic!$A$1:$M$3311,12)</f>
        <v>No</v>
      </c>
      <c r="AB2375" s="21">
        <f>VLOOKUP(C2375,CustomerDemographic!$A$1:$M$3311,13)</f>
        <v>6</v>
      </c>
      <c r="AC2375" s="3" t="str">
        <f>VLOOKUP(C2375,CustomerAddress!$A$1:$F$4000,2)</f>
        <v>8 Scott Street</v>
      </c>
      <c r="AD2375" s="3">
        <f>VLOOKUP(C2375,CustomerAddress!$A$1:$F$4000,3)</f>
        <v>3205</v>
      </c>
      <c r="AE2375" s="3" t="str">
        <f>VLOOKUP(C2375,CustomerAddress!$A$1:$F$4000,4)</f>
        <v>VIC</v>
      </c>
      <c r="AF2375" s="3" t="str">
        <f>VLOOKUP(C2375,CustomerAddress!$A$1:$F$4000,5)</f>
        <v>Australia</v>
      </c>
      <c r="AG2375" s="23">
        <f>VLOOKUP(C2375,CustomerAddress!$A$1:$F$4000,6)</f>
        <v>8</v>
      </c>
    </row>
    <row r="2376" spans="1:33" s="3" customFormat="1" ht="15.75" customHeight="1" x14ac:dyDescent="0.25">
      <c r="A2376" s="22">
        <v>4008</v>
      </c>
      <c r="B2376" s="3">
        <v>94</v>
      </c>
      <c r="C2376" s="3">
        <v>590</v>
      </c>
      <c r="D2376" s="5">
        <v>42994</v>
      </c>
      <c r="E2376" s="86" t="str">
        <f t="shared" si="111"/>
        <v>September</v>
      </c>
      <c r="F2376" s="86" t="str">
        <f t="shared" si="112"/>
        <v>Saturday</v>
      </c>
      <c r="G2376" s="3" t="b">
        <v>1</v>
      </c>
      <c r="H2376" s="6" t="s">
        <v>13</v>
      </c>
      <c r="I2376" s="6" t="s">
        <v>22</v>
      </c>
      <c r="J2376" s="6" t="s">
        <v>15</v>
      </c>
      <c r="K2376" s="6" t="s">
        <v>16</v>
      </c>
      <c r="L2376" s="6" t="s">
        <v>18</v>
      </c>
      <c r="M2376" s="3">
        <v>1635.3</v>
      </c>
      <c r="N2376" s="7">
        <v>993.66</v>
      </c>
      <c r="O2376" s="5">
        <v>33364</v>
      </c>
      <c r="P2376" s="42">
        <f>master[[#This Row],[list_price]]-master[[#This Row],[standard_cost]]</f>
        <v>641.64</v>
      </c>
      <c r="Q2376" s="42" t="str">
        <f>VLOOKUP(C2376,CustomerDemographic!$A$1:$M$3309,2)</f>
        <v>Ddene</v>
      </c>
      <c r="R2376" s="21" t="str">
        <f>VLOOKUP(C2376,CustomerDemographic!$A$1:$M$3309,4)</f>
        <v>Female</v>
      </c>
      <c r="S2376" s="21">
        <f>VLOOKUP(C2376,CustomerDemographic!$A$1:$M$3309,5)</f>
        <v>85</v>
      </c>
      <c r="T2376" s="30">
        <f>VLOOKUP(C2376,CustomerDemographic!$A$1:$M$3309,6)</f>
        <v>32395</v>
      </c>
      <c r="U2376" s="29">
        <f ca="1">VLOOKUP(C2376,CustomerDemographic!$A$1:$M$3309,7)</f>
        <v>35.125863286719934</v>
      </c>
      <c r="V2376" s="29">
        <f t="shared" ca="1" si="113"/>
        <v>35.125863286402847</v>
      </c>
      <c r="W2376" s="21" t="str">
        <f>VLOOKUP(C2376,CustomerDemographic!$A$1:$M$3309,8)</f>
        <v>Assistant Professor</v>
      </c>
      <c r="X2376" s="21" t="str">
        <f>VLOOKUP(C2376,CustomerDemographic!$A$1:$M$3309,9)</f>
        <v>Health</v>
      </c>
      <c r="Y2376" s="21" t="str">
        <f>VLOOKUP(C2376,CustomerDemographic!$A$1:$M$3309,10)</f>
        <v>Mass Customer</v>
      </c>
      <c r="Z2376" s="21" t="str">
        <f>VLOOKUP(C2376,CustomerDemographic!$A$1:$M$3309,11)</f>
        <v>N</v>
      </c>
      <c r="AA2376" s="21" t="str">
        <f>VLOOKUP(C2376,CustomerDemographic!$A$1:$M$3311,12)</f>
        <v>Yes</v>
      </c>
      <c r="AB2376" s="21">
        <f>VLOOKUP(C2376,CustomerDemographic!$A$1:$M$3311,13)</f>
        <v>11</v>
      </c>
      <c r="AC2376" s="3" t="str">
        <f>VLOOKUP(C2376,CustomerAddress!$A$1:$F$4000,2)</f>
        <v>9816 Carberry Trail</v>
      </c>
      <c r="AD2376" s="3">
        <f>VLOOKUP(C2376,CustomerAddress!$A$1:$F$4000,3)</f>
        <v>2036</v>
      </c>
      <c r="AE2376" s="3" t="str">
        <f>VLOOKUP(C2376,CustomerAddress!$A$1:$F$4000,4)</f>
        <v>NSW</v>
      </c>
      <c r="AF2376" s="3" t="str">
        <f>VLOOKUP(C2376,CustomerAddress!$A$1:$F$4000,5)</f>
        <v>Australia</v>
      </c>
      <c r="AG2376" s="23">
        <f>VLOOKUP(C2376,CustomerAddress!$A$1:$F$4000,6)</f>
        <v>11</v>
      </c>
    </row>
    <row r="2377" spans="1:33" s="3" customFormat="1" ht="15.75" customHeight="1" x14ac:dyDescent="0.25">
      <c r="A2377" s="22">
        <v>4009</v>
      </c>
      <c r="B2377" s="3">
        <v>78</v>
      </c>
      <c r="C2377" s="3">
        <v>1070</v>
      </c>
      <c r="D2377" s="5">
        <v>43099</v>
      </c>
      <c r="E2377" s="86" t="str">
        <f t="shared" si="111"/>
        <v>December</v>
      </c>
      <c r="F2377" s="86" t="str">
        <f t="shared" si="112"/>
        <v>Saturday</v>
      </c>
      <c r="G2377" s="3" t="b">
        <v>0</v>
      </c>
      <c r="H2377" s="6" t="s">
        <v>13</v>
      </c>
      <c r="I2377" s="6" t="s">
        <v>22</v>
      </c>
      <c r="J2377" s="6" t="s">
        <v>15</v>
      </c>
      <c r="K2377" s="6" t="s">
        <v>16</v>
      </c>
      <c r="L2377" s="6" t="s">
        <v>18</v>
      </c>
      <c r="M2377" s="3">
        <v>1765.3</v>
      </c>
      <c r="N2377" s="7">
        <v>709.48</v>
      </c>
      <c r="O2377" s="5">
        <v>38193</v>
      </c>
      <c r="P2377" s="42">
        <f>master[[#This Row],[list_price]]-master[[#This Row],[standard_cost]]</f>
        <v>1055.82</v>
      </c>
      <c r="Q2377" s="42" t="str">
        <f>VLOOKUP(C2377,CustomerDemographic!$A$1:$M$3309,2)</f>
        <v>Albert</v>
      </c>
      <c r="R2377" s="21" t="str">
        <f>VLOOKUP(C2377,CustomerDemographic!$A$1:$M$3309,4)</f>
        <v>Male</v>
      </c>
      <c r="S2377" s="21">
        <f>VLOOKUP(C2377,CustomerDemographic!$A$1:$M$3309,5)</f>
        <v>5</v>
      </c>
      <c r="T2377" s="30">
        <f>VLOOKUP(C2377,CustomerDemographic!$A$1:$M$3309,6)</f>
        <v>34854</v>
      </c>
      <c r="U2377" s="29">
        <f ca="1">VLOOKUP(C2377,CustomerDemographic!$A$1:$M$3309,7)</f>
        <v>28.388876985350073</v>
      </c>
      <c r="V2377" s="29">
        <f t="shared" ca="1" si="113"/>
        <v>28.388876985032979</v>
      </c>
      <c r="W2377" s="21" t="str">
        <f>VLOOKUP(C2377,CustomerDemographic!$A$1:$M$3309,8)</f>
        <v>Account Representative IV</v>
      </c>
      <c r="X2377" s="21" t="str">
        <f>VLOOKUP(C2377,CustomerDemographic!$A$1:$M$3309,9)</f>
        <v>n/a</v>
      </c>
      <c r="Y2377" s="21" t="str">
        <f>VLOOKUP(C2377,CustomerDemographic!$A$1:$M$3309,10)</f>
        <v>Mass Customer</v>
      </c>
      <c r="Z2377" s="21" t="str">
        <f>VLOOKUP(C2377,CustomerDemographic!$A$1:$M$3309,11)</f>
        <v>N</v>
      </c>
      <c r="AA2377" s="21" t="str">
        <f>VLOOKUP(C2377,CustomerDemographic!$A$1:$M$3311,12)</f>
        <v>No</v>
      </c>
      <c r="AB2377" s="21">
        <f>VLOOKUP(C2377,CustomerDemographic!$A$1:$M$3311,13)</f>
        <v>1</v>
      </c>
      <c r="AC2377" s="3" t="str">
        <f>VLOOKUP(C2377,CustomerAddress!$A$1:$F$4000,2)</f>
        <v>6 Barby Road</v>
      </c>
      <c r="AD2377" s="3">
        <f>VLOOKUP(C2377,CustomerAddress!$A$1:$F$4000,3)</f>
        <v>4300</v>
      </c>
      <c r="AE2377" s="3" t="str">
        <f>VLOOKUP(C2377,CustomerAddress!$A$1:$F$4000,4)</f>
        <v>QLD</v>
      </c>
      <c r="AF2377" s="3" t="str">
        <f>VLOOKUP(C2377,CustomerAddress!$A$1:$F$4000,5)</f>
        <v>Australia</v>
      </c>
      <c r="AG2377" s="23">
        <f>VLOOKUP(C2377,CustomerAddress!$A$1:$F$4000,6)</f>
        <v>4</v>
      </c>
    </row>
    <row r="2378" spans="1:33" s="3" customFormat="1" ht="15.75" customHeight="1" x14ac:dyDescent="0.25">
      <c r="A2378" s="22">
        <v>4015</v>
      </c>
      <c r="B2378" s="3">
        <v>46</v>
      </c>
      <c r="C2378" s="3">
        <v>3451</v>
      </c>
      <c r="D2378" s="5">
        <v>43058</v>
      </c>
      <c r="E2378" s="86" t="str">
        <f t="shared" si="111"/>
        <v>November</v>
      </c>
      <c r="F2378" s="86" t="str">
        <f t="shared" si="112"/>
        <v>Sunday</v>
      </c>
      <c r="G2378" s="3" t="b">
        <v>1</v>
      </c>
      <c r="H2378" s="6" t="s">
        <v>13</v>
      </c>
      <c r="I2378" s="6" t="s">
        <v>19</v>
      </c>
      <c r="J2378" s="6" t="s">
        <v>15</v>
      </c>
      <c r="K2378" s="6" t="s">
        <v>20</v>
      </c>
      <c r="L2378" s="6" t="s">
        <v>16</v>
      </c>
      <c r="M2378" s="3">
        <v>1793.43</v>
      </c>
      <c r="N2378" s="7">
        <v>248.82</v>
      </c>
      <c r="O2378" s="5">
        <v>36361</v>
      </c>
      <c r="P2378" s="42">
        <f>master[[#This Row],[list_price]]-master[[#This Row],[standard_cost]]</f>
        <v>1544.6100000000001</v>
      </c>
      <c r="Q2378" s="42" t="str">
        <f>VLOOKUP(C2378,CustomerDemographic!$A$1:$M$3309,2)</f>
        <v>Ruprecht</v>
      </c>
      <c r="R2378" s="21" t="str">
        <f>VLOOKUP(C2378,CustomerDemographic!$A$1:$M$3309,4)</f>
        <v>Male</v>
      </c>
      <c r="S2378" s="21">
        <f>VLOOKUP(C2378,CustomerDemographic!$A$1:$M$3309,5)</f>
        <v>88</v>
      </c>
      <c r="T2378" s="30">
        <f>VLOOKUP(C2378,CustomerDemographic!$A$1:$M$3309,6)</f>
        <v>25689</v>
      </c>
      <c r="U2378" s="29">
        <f ca="1">VLOOKUP(C2378,CustomerDemographic!$A$1:$M$3309,7)</f>
        <v>53.498466026445961</v>
      </c>
      <c r="V2378" s="29">
        <f t="shared" ca="1" si="113"/>
        <v>53.498466026128874</v>
      </c>
      <c r="W2378" s="21" t="str">
        <f>VLOOKUP(C2378,CustomerDemographic!$A$1:$M$3309,8)</f>
        <v>Sales Associate</v>
      </c>
      <c r="X2378" s="21" t="str">
        <f>VLOOKUP(C2378,CustomerDemographic!$A$1:$M$3309,9)</f>
        <v>n/a</v>
      </c>
      <c r="Y2378" s="21" t="str">
        <f>VLOOKUP(C2378,CustomerDemographic!$A$1:$M$3309,10)</f>
        <v>High Net Worth</v>
      </c>
      <c r="Z2378" s="21" t="str">
        <f>VLOOKUP(C2378,CustomerDemographic!$A$1:$M$3309,11)</f>
        <v>N</v>
      </c>
      <c r="AA2378" s="21" t="str">
        <f>VLOOKUP(C2378,CustomerDemographic!$A$1:$M$3311,12)</f>
        <v>No</v>
      </c>
      <c r="AB2378" s="21">
        <f>VLOOKUP(C2378,CustomerDemographic!$A$1:$M$3311,13)</f>
        <v>10</v>
      </c>
      <c r="AC2378" s="3" t="str">
        <f>VLOOKUP(C2378,CustomerAddress!$A$1:$F$4000,2)</f>
        <v>4233 Service Avenue</v>
      </c>
      <c r="AD2378" s="3">
        <f>VLOOKUP(C2378,CustomerAddress!$A$1:$F$4000,3)</f>
        <v>2340</v>
      </c>
      <c r="AE2378" s="3" t="str">
        <f>VLOOKUP(C2378,CustomerAddress!$A$1:$F$4000,4)</f>
        <v>NSW</v>
      </c>
      <c r="AF2378" s="3" t="str">
        <f>VLOOKUP(C2378,CustomerAddress!$A$1:$F$4000,5)</f>
        <v>Australia</v>
      </c>
      <c r="AG2378" s="23">
        <f>VLOOKUP(C2378,CustomerAddress!$A$1:$F$4000,6)</f>
        <v>5</v>
      </c>
    </row>
    <row r="2379" spans="1:33" s="3" customFormat="1" ht="15.75" customHeight="1" x14ac:dyDescent="0.25">
      <c r="A2379" s="22">
        <v>4019</v>
      </c>
      <c r="B2379" s="3">
        <v>92</v>
      </c>
      <c r="C2379" s="3">
        <v>1162</v>
      </c>
      <c r="D2379" s="5">
        <v>42963</v>
      </c>
      <c r="E2379" s="86" t="str">
        <f t="shared" si="111"/>
        <v>August</v>
      </c>
      <c r="F2379" s="86" t="str">
        <f t="shared" si="112"/>
        <v>Wednesday</v>
      </c>
      <c r="G2379" s="3" t="b">
        <v>0</v>
      </c>
      <c r="H2379" s="6" t="s">
        <v>13</v>
      </c>
      <c r="I2379" s="6" t="s">
        <v>24</v>
      </c>
      <c r="J2379" s="6" t="s">
        <v>15</v>
      </c>
      <c r="K2379" s="6" t="s">
        <v>16</v>
      </c>
      <c r="L2379" s="6" t="s">
        <v>27</v>
      </c>
      <c r="M2379" s="3">
        <v>1415.01</v>
      </c>
      <c r="N2379" s="7">
        <v>1259.3599999999999</v>
      </c>
      <c r="O2379" s="5">
        <v>38002</v>
      </c>
      <c r="P2379" s="42">
        <f>master[[#This Row],[list_price]]-master[[#This Row],[standard_cost]]</f>
        <v>155.65000000000009</v>
      </c>
      <c r="Q2379" s="42" t="str">
        <f>VLOOKUP(C2379,CustomerDemographic!$A$1:$M$3309,2)</f>
        <v>Ambrose</v>
      </c>
      <c r="R2379" s="21" t="str">
        <f>VLOOKUP(C2379,CustomerDemographic!$A$1:$M$3309,4)</f>
        <v>Male</v>
      </c>
      <c r="S2379" s="21">
        <f>VLOOKUP(C2379,CustomerDemographic!$A$1:$M$3309,5)</f>
        <v>29</v>
      </c>
      <c r="T2379" s="30">
        <f>VLOOKUP(C2379,CustomerDemographic!$A$1:$M$3309,6)</f>
        <v>32976</v>
      </c>
      <c r="U2379" s="29">
        <f ca="1">VLOOKUP(C2379,CustomerDemographic!$A$1:$M$3309,7)</f>
        <v>33.534082464802125</v>
      </c>
      <c r="V2379" s="29">
        <f t="shared" ca="1" si="113"/>
        <v>33.534082464485039</v>
      </c>
      <c r="W2379" s="21" t="str">
        <f>VLOOKUP(C2379,CustomerDemographic!$A$1:$M$3309,8)</f>
        <v>Marketing Assistant</v>
      </c>
      <c r="X2379" s="21" t="str">
        <f>VLOOKUP(C2379,CustomerDemographic!$A$1:$M$3309,9)</f>
        <v>n/a</v>
      </c>
      <c r="Y2379" s="21" t="str">
        <f>VLOOKUP(C2379,CustomerDemographic!$A$1:$M$3309,10)</f>
        <v>Mass Customer</v>
      </c>
      <c r="Z2379" s="21" t="str">
        <f>VLOOKUP(C2379,CustomerDemographic!$A$1:$M$3309,11)</f>
        <v>N</v>
      </c>
      <c r="AA2379" s="21" t="str">
        <f>VLOOKUP(C2379,CustomerDemographic!$A$1:$M$3311,12)</f>
        <v>Yes</v>
      </c>
      <c r="AB2379" s="21">
        <f>VLOOKUP(C2379,CustomerDemographic!$A$1:$M$3311,13)</f>
        <v>7</v>
      </c>
      <c r="AC2379" s="3" t="str">
        <f>VLOOKUP(C2379,CustomerAddress!$A$1:$F$4000,2)</f>
        <v>24 Merchant Plaza</v>
      </c>
      <c r="AD2379" s="3">
        <f>VLOOKUP(C2379,CustomerAddress!$A$1:$F$4000,3)</f>
        <v>3031</v>
      </c>
      <c r="AE2379" s="3" t="str">
        <f>VLOOKUP(C2379,CustomerAddress!$A$1:$F$4000,4)</f>
        <v>VIC</v>
      </c>
      <c r="AF2379" s="3" t="str">
        <f>VLOOKUP(C2379,CustomerAddress!$A$1:$F$4000,5)</f>
        <v>Australia</v>
      </c>
      <c r="AG2379" s="23">
        <f>VLOOKUP(C2379,CustomerAddress!$A$1:$F$4000,6)</f>
        <v>10</v>
      </c>
    </row>
    <row r="2380" spans="1:33" s="3" customFormat="1" ht="15.75" customHeight="1" x14ac:dyDescent="0.25">
      <c r="A2380" s="22">
        <v>4021</v>
      </c>
      <c r="B2380" s="3">
        <v>15</v>
      </c>
      <c r="C2380" s="3">
        <v>817</v>
      </c>
      <c r="D2380" s="5">
        <v>43045</v>
      </c>
      <c r="E2380" s="86" t="str">
        <f t="shared" si="111"/>
        <v>November</v>
      </c>
      <c r="F2380" s="86" t="str">
        <f t="shared" si="112"/>
        <v>Monday</v>
      </c>
      <c r="G2380" s="3" t="b">
        <v>0</v>
      </c>
      <c r="H2380" s="6" t="s">
        <v>13</v>
      </c>
      <c r="I2380" s="6" t="s">
        <v>21</v>
      </c>
      <c r="J2380" s="6" t="s">
        <v>15</v>
      </c>
      <c r="K2380" s="6" t="s">
        <v>20</v>
      </c>
      <c r="L2380" s="6" t="s">
        <v>16</v>
      </c>
      <c r="M2380" s="3">
        <v>958.74</v>
      </c>
      <c r="N2380" s="7">
        <v>748.9</v>
      </c>
      <c r="O2380" s="5">
        <v>41345</v>
      </c>
      <c r="P2380" s="42">
        <f>master[[#This Row],[list_price]]-master[[#This Row],[standard_cost]]</f>
        <v>209.84000000000003</v>
      </c>
      <c r="Q2380" s="42" t="str">
        <f>VLOOKUP(C2380,CustomerDemographic!$A$1:$M$3309,2)</f>
        <v>Niel</v>
      </c>
      <c r="R2380" s="21" t="str">
        <f>VLOOKUP(C2380,CustomerDemographic!$A$1:$M$3309,4)</f>
        <v>Male</v>
      </c>
      <c r="S2380" s="21">
        <f>VLOOKUP(C2380,CustomerDemographic!$A$1:$M$3309,5)</f>
        <v>38</v>
      </c>
      <c r="T2380" s="30">
        <f>VLOOKUP(C2380,CustomerDemographic!$A$1:$M$3309,6)</f>
        <v>33702</v>
      </c>
      <c r="U2380" s="29">
        <f ca="1">VLOOKUP(C2380,CustomerDemographic!$A$1:$M$3309,7)</f>
        <v>31.545041368911715</v>
      </c>
      <c r="V2380" s="29">
        <f t="shared" ca="1" si="113"/>
        <v>31.545041368594624</v>
      </c>
      <c r="W2380" s="21" t="str">
        <f>VLOOKUP(C2380,CustomerDemographic!$A$1:$M$3309,8)</f>
        <v>Editor</v>
      </c>
      <c r="X2380" s="21" t="str">
        <f>VLOOKUP(C2380,CustomerDemographic!$A$1:$M$3309,9)</f>
        <v>Financial Services</v>
      </c>
      <c r="Y2380" s="21" t="str">
        <f>VLOOKUP(C2380,CustomerDemographic!$A$1:$M$3309,10)</f>
        <v>Mass Customer</v>
      </c>
      <c r="Z2380" s="21" t="str">
        <f>VLOOKUP(C2380,CustomerDemographic!$A$1:$M$3309,11)</f>
        <v>N</v>
      </c>
      <c r="AA2380" s="21" t="str">
        <f>VLOOKUP(C2380,CustomerDemographic!$A$1:$M$3311,12)</f>
        <v>Yes</v>
      </c>
      <c r="AB2380" s="21">
        <f>VLOOKUP(C2380,CustomerDemographic!$A$1:$M$3311,13)</f>
        <v>6</v>
      </c>
      <c r="AC2380" s="3" t="str">
        <f>VLOOKUP(C2380,CustomerAddress!$A$1:$F$4000,2)</f>
        <v>87 Twin Pines Plaza</v>
      </c>
      <c r="AD2380" s="3">
        <f>VLOOKUP(C2380,CustomerAddress!$A$1:$F$4000,3)</f>
        <v>3976</v>
      </c>
      <c r="AE2380" s="3" t="str">
        <f>VLOOKUP(C2380,CustomerAddress!$A$1:$F$4000,4)</f>
        <v>VIC</v>
      </c>
      <c r="AF2380" s="3" t="str">
        <f>VLOOKUP(C2380,CustomerAddress!$A$1:$F$4000,5)</f>
        <v>Australia</v>
      </c>
      <c r="AG2380" s="23">
        <f>VLOOKUP(C2380,CustomerAddress!$A$1:$F$4000,6)</f>
        <v>5</v>
      </c>
    </row>
    <row r="2381" spans="1:33" s="3" customFormat="1" ht="15.75" customHeight="1" x14ac:dyDescent="0.25">
      <c r="A2381" s="22">
        <v>4027</v>
      </c>
      <c r="B2381" s="3">
        <v>3</v>
      </c>
      <c r="C2381" s="3">
        <v>1402</v>
      </c>
      <c r="D2381" s="5">
        <v>43018</v>
      </c>
      <c r="E2381" s="86" t="str">
        <f t="shared" si="111"/>
        <v>October</v>
      </c>
      <c r="F2381" s="86" t="str">
        <f t="shared" si="112"/>
        <v>Tuesday</v>
      </c>
      <c r="G2381" s="3" t="b">
        <v>0</v>
      </c>
      <c r="H2381" s="6" t="s">
        <v>13</v>
      </c>
      <c r="I2381" s="6" t="s">
        <v>17</v>
      </c>
      <c r="J2381" s="6" t="s">
        <v>15</v>
      </c>
      <c r="K2381" s="6" t="s">
        <v>16</v>
      </c>
      <c r="L2381" s="6" t="s">
        <v>18</v>
      </c>
      <c r="M2381" s="3">
        <v>2091.4699999999998</v>
      </c>
      <c r="N2381" s="7">
        <v>388.92</v>
      </c>
      <c r="O2381" s="5">
        <v>41167</v>
      </c>
      <c r="P2381" s="42">
        <f>master[[#This Row],[list_price]]-master[[#This Row],[standard_cost]]</f>
        <v>1702.5499999999997</v>
      </c>
      <c r="Q2381" s="42" t="str">
        <f>VLOOKUP(C2381,CustomerDemographic!$A$1:$M$3309,2)</f>
        <v>Hillier</v>
      </c>
      <c r="R2381" s="21" t="str">
        <f>VLOOKUP(C2381,CustomerDemographic!$A$1:$M$3309,4)</f>
        <v>Male</v>
      </c>
      <c r="S2381" s="21">
        <f>VLOOKUP(C2381,CustomerDemographic!$A$1:$M$3309,5)</f>
        <v>58</v>
      </c>
      <c r="T2381" s="30">
        <f>VLOOKUP(C2381,CustomerDemographic!$A$1:$M$3309,6)</f>
        <v>37233</v>
      </c>
      <c r="U2381" s="29">
        <f ca="1">VLOOKUP(C2381,CustomerDemographic!$A$1:$M$3309,7)</f>
        <v>21.871068766171991</v>
      </c>
      <c r="V2381" s="29">
        <f t="shared" ca="1" si="113"/>
        <v>21.871068765854897</v>
      </c>
      <c r="W2381" s="21" t="str">
        <f>VLOOKUP(C2381,CustomerDemographic!$A$1:$M$3309,8)</f>
        <v>Assistant Professor</v>
      </c>
      <c r="X2381" s="21" t="str">
        <f>VLOOKUP(C2381,CustomerDemographic!$A$1:$M$3309,9)</f>
        <v>Telecommunications</v>
      </c>
      <c r="Y2381" s="21" t="str">
        <f>VLOOKUP(C2381,CustomerDemographic!$A$1:$M$3309,10)</f>
        <v>Mass Customer</v>
      </c>
      <c r="Z2381" s="21" t="str">
        <f>VLOOKUP(C2381,CustomerDemographic!$A$1:$M$3309,11)</f>
        <v>N</v>
      </c>
      <c r="AA2381" s="21" t="str">
        <f>VLOOKUP(C2381,CustomerDemographic!$A$1:$M$3311,12)</f>
        <v>No</v>
      </c>
      <c r="AB2381" s="21">
        <f>VLOOKUP(C2381,CustomerDemographic!$A$1:$M$3311,13)</f>
        <v>1</v>
      </c>
      <c r="AC2381" s="3" t="str">
        <f>VLOOKUP(C2381,CustomerAddress!$A$1:$F$4000,2)</f>
        <v>42829 Charing Cross Road</v>
      </c>
      <c r="AD2381" s="3">
        <f>VLOOKUP(C2381,CustomerAddress!$A$1:$F$4000,3)</f>
        <v>3107</v>
      </c>
      <c r="AE2381" s="3" t="str">
        <f>VLOOKUP(C2381,CustomerAddress!$A$1:$F$4000,4)</f>
        <v>VIC</v>
      </c>
      <c r="AF2381" s="3" t="str">
        <f>VLOOKUP(C2381,CustomerAddress!$A$1:$F$4000,5)</f>
        <v>Australia</v>
      </c>
      <c r="AG2381" s="23">
        <f>VLOOKUP(C2381,CustomerAddress!$A$1:$F$4000,6)</f>
        <v>8</v>
      </c>
    </row>
    <row r="2382" spans="1:33" s="3" customFormat="1" ht="15.75" customHeight="1" x14ac:dyDescent="0.25">
      <c r="A2382" s="22">
        <v>4031</v>
      </c>
      <c r="B2382" s="3">
        <v>23</v>
      </c>
      <c r="C2382" s="3">
        <v>694</v>
      </c>
      <c r="D2382" s="5">
        <v>43092</v>
      </c>
      <c r="E2382" s="86" t="str">
        <f t="shared" si="111"/>
        <v>December</v>
      </c>
      <c r="F2382" s="86" t="str">
        <f t="shared" si="112"/>
        <v>Saturday</v>
      </c>
      <c r="G2382" s="3" t="b">
        <v>1</v>
      </c>
      <c r="H2382" s="6" t="s">
        <v>13</v>
      </c>
      <c r="I2382" s="6" t="s">
        <v>21</v>
      </c>
      <c r="J2382" s="6" t="s">
        <v>25</v>
      </c>
      <c r="K2382" s="6" t="s">
        <v>20</v>
      </c>
      <c r="L2382" s="6" t="s">
        <v>27</v>
      </c>
      <c r="M2382" s="3">
        <v>688.63</v>
      </c>
      <c r="N2382" s="7">
        <v>612.88</v>
      </c>
      <c r="O2382" s="5">
        <v>34071</v>
      </c>
      <c r="P2382" s="42">
        <f>master[[#This Row],[list_price]]-master[[#This Row],[standard_cost]]</f>
        <v>75.75</v>
      </c>
      <c r="Q2382" s="42" t="str">
        <f>VLOOKUP(C2382,CustomerDemographic!$A$1:$M$3309,2)</f>
        <v>Lilith</v>
      </c>
      <c r="R2382" s="21" t="str">
        <f>VLOOKUP(C2382,CustomerDemographic!$A$1:$M$3309,4)</f>
        <v>Female</v>
      </c>
      <c r="S2382" s="21">
        <f>VLOOKUP(C2382,CustomerDemographic!$A$1:$M$3309,5)</f>
        <v>66</v>
      </c>
      <c r="T2382" s="30">
        <f>VLOOKUP(C2382,CustomerDemographic!$A$1:$M$3309,6)</f>
        <v>25200</v>
      </c>
      <c r="U2382" s="29">
        <f ca="1">VLOOKUP(C2382,CustomerDemographic!$A$1:$M$3309,7)</f>
        <v>54.838192053843223</v>
      </c>
      <c r="V2382" s="29">
        <f t="shared" ca="1" si="113"/>
        <v>54.838192053526129</v>
      </c>
      <c r="W2382" s="21" t="str">
        <f>VLOOKUP(C2382,CustomerDemographic!$A$1:$M$3309,8)</f>
        <v>Media Manager III</v>
      </c>
      <c r="X2382" s="21" t="str">
        <f>VLOOKUP(C2382,CustomerDemographic!$A$1:$M$3309,9)</f>
        <v>Health</v>
      </c>
      <c r="Y2382" s="21" t="str">
        <f>VLOOKUP(C2382,CustomerDemographic!$A$1:$M$3309,10)</f>
        <v>Mass Customer</v>
      </c>
      <c r="Z2382" s="21" t="str">
        <f>VLOOKUP(C2382,CustomerDemographic!$A$1:$M$3309,11)</f>
        <v>N</v>
      </c>
      <c r="AA2382" s="21" t="str">
        <f>VLOOKUP(C2382,CustomerDemographic!$A$1:$M$3311,12)</f>
        <v>No</v>
      </c>
      <c r="AB2382" s="21">
        <f>VLOOKUP(C2382,CustomerDemographic!$A$1:$M$3311,13)</f>
        <v>13</v>
      </c>
      <c r="AC2382" s="3" t="str">
        <f>VLOOKUP(C2382,CustomerAddress!$A$1:$F$4000,2)</f>
        <v>1 Moose Avenue</v>
      </c>
      <c r="AD2382" s="3">
        <f>VLOOKUP(C2382,CustomerAddress!$A$1:$F$4000,3)</f>
        <v>2017</v>
      </c>
      <c r="AE2382" s="3" t="str">
        <f>VLOOKUP(C2382,CustomerAddress!$A$1:$F$4000,4)</f>
        <v>NSW</v>
      </c>
      <c r="AF2382" s="3" t="str">
        <f>VLOOKUP(C2382,CustomerAddress!$A$1:$F$4000,5)</f>
        <v>Australia</v>
      </c>
      <c r="AG2382" s="23">
        <f>VLOOKUP(C2382,CustomerAddress!$A$1:$F$4000,6)</f>
        <v>8</v>
      </c>
    </row>
    <row r="2383" spans="1:33" s="3" customFormat="1" ht="15.75" customHeight="1" x14ac:dyDescent="0.25">
      <c r="A2383" s="22">
        <v>4032</v>
      </c>
      <c r="B2383" s="3">
        <v>64</v>
      </c>
      <c r="C2383" s="3">
        <v>1584</v>
      </c>
      <c r="D2383" s="5">
        <v>42740</v>
      </c>
      <c r="E2383" s="86" t="str">
        <f t="shared" si="111"/>
        <v>January</v>
      </c>
      <c r="F2383" s="86" t="str">
        <f t="shared" si="112"/>
        <v>Thursday</v>
      </c>
      <c r="G2383" s="3" t="b">
        <v>1</v>
      </c>
      <c r="H2383" s="6" t="s">
        <v>13</v>
      </c>
      <c r="I2383" s="6" t="s">
        <v>17</v>
      </c>
      <c r="J2383" s="6" t="s">
        <v>15</v>
      </c>
      <c r="K2383" s="6" t="s">
        <v>16</v>
      </c>
      <c r="L2383" s="6" t="s">
        <v>18</v>
      </c>
      <c r="M2383" s="3">
        <v>1469.44</v>
      </c>
      <c r="N2383" s="7">
        <v>596.54999999999995</v>
      </c>
      <c r="O2383" s="5">
        <v>41047</v>
      </c>
      <c r="P2383" s="42">
        <f>master[[#This Row],[list_price]]-master[[#This Row],[standard_cost]]</f>
        <v>872.8900000000001</v>
      </c>
      <c r="Q2383" s="42" t="str">
        <f>VLOOKUP(C2383,CustomerDemographic!$A$1:$M$3309,2)</f>
        <v>Francesco</v>
      </c>
      <c r="R2383" s="21" t="str">
        <f>VLOOKUP(C2383,CustomerDemographic!$A$1:$M$3309,4)</f>
        <v>Male</v>
      </c>
      <c r="S2383" s="21">
        <f>VLOOKUP(C2383,CustomerDemographic!$A$1:$M$3309,5)</f>
        <v>32</v>
      </c>
      <c r="T2383" s="30">
        <f>VLOOKUP(C2383,CustomerDemographic!$A$1:$M$3309,6)</f>
        <v>28504</v>
      </c>
      <c r="U2383" s="29">
        <f ca="1">VLOOKUP(C2383,CustomerDemographic!$A$1:$M$3309,7)</f>
        <v>45.786137259322679</v>
      </c>
      <c r="V2383" s="29">
        <f t="shared" ca="1" si="113"/>
        <v>45.786137259005585</v>
      </c>
      <c r="W2383" s="21" t="str">
        <f>VLOOKUP(C2383,CustomerDemographic!$A$1:$M$3309,8)</f>
        <v>Office Assistant III</v>
      </c>
      <c r="X2383" s="21" t="str">
        <f>VLOOKUP(C2383,CustomerDemographic!$A$1:$M$3309,9)</f>
        <v>Property</v>
      </c>
      <c r="Y2383" s="21" t="str">
        <f>VLOOKUP(C2383,CustomerDemographic!$A$1:$M$3309,10)</f>
        <v>Mass Customer</v>
      </c>
      <c r="Z2383" s="21" t="str">
        <f>VLOOKUP(C2383,CustomerDemographic!$A$1:$M$3309,11)</f>
        <v>N</v>
      </c>
      <c r="AA2383" s="21" t="str">
        <f>VLOOKUP(C2383,CustomerDemographic!$A$1:$M$3311,12)</f>
        <v>No</v>
      </c>
      <c r="AB2383" s="21">
        <f>VLOOKUP(C2383,CustomerDemographic!$A$1:$M$3311,13)</f>
        <v>4</v>
      </c>
      <c r="AC2383" s="3" t="str">
        <f>VLOOKUP(C2383,CustomerAddress!$A$1:$F$4000,2)</f>
        <v>6 Logan Junction</v>
      </c>
      <c r="AD2383" s="3">
        <f>VLOOKUP(C2383,CustomerAddress!$A$1:$F$4000,3)</f>
        <v>2148</v>
      </c>
      <c r="AE2383" s="3" t="str">
        <f>VLOOKUP(C2383,CustomerAddress!$A$1:$F$4000,4)</f>
        <v>NSW</v>
      </c>
      <c r="AF2383" s="3" t="str">
        <f>VLOOKUP(C2383,CustomerAddress!$A$1:$F$4000,5)</f>
        <v>Australia</v>
      </c>
      <c r="AG2383" s="23">
        <f>VLOOKUP(C2383,CustomerAddress!$A$1:$F$4000,6)</f>
        <v>9</v>
      </c>
    </row>
    <row r="2384" spans="1:33" s="3" customFormat="1" ht="15.75" customHeight="1" x14ac:dyDescent="0.25">
      <c r="A2384" s="22">
        <v>4039</v>
      </c>
      <c r="B2384" s="3">
        <v>80</v>
      </c>
      <c r="C2384" s="3">
        <v>2662</v>
      </c>
      <c r="D2384" s="5">
        <v>42911</v>
      </c>
      <c r="E2384" s="86" t="str">
        <f t="shared" si="111"/>
        <v>June</v>
      </c>
      <c r="F2384" s="86" t="str">
        <f t="shared" si="112"/>
        <v>Sunday</v>
      </c>
      <c r="G2384" s="3" t="b">
        <v>0</v>
      </c>
      <c r="H2384" s="6" t="s">
        <v>13</v>
      </c>
      <c r="I2384" s="6" t="s">
        <v>19</v>
      </c>
      <c r="J2384" s="6" t="s">
        <v>28</v>
      </c>
      <c r="K2384" s="6" t="s">
        <v>20</v>
      </c>
      <c r="L2384" s="6" t="s">
        <v>16</v>
      </c>
      <c r="M2384" s="3">
        <v>1073.07</v>
      </c>
      <c r="N2384" s="7">
        <v>933.84</v>
      </c>
      <c r="O2384" s="5">
        <v>38206</v>
      </c>
      <c r="P2384" s="42">
        <f>master[[#This Row],[list_price]]-master[[#This Row],[standard_cost]]</f>
        <v>139.2299999999999</v>
      </c>
      <c r="Q2384" s="42" t="str">
        <f>VLOOKUP(C2384,CustomerDemographic!$A$1:$M$3309,2)</f>
        <v>Louisette</v>
      </c>
      <c r="R2384" s="21" t="str">
        <f>VLOOKUP(C2384,CustomerDemographic!$A$1:$M$3309,4)</f>
        <v>Female</v>
      </c>
      <c r="S2384" s="21">
        <f>VLOOKUP(C2384,CustomerDemographic!$A$1:$M$3309,5)</f>
        <v>53</v>
      </c>
      <c r="T2384" s="30">
        <f>VLOOKUP(C2384,CustomerDemographic!$A$1:$M$3309,6)</f>
        <v>28480</v>
      </c>
      <c r="U2384" s="29">
        <f ca="1">VLOOKUP(C2384,CustomerDemographic!$A$1:$M$3309,7)</f>
        <v>45.851890683980209</v>
      </c>
      <c r="V2384" s="29">
        <f t="shared" ca="1" si="113"/>
        <v>45.851890683663115</v>
      </c>
      <c r="W2384" s="21" t="str">
        <f>VLOOKUP(C2384,CustomerDemographic!$A$1:$M$3309,8)</f>
        <v>Accountant IV</v>
      </c>
      <c r="X2384" s="21" t="str">
        <f>VLOOKUP(C2384,CustomerDemographic!$A$1:$M$3309,9)</f>
        <v>Property</v>
      </c>
      <c r="Y2384" s="21" t="str">
        <f>VLOOKUP(C2384,CustomerDemographic!$A$1:$M$3309,10)</f>
        <v>Mass Customer</v>
      </c>
      <c r="Z2384" s="21" t="str">
        <f>VLOOKUP(C2384,CustomerDemographic!$A$1:$M$3309,11)</f>
        <v>N</v>
      </c>
      <c r="AA2384" s="21" t="str">
        <f>VLOOKUP(C2384,CustomerDemographic!$A$1:$M$3311,12)</f>
        <v>Yes</v>
      </c>
      <c r="AB2384" s="21">
        <f>VLOOKUP(C2384,CustomerDemographic!$A$1:$M$3311,13)</f>
        <v>16</v>
      </c>
      <c r="AC2384" s="3" t="str">
        <f>VLOOKUP(C2384,CustomerAddress!$A$1:$F$4000,2)</f>
        <v>648 Rigney Pass</v>
      </c>
      <c r="AD2384" s="3">
        <f>VLOOKUP(C2384,CustomerAddress!$A$1:$F$4000,3)</f>
        <v>2460</v>
      </c>
      <c r="AE2384" s="3" t="str">
        <f>VLOOKUP(C2384,CustomerAddress!$A$1:$F$4000,4)</f>
        <v>NSW</v>
      </c>
      <c r="AF2384" s="3" t="str">
        <f>VLOOKUP(C2384,CustomerAddress!$A$1:$F$4000,5)</f>
        <v>Australia</v>
      </c>
      <c r="AG2384" s="23">
        <f>VLOOKUP(C2384,CustomerAddress!$A$1:$F$4000,6)</f>
        <v>2</v>
      </c>
    </row>
    <row r="2385" spans="1:33" s="3" customFormat="1" ht="15.75" customHeight="1" x14ac:dyDescent="0.25">
      <c r="A2385" s="22">
        <v>4041</v>
      </c>
      <c r="B2385" s="3">
        <v>0</v>
      </c>
      <c r="C2385" s="3">
        <v>2125</v>
      </c>
      <c r="D2385" s="5">
        <v>43086</v>
      </c>
      <c r="E2385" s="86" t="str">
        <f t="shared" si="111"/>
        <v>December</v>
      </c>
      <c r="F2385" s="86" t="str">
        <f t="shared" si="112"/>
        <v>Sunday</v>
      </c>
      <c r="G2385" s="3" t="b">
        <v>1</v>
      </c>
      <c r="H2385" s="6" t="s">
        <v>13</v>
      </c>
      <c r="I2385" s="6" t="s">
        <v>19</v>
      </c>
      <c r="J2385" s="6" t="s">
        <v>15</v>
      </c>
      <c r="K2385" s="6" t="s">
        <v>20</v>
      </c>
      <c r="L2385" s="6" t="s">
        <v>16</v>
      </c>
      <c r="M2385" s="3">
        <v>71.16</v>
      </c>
      <c r="N2385" s="7">
        <v>56.93</v>
      </c>
      <c r="O2385" s="5">
        <v>42172</v>
      </c>
      <c r="P2385" s="42">
        <f>master[[#This Row],[list_price]]-master[[#This Row],[standard_cost]]</f>
        <v>14.229999999999997</v>
      </c>
      <c r="Q2385" s="42" t="str">
        <f>VLOOKUP(C2385,CustomerDemographic!$A$1:$M$3309,2)</f>
        <v>Laurene</v>
      </c>
      <c r="R2385" s="21" t="str">
        <f>VLOOKUP(C2385,CustomerDemographic!$A$1:$M$3309,4)</f>
        <v>Female</v>
      </c>
      <c r="S2385" s="21">
        <f>VLOOKUP(C2385,CustomerDemographic!$A$1:$M$3309,5)</f>
        <v>9</v>
      </c>
      <c r="T2385" s="30">
        <f>VLOOKUP(C2385,CustomerDemographic!$A$1:$M$3309,6)</f>
        <v>27421</v>
      </c>
      <c r="U2385" s="29">
        <f ca="1">VLOOKUP(C2385,CustomerDemographic!$A$1:$M$3309,7)</f>
        <v>48.753260546993907</v>
      </c>
      <c r="V2385" s="29">
        <f t="shared" ca="1" si="113"/>
        <v>48.753260546676813</v>
      </c>
      <c r="W2385" s="21" t="str">
        <f>VLOOKUP(C2385,CustomerDemographic!$A$1:$M$3309,8)</f>
        <v>VP Quality Control</v>
      </c>
      <c r="X2385" s="21" t="str">
        <f>VLOOKUP(C2385,CustomerDemographic!$A$1:$M$3309,9)</f>
        <v>Financial Services</v>
      </c>
      <c r="Y2385" s="21" t="str">
        <f>VLOOKUP(C2385,CustomerDemographic!$A$1:$M$3309,10)</f>
        <v>High Net Worth</v>
      </c>
      <c r="Z2385" s="21" t="str">
        <f>VLOOKUP(C2385,CustomerDemographic!$A$1:$M$3309,11)</f>
        <v>N</v>
      </c>
      <c r="AA2385" s="21" t="str">
        <f>VLOOKUP(C2385,CustomerDemographic!$A$1:$M$3311,12)</f>
        <v>No</v>
      </c>
      <c r="AB2385" s="21">
        <f>VLOOKUP(C2385,CustomerDemographic!$A$1:$M$3311,13)</f>
        <v>18</v>
      </c>
      <c r="AC2385" s="3" t="str">
        <f>VLOOKUP(C2385,CustomerAddress!$A$1:$F$4000,2)</f>
        <v>85 Cody Hill</v>
      </c>
      <c r="AD2385" s="3">
        <f>VLOOKUP(C2385,CustomerAddress!$A$1:$F$4000,3)</f>
        <v>2770</v>
      </c>
      <c r="AE2385" s="3" t="str">
        <f>VLOOKUP(C2385,CustomerAddress!$A$1:$F$4000,4)</f>
        <v>NSW</v>
      </c>
      <c r="AF2385" s="3" t="str">
        <f>VLOOKUP(C2385,CustomerAddress!$A$1:$F$4000,5)</f>
        <v>Australia</v>
      </c>
      <c r="AG2385" s="23">
        <f>VLOOKUP(C2385,CustomerAddress!$A$1:$F$4000,6)</f>
        <v>8</v>
      </c>
    </row>
    <row r="2386" spans="1:33" s="3" customFormat="1" ht="15.75" customHeight="1" x14ac:dyDescent="0.25">
      <c r="A2386" s="22">
        <v>4043</v>
      </c>
      <c r="B2386" s="3">
        <v>33</v>
      </c>
      <c r="C2386" s="3">
        <v>3362</v>
      </c>
      <c r="D2386" s="5">
        <v>42746</v>
      </c>
      <c r="E2386" s="86" t="str">
        <f t="shared" si="111"/>
        <v>January</v>
      </c>
      <c r="F2386" s="86" t="str">
        <f t="shared" si="112"/>
        <v>Wednesday</v>
      </c>
      <c r="G2386" s="3" t="b">
        <v>0</v>
      </c>
      <c r="H2386" s="6" t="s">
        <v>13</v>
      </c>
      <c r="I2386" s="6" t="s">
        <v>22</v>
      </c>
      <c r="J2386" s="6" t="s">
        <v>15</v>
      </c>
      <c r="K2386" s="6" t="s">
        <v>16</v>
      </c>
      <c r="L2386" s="6" t="s">
        <v>27</v>
      </c>
      <c r="M2386" s="3">
        <v>1311.44</v>
      </c>
      <c r="N2386" s="7">
        <v>1167.18</v>
      </c>
      <c r="O2386" s="5">
        <v>33888</v>
      </c>
      <c r="P2386" s="42">
        <f>master[[#This Row],[list_price]]-master[[#This Row],[standard_cost]]</f>
        <v>144.26</v>
      </c>
      <c r="Q2386" s="42" t="str">
        <f>VLOOKUP(C2386,CustomerDemographic!$A$1:$M$3309,2)</f>
        <v>Piotr</v>
      </c>
      <c r="R2386" s="21" t="str">
        <f>VLOOKUP(C2386,CustomerDemographic!$A$1:$M$3309,4)</f>
        <v>Male</v>
      </c>
      <c r="S2386" s="21">
        <f>VLOOKUP(C2386,CustomerDemographic!$A$1:$M$3309,5)</f>
        <v>60</v>
      </c>
      <c r="T2386" s="30">
        <f>VLOOKUP(C2386,CustomerDemographic!$A$1:$M$3309,6)</f>
        <v>26108</v>
      </c>
      <c r="U2386" s="29">
        <f ca="1">VLOOKUP(C2386,CustomerDemographic!$A$1:$M$3309,7)</f>
        <v>52.350520820966508</v>
      </c>
      <c r="V2386" s="29">
        <f t="shared" ca="1" si="113"/>
        <v>52.350520820649422</v>
      </c>
      <c r="W2386" s="21" t="str">
        <f>VLOOKUP(C2386,CustomerDemographic!$A$1:$M$3309,8)</f>
        <v>VP Accounting</v>
      </c>
      <c r="X2386" s="21" t="str">
        <f>VLOOKUP(C2386,CustomerDemographic!$A$1:$M$3309,9)</f>
        <v>Financial Services</v>
      </c>
      <c r="Y2386" s="21" t="str">
        <f>VLOOKUP(C2386,CustomerDemographic!$A$1:$M$3309,10)</f>
        <v>Affluent Customer</v>
      </c>
      <c r="Z2386" s="21" t="str">
        <f>VLOOKUP(C2386,CustomerDemographic!$A$1:$M$3309,11)</f>
        <v>N</v>
      </c>
      <c r="AA2386" s="21" t="str">
        <f>VLOOKUP(C2386,CustomerDemographic!$A$1:$M$3311,12)</f>
        <v>No</v>
      </c>
      <c r="AB2386" s="21">
        <f>VLOOKUP(C2386,CustomerDemographic!$A$1:$M$3311,13)</f>
        <v>13</v>
      </c>
      <c r="AC2386" s="3" t="str">
        <f>VLOOKUP(C2386,CustomerAddress!$A$1:$F$4000,2)</f>
        <v>2 Lillian Alley</v>
      </c>
      <c r="AD2386" s="3">
        <f>VLOOKUP(C2386,CustomerAddress!$A$1:$F$4000,3)</f>
        <v>4154</v>
      </c>
      <c r="AE2386" s="3" t="str">
        <f>VLOOKUP(C2386,CustomerAddress!$A$1:$F$4000,4)</f>
        <v>QLD</v>
      </c>
      <c r="AF2386" s="3" t="str">
        <f>VLOOKUP(C2386,CustomerAddress!$A$1:$F$4000,5)</f>
        <v>Australia</v>
      </c>
      <c r="AG2386" s="23">
        <f>VLOOKUP(C2386,CustomerAddress!$A$1:$F$4000,6)</f>
        <v>9</v>
      </c>
    </row>
    <row r="2387" spans="1:33" s="3" customFormat="1" ht="15.75" customHeight="1" x14ac:dyDescent="0.25">
      <c r="A2387" s="22">
        <v>4045</v>
      </c>
      <c r="B2387" s="3">
        <v>66</v>
      </c>
      <c r="C2387" s="3">
        <v>522</v>
      </c>
      <c r="D2387" s="5">
        <v>42812</v>
      </c>
      <c r="E2387" s="86" t="str">
        <f t="shared" si="111"/>
        <v>March</v>
      </c>
      <c r="F2387" s="86" t="str">
        <f t="shared" si="112"/>
        <v>Saturday</v>
      </c>
      <c r="G2387" s="3" t="b">
        <v>1</v>
      </c>
      <c r="H2387" s="6" t="s">
        <v>13</v>
      </c>
      <c r="I2387" s="6" t="s">
        <v>22</v>
      </c>
      <c r="J2387" s="6" t="s">
        <v>23</v>
      </c>
      <c r="K2387" s="6" t="s">
        <v>20</v>
      </c>
      <c r="L2387" s="6" t="s">
        <v>27</v>
      </c>
      <c r="M2387" s="3">
        <v>590.26</v>
      </c>
      <c r="N2387" s="7">
        <v>525.33000000000004</v>
      </c>
      <c r="O2387" s="5">
        <v>33879</v>
      </c>
      <c r="P2387" s="42">
        <f>master[[#This Row],[list_price]]-master[[#This Row],[standard_cost]]</f>
        <v>64.92999999999995</v>
      </c>
      <c r="Q2387" s="42" t="str">
        <f>VLOOKUP(C2387,CustomerDemographic!$A$1:$M$3309,2)</f>
        <v>Peri</v>
      </c>
      <c r="R2387" s="21" t="str">
        <f>VLOOKUP(C2387,CustomerDemographic!$A$1:$M$3309,4)</f>
        <v>Female</v>
      </c>
      <c r="S2387" s="21">
        <f>VLOOKUP(C2387,CustomerDemographic!$A$1:$M$3309,5)</f>
        <v>29</v>
      </c>
      <c r="T2387" s="30">
        <f>VLOOKUP(C2387,CustomerDemographic!$A$1:$M$3309,6)</f>
        <v>28843</v>
      </c>
      <c r="U2387" s="29">
        <f ca="1">VLOOKUP(C2387,CustomerDemographic!$A$1:$M$3309,7)</f>
        <v>44.857370136035001</v>
      </c>
      <c r="V2387" s="29">
        <f t="shared" ca="1" si="113"/>
        <v>44.857370135717915</v>
      </c>
      <c r="W2387" s="21" t="str">
        <f>VLOOKUP(C2387,CustomerDemographic!$A$1:$M$3309,8)</f>
        <v>Help Desk Operator</v>
      </c>
      <c r="X2387" s="21" t="str">
        <f>VLOOKUP(C2387,CustomerDemographic!$A$1:$M$3309,9)</f>
        <v>Health</v>
      </c>
      <c r="Y2387" s="21" t="str">
        <f>VLOOKUP(C2387,CustomerDemographic!$A$1:$M$3309,10)</f>
        <v>High Net Worth</v>
      </c>
      <c r="Z2387" s="21" t="str">
        <f>VLOOKUP(C2387,CustomerDemographic!$A$1:$M$3309,11)</f>
        <v>N</v>
      </c>
      <c r="AA2387" s="21" t="str">
        <f>VLOOKUP(C2387,CustomerDemographic!$A$1:$M$3311,12)</f>
        <v>No</v>
      </c>
      <c r="AB2387" s="21">
        <f>VLOOKUP(C2387,CustomerDemographic!$A$1:$M$3311,13)</f>
        <v>16</v>
      </c>
      <c r="AC2387" s="3" t="str">
        <f>VLOOKUP(C2387,CustomerAddress!$A$1:$F$4000,2)</f>
        <v>75790 Towne Avenue</v>
      </c>
      <c r="AD2387" s="3">
        <f>VLOOKUP(C2387,CustomerAddress!$A$1:$F$4000,3)</f>
        <v>4221</v>
      </c>
      <c r="AE2387" s="3" t="str">
        <f>VLOOKUP(C2387,CustomerAddress!$A$1:$F$4000,4)</f>
        <v>QLD</v>
      </c>
      <c r="AF2387" s="3" t="str">
        <f>VLOOKUP(C2387,CustomerAddress!$A$1:$F$4000,5)</f>
        <v>Australia</v>
      </c>
      <c r="AG2387" s="23">
        <f>VLOOKUP(C2387,CustomerAddress!$A$1:$F$4000,6)</f>
        <v>9</v>
      </c>
    </row>
    <row r="2388" spans="1:33" s="3" customFormat="1" ht="15.75" customHeight="1" x14ac:dyDescent="0.25">
      <c r="A2388" s="22">
        <v>4046</v>
      </c>
      <c r="B2388" s="3">
        <v>33</v>
      </c>
      <c r="C2388" s="3">
        <v>1727</v>
      </c>
      <c r="D2388" s="5">
        <v>42772</v>
      </c>
      <c r="E2388" s="86" t="str">
        <f t="shared" si="111"/>
        <v>February</v>
      </c>
      <c r="F2388" s="86" t="str">
        <f t="shared" si="112"/>
        <v>Monday</v>
      </c>
      <c r="G2388" s="3" t="b">
        <v>1</v>
      </c>
      <c r="H2388" s="6" t="s">
        <v>13</v>
      </c>
      <c r="I2388" s="6" t="s">
        <v>19</v>
      </c>
      <c r="J2388" s="6" t="s">
        <v>23</v>
      </c>
      <c r="K2388" s="6" t="s">
        <v>16</v>
      </c>
      <c r="L2388" s="6" t="s">
        <v>27</v>
      </c>
      <c r="M2388" s="3">
        <v>1810</v>
      </c>
      <c r="N2388" s="7">
        <v>1610.9</v>
      </c>
      <c r="O2388" s="5">
        <v>39526</v>
      </c>
      <c r="P2388" s="42">
        <f>master[[#This Row],[list_price]]-master[[#This Row],[standard_cost]]</f>
        <v>199.09999999999991</v>
      </c>
      <c r="Q2388" s="42" t="str">
        <f>VLOOKUP(C2388,CustomerDemographic!$A$1:$M$3309,2)</f>
        <v>Mariette</v>
      </c>
      <c r="R2388" s="21" t="str">
        <f>VLOOKUP(C2388,CustomerDemographic!$A$1:$M$3309,4)</f>
        <v>Female</v>
      </c>
      <c r="S2388" s="21">
        <f>VLOOKUP(C2388,CustomerDemographic!$A$1:$M$3309,5)</f>
        <v>41</v>
      </c>
      <c r="T2388" s="30">
        <f>VLOOKUP(C2388,CustomerDemographic!$A$1:$M$3309,6)</f>
        <v>26882</v>
      </c>
      <c r="U2388" s="29">
        <f ca="1">VLOOKUP(C2388,CustomerDemographic!$A$1:$M$3309,7)</f>
        <v>50.229972875761028</v>
      </c>
      <c r="V2388" s="29">
        <f t="shared" ca="1" si="113"/>
        <v>50.229972875443941</v>
      </c>
      <c r="W2388" s="21" t="str">
        <f>VLOOKUP(C2388,CustomerDemographic!$A$1:$M$3309,8)</f>
        <v>Junior Executive</v>
      </c>
      <c r="X2388" s="21" t="str">
        <f>VLOOKUP(C2388,CustomerDemographic!$A$1:$M$3309,9)</f>
        <v>Financial Services</v>
      </c>
      <c r="Y2388" s="21" t="str">
        <f>VLOOKUP(C2388,CustomerDemographic!$A$1:$M$3309,10)</f>
        <v>High Net Worth</v>
      </c>
      <c r="Z2388" s="21" t="str">
        <f>VLOOKUP(C2388,CustomerDemographic!$A$1:$M$3309,11)</f>
        <v>N</v>
      </c>
      <c r="AA2388" s="21" t="str">
        <f>VLOOKUP(C2388,CustomerDemographic!$A$1:$M$3311,12)</f>
        <v>No</v>
      </c>
      <c r="AB2388" s="21">
        <f>VLOOKUP(C2388,CustomerDemographic!$A$1:$M$3311,13)</f>
        <v>11</v>
      </c>
      <c r="AC2388" s="3" t="str">
        <f>VLOOKUP(C2388,CustomerAddress!$A$1:$F$4000,2)</f>
        <v>5 Fisk Way</v>
      </c>
      <c r="AD2388" s="3">
        <f>VLOOKUP(C2388,CustomerAddress!$A$1:$F$4000,3)</f>
        <v>2230</v>
      </c>
      <c r="AE2388" s="3" t="str">
        <f>VLOOKUP(C2388,CustomerAddress!$A$1:$F$4000,4)</f>
        <v>NSW</v>
      </c>
      <c r="AF2388" s="3" t="str">
        <f>VLOOKUP(C2388,CustomerAddress!$A$1:$F$4000,5)</f>
        <v>Australia</v>
      </c>
      <c r="AG2388" s="23">
        <f>VLOOKUP(C2388,CustomerAddress!$A$1:$F$4000,6)</f>
        <v>12</v>
      </c>
    </row>
    <row r="2389" spans="1:33" s="3" customFormat="1" ht="15.75" customHeight="1" x14ac:dyDescent="0.25">
      <c r="A2389" s="22">
        <v>4048</v>
      </c>
      <c r="B2389" s="3">
        <v>48</v>
      </c>
      <c r="C2389" s="3">
        <v>3430</v>
      </c>
      <c r="D2389" s="5">
        <v>42991</v>
      </c>
      <c r="E2389" s="86" t="str">
        <f t="shared" si="111"/>
        <v>September</v>
      </c>
      <c r="F2389" s="86" t="str">
        <f t="shared" si="112"/>
        <v>Wednesday</v>
      </c>
      <c r="G2389" s="3" t="b">
        <v>0</v>
      </c>
      <c r="H2389" s="6" t="s">
        <v>13</v>
      </c>
      <c r="I2389" s="6" t="s">
        <v>24</v>
      </c>
      <c r="J2389" s="6" t="s">
        <v>15</v>
      </c>
      <c r="K2389" s="6" t="s">
        <v>16</v>
      </c>
      <c r="L2389" s="6" t="s">
        <v>16</v>
      </c>
      <c r="M2389" s="3">
        <v>1762.96</v>
      </c>
      <c r="N2389" s="7">
        <v>950.52</v>
      </c>
      <c r="O2389" s="5">
        <v>37668</v>
      </c>
      <c r="P2389" s="42">
        <f>master[[#This Row],[list_price]]-master[[#This Row],[standard_cost]]</f>
        <v>812.44</v>
      </c>
      <c r="Q2389" s="42" t="str">
        <f>VLOOKUP(C2389,CustomerDemographic!$A$1:$M$3309,2)</f>
        <v>Augustus</v>
      </c>
      <c r="R2389" s="21" t="str">
        <f>VLOOKUP(C2389,CustomerDemographic!$A$1:$M$3309,4)</f>
        <v>Male</v>
      </c>
      <c r="S2389" s="21">
        <f>VLOOKUP(C2389,CustomerDemographic!$A$1:$M$3309,5)</f>
        <v>77</v>
      </c>
      <c r="T2389" s="30">
        <f>VLOOKUP(C2389,CustomerDemographic!$A$1:$M$3309,6)</f>
        <v>23436</v>
      </c>
      <c r="U2389" s="29">
        <f ca="1">VLOOKUP(C2389,CustomerDemographic!$A$1:$M$3309,7)</f>
        <v>59.671068766171992</v>
      </c>
      <c r="V2389" s="29">
        <f t="shared" ca="1" si="113"/>
        <v>59.671068765854898</v>
      </c>
      <c r="W2389" s="21" t="str">
        <f>VLOOKUP(C2389,CustomerDemographic!$A$1:$M$3309,8)</f>
        <v>Research Nurse</v>
      </c>
      <c r="X2389" s="21" t="str">
        <f>VLOOKUP(C2389,CustomerDemographic!$A$1:$M$3309,9)</f>
        <v>Health</v>
      </c>
      <c r="Y2389" s="21" t="str">
        <f>VLOOKUP(C2389,CustomerDemographic!$A$1:$M$3309,10)</f>
        <v>Affluent Customer</v>
      </c>
      <c r="Z2389" s="21" t="str">
        <f>VLOOKUP(C2389,CustomerDemographic!$A$1:$M$3309,11)</f>
        <v>N</v>
      </c>
      <c r="AA2389" s="21" t="str">
        <f>VLOOKUP(C2389,CustomerDemographic!$A$1:$M$3311,12)</f>
        <v>Yes</v>
      </c>
      <c r="AB2389" s="21">
        <f>VLOOKUP(C2389,CustomerDemographic!$A$1:$M$3311,13)</f>
        <v>9</v>
      </c>
      <c r="AC2389" s="3" t="str">
        <f>VLOOKUP(C2389,CustomerAddress!$A$1:$F$4000,2)</f>
        <v>6414 Hanover Avenue</v>
      </c>
      <c r="AD2389" s="3">
        <f>VLOOKUP(C2389,CustomerAddress!$A$1:$F$4000,3)</f>
        <v>2060</v>
      </c>
      <c r="AE2389" s="3" t="str">
        <f>VLOOKUP(C2389,CustomerAddress!$A$1:$F$4000,4)</f>
        <v>NSW</v>
      </c>
      <c r="AF2389" s="3" t="str">
        <f>VLOOKUP(C2389,CustomerAddress!$A$1:$F$4000,5)</f>
        <v>Australia</v>
      </c>
      <c r="AG2389" s="23">
        <f>VLOOKUP(C2389,CustomerAddress!$A$1:$F$4000,6)</f>
        <v>12</v>
      </c>
    </row>
    <row r="2390" spans="1:33" s="3" customFormat="1" ht="15.75" customHeight="1" x14ac:dyDescent="0.25">
      <c r="A2390" s="22">
        <v>4055</v>
      </c>
      <c r="B2390" s="3">
        <v>74</v>
      </c>
      <c r="C2390" s="3">
        <v>1265</v>
      </c>
      <c r="D2390" s="5">
        <v>43092</v>
      </c>
      <c r="E2390" s="86" t="str">
        <f t="shared" si="111"/>
        <v>December</v>
      </c>
      <c r="F2390" s="86" t="str">
        <f t="shared" si="112"/>
        <v>Saturday</v>
      </c>
      <c r="G2390" s="3" t="b">
        <v>1</v>
      </c>
      <c r="H2390" s="6" t="s">
        <v>13</v>
      </c>
      <c r="I2390" s="6" t="s">
        <v>24</v>
      </c>
      <c r="J2390" s="6" t="s">
        <v>15</v>
      </c>
      <c r="K2390" s="6" t="s">
        <v>16</v>
      </c>
      <c r="L2390" s="6" t="s">
        <v>16</v>
      </c>
      <c r="M2390" s="3">
        <v>1228.07</v>
      </c>
      <c r="N2390" s="7">
        <v>400.91</v>
      </c>
      <c r="O2390" s="5">
        <v>38193</v>
      </c>
      <c r="P2390" s="42">
        <f>master[[#This Row],[list_price]]-master[[#This Row],[standard_cost]]</f>
        <v>827.15999999999985</v>
      </c>
      <c r="Q2390" s="42" t="str">
        <f>VLOOKUP(C2390,CustomerDemographic!$A$1:$M$3309,2)</f>
        <v>Kipper</v>
      </c>
      <c r="R2390" s="21" t="str">
        <f>VLOOKUP(C2390,CustomerDemographic!$A$1:$M$3309,4)</f>
        <v>Male</v>
      </c>
      <c r="S2390" s="21">
        <f>VLOOKUP(C2390,CustomerDemographic!$A$1:$M$3309,5)</f>
        <v>72</v>
      </c>
      <c r="T2390" s="30">
        <f>VLOOKUP(C2390,CustomerDemographic!$A$1:$M$3309,6)</f>
        <v>31980</v>
      </c>
      <c r="U2390" s="29">
        <f ca="1">VLOOKUP(C2390,CustomerDemographic!$A$1:$M$3309,7)</f>
        <v>36.2628495880898</v>
      </c>
      <c r="V2390" s="29">
        <f t="shared" ca="1" si="113"/>
        <v>36.262849587772706</v>
      </c>
      <c r="W2390" s="21" t="str">
        <f>VLOOKUP(C2390,CustomerDemographic!$A$1:$M$3309,8)</f>
        <v>Biostatistician I</v>
      </c>
      <c r="X2390" s="21" t="str">
        <f>VLOOKUP(C2390,CustomerDemographic!$A$1:$M$3309,9)</f>
        <v>Property</v>
      </c>
      <c r="Y2390" s="21" t="str">
        <f>VLOOKUP(C2390,CustomerDemographic!$A$1:$M$3309,10)</f>
        <v>Mass Customer</v>
      </c>
      <c r="Z2390" s="21" t="str">
        <f>VLOOKUP(C2390,CustomerDemographic!$A$1:$M$3309,11)</f>
        <v>N</v>
      </c>
      <c r="AA2390" s="21" t="str">
        <f>VLOOKUP(C2390,CustomerDemographic!$A$1:$M$3311,12)</f>
        <v>Yes</v>
      </c>
      <c r="AB2390" s="21">
        <f>VLOOKUP(C2390,CustomerDemographic!$A$1:$M$3311,13)</f>
        <v>2</v>
      </c>
      <c r="AC2390" s="3" t="str">
        <f>VLOOKUP(C2390,CustomerAddress!$A$1:$F$4000,2)</f>
        <v>51673 Heffernan Park</v>
      </c>
      <c r="AD2390" s="3">
        <f>VLOOKUP(C2390,CustomerAddress!$A$1:$F$4000,3)</f>
        <v>4655</v>
      </c>
      <c r="AE2390" s="3" t="str">
        <f>VLOOKUP(C2390,CustomerAddress!$A$1:$F$4000,4)</f>
        <v>QLD</v>
      </c>
      <c r="AF2390" s="3" t="str">
        <f>VLOOKUP(C2390,CustomerAddress!$A$1:$F$4000,5)</f>
        <v>Australia</v>
      </c>
      <c r="AG2390" s="23">
        <f>VLOOKUP(C2390,CustomerAddress!$A$1:$F$4000,6)</f>
        <v>3</v>
      </c>
    </row>
    <row r="2391" spans="1:33" s="3" customFormat="1" ht="15.75" customHeight="1" x14ac:dyDescent="0.25">
      <c r="A2391" s="22">
        <v>4060</v>
      </c>
      <c r="B2391" s="3">
        <v>35</v>
      </c>
      <c r="C2391" s="3">
        <v>1718</v>
      </c>
      <c r="D2391" s="5">
        <v>42840</v>
      </c>
      <c r="E2391" s="86" t="str">
        <f t="shared" si="111"/>
        <v>April</v>
      </c>
      <c r="F2391" s="86" t="str">
        <f t="shared" si="112"/>
        <v>Saturday</v>
      </c>
      <c r="G2391" s="3" t="b">
        <v>1</v>
      </c>
      <c r="H2391" s="6" t="s">
        <v>13</v>
      </c>
      <c r="I2391" s="6" t="s">
        <v>22</v>
      </c>
      <c r="J2391" s="6" t="s">
        <v>15</v>
      </c>
      <c r="K2391" s="6" t="s">
        <v>16</v>
      </c>
      <c r="L2391" s="6" t="s">
        <v>16</v>
      </c>
      <c r="M2391" s="3">
        <v>1403.5</v>
      </c>
      <c r="N2391" s="7">
        <v>954.82</v>
      </c>
      <c r="O2391" s="5">
        <v>42688</v>
      </c>
      <c r="P2391" s="42">
        <f>master[[#This Row],[list_price]]-master[[#This Row],[standard_cost]]</f>
        <v>448.67999999999995</v>
      </c>
      <c r="Q2391" s="42" t="str">
        <f>VLOOKUP(C2391,CustomerDemographic!$A$1:$M$3309,2)</f>
        <v>Eada</v>
      </c>
      <c r="R2391" s="21" t="str">
        <f>VLOOKUP(C2391,CustomerDemographic!$A$1:$M$3309,4)</f>
        <v>Female</v>
      </c>
      <c r="S2391" s="21">
        <f>VLOOKUP(C2391,CustomerDemographic!$A$1:$M$3309,5)</f>
        <v>13</v>
      </c>
      <c r="T2391" s="30">
        <f>VLOOKUP(C2391,CustomerDemographic!$A$1:$M$3309,6)</f>
        <v>34443</v>
      </c>
      <c r="U2391" s="29">
        <f ca="1">VLOOKUP(C2391,CustomerDemographic!$A$1:$M$3309,7)</f>
        <v>29.514904382610347</v>
      </c>
      <c r="V2391" s="29">
        <f t="shared" ca="1" si="113"/>
        <v>29.514904382293256</v>
      </c>
      <c r="W2391" s="21" t="str">
        <f>VLOOKUP(C2391,CustomerDemographic!$A$1:$M$3309,8)</f>
        <v>Professor</v>
      </c>
      <c r="X2391" s="21" t="str">
        <f>VLOOKUP(C2391,CustomerDemographic!$A$1:$M$3309,9)</f>
        <v>Financial Services</v>
      </c>
      <c r="Y2391" s="21" t="str">
        <f>VLOOKUP(C2391,CustomerDemographic!$A$1:$M$3309,10)</f>
        <v>High Net Worth</v>
      </c>
      <c r="Z2391" s="21" t="str">
        <f>VLOOKUP(C2391,CustomerDemographic!$A$1:$M$3309,11)</f>
        <v>N</v>
      </c>
      <c r="AA2391" s="21" t="str">
        <f>VLOOKUP(C2391,CustomerDemographic!$A$1:$M$3311,12)</f>
        <v>Yes</v>
      </c>
      <c r="AB2391" s="21">
        <f>VLOOKUP(C2391,CustomerDemographic!$A$1:$M$3311,13)</f>
        <v>4</v>
      </c>
      <c r="AC2391" s="3" t="str">
        <f>VLOOKUP(C2391,CustomerAddress!$A$1:$F$4000,2)</f>
        <v>02862 Esker Crossing</v>
      </c>
      <c r="AD2391" s="3">
        <f>VLOOKUP(C2391,CustomerAddress!$A$1:$F$4000,3)</f>
        <v>2173</v>
      </c>
      <c r="AE2391" s="3" t="str">
        <f>VLOOKUP(C2391,CustomerAddress!$A$1:$F$4000,4)</f>
        <v>NSW</v>
      </c>
      <c r="AF2391" s="3" t="str">
        <f>VLOOKUP(C2391,CustomerAddress!$A$1:$F$4000,5)</f>
        <v>Australia</v>
      </c>
      <c r="AG2391" s="23">
        <f>VLOOKUP(C2391,CustomerAddress!$A$1:$F$4000,6)</f>
        <v>9</v>
      </c>
    </row>
    <row r="2392" spans="1:33" s="3" customFormat="1" ht="15.75" customHeight="1" x14ac:dyDescent="0.25">
      <c r="A2392" s="22">
        <v>4066</v>
      </c>
      <c r="B2392" s="3">
        <v>81</v>
      </c>
      <c r="C2392" s="3">
        <v>886</v>
      </c>
      <c r="D2392" s="5">
        <v>43098</v>
      </c>
      <c r="E2392" s="86" t="str">
        <f t="shared" si="111"/>
        <v>December</v>
      </c>
      <c r="F2392" s="86" t="str">
        <f t="shared" si="112"/>
        <v>Friday</v>
      </c>
      <c r="G2392" s="3" t="b">
        <v>0</v>
      </c>
      <c r="H2392" s="6" t="s">
        <v>13</v>
      </c>
      <c r="I2392" s="6" t="s">
        <v>21</v>
      </c>
      <c r="J2392" s="6" t="s">
        <v>15</v>
      </c>
      <c r="K2392" s="6" t="s">
        <v>16</v>
      </c>
      <c r="L2392" s="6" t="s">
        <v>27</v>
      </c>
      <c r="M2392" s="3">
        <v>586.45000000000005</v>
      </c>
      <c r="N2392" s="7">
        <v>521.94000000000005</v>
      </c>
      <c r="O2392" s="5">
        <v>33429</v>
      </c>
      <c r="P2392" s="42">
        <f>master[[#This Row],[list_price]]-master[[#This Row],[standard_cost]]</f>
        <v>64.509999999999991</v>
      </c>
      <c r="Q2392" s="42" t="str">
        <f>VLOOKUP(C2392,CustomerDemographic!$A$1:$M$3309,2)</f>
        <v>Dawna</v>
      </c>
      <c r="R2392" s="21" t="str">
        <f>VLOOKUP(C2392,CustomerDemographic!$A$1:$M$3309,4)</f>
        <v>Female</v>
      </c>
      <c r="S2392" s="21">
        <f>VLOOKUP(C2392,CustomerDemographic!$A$1:$M$3309,5)</f>
        <v>53</v>
      </c>
      <c r="T2392" s="30">
        <f>VLOOKUP(C2392,CustomerDemographic!$A$1:$M$3309,6)</f>
        <v>27348</v>
      </c>
      <c r="U2392" s="29">
        <f ca="1">VLOOKUP(C2392,CustomerDemographic!$A$1:$M$3309,7)</f>
        <v>48.95326054699391</v>
      </c>
      <c r="V2392" s="29">
        <f t="shared" ca="1" si="113"/>
        <v>48.953260546676816</v>
      </c>
      <c r="W2392" s="21" t="str">
        <f>VLOOKUP(C2392,CustomerDemographic!$A$1:$M$3309,8)</f>
        <v>Accounting Assistant III</v>
      </c>
      <c r="X2392" s="21" t="str">
        <f>VLOOKUP(C2392,CustomerDemographic!$A$1:$M$3309,9)</f>
        <v>Health</v>
      </c>
      <c r="Y2392" s="21" t="str">
        <f>VLOOKUP(C2392,CustomerDemographic!$A$1:$M$3309,10)</f>
        <v>Mass Customer</v>
      </c>
      <c r="Z2392" s="21" t="str">
        <f>VLOOKUP(C2392,CustomerDemographic!$A$1:$M$3309,11)</f>
        <v>N</v>
      </c>
      <c r="AA2392" s="21" t="str">
        <f>VLOOKUP(C2392,CustomerDemographic!$A$1:$M$3311,12)</f>
        <v>No</v>
      </c>
      <c r="AB2392" s="21">
        <f>VLOOKUP(C2392,CustomerDemographic!$A$1:$M$3311,13)</f>
        <v>11</v>
      </c>
      <c r="AC2392" s="3" t="str">
        <f>VLOOKUP(C2392,CustomerAddress!$A$1:$F$4000,2)</f>
        <v>923 Westerfield Junction</v>
      </c>
      <c r="AD2392" s="3">
        <f>VLOOKUP(C2392,CustomerAddress!$A$1:$F$4000,3)</f>
        <v>2065</v>
      </c>
      <c r="AE2392" s="3" t="str">
        <f>VLOOKUP(C2392,CustomerAddress!$A$1:$F$4000,4)</f>
        <v>NSW</v>
      </c>
      <c r="AF2392" s="3" t="str">
        <f>VLOOKUP(C2392,CustomerAddress!$A$1:$F$4000,5)</f>
        <v>Australia</v>
      </c>
      <c r="AG2392" s="23">
        <f>VLOOKUP(C2392,CustomerAddress!$A$1:$F$4000,6)</f>
        <v>10</v>
      </c>
    </row>
    <row r="2393" spans="1:33" s="3" customFormat="1" ht="15.75" customHeight="1" x14ac:dyDescent="0.25">
      <c r="A2393" s="22">
        <v>4069</v>
      </c>
      <c r="B2393" s="3">
        <v>38</v>
      </c>
      <c r="C2393" s="3">
        <v>1408</v>
      </c>
      <c r="D2393" s="5">
        <v>42827</v>
      </c>
      <c r="E2393" s="86" t="str">
        <f t="shared" si="111"/>
        <v>April</v>
      </c>
      <c r="F2393" s="86" t="str">
        <f t="shared" si="112"/>
        <v>Sunday</v>
      </c>
      <c r="G2393" s="3" t="b">
        <v>1</v>
      </c>
      <c r="H2393" s="6" t="s">
        <v>13</v>
      </c>
      <c r="I2393" s="6" t="s">
        <v>17</v>
      </c>
      <c r="J2393" s="6" t="s">
        <v>15</v>
      </c>
      <c r="K2393" s="6" t="s">
        <v>16</v>
      </c>
      <c r="L2393" s="6" t="s">
        <v>18</v>
      </c>
      <c r="M2393" s="3">
        <v>2091.4699999999998</v>
      </c>
      <c r="N2393" s="7">
        <v>388.92</v>
      </c>
      <c r="O2393" s="5">
        <v>41167</v>
      </c>
      <c r="P2393" s="42">
        <f>master[[#This Row],[list_price]]-master[[#This Row],[standard_cost]]</f>
        <v>1702.5499999999997</v>
      </c>
      <c r="Q2393" s="42" t="str">
        <f>VLOOKUP(C2393,CustomerDemographic!$A$1:$M$3309,2)</f>
        <v>Kendricks</v>
      </c>
      <c r="R2393" s="21" t="str">
        <f>VLOOKUP(C2393,CustomerDemographic!$A$1:$M$3309,4)</f>
        <v>Male</v>
      </c>
      <c r="S2393" s="21">
        <f>VLOOKUP(C2393,CustomerDemographic!$A$1:$M$3309,5)</f>
        <v>14</v>
      </c>
      <c r="T2393" s="30">
        <f>VLOOKUP(C2393,CustomerDemographic!$A$1:$M$3309,6)</f>
        <v>35603</v>
      </c>
      <c r="U2393" s="29">
        <f ca="1">VLOOKUP(C2393,CustomerDemographic!$A$1:$M$3309,7)</f>
        <v>26.336822190829526</v>
      </c>
      <c r="V2393" s="29">
        <f t="shared" ca="1" si="113"/>
        <v>26.336822190512432</v>
      </c>
      <c r="W2393" s="21" t="str">
        <f>VLOOKUP(C2393,CustomerDemographic!$A$1:$M$3309,8)</f>
        <v>Dental Hygienist</v>
      </c>
      <c r="X2393" s="21" t="str">
        <f>VLOOKUP(C2393,CustomerDemographic!$A$1:$M$3309,9)</f>
        <v>Health</v>
      </c>
      <c r="Y2393" s="21" t="str">
        <f>VLOOKUP(C2393,CustomerDemographic!$A$1:$M$3309,10)</f>
        <v>High Net Worth</v>
      </c>
      <c r="Z2393" s="21" t="str">
        <f>VLOOKUP(C2393,CustomerDemographic!$A$1:$M$3309,11)</f>
        <v>N</v>
      </c>
      <c r="AA2393" s="21" t="str">
        <f>VLOOKUP(C2393,CustomerDemographic!$A$1:$M$3311,12)</f>
        <v>No</v>
      </c>
      <c r="AB2393" s="21">
        <f>VLOOKUP(C2393,CustomerDemographic!$A$1:$M$3311,13)</f>
        <v>4</v>
      </c>
      <c r="AC2393" s="3" t="str">
        <f>VLOOKUP(C2393,CustomerAddress!$A$1:$F$4000,2)</f>
        <v>6 Anderson Court</v>
      </c>
      <c r="AD2393" s="3">
        <f>VLOOKUP(C2393,CustomerAddress!$A$1:$F$4000,3)</f>
        <v>2880</v>
      </c>
      <c r="AE2393" s="3" t="str">
        <f>VLOOKUP(C2393,CustomerAddress!$A$1:$F$4000,4)</f>
        <v>NSW</v>
      </c>
      <c r="AF2393" s="3" t="str">
        <f>VLOOKUP(C2393,CustomerAddress!$A$1:$F$4000,5)</f>
        <v>Australia</v>
      </c>
      <c r="AG2393" s="23">
        <f>VLOOKUP(C2393,CustomerAddress!$A$1:$F$4000,6)</f>
        <v>1</v>
      </c>
    </row>
    <row r="2394" spans="1:33" s="3" customFormat="1" ht="15.75" customHeight="1" x14ac:dyDescent="0.25">
      <c r="A2394" s="22">
        <v>4075</v>
      </c>
      <c r="B2394" s="3">
        <v>28</v>
      </c>
      <c r="C2394" s="3">
        <v>953</v>
      </c>
      <c r="D2394" s="5">
        <v>42804</v>
      </c>
      <c r="E2394" s="86" t="str">
        <f t="shared" si="111"/>
        <v>March</v>
      </c>
      <c r="F2394" s="86" t="str">
        <f t="shared" si="112"/>
        <v>Friday</v>
      </c>
      <c r="G2394" s="3" t="b">
        <v>1</v>
      </c>
      <c r="H2394" s="6" t="s">
        <v>13</v>
      </c>
      <c r="I2394" s="6" t="s">
        <v>21</v>
      </c>
      <c r="J2394" s="6" t="s">
        <v>15</v>
      </c>
      <c r="K2394" s="6" t="s">
        <v>16</v>
      </c>
      <c r="L2394" s="6" t="s">
        <v>27</v>
      </c>
      <c r="M2394" s="3">
        <v>1216.1400000000001</v>
      </c>
      <c r="N2394" s="7">
        <v>1082.3599999999999</v>
      </c>
      <c r="O2394" s="5">
        <v>33455</v>
      </c>
      <c r="P2394" s="42">
        <f>master[[#This Row],[list_price]]-master[[#This Row],[standard_cost]]</f>
        <v>133.7800000000002</v>
      </c>
      <c r="Q2394" s="42" t="str">
        <f>VLOOKUP(C2394,CustomerDemographic!$A$1:$M$3309,2)</f>
        <v>Marina</v>
      </c>
      <c r="R2394" s="21" t="str">
        <f>VLOOKUP(C2394,CustomerDemographic!$A$1:$M$3309,4)</f>
        <v>Female</v>
      </c>
      <c r="S2394" s="21">
        <f>VLOOKUP(C2394,CustomerDemographic!$A$1:$M$3309,5)</f>
        <v>34</v>
      </c>
      <c r="T2394" s="30">
        <f>VLOOKUP(C2394,CustomerDemographic!$A$1:$M$3309,6)</f>
        <v>26097</v>
      </c>
      <c r="U2394" s="29">
        <f ca="1">VLOOKUP(C2394,CustomerDemographic!$A$1:$M$3309,7)</f>
        <v>52.38065780726788</v>
      </c>
      <c r="V2394" s="29">
        <f t="shared" ca="1" si="113"/>
        <v>52.380657806950786</v>
      </c>
      <c r="W2394" s="21" t="str">
        <f>VLOOKUP(C2394,CustomerDemographic!$A$1:$M$3309,8)</f>
        <v>VP Sales</v>
      </c>
      <c r="X2394" s="21" t="str">
        <f>VLOOKUP(C2394,CustomerDemographic!$A$1:$M$3309,9)</f>
        <v>Financial Services</v>
      </c>
      <c r="Y2394" s="21" t="str">
        <f>VLOOKUP(C2394,CustomerDemographic!$A$1:$M$3309,10)</f>
        <v>Affluent Customer</v>
      </c>
      <c r="Z2394" s="21" t="str">
        <f>VLOOKUP(C2394,CustomerDemographic!$A$1:$M$3309,11)</f>
        <v>N</v>
      </c>
      <c r="AA2394" s="21" t="str">
        <f>VLOOKUP(C2394,CustomerDemographic!$A$1:$M$3311,12)</f>
        <v>Yes</v>
      </c>
      <c r="AB2394" s="21">
        <f>VLOOKUP(C2394,CustomerDemographic!$A$1:$M$3311,13)</f>
        <v>6</v>
      </c>
      <c r="AC2394" s="3" t="str">
        <f>VLOOKUP(C2394,CustomerAddress!$A$1:$F$4000,2)</f>
        <v>97 Aberg Pass</v>
      </c>
      <c r="AD2394" s="3">
        <f>VLOOKUP(C2394,CustomerAddress!$A$1:$F$4000,3)</f>
        <v>4720</v>
      </c>
      <c r="AE2394" s="3" t="str">
        <f>VLOOKUP(C2394,CustomerAddress!$A$1:$F$4000,4)</f>
        <v>QLD</v>
      </c>
      <c r="AF2394" s="3" t="str">
        <f>VLOOKUP(C2394,CustomerAddress!$A$1:$F$4000,5)</f>
        <v>Australia</v>
      </c>
      <c r="AG2394" s="23">
        <f>VLOOKUP(C2394,CustomerAddress!$A$1:$F$4000,6)</f>
        <v>1</v>
      </c>
    </row>
    <row r="2395" spans="1:33" s="3" customFormat="1" ht="15.75" customHeight="1" x14ac:dyDescent="0.25">
      <c r="A2395" s="22">
        <v>4080</v>
      </c>
      <c r="B2395" s="3">
        <v>12</v>
      </c>
      <c r="C2395" s="3">
        <v>3283</v>
      </c>
      <c r="D2395" s="5">
        <v>43038</v>
      </c>
      <c r="E2395" s="86" t="str">
        <f t="shared" si="111"/>
        <v>October</v>
      </c>
      <c r="F2395" s="86" t="str">
        <f t="shared" si="112"/>
        <v>Monday</v>
      </c>
      <c r="G2395" s="3" t="b">
        <v>0</v>
      </c>
      <c r="H2395" s="6" t="s">
        <v>13</v>
      </c>
      <c r="I2395" s="6" t="s">
        <v>24</v>
      </c>
      <c r="J2395" s="6" t="s">
        <v>15</v>
      </c>
      <c r="K2395" s="6" t="s">
        <v>16</v>
      </c>
      <c r="L2395" s="6" t="s">
        <v>16</v>
      </c>
      <c r="M2395" s="3">
        <v>1231.1500000000001</v>
      </c>
      <c r="N2395" s="7">
        <v>161.6</v>
      </c>
      <c r="O2395" s="5">
        <v>38216</v>
      </c>
      <c r="P2395" s="42">
        <f>master[[#This Row],[list_price]]-master[[#This Row],[standard_cost]]</f>
        <v>1069.5500000000002</v>
      </c>
      <c r="Q2395" s="42" t="str">
        <f>VLOOKUP(C2395,CustomerDemographic!$A$1:$M$3309,2)</f>
        <v>Rowe</v>
      </c>
      <c r="R2395" s="21" t="str">
        <f>VLOOKUP(C2395,CustomerDemographic!$A$1:$M$3309,4)</f>
        <v>Female</v>
      </c>
      <c r="S2395" s="21">
        <f>VLOOKUP(C2395,CustomerDemographic!$A$1:$M$3309,5)</f>
        <v>46</v>
      </c>
      <c r="T2395" s="30">
        <f>VLOOKUP(C2395,CustomerDemographic!$A$1:$M$3309,6)</f>
        <v>28870</v>
      </c>
      <c r="U2395" s="29">
        <f ca="1">VLOOKUP(C2395,CustomerDemographic!$A$1:$M$3309,7)</f>
        <v>44.783397533295279</v>
      </c>
      <c r="V2395" s="29">
        <f t="shared" ca="1" si="113"/>
        <v>44.783397532978185</v>
      </c>
      <c r="W2395" s="21" t="str">
        <f>VLOOKUP(C2395,CustomerDemographic!$A$1:$M$3309,8)</f>
        <v>Administrative Officer</v>
      </c>
      <c r="X2395" s="21" t="str">
        <f>VLOOKUP(C2395,CustomerDemographic!$A$1:$M$3309,9)</f>
        <v>Property</v>
      </c>
      <c r="Y2395" s="21" t="str">
        <f>VLOOKUP(C2395,CustomerDemographic!$A$1:$M$3309,10)</f>
        <v>Mass Customer</v>
      </c>
      <c r="Z2395" s="21" t="str">
        <f>VLOOKUP(C2395,CustomerDemographic!$A$1:$M$3309,11)</f>
        <v>N</v>
      </c>
      <c r="AA2395" s="21" t="str">
        <f>VLOOKUP(C2395,CustomerDemographic!$A$1:$M$3311,12)</f>
        <v>Yes</v>
      </c>
      <c r="AB2395" s="21">
        <f>VLOOKUP(C2395,CustomerDemographic!$A$1:$M$3311,13)</f>
        <v>6</v>
      </c>
      <c r="AC2395" s="3" t="str">
        <f>VLOOKUP(C2395,CustomerAddress!$A$1:$F$4000,2)</f>
        <v>60 Cordelia Parkway</v>
      </c>
      <c r="AD2395" s="3">
        <f>VLOOKUP(C2395,CustomerAddress!$A$1:$F$4000,3)</f>
        <v>2759</v>
      </c>
      <c r="AE2395" s="3" t="str">
        <f>VLOOKUP(C2395,CustomerAddress!$A$1:$F$4000,4)</f>
        <v>NSW</v>
      </c>
      <c r="AF2395" s="3" t="str">
        <f>VLOOKUP(C2395,CustomerAddress!$A$1:$F$4000,5)</f>
        <v>Australia</v>
      </c>
      <c r="AG2395" s="23">
        <f>VLOOKUP(C2395,CustomerAddress!$A$1:$F$4000,6)</f>
        <v>8</v>
      </c>
    </row>
    <row r="2396" spans="1:33" s="3" customFormat="1" ht="15.75" customHeight="1" x14ac:dyDescent="0.25">
      <c r="A2396" s="22">
        <v>4081</v>
      </c>
      <c r="B2396" s="3">
        <v>57</v>
      </c>
      <c r="C2396" s="3">
        <v>790</v>
      </c>
      <c r="D2396" s="5">
        <v>42867</v>
      </c>
      <c r="E2396" s="86" t="str">
        <f t="shared" si="111"/>
        <v>May</v>
      </c>
      <c r="F2396" s="86" t="str">
        <f t="shared" si="112"/>
        <v>Friday</v>
      </c>
      <c r="G2396" s="3" t="b">
        <v>1</v>
      </c>
      <c r="H2396" s="6" t="s">
        <v>13</v>
      </c>
      <c r="I2396" s="6" t="s">
        <v>24</v>
      </c>
      <c r="J2396" s="6" t="s">
        <v>28</v>
      </c>
      <c r="K2396" s="6" t="s">
        <v>16</v>
      </c>
      <c r="L2396" s="6" t="s">
        <v>18</v>
      </c>
      <c r="M2396" s="3">
        <v>1890.39</v>
      </c>
      <c r="N2396" s="7">
        <v>260.14</v>
      </c>
      <c r="O2396" s="5">
        <v>33259</v>
      </c>
      <c r="P2396" s="42">
        <f>master[[#This Row],[list_price]]-master[[#This Row],[standard_cost]]</f>
        <v>1630.25</v>
      </c>
      <c r="Q2396" s="42" t="str">
        <f>VLOOKUP(C2396,CustomerDemographic!$A$1:$M$3309,2)</f>
        <v>Gabrielle</v>
      </c>
      <c r="R2396" s="21" t="str">
        <f>VLOOKUP(C2396,CustomerDemographic!$A$1:$M$3309,4)</f>
        <v>Female</v>
      </c>
      <c r="S2396" s="21">
        <f>VLOOKUP(C2396,CustomerDemographic!$A$1:$M$3309,5)</f>
        <v>69</v>
      </c>
      <c r="T2396" s="30">
        <f>VLOOKUP(C2396,CustomerDemographic!$A$1:$M$3309,6)</f>
        <v>28608</v>
      </c>
      <c r="U2396" s="29">
        <f ca="1">VLOOKUP(C2396,CustomerDemographic!$A$1:$M$3309,7)</f>
        <v>45.501205752473361</v>
      </c>
      <c r="V2396" s="29">
        <f t="shared" ca="1" si="113"/>
        <v>45.501205752156267</v>
      </c>
      <c r="W2396" s="21" t="str">
        <f>VLOOKUP(C2396,CustomerDemographic!$A$1:$M$3309,8)</f>
        <v>Geological Engineer</v>
      </c>
      <c r="X2396" s="21" t="str">
        <f>VLOOKUP(C2396,CustomerDemographic!$A$1:$M$3309,9)</f>
        <v>Manufacturing</v>
      </c>
      <c r="Y2396" s="21" t="str">
        <f>VLOOKUP(C2396,CustomerDemographic!$A$1:$M$3309,10)</f>
        <v>Affluent Customer</v>
      </c>
      <c r="Z2396" s="21" t="str">
        <f>VLOOKUP(C2396,CustomerDemographic!$A$1:$M$3309,11)</f>
        <v>N</v>
      </c>
      <c r="AA2396" s="21" t="str">
        <f>VLOOKUP(C2396,CustomerDemographic!$A$1:$M$3311,12)</f>
        <v>Yes</v>
      </c>
      <c r="AB2396" s="21">
        <f>VLOOKUP(C2396,CustomerDemographic!$A$1:$M$3311,13)</f>
        <v>14</v>
      </c>
      <c r="AC2396" s="3" t="str">
        <f>VLOOKUP(C2396,CustomerAddress!$A$1:$F$4000,2)</f>
        <v>02353 Kropf Lane</v>
      </c>
      <c r="AD2396" s="3">
        <f>VLOOKUP(C2396,CustomerAddress!$A$1:$F$4000,3)</f>
        <v>3046</v>
      </c>
      <c r="AE2396" s="3" t="str">
        <f>VLOOKUP(C2396,CustomerAddress!$A$1:$F$4000,4)</f>
        <v>VIC</v>
      </c>
      <c r="AF2396" s="3" t="str">
        <f>VLOOKUP(C2396,CustomerAddress!$A$1:$F$4000,5)</f>
        <v>Australia</v>
      </c>
      <c r="AG2396" s="23">
        <f>VLOOKUP(C2396,CustomerAddress!$A$1:$F$4000,6)</f>
        <v>9</v>
      </c>
    </row>
    <row r="2397" spans="1:33" s="3" customFormat="1" ht="15.75" customHeight="1" x14ac:dyDescent="0.25">
      <c r="A2397" s="22">
        <v>4085</v>
      </c>
      <c r="B2397" s="3">
        <v>70</v>
      </c>
      <c r="C2397" s="3">
        <v>108</v>
      </c>
      <c r="D2397" s="5">
        <v>43055</v>
      </c>
      <c r="E2397" s="86" t="str">
        <f t="shared" si="111"/>
        <v>November</v>
      </c>
      <c r="F2397" s="86" t="str">
        <f t="shared" si="112"/>
        <v>Thursday</v>
      </c>
      <c r="G2397" s="3" t="b">
        <v>0</v>
      </c>
      <c r="H2397" s="6" t="s">
        <v>13</v>
      </c>
      <c r="I2397" s="6" t="s">
        <v>21</v>
      </c>
      <c r="J2397" s="6" t="s">
        <v>23</v>
      </c>
      <c r="K2397" s="6" t="s">
        <v>16</v>
      </c>
      <c r="L2397" s="6" t="s">
        <v>16</v>
      </c>
      <c r="M2397" s="3">
        <v>1036.5899999999999</v>
      </c>
      <c r="N2397" s="7">
        <v>206.35</v>
      </c>
      <c r="O2397" s="5">
        <v>33364</v>
      </c>
      <c r="P2397" s="42">
        <f>master[[#This Row],[list_price]]-master[[#This Row],[standard_cost]]</f>
        <v>830.2399999999999</v>
      </c>
      <c r="Q2397" s="42" t="str">
        <f>VLOOKUP(C2397,CustomerDemographic!$A$1:$M$3309,2)</f>
        <v>Pris</v>
      </c>
      <c r="R2397" s="21" t="str">
        <f>VLOOKUP(C2397,CustomerDemographic!$A$1:$M$3309,4)</f>
        <v>Female</v>
      </c>
      <c r="S2397" s="21">
        <f>VLOOKUP(C2397,CustomerDemographic!$A$1:$M$3309,5)</f>
        <v>97</v>
      </c>
      <c r="T2397" s="30">
        <f>VLOOKUP(C2397,CustomerDemographic!$A$1:$M$3309,6)</f>
        <v>33055</v>
      </c>
      <c r="U2397" s="29">
        <f ca="1">VLOOKUP(C2397,CustomerDemographic!$A$1:$M$3309,7)</f>
        <v>33.317644108637744</v>
      </c>
      <c r="V2397" s="29">
        <f t="shared" ca="1" si="113"/>
        <v>33.31764410832065</v>
      </c>
      <c r="W2397" s="21" t="str">
        <f>VLOOKUP(C2397,CustomerDemographic!$A$1:$M$3309,8)</f>
        <v>Nurse Practicioner</v>
      </c>
      <c r="X2397" s="21" t="str">
        <f>VLOOKUP(C2397,CustomerDemographic!$A$1:$M$3309,9)</f>
        <v>Financial Services</v>
      </c>
      <c r="Y2397" s="21" t="str">
        <f>VLOOKUP(C2397,CustomerDemographic!$A$1:$M$3309,10)</f>
        <v>Mass Customer</v>
      </c>
      <c r="Z2397" s="21" t="str">
        <f>VLOOKUP(C2397,CustomerDemographic!$A$1:$M$3309,11)</f>
        <v>N</v>
      </c>
      <c r="AA2397" s="21" t="str">
        <f>VLOOKUP(C2397,CustomerDemographic!$A$1:$M$3311,12)</f>
        <v>Yes</v>
      </c>
      <c r="AB2397" s="21">
        <f>VLOOKUP(C2397,CustomerDemographic!$A$1:$M$3311,13)</f>
        <v>9</v>
      </c>
      <c r="AC2397" s="3" t="str">
        <f>VLOOKUP(C2397,CustomerAddress!$A$1:$F$4000,2)</f>
        <v>0410 Division Junction</v>
      </c>
      <c r="AD2397" s="3">
        <f>VLOOKUP(C2397,CustomerAddress!$A$1:$F$4000,3)</f>
        <v>2750</v>
      </c>
      <c r="AE2397" s="3" t="str">
        <f>VLOOKUP(C2397,CustomerAddress!$A$1:$F$4000,4)</f>
        <v>NSW</v>
      </c>
      <c r="AF2397" s="3" t="str">
        <f>VLOOKUP(C2397,CustomerAddress!$A$1:$F$4000,5)</f>
        <v>Australia</v>
      </c>
      <c r="AG2397" s="23">
        <f>VLOOKUP(C2397,CustomerAddress!$A$1:$F$4000,6)</f>
        <v>8</v>
      </c>
    </row>
    <row r="2398" spans="1:33" s="3" customFormat="1" ht="15.75" customHeight="1" x14ac:dyDescent="0.25">
      <c r="A2398" s="22">
        <v>4087</v>
      </c>
      <c r="B2398" s="3">
        <v>67</v>
      </c>
      <c r="C2398" s="3">
        <v>3032</v>
      </c>
      <c r="D2398" s="5">
        <v>42755</v>
      </c>
      <c r="E2398" s="86" t="str">
        <f t="shared" si="111"/>
        <v>January</v>
      </c>
      <c r="F2398" s="86" t="str">
        <f t="shared" si="112"/>
        <v>Friday</v>
      </c>
      <c r="G2398" s="3" t="b">
        <v>0</v>
      </c>
      <c r="H2398" s="6" t="s">
        <v>13</v>
      </c>
      <c r="I2398" s="6" t="s">
        <v>21</v>
      </c>
      <c r="J2398" s="6" t="s">
        <v>23</v>
      </c>
      <c r="K2398" s="6" t="s">
        <v>16</v>
      </c>
      <c r="L2398" s="6" t="s">
        <v>16</v>
      </c>
      <c r="M2398" s="3">
        <v>544.04999999999995</v>
      </c>
      <c r="N2398" s="7">
        <v>376.84</v>
      </c>
      <c r="O2398" s="5">
        <v>37838</v>
      </c>
      <c r="P2398" s="42">
        <f>master[[#This Row],[list_price]]-master[[#This Row],[standard_cost]]</f>
        <v>167.20999999999998</v>
      </c>
      <c r="Q2398" s="42" t="str">
        <f>VLOOKUP(C2398,CustomerDemographic!$A$1:$M$3309,2)</f>
        <v>Renado</v>
      </c>
      <c r="R2398" s="21" t="str">
        <f>VLOOKUP(C2398,CustomerDemographic!$A$1:$M$3309,4)</f>
        <v>Male</v>
      </c>
      <c r="S2398" s="21">
        <f>VLOOKUP(C2398,CustomerDemographic!$A$1:$M$3309,5)</f>
        <v>53</v>
      </c>
      <c r="T2398" s="30">
        <f>VLOOKUP(C2398,CustomerDemographic!$A$1:$M$3309,6)</f>
        <v>33818</v>
      </c>
      <c r="U2398" s="29">
        <f ca="1">VLOOKUP(C2398,CustomerDemographic!$A$1:$M$3309,7)</f>
        <v>31.227233149733635</v>
      </c>
      <c r="V2398" s="29">
        <f t="shared" ca="1" si="113"/>
        <v>31.227233149416541</v>
      </c>
      <c r="W2398" s="21" t="str">
        <f>VLOOKUP(C2398,CustomerDemographic!$A$1:$M$3309,8)</f>
        <v>Analog Circuit Design manager</v>
      </c>
      <c r="X2398" s="21" t="str">
        <f>VLOOKUP(C2398,CustomerDemographic!$A$1:$M$3309,9)</f>
        <v>Health</v>
      </c>
      <c r="Y2398" s="21" t="str">
        <f>VLOOKUP(C2398,CustomerDemographic!$A$1:$M$3309,10)</f>
        <v>Affluent Customer</v>
      </c>
      <c r="Z2398" s="21" t="str">
        <f>VLOOKUP(C2398,CustomerDemographic!$A$1:$M$3309,11)</f>
        <v>N</v>
      </c>
      <c r="AA2398" s="21" t="str">
        <f>VLOOKUP(C2398,CustomerDemographic!$A$1:$M$3311,12)</f>
        <v>Yes</v>
      </c>
      <c r="AB2398" s="21">
        <f>VLOOKUP(C2398,CustomerDemographic!$A$1:$M$3311,13)</f>
        <v>5</v>
      </c>
      <c r="AC2398" s="3" t="str">
        <f>VLOOKUP(C2398,CustomerAddress!$A$1:$F$4000,2)</f>
        <v>7 Lerdahl Court</v>
      </c>
      <c r="AD2398" s="3">
        <f>VLOOKUP(C2398,CustomerAddress!$A$1:$F$4000,3)</f>
        <v>4207</v>
      </c>
      <c r="AE2398" s="3" t="str">
        <f>VLOOKUP(C2398,CustomerAddress!$A$1:$F$4000,4)</f>
        <v>QLD</v>
      </c>
      <c r="AF2398" s="3" t="str">
        <f>VLOOKUP(C2398,CustomerAddress!$A$1:$F$4000,5)</f>
        <v>Australia</v>
      </c>
      <c r="AG2398" s="23">
        <f>VLOOKUP(C2398,CustomerAddress!$A$1:$F$4000,6)</f>
        <v>6</v>
      </c>
    </row>
    <row r="2399" spans="1:33" s="3" customFormat="1" ht="15.75" customHeight="1" x14ac:dyDescent="0.25">
      <c r="A2399" s="22">
        <v>4090</v>
      </c>
      <c r="B2399" s="3">
        <v>37</v>
      </c>
      <c r="C2399" s="3">
        <v>199</v>
      </c>
      <c r="D2399" s="5">
        <v>42915</v>
      </c>
      <c r="E2399" s="86" t="str">
        <f t="shared" si="111"/>
        <v>June</v>
      </c>
      <c r="F2399" s="86" t="str">
        <f t="shared" si="112"/>
        <v>Thursday</v>
      </c>
      <c r="G2399" s="3" t="b">
        <v>1</v>
      </c>
      <c r="H2399" s="6" t="s">
        <v>13</v>
      </c>
      <c r="I2399" s="6" t="s">
        <v>19</v>
      </c>
      <c r="J2399" s="6" t="s">
        <v>15</v>
      </c>
      <c r="K2399" s="6" t="s">
        <v>20</v>
      </c>
      <c r="L2399" s="6" t="s">
        <v>16</v>
      </c>
      <c r="M2399" s="3">
        <v>1793.43</v>
      </c>
      <c r="N2399" s="7">
        <v>248.82</v>
      </c>
      <c r="O2399" s="5">
        <v>35560</v>
      </c>
      <c r="P2399" s="42">
        <f>master[[#This Row],[list_price]]-master[[#This Row],[standard_cost]]</f>
        <v>1544.6100000000001</v>
      </c>
      <c r="Q2399" s="42" t="str">
        <f>VLOOKUP(C2399,CustomerDemographic!$A$1:$M$3309,2)</f>
        <v>Verla</v>
      </c>
      <c r="R2399" s="21" t="str">
        <f>VLOOKUP(C2399,CustomerDemographic!$A$1:$M$3309,4)</f>
        <v>Female</v>
      </c>
      <c r="S2399" s="21">
        <f>VLOOKUP(C2399,CustomerDemographic!$A$1:$M$3309,5)</f>
        <v>61</v>
      </c>
      <c r="T2399" s="30">
        <f>VLOOKUP(C2399,CustomerDemographic!$A$1:$M$3309,6)</f>
        <v>28534</v>
      </c>
      <c r="U2399" s="29">
        <f ca="1">VLOOKUP(C2399,CustomerDemographic!$A$1:$M$3309,7)</f>
        <v>45.703945478500756</v>
      </c>
      <c r="V2399" s="29">
        <f t="shared" ca="1" si="113"/>
        <v>45.703945478183662</v>
      </c>
      <c r="W2399" s="21" t="str">
        <f>VLOOKUP(C2399,CustomerDemographic!$A$1:$M$3309,8)</f>
        <v>Junior Executive</v>
      </c>
      <c r="X2399" s="21" t="str">
        <f>VLOOKUP(C2399,CustomerDemographic!$A$1:$M$3309,9)</f>
        <v>Health</v>
      </c>
      <c r="Y2399" s="21" t="str">
        <f>VLOOKUP(C2399,CustomerDemographic!$A$1:$M$3309,10)</f>
        <v>Mass Customer</v>
      </c>
      <c r="Z2399" s="21" t="str">
        <f>VLOOKUP(C2399,CustomerDemographic!$A$1:$M$3309,11)</f>
        <v>N</v>
      </c>
      <c r="AA2399" s="21" t="str">
        <f>VLOOKUP(C2399,CustomerDemographic!$A$1:$M$3311,12)</f>
        <v>Yes</v>
      </c>
      <c r="AB2399" s="21">
        <f>VLOOKUP(C2399,CustomerDemographic!$A$1:$M$3311,13)</f>
        <v>21</v>
      </c>
      <c r="AC2399" s="3" t="str">
        <f>VLOOKUP(C2399,CustomerAddress!$A$1:$F$4000,2)</f>
        <v>7451 Jana Lane</v>
      </c>
      <c r="AD2399" s="3">
        <f>VLOOKUP(C2399,CustomerAddress!$A$1:$F$4000,3)</f>
        <v>2138</v>
      </c>
      <c r="AE2399" s="3" t="str">
        <f>VLOOKUP(C2399,CustomerAddress!$A$1:$F$4000,4)</f>
        <v>NSW</v>
      </c>
      <c r="AF2399" s="3" t="str">
        <f>VLOOKUP(C2399,CustomerAddress!$A$1:$F$4000,5)</f>
        <v>Australia</v>
      </c>
      <c r="AG2399" s="23">
        <f>VLOOKUP(C2399,CustomerAddress!$A$1:$F$4000,6)</f>
        <v>8</v>
      </c>
    </row>
    <row r="2400" spans="1:33" s="3" customFormat="1" ht="15.75" customHeight="1" x14ac:dyDescent="0.25">
      <c r="A2400" s="22">
        <v>4098</v>
      </c>
      <c r="B2400" s="3">
        <v>74</v>
      </c>
      <c r="C2400" s="3">
        <v>2630</v>
      </c>
      <c r="D2400" s="5">
        <v>43037</v>
      </c>
      <c r="E2400" s="86" t="str">
        <f t="shared" si="111"/>
        <v>October</v>
      </c>
      <c r="F2400" s="86" t="str">
        <f t="shared" si="112"/>
        <v>Sunday</v>
      </c>
      <c r="G2400" s="3" t="b">
        <v>0</v>
      </c>
      <c r="H2400" s="6" t="s">
        <v>13</v>
      </c>
      <c r="I2400" s="6" t="s">
        <v>24</v>
      </c>
      <c r="J2400" s="6" t="s">
        <v>15</v>
      </c>
      <c r="K2400" s="6" t="s">
        <v>16</v>
      </c>
      <c r="L2400" s="6" t="s">
        <v>16</v>
      </c>
      <c r="M2400" s="3">
        <v>1228.07</v>
      </c>
      <c r="N2400" s="7">
        <v>400.91</v>
      </c>
      <c r="O2400" s="5">
        <v>36668</v>
      </c>
      <c r="P2400" s="42">
        <f>master[[#This Row],[list_price]]-master[[#This Row],[standard_cost]]</f>
        <v>827.15999999999985</v>
      </c>
      <c r="Q2400" s="42" t="str">
        <f>VLOOKUP(C2400,CustomerDemographic!$A$1:$M$3309,2)</f>
        <v>Nomi</v>
      </c>
      <c r="R2400" s="21" t="str">
        <f>VLOOKUP(C2400,CustomerDemographic!$A$1:$M$3309,4)</f>
        <v>Female</v>
      </c>
      <c r="S2400" s="21">
        <f>VLOOKUP(C2400,CustomerDemographic!$A$1:$M$3309,5)</f>
        <v>60</v>
      </c>
      <c r="T2400" s="30">
        <f>VLOOKUP(C2400,CustomerDemographic!$A$1:$M$3309,6)</f>
        <v>27985</v>
      </c>
      <c r="U2400" s="29">
        <f ca="1">VLOOKUP(C2400,CustomerDemographic!$A$1:$M$3309,7)</f>
        <v>47.208055067541856</v>
      </c>
      <c r="V2400" s="29">
        <f t="shared" ca="1" si="113"/>
        <v>47.208055067224763</v>
      </c>
      <c r="W2400" s="21" t="str">
        <f>VLOOKUP(C2400,CustomerDemographic!$A$1:$M$3309,8)</f>
        <v>Engineer IV</v>
      </c>
      <c r="X2400" s="21" t="str">
        <f>VLOOKUP(C2400,CustomerDemographic!$A$1:$M$3309,9)</f>
        <v>Entertainment</v>
      </c>
      <c r="Y2400" s="21" t="str">
        <f>VLOOKUP(C2400,CustomerDemographic!$A$1:$M$3309,10)</f>
        <v>High Net Worth</v>
      </c>
      <c r="Z2400" s="21" t="str">
        <f>VLOOKUP(C2400,CustomerDemographic!$A$1:$M$3309,11)</f>
        <v>N</v>
      </c>
      <c r="AA2400" s="21" t="str">
        <f>VLOOKUP(C2400,CustomerDemographic!$A$1:$M$3311,12)</f>
        <v>No</v>
      </c>
      <c r="AB2400" s="21">
        <f>VLOOKUP(C2400,CustomerDemographic!$A$1:$M$3311,13)</f>
        <v>19</v>
      </c>
      <c r="AC2400" s="3" t="str">
        <f>VLOOKUP(C2400,CustomerAddress!$A$1:$F$4000,2)</f>
        <v>78019 Manley Center</v>
      </c>
      <c r="AD2400" s="3">
        <f>VLOOKUP(C2400,CustomerAddress!$A$1:$F$4000,3)</f>
        <v>2304</v>
      </c>
      <c r="AE2400" s="3" t="str">
        <f>VLOOKUP(C2400,CustomerAddress!$A$1:$F$4000,4)</f>
        <v>NSW</v>
      </c>
      <c r="AF2400" s="3" t="str">
        <f>VLOOKUP(C2400,CustomerAddress!$A$1:$F$4000,5)</f>
        <v>Australia</v>
      </c>
      <c r="AG2400" s="23">
        <f>VLOOKUP(C2400,CustomerAddress!$A$1:$F$4000,6)</f>
        <v>5</v>
      </c>
    </row>
    <row r="2401" spans="1:33" s="3" customFormat="1" ht="15.75" customHeight="1" x14ac:dyDescent="0.25">
      <c r="A2401" s="22">
        <v>4105</v>
      </c>
      <c r="B2401" s="3">
        <v>13</v>
      </c>
      <c r="C2401" s="3">
        <v>1058</v>
      </c>
      <c r="D2401" s="5">
        <v>42983</v>
      </c>
      <c r="E2401" s="86" t="str">
        <f t="shared" si="111"/>
        <v>September</v>
      </c>
      <c r="F2401" s="86" t="str">
        <f t="shared" si="112"/>
        <v>Tuesday</v>
      </c>
      <c r="G2401" s="3" t="b">
        <v>1</v>
      </c>
      <c r="H2401" s="6" t="s">
        <v>13</v>
      </c>
      <c r="I2401" s="6" t="s">
        <v>14</v>
      </c>
      <c r="J2401" s="6" t="s">
        <v>15</v>
      </c>
      <c r="K2401" s="6" t="s">
        <v>16</v>
      </c>
      <c r="L2401" s="6" t="s">
        <v>16</v>
      </c>
      <c r="M2401" s="3">
        <v>1163.8900000000001</v>
      </c>
      <c r="N2401" s="7">
        <v>589.27</v>
      </c>
      <c r="O2401" s="5">
        <v>35378</v>
      </c>
      <c r="P2401" s="42">
        <f>master[[#This Row],[list_price]]-master[[#This Row],[standard_cost]]</f>
        <v>574.62000000000012</v>
      </c>
      <c r="Q2401" s="42" t="str">
        <f>VLOOKUP(C2401,CustomerDemographic!$A$1:$M$3309,2)</f>
        <v>Gretel</v>
      </c>
      <c r="R2401" s="21" t="str">
        <f>VLOOKUP(C2401,CustomerDemographic!$A$1:$M$3309,4)</f>
        <v>Female</v>
      </c>
      <c r="S2401" s="21">
        <f>VLOOKUP(C2401,CustomerDemographic!$A$1:$M$3309,5)</f>
        <v>37</v>
      </c>
      <c r="T2401" s="30">
        <f>VLOOKUP(C2401,CustomerDemographic!$A$1:$M$3309,6)</f>
        <v>32074</v>
      </c>
      <c r="U2401" s="29">
        <f ca="1">VLOOKUP(C2401,CustomerDemographic!$A$1:$M$3309,7)</f>
        <v>36.005315341514454</v>
      </c>
      <c r="V2401" s="29">
        <f t="shared" ca="1" si="113"/>
        <v>36.005315341197367</v>
      </c>
      <c r="W2401" s="21" t="str">
        <f>VLOOKUP(C2401,CustomerDemographic!$A$1:$M$3309,8)</f>
        <v>Research Assistant IV</v>
      </c>
      <c r="X2401" s="21" t="str">
        <f>VLOOKUP(C2401,CustomerDemographic!$A$1:$M$3309,9)</f>
        <v>Retail</v>
      </c>
      <c r="Y2401" s="21" t="str">
        <f>VLOOKUP(C2401,CustomerDemographic!$A$1:$M$3309,10)</f>
        <v>Affluent Customer</v>
      </c>
      <c r="Z2401" s="21" t="str">
        <f>VLOOKUP(C2401,CustomerDemographic!$A$1:$M$3309,11)</f>
        <v>N</v>
      </c>
      <c r="AA2401" s="21" t="str">
        <f>VLOOKUP(C2401,CustomerDemographic!$A$1:$M$3311,12)</f>
        <v>Yes</v>
      </c>
      <c r="AB2401" s="21">
        <f>VLOOKUP(C2401,CustomerDemographic!$A$1:$M$3311,13)</f>
        <v>4</v>
      </c>
      <c r="AC2401" s="3" t="str">
        <f>VLOOKUP(C2401,CustomerAddress!$A$1:$F$4000,2)</f>
        <v>682 Spenser Plaza</v>
      </c>
      <c r="AD2401" s="3">
        <f>VLOOKUP(C2401,CustomerAddress!$A$1:$F$4000,3)</f>
        <v>3977</v>
      </c>
      <c r="AE2401" s="3" t="str">
        <f>VLOOKUP(C2401,CustomerAddress!$A$1:$F$4000,4)</f>
        <v>VIC</v>
      </c>
      <c r="AF2401" s="3" t="str">
        <f>VLOOKUP(C2401,CustomerAddress!$A$1:$F$4000,5)</f>
        <v>Australia</v>
      </c>
      <c r="AG2401" s="23">
        <f>VLOOKUP(C2401,CustomerAddress!$A$1:$F$4000,6)</f>
        <v>6</v>
      </c>
    </row>
    <row r="2402" spans="1:33" s="3" customFormat="1" ht="15.75" customHeight="1" x14ac:dyDescent="0.25">
      <c r="A2402" s="22">
        <v>4108</v>
      </c>
      <c r="B2402" s="3">
        <v>5</v>
      </c>
      <c r="C2402" s="3">
        <v>2034</v>
      </c>
      <c r="D2402" s="5">
        <v>42862</v>
      </c>
      <c r="E2402" s="86" t="str">
        <f t="shared" si="111"/>
        <v>May</v>
      </c>
      <c r="F2402" s="86" t="str">
        <f t="shared" si="112"/>
        <v>Sunday</v>
      </c>
      <c r="G2402" s="3" t="b">
        <v>1</v>
      </c>
      <c r="H2402" s="6" t="s">
        <v>13</v>
      </c>
      <c r="I2402" s="6" t="s">
        <v>17</v>
      </c>
      <c r="J2402" s="6" t="s">
        <v>25</v>
      </c>
      <c r="K2402" s="6" t="s">
        <v>20</v>
      </c>
      <c r="L2402" s="6" t="s">
        <v>16</v>
      </c>
      <c r="M2402" s="3">
        <v>574.64</v>
      </c>
      <c r="N2402" s="7">
        <v>459.71</v>
      </c>
      <c r="O2402" s="5">
        <v>40784</v>
      </c>
      <c r="P2402" s="42">
        <f>master[[#This Row],[list_price]]-master[[#This Row],[standard_cost]]</f>
        <v>114.93</v>
      </c>
      <c r="Q2402" s="42" t="str">
        <f>VLOOKUP(C2402,CustomerDemographic!$A$1:$M$3309,2)</f>
        <v>June</v>
      </c>
      <c r="R2402" s="21" t="str">
        <f>VLOOKUP(C2402,CustomerDemographic!$A$1:$M$3309,4)</f>
        <v>Female</v>
      </c>
      <c r="S2402" s="21">
        <f>VLOOKUP(C2402,CustomerDemographic!$A$1:$M$3309,5)</f>
        <v>87</v>
      </c>
      <c r="T2402" s="30">
        <f>VLOOKUP(C2402,CustomerDemographic!$A$1:$M$3309,6)</f>
        <v>27039</v>
      </c>
      <c r="U2402" s="29">
        <f ca="1">VLOOKUP(C2402,CustomerDemographic!$A$1:$M$3309,7)</f>
        <v>49.799835889459665</v>
      </c>
      <c r="V2402" s="29">
        <f t="shared" ca="1" si="113"/>
        <v>49.799835889142571</v>
      </c>
      <c r="W2402" s="21" t="str">
        <f>VLOOKUP(C2402,CustomerDemographic!$A$1:$M$3309,8)</f>
        <v>Speech Pathologist</v>
      </c>
      <c r="X2402" s="21" t="str">
        <f>VLOOKUP(C2402,CustomerDemographic!$A$1:$M$3309,9)</f>
        <v>Manufacturing</v>
      </c>
      <c r="Y2402" s="21" t="str">
        <f>VLOOKUP(C2402,CustomerDemographic!$A$1:$M$3309,10)</f>
        <v>Mass Customer</v>
      </c>
      <c r="Z2402" s="21" t="str">
        <f>VLOOKUP(C2402,CustomerDemographic!$A$1:$M$3309,11)</f>
        <v>N</v>
      </c>
      <c r="AA2402" s="21" t="str">
        <f>VLOOKUP(C2402,CustomerDemographic!$A$1:$M$3311,12)</f>
        <v>No</v>
      </c>
      <c r="AB2402" s="21">
        <f>VLOOKUP(C2402,CustomerDemographic!$A$1:$M$3311,13)</f>
        <v>8</v>
      </c>
      <c r="AC2402" s="3" t="str">
        <f>VLOOKUP(C2402,CustomerAddress!$A$1:$F$4000,2)</f>
        <v>056 Pierstorff Alley</v>
      </c>
      <c r="AD2402" s="3">
        <f>VLOOKUP(C2402,CustomerAddress!$A$1:$F$4000,3)</f>
        <v>2040</v>
      </c>
      <c r="AE2402" s="3" t="str">
        <f>VLOOKUP(C2402,CustomerAddress!$A$1:$F$4000,4)</f>
        <v>NSW</v>
      </c>
      <c r="AF2402" s="3" t="str">
        <f>VLOOKUP(C2402,CustomerAddress!$A$1:$F$4000,5)</f>
        <v>Australia</v>
      </c>
      <c r="AG2402" s="23">
        <f>VLOOKUP(C2402,CustomerAddress!$A$1:$F$4000,6)</f>
        <v>11</v>
      </c>
    </row>
    <row r="2403" spans="1:33" s="3" customFormat="1" ht="15.75" customHeight="1" x14ac:dyDescent="0.25">
      <c r="A2403" s="22">
        <v>4110</v>
      </c>
      <c r="B2403" s="3">
        <v>54</v>
      </c>
      <c r="C2403" s="3">
        <v>1322</v>
      </c>
      <c r="D2403" s="5">
        <v>43036</v>
      </c>
      <c r="E2403" s="86" t="str">
        <f t="shared" si="111"/>
        <v>October</v>
      </c>
      <c r="F2403" s="86" t="str">
        <f t="shared" si="112"/>
        <v>Saturday</v>
      </c>
      <c r="G2403" s="3" t="b">
        <v>1</v>
      </c>
      <c r="H2403" s="6" t="s">
        <v>13</v>
      </c>
      <c r="I2403" s="6" t="s">
        <v>24</v>
      </c>
      <c r="J2403" s="6" t="s">
        <v>15</v>
      </c>
      <c r="K2403" s="6" t="s">
        <v>16</v>
      </c>
      <c r="L2403" s="6" t="s">
        <v>16</v>
      </c>
      <c r="M2403" s="3">
        <v>1292.8399999999999</v>
      </c>
      <c r="N2403" s="7">
        <v>13.44</v>
      </c>
      <c r="O2403" s="5">
        <v>34143</v>
      </c>
      <c r="P2403" s="42">
        <f>master[[#This Row],[list_price]]-master[[#This Row],[standard_cost]]</f>
        <v>1279.3999999999999</v>
      </c>
      <c r="Q2403" s="42" t="str">
        <f>VLOOKUP(C2403,CustomerDemographic!$A$1:$M$3309,2)</f>
        <v>Kathye</v>
      </c>
      <c r="R2403" s="21" t="str">
        <f>VLOOKUP(C2403,CustomerDemographic!$A$1:$M$3309,4)</f>
        <v>Female</v>
      </c>
      <c r="S2403" s="21">
        <f>VLOOKUP(C2403,CustomerDemographic!$A$1:$M$3309,5)</f>
        <v>37</v>
      </c>
      <c r="T2403" s="30">
        <f>VLOOKUP(C2403,CustomerDemographic!$A$1:$M$3309,6)</f>
        <v>37180</v>
      </c>
      <c r="U2403" s="29">
        <f ca="1">VLOOKUP(C2403,CustomerDemographic!$A$1:$M$3309,7)</f>
        <v>22.016274245624047</v>
      </c>
      <c r="V2403" s="29">
        <f t="shared" ca="1" si="113"/>
        <v>22.016274245306953</v>
      </c>
      <c r="W2403" s="21" t="str">
        <f>VLOOKUP(C2403,CustomerDemographic!$A$1:$M$3309,8)</f>
        <v>Data Coordiator</v>
      </c>
      <c r="X2403" s="21" t="str">
        <f>VLOOKUP(C2403,CustomerDemographic!$A$1:$M$3309,9)</f>
        <v>Financial Services</v>
      </c>
      <c r="Y2403" s="21" t="str">
        <f>VLOOKUP(C2403,CustomerDemographic!$A$1:$M$3309,10)</f>
        <v>Mass Customer</v>
      </c>
      <c r="Z2403" s="21" t="str">
        <f>VLOOKUP(C2403,CustomerDemographic!$A$1:$M$3309,11)</f>
        <v>N</v>
      </c>
      <c r="AA2403" s="21" t="str">
        <f>VLOOKUP(C2403,CustomerDemographic!$A$1:$M$3311,12)</f>
        <v>Yes</v>
      </c>
      <c r="AB2403" s="21">
        <f>VLOOKUP(C2403,CustomerDemographic!$A$1:$M$3311,13)</f>
        <v>1</v>
      </c>
      <c r="AC2403" s="3" t="str">
        <f>VLOOKUP(C2403,CustomerAddress!$A$1:$F$4000,2)</f>
        <v>276 Hoffman Road</v>
      </c>
      <c r="AD2403" s="3">
        <f>VLOOKUP(C2403,CustomerAddress!$A$1:$F$4000,3)</f>
        <v>4017</v>
      </c>
      <c r="AE2403" s="3" t="str">
        <f>VLOOKUP(C2403,CustomerAddress!$A$1:$F$4000,4)</f>
        <v>QLD</v>
      </c>
      <c r="AF2403" s="3" t="str">
        <f>VLOOKUP(C2403,CustomerAddress!$A$1:$F$4000,5)</f>
        <v>Australia</v>
      </c>
      <c r="AG2403" s="23">
        <f>VLOOKUP(C2403,CustomerAddress!$A$1:$F$4000,6)</f>
        <v>8</v>
      </c>
    </row>
    <row r="2404" spans="1:33" s="3" customFormat="1" ht="15.75" customHeight="1" x14ac:dyDescent="0.25">
      <c r="A2404" s="22">
        <v>4113</v>
      </c>
      <c r="B2404" s="3">
        <v>3</v>
      </c>
      <c r="C2404" s="3">
        <v>875</v>
      </c>
      <c r="D2404" s="5">
        <v>42739</v>
      </c>
      <c r="E2404" s="86" t="str">
        <f t="shared" si="111"/>
        <v>January</v>
      </c>
      <c r="F2404" s="86" t="str">
        <f t="shared" si="112"/>
        <v>Wednesday</v>
      </c>
      <c r="G2404" s="3" t="b">
        <v>1</v>
      </c>
      <c r="H2404" s="6" t="s">
        <v>13</v>
      </c>
      <c r="I2404" s="6" t="s">
        <v>17</v>
      </c>
      <c r="J2404" s="6" t="s">
        <v>15</v>
      </c>
      <c r="K2404" s="6" t="s">
        <v>16</v>
      </c>
      <c r="L2404" s="6" t="s">
        <v>18</v>
      </c>
      <c r="M2404" s="3">
        <v>2091.4699999999998</v>
      </c>
      <c r="N2404" s="7">
        <v>388.92</v>
      </c>
      <c r="O2404" s="5">
        <v>41533</v>
      </c>
      <c r="P2404" s="42">
        <f>master[[#This Row],[list_price]]-master[[#This Row],[standard_cost]]</f>
        <v>1702.5499999999997</v>
      </c>
      <c r="Q2404" s="42" t="str">
        <f>VLOOKUP(C2404,CustomerDemographic!$A$1:$M$3309,2)</f>
        <v>Caryl</v>
      </c>
      <c r="R2404" s="21" t="str">
        <f>VLOOKUP(C2404,CustomerDemographic!$A$1:$M$3309,4)</f>
        <v>Male</v>
      </c>
      <c r="S2404" s="21">
        <f>VLOOKUP(C2404,CustomerDemographic!$A$1:$M$3309,5)</f>
        <v>34</v>
      </c>
      <c r="T2404" s="30">
        <f>VLOOKUP(C2404,CustomerDemographic!$A$1:$M$3309,6)</f>
        <v>36214</v>
      </c>
      <c r="U2404" s="29">
        <f ca="1">VLOOKUP(C2404,CustomerDemographic!$A$1:$M$3309,7)</f>
        <v>24.662849588089799</v>
      </c>
      <c r="V2404" s="29">
        <f t="shared" ca="1" si="113"/>
        <v>24.662849587772708</v>
      </c>
      <c r="W2404" s="21" t="str">
        <f>VLOOKUP(C2404,CustomerDemographic!$A$1:$M$3309,8)</f>
        <v>Recruiting Manager</v>
      </c>
      <c r="X2404" s="21" t="str">
        <f>VLOOKUP(C2404,CustomerDemographic!$A$1:$M$3309,9)</f>
        <v>Financial Services</v>
      </c>
      <c r="Y2404" s="21" t="str">
        <f>VLOOKUP(C2404,CustomerDemographic!$A$1:$M$3309,10)</f>
        <v>Mass Customer</v>
      </c>
      <c r="Z2404" s="21" t="str">
        <f>VLOOKUP(C2404,CustomerDemographic!$A$1:$M$3309,11)</f>
        <v>N</v>
      </c>
      <c r="AA2404" s="21" t="str">
        <f>VLOOKUP(C2404,CustomerDemographic!$A$1:$M$3311,12)</f>
        <v>Yes</v>
      </c>
      <c r="AB2404" s="21">
        <f>VLOOKUP(C2404,CustomerDemographic!$A$1:$M$3311,13)</f>
        <v>2</v>
      </c>
      <c r="AC2404" s="3" t="str">
        <f>VLOOKUP(C2404,CustomerAddress!$A$1:$F$4000,2)</f>
        <v>9254 Straubel Street</v>
      </c>
      <c r="AD2404" s="3">
        <f>VLOOKUP(C2404,CustomerAddress!$A$1:$F$4000,3)</f>
        <v>3034</v>
      </c>
      <c r="AE2404" s="3" t="str">
        <f>VLOOKUP(C2404,CustomerAddress!$A$1:$F$4000,4)</f>
        <v>VIC</v>
      </c>
      <c r="AF2404" s="3" t="str">
        <f>VLOOKUP(C2404,CustomerAddress!$A$1:$F$4000,5)</f>
        <v>Australia</v>
      </c>
      <c r="AG2404" s="23">
        <f>VLOOKUP(C2404,CustomerAddress!$A$1:$F$4000,6)</f>
        <v>9</v>
      </c>
    </row>
    <row r="2405" spans="1:33" s="3" customFormat="1" ht="15.75" customHeight="1" x14ac:dyDescent="0.25">
      <c r="A2405" s="22">
        <v>4114</v>
      </c>
      <c r="B2405" s="3">
        <v>13</v>
      </c>
      <c r="C2405" s="3">
        <v>3235</v>
      </c>
      <c r="D2405" s="5">
        <v>42877</v>
      </c>
      <c r="E2405" s="86" t="str">
        <f t="shared" si="111"/>
        <v>May</v>
      </c>
      <c r="F2405" s="86" t="str">
        <f t="shared" si="112"/>
        <v>Monday</v>
      </c>
      <c r="G2405" s="3" t="b">
        <v>0</v>
      </c>
      <c r="H2405" s="6" t="s">
        <v>13</v>
      </c>
      <c r="I2405" s="6" t="s">
        <v>14</v>
      </c>
      <c r="J2405" s="6" t="s">
        <v>15</v>
      </c>
      <c r="K2405" s="6" t="s">
        <v>16</v>
      </c>
      <c r="L2405" s="6" t="s">
        <v>16</v>
      </c>
      <c r="M2405" s="3">
        <v>1163.8900000000001</v>
      </c>
      <c r="N2405" s="7">
        <v>589.27</v>
      </c>
      <c r="O2405" s="5">
        <v>42560</v>
      </c>
      <c r="P2405" s="42">
        <f>master[[#This Row],[list_price]]-master[[#This Row],[standard_cost]]</f>
        <v>574.62000000000012</v>
      </c>
      <c r="Q2405" s="42" t="str">
        <f>VLOOKUP(C2405,CustomerDemographic!$A$1:$M$3309,2)</f>
        <v>Leif</v>
      </c>
      <c r="R2405" s="21" t="str">
        <f>VLOOKUP(C2405,CustomerDemographic!$A$1:$M$3309,4)</f>
        <v>Male</v>
      </c>
      <c r="S2405" s="21">
        <f>VLOOKUP(C2405,CustomerDemographic!$A$1:$M$3309,5)</f>
        <v>88</v>
      </c>
      <c r="T2405" s="30">
        <f>VLOOKUP(C2405,CustomerDemographic!$A$1:$M$3309,6)</f>
        <v>23877</v>
      </c>
      <c r="U2405" s="29">
        <f ca="1">VLOOKUP(C2405,CustomerDemographic!$A$1:$M$3309,7)</f>
        <v>58.462849588089796</v>
      </c>
      <c r="V2405" s="29">
        <f t="shared" ca="1" si="113"/>
        <v>58.462849587772709</v>
      </c>
      <c r="W2405" s="21" t="str">
        <f>VLOOKUP(C2405,CustomerDemographic!$A$1:$M$3309,8)</f>
        <v>Business Systems Development Analyst</v>
      </c>
      <c r="X2405" s="21" t="str">
        <f>VLOOKUP(C2405,CustomerDemographic!$A$1:$M$3309,9)</f>
        <v>Property</v>
      </c>
      <c r="Y2405" s="21" t="str">
        <f>VLOOKUP(C2405,CustomerDemographic!$A$1:$M$3309,10)</f>
        <v>Affluent Customer</v>
      </c>
      <c r="Z2405" s="21" t="str">
        <f>VLOOKUP(C2405,CustomerDemographic!$A$1:$M$3309,11)</f>
        <v>N</v>
      </c>
      <c r="AA2405" s="21" t="str">
        <f>VLOOKUP(C2405,CustomerDemographic!$A$1:$M$3311,12)</f>
        <v>Yes</v>
      </c>
      <c r="AB2405" s="21">
        <f>VLOOKUP(C2405,CustomerDemographic!$A$1:$M$3311,13)</f>
        <v>12</v>
      </c>
      <c r="AC2405" s="3" t="str">
        <f>VLOOKUP(C2405,CustomerAddress!$A$1:$F$4000,2)</f>
        <v>322 Garrison Way</v>
      </c>
      <c r="AD2405" s="3">
        <f>VLOOKUP(C2405,CustomerAddress!$A$1:$F$4000,3)</f>
        <v>3169</v>
      </c>
      <c r="AE2405" s="3" t="str">
        <f>VLOOKUP(C2405,CustomerAddress!$A$1:$F$4000,4)</f>
        <v>VIC</v>
      </c>
      <c r="AF2405" s="3" t="str">
        <f>VLOOKUP(C2405,CustomerAddress!$A$1:$F$4000,5)</f>
        <v>Australia</v>
      </c>
      <c r="AG2405" s="23">
        <f>VLOOKUP(C2405,CustomerAddress!$A$1:$F$4000,6)</f>
        <v>9</v>
      </c>
    </row>
    <row r="2406" spans="1:33" s="3" customFormat="1" ht="15.75" customHeight="1" x14ac:dyDescent="0.25">
      <c r="A2406" s="22">
        <v>4117</v>
      </c>
      <c r="B2406" s="3">
        <v>63</v>
      </c>
      <c r="C2406" s="3">
        <v>819</v>
      </c>
      <c r="D2406" s="5">
        <v>43056</v>
      </c>
      <c r="E2406" s="86" t="str">
        <f t="shared" si="111"/>
        <v>November</v>
      </c>
      <c r="F2406" s="86" t="str">
        <f t="shared" si="112"/>
        <v>Friday</v>
      </c>
      <c r="G2406" s="3" t="b">
        <v>1</v>
      </c>
      <c r="H2406" s="6" t="s">
        <v>13</v>
      </c>
      <c r="I2406" s="6" t="s">
        <v>14</v>
      </c>
      <c r="J2406" s="6" t="s">
        <v>15</v>
      </c>
      <c r="K2406" s="6" t="s">
        <v>16</v>
      </c>
      <c r="L2406" s="6" t="s">
        <v>16</v>
      </c>
      <c r="M2406" s="3">
        <v>1483.2</v>
      </c>
      <c r="N2406" s="7">
        <v>99.59</v>
      </c>
      <c r="O2406" s="5">
        <v>38647</v>
      </c>
      <c r="P2406" s="42">
        <f>master[[#This Row],[list_price]]-master[[#This Row],[standard_cost]]</f>
        <v>1383.6100000000001</v>
      </c>
      <c r="Q2406" s="42" t="str">
        <f>VLOOKUP(C2406,CustomerDemographic!$A$1:$M$3309,2)</f>
        <v>Temp</v>
      </c>
      <c r="R2406" s="21" t="str">
        <f>VLOOKUP(C2406,CustomerDemographic!$A$1:$M$3309,4)</f>
        <v>Male</v>
      </c>
      <c r="S2406" s="21">
        <f>VLOOKUP(C2406,CustomerDemographic!$A$1:$M$3309,5)</f>
        <v>7</v>
      </c>
      <c r="T2406" s="30">
        <f>VLOOKUP(C2406,CustomerDemographic!$A$1:$M$3309,6)</f>
        <v>27592</v>
      </c>
      <c r="U2406" s="29">
        <f ca="1">VLOOKUP(C2406,CustomerDemographic!$A$1:$M$3309,7)</f>
        <v>48.284767396308979</v>
      </c>
      <c r="V2406" s="29">
        <f t="shared" ca="1" si="113"/>
        <v>48.284767395991885</v>
      </c>
      <c r="W2406" s="21" t="str">
        <f>VLOOKUP(C2406,CustomerDemographic!$A$1:$M$3309,8)</f>
        <v>Associate Professor</v>
      </c>
      <c r="X2406" s="21" t="str">
        <f>VLOOKUP(C2406,CustomerDemographic!$A$1:$M$3309,9)</f>
        <v>Manufacturing</v>
      </c>
      <c r="Y2406" s="21" t="str">
        <f>VLOOKUP(C2406,CustomerDemographic!$A$1:$M$3309,10)</f>
        <v>Affluent Customer</v>
      </c>
      <c r="Z2406" s="21" t="str">
        <f>VLOOKUP(C2406,CustomerDemographic!$A$1:$M$3309,11)</f>
        <v>N</v>
      </c>
      <c r="AA2406" s="21" t="str">
        <f>VLOOKUP(C2406,CustomerDemographic!$A$1:$M$3311,12)</f>
        <v>Yes</v>
      </c>
      <c r="AB2406" s="21">
        <f>VLOOKUP(C2406,CustomerDemographic!$A$1:$M$3311,13)</f>
        <v>5</v>
      </c>
      <c r="AC2406" s="3" t="str">
        <f>VLOOKUP(C2406,CustomerAddress!$A$1:$F$4000,2)</f>
        <v>84 Loomis Pass</v>
      </c>
      <c r="AD2406" s="3">
        <f>VLOOKUP(C2406,CustomerAddress!$A$1:$F$4000,3)</f>
        <v>2000</v>
      </c>
      <c r="AE2406" s="3" t="str">
        <f>VLOOKUP(C2406,CustomerAddress!$A$1:$F$4000,4)</f>
        <v>NSW</v>
      </c>
      <c r="AF2406" s="3" t="str">
        <f>VLOOKUP(C2406,CustomerAddress!$A$1:$F$4000,5)</f>
        <v>Australia</v>
      </c>
      <c r="AG2406" s="23">
        <f>VLOOKUP(C2406,CustomerAddress!$A$1:$F$4000,6)</f>
        <v>12</v>
      </c>
    </row>
    <row r="2407" spans="1:33" s="3" customFormat="1" ht="15.75" customHeight="1" x14ac:dyDescent="0.25">
      <c r="A2407" s="22">
        <v>4118</v>
      </c>
      <c r="B2407" s="3">
        <v>67</v>
      </c>
      <c r="C2407" s="3">
        <v>326</v>
      </c>
      <c r="D2407" s="5">
        <v>42829</v>
      </c>
      <c r="E2407" s="86" t="str">
        <f t="shared" si="111"/>
        <v>April</v>
      </c>
      <c r="F2407" s="86" t="str">
        <f t="shared" si="112"/>
        <v>Tuesday</v>
      </c>
      <c r="G2407" s="3" t="b">
        <v>1</v>
      </c>
      <c r="H2407" s="6" t="s">
        <v>13</v>
      </c>
      <c r="I2407" s="6" t="s">
        <v>21</v>
      </c>
      <c r="J2407" s="6" t="s">
        <v>23</v>
      </c>
      <c r="K2407" s="6" t="s">
        <v>16</v>
      </c>
      <c r="L2407" s="6" t="s">
        <v>16</v>
      </c>
      <c r="M2407" s="3">
        <v>544.04999999999995</v>
      </c>
      <c r="N2407" s="7">
        <v>376.84</v>
      </c>
      <c r="O2407" s="5">
        <v>38647</v>
      </c>
      <c r="P2407" s="42">
        <f>master[[#This Row],[list_price]]-master[[#This Row],[standard_cost]]</f>
        <v>167.20999999999998</v>
      </c>
      <c r="Q2407" s="42" t="str">
        <f>VLOOKUP(C2407,CustomerDemographic!$A$1:$M$3309,2)</f>
        <v>Guenna</v>
      </c>
      <c r="R2407" s="21" t="str">
        <f>VLOOKUP(C2407,CustomerDemographic!$A$1:$M$3309,4)</f>
        <v>Female</v>
      </c>
      <c r="S2407" s="21">
        <f>VLOOKUP(C2407,CustomerDemographic!$A$1:$M$3309,5)</f>
        <v>74</v>
      </c>
      <c r="T2407" s="30">
        <f>VLOOKUP(C2407,CustomerDemographic!$A$1:$M$3309,6)</f>
        <v>29267</v>
      </c>
      <c r="U2407" s="29">
        <f ca="1">VLOOKUP(C2407,CustomerDemographic!$A$1:$M$3309,7)</f>
        <v>43.695726300418563</v>
      </c>
      <c r="V2407" s="29">
        <f t="shared" ca="1" si="113"/>
        <v>43.695726300101477</v>
      </c>
      <c r="W2407" s="21" t="str">
        <f>VLOOKUP(C2407,CustomerDemographic!$A$1:$M$3309,8)</f>
        <v>Help Desk Operator</v>
      </c>
      <c r="X2407" s="21" t="str">
        <f>VLOOKUP(C2407,CustomerDemographic!$A$1:$M$3309,9)</f>
        <v>Financial Services</v>
      </c>
      <c r="Y2407" s="21" t="str">
        <f>VLOOKUP(C2407,CustomerDemographic!$A$1:$M$3309,10)</f>
        <v>Mass Customer</v>
      </c>
      <c r="Z2407" s="21" t="str">
        <f>VLOOKUP(C2407,CustomerDemographic!$A$1:$M$3309,11)</f>
        <v>N</v>
      </c>
      <c r="AA2407" s="21" t="str">
        <f>VLOOKUP(C2407,CustomerDemographic!$A$1:$M$3311,12)</f>
        <v>No</v>
      </c>
      <c r="AB2407" s="21">
        <f>VLOOKUP(C2407,CustomerDemographic!$A$1:$M$3311,13)</f>
        <v>6</v>
      </c>
      <c r="AC2407" s="3" t="str">
        <f>VLOOKUP(C2407,CustomerAddress!$A$1:$F$4000,2)</f>
        <v>0 Graceland Plaza</v>
      </c>
      <c r="AD2407" s="3">
        <f>VLOOKUP(C2407,CustomerAddress!$A$1:$F$4000,3)</f>
        <v>2515</v>
      </c>
      <c r="AE2407" s="3" t="str">
        <f>VLOOKUP(C2407,CustomerAddress!$A$1:$F$4000,4)</f>
        <v>NSW</v>
      </c>
      <c r="AF2407" s="3" t="str">
        <f>VLOOKUP(C2407,CustomerAddress!$A$1:$F$4000,5)</f>
        <v>Australia</v>
      </c>
      <c r="AG2407" s="23">
        <f>VLOOKUP(C2407,CustomerAddress!$A$1:$F$4000,6)</f>
        <v>10</v>
      </c>
    </row>
    <row r="2408" spans="1:33" s="3" customFormat="1" ht="15.75" customHeight="1" x14ac:dyDescent="0.25">
      <c r="A2408" s="22">
        <v>4122</v>
      </c>
      <c r="B2408" s="3">
        <v>29</v>
      </c>
      <c r="C2408" s="3">
        <v>1515</v>
      </c>
      <c r="D2408" s="5">
        <v>42940</v>
      </c>
      <c r="E2408" s="86" t="str">
        <f t="shared" si="111"/>
        <v>July</v>
      </c>
      <c r="F2408" s="86" t="str">
        <f t="shared" si="112"/>
        <v>Monday</v>
      </c>
      <c r="G2408" s="3" t="b">
        <v>1</v>
      </c>
      <c r="H2408" s="6" t="s">
        <v>13</v>
      </c>
      <c r="I2408" s="6" t="s">
        <v>21</v>
      </c>
      <c r="J2408" s="6" t="s">
        <v>23</v>
      </c>
      <c r="K2408" s="6" t="s">
        <v>16</v>
      </c>
      <c r="L2408" s="6" t="s">
        <v>16</v>
      </c>
      <c r="M2408" s="3">
        <v>543.39</v>
      </c>
      <c r="N2408" s="7">
        <v>407.54</v>
      </c>
      <c r="O2408" s="5">
        <v>42696</v>
      </c>
      <c r="P2408" s="42">
        <f>master[[#This Row],[list_price]]-master[[#This Row],[standard_cost]]</f>
        <v>135.84999999999997</v>
      </c>
      <c r="Q2408" s="42" t="str">
        <f>VLOOKUP(C2408,CustomerDemographic!$A$1:$M$3309,2)</f>
        <v>Dietrich</v>
      </c>
      <c r="R2408" s="21" t="str">
        <f>VLOOKUP(C2408,CustomerDemographic!$A$1:$M$3309,4)</f>
        <v>Male</v>
      </c>
      <c r="S2408" s="21">
        <f>VLOOKUP(C2408,CustomerDemographic!$A$1:$M$3309,5)</f>
        <v>80</v>
      </c>
      <c r="T2408" s="30">
        <f>VLOOKUP(C2408,CustomerDemographic!$A$1:$M$3309,6)</f>
        <v>33104</v>
      </c>
      <c r="U2408" s="29">
        <f ca="1">VLOOKUP(C2408,CustomerDemographic!$A$1:$M$3309,7)</f>
        <v>33.183397533295278</v>
      </c>
      <c r="V2408" s="29">
        <f t="shared" ca="1" si="113"/>
        <v>33.183397532978184</v>
      </c>
      <c r="W2408" s="21" t="str">
        <f>VLOOKUP(C2408,CustomerDemographic!$A$1:$M$3309,8)</f>
        <v>Geological Engineer</v>
      </c>
      <c r="X2408" s="21" t="str">
        <f>VLOOKUP(C2408,CustomerDemographic!$A$1:$M$3309,9)</f>
        <v>Manufacturing</v>
      </c>
      <c r="Y2408" s="21" t="str">
        <f>VLOOKUP(C2408,CustomerDemographic!$A$1:$M$3309,10)</f>
        <v>Mass Customer</v>
      </c>
      <c r="Z2408" s="21" t="str">
        <f>VLOOKUP(C2408,CustomerDemographic!$A$1:$M$3309,11)</f>
        <v>N</v>
      </c>
      <c r="AA2408" s="21" t="str">
        <f>VLOOKUP(C2408,CustomerDemographic!$A$1:$M$3311,12)</f>
        <v>Yes</v>
      </c>
      <c r="AB2408" s="21">
        <f>VLOOKUP(C2408,CustomerDemographic!$A$1:$M$3311,13)</f>
        <v>2</v>
      </c>
      <c r="AC2408" s="3" t="str">
        <f>VLOOKUP(C2408,CustomerAddress!$A$1:$F$4000,2)</f>
        <v>87746 Bellgrove Park</v>
      </c>
      <c r="AD2408" s="3">
        <f>VLOOKUP(C2408,CustomerAddress!$A$1:$F$4000,3)</f>
        <v>2211</v>
      </c>
      <c r="AE2408" s="3" t="str">
        <f>VLOOKUP(C2408,CustomerAddress!$A$1:$F$4000,4)</f>
        <v>NSW</v>
      </c>
      <c r="AF2408" s="3" t="str">
        <f>VLOOKUP(C2408,CustomerAddress!$A$1:$F$4000,5)</f>
        <v>Australia</v>
      </c>
      <c r="AG2408" s="23">
        <f>VLOOKUP(C2408,CustomerAddress!$A$1:$F$4000,6)</f>
        <v>10</v>
      </c>
    </row>
    <row r="2409" spans="1:33" s="3" customFormat="1" ht="15.75" customHeight="1" x14ac:dyDescent="0.25">
      <c r="A2409" s="22">
        <v>4124</v>
      </c>
      <c r="B2409" s="3">
        <v>27</v>
      </c>
      <c r="C2409" s="3">
        <v>2566</v>
      </c>
      <c r="D2409" s="5">
        <v>42927</v>
      </c>
      <c r="E2409" s="86" t="str">
        <f t="shared" si="111"/>
        <v>July</v>
      </c>
      <c r="F2409" s="86" t="str">
        <f t="shared" si="112"/>
        <v>Tuesday</v>
      </c>
      <c r="G2409" s="3" t="b">
        <v>1</v>
      </c>
      <c r="H2409" s="6" t="s">
        <v>13</v>
      </c>
      <c r="I2409" s="6" t="s">
        <v>17</v>
      </c>
      <c r="J2409" s="6" t="s">
        <v>15</v>
      </c>
      <c r="K2409" s="6" t="s">
        <v>16</v>
      </c>
      <c r="L2409" s="6" t="s">
        <v>16</v>
      </c>
      <c r="M2409" s="3">
        <v>499.53</v>
      </c>
      <c r="N2409" s="7">
        <v>388.72</v>
      </c>
      <c r="O2409" s="5">
        <v>36334</v>
      </c>
      <c r="P2409" s="42">
        <f>master[[#This Row],[list_price]]-master[[#This Row],[standard_cost]]</f>
        <v>110.80999999999995</v>
      </c>
      <c r="Q2409" s="42" t="str">
        <f>VLOOKUP(C2409,CustomerDemographic!$A$1:$M$3309,2)</f>
        <v>Nani</v>
      </c>
      <c r="R2409" s="21" t="str">
        <f>VLOOKUP(C2409,CustomerDemographic!$A$1:$M$3309,4)</f>
        <v>Female</v>
      </c>
      <c r="S2409" s="21">
        <f>VLOOKUP(C2409,CustomerDemographic!$A$1:$M$3309,5)</f>
        <v>48</v>
      </c>
      <c r="T2409" s="30">
        <f>VLOOKUP(C2409,CustomerDemographic!$A$1:$M$3309,6)</f>
        <v>35367</v>
      </c>
      <c r="U2409" s="29">
        <f ca="1">VLOOKUP(C2409,CustomerDemographic!$A$1:$M$3309,7)</f>
        <v>26.983397533295278</v>
      </c>
      <c r="V2409" s="29">
        <f t="shared" ca="1" si="113"/>
        <v>26.983397532978184</v>
      </c>
      <c r="W2409" s="21" t="str">
        <f>VLOOKUP(C2409,CustomerDemographic!$A$1:$M$3309,8)</f>
        <v>Accountant II</v>
      </c>
      <c r="X2409" s="21" t="str">
        <f>VLOOKUP(C2409,CustomerDemographic!$A$1:$M$3309,9)</f>
        <v>Entertainment</v>
      </c>
      <c r="Y2409" s="21" t="str">
        <f>VLOOKUP(C2409,CustomerDemographic!$A$1:$M$3309,10)</f>
        <v>Affluent Customer</v>
      </c>
      <c r="Z2409" s="21" t="str">
        <f>VLOOKUP(C2409,CustomerDemographic!$A$1:$M$3309,11)</f>
        <v>N</v>
      </c>
      <c r="AA2409" s="21" t="str">
        <f>VLOOKUP(C2409,CustomerDemographic!$A$1:$M$3311,12)</f>
        <v>Yes</v>
      </c>
      <c r="AB2409" s="21">
        <f>VLOOKUP(C2409,CustomerDemographic!$A$1:$M$3311,13)</f>
        <v>6</v>
      </c>
      <c r="AC2409" s="3" t="str">
        <f>VLOOKUP(C2409,CustomerAddress!$A$1:$F$4000,2)</f>
        <v>54 Miller Parkway</v>
      </c>
      <c r="AD2409" s="3">
        <f>VLOOKUP(C2409,CustomerAddress!$A$1:$F$4000,3)</f>
        <v>3041</v>
      </c>
      <c r="AE2409" s="3" t="str">
        <f>VLOOKUP(C2409,CustomerAddress!$A$1:$F$4000,4)</f>
        <v>VIC</v>
      </c>
      <c r="AF2409" s="3" t="str">
        <f>VLOOKUP(C2409,CustomerAddress!$A$1:$F$4000,5)</f>
        <v>Australia</v>
      </c>
      <c r="AG2409" s="23">
        <f>VLOOKUP(C2409,CustomerAddress!$A$1:$F$4000,6)</f>
        <v>8</v>
      </c>
    </row>
    <row r="2410" spans="1:33" s="3" customFormat="1" ht="15.75" customHeight="1" x14ac:dyDescent="0.25">
      <c r="A2410" s="22">
        <v>4132</v>
      </c>
      <c r="B2410" s="3">
        <v>43</v>
      </c>
      <c r="C2410" s="3">
        <v>1355</v>
      </c>
      <c r="D2410" s="5">
        <v>42870</v>
      </c>
      <c r="E2410" s="86" t="str">
        <f t="shared" si="111"/>
        <v>May</v>
      </c>
      <c r="F2410" s="86" t="str">
        <f t="shared" si="112"/>
        <v>Monday</v>
      </c>
      <c r="G2410" s="3" t="b">
        <v>1</v>
      </c>
      <c r="H2410" s="6" t="s">
        <v>13</v>
      </c>
      <c r="I2410" s="6" t="s">
        <v>14</v>
      </c>
      <c r="J2410" s="6" t="s">
        <v>15</v>
      </c>
      <c r="K2410" s="6" t="s">
        <v>16</v>
      </c>
      <c r="L2410" s="6" t="s">
        <v>16</v>
      </c>
      <c r="M2410" s="3">
        <v>1151.96</v>
      </c>
      <c r="N2410" s="7">
        <v>649.49</v>
      </c>
      <c r="O2410" s="5">
        <v>36498</v>
      </c>
      <c r="P2410" s="42">
        <f>master[[#This Row],[list_price]]-master[[#This Row],[standard_cost]]</f>
        <v>502.47</v>
      </c>
      <c r="Q2410" s="42" t="str">
        <f>VLOOKUP(C2410,CustomerDemographic!$A$1:$M$3309,2)</f>
        <v>Isador</v>
      </c>
      <c r="R2410" s="21" t="str">
        <f>VLOOKUP(C2410,CustomerDemographic!$A$1:$M$3309,4)</f>
        <v>Male</v>
      </c>
      <c r="S2410" s="21">
        <f>VLOOKUP(C2410,CustomerDemographic!$A$1:$M$3309,5)</f>
        <v>37</v>
      </c>
      <c r="T2410" s="30">
        <f>VLOOKUP(C2410,CustomerDemographic!$A$1:$M$3309,6)</f>
        <v>36985</v>
      </c>
      <c r="U2410" s="29">
        <f ca="1">VLOOKUP(C2410,CustomerDemographic!$A$1:$M$3309,7)</f>
        <v>22.550520820966511</v>
      </c>
      <c r="V2410" s="29">
        <f t="shared" ca="1" si="113"/>
        <v>22.550520820649417</v>
      </c>
      <c r="W2410" s="21" t="str">
        <f>VLOOKUP(C2410,CustomerDemographic!$A$1:$M$3309,8)</f>
        <v>VP Quality Control</v>
      </c>
      <c r="X2410" s="21" t="str">
        <f>VLOOKUP(C2410,CustomerDemographic!$A$1:$M$3309,9)</f>
        <v>Property</v>
      </c>
      <c r="Y2410" s="21" t="str">
        <f>VLOOKUP(C2410,CustomerDemographic!$A$1:$M$3309,10)</f>
        <v>Mass Customer</v>
      </c>
      <c r="Z2410" s="21" t="str">
        <f>VLOOKUP(C2410,CustomerDemographic!$A$1:$M$3309,11)</f>
        <v>N</v>
      </c>
      <c r="AA2410" s="21" t="str">
        <f>VLOOKUP(C2410,CustomerDemographic!$A$1:$M$3311,12)</f>
        <v>No</v>
      </c>
      <c r="AB2410" s="21">
        <f>VLOOKUP(C2410,CustomerDemographic!$A$1:$M$3311,13)</f>
        <v>1</v>
      </c>
      <c r="AC2410" s="3" t="str">
        <f>VLOOKUP(C2410,CustomerAddress!$A$1:$F$4000,2)</f>
        <v>7006 Miller Avenue</v>
      </c>
      <c r="AD2410" s="3">
        <f>VLOOKUP(C2410,CustomerAddress!$A$1:$F$4000,3)</f>
        <v>3444</v>
      </c>
      <c r="AE2410" s="3" t="str">
        <f>VLOOKUP(C2410,CustomerAddress!$A$1:$F$4000,4)</f>
        <v>VIC</v>
      </c>
      <c r="AF2410" s="3" t="str">
        <f>VLOOKUP(C2410,CustomerAddress!$A$1:$F$4000,5)</f>
        <v>Australia</v>
      </c>
      <c r="AG2410" s="23">
        <f>VLOOKUP(C2410,CustomerAddress!$A$1:$F$4000,6)</f>
        <v>4</v>
      </c>
    </row>
    <row r="2411" spans="1:33" s="3" customFormat="1" ht="15.75" customHeight="1" x14ac:dyDescent="0.25">
      <c r="A2411" s="22">
        <v>4133</v>
      </c>
      <c r="B2411" s="3">
        <v>42</v>
      </c>
      <c r="C2411" s="3">
        <v>657</v>
      </c>
      <c r="D2411" s="5">
        <v>43023</v>
      </c>
      <c r="E2411" s="86" t="str">
        <f t="shared" si="111"/>
        <v>October</v>
      </c>
      <c r="F2411" s="86" t="str">
        <f t="shared" si="112"/>
        <v>Sunday</v>
      </c>
      <c r="G2411" s="3" t="b">
        <v>1</v>
      </c>
      <c r="H2411" s="6" t="s">
        <v>29</v>
      </c>
      <c r="I2411" s="6" t="s">
        <v>19</v>
      </c>
      <c r="J2411" s="6" t="s">
        <v>23</v>
      </c>
      <c r="K2411" s="6" t="s">
        <v>16</v>
      </c>
      <c r="L2411" s="6" t="s">
        <v>27</v>
      </c>
      <c r="M2411" s="3">
        <v>1810</v>
      </c>
      <c r="N2411" s="7">
        <v>1610.9</v>
      </c>
      <c r="O2411" s="5">
        <v>39526</v>
      </c>
      <c r="P2411" s="42">
        <f>master[[#This Row],[list_price]]-master[[#This Row],[standard_cost]]</f>
        <v>199.09999999999991</v>
      </c>
      <c r="Q2411" s="42" t="str">
        <f>VLOOKUP(C2411,CustomerDemographic!$A$1:$M$3309,2)</f>
        <v>Marty</v>
      </c>
      <c r="R2411" s="21" t="str">
        <f>VLOOKUP(C2411,CustomerDemographic!$A$1:$M$3309,4)</f>
        <v>Female</v>
      </c>
      <c r="S2411" s="21">
        <f>VLOOKUP(C2411,CustomerDemographic!$A$1:$M$3309,5)</f>
        <v>80</v>
      </c>
      <c r="T2411" s="30">
        <f>VLOOKUP(C2411,CustomerDemographic!$A$1:$M$3309,6)</f>
        <v>28811</v>
      </c>
      <c r="U2411" s="29">
        <f ca="1">VLOOKUP(C2411,CustomerDemographic!$A$1:$M$3309,7)</f>
        <v>44.945041368911717</v>
      </c>
      <c r="V2411" s="29">
        <f t="shared" ca="1" si="113"/>
        <v>44.945041368594623</v>
      </c>
      <c r="W2411" s="21" t="str">
        <f>VLOOKUP(C2411,CustomerDemographic!$A$1:$M$3309,8)</f>
        <v>Automation Specialist III</v>
      </c>
      <c r="X2411" s="21" t="str">
        <f>VLOOKUP(C2411,CustomerDemographic!$A$1:$M$3309,9)</f>
        <v>Manufacturing</v>
      </c>
      <c r="Y2411" s="21" t="str">
        <f>VLOOKUP(C2411,CustomerDemographic!$A$1:$M$3309,10)</f>
        <v>High Net Worth</v>
      </c>
      <c r="Z2411" s="21" t="str">
        <f>VLOOKUP(C2411,CustomerDemographic!$A$1:$M$3309,11)</f>
        <v>N</v>
      </c>
      <c r="AA2411" s="21" t="str">
        <f>VLOOKUP(C2411,CustomerDemographic!$A$1:$M$3311,12)</f>
        <v>Yes</v>
      </c>
      <c r="AB2411" s="21">
        <f>VLOOKUP(C2411,CustomerDemographic!$A$1:$M$3311,13)</f>
        <v>8</v>
      </c>
      <c r="AC2411" s="3" t="str">
        <f>VLOOKUP(C2411,CustomerAddress!$A$1:$F$4000,2)</f>
        <v>9912 Eagle Crest Lane</v>
      </c>
      <c r="AD2411" s="3">
        <f>VLOOKUP(C2411,CustomerAddress!$A$1:$F$4000,3)</f>
        <v>4800</v>
      </c>
      <c r="AE2411" s="3" t="str">
        <f>VLOOKUP(C2411,CustomerAddress!$A$1:$F$4000,4)</f>
        <v>QLD</v>
      </c>
      <c r="AF2411" s="3" t="str">
        <f>VLOOKUP(C2411,CustomerAddress!$A$1:$F$4000,5)</f>
        <v>Australia</v>
      </c>
      <c r="AG2411" s="23">
        <f>VLOOKUP(C2411,CustomerAddress!$A$1:$F$4000,6)</f>
        <v>7</v>
      </c>
    </row>
    <row r="2412" spans="1:33" s="3" customFormat="1" ht="15.75" customHeight="1" x14ac:dyDescent="0.25">
      <c r="A2412" s="22">
        <v>4134</v>
      </c>
      <c r="B2412" s="3">
        <v>2</v>
      </c>
      <c r="C2412" s="3">
        <v>2609</v>
      </c>
      <c r="D2412" s="5">
        <v>42858</v>
      </c>
      <c r="E2412" s="86" t="str">
        <f t="shared" si="111"/>
        <v>May</v>
      </c>
      <c r="F2412" s="86" t="str">
        <f t="shared" si="112"/>
        <v>Wednesday</v>
      </c>
      <c r="G2412" s="3" t="b">
        <v>0</v>
      </c>
      <c r="H2412" s="6" t="s">
        <v>13</v>
      </c>
      <c r="I2412" s="6" t="s">
        <v>14</v>
      </c>
      <c r="J2412" s="6" t="s">
        <v>15</v>
      </c>
      <c r="K2412" s="6" t="s">
        <v>16</v>
      </c>
      <c r="L2412" s="6" t="s">
        <v>16</v>
      </c>
      <c r="M2412" s="3">
        <v>71.489999999999995</v>
      </c>
      <c r="N2412" s="7">
        <v>53.62</v>
      </c>
      <c r="O2412" s="5">
        <v>40784</v>
      </c>
      <c r="P2412" s="42">
        <f>master[[#This Row],[list_price]]-master[[#This Row],[standard_cost]]</f>
        <v>17.869999999999997</v>
      </c>
      <c r="Q2412" s="42" t="str">
        <f>VLOOKUP(C2412,CustomerDemographic!$A$1:$M$3309,2)</f>
        <v>Genvieve</v>
      </c>
      <c r="R2412" s="21" t="str">
        <f>VLOOKUP(C2412,CustomerDemographic!$A$1:$M$3309,4)</f>
        <v>Female</v>
      </c>
      <c r="S2412" s="21">
        <f>VLOOKUP(C2412,CustomerDemographic!$A$1:$M$3309,5)</f>
        <v>17</v>
      </c>
      <c r="T2412" s="30">
        <f>VLOOKUP(C2412,CustomerDemographic!$A$1:$M$3309,6)</f>
        <v>23729</v>
      </c>
      <c r="U2412" s="29">
        <f ca="1">VLOOKUP(C2412,CustomerDemographic!$A$1:$M$3309,7)</f>
        <v>58.868329040144594</v>
      </c>
      <c r="V2412" s="29">
        <f t="shared" ca="1" si="113"/>
        <v>58.868329039827501</v>
      </c>
      <c r="W2412" s="21" t="str">
        <f>VLOOKUP(C2412,CustomerDemographic!$A$1:$M$3309,8)</f>
        <v>Compensation Analyst</v>
      </c>
      <c r="X2412" s="21" t="str">
        <f>VLOOKUP(C2412,CustomerDemographic!$A$1:$M$3309,9)</f>
        <v>Financial Services</v>
      </c>
      <c r="Y2412" s="21" t="str">
        <f>VLOOKUP(C2412,CustomerDemographic!$A$1:$M$3309,10)</f>
        <v>Mass Customer</v>
      </c>
      <c r="Z2412" s="21" t="str">
        <f>VLOOKUP(C2412,CustomerDemographic!$A$1:$M$3309,11)</f>
        <v>N</v>
      </c>
      <c r="AA2412" s="21" t="str">
        <f>VLOOKUP(C2412,CustomerDemographic!$A$1:$M$3311,12)</f>
        <v>Yes</v>
      </c>
      <c r="AB2412" s="21">
        <f>VLOOKUP(C2412,CustomerDemographic!$A$1:$M$3311,13)</f>
        <v>14</v>
      </c>
      <c r="AC2412" s="3" t="str">
        <f>VLOOKUP(C2412,CustomerAddress!$A$1:$F$4000,2)</f>
        <v>34 Colorado Pass</v>
      </c>
      <c r="AD2412" s="3">
        <f>VLOOKUP(C2412,CustomerAddress!$A$1:$F$4000,3)</f>
        <v>2287</v>
      </c>
      <c r="AE2412" s="3" t="str">
        <f>VLOOKUP(C2412,CustomerAddress!$A$1:$F$4000,4)</f>
        <v>NSW</v>
      </c>
      <c r="AF2412" s="3" t="str">
        <f>VLOOKUP(C2412,CustomerAddress!$A$1:$F$4000,5)</f>
        <v>Australia</v>
      </c>
      <c r="AG2412" s="23">
        <f>VLOOKUP(C2412,CustomerAddress!$A$1:$F$4000,6)</f>
        <v>6</v>
      </c>
    </row>
    <row r="2413" spans="1:33" s="3" customFormat="1" ht="15.75" customHeight="1" x14ac:dyDescent="0.25">
      <c r="A2413" s="22">
        <v>4136</v>
      </c>
      <c r="B2413" s="3">
        <v>47</v>
      </c>
      <c r="C2413" s="3">
        <v>3399</v>
      </c>
      <c r="D2413" s="5">
        <v>42790</v>
      </c>
      <c r="E2413" s="86" t="str">
        <f t="shared" si="111"/>
        <v>February</v>
      </c>
      <c r="F2413" s="86" t="str">
        <f t="shared" si="112"/>
        <v>Friday</v>
      </c>
      <c r="G2413" s="3" t="b">
        <v>1</v>
      </c>
      <c r="H2413" s="6" t="s">
        <v>13</v>
      </c>
      <c r="I2413" s="6" t="s">
        <v>17</v>
      </c>
      <c r="J2413" s="6" t="s">
        <v>23</v>
      </c>
      <c r="K2413" s="6" t="s">
        <v>20</v>
      </c>
      <c r="L2413" s="6" t="s">
        <v>27</v>
      </c>
      <c r="M2413" s="3">
        <v>1720.7</v>
      </c>
      <c r="N2413" s="7">
        <v>1531.42</v>
      </c>
      <c r="O2413" s="5">
        <v>38991</v>
      </c>
      <c r="P2413" s="42">
        <f>master[[#This Row],[list_price]]-master[[#This Row],[standard_cost]]</f>
        <v>189.27999999999997</v>
      </c>
      <c r="Q2413" s="42" t="str">
        <f>VLOOKUP(C2413,CustomerDemographic!$A$1:$M$3309,2)</f>
        <v>Hillyer</v>
      </c>
      <c r="R2413" s="21" t="str">
        <f>VLOOKUP(C2413,CustomerDemographic!$A$1:$M$3309,4)</f>
        <v>Male</v>
      </c>
      <c r="S2413" s="21">
        <f>VLOOKUP(C2413,CustomerDemographic!$A$1:$M$3309,5)</f>
        <v>95</v>
      </c>
      <c r="T2413" s="30">
        <f>VLOOKUP(C2413,CustomerDemographic!$A$1:$M$3309,6)</f>
        <v>35195</v>
      </c>
      <c r="U2413" s="29">
        <f ca="1">VLOOKUP(C2413,CustomerDemographic!$A$1:$M$3309,7)</f>
        <v>27.454630410007606</v>
      </c>
      <c r="V2413" s="29">
        <f t="shared" ca="1" si="113"/>
        <v>27.454630409690516</v>
      </c>
      <c r="W2413" s="21" t="str">
        <f>VLOOKUP(C2413,CustomerDemographic!$A$1:$M$3309,8)</f>
        <v>VP Accounting</v>
      </c>
      <c r="X2413" s="21" t="str">
        <f>VLOOKUP(C2413,CustomerDemographic!$A$1:$M$3309,9)</f>
        <v>Financial Services</v>
      </c>
      <c r="Y2413" s="21" t="str">
        <f>VLOOKUP(C2413,CustomerDemographic!$A$1:$M$3309,10)</f>
        <v>Mass Customer</v>
      </c>
      <c r="Z2413" s="21" t="str">
        <f>VLOOKUP(C2413,CustomerDemographic!$A$1:$M$3309,11)</f>
        <v>N</v>
      </c>
      <c r="AA2413" s="21" t="str">
        <f>VLOOKUP(C2413,CustomerDemographic!$A$1:$M$3311,12)</f>
        <v>No</v>
      </c>
      <c r="AB2413" s="21">
        <f>VLOOKUP(C2413,CustomerDemographic!$A$1:$M$3311,13)</f>
        <v>2</v>
      </c>
      <c r="AC2413" s="3" t="str">
        <f>VLOOKUP(C2413,CustomerAddress!$A$1:$F$4000,2)</f>
        <v>2 Monterey Terrace</v>
      </c>
      <c r="AD2413" s="3">
        <f>VLOOKUP(C2413,CustomerAddress!$A$1:$F$4000,3)</f>
        <v>2120</v>
      </c>
      <c r="AE2413" s="3" t="str">
        <f>VLOOKUP(C2413,CustomerAddress!$A$1:$F$4000,4)</f>
        <v>NSW</v>
      </c>
      <c r="AF2413" s="3" t="str">
        <f>VLOOKUP(C2413,CustomerAddress!$A$1:$F$4000,5)</f>
        <v>Australia</v>
      </c>
      <c r="AG2413" s="23">
        <f>VLOOKUP(C2413,CustomerAddress!$A$1:$F$4000,6)</f>
        <v>9</v>
      </c>
    </row>
    <row r="2414" spans="1:33" s="3" customFormat="1" ht="15.75" customHeight="1" x14ac:dyDescent="0.25">
      <c r="A2414" s="22">
        <v>4138</v>
      </c>
      <c r="B2414" s="3">
        <v>96</v>
      </c>
      <c r="C2414" s="3">
        <v>2449</v>
      </c>
      <c r="D2414" s="5">
        <v>43023</v>
      </c>
      <c r="E2414" s="86" t="str">
        <f t="shared" si="111"/>
        <v>October</v>
      </c>
      <c r="F2414" s="86" t="str">
        <f t="shared" si="112"/>
        <v>Sunday</v>
      </c>
      <c r="G2414" s="3" t="b">
        <v>0</v>
      </c>
      <c r="H2414" s="6" t="s">
        <v>13</v>
      </c>
      <c r="I2414" s="6" t="s">
        <v>24</v>
      </c>
      <c r="J2414" s="6" t="s">
        <v>23</v>
      </c>
      <c r="K2414" s="6" t="s">
        <v>20</v>
      </c>
      <c r="L2414" s="6" t="s">
        <v>27</v>
      </c>
      <c r="M2414" s="3">
        <v>1172.78</v>
      </c>
      <c r="N2414" s="7">
        <v>1043.77</v>
      </c>
      <c r="O2414" s="5">
        <v>37539</v>
      </c>
      <c r="P2414" s="42">
        <f>master[[#This Row],[list_price]]-master[[#This Row],[standard_cost]]</f>
        <v>129.01</v>
      </c>
      <c r="Q2414" s="42" t="str">
        <f>VLOOKUP(C2414,CustomerDemographic!$A$1:$M$3309,2)</f>
        <v>Oates</v>
      </c>
      <c r="R2414" s="21" t="str">
        <f>VLOOKUP(C2414,CustomerDemographic!$A$1:$M$3309,4)</f>
        <v>Male</v>
      </c>
      <c r="S2414" s="21">
        <f>VLOOKUP(C2414,CustomerDemographic!$A$1:$M$3309,5)</f>
        <v>54</v>
      </c>
      <c r="T2414" s="30">
        <f>VLOOKUP(C2414,CustomerDemographic!$A$1:$M$3309,6)</f>
        <v>30103</v>
      </c>
      <c r="U2414" s="29">
        <f ca="1">VLOOKUP(C2414,CustomerDemographic!$A$1:$M$3309,7)</f>
        <v>41.405315341514459</v>
      </c>
      <c r="V2414" s="29">
        <f t="shared" ca="1" si="113"/>
        <v>41.405315341197365</v>
      </c>
      <c r="W2414" s="21" t="str">
        <f>VLOOKUP(C2414,CustomerDemographic!$A$1:$M$3309,8)</f>
        <v>Tax Accountant</v>
      </c>
      <c r="X2414" s="21" t="str">
        <f>VLOOKUP(C2414,CustomerDemographic!$A$1:$M$3309,9)</f>
        <v>n/a</v>
      </c>
      <c r="Y2414" s="21" t="str">
        <f>VLOOKUP(C2414,CustomerDemographic!$A$1:$M$3309,10)</f>
        <v>Affluent Customer</v>
      </c>
      <c r="Z2414" s="21" t="str">
        <f>VLOOKUP(C2414,CustomerDemographic!$A$1:$M$3309,11)</f>
        <v>N</v>
      </c>
      <c r="AA2414" s="21" t="str">
        <f>VLOOKUP(C2414,CustomerDemographic!$A$1:$M$3311,12)</f>
        <v>No</v>
      </c>
      <c r="AB2414" s="21">
        <f>VLOOKUP(C2414,CustomerDemographic!$A$1:$M$3311,13)</f>
        <v>8</v>
      </c>
      <c r="AC2414" s="3" t="str">
        <f>VLOOKUP(C2414,CustomerAddress!$A$1:$F$4000,2)</f>
        <v>67 Crowley Drive</v>
      </c>
      <c r="AD2414" s="3">
        <f>VLOOKUP(C2414,CustomerAddress!$A$1:$F$4000,3)</f>
        <v>3216</v>
      </c>
      <c r="AE2414" s="3" t="str">
        <f>VLOOKUP(C2414,CustomerAddress!$A$1:$F$4000,4)</f>
        <v>VIC</v>
      </c>
      <c r="AF2414" s="3" t="str">
        <f>VLOOKUP(C2414,CustomerAddress!$A$1:$F$4000,5)</f>
        <v>Australia</v>
      </c>
      <c r="AG2414" s="23">
        <f>VLOOKUP(C2414,CustomerAddress!$A$1:$F$4000,6)</f>
        <v>4</v>
      </c>
    </row>
    <row r="2415" spans="1:33" s="3" customFormat="1" ht="15.75" customHeight="1" x14ac:dyDescent="0.25">
      <c r="A2415" s="22">
        <v>4139</v>
      </c>
      <c r="B2415" s="3">
        <v>42</v>
      </c>
      <c r="C2415" s="3">
        <v>3206</v>
      </c>
      <c r="D2415" s="5">
        <v>42817</v>
      </c>
      <c r="E2415" s="86" t="str">
        <f t="shared" si="111"/>
        <v>March</v>
      </c>
      <c r="F2415" s="86" t="str">
        <f t="shared" si="112"/>
        <v>Thursday</v>
      </c>
      <c r="G2415" s="3" t="b">
        <v>0</v>
      </c>
      <c r="H2415" s="6" t="s">
        <v>13</v>
      </c>
      <c r="I2415" s="6" t="s">
        <v>19</v>
      </c>
      <c r="J2415" s="6" t="s">
        <v>23</v>
      </c>
      <c r="K2415" s="6" t="s">
        <v>16</v>
      </c>
      <c r="L2415" s="6" t="s">
        <v>27</v>
      </c>
      <c r="M2415" s="3">
        <v>1810</v>
      </c>
      <c r="N2415" s="7">
        <v>1610.9</v>
      </c>
      <c r="O2415" s="5">
        <v>39526</v>
      </c>
      <c r="P2415" s="42">
        <f>master[[#This Row],[list_price]]-master[[#This Row],[standard_cost]]</f>
        <v>199.09999999999991</v>
      </c>
      <c r="Q2415" s="42" t="str">
        <f>VLOOKUP(C2415,CustomerDemographic!$A$1:$M$3309,2)</f>
        <v>Elbertine</v>
      </c>
      <c r="R2415" s="21" t="str">
        <f>VLOOKUP(C2415,CustomerDemographic!$A$1:$M$3309,4)</f>
        <v>Female</v>
      </c>
      <c r="S2415" s="21">
        <f>VLOOKUP(C2415,CustomerDemographic!$A$1:$M$3309,5)</f>
        <v>32</v>
      </c>
      <c r="T2415" s="30">
        <f>VLOOKUP(C2415,CustomerDemographic!$A$1:$M$3309,6)</f>
        <v>34781</v>
      </c>
      <c r="U2415" s="29">
        <f ca="1">VLOOKUP(C2415,CustomerDemographic!$A$1:$M$3309,7)</f>
        <v>28.588876985350073</v>
      </c>
      <c r="V2415" s="29">
        <f t="shared" ca="1" si="113"/>
        <v>28.588876985032982</v>
      </c>
      <c r="W2415" s="21" t="str">
        <f>VLOOKUP(C2415,CustomerDemographic!$A$1:$M$3309,8)</f>
        <v>Financial Advisor</v>
      </c>
      <c r="X2415" s="21" t="str">
        <f>VLOOKUP(C2415,CustomerDemographic!$A$1:$M$3309,9)</f>
        <v>Financial Services</v>
      </c>
      <c r="Y2415" s="21" t="str">
        <f>VLOOKUP(C2415,CustomerDemographic!$A$1:$M$3309,10)</f>
        <v>Mass Customer</v>
      </c>
      <c r="Z2415" s="21" t="str">
        <f>VLOOKUP(C2415,CustomerDemographic!$A$1:$M$3309,11)</f>
        <v>N</v>
      </c>
      <c r="AA2415" s="21" t="str">
        <f>VLOOKUP(C2415,CustomerDemographic!$A$1:$M$3311,12)</f>
        <v>No</v>
      </c>
      <c r="AB2415" s="21">
        <f>VLOOKUP(C2415,CustomerDemographic!$A$1:$M$3311,13)</f>
        <v>1</v>
      </c>
      <c r="AC2415" s="3" t="str">
        <f>VLOOKUP(C2415,CustomerAddress!$A$1:$F$4000,2)</f>
        <v>41141 Cascade Hill</v>
      </c>
      <c r="AD2415" s="3">
        <f>VLOOKUP(C2415,CustomerAddress!$A$1:$F$4000,3)</f>
        <v>2075</v>
      </c>
      <c r="AE2415" s="3" t="str">
        <f>VLOOKUP(C2415,CustomerAddress!$A$1:$F$4000,4)</f>
        <v>NSW</v>
      </c>
      <c r="AF2415" s="3" t="str">
        <f>VLOOKUP(C2415,CustomerAddress!$A$1:$F$4000,5)</f>
        <v>Australia</v>
      </c>
      <c r="AG2415" s="23">
        <f>VLOOKUP(C2415,CustomerAddress!$A$1:$F$4000,6)</f>
        <v>9</v>
      </c>
    </row>
    <row r="2416" spans="1:33" s="3" customFormat="1" ht="15.75" customHeight="1" x14ac:dyDescent="0.25">
      <c r="A2416" s="22">
        <v>4140</v>
      </c>
      <c r="B2416" s="3">
        <v>21</v>
      </c>
      <c r="C2416" s="3">
        <v>3279</v>
      </c>
      <c r="D2416" s="5">
        <v>42802</v>
      </c>
      <c r="E2416" s="86" t="str">
        <f t="shared" si="111"/>
        <v>March</v>
      </c>
      <c r="F2416" s="86" t="str">
        <f t="shared" si="112"/>
        <v>Wednesday</v>
      </c>
      <c r="G2416" s="3" t="b">
        <v>1</v>
      </c>
      <c r="H2416" s="6" t="s">
        <v>13</v>
      </c>
      <c r="I2416" s="6" t="s">
        <v>14</v>
      </c>
      <c r="J2416" s="6" t="s">
        <v>15</v>
      </c>
      <c r="K2416" s="6" t="s">
        <v>16</v>
      </c>
      <c r="L2416" s="6" t="s">
        <v>18</v>
      </c>
      <c r="M2416" s="3">
        <v>1071.23</v>
      </c>
      <c r="N2416" s="7">
        <v>380.74</v>
      </c>
      <c r="O2416" s="5">
        <v>35160</v>
      </c>
      <c r="P2416" s="42">
        <f>master[[#This Row],[list_price]]-master[[#This Row],[standard_cost]]</f>
        <v>690.49</v>
      </c>
      <c r="Q2416" s="42" t="str">
        <f>VLOOKUP(C2416,CustomerDemographic!$A$1:$M$3309,2)</f>
        <v>Morgun</v>
      </c>
      <c r="R2416" s="21" t="str">
        <f>VLOOKUP(C2416,CustomerDemographic!$A$1:$M$3309,4)</f>
        <v>Male</v>
      </c>
      <c r="S2416" s="21">
        <f>VLOOKUP(C2416,CustomerDemographic!$A$1:$M$3309,5)</f>
        <v>55</v>
      </c>
      <c r="T2416" s="30">
        <f>VLOOKUP(C2416,CustomerDemographic!$A$1:$M$3309,6)</f>
        <v>21599</v>
      </c>
      <c r="U2416" s="29">
        <f ca="1">VLOOKUP(C2416,CustomerDemographic!$A$1:$M$3309,7)</f>
        <v>64.703945478500756</v>
      </c>
      <c r="V2416" s="29">
        <f t="shared" ca="1" si="113"/>
        <v>64.70394547818367</v>
      </c>
      <c r="W2416" s="21" t="str">
        <f>VLOOKUP(C2416,CustomerDemographic!$A$1:$M$3309,8)</f>
        <v>Staff Scientist</v>
      </c>
      <c r="X2416" s="21" t="str">
        <f>VLOOKUP(C2416,CustomerDemographic!$A$1:$M$3309,9)</f>
        <v>Financial Services</v>
      </c>
      <c r="Y2416" s="21" t="str">
        <f>VLOOKUP(C2416,CustomerDemographic!$A$1:$M$3309,10)</f>
        <v>Mass Customer</v>
      </c>
      <c r="Z2416" s="21" t="str">
        <f>VLOOKUP(C2416,CustomerDemographic!$A$1:$M$3309,11)</f>
        <v>N</v>
      </c>
      <c r="AA2416" s="21" t="str">
        <f>VLOOKUP(C2416,CustomerDemographic!$A$1:$M$3311,12)</f>
        <v>No</v>
      </c>
      <c r="AB2416" s="21">
        <f>VLOOKUP(C2416,CustomerDemographic!$A$1:$M$3311,13)</f>
        <v>14</v>
      </c>
      <c r="AC2416" s="3" t="str">
        <f>VLOOKUP(C2416,CustomerAddress!$A$1:$F$4000,2)</f>
        <v>07803 Dexter Pass</v>
      </c>
      <c r="AD2416" s="3">
        <f>VLOOKUP(C2416,CustomerAddress!$A$1:$F$4000,3)</f>
        <v>2170</v>
      </c>
      <c r="AE2416" s="3" t="str">
        <f>VLOOKUP(C2416,CustomerAddress!$A$1:$F$4000,4)</f>
        <v>NSW</v>
      </c>
      <c r="AF2416" s="3" t="str">
        <f>VLOOKUP(C2416,CustomerAddress!$A$1:$F$4000,5)</f>
        <v>Australia</v>
      </c>
      <c r="AG2416" s="23">
        <f>VLOOKUP(C2416,CustomerAddress!$A$1:$F$4000,6)</f>
        <v>9</v>
      </c>
    </row>
    <row r="2417" spans="1:33" s="3" customFormat="1" ht="15.75" customHeight="1" x14ac:dyDescent="0.25">
      <c r="A2417" s="22">
        <v>4141</v>
      </c>
      <c r="B2417" s="3">
        <v>49</v>
      </c>
      <c r="C2417" s="3">
        <v>1292</v>
      </c>
      <c r="D2417" s="5">
        <v>43068</v>
      </c>
      <c r="E2417" s="86" t="str">
        <f t="shared" si="111"/>
        <v>November</v>
      </c>
      <c r="F2417" s="86" t="str">
        <f t="shared" si="112"/>
        <v>Wednesday</v>
      </c>
      <c r="G2417" s="3" t="b">
        <v>0</v>
      </c>
      <c r="H2417" s="6" t="s">
        <v>13</v>
      </c>
      <c r="I2417" s="6" t="s">
        <v>17</v>
      </c>
      <c r="J2417" s="6" t="s">
        <v>23</v>
      </c>
      <c r="K2417" s="6" t="s">
        <v>16</v>
      </c>
      <c r="L2417" s="6" t="s">
        <v>16</v>
      </c>
      <c r="M2417" s="3">
        <v>533.51</v>
      </c>
      <c r="N2417" s="7">
        <v>400.13</v>
      </c>
      <c r="O2417" s="5">
        <v>41064</v>
      </c>
      <c r="P2417" s="42">
        <f>master[[#This Row],[list_price]]-master[[#This Row],[standard_cost]]</f>
        <v>133.38</v>
      </c>
      <c r="Q2417" s="42" t="str">
        <f>VLOOKUP(C2417,CustomerDemographic!$A$1:$M$3309,2)</f>
        <v>Warner</v>
      </c>
      <c r="R2417" s="21" t="str">
        <f>VLOOKUP(C2417,CustomerDemographic!$A$1:$M$3309,4)</f>
        <v>Male</v>
      </c>
      <c r="S2417" s="21">
        <f>VLOOKUP(C2417,CustomerDemographic!$A$1:$M$3309,5)</f>
        <v>0</v>
      </c>
      <c r="T2417" s="30">
        <f>VLOOKUP(C2417,CustomerDemographic!$A$1:$M$3309,6)</f>
        <v>29449</v>
      </c>
      <c r="U2417" s="29">
        <f ca="1">VLOOKUP(C2417,CustomerDemographic!$A$1:$M$3309,7)</f>
        <v>43.197096163432263</v>
      </c>
      <c r="V2417" s="29">
        <f t="shared" ca="1" si="113"/>
        <v>43.19709616311517</v>
      </c>
      <c r="W2417" s="21" t="str">
        <f>VLOOKUP(C2417,CustomerDemographic!$A$1:$M$3309,8)</f>
        <v>Quality Engineer</v>
      </c>
      <c r="X2417" s="21" t="str">
        <f>VLOOKUP(C2417,CustomerDemographic!$A$1:$M$3309,9)</f>
        <v>Health</v>
      </c>
      <c r="Y2417" s="21" t="str">
        <f>VLOOKUP(C2417,CustomerDemographic!$A$1:$M$3309,10)</f>
        <v>Mass Customer</v>
      </c>
      <c r="Z2417" s="21" t="str">
        <f>VLOOKUP(C2417,CustomerDemographic!$A$1:$M$3309,11)</f>
        <v>N</v>
      </c>
      <c r="AA2417" s="21" t="str">
        <f>VLOOKUP(C2417,CustomerDemographic!$A$1:$M$3311,12)</f>
        <v>No</v>
      </c>
      <c r="AB2417" s="21">
        <f>VLOOKUP(C2417,CustomerDemographic!$A$1:$M$3311,13)</f>
        <v>12</v>
      </c>
      <c r="AC2417" s="3" t="str">
        <f>VLOOKUP(C2417,CustomerAddress!$A$1:$F$4000,2)</f>
        <v>9989 Toban Way</v>
      </c>
      <c r="AD2417" s="3">
        <f>VLOOKUP(C2417,CustomerAddress!$A$1:$F$4000,3)</f>
        <v>4301</v>
      </c>
      <c r="AE2417" s="3" t="str">
        <f>VLOOKUP(C2417,CustomerAddress!$A$1:$F$4000,4)</f>
        <v>QLD</v>
      </c>
      <c r="AF2417" s="3" t="str">
        <f>VLOOKUP(C2417,CustomerAddress!$A$1:$F$4000,5)</f>
        <v>Australia</v>
      </c>
      <c r="AG2417" s="23">
        <f>VLOOKUP(C2417,CustomerAddress!$A$1:$F$4000,6)</f>
        <v>3</v>
      </c>
    </row>
    <row r="2418" spans="1:33" s="3" customFormat="1" ht="15.75" customHeight="1" x14ac:dyDescent="0.25">
      <c r="A2418" s="22">
        <v>4142</v>
      </c>
      <c r="B2418" s="3">
        <v>41</v>
      </c>
      <c r="C2418" s="3">
        <v>2945</v>
      </c>
      <c r="D2418" s="5">
        <v>43050</v>
      </c>
      <c r="E2418" s="86" t="str">
        <f t="shared" si="111"/>
        <v>November</v>
      </c>
      <c r="F2418" s="86" t="str">
        <f t="shared" si="112"/>
        <v>Saturday</v>
      </c>
      <c r="G2418" s="3" t="b">
        <v>0</v>
      </c>
      <c r="H2418" s="6" t="s">
        <v>13</v>
      </c>
      <c r="I2418" s="6" t="s">
        <v>14</v>
      </c>
      <c r="J2418" s="6" t="s">
        <v>23</v>
      </c>
      <c r="K2418" s="6" t="s">
        <v>16</v>
      </c>
      <c r="L2418" s="6" t="s">
        <v>16</v>
      </c>
      <c r="M2418" s="3">
        <v>416.98</v>
      </c>
      <c r="N2418" s="7">
        <v>312.74</v>
      </c>
      <c r="O2418" s="5">
        <v>35560</v>
      </c>
      <c r="P2418" s="42">
        <f>master[[#This Row],[list_price]]-master[[#This Row],[standard_cost]]</f>
        <v>104.24000000000001</v>
      </c>
      <c r="Q2418" s="42" t="str">
        <f>VLOOKUP(C2418,CustomerDemographic!$A$1:$M$3309,2)</f>
        <v>Kimball</v>
      </c>
      <c r="R2418" s="21" t="str">
        <f>VLOOKUP(C2418,CustomerDemographic!$A$1:$M$3309,4)</f>
        <v>Male</v>
      </c>
      <c r="S2418" s="21">
        <f>VLOOKUP(C2418,CustomerDemographic!$A$1:$M$3309,5)</f>
        <v>45</v>
      </c>
      <c r="T2418" s="30">
        <f>VLOOKUP(C2418,CustomerDemographic!$A$1:$M$3309,6)</f>
        <v>28281</v>
      </c>
      <c r="U2418" s="29">
        <f ca="1">VLOOKUP(C2418,CustomerDemographic!$A$1:$M$3309,7)</f>
        <v>46.397096163432266</v>
      </c>
      <c r="V2418" s="29">
        <f t="shared" ca="1" si="113"/>
        <v>46.397096163115172</v>
      </c>
      <c r="W2418" s="21" t="str">
        <f>VLOOKUP(C2418,CustomerDemographic!$A$1:$M$3309,8)</f>
        <v>Environmental Specialist</v>
      </c>
      <c r="X2418" s="21" t="str">
        <f>VLOOKUP(C2418,CustomerDemographic!$A$1:$M$3309,9)</f>
        <v>Manufacturing</v>
      </c>
      <c r="Y2418" s="21" t="str">
        <f>VLOOKUP(C2418,CustomerDemographic!$A$1:$M$3309,10)</f>
        <v>Affluent Customer</v>
      </c>
      <c r="Z2418" s="21" t="str">
        <f>VLOOKUP(C2418,CustomerDemographic!$A$1:$M$3309,11)</f>
        <v>N</v>
      </c>
      <c r="AA2418" s="21" t="str">
        <f>VLOOKUP(C2418,CustomerDemographic!$A$1:$M$3311,12)</f>
        <v>No</v>
      </c>
      <c r="AB2418" s="21">
        <f>VLOOKUP(C2418,CustomerDemographic!$A$1:$M$3311,13)</f>
        <v>7</v>
      </c>
      <c r="AC2418" s="3" t="str">
        <f>VLOOKUP(C2418,CustomerAddress!$A$1:$F$4000,2)</f>
        <v>978 Dennis Way</v>
      </c>
      <c r="AD2418" s="3">
        <f>VLOOKUP(C2418,CustomerAddress!$A$1:$F$4000,3)</f>
        <v>2233</v>
      </c>
      <c r="AE2418" s="3" t="str">
        <f>VLOOKUP(C2418,CustomerAddress!$A$1:$F$4000,4)</f>
        <v>NSW</v>
      </c>
      <c r="AF2418" s="3" t="str">
        <f>VLOOKUP(C2418,CustomerAddress!$A$1:$F$4000,5)</f>
        <v>Australia</v>
      </c>
      <c r="AG2418" s="23">
        <f>VLOOKUP(C2418,CustomerAddress!$A$1:$F$4000,6)</f>
        <v>9</v>
      </c>
    </row>
    <row r="2419" spans="1:33" s="3" customFormat="1" ht="15.75" customHeight="1" x14ac:dyDescent="0.25">
      <c r="A2419" s="22">
        <v>4152</v>
      </c>
      <c r="B2419" s="3">
        <v>56</v>
      </c>
      <c r="C2419" s="3">
        <v>2974</v>
      </c>
      <c r="D2419" s="5">
        <v>42799</v>
      </c>
      <c r="E2419" s="86" t="str">
        <f t="shared" si="111"/>
        <v>March</v>
      </c>
      <c r="F2419" s="86" t="str">
        <f t="shared" si="112"/>
        <v>Sunday</v>
      </c>
      <c r="G2419" s="3" t="b">
        <v>1</v>
      </c>
      <c r="H2419" s="6" t="s">
        <v>13</v>
      </c>
      <c r="I2419" s="6" t="s">
        <v>21</v>
      </c>
      <c r="J2419" s="6" t="s">
        <v>25</v>
      </c>
      <c r="K2419" s="6" t="s">
        <v>20</v>
      </c>
      <c r="L2419" s="6" t="s">
        <v>27</v>
      </c>
      <c r="M2419" s="3">
        <v>688.63</v>
      </c>
      <c r="N2419" s="7">
        <v>612.88</v>
      </c>
      <c r="O2419" s="5">
        <v>34244</v>
      </c>
      <c r="P2419" s="42">
        <f>master[[#This Row],[list_price]]-master[[#This Row],[standard_cost]]</f>
        <v>75.75</v>
      </c>
      <c r="Q2419" s="42" t="str">
        <f>VLOOKUP(C2419,CustomerDemographic!$A$1:$M$3309,2)</f>
        <v>Hyacinthia</v>
      </c>
      <c r="R2419" s="21" t="str">
        <f>VLOOKUP(C2419,CustomerDemographic!$A$1:$M$3309,4)</f>
        <v>Female</v>
      </c>
      <c r="S2419" s="21">
        <f>VLOOKUP(C2419,CustomerDemographic!$A$1:$M$3309,5)</f>
        <v>1</v>
      </c>
      <c r="T2419" s="30">
        <f>VLOOKUP(C2419,CustomerDemographic!$A$1:$M$3309,6)</f>
        <v>27665</v>
      </c>
      <c r="U2419" s="29">
        <f ca="1">VLOOKUP(C2419,CustomerDemographic!$A$1:$M$3309,7)</f>
        <v>48.084767396308976</v>
      </c>
      <c r="V2419" s="29">
        <f t="shared" ca="1" si="113"/>
        <v>48.084767395991882</v>
      </c>
      <c r="W2419" s="21" t="str">
        <f>VLOOKUP(C2419,CustomerDemographic!$A$1:$M$3309,8)</f>
        <v>Engineer IV</v>
      </c>
      <c r="X2419" s="21" t="str">
        <f>VLOOKUP(C2419,CustomerDemographic!$A$1:$M$3309,9)</f>
        <v>Financial Services</v>
      </c>
      <c r="Y2419" s="21" t="str">
        <f>VLOOKUP(C2419,CustomerDemographic!$A$1:$M$3309,10)</f>
        <v>High Net Worth</v>
      </c>
      <c r="Z2419" s="21" t="str">
        <f>VLOOKUP(C2419,CustomerDemographic!$A$1:$M$3309,11)</f>
        <v>N</v>
      </c>
      <c r="AA2419" s="21" t="str">
        <f>VLOOKUP(C2419,CustomerDemographic!$A$1:$M$3311,12)</f>
        <v>No</v>
      </c>
      <c r="AB2419" s="21">
        <f>VLOOKUP(C2419,CustomerDemographic!$A$1:$M$3311,13)</f>
        <v>15</v>
      </c>
      <c r="AC2419" s="3" t="str">
        <f>VLOOKUP(C2419,CustomerAddress!$A$1:$F$4000,2)</f>
        <v>98 Tomscot Center</v>
      </c>
      <c r="AD2419" s="3">
        <f>VLOOKUP(C2419,CustomerAddress!$A$1:$F$4000,3)</f>
        <v>3442</v>
      </c>
      <c r="AE2419" s="3" t="str">
        <f>VLOOKUP(C2419,CustomerAddress!$A$1:$F$4000,4)</f>
        <v>VIC</v>
      </c>
      <c r="AF2419" s="3" t="str">
        <f>VLOOKUP(C2419,CustomerAddress!$A$1:$F$4000,5)</f>
        <v>Australia</v>
      </c>
      <c r="AG2419" s="23">
        <f>VLOOKUP(C2419,CustomerAddress!$A$1:$F$4000,6)</f>
        <v>7</v>
      </c>
    </row>
    <row r="2420" spans="1:33" s="3" customFormat="1" ht="15.75" customHeight="1" x14ac:dyDescent="0.25">
      <c r="A2420" s="22">
        <v>4153</v>
      </c>
      <c r="B2420" s="3">
        <v>0</v>
      </c>
      <c r="C2420" s="3">
        <v>428</v>
      </c>
      <c r="D2420" s="5">
        <v>42953</v>
      </c>
      <c r="E2420" s="86" t="str">
        <f t="shared" si="111"/>
        <v>August</v>
      </c>
      <c r="F2420" s="86" t="str">
        <f t="shared" si="112"/>
        <v>Sunday</v>
      </c>
      <c r="G2420" s="3" t="b">
        <v>0</v>
      </c>
      <c r="H2420" s="6" t="s">
        <v>13</v>
      </c>
      <c r="I2420" s="6" t="s">
        <v>19</v>
      </c>
      <c r="J2420" s="6" t="s">
        <v>23</v>
      </c>
      <c r="K2420" s="6" t="s">
        <v>26</v>
      </c>
      <c r="L2420" s="6" t="s">
        <v>18</v>
      </c>
      <c r="M2420" s="3">
        <v>12.01</v>
      </c>
      <c r="N2420" s="7">
        <v>7.21</v>
      </c>
      <c r="O2420" s="5">
        <v>35160</v>
      </c>
      <c r="P2420" s="42">
        <f>master[[#This Row],[list_price]]-master[[#This Row],[standard_cost]]</f>
        <v>4.8</v>
      </c>
      <c r="Q2420" s="42" t="str">
        <f>VLOOKUP(C2420,CustomerDemographic!$A$1:$M$3309,2)</f>
        <v>Freida</v>
      </c>
      <c r="R2420" s="21" t="str">
        <f>VLOOKUP(C2420,CustomerDemographic!$A$1:$M$3309,4)</f>
        <v>Female</v>
      </c>
      <c r="S2420" s="21">
        <f>VLOOKUP(C2420,CustomerDemographic!$A$1:$M$3309,5)</f>
        <v>0</v>
      </c>
      <c r="T2420" s="30">
        <f>VLOOKUP(C2420,CustomerDemographic!$A$1:$M$3309,6)</f>
        <v>28248</v>
      </c>
      <c r="U2420" s="29">
        <f ca="1">VLOOKUP(C2420,CustomerDemographic!$A$1:$M$3309,7)</f>
        <v>46.487507122336375</v>
      </c>
      <c r="V2420" s="29">
        <f t="shared" ca="1" si="113"/>
        <v>46.487507122019281</v>
      </c>
      <c r="W2420" s="21" t="str">
        <f>VLOOKUP(C2420,CustomerDemographic!$A$1:$M$3309,8)</f>
        <v>Structural Engineer</v>
      </c>
      <c r="X2420" s="21" t="str">
        <f>VLOOKUP(C2420,CustomerDemographic!$A$1:$M$3309,9)</f>
        <v>Health</v>
      </c>
      <c r="Y2420" s="21" t="str">
        <f>VLOOKUP(C2420,CustomerDemographic!$A$1:$M$3309,10)</f>
        <v>High Net Worth</v>
      </c>
      <c r="Z2420" s="21" t="str">
        <f>VLOOKUP(C2420,CustomerDemographic!$A$1:$M$3309,11)</f>
        <v>N</v>
      </c>
      <c r="AA2420" s="21" t="str">
        <f>VLOOKUP(C2420,CustomerDemographic!$A$1:$M$3311,12)</f>
        <v>Yes</v>
      </c>
      <c r="AB2420" s="21">
        <f>VLOOKUP(C2420,CustomerDemographic!$A$1:$M$3311,13)</f>
        <v>14</v>
      </c>
      <c r="AC2420" s="3" t="str">
        <f>VLOOKUP(C2420,CustomerAddress!$A$1:$F$4000,2)</f>
        <v>8 Moland Pass</v>
      </c>
      <c r="AD2420" s="3">
        <f>VLOOKUP(C2420,CustomerAddress!$A$1:$F$4000,3)</f>
        <v>2065</v>
      </c>
      <c r="AE2420" s="3" t="str">
        <f>VLOOKUP(C2420,CustomerAddress!$A$1:$F$4000,4)</f>
        <v>NSW</v>
      </c>
      <c r="AF2420" s="3" t="str">
        <f>VLOOKUP(C2420,CustomerAddress!$A$1:$F$4000,5)</f>
        <v>Australia</v>
      </c>
      <c r="AG2420" s="23">
        <f>VLOOKUP(C2420,CustomerAddress!$A$1:$F$4000,6)</f>
        <v>10</v>
      </c>
    </row>
    <row r="2421" spans="1:33" s="3" customFormat="1" ht="15.75" customHeight="1" x14ac:dyDescent="0.25">
      <c r="A2421" s="22">
        <v>4154</v>
      </c>
      <c r="B2421" s="3">
        <v>74</v>
      </c>
      <c r="C2421" s="3">
        <v>123</v>
      </c>
      <c r="D2421" s="5">
        <v>42908</v>
      </c>
      <c r="E2421" s="86" t="str">
        <f t="shared" si="111"/>
        <v>June</v>
      </c>
      <c r="F2421" s="86" t="str">
        <f t="shared" si="112"/>
        <v>Thursday</v>
      </c>
      <c r="G2421" s="3" t="b">
        <v>1</v>
      </c>
      <c r="H2421" s="6" t="s">
        <v>13</v>
      </c>
      <c r="I2421" s="6" t="s">
        <v>24</v>
      </c>
      <c r="J2421" s="6" t="s">
        <v>15</v>
      </c>
      <c r="K2421" s="6" t="s">
        <v>16</v>
      </c>
      <c r="L2421" s="6" t="s">
        <v>16</v>
      </c>
      <c r="M2421" s="3">
        <v>1762.96</v>
      </c>
      <c r="N2421" s="7">
        <v>950.52</v>
      </c>
      <c r="O2421" s="5">
        <v>41848</v>
      </c>
      <c r="P2421" s="42">
        <f>master[[#This Row],[list_price]]-master[[#This Row],[standard_cost]]</f>
        <v>812.44</v>
      </c>
      <c r="Q2421" s="42" t="str">
        <f>VLOOKUP(C2421,CustomerDemographic!$A$1:$M$3309,2)</f>
        <v>Almeta</v>
      </c>
      <c r="R2421" s="21" t="str">
        <f>VLOOKUP(C2421,CustomerDemographic!$A$1:$M$3309,4)</f>
        <v>Female</v>
      </c>
      <c r="S2421" s="21">
        <f>VLOOKUP(C2421,CustomerDemographic!$A$1:$M$3309,5)</f>
        <v>85</v>
      </c>
      <c r="T2421" s="30">
        <f>VLOOKUP(C2421,CustomerDemographic!$A$1:$M$3309,6)</f>
        <v>32480</v>
      </c>
      <c r="U2421" s="29">
        <f ca="1">VLOOKUP(C2421,CustomerDemographic!$A$1:$M$3309,7)</f>
        <v>34.892986574391166</v>
      </c>
      <c r="V2421" s="29">
        <f t="shared" ca="1" si="113"/>
        <v>34.892986574074079</v>
      </c>
      <c r="W2421" s="21" t="str">
        <f>VLOOKUP(C2421,CustomerDemographic!$A$1:$M$3309,8)</f>
        <v>Analyst Programmer</v>
      </c>
      <c r="X2421" s="21" t="str">
        <f>VLOOKUP(C2421,CustomerDemographic!$A$1:$M$3309,9)</f>
        <v>Financial Services</v>
      </c>
      <c r="Y2421" s="21" t="str">
        <f>VLOOKUP(C2421,CustomerDemographic!$A$1:$M$3309,10)</f>
        <v>High Net Worth</v>
      </c>
      <c r="Z2421" s="21" t="str">
        <f>VLOOKUP(C2421,CustomerDemographic!$A$1:$M$3309,11)</f>
        <v>N</v>
      </c>
      <c r="AA2421" s="21" t="str">
        <f>VLOOKUP(C2421,CustomerDemographic!$A$1:$M$3311,12)</f>
        <v>No</v>
      </c>
      <c r="AB2421" s="21">
        <f>VLOOKUP(C2421,CustomerDemographic!$A$1:$M$3311,13)</f>
        <v>15</v>
      </c>
      <c r="AC2421" s="3" t="str">
        <f>VLOOKUP(C2421,CustomerAddress!$A$1:$F$4000,2)</f>
        <v>84 Florence Parkway</v>
      </c>
      <c r="AD2421" s="3">
        <f>VLOOKUP(C2421,CustomerAddress!$A$1:$F$4000,3)</f>
        <v>2516</v>
      </c>
      <c r="AE2421" s="3" t="str">
        <f>VLOOKUP(C2421,CustomerAddress!$A$1:$F$4000,4)</f>
        <v>NSW</v>
      </c>
      <c r="AF2421" s="3" t="str">
        <f>VLOOKUP(C2421,CustomerAddress!$A$1:$F$4000,5)</f>
        <v>Australia</v>
      </c>
      <c r="AG2421" s="23">
        <f>VLOOKUP(C2421,CustomerAddress!$A$1:$F$4000,6)</f>
        <v>8</v>
      </c>
    </row>
    <row r="2422" spans="1:33" s="3" customFormat="1" ht="15.75" customHeight="1" x14ac:dyDescent="0.25">
      <c r="A2422" s="22">
        <v>4159</v>
      </c>
      <c r="B2422" s="3">
        <v>27</v>
      </c>
      <c r="C2422" s="3">
        <v>1549</v>
      </c>
      <c r="D2422" s="5">
        <v>43096</v>
      </c>
      <c r="E2422" s="86" t="str">
        <f t="shared" si="111"/>
        <v>December</v>
      </c>
      <c r="F2422" s="86" t="str">
        <f t="shared" si="112"/>
        <v>Wednesday</v>
      </c>
      <c r="G2422" s="3" t="b">
        <v>1</v>
      </c>
      <c r="H2422" s="6" t="s">
        <v>13</v>
      </c>
      <c r="I2422" s="6" t="s">
        <v>17</v>
      </c>
      <c r="J2422" s="6" t="s">
        <v>15</v>
      </c>
      <c r="K2422" s="6" t="s">
        <v>16</v>
      </c>
      <c r="L2422" s="6" t="s">
        <v>16</v>
      </c>
      <c r="M2422" s="3">
        <v>499.53</v>
      </c>
      <c r="N2422" s="7">
        <v>388.72</v>
      </c>
      <c r="O2422" s="5">
        <v>33888</v>
      </c>
      <c r="P2422" s="42">
        <f>master[[#This Row],[list_price]]-master[[#This Row],[standard_cost]]</f>
        <v>110.80999999999995</v>
      </c>
      <c r="Q2422" s="42" t="str">
        <f>VLOOKUP(C2422,CustomerDemographic!$A$1:$M$3309,2)</f>
        <v>Chiquita</v>
      </c>
      <c r="R2422" s="21" t="str">
        <f>VLOOKUP(C2422,CustomerDemographic!$A$1:$M$3309,4)</f>
        <v>Female</v>
      </c>
      <c r="S2422" s="21">
        <f>VLOOKUP(C2422,CustomerDemographic!$A$1:$M$3309,5)</f>
        <v>82</v>
      </c>
      <c r="T2422" s="30">
        <f>VLOOKUP(C2422,CustomerDemographic!$A$1:$M$3309,6)</f>
        <v>32930</v>
      </c>
      <c r="U2422" s="29">
        <f ca="1">VLOOKUP(C2422,CustomerDemographic!$A$1:$M$3309,7)</f>
        <v>33.660109862062399</v>
      </c>
      <c r="V2422" s="29">
        <f t="shared" ca="1" si="113"/>
        <v>33.660109861745312</v>
      </c>
      <c r="W2422" s="21" t="str">
        <f>VLOOKUP(C2422,CustomerDemographic!$A$1:$M$3309,8)</f>
        <v>Account Coordinator</v>
      </c>
      <c r="X2422" s="21" t="str">
        <f>VLOOKUP(C2422,CustomerDemographic!$A$1:$M$3309,9)</f>
        <v>n/a</v>
      </c>
      <c r="Y2422" s="21" t="str">
        <f>VLOOKUP(C2422,CustomerDemographic!$A$1:$M$3309,10)</f>
        <v>Mass Customer</v>
      </c>
      <c r="Z2422" s="21" t="str">
        <f>VLOOKUP(C2422,CustomerDemographic!$A$1:$M$3309,11)</f>
        <v>N</v>
      </c>
      <c r="AA2422" s="21" t="str">
        <f>VLOOKUP(C2422,CustomerDemographic!$A$1:$M$3311,12)</f>
        <v>Yes</v>
      </c>
      <c r="AB2422" s="21">
        <f>VLOOKUP(C2422,CustomerDemographic!$A$1:$M$3311,13)</f>
        <v>12</v>
      </c>
      <c r="AC2422" s="3" t="str">
        <f>VLOOKUP(C2422,CustomerAddress!$A$1:$F$4000,2)</f>
        <v>0046 Grim Pass</v>
      </c>
      <c r="AD2422" s="3">
        <f>VLOOKUP(C2422,CustomerAddress!$A$1:$F$4000,3)</f>
        <v>2148</v>
      </c>
      <c r="AE2422" s="3" t="str">
        <f>VLOOKUP(C2422,CustomerAddress!$A$1:$F$4000,4)</f>
        <v>NSW</v>
      </c>
      <c r="AF2422" s="3" t="str">
        <f>VLOOKUP(C2422,CustomerAddress!$A$1:$F$4000,5)</f>
        <v>Australia</v>
      </c>
      <c r="AG2422" s="23">
        <f>VLOOKUP(C2422,CustomerAddress!$A$1:$F$4000,6)</f>
        <v>7</v>
      </c>
    </row>
    <row r="2423" spans="1:33" s="3" customFormat="1" ht="15.75" customHeight="1" x14ac:dyDescent="0.25">
      <c r="A2423" s="22">
        <v>4164</v>
      </c>
      <c r="B2423" s="3">
        <v>0</v>
      </c>
      <c r="C2423" s="3">
        <v>625</v>
      </c>
      <c r="D2423" s="5">
        <v>43083</v>
      </c>
      <c r="E2423" s="86" t="str">
        <f t="shared" si="111"/>
        <v>December</v>
      </c>
      <c r="F2423" s="86" t="str">
        <f t="shared" si="112"/>
        <v>Thursday</v>
      </c>
      <c r="G2423" s="3" t="b">
        <v>1</v>
      </c>
      <c r="H2423" s="6" t="s">
        <v>13</v>
      </c>
      <c r="I2423" s="6" t="s">
        <v>22</v>
      </c>
      <c r="J2423" s="6" t="s">
        <v>15</v>
      </c>
      <c r="K2423" s="6" t="s">
        <v>16</v>
      </c>
      <c r="L2423" s="6" t="s">
        <v>18</v>
      </c>
      <c r="M2423" s="3">
        <v>569.55999999999995</v>
      </c>
      <c r="N2423" s="7">
        <v>528.42999999999995</v>
      </c>
      <c r="O2423" s="5">
        <v>37874</v>
      </c>
      <c r="P2423" s="42">
        <f>master[[#This Row],[list_price]]-master[[#This Row],[standard_cost]]</f>
        <v>41.129999999999995</v>
      </c>
      <c r="Q2423" s="42" t="str">
        <f>VLOOKUP(C2423,CustomerDemographic!$A$1:$M$3309,2)</f>
        <v>Abra</v>
      </c>
      <c r="R2423" s="21" t="str">
        <f>VLOOKUP(C2423,CustomerDemographic!$A$1:$M$3309,4)</f>
        <v>Female</v>
      </c>
      <c r="S2423" s="21">
        <f>VLOOKUP(C2423,CustomerDemographic!$A$1:$M$3309,5)</f>
        <v>33</v>
      </c>
      <c r="T2423" s="30">
        <f>VLOOKUP(C2423,CustomerDemographic!$A$1:$M$3309,6)</f>
        <v>27360</v>
      </c>
      <c r="U2423" s="29">
        <f ca="1">VLOOKUP(C2423,CustomerDemographic!$A$1:$M$3309,7)</f>
        <v>48.920383834665138</v>
      </c>
      <c r="V2423" s="29">
        <f t="shared" ca="1" si="113"/>
        <v>48.920383834348051</v>
      </c>
      <c r="W2423" s="21" t="str">
        <f>VLOOKUP(C2423,CustomerDemographic!$A$1:$M$3309,8)</f>
        <v>Assistant Media Planner</v>
      </c>
      <c r="X2423" s="21" t="str">
        <f>VLOOKUP(C2423,CustomerDemographic!$A$1:$M$3309,9)</f>
        <v>Entertainment</v>
      </c>
      <c r="Y2423" s="21" t="str">
        <f>VLOOKUP(C2423,CustomerDemographic!$A$1:$M$3309,10)</f>
        <v>High Net Worth</v>
      </c>
      <c r="Z2423" s="21" t="str">
        <f>VLOOKUP(C2423,CustomerDemographic!$A$1:$M$3309,11)</f>
        <v>N</v>
      </c>
      <c r="AA2423" s="21" t="str">
        <f>VLOOKUP(C2423,CustomerDemographic!$A$1:$M$3311,12)</f>
        <v>Yes</v>
      </c>
      <c r="AB2423" s="21">
        <f>VLOOKUP(C2423,CustomerDemographic!$A$1:$M$3311,13)</f>
        <v>7</v>
      </c>
      <c r="AC2423" s="3" t="str">
        <f>VLOOKUP(C2423,CustomerAddress!$A$1:$F$4000,2)</f>
        <v>8 Melrose Road</v>
      </c>
      <c r="AD2423" s="3">
        <f>VLOOKUP(C2423,CustomerAddress!$A$1:$F$4000,3)</f>
        <v>4116</v>
      </c>
      <c r="AE2423" s="3" t="str">
        <f>VLOOKUP(C2423,CustomerAddress!$A$1:$F$4000,4)</f>
        <v>QLD</v>
      </c>
      <c r="AF2423" s="3" t="str">
        <f>VLOOKUP(C2423,CustomerAddress!$A$1:$F$4000,5)</f>
        <v>Australia</v>
      </c>
      <c r="AG2423" s="23">
        <f>VLOOKUP(C2423,CustomerAddress!$A$1:$F$4000,6)</f>
        <v>7</v>
      </c>
    </row>
    <row r="2424" spans="1:33" s="3" customFormat="1" ht="15.75" customHeight="1" x14ac:dyDescent="0.25">
      <c r="A2424" s="22">
        <v>4173</v>
      </c>
      <c r="B2424" s="3">
        <v>37</v>
      </c>
      <c r="C2424" s="3">
        <v>987</v>
      </c>
      <c r="D2424" s="5">
        <v>42957</v>
      </c>
      <c r="E2424" s="86" t="str">
        <f t="shared" si="111"/>
        <v>August</v>
      </c>
      <c r="F2424" s="86" t="str">
        <f t="shared" si="112"/>
        <v>Thursday</v>
      </c>
      <c r="G2424" s="3" t="b">
        <v>1</v>
      </c>
      <c r="H2424" s="6" t="s">
        <v>13</v>
      </c>
      <c r="I2424" s="6" t="s">
        <v>19</v>
      </c>
      <c r="J2424" s="6" t="s">
        <v>15</v>
      </c>
      <c r="K2424" s="6" t="s">
        <v>20</v>
      </c>
      <c r="L2424" s="6" t="s">
        <v>16</v>
      </c>
      <c r="M2424" s="3">
        <v>1793.43</v>
      </c>
      <c r="N2424" s="7">
        <v>248.82</v>
      </c>
      <c r="O2424" s="5">
        <v>40618</v>
      </c>
      <c r="P2424" s="42">
        <f>master[[#This Row],[list_price]]-master[[#This Row],[standard_cost]]</f>
        <v>1544.6100000000001</v>
      </c>
      <c r="Q2424" s="42" t="str">
        <f>VLOOKUP(C2424,CustomerDemographic!$A$1:$M$3309,2)</f>
        <v>Lars</v>
      </c>
      <c r="R2424" s="21" t="str">
        <f>VLOOKUP(C2424,CustomerDemographic!$A$1:$M$3309,4)</f>
        <v>Male</v>
      </c>
      <c r="S2424" s="21">
        <f>VLOOKUP(C2424,CustomerDemographic!$A$1:$M$3309,5)</f>
        <v>89</v>
      </c>
      <c r="T2424" s="30">
        <f>VLOOKUP(C2424,CustomerDemographic!$A$1:$M$3309,6)</f>
        <v>27270</v>
      </c>
      <c r="U2424" s="29">
        <f ca="1">VLOOKUP(C2424,CustomerDemographic!$A$1:$M$3309,7)</f>
        <v>49.166959177130892</v>
      </c>
      <c r="V2424" s="29">
        <f t="shared" ca="1" si="113"/>
        <v>49.166959176813805</v>
      </c>
      <c r="W2424" s="21" t="str">
        <f>VLOOKUP(C2424,CustomerDemographic!$A$1:$M$3309,8)</f>
        <v>Senior Cost Accountant</v>
      </c>
      <c r="X2424" s="21" t="str">
        <f>VLOOKUP(C2424,CustomerDemographic!$A$1:$M$3309,9)</f>
        <v>Financial Services</v>
      </c>
      <c r="Y2424" s="21" t="str">
        <f>VLOOKUP(C2424,CustomerDemographic!$A$1:$M$3309,10)</f>
        <v>Affluent Customer</v>
      </c>
      <c r="Z2424" s="21" t="str">
        <f>VLOOKUP(C2424,CustomerDemographic!$A$1:$M$3309,11)</f>
        <v>N</v>
      </c>
      <c r="AA2424" s="21" t="str">
        <f>VLOOKUP(C2424,CustomerDemographic!$A$1:$M$3311,12)</f>
        <v>Yes</v>
      </c>
      <c r="AB2424" s="21">
        <f>VLOOKUP(C2424,CustomerDemographic!$A$1:$M$3311,13)</f>
        <v>11</v>
      </c>
      <c r="AC2424" s="3" t="str">
        <f>VLOOKUP(C2424,CustomerAddress!$A$1:$F$4000,2)</f>
        <v>9 Goodland Center</v>
      </c>
      <c r="AD2424" s="3">
        <f>VLOOKUP(C2424,CustomerAddress!$A$1:$F$4000,3)</f>
        <v>4213</v>
      </c>
      <c r="AE2424" s="3" t="str">
        <f>VLOOKUP(C2424,CustomerAddress!$A$1:$F$4000,4)</f>
        <v>QLD</v>
      </c>
      <c r="AF2424" s="3" t="str">
        <f>VLOOKUP(C2424,CustomerAddress!$A$1:$F$4000,5)</f>
        <v>Australia</v>
      </c>
      <c r="AG2424" s="23">
        <f>VLOOKUP(C2424,CustomerAddress!$A$1:$F$4000,6)</f>
        <v>9</v>
      </c>
    </row>
    <row r="2425" spans="1:33" s="3" customFormat="1" ht="15.75" customHeight="1" x14ac:dyDescent="0.25">
      <c r="A2425" s="22">
        <v>4174</v>
      </c>
      <c r="B2425" s="3">
        <v>12</v>
      </c>
      <c r="C2425" s="3">
        <v>2259</v>
      </c>
      <c r="D2425" s="5">
        <v>42934</v>
      </c>
      <c r="E2425" s="86" t="str">
        <f t="shared" si="111"/>
        <v>July</v>
      </c>
      <c r="F2425" s="86" t="str">
        <f t="shared" si="112"/>
        <v>Tuesday</v>
      </c>
      <c r="G2425" s="3" t="b">
        <v>1</v>
      </c>
      <c r="H2425" s="6" t="s">
        <v>13</v>
      </c>
      <c r="I2425" s="6" t="s">
        <v>24</v>
      </c>
      <c r="J2425" s="6" t="s">
        <v>15</v>
      </c>
      <c r="K2425" s="6" t="s">
        <v>16</v>
      </c>
      <c r="L2425" s="6" t="s">
        <v>16</v>
      </c>
      <c r="M2425" s="3">
        <v>1231.1500000000001</v>
      </c>
      <c r="N2425" s="7">
        <v>161.6</v>
      </c>
      <c r="O2425" s="5">
        <v>38216</v>
      </c>
      <c r="P2425" s="42">
        <f>master[[#This Row],[list_price]]-master[[#This Row],[standard_cost]]</f>
        <v>1069.5500000000002</v>
      </c>
      <c r="Q2425" s="42" t="str">
        <f>VLOOKUP(C2425,CustomerDemographic!$A$1:$M$3309,2)</f>
        <v>Leanora</v>
      </c>
      <c r="R2425" s="21" t="str">
        <f>VLOOKUP(C2425,CustomerDemographic!$A$1:$M$3309,4)</f>
        <v>Female</v>
      </c>
      <c r="S2425" s="21">
        <f>VLOOKUP(C2425,CustomerDemographic!$A$1:$M$3309,5)</f>
        <v>83</v>
      </c>
      <c r="T2425" s="30">
        <f>VLOOKUP(C2425,CustomerDemographic!$A$1:$M$3309,6)</f>
        <v>36343</v>
      </c>
      <c r="U2425" s="29">
        <f ca="1">VLOOKUP(C2425,CustomerDemographic!$A$1:$M$3309,7)</f>
        <v>24.309424930555551</v>
      </c>
      <c r="V2425" s="29">
        <f t="shared" ca="1" si="113"/>
        <v>24.30942493023846</v>
      </c>
      <c r="W2425" s="21" t="str">
        <f>VLOOKUP(C2425,CustomerDemographic!$A$1:$M$3309,8)</f>
        <v>Environmental Specialist</v>
      </c>
      <c r="X2425" s="21" t="str">
        <f>VLOOKUP(C2425,CustomerDemographic!$A$1:$M$3309,9)</f>
        <v>n/a</v>
      </c>
      <c r="Y2425" s="21" t="str">
        <f>VLOOKUP(C2425,CustomerDemographic!$A$1:$M$3309,10)</f>
        <v>Affluent Customer</v>
      </c>
      <c r="Z2425" s="21" t="str">
        <f>VLOOKUP(C2425,CustomerDemographic!$A$1:$M$3309,11)</f>
        <v>N</v>
      </c>
      <c r="AA2425" s="21" t="str">
        <f>VLOOKUP(C2425,CustomerDemographic!$A$1:$M$3311,12)</f>
        <v>No</v>
      </c>
      <c r="AB2425" s="21">
        <f>VLOOKUP(C2425,CustomerDemographic!$A$1:$M$3311,13)</f>
        <v>2</v>
      </c>
      <c r="AC2425" s="3" t="str">
        <f>VLOOKUP(C2425,CustomerAddress!$A$1:$F$4000,2)</f>
        <v>8 Buell Crossing</v>
      </c>
      <c r="AD2425" s="3">
        <f>VLOOKUP(C2425,CustomerAddress!$A$1:$F$4000,3)</f>
        <v>2320</v>
      </c>
      <c r="AE2425" s="3" t="str">
        <f>VLOOKUP(C2425,CustomerAddress!$A$1:$F$4000,4)</f>
        <v>NSW</v>
      </c>
      <c r="AF2425" s="3" t="str">
        <f>VLOOKUP(C2425,CustomerAddress!$A$1:$F$4000,5)</f>
        <v>Australia</v>
      </c>
      <c r="AG2425" s="23">
        <f>VLOOKUP(C2425,CustomerAddress!$A$1:$F$4000,6)</f>
        <v>5</v>
      </c>
    </row>
    <row r="2426" spans="1:33" s="3" customFormat="1" ht="15.75" customHeight="1" x14ac:dyDescent="0.25">
      <c r="A2426" s="22">
        <v>4180</v>
      </c>
      <c r="B2426" s="3">
        <v>47</v>
      </c>
      <c r="C2426" s="3">
        <v>2671</v>
      </c>
      <c r="D2426" s="5">
        <v>42952</v>
      </c>
      <c r="E2426" s="86" t="str">
        <f t="shared" si="111"/>
        <v>August</v>
      </c>
      <c r="F2426" s="86" t="str">
        <f t="shared" si="112"/>
        <v>Saturday</v>
      </c>
      <c r="G2426" s="3" t="b">
        <v>0</v>
      </c>
      <c r="H2426" s="6" t="s">
        <v>13</v>
      </c>
      <c r="I2426" s="6" t="s">
        <v>17</v>
      </c>
      <c r="J2426" s="6" t="s">
        <v>23</v>
      </c>
      <c r="K2426" s="6" t="s">
        <v>20</v>
      </c>
      <c r="L2426" s="6" t="s">
        <v>27</v>
      </c>
      <c r="M2426" s="3">
        <v>1720.7</v>
      </c>
      <c r="N2426" s="7">
        <v>1531.42</v>
      </c>
      <c r="O2426" s="5">
        <v>38991</v>
      </c>
      <c r="P2426" s="42">
        <f>master[[#This Row],[list_price]]-master[[#This Row],[standard_cost]]</f>
        <v>189.27999999999997</v>
      </c>
      <c r="Q2426" s="42" t="str">
        <f>VLOOKUP(C2426,CustomerDemographic!$A$1:$M$3309,2)</f>
        <v>Bridget</v>
      </c>
      <c r="R2426" s="21" t="str">
        <f>VLOOKUP(C2426,CustomerDemographic!$A$1:$M$3309,4)</f>
        <v>Female</v>
      </c>
      <c r="S2426" s="21">
        <f>VLOOKUP(C2426,CustomerDemographic!$A$1:$M$3309,5)</f>
        <v>11</v>
      </c>
      <c r="T2426" s="30">
        <f>VLOOKUP(C2426,CustomerDemographic!$A$1:$M$3309,6)</f>
        <v>33186</v>
      </c>
      <c r="U2426" s="29">
        <f ca="1">VLOOKUP(C2426,CustomerDemographic!$A$1:$M$3309,7)</f>
        <v>32.958739999048703</v>
      </c>
      <c r="V2426" s="29">
        <f t="shared" ca="1" si="113"/>
        <v>32.958739998731609</v>
      </c>
      <c r="W2426" s="21" t="str">
        <f>VLOOKUP(C2426,CustomerDemographic!$A$1:$M$3309,8)</f>
        <v>Analyst Programmer</v>
      </c>
      <c r="X2426" s="21" t="str">
        <f>VLOOKUP(C2426,CustomerDemographic!$A$1:$M$3309,9)</f>
        <v>n/a</v>
      </c>
      <c r="Y2426" s="21" t="str">
        <f>VLOOKUP(C2426,CustomerDemographic!$A$1:$M$3309,10)</f>
        <v>Mass Customer</v>
      </c>
      <c r="Z2426" s="21" t="str">
        <f>VLOOKUP(C2426,CustomerDemographic!$A$1:$M$3309,11)</f>
        <v>N</v>
      </c>
      <c r="AA2426" s="21" t="str">
        <f>VLOOKUP(C2426,CustomerDemographic!$A$1:$M$3311,12)</f>
        <v>No</v>
      </c>
      <c r="AB2426" s="21">
        <f>VLOOKUP(C2426,CustomerDemographic!$A$1:$M$3311,13)</f>
        <v>11</v>
      </c>
      <c r="AC2426" s="3" t="str">
        <f>VLOOKUP(C2426,CustomerAddress!$A$1:$F$4000,2)</f>
        <v>84 Southridge Lane</v>
      </c>
      <c r="AD2426" s="3">
        <f>VLOOKUP(C2426,CustomerAddress!$A$1:$F$4000,3)</f>
        <v>2799</v>
      </c>
      <c r="AE2426" s="3" t="str">
        <f>VLOOKUP(C2426,CustomerAddress!$A$1:$F$4000,4)</f>
        <v>NSW</v>
      </c>
      <c r="AF2426" s="3" t="str">
        <f>VLOOKUP(C2426,CustomerAddress!$A$1:$F$4000,5)</f>
        <v>Australia</v>
      </c>
      <c r="AG2426" s="23">
        <f>VLOOKUP(C2426,CustomerAddress!$A$1:$F$4000,6)</f>
        <v>2</v>
      </c>
    </row>
    <row r="2427" spans="1:33" s="3" customFormat="1" ht="15.75" customHeight="1" x14ac:dyDescent="0.25">
      <c r="A2427" s="22">
        <v>4181</v>
      </c>
      <c r="B2427" s="3">
        <v>46</v>
      </c>
      <c r="C2427" s="3">
        <v>2689</v>
      </c>
      <c r="D2427" s="5">
        <v>42756</v>
      </c>
      <c r="E2427" s="86" t="str">
        <f t="shared" si="111"/>
        <v>January</v>
      </c>
      <c r="F2427" s="86" t="str">
        <f t="shared" si="112"/>
        <v>Saturday</v>
      </c>
      <c r="G2427" s="3" t="b">
        <v>1</v>
      </c>
      <c r="H2427" s="6" t="s">
        <v>13</v>
      </c>
      <c r="I2427" s="6" t="s">
        <v>14</v>
      </c>
      <c r="J2427" s="6" t="s">
        <v>15</v>
      </c>
      <c r="K2427" s="6" t="s">
        <v>20</v>
      </c>
      <c r="L2427" s="6" t="s">
        <v>16</v>
      </c>
      <c r="M2427" s="3">
        <v>1289.8499999999999</v>
      </c>
      <c r="N2427" s="7">
        <v>74.510000000000005</v>
      </c>
      <c r="O2427" s="5">
        <v>39427</v>
      </c>
      <c r="P2427" s="42">
        <f>master[[#This Row],[list_price]]-master[[#This Row],[standard_cost]]</f>
        <v>1215.3399999999999</v>
      </c>
      <c r="Q2427" s="42" t="str">
        <f>VLOOKUP(C2427,CustomerDemographic!$A$1:$M$3309,2)</f>
        <v>Tore</v>
      </c>
      <c r="R2427" s="21" t="str">
        <f>VLOOKUP(C2427,CustomerDemographic!$A$1:$M$3309,4)</f>
        <v>Male</v>
      </c>
      <c r="S2427" s="21">
        <f>VLOOKUP(C2427,CustomerDemographic!$A$1:$M$3309,5)</f>
        <v>17</v>
      </c>
      <c r="T2427" s="30">
        <f>VLOOKUP(C2427,CustomerDemographic!$A$1:$M$3309,6)</f>
        <v>28572</v>
      </c>
      <c r="U2427" s="29">
        <f ca="1">VLOOKUP(C2427,CustomerDemographic!$A$1:$M$3309,7)</f>
        <v>45.599835889459662</v>
      </c>
      <c r="V2427" s="29">
        <f t="shared" ca="1" si="113"/>
        <v>45.599835889142568</v>
      </c>
      <c r="W2427" s="21" t="str">
        <f>VLOOKUP(C2427,CustomerDemographic!$A$1:$M$3309,8)</f>
        <v>Senior Developer</v>
      </c>
      <c r="X2427" s="21" t="str">
        <f>VLOOKUP(C2427,CustomerDemographic!$A$1:$M$3309,9)</f>
        <v>n/a</v>
      </c>
      <c r="Y2427" s="21" t="str">
        <f>VLOOKUP(C2427,CustomerDemographic!$A$1:$M$3309,10)</f>
        <v>Mass Customer</v>
      </c>
      <c r="Z2427" s="21" t="str">
        <f>VLOOKUP(C2427,CustomerDemographic!$A$1:$M$3309,11)</f>
        <v>N</v>
      </c>
      <c r="AA2427" s="21" t="str">
        <f>VLOOKUP(C2427,CustomerDemographic!$A$1:$M$3311,12)</f>
        <v>No</v>
      </c>
      <c r="AB2427" s="21">
        <f>VLOOKUP(C2427,CustomerDemographic!$A$1:$M$3311,13)</f>
        <v>10</v>
      </c>
      <c r="AC2427" s="3" t="str">
        <f>VLOOKUP(C2427,CustomerAddress!$A$1:$F$4000,2)</f>
        <v>52541 Lakewood Gardens Court</v>
      </c>
      <c r="AD2427" s="3">
        <f>VLOOKUP(C2427,CustomerAddress!$A$1:$F$4000,3)</f>
        <v>3922</v>
      </c>
      <c r="AE2427" s="3" t="str">
        <f>VLOOKUP(C2427,CustomerAddress!$A$1:$F$4000,4)</f>
        <v>VIC</v>
      </c>
      <c r="AF2427" s="3" t="str">
        <f>VLOOKUP(C2427,CustomerAddress!$A$1:$F$4000,5)</f>
        <v>Australia</v>
      </c>
      <c r="AG2427" s="23">
        <f>VLOOKUP(C2427,CustomerAddress!$A$1:$F$4000,6)</f>
        <v>2</v>
      </c>
    </row>
    <row r="2428" spans="1:33" s="3" customFormat="1" ht="15.75" customHeight="1" x14ac:dyDescent="0.25">
      <c r="A2428" s="22">
        <v>4186</v>
      </c>
      <c r="B2428" s="3">
        <v>15</v>
      </c>
      <c r="C2428" s="3">
        <v>2256</v>
      </c>
      <c r="D2428" s="5">
        <v>42842</v>
      </c>
      <c r="E2428" s="86" t="str">
        <f t="shared" si="111"/>
        <v>April</v>
      </c>
      <c r="F2428" s="86" t="str">
        <f t="shared" si="112"/>
        <v>Monday</v>
      </c>
      <c r="G2428" s="3" t="b">
        <v>1</v>
      </c>
      <c r="H2428" s="6" t="s">
        <v>13</v>
      </c>
      <c r="I2428" s="6" t="s">
        <v>21</v>
      </c>
      <c r="J2428" s="6" t="s">
        <v>15</v>
      </c>
      <c r="K2428" s="6" t="s">
        <v>20</v>
      </c>
      <c r="L2428" s="6" t="s">
        <v>16</v>
      </c>
      <c r="M2428" s="3">
        <v>958.74</v>
      </c>
      <c r="N2428" s="7">
        <v>748.9</v>
      </c>
      <c r="O2428" s="5">
        <v>41345</v>
      </c>
      <c r="P2428" s="42">
        <f>master[[#This Row],[list_price]]-master[[#This Row],[standard_cost]]</f>
        <v>209.84000000000003</v>
      </c>
      <c r="Q2428" s="42" t="str">
        <f>VLOOKUP(C2428,CustomerDemographic!$A$1:$M$3309,2)</f>
        <v>Mara</v>
      </c>
      <c r="R2428" s="21" t="str">
        <f>VLOOKUP(C2428,CustomerDemographic!$A$1:$M$3309,4)</f>
        <v>Female</v>
      </c>
      <c r="S2428" s="21">
        <f>VLOOKUP(C2428,CustomerDemographic!$A$1:$M$3309,5)</f>
        <v>28</v>
      </c>
      <c r="T2428" s="30">
        <f>VLOOKUP(C2428,CustomerDemographic!$A$1:$M$3309,6)</f>
        <v>28547</v>
      </c>
      <c r="U2428" s="29">
        <f ca="1">VLOOKUP(C2428,CustomerDemographic!$A$1:$M$3309,7)</f>
        <v>45.668329040144592</v>
      </c>
      <c r="V2428" s="29">
        <f t="shared" ca="1" si="113"/>
        <v>45.668329039827498</v>
      </c>
      <c r="W2428" s="21" t="str">
        <f>VLOOKUP(C2428,CustomerDemographic!$A$1:$M$3309,8)</f>
        <v>Marketing Manager</v>
      </c>
      <c r="X2428" s="21" t="str">
        <f>VLOOKUP(C2428,CustomerDemographic!$A$1:$M$3309,9)</f>
        <v>Retail</v>
      </c>
      <c r="Y2428" s="21" t="str">
        <f>VLOOKUP(C2428,CustomerDemographic!$A$1:$M$3309,10)</f>
        <v>Mass Customer</v>
      </c>
      <c r="Z2428" s="21" t="str">
        <f>VLOOKUP(C2428,CustomerDemographic!$A$1:$M$3309,11)</f>
        <v>N</v>
      </c>
      <c r="AA2428" s="21" t="str">
        <f>VLOOKUP(C2428,CustomerDemographic!$A$1:$M$3311,12)</f>
        <v>No</v>
      </c>
      <c r="AB2428" s="21">
        <f>VLOOKUP(C2428,CustomerDemographic!$A$1:$M$3311,13)</f>
        <v>15</v>
      </c>
      <c r="AC2428" s="3" t="str">
        <f>VLOOKUP(C2428,CustomerAddress!$A$1:$F$4000,2)</f>
        <v>29180 American Ash Circle</v>
      </c>
      <c r="AD2428" s="3">
        <f>VLOOKUP(C2428,CustomerAddress!$A$1:$F$4000,3)</f>
        <v>2560</v>
      </c>
      <c r="AE2428" s="3" t="str">
        <f>VLOOKUP(C2428,CustomerAddress!$A$1:$F$4000,4)</f>
        <v>NSW</v>
      </c>
      <c r="AF2428" s="3" t="str">
        <f>VLOOKUP(C2428,CustomerAddress!$A$1:$F$4000,5)</f>
        <v>Australia</v>
      </c>
      <c r="AG2428" s="23">
        <f>VLOOKUP(C2428,CustomerAddress!$A$1:$F$4000,6)</f>
        <v>9</v>
      </c>
    </row>
    <row r="2429" spans="1:33" s="3" customFormat="1" ht="15.75" customHeight="1" x14ac:dyDescent="0.25">
      <c r="A2429" s="22">
        <v>4191</v>
      </c>
      <c r="B2429" s="3">
        <v>56</v>
      </c>
      <c r="C2429" s="3">
        <v>730</v>
      </c>
      <c r="D2429" s="5">
        <v>42750</v>
      </c>
      <c r="E2429" s="86" t="str">
        <f t="shared" si="111"/>
        <v>January</v>
      </c>
      <c r="F2429" s="86" t="str">
        <f t="shared" si="112"/>
        <v>Sunday</v>
      </c>
      <c r="G2429" s="3" t="b">
        <v>0</v>
      </c>
      <c r="H2429" s="6" t="s">
        <v>13</v>
      </c>
      <c r="I2429" s="6" t="s">
        <v>19</v>
      </c>
      <c r="J2429" s="6" t="s">
        <v>15</v>
      </c>
      <c r="K2429" s="6" t="s">
        <v>16</v>
      </c>
      <c r="L2429" s="6" t="s">
        <v>16</v>
      </c>
      <c r="M2429" s="3">
        <v>183.86</v>
      </c>
      <c r="N2429" s="7">
        <v>137.9</v>
      </c>
      <c r="O2429" s="5">
        <v>35707</v>
      </c>
      <c r="P2429" s="42">
        <f>master[[#This Row],[list_price]]-master[[#This Row],[standard_cost]]</f>
        <v>45.960000000000008</v>
      </c>
      <c r="Q2429" s="42" t="str">
        <f>VLOOKUP(C2429,CustomerDemographic!$A$1:$M$3309,2)</f>
        <v>Robb</v>
      </c>
      <c r="R2429" s="21" t="str">
        <f>VLOOKUP(C2429,CustomerDemographic!$A$1:$M$3309,4)</f>
        <v>Male</v>
      </c>
      <c r="S2429" s="21">
        <f>VLOOKUP(C2429,CustomerDemographic!$A$1:$M$3309,5)</f>
        <v>42</v>
      </c>
      <c r="T2429" s="30">
        <f>VLOOKUP(C2429,CustomerDemographic!$A$1:$M$3309,6)</f>
        <v>25044</v>
      </c>
      <c r="U2429" s="29">
        <f ca="1">VLOOKUP(C2429,CustomerDemographic!$A$1:$M$3309,7)</f>
        <v>55.265589314117193</v>
      </c>
      <c r="V2429" s="29">
        <f t="shared" ca="1" si="113"/>
        <v>55.265589313800106</v>
      </c>
      <c r="W2429" s="21" t="str">
        <f>VLOOKUP(C2429,CustomerDemographic!$A$1:$M$3309,8)</f>
        <v>Web Designer IV</v>
      </c>
      <c r="X2429" s="21" t="str">
        <f>VLOOKUP(C2429,CustomerDemographic!$A$1:$M$3309,9)</f>
        <v>n/a</v>
      </c>
      <c r="Y2429" s="21" t="str">
        <f>VLOOKUP(C2429,CustomerDemographic!$A$1:$M$3309,10)</f>
        <v>Mass Customer</v>
      </c>
      <c r="Z2429" s="21" t="str">
        <f>VLOOKUP(C2429,CustomerDemographic!$A$1:$M$3309,11)</f>
        <v>N</v>
      </c>
      <c r="AA2429" s="21" t="str">
        <f>VLOOKUP(C2429,CustomerDemographic!$A$1:$M$3311,12)</f>
        <v>No</v>
      </c>
      <c r="AB2429" s="21">
        <f>VLOOKUP(C2429,CustomerDemographic!$A$1:$M$3311,13)</f>
        <v>14</v>
      </c>
      <c r="AC2429" s="3" t="str">
        <f>VLOOKUP(C2429,CustomerAddress!$A$1:$F$4000,2)</f>
        <v>2249 Havey Hill</v>
      </c>
      <c r="AD2429" s="3">
        <f>VLOOKUP(C2429,CustomerAddress!$A$1:$F$4000,3)</f>
        <v>3183</v>
      </c>
      <c r="AE2429" s="3" t="str">
        <f>VLOOKUP(C2429,CustomerAddress!$A$1:$F$4000,4)</f>
        <v>VIC</v>
      </c>
      <c r="AF2429" s="3" t="str">
        <f>VLOOKUP(C2429,CustomerAddress!$A$1:$F$4000,5)</f>
        <v>Australia</v>
      </c>
      <c r="AG2429" s="23">
        <f>VLOOKUP(C2429,CustomerAddress!$A$1:$F$4000,6)</f>
        <v>10</v>
      </c>
    </row>
    <row r="2430" spans="1:33" s="3" customFormat="1" ht="15.75" customHeight="1" x14ac:dyDescent="0.25">
      <c r="A2430" s="22">
        <v>4193</v>
      </c>
      <c r="B2430" s="3">
        <v>72</v>
      </c>
      <c r="C2430" s="3">
        <v>377</v>
      </c>
      <c r="D2430" s="5">
        <v>42787</v>
      </c>
      <c r="E2430" s="86" t="str">
        <f t="shared" si="111"/>
        <v>February</v>
      </c>
      <c r="F2430" s="86" t="str">
        <f t="shared" si="112"/>
        <v>Tuesday</v>
      </c>
      <c r="G2430" s="3" t="b">
        <v>1</v>
      </c>
      <c r="H2430" s="6" t="s">
        <v>13</v>
      </c>
      <c r="I2430" s="6" t="s">
        <v>21</v>
      </c>
      <c r="J2430" s="6" t="s">
        <v>15</v>
      </c>
      <c r="K2430" s="6" t="s">
        <v>16</v>
      </c>
      <c r="L2430" s="6" t="s">
        <v>16</v>
      </c>
      <c r="M2430" s="3">
        <v>360.4</v>
      </c>
      <c r="N2430" s="7">
        <v>270.3</v>
      </c>
      <c r="O2430" s="5">
        <v>42710</v>
      </c>
      <c r="P2430" s="42">
        <f>master[[#This Row],[list_price]]-master[[#This Row],[standard_cost]]</f>
        <v>90.099999999999966</v>
      </c>
      <c r="Q2430" s="42" t="str">
        <f>VLOOKUP(C2430,CustomerDemographic!$A$1:$M$3309,2)</f>
        <v>Levy</v>
      </c>
      <c r="R2430" s="21" t="str">
        <f>VLOOKUP(C2430,CustomerDemographic!$A$1:$M$3309,4)</f>
        <v>Male</v>
      </c>
      <c r="S2430" s="21">
        <f>VLOOKUP(C2430,CustomerDemographic!$A$1:$M$3309,5)</f>
        <v>65</v>
      </c>
      <c r="T2430" s="30">
        <f>VLOOKUP(C2430,CustomerDemographic!$A$1:$M$3309,6)</f>
        <v>36299</v>
      </c>
      <c r="U2430" s="29">
        <f ca="1">VLOOKUP(C2430,CustomerDemographic!$A$1:$M$3309,7)</f>
        <v>24.429972875761031</v>
      </c>
      <c r="V2430" s="29">
        <f t="shared" ca="1" si="113"/>
        <v>24.429972875443941</v>
      </c>
      <c r="W2430" s="21" t="str">
        <f>VLOOKUP(C2430,CustomerDemographic!$A$1:$M$3309,8)</f>
        <v>Staff Scientist</v>
      </c>
      <c r="X2430" s="21" t="str">
        <f>VLOOKUP(C2430,CustomerDemographic!$A$1:$M$3309,9)</f>
        <v>Argiculture</v>
      </c>
      <c r="Y2430" s="21" t="str">
        <f>VLOOKUP(C2430,CustomerDemographic!$A$1:$M$3309,10)</f>
        <v>Mass Customer</v>
      </c>
      <c r="Z2430" s="21" t="str">
        <f>VLOOKUP(C2430,CustomerDemographic!$A$1:$M$3309,11)</f>
        <v>N</v>
      </c>
      <c r="AA2430" s="21" t="str">
        <f>VLOOKUP(C2430,CustomerDemographic!$A$1:$M$3311,12)</f>
        <v>No</v>
      </c>
      <c r="AB2430" s="21">
        <f>VLOOKUP(C2430,CustomerDemographic!$A$1:$M$3311,13)</f>
        <v>1</v>
      </c>
      <c r="AC2430" s="3" t="str">
        <f>VLOOKUP(C2430,CustomerAddress!$A$1:$F$4000,2)</f>
        <v>259 Barnett Crossing</v>
      </c>
      <c r="AD2430" s="3">
        <f>VLOOKUP(C2430,CustomerAddress!$A$1:$F$4000,3)</f>
        <v>2265</v>
      </c>
      <c r="AE2430" s="3" t="str">
        <f>VLOOKUP(C2430,CustomerAddress!$A$1:$F$4000,4)</f>
        <v>NSW</v>
      </c>
      <c r="AF2430" s="3" t="str">
        <f>VLOOKUP(C2430,CustomerAddress!$A$1:$F$4000,5)</f>
        <v>Australia</v>
      </c>
      <c r="AG2430" s="23">
        <f>VLOOKUP(C2430,CustomerAddress!$A$1:$F$4000,6)</f>
        <v>5</v>
      </c>
    </row>
    <row r="2431" spans="1:33" s="3" customFormat="1" ht="15.75" customHeight="1" x14ac:dyDescent="0.25">
      <c r="A2431" s="22">
        <v>4194</v>
      </c>
      <c r="B2431" s="3">
        <v>90</v>
      </c>
      <c r="C2431" s="3">
        <v>2520</v>
      </c>
      <c r="D2431" s="5">
        <v>42923</v>
      </c>
      <c r="E2431" s="86" t="str">
        <f t="shared" si="111"/>
        <v>July</v>
      </c>
      <c r="F2431" s="86" t="str">
        <f t="shared" si="112"/>
        <v>Friday</v>
      </c>
      <c r="G2431" s="3" t="b">
        <v>1</v>
      </c>
      <c r="H2431" s="6" t="s">
        <v>13</v>
      </c>
      <c r="I2431" s="6" t="s">
        <v>21</v>
      </c>
      <c r="J2431" s="6" t="s">
        <v>15</v>
      </c>
      <c r="K2431" s="6" t="s">
        <v>20</v>
      </c>
      <c r="L2431" s="6" t="s">
        <v>16</v>
      </c>
      <c r="M2431" s="3">
        <v>363.01</v>
      </c>
      <c r="N2431" s="7">
        <v>290.41000000000003</v>
      </c>
      <c r="O2431" s="5">
        <v>37626</v>
      </c>
      <c r="P2431" s="42">
        <f>master[[#This Row],[list_price]]-master[[#This Row],[standard_cost]]</f>
        <v>72.599999999999966</v>
      </c>
      <c r="Q2431" s="42" t="str">
        <f>VLOOKUP(C2431,CustomerDemographic!$A$1:$M$3309,2)</f>
        <v>Gabie</v>
      </c>
      <c r="R2431" s="21" t="str">
        <f>VLOOKUP(C2431,CustomerDemographic!$A$1:$M$3309,4)</f>
        <v>Male</v>
      </c>
      <c r="S2431" s="21">
        <f>VLOOKUP(C2431,CustomerDemographic!$A$1:$M$3309,5)</f>
        <v>71</v>
      </c>
      <c r="T2431" s="30">
        <f>VLOOKUP(C2431,CustomerDemographic!$A$1:$M$3309,6)</f>
        <v>27176</v>
      </c>
      <c r="U2431" s="29">
        <f ca="1">VLOOKUP(C2431,CustomerDemographic!$A$1:$M$3309,7)</f>
        <v>49.424493423706238</v>
      </c>
      <c r="V2431" s="29">
        <f t="shared" ca="1" si="113"/>
        <v>49.424493423389144</v>
      </c>
      <c r="W2431" s="21" t="str">
        <f>VLOOKUP(C2431,CustomerDemographic!$A$1:$M$3309,8)</f>
        <v>Accountant III</v>
      </c>
      <c r="X2431" s="21" t="str">
        <f>VLOOKUP(C2431,CustomerDemographic!$A$1:$M$3309,9)</f>
        <v>Retail</v>
      </c>
      <c r="Y2431" s="21" t="str">
        <f>VLOOKUP(C2431,CustomerDemographic!$A$1:$M$3309,10)</f>
        <v>Affluent Customer</v>
      </c>
      <c r="Z2431" s="21" t="str">
        <f>VLOOKUP(C2431,CustomerDemographic!$A$1:$M$3309,11)</f>
        <v>N</v>
      </c>
      <c r="AA2431" s="21" t="str">
        <f>VLOOKUP(C2431,CustomerDemographic!$A$1:$M$3311,12)</f>
        <v>Yes</v>
      </c>
      <c r="AB2431" s="21">
        <f>VLOOKUP(C2431,CustomerDemographic!$A$1:$M$3311,13)</f>
        <v>10</v>
      </c>
      <c r="AC2431" s="3" t="str">
        <f>VLOOKUP(C2431,CustomerAddress!$A$1:$F$4000,2)</f>
        <v>6188 Anniversary Circle</v>
      </c>
      <c r="AD2431" s="3">
        <f>VLOOKUP(C2431,CustomerAddress!$A$1:$F$4000,3)</f>
        <v>4551</v>
      </c>
      <c r="AE2431" s="3" t="str">
        <f>VLOOKUP(C2431,CustomerAddress!$A$1:$F$4000,4)</f>
        <v>QLD</v>
      </c>
      <c r="AF2431" s="3" t="str">
        <f>VLOOKUP(C2431,CustomerAddress!$A$1:$F$4000,5)</f>
        <v>Australia</v>
      </c>
      <c r="AG2431" s="23">
        <f>VLOOKUP(C2431,CustomerAddress!$A$1:$F$4000,6)</f>
        <v>6</v>
      </c>
    </row>
    <row r="2432" spans="1:33" s="3" customFormat="1" ht="15.75" customHeight="1" x14ac:dyDescent="0.25">
      <c r="A2432" s="22">
        <v>4195</v>
      </c>
      <c r="B2432" s="3">
        <v>90</v>
      </c>
      <c r="C2432" s="3">
        <v>3021</v>
      </c>
      <c r="D2432" s="5">
        <v>43039</v>
      </c>
      <c r="E2432" s="86" t="str">
        <f t="shared" si="111"/>
        <v>October</v>
      </c>
      <c r="F2432" s="86" t="str">
        <f t="shared" si="112"/>
        <v>Tuesday</v>
      </c>
      <c r="G2432" s="3" t="b">
        <v>0</v>
      </c>
      <c r="H2432" s="6" t="s">
        <v>13</v>
      </c>
      <c r="I2432" s="6" t="s">
        <v>21</v>
      </c>
      <c r="J2432" s="6" t="s">
        <v>15</v>
      </c>
      <c r="K2432" s="6" t="s">
        <v>20</v>
      </c>
      <c r="L2432" s="6" t="s">
        <v>16</v>
      </c>
      <c r="M2432" s="3">
        <v>363.01</v>
      </c>
      <c r="N2432" s="7">
        <v>290.41000000000003</v>
      </c>
      <c r="O2432" s="5">
        <v>38482</v>
      </c>
      <c r="P2432" s="42">
        <f>master[[#This Row],[list_price]]-master[[#This Row],[standard_cost]]</f>
        <v>72.599999999999966</v>
      </c>
      <c r="Q2432" s="42" t="str">
        <f>VLOOKUP(C2432,CustomerDemographic!$A$1:$M$3309,2)</f>
        <v>Witty</v>
      </c>
      <c r="R2432" s="21" t="str">
        <f>VLOOKUP(C2432,CustomerDemographic!$A$1:$M$3309,4)</f>
        <v>Male</v>
      </c>
      <c r="S2432" s="21">
        <f>VLOOKUP(C2432,CustomerDemographic!$A$1:$M$3309,5)</f>
        <v>13</v>
      </c>
      <c r="T2432" s="30">
        <f>VLOOKUP(C2432,CustomerDemographic!$A$1:$M$3309,6)</f>
        <v>24100</v>
      </c>
      <c r="U2432" s="29">
        <f ca="1">VLOOKUP(C2432,CustomerDemographic!$A$1:$M$3309,7)</f>
        <v>57.851890683980209</v>
      </c>
      <c r="V2432" s="29">
        <f t="shared" ca="1" si="113"/>
        <v>57.851890683663115</v>
      </c>
      <c r="W2432" s="21" t="str">
        <f>VLOOKUP(C2432,CustomerDemographic!$A$1:$M$3309,8)</f>
        <v>Chemical Engineer</v>
      </c>
      <c r="X2432" s="21" t="str">
        <f>VLOOKUP(C2432,CustomerDemographic!$A$1:$M$3309,9)</f>
        <v>Manufacturing</v>
      </c>
      <c r="Y2432" s="21" t="str">
        <f>VLOOKUP(C2432,CustomerDemographic!$A$1:$M$3309,10)</f>
        <v>High Net Worth</v>
      </c>
      <c r="Z2432" s="21" t="str">
        <f>VLOOKUP(C2432,CustomerDemographic!$A$1:$M$3309,11)</f>
        <v>N</v>
      </c>
      <c r="AA2432" s="21" t="str">
        <f>VLOOKUP(C2432,CustomerDemographic!$A$1:$M$3311,12)</f>
        <v>Yes</v>
      </c>
      <c r="AB2432" s="21">
        <f>VLOOKUP(C2432,CustomerDemographic!$A$1:$M$3311,13)</f>
        <v>10</v>
      </c>
      <c r="AC2432" s="3" t="str">
        <f>VLOOKUP(C2432,CustomerAddress!$A$1:$F$4000,2)</f>
        <v>7 Debra Point</v>
      </c>
      <c r="AD2432" s="3">
        <f>VLOOKUP(C2432,CustomerAddress!$A$1:$F$4000,3)</f>
        <v>3175</v>
      </c>
      <c r="AE2432" s="3" t="str">
        <f>VLOOKUP(C2432,CustomerAddress!$A$1:$F$4000,4)</f>
        <v>VIC</v>
      </c>
      <c r="AF2432" s="3" t="str">
        <f>VLOOKUP(C2432,CustomerAddress!$A$1:$F$4000,5)</f>
        <v>Australia</v>
      </c>
      <c r="AG2432" s="23">
        <f>VLOOKUP(C2432,CustomerAddress!$A$1:$F$4000,6)</f>
        <v>4</v>
      </c>
    </row>
    <row r="2433" spans="1:33" s="3" customFormat="1" ht="15.75" customHeight="1" x14ac:dyDescent="0.25">
      <c r="A2433" s="22">
        <v>4200</v>
      </c>
      <c r="B2433" s="3">
        <v>15</v>
      </c>
      <c r="C2433" s="3">
        <v>2556</v>
      </c>
      <c r="D2433" s="5">
        <v>42854</v>
      </c>
      <c r="E2433" s="86" t="str">
        <f t="shared" si="111"/>
        <v>April</v>
      </c>
      <c r="F2433" s="86" t="str">
        <f t="shared" si="112"/>
        <v>Saturday</v>
      </c>
      <c r="G2433" s="3" t="b">
        <v>0</v>
      </c>
      <c r="H2433" s="6" t="s">
        <v>13</v>
      </c>
      <c r="I2433" s="6" t="s">
        <v>21</v>
      </c>
      <c r="J2433" s="6" t="s">
        <v>15</v>
      </c>
      <c r="K2433" s="6" t="s">
        <v>20</v>
      </c>
      <c r="L2433" s="6" t="s">
        <v>16</v>
      </c>
      <c r="M2433" s="3">
        <v>958.74</v>
      </c>
      <c r="N2433" s="7">
        <v>748.9</v>
      </c>
      <c r="O2433" s="5">
        <v>34244</v>
      </c>
      <c r="P2433" s="42">
        <f>master[[#This Row],[list_price]]-master[[#This Row],[standard_cost]]</f>
        <v>209.84000000000003</v>
      </c>
      <c r="Q2433" s="42" t="str">
        <f>VLOOKUP(C2433,CustomerDemographic!$A$1:$M$3309,2)</f>
        <v>Brad</v>
      </c>
      <c r="R2433" s="21" t="str">
        <f>VLOOKUP(C2433,CustomerDemographic!$A$1:$M$3309,4)</f>
        <v>Male</v>
      </c>
      <c r="S2433" s="21">
        <f>VLOOKUP(C2433,CustomerDemographic!$A$1:$M$3309,5)</f>
        <v>43</v>
      </c>
      <c r="T2433" s="30">
        <f>VLOOKUP(C2433,CustomerDemographic!$A$1:$M$3309,6)</f>
        <v>28022</v>
      </c>
      <c r="U2433" s="29">
        <f ca="1">VLOOKUP(C2433,CustomerDemographic!$A$1:$M$3309,7)</f>
        <v>47.106685204528155</v>
      </c>
      <c r="V2433" s="29">
        <f t="shared" ca="1" si="113"/>
        <v>47.106685204211061</v>
      </c>
      <c r="W2433" s="21" t="str">
        <f>VLOOKUP(C2433,CustomerDemographic!$A$1:$M$3309,8)</f>
        <v>Health Coach IV</v>
      </c>
      <c r="X2433" s="21" t="str">
        <f>VLOOKUP(C2433,CustomerDemographic!$A$1:$M$3309,9)</f>
        <v>Health</v>
      </c>
      <c r="Y2433" s="21" t="str">
        <f>VLOOKUP(C2433,CustomerDemographic!$A$1:$M$3309,10)</f>
        <v>Affluent Customer</v>
      </c>
      <c r="Z2433" s="21" t="str">
        <f>VLOOKUP(C2433,CustomerDemographic!$A$1:$M$3309,11)</f>
        <v>N</v>
      </c>
      <c r="AA2433" s="21" t="str">
        <f>VLOOKUP(C2433,CustomerDemographic!$A$1:$M$3311,12)</f>
        <v>No</v>
      </c>
      <c r="AB2433" s="21">
        <f>VLOOKUP(C2433,CustomerDemographic!$A$1:$M$3311,13)</f>
        <v>11</v>
      </c>
      <c r="AC2433" s="3" t="str">
        <f>VLOOKUP(C2433,CustomerAddress!$A$1:$F$4000,2)</f>
        <v>0 Dunning Plaza</v>
      </c>
      <c r="AD2433" s="3">
        <f>VLOOKUP(C2433,CustomerAddress!$A$1:$F$4000,3)</f>
        <v>2462</v>
      </c>
      <c r="AE2433" s="3" t="str">
        <f>VLOOKUP(C2433,CustomerAddress!$A$1:$F$4000,4)</f>
        <v>NSW</v>
      </c>
      <c r="AF2433" s="3" t="str">
        <f>VLOOKUP(C2433,CustomerAddress!$A$1:$F$4000,5)</f>
        <v>Australia</v>
      </c>
      <c r="AG2433" s="23">
        <f>VLOOKUP(C2433,CustomerAddress!$A$1:$F$4000,6)</f>
        <v>2</v>
      </c>
    </row>
    <row r="2434" spans="1:33" s="3" customFormat="1" ht="15.75" customHeight="1" x14ac:dyDescent="0.25">
      <c r="A2434" s="22">
        <v>4207</v>
      </c>
      <c r="B2434" s="3">
        <v>0</v>
      </c>
      <c r="C2434" s="3">
        <v>1678</v>
      </c>
      <c r="D2434" s="5">
        <v>42868</v>
      </c>
      <c r="E2434" s="86" t="str">
        <f t="shared" ref="E2434:E2497" si="114">TEXT(D2434, "MMMM")</f>
        <v>May</v>
      </c>
      <c r="F2434" s="86" t="str">
        <f t="shared" ref="F2434:F2497" si="115">TEXT(D2434,"DDDD")</f>
        <v>Saturday</v>
      </c>
      <c r="G2434" s="3" t="b">
        <v>0</v>
      </c>
      <c r="H2434" s="6" t="s">
        <v>13</v>
      </c>
      <c r="I2434" s="6" t="s">
        <v>19</v>
      </c>
      <c r="J2434" s="6" t="s">
        <v>15</v>
      </c>
      <c r="K2434" s="6" t="s">
        <v>16</v>
      </c>
      <c r="L2434" s="6" t="s">
        <v>16</v>
      </c>
      <c r="M2434" s="3">
        <v>183.86</v>
      </c>
      <c r="N2434" s="7">
        <v>137.9</v>
      </c>
      <c r="O2434" s="5">
        <v>40779</v>
      </c>
      <c r="P2434" s="42">
        <f>master[[#This Row],[list_price]]-master[[#This Row],[standard_cost]]</f>
        <v>45.960000000000008</v>
      </c>
      <c r="Q2434" s="42" t="str">
        <f>VLOOKUP(C2434,CustomerDemographic!$A$1:$M$3309,2)</f>
        <v>Petrina</v>
      </c>
      <c r="R2434" s="21" t="str">
        <f>VLOOKUP(C2434,CustomerDemographic!$A$1:$M$3309,4)</f>
        <v>Female</v>
      </c>
      <c r="S2434" s="21">
        <f>VLOOKUP(C2434,CustomerDemographic!$A$1:$M$3309,5)</f>
        <v>56</v>
      </c>
      <c r="T2434" s="30">
        <f>VLOOKUP(C2434,CustomerDemographic!$A$1:$M$3309,6)</f>
        <v>21333</v>
      </c>
      <c r="U2434" s="29">
        <f ca="1">VLOOKUP(C2434,CustomerDemographic!$A$1:$M$3309,7)</f>
        <v>65.432712601788424</v>
      </c>
      <c r="V2434" s="29">
        <f t="shared" ref="V2434:V2497" ca="1" si="116">(NOW()-T2434)/365</f>
        <v>65.432712601471337</v>
      </c>
      <c r="W2434" s="21" t="str">
        <f>VLOOKUP(C2434,CustomerDemographic!$A$1:$M$3309,8)</f>
        <v>Editor</v>
      </c>
      <c r="X2434" s="21" t="str">
        <f>VLOOKUP(C2434,CustomerDemographic!$A$1:$M$3309,9)</f>
        <v>Health</v>
      </c>
      <c r="Y2434" s="21" t="str">
        <f>VLOOKUP(C2434,CustomerDemographic!$A$1:$M$3309,10)</f>
        <v>Affluent Customer</v>
      </c>
      <c r="Z2434" s="21" t="str">
        <f>VLOOKUP(C2434,CustomerDemographic!$A$1:$M$3309,11)</f>
        <v>N</v>
      </c>
      <c r="AA2434" s="21" t="str">
        <f>VLOOKUP(C2434,CustomerDemographic!$A$1:$M$3311,12)</f>
        <v>Yes</v>
      </c>
      <c r="AB2434" s="21">
        <f>VLOOKUP(C2434,CustomerDemographic!$A$1:$M$3311,13)</f>
        <v>16</v>
      </c>
      <c r="AC2434" s="3" t="str">
        <f>VLOOKUP(C2434,CustomerAddress!$A$1:$F$4000,2)</f>
        <v>9175 Ryan Street</v>
      </c>
      <c r="AD2434" s="3">
        <f>VLOOKUP(C2434,CustomerAddress!$A$1:$F$4000,3)</f>
        <v>2088</v>
      </c>
      <c r="AE2434" s="3" t="str">
        <f>VLOOKUP(C2434,CustomerAddress!$A$1:$F$4000,4)</f>
        <v>NSW</v>
      </c>
      <c r="AF2434" s="3" t="str">
        <f>VLOOKUP(C2434,CustomerAddress!$A$1:$F$4000,5)</f>
        <v>Australia</v>
      </c>
      <c r="AG2434" s="23">
        <f>VLOOKUP(C2434,CustomerAddress!$A$1:$F$4000,6)</f>
        <v>12</v>
      </c>
    </row>
    <row r="2435" spans="1:33" s="3" customFormat="1" ht="15.75" customHeight="1" x14ac:dyDescent="0.25">
      <c r="A2435" s="22">
        <v>4211</v>
      </c>
      <c r="B2435" s="3">
        <v>100</v>
      </c>
      <c r="C2435" s="3">
        <v>1955</v>
      </c>
      <c r="D2435" s="5">
        <v>42903</v>
      </c>
      <c r="E2435" s="86" t="str">
        <f t="shared" si="114"/>
        <v>June</v>
      </c>
      <c r="F2435" s="86" t="str">
        <f t="shared" si="115"/>
        <v>Saturday</v>
      </c>
      <c r="G2435" s="3" t="b">
        <v>0</v>
      </c>
      <c r="H2435" s="6" t="s">
        <v>13</v>
      </c>
      <c r="I2435" s="6" t="s">
        <v>21</v>
      </c>
      <c r="J2435" s="6" t="s">
        <v>23</v>
      </c>
      <c r="K2435" s="6" t="s">
        <v>16</v>
      </c>
      <c r="L2435" s="6" t="s">
        <v>16</v>
      </c>
      <c r="M2435" s="3">
        <v>1036.5899999999999</v>
      </c>
      <c r="N2435" s="7">
        <v>206.35</v>
      </c>
      <c r="O2435" s="5">
        <v>33364</v>
      </c>
      <c r="P2435" s="42">
        <f>master[[#This Row],[list_price]]-master[[#This Row],[standard_cost]]</f>
        <v>830.2399999999999</v>
      </c>
      <c r="Q2435" s="42" t="str">
        <f>VLOOKUP(C2435,CustomerDemographic!$A$1:$M$3309,2)</f>
        <v>Thornton</v>
      </c>
      <c r="R2435" s="21" t="str">
        <f>VLOOKUP(C2435,CustomerDemographic!$A$1:$M$3309,4)</f>
        <v>Male</v>
      </c>
      <c r="S2435" s="21">
        <f>VLOOKUP(C2435,CustomerDemographic!$A$1:$M$3309,5)</f>
        <v>18</v>
      </c>
      <c r="T2435" s="30">
        <f>VLOOKUP(C2435,CustomerDemographic!$A$1:$M$3309,6)</f>
        <v>29547</v>
      </c>
      <c r="U2435" s="29">
        <f ca="1">VLOOKUP(C2435,CustomerDemographic!$A$1:$M$3309,7)</f>
        <v>42.928603012747331</v>
      </c>
      <c r="V2435" s="29">
        <f t="shared" ca="1" si="116"/>
        <v>42.928603012430244</v>
      </c>
      <c r="W2435" s="21" t="str">
        <f>VLOOKUP(C2435,CustomerDemographic!$A$1:$M$3309,8)</f>
        <v>Environmental Specialist</v>
      </c>
      <c r="X2435" s="21" t="str">
        <f>VLOOKUP(C2435,CustomerDemographic!$A$1:$M$3309,9)</f>
        <v>n/a</v>
      </c>
      <c r="Y2435" s="21" t="str">
        <f>VLOOKUP(C2435,CustomerDemographic!$A$1:$M$3309,10)</f>
        <v>Mass Customer</v>
      </c>
      <c r="Z2435" s="21" t="str">
        <f>VLOOKUP(C2435,CustomerDemographic!$A$1:$M$3309,11)</f>
        <v>N</v>
      </c>
      <c r="AA2435" s="21" t="str">
        <f>VLOOKUP(C2435,CustomerDemographic!$A$1:$M$3311,12)</f>
        <v>No</v>
      </c>
      <c r="AB2435" s="21">
        <f>VLOOKUP(C2435,CustomerDemographic!$A$1:$M$3311,13)</f>
        <v>11</v>
      </c>
      <c r="AC2435" s="3" t="str">
        <f>VLOOKUP(C2435,CustomerAddress!$A$1:$F$4000,2)</f>
        <v>134 Knutson Street</v>
      </c>
      <c r="AD2435" s="3">
        <f>VLOOKUP(C2435,CustomerAddress!$A$1:$F$4000,3)</f>
        <v>2281</v>
      </c>
      <c r="AE2435" s="3" t="str">
        <f>VLOOKUP(C2435,CustomerAddress!$A$1:$F$4000,4)</f>
        <v>NSW</v>
      </c>
      <c r="AF2435" s="3" t="str">
        <f>VLOOKUP(C2435,CustomerAddress!$A$1:$F$4000,5)</f>
        <v>Australia</v>
      </c>
      <c r="AG2435" s="23">
        <f>VLOOKUP(C2435,CustomerAddress!$A$1:$F$4000,6)</f>
        <v>9</v>
      </c>
    </row>
    <row r="2436" spans="1:33" s="3" customFormat="1" ht="15.75" customHeight="1" x14ac:dyDescent="0.25">
      <c r="A2436" s="22">
        <v>4215</v>
      </c>
      <c r="B2436" s="3">
        <v>77</v>
      </c>
      <c r="C2436" s="3">
        <v>2076</v>
      </c>
      <c r="D2436" s="5">
        <v>42740</v>
      </c>
      <c r="E2436" s="86" t="str">
        <f t="shared" si="114"/>
        <v>January</v>
      </c>
      <c r="F2436" s="86" t="str">
        <f t="shared" si="115"/>
        <v>Thursday</v>
      </c>
      <c r="G2436" s="3" t="b">
        <v>0</v>
      </c>
      <c r="H2436" s="6" t="s">
        <v>13</v>
      </c>
      <c r="I2436" s="6" t="s">
        <v>21</v>
      </c>
      <c r="J2436" s="6" t="s">
        <v>23</v>
      </c>
      <c r="K2436" s="6" t="s">
        <v>16</v>
      </c>
      <c r="L2436" s="6" t="s">
        <v>18</v>
      </c>
      <c r="M2436" s="3">
        <v>1240.31</v>
      </c>
      <c r="N2436" s="7">
        <v>795.1</v>
      </c>
      <c r="O2436" s="5">
        <v>42458</v>
      </c>
      <c r="P2436" s="42">
        <f>master[[#This Row],[list_price]]-master[[#This Row],[standard_cost]]</f>
        <v>445.20999999999992</v>
      </c>
      <c r="Q2436" s="42" t="str">
        <f>VLOOKUP(C2436,CustomerDemographic!$A$1:$M$3309,2)</f>
        <v>Beatriz</v>
      </c>
      <c r="R2436" s="21" t="str">
        <f>VLOOKUP(C2436,CustomerDemographic!$A$1:$M$3309,4)</f>
        <v>Female</v>
      </c>
      <c r="S2436" s="21">
        <f>VLOOKUP(C2436,CustomerDemographic!$A$1:$M$3309,5)</f>
        <v>73</v>
      </c>
      <c r="T2436" s="30">
        <f>VLOOKUP(C2436,CustomerDemographic!$A$1:$M$3309,6)</f>
        <v>25357</v>
      </c>
      <c r="U2436" s="29">
        <f ca="1">VLOOKUP(C2436,CustomerDemographic!$A$1:$M$3309,7)</f>
        <v>54.408055067541852</v>
      </c>
      <c r="V2436" s="29">
        <f t="shared" ca="1" si="116"/>
        <v>54.408055067224758</v>
      </c>
      <c r="W2436" s="21" t="str">
        <f>VLOOKUP(C2436,CustomerDemographic!$A$1:$M$3309,8)</f>
        <v>Assistant Manager</v>
      </c>
      <c r="X2436" s="21" t="str">
        <f>VLOOKUP(C2436,CustomerDemographic!$A$1:$M$3309,9)</f>
        <v>Manufacturing</v>
      </c>
      <c r="Y2436" s="21" t="str">
        <f>VLOOKUP(C2436,CustomerDemographic!$A$1:$M$3309,10)</f>
        <v>Mass Customer</v>
      </c>
      <c r="Z2436" s="21" t="str">
        <f>VLOOKUP(C2436,CustomerDemographic!$A$1:$M$3309,11)</f>
        <v>N</v>
      </c>
      <c r="AA2436" s="21" t="str">
        <f>VLOOKUP(C2436,CustomerDemographic!$A$1:$M$3311,12)</f>
        <v>Yes</v>
      </c>
      <c r="AB2436" s="21">
        <f>VLOOKUP(C2436,CustomerDemographic!$A$1:$M$3311,13)</f>
        <v>5</v>
      </c>
      <c r="AC2436" s="3" t="str">
        <f>VLOOKUP(C2436,CustomerAddress!$A$1:$F$4000,2)</f>
        <v>63832 Maple Wood Court</v>
      </c>
      <c r="AD2436" s="3">
        <f>VLOOKUP(C2436,CustomerAddress!$A$1:$F$4000,3)</f>
        <v>3172</v>
      </c>
      <c r="AE2436" s="3" t="str">
        <f>VLOOKUP(C2436,CustomerAddress!$A$1:$F$4000,4)</f>
        <v>VIC</v>
      </c>
      <c r="AF2436" s="3" t="str">
        <f>VLOOKUP(C2436,CustomerAddress!$A$1:$F$4000,5)</f>
        <v>Australia</v>
      </c>
      <c r="AG2436" s="23">
        <f>VLOOKUP(C2436,CustomerAddress!$A$1:$F$4000,6)</f>
        <v>9</v>
      </c>
    </row>
    <row r="2437" spans="1:33" s="3" customFormat="1" ht="15.75" customHeight="1" x14ac:dyDescent="0.25">
      <c r="A2437" s="22">
        <v>4219</v>
      </c>
      <c r="B2437" s="3">
        <v>19</v>
      </c>
      <c r="C2437" s="3">
        <v>213</v>
      </c>
      <c r="D2437" s="5">
        <v>42898</v>
      </c>
      <c r="E2437" s="86" t="str">
        <f t="shared" si="114"/>
        <v>June</v>
      </c>
      <c r="F2437" s="86" t="str">
        <f t="shared" si="115"/>
        <v>Monday</v>
      </c>
      <c r="G2437" s="3" t="b">
        <v>0</v>
      </c>
      <c r="H2437" s="6" t="s">
        <v>13</v>
      </c>
      <c r="I2437" s="6" t="s">
        <v>17</v>
      </c>
      <c r="J2437" s="6" t="s">
        <v>25</v>
      </c>
      <c r="K2437" s="6" t="s">
        <v>20</v>
      </c>
      <c r="L2437" s="6" t="s">
        <v>16</v>
      </c>
      <c r="M2437" s="3">
        <v>574.64</v>
      </c>
      <c r="N2437" s="7">
        <v>459.71</v>
      </c>
      <c r="O2437" s="5">
        <v>37659</v>
      </c>
      <c r="P2437" s="42">
        <f>master[[#This Row],[list_price]]-master[[#This Row],[standard_cost]]</f>
        <v>114.93</v>
      </c>
      <c r="Q2437" s="42" t="str">
        <f>VLOOKUP(C2437,CustomerDemographic!$A$1:$M$3309,2)</f>
        <v>Lockwood</v>
      </c>
      <c r="R2437" s="21" t="str">
        <f>VLOOKUP(C2437,CustomerDemographic!$A$1:$M$3309,4)</f>
        <v>Male</v>
      </c>
      <c r="S2437" s="21">
        <f>VLOOKUP(C2437,CustomerDemographic!$A$1:$M$3309,5)</f>
        <v>13</v>
      </c>
      <c r="T2437" s="30">
        <f>VLOOKUP(C2437,CustomerDemographic!$A$1:$M$3309,6)</f>
        <v>35199</v>
      </c>
      <c r="U2437" s="29">
        <f ca="1">VLOOKUP(C2437,CustomerDemographic!$A$1:$M$3309,7)</f>
        <v>27.443671505898017</v>
      </c>
      <c r="V2437" s="29">
        <f t="shared" ca="1" si="116"/>
        <v>27.443671505580927</v>
      </c>
      <c r="W2437" s="21" t="str">
        <f>VLOOKUP(C2437,CustomerDemographic!$A$1:$M$3309,8)</f>
        <v>Actuary</v>
      </c>
      <c r="X2437" s="21" t="str">
        <f>VLOOKUP(C2437,CustomerDemographic!$A$1:$M$3309,9)</f>
        <v>Financial Services</v>
      </c>
      <c r="Y2437" s="21" t="str">
        <f>VLOOKUP(C2437,CustomerDemographic!$A$1:$M$3309,10)</f>
        <v>High Net Worth</v>
      </c>
      <c r="Z2437" s="21" t="str">
        <f>VLOOKUP(C2437,CustomerDemographic!$A$1:$M$3309,11)</f>
        <v>N</v>
      </c>
      <c r="AA2437" s="21" t="str">
        <f>VLOOKUP(C2437,CustomerDemographic!$A$1:$M$3311,12)</f>
        <v>Yes</v>
      </c>
      <c r="AB2437" s="21">
        <f>VLOOKUP(C2437,CustomerDemographic!$A$1:$M$3311,13)</f>
        <v>6</v>
      </c>
      <c r="AC2437" s="3" t="str">
        <f>VLOOKUP(C2437,CustomerAddress!$A$1:$F$4000,2)</f>
        <v>6327 Lunder Crossing</v>
      </c>
      <c r="AD2437" s="3">
        <f>VLOOKUP(C2437,CustomerAddress!$A$1:$F$4000,3)</f>
        <v>4655</v>
      </c>
      <c r="AE2437" s="3" t="str">
        <f>VLOOKUP(C2437,CustomerAddress!$A$1:$F$4000,4)</f>
        <v>QLD</v>
      </c>
      <c r="AF2437" s="3" t="str">
        <f>VLOOKUP(C2437,CustomerAddress!$A$1:$F$4000,5)</f>
        <v>Australia</v>
      </c>
      <c r="AG2437" s="23">
        <f>VLOOKUP(C2437,CustomerAddress!$A$1:$F$4000,6)</f>
        <v>4</v>
      </c>
    </row>
    <row r="2438" spans="1:33" s="3" customFormat="1" ht="15.75" customHeight="1" x14ac:dyDescent="0.25">
      <c r="A2438" s="22">
        <v>4224</v>
      </c>
      <c r="B2438" s="3">
        <v>26</v>
      </c>
      <c r="C2438" s="3">
        <v>2517</v>
      </c>
      <c r="D2438" s="5">
        <v>42797</v>
      </c>
      <c r="E2438" s="86" t="str">
        <f t="shared" si="114"/>
        <v>March</v>
      </c>
      <c r="F2438" s="86" t="str">
        <f t="shared" si="115"/>
        <v>Friday</v>
      </c>
      <c r="G2438" s="3" t="b">
        <v>0</v>
      </c>
      <c r="H2438" s="6" t="s">
        <v>13</v>
      </c>
      <c r="I2438" s="6" t="s">
        <v>24</v>
      </c>
      <c r="J2438" s="6" t="s">
        <v>15</v>
      </c>
      <c r="K2438" s="6" t="s">
        <v>16</v>
      </c>
      <c r="L2438" s="6" t="s">
        <v>16</v>
      </c>
      <c r="M2438" s="3">
        <v>1992.93</v>
      </c>
      <c r="N2438" s="7">
        <v>762.63</v>
      </c>
      <c r="O2438" s="5">
        <v>37698</v>
      </c>
      <c r="P2438" s="42">
        <f>master[[#This Row],[list_price]]-master[[#This Row],[standard_cost]]</f>
        <v>1230.3000000000002</v>
      </c>
      <c r="Q2438" s="42" t="str">
        <f>VLOOKUP(C2438,CustomerDemographic!$A$1:$M$3309,2)</f>
        <v>Rozanna</v>
      </c>
      <c r="R2438" s="21" t="str">
        <f>VLOOKUP(C2438,CustomerDemographic!$A$1:$M$3309,4)</f>
        <v>Female</v>
      </c>
      <c r="S2438" s="21">
        <f>VLOOKUP(C2438,CustomerDemographic!$A$1:$M$3309,5)</f>
        <v>1</v>
      </c>
      <c r="T2438" s="30">
        <f>VLOOKUP(C2438,CustomerDemographic!$A$1:$M$3309,6)</f>
        <v>28782</v>
      </c>
      <c r="U2438" s="29">
        <f ca="1">VLOOKUP(C2438,CustomerDemographic!$A$1:$M$3309,7)</f>
        <v>45.02449342370624</v>
      </c>
      <c r="V2438" s="29">
        <f t="shared" ca="1" si="116"/>
        <v>45.024493423389146</v>
      </c>
      <c r="W2438" s="21" t="str">
        <f>VLOOKUP(C2438,CustomerDemographic!$A$1:$M$3309,8)</f>
        <v>Research Nurse</v>
      </c>
      <c r="X2438" s="21" t="str">
        <f>VLOOKUP(C2438,CustomerDemographic!$A$1:$M$3309,9)</f>
        <v>Health</v>
      </c>
      <c r="Y2438" s="21" t="str">
        <f>VLOOKUP(C2438,CustomerDemographic!$A$1:$M$3309,10)</f>
        <v>Mass Customer</v>
      </c>
      <c r="Z2438" s="21" t="str">
        <f>VLOOKUP(C2438,CustomerDemographic!$A$1:$M$3309,11)</f>
        <v>N</v>
      </c>
      <c r="AA2438" s="21" t="str">
        <f>VLOOKUP(C2438,CustomerDemographic!$A$1:$M$3311,12)</f>
        <v>Yes</v>
      </c>
      <c r="AB2438" s="21">
        <f>VLOOKUP(C2438,CustomerDemographic!$A$1:$M$3311,13)</f>
        <v>9</v>
      </c>
      <c r="AC2438" s="3" t="str">
        <f>VLOOKUP(C2438,CustomerAddress!$A$1:$F$4000,2)</f>
        <v>23478 Ramsey Pass</v>
      </c>
      <c r="AD2438" s="3">
        <f>VLOOKUP(C2438,CustomerAddress!$A$1:$F$4000,3)</f>
        <v>2760</v>
      </c>
      <c r="AE2438" s="3" t="str">
        <f>VLOOKUP(C2438,CustomerAddress!$A$1:$F$4000,4)</f>
        <v>NSW</v>
      </c>
      <c r="AF2438" s="3" t="str">
        <f>VLOOKUP(C2438,CustomerAddress!$A$1:$F$4000,5)</f>
        <v>Australia</v>
      </c>
      <c r="AG2438" s="23">
        <f>VLOOKUP(C2438,CustomerAddress!$A$1:$F$4000,6)</f>
        <v>6</v>
      </c>
    </row>
    <row r="2439" spans="1:33" s="3" customFormat="1" ht="15.75" customHeight="1" x14ac:dyDescent="0.25">
      <c r="A2439" s="22">
        <v>4226</v>
      </c>
      <c r="B2439" s="3">
        <v>94</v>
      </c>
      <c r="C2439" s="3">
        <v>2249</v>
      </c>
      <c r="D2439" s="5">
        <v>42837</v>
      </c>
      <c r="E2439" s="86" t="str">
        <f t="shared" si="114"/>
        <v>April</v>
      </c>
      <c r="F2439" s="86" t="str">
        <f t="shared" si="115"/>
        <v>Wednesday</v>
      </c>
      <c r="G2439" s="3" t="b">
        <v>0</v>
      </c>
      <c r="H2439" s="6" t="s">
        <v>13</v>
      </c>
      <c r="I2439" s="6" t="s">
        <v>22</v>
      </c>
      <c r="J2439" s="6" t="s">
        <v>15</v>
      </c>
      <c r="K2439" s="6" t="s">
        <v>16</v>
      </c>
      <c r="L2439" s="6" t="s">
        <v>18</v>
      </c>
      <c r="M2439" s="3">
        <v>1635.3</v>
      </c>
      <c r="N2439" s="7">
        <v>993.66</v>
      </c>
      <c r="O2439" s="5">
        <v>41434</v>
      </c>
      <c r="P2439" s="42">
        <f>master[[#This Row],[list_price]]-master[[#This Row],[standard_cost]]</f>
        <v>641.64</v>
      </c>
      <c r="Q2439" s="42" t="str">
        <f>VLOOKUP(C2439,CustomerDemographic!$A$1:$M$3309,2)</f>
        <v>Helsa</v>
      </c>
      <c r="R2439" s="21" t="str">
        <f>VLOOKUP(C2439,CustomerDemographic!$A$1:$M$3309,4)</f>
        <v>Female</v>
      </c>
      <c r="S2439" s="21">
        <f>VLOOKUP(C2439,CustomerDemographic!$A$1:$M$3309,5)</f>
        <v>33</v>
      </c>
      <c r="T2439" s="30">
        <f>VLOOKUP(C2439,CustomerDemographic!$A$1:$M$3309,6)</f>
        <v>35208</v>
      </c>
      <c r="U2439" s="29">
        <f ca="1">VLOOKUP(C2439,CustomerDemographic!$A$1:$M$3309,7)</f>
        <v>27.419013971651442</v>
      </c>
      <c r="V2439" s="29">
        <f t="shared" ca="1" si="116"/>
        <v>27.419013971334351</v>
      </c>
      <c r="W2439" s="21" t="str">
        <f>VLOOKUP(C2439,CustomerDemographic!$A$1:$M$3309,8)</f>
        <v>Software Engineer I</v>
      </c>
      <c r="X2439" s="21" t="str">
        <f>VLOOKUP(C2439,CustomerDemographic!$A$1:$M$3309,9)</f>
        <v>Manufacturing</v>
      </c>
      <c r="Y2439" s="21" t="str">
        <f>VLOOKUP(C2439,CustomerDemographic!$A$1:$M$3309,10)</f>
        <v>Mass Customer</v>
      </c>
      <c r="Z2439" s="21" t="str">
        <f>VLOOKUP(C2439,CustomerDemographic!$A$1:$M$3309,11)</f>
        <v>N</v>
      </c>
      <c r="AA2439" s="21" t="str">
        <f>VLOOKUP(C2439,CustomerDemographic!$A$1:$M$3311,12)</f>
        <v>No</v>
      </c>
      <c r="AB2439" s="21">
        <f>VLOOKUP(C2439,CustomerDemographic!$A$1:$M$3311,13)</f>
        <v>1</v>
      </c>
      <c r="AC2439" s="3" t="str">
        <f>VLOOKUP(C2439,CustomerAddress!$A$1:$F$4000,2)</f>
        <v>0132 Merrick Way</v>
      </c>
      <c r="AD2439" s="3">
        <f>VLOOKUP(C2439,CustomerAddress!$A$1:$F$4000,3)</f>
        <v>2770</v>
      </c>
      <c r="AE2439" s="3" t="str">
        <f>VLOOKUP(C2439,CustomerAddress!$A$1:$F$4000,4)</f>
        <v>NSW</v>
      </c>
      <c r="AF2439" s="3" t="str">
        <f>VLOOKUP(C2439,CustomerAddress!$A$1:$F$4000,5)</f>
        <v>Australia</v>
      </c>
      <c r="AG2439" s="23">
        <f>VLOOKUP(C2439,CustomerAddress!$A$1:$F$4000,6)</f>
        <v>9</v>
      </c>
    </row>
    <row r="2440" spans="1:33" s="3" customFormat="1" ht="15.75" customHeight="1" x14ac:dyDescent="0.25">
      <c r="A2440" s="22">
        <v>4229</v>
      </c>
      <c r="B2440" s="3">
        <v>37</v>
      </c>
      <c r="C2440" s="3">
        <v>1838</v>
      </c>
      <c r="D2440" s="5">
        <v>43015</v>
      </c>
      <c r="E2440" s="86" t="str">
        <f t="shared" si="114"/>
        <v>October</v>
      </c>
      <c r="F2440" s="86" t="str">
        <f t="shared" si="115"/>
        <v>Saturday</v>
      </c>
      <c r="G2440" s="3" t="b">
        <v>0</v>
      </c>
      <c r="H2440" s="6" t="s">
        <v>13</v>
      </c>
      <c r="I2440" s="6" t="s">
        <v>19</v>
      </c>
      <c r="J2440" s="6" t="s">
        <v>15</v>
      </c>
      <c r="K2440" s="6" t="s">
        <v>20</v>
      </c>
      <c r="L2440" s="6" t="s">
        <v>16</v>
      </c>
      <c r="M2440" s="3">
        <v>1793.43</v>
      </c>
      <c r="N2440" s="7">
        <v>248.82</v>
      </c>
      <c r="O2440" s="5">
        <v>35560</v>
      </c>
      <c r="P2440" s="42">
        <f>master[[#This Row],[list_price]]-master[[#This Row],[standard_cost]]</f>
        <v>1544.6100000000001</v>
      </c>
      <c r="Q2440" s="42" t="str">
        <f>VLOOKUP(C2440,CustomerDemographic!$A$1:$M$3309,2)</f>
        <v>Jobina</v>
      </c>
      <c r="R2440" s="21" t="str">
        <f>VLOOKUP(C2440,CustomerDemographic!$A$1:$M$3309,4)</f>
        <v>Female</v>
      </c>
      <c r="S2440" s="21">
        <f>VLOOKUP(C2440,CustomerDemographic!$A$1:$M$3309,5)</f>
        <v>14</v>
      </c>
      <c r="T2440" s="30">
        <f>VLOOKUP(C2440,CustomerDemographic!$A$1:$M$3309,6)</f>
        <v>23706</v>
      </c>
      <c r="U2440" s="29">
        <f ca="1">VLOOKUP(C2440,CustomerDemographic!$A$1:$M$3309,7)</f>
        <v>58.931342738774731</v>
      </c>
      <c r="V2440" s="29">
        <f t="shared" ca="1" si="116"/>
        <v>58.931342738457637</v>
      </c>
      <c r="W2440" s="21" t="str">
        <f>VLOOKUP(C2440,CustomerDemographic!$A$1:$M$3309,8)</f>
        <v>Business Systems Development Analyst</v>
      </c>
      <c r="X2440" s="21" t="str">
        <f>VLOOKUP(C2440,CustomerDemographic!$A$1:$M$3309,9)</f>
        <v>Financial Services</v>
      </c>
      <c r="Y2440" s="21" t="str">
        <f>VLOOKUP(C2440,CustomerDemographic!$A$1:$M$3309,10)</f>
        <v>Affluent Customer</v>
      </c>
      <c r="Z2440" s="21" t="str">
        <f>VLOOKUP(C2440,CustomerDemographic!$A$1:$M$3309,11)</f>
        <v>N</v>
      </c>
      <c r="AA2440" s="21" t="str">
        <f>VLOOKUP(C2440,CustomerDemographic!$A$1:$M$3311,12)</f>
        <v>Yes</v>
      </c>
      <c r="AB2440" s="21">
        <f>VLOOKUP(C2440,CustomerDemographic!$A$1:$M$3311,13)</f>
        <v>12</v>
      </c>
      <c r="AC2440" s="3" t="str">
        <f>VLOOKUP(C2440,CustomerAddress!$A$1:$F$4000,2)</f>
        <v>54250 Welch Pass</v>
      </c>
      <c r="AD2440" s="3">
        <f>VLOOKUP(C2440,CustomerAddress!$A$1:$F$4000,3)</f>
        <v>3145</v>
      </c>
      <c r="AE2440" s="3" t="str">
        <f>VLOOKUP(C2440,CustomerAddress!$A$1:$F$4000,4)</f>
        <v>VIC</v>
      </c>
      <c r="AF2440" s="3" t="str">
        <f>VLOOKUP(C2440,CustomerAddress!$A$1:$F$4000,5)</f>
        <v>Australia</v>
      </c>
      <c r="AG2440" s="23">
        <f>VLOOKUP(C2440,CustomerAddress!$A$1:$F$4000,6)</f>
        <v>11</v>
      </c>
    </row>
    <row r="2441" spans="1:33" s="3" customFormat="1" ht="15.75" customHeight="1" x14ac:dyDescent="0.25">
      <c r="A2441" s="22">
        <v>4235</v>
      </c>
      <c r="B2441" s="3">
        <v>32</v>
      </c>
      <c r="C2441" s="3">
        <v>2593</v>
      </c>
      <c r="D2441" s="5">
        <v>42741</v>
      </c>
      <c r="E2441" s="86" t="str">
        <f t="shared" si="114"/>
        <v>January</v>
      </c>
      <c r="F2441" s="86" t="str">
        <f t="shared" si="115"/>
        <v>Friday</v>
      </c>
      <c r="G2441" s="3" t="b">
        <v>1</v>
      </c>
      <c r="H2441" s="6" t="s">
        <v>13</v>
      </c>
      <c r="I2441" s="6" t="s">
        <v>22</v>
      </c>
      <c r="J2441" s="6" t="s">
        <v>15</v>
      </c>
      <c r="K2441" s="6" t="s">
        <v>16</v>
      </c>
      <c r="L2441" s="6" t="s">
        <v>16</v>
      </c>
      <c r="M2441" s="3">
        <v>642.70000000000005</v>
      </c>
      <c r="N2441" s="7">
        <v>211.37</v>
      </c>
      <c r="O2441" s="5">
        <v>37337</v>
      </c>
      <c r="P2441" s="42">
        <f>master[[#This Row],[list_price]]-master[[#This Row],[standard_cost]]</f>
        <v>431.33000000000004</v>
      </c>
      <c r="Q2441" s="42" t="str">
        <f>VLOOKUP(C2441,CustomerDemographic!$A$1:$M$3309,2)</f>
        <v>Sharona</v>
      </c>
      <c r="R2441" s="21" t="str">
        <f>VLOOKUP(C2441,CustomerDemographic!$A$1:$M$3309,4)</f>
        <v>Female</v>
      </c>
      <c r="S2441" s="21">
        <f>VLOOKUP(C2441,CustomerDemographic!$A$1:$M$3309,5)</f>
        <v>69</v>
      </c>
      <c r="T2441" s="30">
        <f>VLOOKUP(C2441,CustomerDemographic!$A$1:$M$3309,6)</f>
        <v>26871</v>
      </c>
      <c r="U2441" s="29">
        <f ca="1">VLOOKUP(C2441,CustomerDemographic!$A$1:$M$3309,7)</f>
        <v>50.2601098620624</v>
      </c>
      <c r="V2441" s="29">
        <f t="shared" ca="1" si="116"/>
        <v>50.260109861745306</v>
      </c>
      <c r="W2441" s="21" t="str">
        <f>VLOOKUP(C2441,CustomerDemographic!$A$1:$M$3309,8)</f>
        <v>Nuclear Power Engineer</v>
      </c>
      <c r="X2441" s="21" t="str">
        <f>VLOOKUP(C2441,CustomerDemographic!$A$1:$M$3309,9)</f>
        <v>Manufacturing</v>
      </c>
      <c r="Y2441" s="21" t="str">
        <f>VLOOKUP(C2441,CustomerDemographic!$A$1:$M$3309,10)</f>
        <v>Affluent Customer</v>
      </c>
      <c r="Z2441" s="21" t="str">
        <f>VLOOKUP(C2441,CustomerDemographic!$A$1:$M$3309,11)</f>
        <v>N</v>
      </c>
      <c r="AA2441" s="21" t="str">
        <f>VLOOKUP(C2441,CustomerDemographic!$A$1:$M$3311,12)</f>
        <v>No</v>
      </c>
      <c r="AB2441" s="21">
        <f>VLOOKUP(C2441,CustomerDemographic!$A$1:$M$3311,13)</f>
        <v>19</v>
      </c>
      <c r="AC2441" s="3" t="str">
        <f>VLOOKUP(C2441,CustomerAddress!$A$1:$F$4000,2)</f>
        <v>6 Forest Avenue</v>
      </c>
      <c r="AD2441" s="3">
        <f>VLOOKUP(C2441,CustomerAddress!$A$1:$F$4000,3)</f>
        <v>2870</v>
      </c>
      <c r="AE2441" s="3" t="str">
        <f>VLOOKUP(C2441,CustomerAddress!$A$1:$F$4000,4)</f>
        <v>NSW</v>
      </c>
      <c r="AF2441" s="3" t="str">
        <f>VLOOKUP(C2441,CustomerAddress!$A$1:$F$4000,5)</f>
        <v>Australia</v>
      </c>
      <c r="AG2441" s="23">
        <f>VLOOKUP(C2441,CustomerAddress!$A$1:$F$4000,6)</f>
        <v>4</v>
      </c>
    </row>
    <row r="2442" spans="1:33" s="3" customFormat="1" ht="15.75" customHeight="1" x14ac:dyDescent="0.25">
      <c r="A2442" s="22">
        <v>4237</v>
      </c>
      <c r="B2442" s="3">
        <v>80</v>
      </c>
      <c r="C2442" s="3">
        <v>2276</v>
      </c>
      <c r="D2442" s="5">
        <v>43072</v>
      </c>
      <c r="E2442" s="86" t="str">
        <f t="shared" si="114"/>
        <v>December</v>
      </c>
      <c r="F2442" s="86" t="str">
        <f t="shared" si="115"/>
        <v>Sunday</v>
      </c>
      <c r="G2442" s="3" t="b">
        <v>1</v>
      </c>
      <c r="H2442" s="6" t="s">
        <v>13</v>
      </c>
      <c r="I2442" s="6" t="s">
        <v>19</v>
      </c>
      <c r="J2442" s="6" t="s">
        <v>28</v>
      </c>
      <c r="K2442" s="6" t="s">
        <v>20</v>
      </c>
      <c r="L2442" s="6" t="s">
        <v>16</v>
      </c>
      <c r="M2442" s="3">
        <v>1073.07</v>
      </c>
      <c r="N2442" s="7">
        <v>933.84</v>
      </c>
      <c r="O2442" s="5">
        <v>42226</v>
      </c>
      <c r="P2442" s="42">
        <f>master[[#This Row],[list_price]]-master[[#This Row],[standard_cost]]</f>
        <v>139.2299999999999</v>
      </c>
      <c r="Q2442" s="42" t="str">
        <f>VLOOKUP(C2442,CustomerDemographic!$A$1:$M$3309,2)</f>
        <v>Stormy</v>
      </c>
      <c r="R2442" s="21" t="str">
        <f>VLOOKUP(C2442,CustomerDemographic!$A$1:$M$3309,4)</f>
        <v>Female</v>
      </c>
      <c r="S2442" s="21">
        <f>VLOOKUP(C2442,CustomerDemographic!$A$1:$M$3309,5)</f>
        <v>90</v>
      </c>
      <c r="T2442" s="30">
        <f>VLOOKUP(C2442,CustomerDemographic!$A$1:$M$3309,6)</f>
        <v>31326</v>
      </c>
      <c r="U2442" s="29">
        <f ca="1">VLOOKUP(C2442,CustomerDemographic!$A$1:$M$3309,7)</f>
        <v>38.054630410007604</v>
      </c>
      <c r="V2442" s="29">
        <f t="shared" ca="1" si="116"/>
        <v>38.054630409690517</v>
      </c>
      <c r="W2442" s="21" t="str">
        <f>VLOOKUP(C2442,CustomerDemographic!$A$1:$M$3309,8)</f>
        <v>Desktop Support Technician</v>
      </c>
      <c r="X2442" s="21" t="str">
        <f>VLOOKUP(C2442,CustomerDemographic!$A$1:$M$3309,9)</f>
        <v>n/a</v>
      </c>
      <c r="Y2442" s="21" t="str">
        <f>VLOOKUP(C2442,CustomerDemographic!$A$1:$M$3309,10)</f>
        <v>Mass Customer</v>
      </c>
      <c r="Z2442" s="21" t="str">
        <f>VLOOKUP(C2442,CustomerDemographic!$A$1:$M$3309,11)</f>
        <v>N</v>
      </c>
      <c r="AA2442" s="21" t="str">
        <f>VLOOKUP(C2442,CustomerDemographic!$A$1:$M$3311,12)</f>
        <v>Yes</v>
      </c>
      <c r="AB2442" s="21">
        <f>VLOOKUP(C2442,CustomerDemographic!$A$1:$M$3311,13)</f>
        <v>12</v>
      </c>
      <c r="AC2442" s="3" t="str">
        <f>VLOOKUP(C2442,CustomerAddress!$A$1:$F$4000,2)</f>
        <v>163 Gale Center</v>
      </c>
      <c r="AD2442" s="3">
        <f>VLOOKUP(C2442,CustomerAddress!$A$1:$F$4000,3)</f>
        <v>2077</v>
      </c>
      <c r="AE2442" s="3" t="str">
        <f>VLOOKUP(C2442,CustomerAddress!$A$1:$F$4000,4)</f>
        <v>NSW</v>
      </c>
      <c r="AF2442" s="3" t="str">
        <f>VLOOKUP(C2442,CustomerAddress!$A$1:$F$4000,5)</f>
        <v>Australia</v>
      </c>
      <c r="AG2442" s="23">
        <f>VLOOKUP(C2442,CustomerAddress!$A$1:$F$4000,6)</f>
        <v>10</v>
      </c>
    </row>
    <row r="2443" spans="1:33" s="3" customFormat="1" ht="15.75" customHeight="1" x14ac:dyDescent="0.25">
      <c r="A2443" s="22">
        <v>4238</v>
      </c>
      <c r="B2443" s="3">
        <v>80</v>
      </c>
      <c r="C2443" s="3">
        <v>3351</v>
      </c>
      <c r="D2443" s="5">
        <v>42781</v>
      </c>
      <c r="E2443" s="86" t="str">
        <f t="shared" si="114"/>
        <v>February</v>
      </c>
      <c r="F2443" s="86" t="str">
        <f t="shared" si="115"/>
        <v>Wednesday</v>
      </c>
      <c r="G2443" s="3" t="b">
        <v>1</v>
      </c>
      <c r="H2443" s="6" t="s">
        <v>13</v>
      </c>
      <c r="I2443" s="6" t="s">
        <v>19</v>
      </c>
      <c r="J2443" s="6" t="s">
        <v>28</v>
      </c>
      <c r="K2443" s="6" t="s">
        <v>20</v>
      </c>
      <c r="L2443" s="6" t="s">
        <v>16</v>
      </c>
      <c r="M2443" s="3">
        <v>1073.07</v>
      </c>
      <c r="N2443" s="7">
        <v>933.84</v>
      </c>
      <c r="O2443" s="5">
        <v>35455</v>
      </c>
      <c r="P2443" s="42">
        <f>master[[#This Row],[list_price]]-master[[#This Row],[standard_cost]]</f>
        <v>139.2299999999999</v>
      </c>
      <c r="Q2443" s="42" t="str">
        <f>VLOOKUP(C2443,CustomerDemographic!$A$1:$M$3309,2)</f>
        <v>Chryste</v>
      </c>
      <c r="R2443" s="21" t="str">
        <f>VLOOKUP(C2443,CustomerDemographic!$A$1:$M$3309,4)</f>
        <v>Female</v>
      </c>
      <c r="S2443" s="21">
        <f>VLOOKUP(C2443,CustomerDemographic!$A$1:$M$3309,5)</f>
        <v>13</v>
      </c>
      <c r="T2443" s="30">
        <f>VLOOKUP(C2443,CustomerDemographic!$A$1:$M$3309,6)</f>
        <v>30054</v>
      </c>
      <c r="U2443" s="29">
        <f ca="1">VLOOKUP(C2443,CustomerDemographic!$A$1:$M$3309,7)</f>
        <v>41.539561916856925</v>
      </c>
      <c r="V2443" s="29">
        <f t="shared" ca="1" si="116"/>
        <v>41.539561916539832</v>
      </c>
      <c r="W2443" s="21" t="str">
        <f>VLOOKUP(C2443,CustomerDemographic!$A$1:$M$3309,8)</f>
        <v>Accounting Assistant II</v>
      </c>
      <c r="X2443" s="21" t="str">
        <f>VLOOKUP(C2443,CustomerDemographic!$A$1:$M$3309,9)</f>
        <v>n/a</v>
      </c>
      <c r="Y2443" s="21" t="str">
        <f>VLOOKUP(C2443,CustomerDemographic!$A$1:$M$3309,10)</f>
        <v>Affluent Customer</v>
      </c>
      <c r="Z2443" s="21" t="str">
        <f>VLOOKUP(C2443,CustomerDemographic!$A$1:$M$3309,11)</f>
        <v>N</v>
      </c>
      <c r="AA2443" s="21" t="str">
        <f>VLOOKUP(C2443,CustomerDemographic!$A$1:$M$3311,12)</f>
        <v>No</v>
      </c>
      <c r="AB2443" s="21">
        <f>VLOOKUP(C2443,CustomerDemographic!$A$1:$M$3311,13)</f>
        <v>15</v>
      </c>
      <c r="AC2443" s="3" t="str">
        <f>VLOOKUP(C2443,CustomerAddress!$A$1:$F$4000,2)</f>
        <v>17 Springs Center</v>
      </c>
      <c r="AD2443" s="3">
        <f>VLOOKUP(C2443,CustomerAddress!$A$1:$F$4000,3)</f>
        <v>4214</v>
      </c>
      <c r="AE2443" s="3" t="str">
        <f>VLOOKUP(C2443,CustomerAddress!$A$1:$F$4000,4)</f>
        <v>QLD</v>
      </c>
      <c r="AF2443" s="3" t="str">
        <f>VLOOKUP(C2443,CustomerAddress!$A$1:$F$4000,5)</f>
        <v>Australia</v>
      </c>
      <c r="AG2443" s="23">
        <f>VLOOKUP(C2443,CustomerAddress!$A$1:$F$4000,6)</f>
        <v>7</v>
      </c>
    </row>
    <row r="2444" spans="1:33" s="3" customFormat="1" ht="15.75" customHeight="1" x14ac:dyDescent="0.25">
      <c r="A2444" s="22">
        <v>4241</v>
      </c>
      <c r="B2444" s="3">
        <v>70</v>
      </c>
      <c r="C2444" s="3">
        <v>1789</v>
      </c>
      <c r="D2444" s="5">
        <v>42967</v>
      </c>
      <c r="E2444" s="86" t="str">
        <f t="shared" si="114"/>
        <v>August</v>
      </c>
      <c r="F2444" s="86" t="str">
        <f t="shared" si="115"/>
        <v>Sunday</v>
      </c>
      <c r="G2444" s="3" t="b">
        <v>1</v>
      </c>
      <c r="H2444" s="6" t="s">
        <v>13</v>
      </c>
      <c r="I2444" s="6" t="s">
        <v>17</v>
      </c>
      <c r="J2444" s="6" t="s">
        <v>15</v>
      </c>
      <c r="K2444" s="6" t="s">
        <v>26</v>
      </c>
      <c r="L2444" s="6" t="s">
        <v>16</v>
      </c>
      <c r="M2444" s="3">
        <v>495.72</v>
      </c>
      <c r="N2444" s="7">
        <v>297.43</v>
      </c>
      <c r="O2444" s="5">
        <v>36367</v>
      </c>
      <c r="P2444" s="42">
        <f>master[[#This Row],[list_price]]-master[[#This Row],[standard_cost]]</f>
        <v>198.29000000000002</v>
      </c>
      <c r="Q2444" s="42" t="str">
        <f>VLOOKUP(C2444,CustomerDemographic!$A$1:$M$3309,2)</f>
        <v>Talya</v>
      </c>
      <c r="R2444" s="21" t="str">
        <f>VLOOKUP(C2444,CustomerDemographic!$A$1:$M$3309,4)</f>
        <v>Female</v>
      </c>
      <c r="S2444" s="21">
        <f>VLOOKUP(C2444,CustomerDemographic!$A$1:$M$3309,5)</f>
        <v>44</v>
      </c>
      <c r="T2444" s="30">
        <f>VLOOKUP(C2444,CustomerDemographic!$A$1:$M$3309,6)</f>
        <v>31653</v>
      </c>
      <c r="U2444" s="29">
        <f ca="1">VLOOKUP(C2444,CustomerDemographic!$A$1:$M$3309,7)</f>
        <v>37.158739999048706</v>
      </c>
      <c r="V2444" s="29">
        <f t="shared" ca="1" si="116"/>
        <v>37.158739998731612</v>
      </c>
      <c r="W2444" s="21" t="str">
        <f>VLOOKUP(C2444,CustomerDemographic!$A$1:$M$3309,8)</f>
        <v>Analog Circuit Design manager</v>
      </c>
      <c r="X2444" s="21" t="str">
        <f>VLOOKUP(C2444,CustomerDemographic!$A$1:$M$3309,9)</f>
        <v>Property</v>
      </c>
      <c r="Y2444" s="21" t="str">
        <f>VLOOKUP(C2444,CustomerDemographic!$A$1:$M$3309,10)</f>
        <v>Mass Customer</v>
      </c>
      <c r="Z2444" s="21" t="str">
        <f>VLOOKUP(C2444,CustomerDemographic!$A$1:$M$3309,11)</f>
        <v>N</v>
      </c>
      <c r="AA2444" s="21" t="str">
        <f>VLOOKUP(C2444,CustomerDemographic!$A$1:$M$3311,12)</f>
        <v>No</v>
      </c>
      <c r="AB2444" s="21">
        <f>VLOOKUP(C2444,CustomerDemographic!$A$1:$M$3311,13)</f>
        <v>9</v>
      </c>
      <c r="AC2444" s="3" t="str">
        <f>VLOOKUP(C2444,CustomerAddress!$A$1:$F$4000,2)</f>
        <v>0380 Chinook Avenue</v>
      </c>
      <c r="AD2444" s="3">
        <f>VLOOKUP(C2444,CustomerAddress!$A$1:$F$4000,3)</f>
        <v>2047</v>
      </c>
      <c r="AE2444" s="3" t="str">
        <f>VLOOKUP(C2444,CustomerAddress!$A$1:$F$4000,4)</f>
        <v>NSW</v>
      </c>
      <c r="AF2444" s="3" t="str">
        <f>VLOOKUP(C2444,CustomerAddress!$A$1:$F$4000,5)</f>
        <v>Australia</v>
      </c>
      <c r="AG2444" s="23">
        <f>VLOOKUP(C2444,CustomerAddress!$A$1:$F$4000,6)</f>
        <v>12</v>
      </c>
    </row>
    <row r="2445" spans="1:33" s="3" customFormat="1" ht="15.75" customHeight="1" x14ac:dyDescent="0.25">
      <c r="A2445" s="22">
        <v>4244</v>
      </c>
      <c r="B2445" s="3">
        <v>70</v>
      </c>
      <c r="C2445" s="3">
        <v>1786</v>
      </c>
      <c r="D2445" s="5">
        <v>42925</v>
      </c>
      <c r="E2445" s="86" t="str">
        <f t="shared" si="114"/>
        <v>July</v>
      </c>
      <c r="F2445" s="86" t="str">
        <f t="shared" si="115"/>
        <v>Sunday</v>
      </c>
      <c r="G2445" s="3" t="b">
        <v>0</v>
      </c>
      <c r="H2445" s="6" t="s">
        <v>13</v>
      </c>
      <c r="I2445" s="6" t="s">
        <v>21</v>
      </c>
      <c r="J2445" s="6" t="s">
        <v>23</v>
      </c>
      <c r="K2445" s="6" t="s">
        <v>16</v>
      </c>
      <c r="L2445" s="6" t="s">
        <v>16</v>
      </c>
      <c r="M2445" s="3">
        <v>1036.5899999999999</v>
      </c>
      <c r="N2445" s="7">
        <v>206.35</v>
      </c>
      <c r="O2445" s="5">
        <v>33364</v>
      </c>
      <c r="P2445" s="42">
        <f>master[[#This Row],[list_price]]-master[[#This Row],[standard_cost]]</f>
        <v>830.2399999999999</v>
      </c>
      <c r="Q2445" s="42" t="str">
        <f>VLOOKUP(C2445,CustomerDemographic!$A$1:$M$3309,2)</f>
        <v>Lonee</v>
      </c>
      <c r="R2445" s="21" t="str">
        <f>VLOOKUP(C2445,CustomerDemographic!$A$1:$M$3309,4)</f>
        <v>Female</v>
      </c>
      <c r="S2445" s="21">
        <f>VLOOKUP(C2445,CustomerDemographic!$A$1:$M$3309,5)</f>
        <v>70</v>
      </c>
      <c r="T2445" s="30">
        <f>VLOOKUP(C2445,CustomerDemographic!$A$1:$M$3309,6)</f>
        <v>22725</v>
      </c>
      <c r="U2445" s="29">
        <f ca="1">VLOOKUP(C2445,CustomerDemographic!$A$1:$M$3309,7)</f>
        <v>61.619013971651441</v>
      </c>
      <c r="V2445" s="29">
        <f t="shared" ca="1" si="116"/>
        <v>61.619013971334347</v>
      </c>
      <c r="W2445" s="21" t="str">
        <f>VLOOKUP(C2445,CustomerDemographic!$A$1:$M$3309,8)</f>
        <v>Administrative Assistant III</v>
      </c>
      <c r="X2445" s="21" t="str">
        <f>VLOOKUP(C2445,CustomerDemographic!$A$1:$M$3309,9)</f>
        <v>Argiculture</v>
      </c>
      <c r="Y2445" s="21" t="str">
        <f>VLOOKUP(C2445,CustomerDemographic!$A$1:$M$3309,10)</f>
        <v>High Net Worth</v>
      </c>
      <c r="Z2445" s="21" t="str">
        <f>VLOOKUP(C2445,CustomerDemographic!$A$1:$M$3309,11)</f>
        <v>N</v>
      </c>
      <c r="AA2445" s="21" t="str">
        <f>VLOOKUP(C2445,CustomerDemographic!$A$1:$M$3311,12)</f>
        <v>Yes</v>
      </c>
      <c r="AB2445" s="21">
        <f>VLOOKUP(C2445,CustomerDemographic!$A$1:$M$3311,13)</f>
        <v>11</v>
      </c>
      <c r="AC2445" s="3" t="str">
        <f>VLOOKUP(C2445,CustomerAddress!$A$1:$F$4000,2)</f>
        <v>7395 Blackbird Lane</v>
      </c>
      <c r="AD2445" s="3">
        <f>VLOOKUP(C2445,CustomerAddress!$A$1:$F$4000,3)</f>
        <v>2134</v>
      </c>
      <c r="AE2445" s="3" t="str">
        <f>VLOOKUP(C2445,CustomerAddress!$A$1:$F$4000,4)</f>
        <v>NSW</v>
      </c>
      <c r="AF2445" s="3" t="str">
        <f>VLOOKUP(C2445,CustomerAddress!$A$1:$F$4000,5)</f>
        <v>Australia</v>
      </c>
      <c r="AG2445" s="23">
        <f>VLOOKUP(C2445,CustomerAddress!$A$1:$F$4000,6)</f>
        <v>9</v>
      </c>
    </row>
    <row r="2446" spans="1:33" s="3" customFormat="1" ht="15.75" customHeight="1" x14ac:dyDescent="0.25">
      <c r="A2446" s="22">
        <v>4248</v>
      </c>
      <c r="B2446" s="3">
        <v>57</v>
      </c>
      <c r="C2446" s="3">
        <v>2542</v>
      </c>
      <c r="D2446" s="5">
        <v>42825</v>
      </c>
      <c r="E2446" s="86" t="str">
        <f t="shared" si="114"/>
        <v>March</v>
      </c>
      <c r="F2446" s="86" t="str">
        <f t="shared" si="115"/>
        <v>Friday</v>
      </c>
      <c r="G2446" s="3" t="b">
        <v>1</v>
      </c>
      <c r="H2446" s="6" t="s">
        <v>13</v>
      </c>
      <c r="I2446" s="6" t="s">
        <v>24</v>
      </c>
      <c r="J2446" s="6" t="s">
        <v>28</v>
      </c>
      <c r="K2446" s="6" t="s">
        <v>16</v>
      </c>
      <c r="L2446" s="6" t="s">
        <v>18</v>
      </c>
      <c r="M2446" s="3">
        <v>1890.39</v>
      </c>
      <c r="N2446" s="7">
        <v>260.14</v>
      </c>
      <c r="O2446" s="5">
        <v>41047</v>
      </c>
      <c r="P2446" s="42">
        <f>master[[#This Row],[list_price]]-master[[#This Row],[standard_cost]]</f>
        <v>1630.25</v>
      </c>
      <c r="Q2446" s="42" t="str">
        <f>VLOOKUP(C2446,CustomerDemographic!$A$1:$M$3309,2)</f>
        <v>Amanda</v>
      </c>
      <c r="R2446" s="21" t="str">
        <f>VLOOKUP(C2446,CustomerDemographic!$A$1:$M$3309,4)</f>
        <v>Female</v>
      </c>
      <c r="S2446" s="21">
        <f>VLOOKUP(C2446,CustomerDemographic!$A$1:$M$3309,5)</f>
        <v>43</v>
      </c>
      <c r="T2446" s="30">
        <f>VLOOKUP(C2446,CustomerDemographic!$A$1:$M$3309,6)</f>
        <v>24177</v>
      </c>
      <c r="U2446" s="29">
        <f ca="1">VLOOKUP(C2446,CustomerDemographic!$A$1:$M$3309,7)</f>
        <v>57.64093177987062</v>
      </c>
      <c r="V2446" s="29">
        <f t="shared" ca="1" si="116"/>
        <v>57.640931779553526</v>
      </c>
      <c r="W2446" s="21" t="str">
        <f>VLOOKUP(C2446,CustomerDemographic!$A$1:$M$3309,8)</f>
        <v>Accounting Assistant I</v>
      </c>
      <c r="X2446" s="21" t="str">
        <f>VLOOKUP(C2446,CustomerDemographic!$A$1:$M$3309,9)</f>
        <v>Property</v>
      </c>
      <c r="Y2446" s="21" t="str">
        <f>VLOOKUP(C2446,CustomerDemographic!$A$1:$M$3309,10)</f>
        <v>Affluent Customer</v>
      </c>
      <c r="Z2446" s="21" t="str">
        <f>VLOOKUP(C2446,CustomerDemographic!$A$1:$M$3309,11)</f>
        <v>N</v>
      </c>
      <c r="AA2446" s="21" t="str">
        <f>VLOOKUP(C2446,CustomerDemographic!$A$1:$M$3311,12)</f>
        <v>Yes</v>
      </c>
      <c r="AB2446" s="21">
        <f>VLOOKUP(C2446,CustomerDemographic!$A$1:$M$3311,13)</f>
        <v>12</v>
      </c>
      <c r="AC2446" s="3" t="str">
        <f>VLOOKUP(C2446,CustomerAddress!$A$1:$F$4000,2)</f>
        <v>2 Larry Trail</v>
      </c>
      <c r="AD2446" s="3">
        <f>VLOOKUP(C2446,CustomerAddress!$A$1:$F$4000,3)</f>
        <v>2207</v>
      </c>
      <c r="AE2446" s="3" t="str">
        <f>VLOOKUP(C2446,CustomerAddress!$A$1:$F$4000,4)</f>
        <v>NSW</v>
      </c>
      <c r="AF2446" s="3" t="str">
        <f>VLOOKUP(C2446,CustomerAddress!$A$1:$F$4000,5)</f>
        <v>Australia</v>
      </c>
      <c r="AG2446" s="23">
        <f>VLOOKUP(C2446,CustomerAddress!$A$1:$F$4000,6)</f>
        <v>8</v>
      </c>
    </row>
    <row r="2447" spans="1:33" s="3" customFormat="1" ht="15.75" customHeight="1" x14ac:dyDescent="0.25">
      <c r="A2447" s="22">
        <v>4251</v>
      </c>
      <c r="B2447" s="3">
        <v>50</v>
      </c>
      <c r="C2447" s="3">
        <v>1143</v>
      </c>
      <c r="D2447" s="5">
        <v>42895</v>
      </c>
      <c r="E2447" s="86" t="str">
        <f t="shared" si="114"/>
        <v>June</v>
      </c>
      <c r="F2447" s="86" t="str">
        <f t="shared" si="115"/>
        <v>Friday</v>
      </c>
      <c r="G2447" s="3" t="b">
        <v>0</v>
      </c>
      <c r="H2447" s="6" t="s">
        <v>13</v>
      </c>
      <c r="I2447" s="6" t="s">
        <v>24</v>
      </c>
      <c r="J2447" s="6" t="s">
        <v>15</v>
      </c>
      <c r="K2447" s="6" t="s">
        <v>16</v>
      </c>
      <c r="L2447" s="6" t="s">
        <v>27</v>
      </c>
      <c r="M2447" s="3">
        <v>175.89</v>
      </c>
      <c r="N2447" s="7">
        <v>131.91999999999999</v>
      </c>
      <c r="O2447" s="5">
        <v>35707</v>
      </c>
      <c r="P2447" s="42">
        <f>master[[#This Row],[list_price]]-master[[#This Row],[standard_cost]]</f>
        <v>43.97</v>
      </c>
      <c r="Q2447" s="42" t="str">
        <f>VLOOKUP(C2447,CustomerDemographic!$A$1:$M$3309,2)</f>
        <v>Goraud</v>
      </c>
      <c r="R2447" s="21" t="str">
        <f>VLOOKUP(C2447,CustomerDemographic!$A$1:$M$3309,4)</f>
        <v>Male</v>
      </c>
      <c r="S2447" s="21">
        <f>VLOOKUP(C2447,CustomerDemographic!$A$1:$M$3309,5)</f>
        <v>64</v>
      </c>
      <c r="T2447" s="30">
        <f>VLOOKUP(C2447,CustomerDemographic!$A$1:$M$3309,6)</f>
        <v>20154</v>
      </c>
      <c r="U2447" s="29">
        <f ca="1">VLOOKUP(C2447,CustomerDemographic!$A$1:$M$3309,7)</f>
        <v>68.662849588089799</v>
      </c>
      <c r="V2447" s="29">
        <f t="shared" ca="1" si="116"/>
        <v>68.662849587772712</v>
      </c>
      <c r="W2447" s="21" t="str">
        <f>VLOOKUP(C2447,CustomerDemographic!$A$1:$M$3309,8)</f>
        <v>Office Assistant IV</v>
      </c>
      <c r="X2447" s="21" t="str">
        <f>VLOOKUP(C2447,CustomerDemographic!$A$1:$M$3309,9)</f>
        <v>Health</v>
      </c>
      <c r="Y2447" s="21" t="str">
        <f>VLOOKUP(C2447,CustomerDemographic!$A$1:$M$3309,10)</f>
        <v>Mass Customer</v>
      </c>
      <c r="Z2447" s="21" t="str">
        <f>VLOOKUP(C2447,CustomerDemographic!$A$1:$M$3309,11)</f>
        <v>N</v>
      </c>
      <c r="AA2447" s="21" t="str">
        <f>VLOOKUP(C2447,CustomerDemographic!$A$1:$M$3311,12)</f>
        <v>Yes</v>
      </c>
      <c r="AB2447" s="21">
        <f>VLOOKUP(C2447,CustomerDemographic!$A$1:$M$3311,13)</f>
        <v>6</v>
      </c>
      <c r="AC2447" s="3" t="str">
        <f>VLOOKUP(C2447,CustomerAddress!$A$1:$F$4000,2)</f>
        <v>107 Moland Court</v>
      </c>
      <c r="AD2447" s="3">
        <f>VLOOKUP(C2447,CustomerAddress!$A$1:$F$4000,3)</f>
        <v>2579</v>
      </c>
      <c r="AE2447" s="3" t="str">
        <f>VLOOKUP(C2447,CustomerAddress!$A$1:$F$4000,4)</f>
        <v>NSW</v>
      </c>
      <c r="AF2447" s="3" t="str">
        <f>VLOOKUP(C2447,CustomerAddress!$A$1:$F$4000,5)</f>
        <v>Australia</v>
      </c>
      <c r="AG2447" s="23">
        <f>VLOOKUP(C2447,CustomerAddress!$A$1:$F$4000,6)</f>
        <v>5</v>
      </c>
    </row>
    <row r="2448" spans="1:33" s="3" customFormat="1" ht="15.75" customHeight="1" x14ac:dyDescent="0.25">
      <c r="A2448" s="22">
        <v>4252</v>
      </c>
      <c r="B2448" s="3">
        <v>35</v>
      </c>
      <c r="C2448" s="3">
        <v>2017</v>
      </c>
      <c r="D2448" s="5">
        <v>42784</v>
      </c>
      <c r="E2448" s="86" t="str">
        <f t="shared" si="114"/>
        <v>February</v>
      </c>
      <c r="F2448" s="86" t="str">
        <f t="shared" si="115"/>
        <v>Saturday</v>
      </c>
      <c r="G2448" s="3" t="b">
        <v>1</v>
      </c>
      <c r="H2448" s="6" t="s">
        <v>13</v>
      </c>
      <c r="I2448" s="6" t="s">
        <v>17</v>
      </c>
      <c r="J2448" s="6" t="s">
        <v>15</v>
      </c>
      <c r="K2448" s="6" t="s">
        <v>20</v>
      </c>
      <c r="L2448" s="6" t="s">
        <v>16</v>
      </c>
      <c r="M2448" s="3">
        <v>1057.51</v>
      </c>
      <c r="N2448" s="7">
        <v>154.4</v>
      </c>
      <c r="O2448" s="5">
        <v>35560</v>
      </c>
      <c r="P2448" s="42">
        <f>master[[#This Row],[list_price]]-master[[#This Row],[standard_cost]]</f>
        <v>903.11</v>
      </c>
      <c r="Q2448" s="42" t="str">
        <f>VLOOKUP(C2448,CustomerDemographic!$A$1:$M$3309,2)</f>
        <v>Ezri</v>
      </c>
      <c r="R2448" s="21" t="str">
        <f>VLOOKUP(C2448,CustomerDemographic!$A$1:$M$3309,4)</f>
        <v>Male</v>
      </c>
      <c r="S2448" s="21">
        <f>VLOOKUP(C2448,CustomerDemographic!$A$1:$M$3309,5)</f>
        <v>67</v>
      </c>
      <c r="T2448" s="30">
        <f>VLOOKUP(C2448,CustomerDemographic!$A$1:$M$3309,6)</f>
        <v>34741</v>
      </c>
      <c r="U2448" s="29">
        <f ca="1">VLOOKUP(C2448,CustomerDemographic!$A$1:$M$3309,7)</f>
        <v>28.698466026445963</v>
      </c>
      <c r="V2448" s="29">
        <f t="shared" ca="1" si="116"/>
        <v>28.69846602612887</v>
      </c>
      <c r="W2448" s="21" t="str">
        <f>VLOOKUP(C2448,CustomerDemographic!$A$1:$M$3309,8)</f>
        <v>Programmer II</v>
      </c>
      <c r="X2448" s="21" t="str">
        <f>VLOOKUP(C2448,CustomerDemographic!$A$1:$M$3309,9)</f>
        <v>Financial Services</v>
      </c>
      <c r="Y2448" s="21" t="str">
        <f>VLOOKUP(C2448,CustomerDemographic!$A$1:$M$3309,10)</f>
        <v>Affluent Customer</v>
      </c>
      <c r="Z2448" s="21" t="str">
        <f>VLOOKUP(C2448,CustomerDemographic!$A$1:$M$3309,11)</f>
        <v>N</v>
      </c>
      <c r="AA2448" s="21" t="str">
        <f>VLOOKUP(C2448,CustomerDemographic!$A$1:$M$3311,12)</f>
        <v>Yes</v>
      </c>
      <c r="AB2448" s="21">
        <f>VLOOKUP(C2448,CustomerDemographic!$A$1:$M$3311,13)</f>
        <v>6</v>
      </c>
      <c r="AC2448" s="3" t="str">
        <f>VLOOKUP(C2448,CustomerAddress!$A$1:$F$4000,2)</f>
        <v>644 Mcbride Street</v>
      </c>
      <c r="AD2448" s="3">
        <f>VLOOKUP(C2448,CustomerAddress!$A$1:$F$4000,3)</f>
        <v>2086</v>
      </c>
      <c r="AE2448" s="3" t="str">
        <f>VLOOKUP(C2448,CustomerAddress!$A$1:$F$4000,4)</f>
        <v>NSW</v>
      </c>
      <c r="AF2448" s="3" t="str">
        <f>VLOOKUP(C2448,CustomerAddress!$A$1:$F$4000,5)</f>
        <v>Australia</v>
      </c>
      <c r="AG2448" s="23">
        <f>VLOOKUP(C2448,CustomerAddress!$A$1:$F$4000,6)</f>
        <v>11</v>
      </c>
    </row>
    <row r="2449" spans="1:33" s="3" customFormat="1" ht="15.75" customHeight="1" x14ac:dyDescent="0.25">
      <c r="A2449" s="22">
        <v>4253</v>
      </c>
      <c r="B2449" s="3">
        <v>93</v>
      </c>
      <c r="C2449" s="3">
        <v>3025</v>
      </c>
      <c r="D2449" s="5">
        <v>42884</v>
      </c>
      <c r="E2449" s="86" t="str">
        <f t="shared" si="114"/>
        <v>May</v>
      </c>
      <c r="F2449" s="86" t="str">
        <f t="shared" si="115"/>
        <v>Monday</v>
      </c>
      <c r="G2449" s="3" t="b">
        <v>0</v>
      </c>
      <c r="H2449" s="6" t="s">
        <v>13</v>
      </c>
      <c r="I2449" s="6" t="s">
        <v>24</v>
      </c>
      <c r="J2449" s="6" t="s">
        <v>15</v>
      </c>
      <c r="K2449" s="6" t="s">
        <v>16</v>
      </c>
      <c r="L2449" s="6" t="s">
        <v>16</v>
      </c>
      <c r="M2449" s="3">
        <v>1065.03</v>
      </c>
      <c r="N2449" s="7">
        <v>230.09</v>
      </c>
      <c r="O2449" s="5">
        <v>38002</v>
      </c>
      <c r="P2449" s="42">
        <f>master[[#This Row],[list_price]]-master[[#This Row],[standard_cost]]</f>
        <v>834.93999999999994</v>
      </c>
      <c r="Q2449" s="42" t="str">
        <f>VLOOKUP(C2449,CustomerDemographic!$A$1:$M$3309,2)</f>
        <v>Osgood</v>
      </c>
      <c r="R2449" s="21" t="str">
        <f>VLOOKUP(C2449,CustomerDemographic!$A$1:$M$3309,4)</f>
        <v>Male</v>
      </c>
      <c r="S2449" s="21">
        <f>VLOOKUP(C2449,CustomerDemographic!$A$1:$M$3309,5)</f>
        <v>27</v>
      </c>
      <c r="T2449" s="30">
        <f>VLOOKUP(C2449,CustomerDemographic!$A$1:$M$3309,6)</f>
        <v>28238</v>
      </c>
      <c r="U2449" s="29">
        <f ca="1">VLOOKUP(C2449,CustomerDemographic!$A$1:$M$3309,7)</f>
        <v>46.514904382610347</v>
      </c>
      <c r="V2449" s="29">
        <f t="shared" ca="1" si="116"/>
        <v>46.514904382293253</v>
      </c>
      <c r="W2449" s="21" t="str">
        <f>VLOOKUP(C2449,CustomerDemographic!$A$1:$M$3309,8)</f>
        <v>Compensation Analyst</v>
      </c>
      <c r="X2449" s="21" t="str">
        <f>VLOOKUP(C2449,CustomerDemographic!$A$1:$M$3309,9)</f>
        <v>Financial Services</v>
      </c>
      <c r="Y2449" s="21" t="str">
        <f>VLOOKUP(C2449,CustomerDemographic!$A$1:$M$3309,10)</f>
        <v>Mass Customer</v>
      </c>
      <c r="Z2449" s="21" t="str">
        <f>VLOOKUP(C2449,CustomerDemographic!$A$1:$M$3309,11)</f>
        <v>N</v>
      </c>
      <c r="AA2449" s="21" t="str">
        <f>VLOOKUP(C2449,CustomerDemographic!$A$1:$M$3311,12)</f>
        <v>Yes</v>
      </c>
      <c r="AB2449" s="21">
        <f>VLOOKUP(C2449,CustomerDemographic!$A$1:$M$3311,13)</f>
        <v>9</v>
      </c>
      <c r="AC2449" s="3" t="str">
        <f>VLOOKUP(C2449,CustomerAddress!$A$1:$F$4000,2)</f>
        <v>7609 Jackson Terrace</v>
      </c>
      <c r="AD2449" s="3">
        <f>VLOOKUP(C2449,CustomerAddress!$A$1:$F$4000,3)</f>
        <v>2155</v>
      </c>
      <c r="AE2449" s="3" t="str">
        <f>VLOOKUP(C2449,CustomerAddress!$A$1:$F$4000,4)</f>
        <v>NSW</v>
      </c>
      <c r="AF2449" s="3" t="str">
        <f>VLOOKUP(C2449,CustomerAddress!$A$1:$F$4000,5)</f>
        <v>Australia</v>
      </c>
      <c r="AG2449" s="23">
        <f>VLOOKUP(C2449,CustomerAddress!$A$1:$F$4000,6)</f>
        <v>11</v>
      </c>
    </row>
    <row r="2450" spans="1:33" s="3" customFormat="1" ht="15.75" customHeight="1" x14ac:dyDescent="0.25">
      <c r="A2450" s="22">
        <v>4257</v>
      </c>
      <c r="B2450" s="3">
        <v>6</v>
      </c>
      <c r="C2450" s="3">
        <v>2439</v>
      </c>
      <c r="D2450" s="5">
        <v>42965</v>
      </c>
      <c r="E2450" s="86" t="str">
        <f t="shared" si="114"/>
        <v>August</v>
      </c>
      <c r="F2450" s="86" t="str">
        <f t="shared" si="115"/>
        <v>Friday</v>
      </c>
      <c r="G2450" s="3" t="b">
        <v>0</v>
      </c>
      <c r="H2450" s="6" t="s">
        <v>13</v>
      </c>
      <c r="I2450" s="6" t="s">
        <v>19</v>
      </c>
      <c r="J2450" s="6" t="s">
        <v>15</v>
      </c>
      <c r="K2450" s="6" t="s">
        <v>26</v>
      </c>
      <c r="L2450" s="6" t="s">
        <v>16</v>
      </c>
      <c r="M2450" s="3">
        <v>227.88</v>
      </c>
      <c r="N2450" s="7">
        <v>136.72999999999999</v>
      </c>
      <c r="O2450" s="5">
        <v>37659</v>
      </c>
      <c r="P2450" s="42">
        <f>master[[#This Row],[list_price]]-master[[#This Row],[standard_cost]]</f>
        <v>91.15</v>
      </c>
      <c r="Q2450" s="42" t="str">
        <f>VLOOKUP(C2450,CustomerDemographic!$A$1:$M$3309,2)</f>
        <v>Lorianne</v>
      </c>
      <c r="R2450" s="21" t="str">
        <f>VLOOKUP(C2450,CustomerDemographic!$A$1:$M$3309,4)</f>
        <v>Female</v>
      </c>
      <c r="S2450" s="21">
        <f>VLOOKUP(C2450,CustomerDemographic!$A$1:$M$3309,5)</f>
        <v>76</v>
      </c>
      <c r="T2450" s="30">
        <f>VLOOKUP(C2450,CustomerDemographic!$A$1:$M$3309,6)</f>
        <v>30345</v>
      </c>
      <c r="U2450" s="29">
        <f ca="1">VLOOKUP(C2450,CustomerDemographic!$A$1:$M$3309,7)</f>
        <v>40.742301642884321</v>
      </c>
      <c r="V2450" s="29">
        <f t="shared" ca="1" si="116"/>
        <v>40.742301642567227</v>
      </c>
      <c r="W2450" s="21" t="str">
        <f>VLOOKUP(C2450,CustomerDemographic!$A$1:$M$3309,8)</f>
        <v>Speech Pathologist</v>
      </c>
      <c r="X2450" s="21" t="str">
        <f>VLOOKUP(C2450,CustomerDemographic!$A$1:$M$3309,9)</f>
        <v>Manufacturing</v>
      </c>
      <c r="Y2450" s="21" t="str">
        <f>VLOOKUP(C2450,CustomerDemographic!$A$1:$M$3309,10)</f>
        <v>Mass Customer</v>
      </c>
      <c r="Z2450" s="21" t="str">
        <f>VLOOKUP(C2450,CustomerDemographic!$A$1:$M$3309,11)</f>
        <v>N</v>
      </c>
      <c r="AA2450" s="21" t="str">
        <f>VLOOKUP(C2450,CustomerDemographic!$A$1:$M$3311,12)</f>
        <v>Yes</v>
      </c>
      <c r="AB2450" s="21">
        <f>VLOOKUP(C2450,CustomerDemographic!$A$1:$M$3311,13)</f>
        <v>4</v>
      </c>
      <c r="AC2450" s="3" t="str">
        <f>VLOOKUP(C2450,CustomerAddress!$A$1:$F$4000,2)</f>
        <v>75 Westerfield Park</v>
      </c>
      <c r="AD2450" s="3">
        <f>VLOOKUP(C2450,CustomerAddress!$A$1:$F$4000,3)</f>
        <v>4570</v>
      </c>
      <c r="AE2450" s="3" t="str">
        <f>VLOOKUP(C2450,CustomerAddress!$A$1:$F$4000,4)</f>
        <v>QLD</v>
      </c>
      <c r="AF2450" s="3" t="str">
        <f>VLOOKUP(C2450,CustomerAddress!$A$1:$F$4000,5)</f>
        <v>Australia</v>
      </c>
      <c r="AG2450" s="23">
        <f>VLOOKUP(C2450,CustomerAddress!$A$1:$F$4000,6)</f>
        <v>1</v>
      </c>
    </row>
    <row r="2451" spans="1:33" s="3" customFormat="1" ht="15.75" customHeight="1" x14ac:dyDescent="0.25">
      <c r="A2451" s="22">
        <v>4260</v>
      </c>
      <c r="B2451" s="3">
        <v>74</v>
      </c>
      <c r="C2451" s="3">
        <v>3442</v>
      </c>
      <c r="D2451" s="5">
        <v>42863</v>
      </c>
      <c r="E2451" s="86" t="str">
        <f t="shared" si="114"/>
        <v>May</v>
      </c>
      <c r="F2451" s="86" t="str">
        <f t="shared" si="115"/>
        <v>Monday</v>
      </c>
      <c r="G2451" s="3" t="b">
        <v>1</v>
      </c>
      <c r="H2451" s="6" t="s">
        <v>13</v>
      </c>
      <c r="I2451" s="6" t="s">
        <v>24</v>
      </c>
      <c r="J2451" s="6" t="s">
        <v>15</v>
      </c>
      <c r="K2451" s="6" t="s">
        <v>16</v>
      </c>
      <c r="L2451" s="6" t="s">
        <v>16</v>
      </c>
      <c r="M2451" s="3">
        <v>1228.07</v>
      </c>
      <c r="N2451" s="7">
        <v>400.91</v>
      </c>
      <c r="O2451" s="5">
        <v>37873</v>
      </c>
      <c r="P2451" s="42">
        <f>master[[#This Row],[list_price]]-master[[#This Row],[standard_cost]]</f>
        <v>827.15999999999985</v>
      </c>
      <c r="Q2451" s="42" t="str">
        <f>VLOOKUP(C2451,CustomerDemographic!$A$1:$M$3309,2)</f>
        <v>Adrianne</v>
      </c>
      <c r="R2451" s="21" t="str">
        <f>VLOOKUP(C2451,CustomerDemographic!$A$1:$M$3309,4)</f>
        <v>Female</v>
      </c>
      <c r="S2451" s="21">
        <f>VLOOKUP(C2451,CustomerDemographic!$A$1:$M$3309,5)</f>
        <v>17</v>
      </c>
      <c r="T2451" s="30">
        <f>VLOOKUP(C2451,CustomerDemographic!$A$1:$M$3309,6)</f>
        <v>22788</v>
      </c>
      <c r="U2451" s="29">
        <f ca="1">VLOOKUP(C2451,CustomerDemographic!$A$1:$M$3309,7)</f>
        <v>61.446411231925417</v>
      </c>
      <c r="V2451" s="29">
        <f t="shared" ca="1" si="116"/>
        <v>61.446411231608323</v>
      </c>
      <c r="W2451" s="21" t="str">
        <f>VLOOKUP(C2451,CustomerDemographic!$A$1:$M$3309,8)</f>
        <v>Research Associate</v>
      </c>
      <c r="X2451" s="21" t="str">
        <f>VLOOKUP(C2451,CustomerDemographic!$A$1:$M$3309,9)</f>
        <v>Retail</v>
      </c>
      <c r="Y2451" s="21" t="str">
        <f>VLOOKUP(C2451,CustomerDemographic!$A$1:$M$3309,10)</f>
        <v>Mass Customer</v>
      </c>
      <c r="Z2451" s="21" t="str">
        <f>VLOOKUP(C2451,CustomerDemographic!$A$1:$M$3309,11)</f>
        <v>N</v>
      </c>
      <c r="AA2451" s="21" t="str">
        <f>VLOOKUP(C2451,CustomerDemographic!$A$1:$M$3311,12)</f>
        <v>Yes</v>
      </c>
      <c r="AB2451" s="21">
        <f>VLOOKUP(C2451,CustomerDemographic!$A$1:$M$3311,13)</f>
        <v>14</v>
      </c>
      <c r="AC2451" s="3" t="str">
        <f>VLOOKUP(C2451,CustomerAddress!$A$1:$F$4000,2)</f>
        <v>1 Rigney Circle</v>
      </c>
      <c r="AD2451" s="3">
        <f>VLOOKUP(C2451,CustomerAddress!$A$1:$F$4000,3)</f>
        <v>2295</v>
      </c>
      <c r="AE2451" s="3" t="str">
        <f>VLOOKUP(C2451,CustomerAddress!$A$1:$F$4000,4)</f>
        <v>NSW</v>
      </c>
      <c r="AF2451" s="3" t="str">
        <f>VLOOKUP(C2451,CustomerAddress!$A$1:$F$4000,5)</f>
        <v>Australia</v>
      </c>
      <c r="AG2451" s="23">
        <f>VLOOKUP(C2451,CustomerAddress!$A$1:$F$4000,6)</f>
        <v>8</v>
      </c>
    </row>
    <row r="2452" spans="1:33" s="3" customFormat="1" ht="15.75" customHeight="1" x14ac:dyDescent="0.25">
      <c r="A2452" s="22">
        <v>4262</v>
      </c>
      <c r="B2452" s="3">
        <v>3</v>
      </c>
      <c r="C2452" s="3">
        <v>1984</v>
      </c>
      <c r="D2452" s="5">
        <v>42922</v>
      </c>
      <c r="E2452" s="86" t="str">
        <f t="shared" si="114"/>
        <v>July</v>
      </c>
      <c r="F2452" s="86" t="str">
        <f t="shared" si="115"/>
        <v>Thursday</v>
      </c>
      <c r="G2452" s="3" t="b">
        <v>1</v>
      </c>
      <c r="H2452" s="6" t="s">
        <v>13</v>
      </c>
      <c r="I2452" s="6" t="s">
        <v>17</v>
      </c>
      <c r="J2452" s="6" t="s">
        <v>15</v>
      </c>
      <c r="K2452" s="6" t="s">
        <v>16</v>
      </c>
      <c r="L2452" s="6" t="s">
        <v>18</v>
      </c>
      <c r="M2452" s="3">
        <v>2091.4699999999998</v>
      </c>
      <c r="N2452" s="7">
        <v>388.92</v>
      </c>
      <c r="O2452" s="5">
        <v>42710</v>
      </c>
      <c r="P2452" s="42">
        <f>master[[#This Row],[list_price]]-master[[#This Row],[standard_cost]]</f>
        <v>1702.5499999999997</v>
      </c>
      <c r="Q2452" s="42" t="str">
        <f>VLOOKUP(C2452,CustomerDemographic!$A$1:$M$3309,2)</f>
        <v>Hewett</v>
      </c>
      <c r="R2452" s="21" t="str">
        <f>VLOOKUP(C2452,CustomerDemographic!$A$1:$M$3309,4)</f>
        <v>Male</v>
      </c>
      <c r="S2452" s="21">
        <f>VLOOKUP(C2452,CustomerDemographic!$A$1:$M$3309,5)</f>
        <v>70</v>
      </c>
      <c r="T2452" s="30">
        <f>VLOOKUP(C2452,CustomerDemographic!$A$1:$M$3309,6)</f>
        <v>36312</v>
      </c>
      <c r="U2452" s="29">
        <f ca="1">VLOOKUP(C2452,CustomerDemographic!$A$1:$M$3309,7)</f>
        <v>24.394356437404866</v>
      </c>
      <c r="V2452" s="29">
        <f t="shared" ca="1" si="116"/>
        <v>24.394356437087776</v>
      </c>
      <c r="W2452" s="21" t="str">
        <f>VLOOKUP(C2452,CustomerDemographic!$A$1:$M$3309,8)</f>
        <v>Information Systems Manager</v>
      </c>
      <c r="X2452" s="21" t="str">
        <f>VLOOKUP(C2452,CustomerDemographic!$A$1:$M$3309,9)</f>
        <v>Health</v>
      </c>
      <c r="Y2452" s="21" t="str">
        <f>VLOOKUP(C2452,CustomerDemographic!$A$1:$M$3309,10)</f>
        <v>Mass Customer</v>
      </c>
      <c r="Z2452" s="21" t="str">
        <f>VLOOKUP(C2452,CustomerDemographic!$A$1:$M$3309,11)</f>
        <v>N</v>
      </c>
      <c r="AA2452" s="21" t="str">
        <f>VLOOKUP(C2452,CustomerDemographic!$A$1:$M$3311,12)</f>
        <v>Yes</v>
      </c>
      <c r="AB2452" s="21">
        <f>VLOOKUP(C2452,CustomerDemographic!$A$1:$M$3311,13)</f>
        <v>1</v>
      </c>
      <c r="AC2452" s="3" t="str">
        <f>VLOOKUP(C2452,CustomerAddress!$A$1:$F$4000,2)</f>
        <v>681 School Avenue</v>
      </c>
      <c r="AD2452" s="3">
        <f>VLOOKUP(C2452,CustomerAddress!$A$1:$F$4000,3)</f>
        <v>2077</v>
      </c>
      <c r="AE2452" s="3" t="str">
        <f>VLOOKUP(C2452,CustomerAddress!$A$1:$F$4000,4)</f>
        <v>NSW</v>
      </c>
      <c r="AF2452" s="3" t="str">
        <f>VLOOKUP(C2452,CustomerAddress!$A$1:$F$4000,5)</f>
        <v>Australia</v>
      </c>
      <c r="AG2452" s="23">
        <f>VLOOKUP(C2452,CustomerAddress!$A$1:$F$4000,6)</f>
        <v>10</v>
      </c>
    </row>
    <row r="2453" spans="1:33" s="3" customFormat="1" ht="15.75" customHeight="1" x14ac:dyDescent="0.25">
      <c r="A2453" s="22">
        <v>4263</v>
      </c>
      <c r="B2453" s="3">
        <v>97</v>
      </c>
      <c r="C2453" s="3">
        <v>3344</v>
      </c>
      <c r="D2453" s="5">
        <v>42896</v>
      </c>
      <c r="E2453" s="86" t="str">
        <f t="shared" si="114"/>
        <v>June</v>
      </c>
      <c r="F2453" s="86" t="str">
        <f t="shared" si="115"/>
        <v>Saturday</v>
      </c>
      <c r="G2453" s="3" t="b">
        <v>0</v>
      </c>
      <c r="H2453" s="6" t="s">
        <v>13</v>
      </c>
      <c r="I2453" s="6" t="s">
        <v>14</v>
      </c>
      <c r="J2453" s="6" t="s">
        <v>15</v>
      </c>
      <c r="K2453" s="6" t="s">
        <v>16</v>
      </c>
      <c r="L2453" s="6" t="s">
        <v>18</v>
      </c>
      <c r="M2453" s="3">
        <v>202.62</v>
      </c>
      <c r="N2453" s="7">
        <v>151.96</v>
      </c>
      <c r="O2453" s="5">
        <v>38002</v>
      </c>
      <c r="P2453" s="42">
        <f>master[[#This Row],[list_price]]-master[[#This Row],[standard_cost]]</f>
        <v>50.66</v>
      </c>
      <c r="Q2453" s="42" t="str">
        <f>VLOOKUP(C2453,CustomerDemographic!$A$1:$M$3309,2)</f>
        <v>Clerissa</v>
      </c>
      <c r="R2453" s="21" t="str">
        <f>VLOOKUP(C2453,CustomerDemographic!$A$1:$M$3309,4)</f>
        <v>Female</v>
      </c>
      <c r="S2453" s="21">
        <f>VLOOKUP(C2453,CustomerDemographic!$A$1:$M$3309,5)</f>
        <v>66</v>
      </c>
      <c r="T2453" s="30">
        <f>VLOOKUP(C2453,CustomerDemographic!$A$1:$M$3309,6)</f>
        <v>34744</v>
      </c>
      <c r="U2453" s="29">
        <f ca="1">VLOOKUP(C2453,CustomerDemographic!$A$1:$M$3309,7)</f>
        <v>28.69024684836377</v>
      </c>
      <c r="V2453" s="29">
        <f t="shared" ca="1" si="116"/>
        <v>28.69024684804668</v>
      </c>
      <c r="W2453" s="21" t="str">
        <f>VLOOKUP(C2453,CustomerDemographic!$A$1:$M$3309,8)</f>
        <v>GIS Technical Architect</v>
      </c>
      <c r="X2453" s="21" t="str">
        <f>VLOOKUP(C2453,CustomerDemographic!$A$1:$M$3309,9)</f>
        <v>n/a</v>
      </c>
      <c r="Y2453" s="21" t="str">
        <f>VLOOKUP(C2453,CustomerDemographic!$A$1:$M$3309,10)</f>
        <v>Affluent Customer</v>
      </c>
      <c r="Z2453" s="21" t="str">
        <f>VLOOKUP(C2453,CustomerDemographic!$A$1:$M$3309,11)</f>
        <v>N</v>
      </c>
      <c r="AA2453" s="21" t="str">
        <f>VLOOKUP(C2453,CustomerDemographic!$A$1:$M$3311,12)</f>
        <v>Yes</v>
      </c>
      <c r="AB2453" s="21">
        <f>VLOOKUP(C2453,CustomerDemographic!$A$1:$M$3311,13)</f>
        <v>1</v>
      </c>
      <c r="AC2453" s="3" t="str">
        <f>VLOOKUP(C2453,CustomerAddress!$A$1:$F$4000,2)</f>
        <v>21230 Tomscot Lane</v>
      </c>
      <c r="AD2453" s="3">
        <f>VLOOKUP(C2453,CustomerAddress!$A$1:$F$4000,3)</f>
        <v>2093</v>
      </c>
      <c r="AE2453" s="3" t="str">
        <f>VLOOKUP(C2453,CustomerAddress!$A$1:$F$4000,4)</f>
        <v>NSW</v>
      </c>
      <c r="AF2453" s="3" t="str">
        <f>VLOOKUP(C2453,CustomerAddress!$A$1:$F$4000,5)</f>
        <v>Australia</v>
      </c>
      <c r="AG2453" s="23">
        <f>VLOOKUP(C2453,CustomerAddress!$A$1:$F$4000,6)</f>
        <v>12</v>
      </c>
    </row>
    <row r="2454" spans="1:33" s="3" customFormat="1" ht="15.75" customHeight="1" x14ac:dyDescent="0.25">
      <c r="A2454" s="22">
        <v>4266</v>
      </c>
      <c r="B2454" s="3">
        <v>51</v>
      </c>
      <c r="C2454" s="3">
        <v>813</v>
      </c>
      <c r="D2454" s="5">
        <v>43033</v>
      </c>
      <c r="E2454" s="86" t="str">
        <f t="shared" si="114"/>
        <v>October</v>
      </c>
      <c r="F2454" s="86" t="str">
        <f t="shared" si="115"/>
        <v>Wednesday</v>
      </c>
      <c r="G2454" s="3" t="b">
        <v>1</v>
      </c>
      <c r="H2454" s="6" t="s">
        <v>13</v>
      </c>
      <c r="I2454" s="6" t="s">
        <v>19</v>
      </c>
      <c r="J2454" s="6" t="s">
        <v>15</v>
      </c>
      <c r="K2454" s="6" t="s">
        <v>26</v>
      </c>
      <c r="L2454" s="6" t="s">
        <v>16</v>
      </c>
      <c r="M2454" s="3">
        <v>2005.66</v>
      </c>
      <c r="N2454" s="7">
        <v>1203.4000000000001</v>
      </c>
      <c r="O2454" s="5">
        <v>41009</v>
      </c>
      <c r="P2454" s="42">
        <f>master[[#This Row],[list_price]]-master[[#This Row],[standard_cost]]</f>
        <v>802.26</v>
      </c>
      <c r="Q2454" s="42" t="str">
        <f>VLOOKUP(C2454,CustomerDemographic!$A$1:$M$3309,2)</f>
        <v>Lisette</v>
      </c>
      <c r="R2454" s="21" t="str">
        <f>VLOOKUP(C2454,CustomerDemographic!$A$1:$M$3309,4)</f>
        <v>Female</v>
      </c>
      <c r="S2454" s="21">
        <f>VLOOKUP(C2454,CustomerDemographic!$A$1:$M$3309,5)</f>
        <v>12</v>
      </c>
      <c r="T2454" s="30">
        <f>VLOOKUP(C2454,CustomerDemographic!$A$1:$M$3309,6)</f>
        <v>22726</v>
      </c>
      <c r="U2454" s="29">
        <f ca="1">VLOOKUP(C2454,CustomerDemographic!$A$1:$M$3309,7)</f>
        <v>61.616274245624048</v>
      </c>
      <c r="V2454" s="29">
        <f t="shared" ca="1" si="116"/>
        <v>61.616274245306954</v>
      </c>
      <c r="W2454" s="21" t="str">
        <f>VLOOKUP(C2454,CustomerDemographic!$A$1:$M$3309,8)</f>
        <v>Account Representative III</v>
      </c>
      <c r="X2454" s="21" t="str">
        <f>VLOOKUP(C2454,CustomerDemographic!$A$1:$M$3309,9)</f>
        <v>Health</v>
      </c>
      <c r="Y2454" s="21" t="str">
        <f>VLOOKUP(C2454,CustomerDemographic!$A$1:$M$3309,10)</f>
        <v>Mass Customer</v>
      </c>
      <c r="Z2454" s="21" t="str">
        <f>VLOOKUP(C2454,CustomerDemographic!$A$1:$M$3309,11)</f>
        <v>N</v>
      </c>
      <c r="AA2454" s="21" t="str">
        <f>VLOOKUP(C2454,CustomerDemographic!$A$1:$M$3311,12)</f>
        <v>No</v>
      </c>
      <c r="AB2454" s="21">
        <f>VLOOKUP(C2454,CustomerDemographic!$A$1:$M$3311,13)</f>
        <v>14</v>
      </c>
      <c r="AC2454" s="3" t="str">
        <f>VLOOKUP(C2454,CustomerAddress!$A$1:$F$4000,2)</f>
        <v>7175 Orin Junction</v>
      </c>
      <c r="AD2454" s="3">
        <f>VLOOKUP(C2454,CustomerAddress!$A$1:$F$4000,3)</f>
        <v>2088</v>
      </c>
      <c r="AE2454" s="3" t="str">
        <f>VLOOKUP(C2454,CustomerAddress!$A$1:$F$4000,4)</f>
        <v>NSW</v>
      </c>
      <c r="AF2454" s="3" t="str">
        <f>VLOOKUP(C2454,CustomerAddress!$A$1:$F$4000,5)</f>
        <v>Australia</v>
      </c>
      <c r="AG2454" s="23">
        <f>VLOOKUP(C2454,CustomerAddress!$A$1:$F$4000,6)</f>
        <v>12</v>
      </c>
    </row>
    <row r="2455" spans="1:33" s="3" customFormat="1" ht="15.75" customHeight="1" x14ac:dyDescent="0.25">
      <c r="A2455" s="22">
        <v>4267</v>
      </c>
      <c r="B2455" s="3">
        <v>96</v>
      </c>
      <c r="C2455" s="3">
        <v>1464</v>
      </c>
      <c r="D2455" s="5">
        <v>42944</v>
      </c>
      <c r="E2455" s="86" t="str">
        <f t="shared" si="114"/>
        <v>July</v>
      </c>
      <c r="F2455" s="86" t="str">
        <f t="shared" si="115"/>
        <v>Friday</v>
      </c>
      <c r="G2455" s="3" t="b">
        <v>0</v>
      </c>
      <c r="H2455" s="6" t="s">
        <v>13</v>
      </c>
      <c r="I2455" s="6" t="s">
        <v>24</v>
      </c>
      <c r="J2455" s="6" t="s">
        <v>23</v>
      </c>
      <c r="K2455" s="6" t="s">
        <v>20</v>
      </c>
      <c r="L2455" s="6" t="s">
        <v>27</v>
      </c>
      <c r="M2455" s="3">
        <v>1172.78</v>
      </c>
      <c r="N2455" s="7">
        <v>1043.77</v>
      </c>
      <c r="O2455" s="5">
        <v>38002</v>
      </c>
      <c r="P2455" s="42">
        <f>master[[#This Row],[list_price]]-master[[#This Row],[standard_cost]]</f>
        <v>129.01</v>
      </c>
      <c r="Q2455" s="42" t="str">
        <f>VLOOKUP(C2455,CustomerDemographic!$A$1:$M$3309,2)</f>
        <v>Mac</v>
      </c>
      <c r="R2455" s="21" t="str">
        <f>VLOOKUP(C2455,CustomerDemographic!$A$1:$M$3309,4)</f>
        <v>Male</v>
      </c>
      <c r="S2455" s="21">
        <f>VLOOKUP(C2455,CustomerDemographic!$A$1:$M$3309,5)</f>
        <v>20</v>
      </c>
      <c r="T2455" s="30">
        <f>VLOOKUP(C2455,CustomerDemographic!$A$1:$M$3309,6)</f>
        <v>30958</v>
      </c>
      <c r="U2455" s="29">
        <f ca="1">VLOOKUP(C2455,CustomerDemographic!$A$1:$M$3309,7)</f>
        <v>39.062849588089797</v>
      </c>
      <c r="V2455" s="29">
        <f t="shared" ca="1" si="116"/>
        <v>39.062849587772703</v>
      </c>
      <c r="W2455" s="21" t="str">
        <f>VLOOKUP(C2455,CustomerDemographic!$A$1:$M$3309,8)</f>
        <v>Office Assistant II</v>
      </c>
      <c r="X2455" s="21" t="str">
        <f>VLOOKUP(C2455,CustomerDemographic!$A$1:$M$3309,9)</f>
        <v>n/a</v>
      </c>
      <c r="Y2455" s="21" t="str">
        <f>VLOOKUP(C2455,CustomerDemographic!$A$1:$M$3309,10)</f>
        <v>Affluent Customer</v>
      </c>
      <c r="Z2455" s="21" t="str">
        <f>VLOOKUP(C2455,CustomerDemographic!$A$1:$M$3309,11)</f>
        <v>N</v>
      </c>
      <c r="AA2455" s="21" t="str">
        <f>VLOOKUP(C2455,CustomerDemographic!$A$1:$M$3311,12)</f>
        <v>Yes</v>
      </c>
      <c r="AB2455" s="21">
        <f>VLOOKUP(C2455,CustomerDemographic!$A$1:$M$3311,13)</f>
        <v>10</v>
      </c>
      <c r="AC2455" s="3" t="str">
        <f>VLOOKUP(C2455,CustomerAddress!$A$1:$F$4000,2)</f>
        <v>8 Green Ridge Place</v>
      </c>
      <c r="AD2455" s="3">
        <f>VLOOKUP(C2455,CustomerAddress!$A$1:$F$4000,3)</f>
        <v>2565</v>
      </c>
      <c r="AE2455" s="3" t="str">
        <f>VLOOKUP(C2455,CustomerAddress!$A$1:$F$4000,4)</f>
        <v>NSW</v>
      </c>
      <c r="AF2455" s="3" t="str">
        <f>VLOOKUP(C2455,CustomerAddress!$A$1:$F$4000,5)</f>
        <v>Australia</v>
      </c>
      <c r="AG2455" s="23">
        <f>VLOOKUP(C2455,CustomerAddress!$A$1:$F$4000,6)</f>
        <v>9</v>
      </c>
    </row>
    <row r="2456" spans="1:33" s="3" customFormat="1" ht="15.75" customHeight="1" x14ac:dyDescent="0.25">
      <c r="A2456" s="22">
        <v>4272</v>
      </c>
      <c r="B2456" s="3">
        <v>2</v>
      </c>
      <c r="C2456" s="3">
        <v>2262</v>
      </c>
      <c r="D2456" s="5">
        <v>42907</v>
      </c>
      <c r="E2456" s="86" t="str">
        <f t="shared" si="114"/>
        <v>June</v>
      </c>
      <c r="F2456" s="86" t="str">
        <f t="shared" si="115"/>
        <v>Wednesday</v>
      </c>
      <c r="G2456" s="3" t="b">
        <v>0</v>
      </c>
      <c r="H2456" s="6" t="s">
        <v>13</v>
      </c>
      <c r="I2456" s="6" t="s">
        <v>14</v>
      </c>
      <c r="J2456" s="6" t="s">
        <v>15</v>
      </c>
      <c r="K2456" s="6" t="s">
        <v>16</v>
      </c>
      <c r="L2456" s="6" t="s">
        <v>16</v>
      </c>
      <c r="M2456" s="3">
        <v>71.489999999999995</v>
      </c>
      <c r="N2456" s="7">
        <v>53.62</v>
      </c>
      <c r="O2456" s="5">
        <v>38258</v>
      </c>
      <c r="P2456" s="42">
        <f>master[[#This Row],[list_price]]-master[[#This Row],[standard_cost]]</f>
        <v>17.869999999999997</v>
      </c>
      <c r="Q2456" s="42" t="str">
        <f>VLOOKUP(C2456,CustomerDemographic!$A$1:$M$3309,2)</f>
        <v>Nyssa</v>
      </c>
      <c r="R2456" s="21" t="str">
        <f>VLOOKUP(C2456,CustomerDemographic!$A$1:$M$3309,4)</f>
        <v>Female</v>
      </c>
      <c r="S2456" s="21">
        <f>VLOOKUP(C2456,CustomerDemographic!$A$1:$M$3309,5)</f>
        <v>90</v>
      </c>
      <c r="T2456" s="30">
        <f>VLOOKUP(C2456,CustomerDemographic!$A$1:$M$3309,6)</f>
        <v>30793</v>
      </c>
      <c r="U2456" s="29">
        <f ca="1">VLOOKUP(C2456,CustomerDemographic!$A$1:$M$3309,7)</f>
        <v>39.514904382610347</v>
      </c>
      <c r="V2456" s="29">
        <f t="shared" ca="1" si="116"/>
        <v>39.514904382293253</v>
      </c>
      <c r="W2456" s="21" t="str">
        <f>VLOOKUP(C2456,CustomerDemographic!$A$1:$M$3309,8)</f>
        <v>Pharmacist</v>
      </c>
      <c r="X2456" s="21" t="str">
        <f>VLOOKUP(C2456,CustomerDemographic!$A$1:$M$3309,9)</f>
        <v>Health</v>
      </c>
      <c r="Y2456" s="21" t="str">
        <f>VLOOKUP(C2456,CustomerDemographic!$A$1:$M$3309,10)</f>
        <v>Mass Customer</v>
      </c>
      <c r="Z2456" s="21" t="str">
        <f>VLOOKUP(C2456,CustomerDemographic!$A$1:$M$3309,11)</f>
        <v>N</v>
      </c>
      <c r="AA2456" s="21" t="str">
        <f>VLOOKUP(C2456,CustomerDemographic!$A$1:$M$3311,12)</f>
        <v>Yes</v>
      </c>
      <c r="AB2456" s="21">
        <f>VLOOKUP(C2456,CustomerDemographic!$A$1:$M$3311,13)</f>
        <v>2</v>
      </c>
      <c r="AC2456" s="3" t="str">
        <f>VLOOKUP(C2456,CustomerAddress!$A$1:$F$4000,2)</f>
        <v>9129 Gale Court</v>
      </c>
      <c r="AD2456" s="3">
        <f>VLOOKUP(C2456,CustomerAddress!$A$1:$F$4000,3)</f>
        <v>4226</v>
      </c>
      <c r="AE2456" s="3" t="str">
        <f>VLOOKUP(C2456,CustomerAddress!$A$1:$F$4000,4)</f>
        <v>QLD</v>
      </c>
      <c r="AF2456" s="3" t="str">
        <f>VLOOKUP(C2456,CustomerAddress!$A$1:$F$4000,5)</f>
        <v>Australia</v>
      </c>
      <c r="AG2456" s="23">
        <f>VLOOKUP(C2456,CustomerAddress!$A$1:$F$4000,6)</f>
        <v>8</v>
      </c>
    </row>
    <row r="2457" spans="1:33" s="3" customFormat="1" ht="15.75" customHeight="1" x14ac:dyDescent="0.25">
      <c r="A2457" s="22">
        <v>4275</v>
      </c>
      <c r="B2457" s="3">
        <v>1</v>
      </c>
      <c r="C2457" s="3">
        <v>890</v>
      </c>
      <c r="D2457" s="5">
        <v>42882</v>
      </c>
      <c r="E2457" s="86" t="str">
        <f t="shared" si="114"/>
        <v>May</v>
      </c>
      <c r="F2457" s="86" t="str">
        <f t="shared" si="115"/>
        <v>Saturday</v>
      </c>
      <c r="G2457" s="3" t="b">
        <v>1</v>
      </c>
      <c r="H2457" s="6" t="s">
        <v>13</v>
      </c>
      <c r="I2457" s="6" t="s">
        <v>22</v>
      </c>
      <c r="J2457" s="6" t="s">
        <v>15</v>
      </c>
      <c r="K2457" s="6" t="s">
        <v>16</v>
      </c>
      <c r="L2457" s="6" t="s">
        <v>16</v>
      </c>
      <c r="M2457" s="3">
        <v>1403.5</v>
      </c>
      <c r="N2457" s="7">
        <v>954.82</v>
      </c>
      <c r="O2457" s="5">
        <v>42688</v>
      </c>
      <c r="P2457" s="42">
        <f>master[[#This Row],[list_price]]-master[[#This Row],[standard_cost]]</f>
        <v>448.67999999999995</v>
      </c>
      <c r="Q2457" s="42" t="str">
        <f>VLOOKUP(C2457,CustomerDemographic!$A$1:$M$3309,2)</f>
        <v>Tony</v>
      </c>
      <c r="R2457" s="21" t="str">
        <f>VLOOKUP(C2457,CustomerDemographic!$A$1:$M$3309,4)</f>
        <v>Female</v>
      </c>
      <c r="S2457" s="21">
        <f>VLOOKUP(C2457,CustomerDemographic!$A$1:$M$3309,5)</f>
        <v>55</v>
      </c>
      <c r="T2457" s="30">
        <f>VLOOKUP(C2457,CustomerDemographic!$A$1:$M$3309,6)</f>
        <v>27061</v>
      </c>
      <c r="U2457" s="29">
        <f ca="1">VLOOKUP(C2457,CustomerDemographic!$A$1:$M$3309,7)</f>
        <v>49.739561916856921</v>
      </c>
      <c r="V2457" s="29">
        <f t="shared" ca="1" si="116"/>
        <v>49.739561916539827</v>
      </c>
      <c r="W2457" s="21" t="str">
        <f>VLOOKUP(C2457,CustomerDemographic!$A$1:$M$3309,8)</f>
        <v>Dental Hygienist</v>
      </c>
      <c r="X2457" s="21" t="str">
        <f>VLOOKUP(C2457,CustomerDemographic!$A$1:$M$3309,9)</f>
        <v>Health</v>
      </c>
      <c r="Y2457" s="21" t="str">
        <f>VLOOKUP(C2457,CustomerDemographic!$A$1:$M$3309,10)</f>
        <v>Mass Customer</v>
      </c>
      <c r="Z2457" s="21" t="str">
        <f>VLOOKUP(C2457,CustomerDemographic!$A$1:$M$3309,11)</f>
        <v>N</v>
      </c>
      <c r="AA2457" s="21" t="str">
        <f>VLOOKUP(C2457,CustomerDemographic!$A$1:$M$3311,12)</f>
        <v>Yes</v>
      </c>
      <c r="AB2457" s="21">
        <f>VLOOKUP(C2457,CustomerDemographic!$A$1:$M$3311,13)</f>
        <v>15</v>
      </c>
      <c r="AC2457" s="3" t="str">
        <f>VLOOKUP(C2457,CustomerAddress!$A$1:$F$4000,2)</f>
        <v>376 Buena Vista Street</v>
      </c>
      <c r="AD2457" s="3">
        <f>VLOOKUP(C2457,CustomerAddress!$A$1:$F$4000,3)</f>
        <v>2026</v>
      </c>
      <c r="AE2457" s="3" t="str">
        <f>VLOOKUP(C2457,CustomerAddress!$A$1:$F$4000,4)</f>
        <v>NSW</v>
      </c>
      <c r="AF2457" s="3" t="str">
        <f>VLOOKUP(C2457,CustomerAddress!$A$1:$F$4000,5)</f>
        <v>Australia</v>
      </c>
      <c r="AG2457" s="23">
        <f>VLOOKUP(C2457,CustomerAddress!$A$1:$F$4000,6)</f>
        <v>11</v>
      </c>
    </row>
    <row r="2458" spans="1:33" s="3" customFormat="1" ht="15.75" customHeight="1" x14ac:dyDescent="0.25">
      <c r="A2458" s="22">
        <v>4278</v>
      </c>
      <c r="B2458" s="3">
        <v>19</v>
      </c>
      <c r="C2458" s="3">
        <v>1268</v>
      </c>
      <c r="D2458" s="5">
        <v>42778</v>
      </c>
      <c r="E2458" s="86" t="str">
        <f t="shared" si="114"/>
        <v>February</v>
      </c>
      <c r="F2458" s="86" t="str">
        <f t="shared" si="115"/>
        <v>Sunday</v>
      </c>
      <c r="G2458" s="3" t="b">
        <v>1</v>
      </c>
      <c r="H2458" s="6" t="s">
        <v>13</v>
      </c>
      <c r="I2458" s="6" t="s">
        <v>17</v>
      </c>
      <c r="J2458" s="6" t="s">
        <v>25</v>
      </c>
      <c r="K2458" s="6" t="s">
        <v>20</v>
      </c>
      <c r="L2458" s="6" t="s">
        <v>16</v>
      </c>
      <c r="M2458" s="3">
        <v>574.64</v>
      </c>
      <c r="N2458" s="7">
        <v>459.71</v>
      </c>
      <c r="O2458" s="5">
        <v>40784</v>
      </c>
      <c r="P2458" s="42">
        <f>master[[#This Row],[list_price]]-master[[#This Row],[standard_cost]]</f>
        <v>114.93</v>
      </c>
      <c r="Q2458" s="42" t="str">
        <f>VLOOKUP(C2458,CustomerDemographic!$A$1:$M$3309,2)</f>
        <v>Leopold</v>
      </c>
      <c r="R2458" s="21" t="str">
        <f>VLOOKUP(C2458,CustomerDemographic!$A$1:$M$3309,4)</f>
        <v>Male</v>
      </c>
      <c r="S2458" s="21">
        <f>VLOOKUP(C2458,CustomerDemographic!$A$1:$M$3309,5)</f>
        <v>39</v>
      </c>
      <c r="T2458" s="30">
        <f>VLOOKUP(C2458,CustomerDemographic!$A$1:$M$3309,6)</f>
        <v>29009</v>
      </c>
      <c r="U2458" s="29">
        <f ca="1">VLOOKUP(C2458,CustomerDemographic!$A$1:$M$3309,7)</f>
        <v>44.402575615487059</v>
      </c>
      <c r="V2458" s="29">
        <f t="shared" ca="1" si="116"/>
        <v>44.402575615169965</v>
      </c>
      <c r="W2458" s="21" t="str">
        <f>VLOOKUP(C2458,CustomerDemographic!$A$1:$M$3309,8)</f>
        <v>Safety Technician IV</v>
      </c>
      <c r="X2458" s="21" t="str">
        <f>VLOOKUP(C2458,CustomerDemographic!$A$1:$M$3309,9)</f>
        <v>Entertainment</v>
      </c>
      <c r="Y2458" s="21" t="str">
        <f>VLOOKUP(C2458,CustomerDemographic!$A$1:$M$3309,10)</f>
        <v>Affluent Customer</v>
      </c>
      <c r="Z2458" s="21" t="str">
        <f>VLOOKUP(C2458,CustomerDemographic!$A$1:$M$3309,11)</f>
        <v>N</v>
      </c>
      <c r="AA2458" s="21" t="str">
        <f>VLOOKUP(C2458,CustomerDemographic!$A$1:$M$3311,12)</f>
        <v>Yes</v>
      </c>
      <c r="AB2458" s="21">
        <f>VLOOKUP(C2458,CustomerDemographic!$A$1:$M$3311,13)</f>
        <v>19</v>
      </c>
      <c r="AC2458" s="3" t="str">
        <f>VLOOKUP(C2458,CustomerAddress!$A$1:$F$4000,2)</f>
        <v>7 Onsgard Court</v>
      </c>
      <c r="AD2458" s="3">
        <f>VLOOKUP(C2458,CustomerAddress!$A$1:$F$4000,3)</f>
        <v>4551</v>
      </c>
      <c r="AE2458" s="3" t="str">
        <f>VLOOKUP(C2458,CustomerAddress!$A$1:$F$4000,4)</f>
        <v>QLD</v>
      </c>
      <c r="AF2458" s="3" t="str">
        <f>VLOOKUP(C2458,CustomerAddress!$A$1:$F$4000,5)</f>
        <v>Australia</v>
      </c>
      <c r="AG2458" s="23">
        <f>VLOOKUP(C2458,CustomerAddress!$A$1:$F$4000,6)</f>
        <v>9</v>
      </c>
    </row>
    <row r="2459" spans="1:33" s="3" customFormat="1" ht="15.75" customHeight="1" x14ac:dyDescent="0.25">
      <c r="A2459" s="22">
        <v>4279</v>
      </c>
      <c r="B2459" s="3">
        <v>20</v>
      </c>
      <c r="C2459" s="3">
        <v>483</v>
      </c>
      <c r="D2459" s="5">
        <v>42904</v>
      </c>
      <c r="E2459" s="86" t="str">
        <f t="shared" si="114"/>
        <v>June</v>
      </c>
      <c r="F2459" s="86" t="str">
        <f t="shared" si="115"/>
        <v>Sunday</v>
      </c>
      <c r="G2459" s="3" t="b">
        <v>0</v>
      </c>
      <c r="H2459" s="6" t="s">
        <v>13</v>
      </c>
      <c r="I2459" s="6" t="s">
        <v>17</v>
      </c>
      <c r="J2459" s="6" t="s">
        <v>15</v>
      </c>
      <c r="K2459" s="6" t="s">
        <v>16</v>
      </c>
      <c r="L2459" s="6" t="s">
        <v>27</v>
      </c>
      <c r="M2459" s="3">
        <v>1775.81</v>
      </c>
      <c r="N2459" s="7">
        <v>1580.47</v>
      </c>
      <c r="O2459" s="5">
        <v>40303</v>
      </c>
      <c r="P2459" s="42">
        <f>master[[#This Row],[list_price]]-master[[#This Row],[standard_cost]]</f>
        <v>195.33999999999992</v>
      </c>
      <c r="Q2459" s="42" t="str">
        <f>VLOOKUP(C2459,CustomerDemographic!$A$1:$M$3309,2)</f>
        <v>Bertrand</v>
      </c>
      <c r="R2459" s="21" t="str">
        <f>VLOOKUP(C2459,CustomerDemographic!$A$1:$M$3309,4)</f>
        <v>Male</v>
      </c>
      <c r="S2459" s="21">
        <f>VLOOKUP(C2459,CustomerDemographic!$A$1:$M$3309,5)</f>
        <v>35</v>
      </c>
      <c r="T2459" s="30">
        <f>VLOOKUP(C2459,CustomerDemographic!$A$1:$M$3309,6)</f>
        <v>26786</v>
      </c>
      <c r="U2459" s="29">
        <f ca="1">VLOOKUP(C2459,CustomerDemographic!$A$1:$M$3309,7)</f>
        <v>50.492986574391168</v>
      </c>
      <c r="V2459" s="29">
        <f t="shared" ca="1" si="116"/>
        <v>50.492986574074074</v>
      </c>
      <c r="W2459" s="21" t="str">
        <f>VLOOKUP(C2459,CustomerDemographic!$A$1:$M$3309,8)</f>
        <v>Sales Representative</v>
      </c>
      <c r="X2459" s="21" t="str">
        <f>VLOOKUP(C2459,CustomerDemographic!$A$1:$M$3309,9)</f>
        <v>Retail</v>
      </c>
      <c r="Y2459" s="21" t="str">
        <f>VLOOKUP(C2459,CustomerDemographic!$A$1:$M$3309,10)</f>
        <v>Affluent Customer</v>
      </c>
      <c r="Z2459" s="21" t="str">
        <f>VLOOKUP(C2459,CustomerDemographic!$A$1:$M$3309,11)</f>
        <v>N</v>
      </c>
      <c r="AA2459" s="21" t="str">
        <f>VLOOKUP(C2459,CustomerDemographic!$A$1:$M$3311,12)</f>
        <v>No</v>
      </c>
      <c r="AB2459" s="21">
        <f>VLOOKUP(C2459,CustomerDemographic!$A$1:$M$3311,13)</f>
        <v>9</v>
      </c>
      <c r="AC2459" s="3" t="str">
        <f>VLOOKUP(C2459,CustomerAddress!$A$1:$F$4000,2)</f>
        <v>76369 Ridge Oak Place</v>
      </c>
      <c r="AD2459" s="3">
        <f>VLOOKUP(C2459,CustomerAddress!$A$1:$F$4000,3)</f>
        <v>3162</v>
      </c>
      <c r="AE2459" s="3" t="str">
        <f>VLOOKUP(C2459,CustomerAddress!$A$1:$F$4000,4)</f>
        <v>VIC</v>
      </c>
      <c r="AF2459" s="3" t="str">
        <f>VLOOKUP(C2459,CustomerAddress!$A$1:$F$4000,5)</f>
        <v>Australia</v>
      </c>
      <c r="AG2459" s="23">
        <f>VLOOKUP(C2459,CustomerAddress!$A$1:$F$4000,6)</f>
        <v>9</v>
      </c>
    </row>
    <row r="2460" spans="1:33" s="3" customFormat="1" ht="15.75" customHeight="1" x14ac:dyDescent="0.25">
      <c r="A2460" s="22">
        <v>4280</v>
      </c>
      <c r="B2460" s="3">
        <v>29</v>
      </c>
      <c r="C2460" s="3">
        <v>1998</v>
      </c>
      <c r="D2460" s="5">
        <v>42921</v>
      </c>
      <c r="E2460" s="86" t="str">
        <f t="shared" si="114"/>
        <v>July</v>
      </c>
      <c r="F2460" s="86" t="str">
        <f t="shared" si="115"/>
        <v>Wednesday</v>
      </c>
      <c r="G2460" s="3" t="b">
        <v>0</v>
      </c>
      <c r="H2460" s="6" t="s">
        <v>13</v>
      </c>
      <c r="I2460" s="6" t="s">
        <v>24</v>
      </c>
      <c r="J2460" s="6" t="s">
        <v>15</v>
      </c>
      <c r="K2460" s="6" t="s">
        <v>16</v>
      </c>
      <c r="L2460" s="6" t="s">
        <v>16</v>
      </c>
      <c r="M2460" s="3">
        <v>1065.03</v>
      </c>
      <c r="N2460" s="7">
        <v>230.09</v>
      </c>
      <c r="O2460" s="5">
        <v>33549</v>
      </c>
      <c r="P2460" s="42">
        <f>master[[#This Row],[list_price]]-master[[#This Row],[standard_cost]]</f>
        <v>834.93999999999994</v>
      </c>
      <c r="Q2460" s="42" t="str">
        <f>VLOOKUP(C2460,CustomerDemographic!$A$1:$M$3309,2)</f>
        <v>Hamil</v>
      </c>
      <c r="R2460" s="21" t="str">
        <f>VLOOKUP(C2460,CustomerDemographic!$A$1:$M$3309,4)</f>
        <v>Male</v>
      </c>
      <c r="S2460" s="21">
        <f>VLOOKUP(C2460,CustomerDemographic!$A$1:$M$3309,5)</f>
        <v>13</v>
      </c>
      <c r="T2460" s="30">
        <f>VLOOKUP(C2460,CustomerDemographic!$A$1:$M$3309,6)</f>
        <v>27479</v>
      </c>
      <c r="U2460" s="29">
        <f ca="1">VLOOKUP(C2460,CustomerDemographic!$A$1:$M$3309,7)</f>
        <v>48.594356437404869</v>
      </c>
      <c r="V2460" s="29">
        <f t="shared" ca="1" si="116"/>
        <v>48.594356437087775</v>
      </c>
      <c r="W2460" s="21" t="str">
        <f>VLOOKUP(C2460,CustomerDemographic!$A$1:$M$3309,8)</f>
        <v>Media Manager IV</v>
      </c>
      <c r="X2460" s="21" t="str">
        <f>VLOOKUP(C2460,CustomerDemographic!$A$1:$M$3309,9)</f>
        <v>Manufacturing</v>
      </c>
      <c r="Y2460" s="21" t="str">
        <f>VLOOKUP(C2460,CustomerDemographic!$A$1:$M$3309,10)</f>
        <v>High Net Worth</v>
      </c>
      <c r="Z2460" s="21" t="str">
        <f>VLOOKUP(C2460,CustomerDemographic!$A$1:$M$3309,11)</f>
        <v>N</v>
      </c>
      <c r="AA2460" s="21" t="str">
        <f>VLOOKUP(C2460,CustomerDemographic!$A$1:$M$3311,12)</f>
        <v>No</v>
      </c>
      <c r="AB2460" s="21">
        <f>VLOOKUP(C2460,CustomerDemographic!$A$1:$M$3311,13)</f>
        <v>21</v>
      </c>
      <c r="AC2460" s="3" t="str">
        <f>VLOOKUP(C2460,CustomerAddress!$A$1:$F$4000,2)</f>
        <v>6 Rockefeller Pass</v>
      </c>
      <c r="AD2460" s="3">
        <f>VLOOKUP(C2460,CustomerAddress!$A$1:$F$4000,3)</f>
        <v>3075</v>
      </c>
      <c r="AE2460" s="3" t="str">
        <f>VLOOKUP(C2460,CustomerAddress!$A$1:$F$4000,4)</f>
        <v>VIC</v>
      </c>
      <c r="AF2460" s="3" t="str">
        <f>VLOOKUP(C2460,CustomerAddress!$A$1:$F$4000,5)</f>
        <v>Australia</v>
      </c>
      <c r="AG2460" s="23">
        <f>VLOOKUP(C2460,CustomerAddress!$A$1:$F$4000,6)</f>
        <v>7</v>
      </c>
    </row>
    <row r="2461" spans="1:33" s="3" customFormat="1" ht="15.75" customHeight="1" x14ac:dyDescent="0.25">
      <c r="A2461" s="22">
        <v>4281</v>
      </c>
      <c r="B2461" s="3">
        <v>76</v>
      </c>
      <c r="C2461" s="3">
        <v>2186</v>
      </c>
      <c r="D2461" s="5">
        <v>42945</v>
      </c>
      <c r="E2461" s="86" t="str">
        <f t="shared" si="114"/>
        <v>July</v>
      </c>
      <c r="F2461" s="86" t="str">
        <f t="shared" si="115"/>
        <v>Saturday</v>
      </c>
      <c r="G2461" s="3" t="b">
        <v>1</v>
      </c>
      <c r="H2461" s="6" t="s">
        <v>13</v>
      </c>
      <c r="I2461" s="6" t="s">
        <v>24</v>
      </c>
      <c r="J2461" s="6" t="s">
        <v>23</v>
      </c>
      <c r="K2461" s="6" t="s">
        <v>20</v>
      </c>
      <c r="L2461" s="6" t="s">
        <v>27</v>
      </c>
      <c r="M2461" s="3">
        <v>1172.78</v>
      </c>
      <c r="N2461" s="7">
        <v>1043.77</v>
      </c>
      <c r="O2461" s="5">
        <v>37539</v>
      </c>
      <c r="P2461" s="42">
        <f>master[[#This Row],[list_price]]-master[[#This Row],[standard_cost]]</f>
        <v>129.01</v>
      </c>
      <c r="Q2461" s="42" t="str">
        <f>VLOOKUP(C2461,CustomerDemographic!$A$1:$M$3309,2)</f>
        <v>Carolina</v>
      </c>
      <c r="R2461" s="21" t="str">
        <f>VLOOKUP(C2461,CustomerDemographic!$A$1:$M$3309,4)</f>
        <v>Female</v>
      </c>
      <c r="S2461" s="21">
        <f>VLOOKUP(C2461,CustomerDemographic!$A$1:$M$3309,5)</f>
        <v>61</v>
      </c>
      <c r="T2461" s="30">
        <f>VLOOKUP(C2461,CustomerDemographic!$A$1:$M$3309,6)</f>
        <v>23088</v>
      </c>
      <c r="U2461" s="29">
        <f ca="1">VLOOKUP(C2461,CustomerDemographic!$A$1:$M$3309,7)</f>
        <v>60.624493423706234</v>
      </c>
      <c r="V2461" s="29">
        <f t="shared" ca="1" si="116"/>
        <v>60.624493423389147</v>
      </c>
      <c r="W2461" s="21" t="str">
        <f>VLOOKUP(C2461,CustomerDemographic!$A$1:$M$3309,8)</f>
        <v>Clinical Specialist</v>
      </c>
      <c r="X2461" s="21" t="str">
        <f>VLOOKUP(C2461,CustomerDemographic!$A$1:$M$3309,9)</f>
        <v>Health</v>
      </c>
      <c r="Y2461" s="21" t="str">
        <f>VLOOKUP(C2461,CustomerDemographic!$A$1:$M$3309,10)</f>
        <v>High Net Worth</v>
      </c>
      <c r="Z2461" s="21" t="str">
        <f>VLOOKUP(C2461,CustomerDemographic!$A$1:$M$3309,11)</f>
        <v>N</v>
      </c>
      <c r="AA2461" s="21" t="str">
        <f>VLOOKUP(C2461,CustomerDemographic!$A$1:$M$3311,12)</f>
        <v>No</v>
      </c>
      <c r="AB2461" s="21">
        <f>VLOOKUP(C2461,CustomerDemographic!$A$1:$M$3311,13)</f>
        <v>5</v>
      </c>
      <c r="AC2461" s="3" t="str">
        <f>VLOOKUP(C2461,CustomerAddress!$A$1:$F$4000,2)</f>
        <v>53221 Namekagon Parkway</v>
      </c>
      <c r="AD2461" s="3">
        <f>VLOOKUP(C2461,CustomerAddress!$A$1:$F$4000,3)</f>
        <v>2557</v>
      </c>
      <c r="AE2461" s="3" t="str">
        <f>VLOOKUP(C2461,CustomerAddress!$A$1:$F$4000,4)</f>
        <v>NSW</v>
      </c>
      <c r="AF2461" s="3" t="str">
        <f>VLOOKUP(C2461,CustomerAddress!$A$1:$F$4000,5)</f>
        <v>Australia</v>
      </c>
      <c r="AG2461" s="23">
        <f>VLOOKUP(C2461,CustomerAddress!$A$1:$F$4000,6)</f>
        <v>9</v>
      </c>
    </row>
    <row r="2462" spans="1:33" s="3" customFormat="1" ht="15.75" customHeight="1" x14ac:dyDescent="0.25">
      <c r="A2462" s="22">
        <v>4282</v>
      </c>
      <c r="B2462" s="3">
        <v>37</v>
      </c>
      <c r="C2462" s="3">
        <v>2721</v>
      </c>
      <c r="D2462" s="5">
        <v>42758</v>
      </c>
      <c r="E2462" s="86" t="str">
        <f t="shared" si="114"/>
        <v>January</v>
      </c>
      <c r="F2462" s="86" t="str">
        <f t="shared" si="115"/>
        <v>Monday</v>
      </c>
      <c r="G2462" s="3" t="b">
        <v>1</v>
      </c>
      <c r="H2462" s="6" t="s">
        <v>13</v>
      </c>
      <c r="I2462" s="6" t="s">
        <v>19</v>
      </c>
      <c r="J2462" s="6" t="s">
        <v>15</v>
      </c>
      <c r="K2462" s="6" t="s">
        <v>20</v>
      </c>
      <c r="L2462" s="6" t="s">
        <v>16</v>
      </c>
      <c r="M2462" s="3">
        <v>1793.43</v>
      </c>
      <c r="N2462" s="7">
        <v>248.82</v>
      </c>
      <c r="O2462" s="5">
        <v>38750</v>
      </c>
      <c r="P2462" s="42">
        <f>master[[#This Row],[list_price]]-master[[#This Row],[standard_cost]]</f>
        <v>1544.6100000000001</v>
      </c>
      <c r="Q2462" s="42" t="str">
        <f>VLOOKUP(C2462,CustomerDemographic!$A$1:$M$3309,2)</f>
        <v>Shirline</v>
      </c>
      <c r="R2462" s="21" t="str">
        <f>VLOOKUP(C2462,CustomerDemographic!$A$1:$M$3309,4)</f>
        <v>Female</v>
      </c>
      <c r="S2462" s="21">
        <f>VLOOKUP(C2462,CustomerDemographic!$A$1:$M$3309,5)</f>
        <v>0</v>
      </c>
      <c r="T2462" s="30">
        <f>VLOOKUP(C2462,CustomerDemographic!$A$1:$M$3309,6)</f>
        <v>30561</v>
      </c>
      <c r="U2462" s="29">
        <f ca="1">VLOOKUP(C2462,CustomerDemographic!$A$1:$M$3309,7)</f>
        <v>40.150520820966513</v>
      </c>
      <c r="V2462" s="29">
        <f t="shared" ca="1" si="116"/>
        <v>40.150520820649419</v>
      </c>
      <c r="W2462" s="21" t="str">
        <f>VLOOKUP(C2462,CustomerDemographic!$A$1:$M$3309,8)</f>
        <v>Account Coordinator</v>
      </c>
      <c r="X2462" s="21" t="str">
        <f>VLOOKUP(C2462,CustomerDemographic!$A$1:$M$3309,9)</f>
        <v>Retail</v>
      </c>
      <c r="Y2462" s="21" t="str">
        <f>VLOOKUP(C2462,CustomerDemographic!$A$1:$M$3309,10)</f>
        <v>High Net Worth</v>
      </c>
      <c r="Z2462" s="21" t="str">
        <f>VLOOKUP(C2462,CustomerDemographic!$A$1:$M$3309,11)</f>
        <v>N</v>
      </c>
      <c r="AA2462" s="21" t="str">
        <f>VLOOKUP(C2462,CustomerDemographic!$A$1:$M$3311,12)</f>
        <v>No</v>
      </c>
      <c r="AB2462" s="21">
        <f>VLOOKUP(C2462,CustomerDemographic!$A$1:$M$3311,13)</f>
        <v>10</v>
      </c>
      <c r="AC2462" s="3" t="str">
        <f>VLOOKUP(C2462,CustomerAddress!$A$1:$F$4000,2)</f>
        <v>1 Forest Junction</v>
      </c>
      <c r="AD2462" s="3">
        <f>VLOOKUP(C2462,CustomerAddress!$A$1:$F$4000,3)</f>
        <v>2620</v>
      </c>
      <c r="AE2462" s="3" t="str">
        <f>VLOOKUP(C2462,CustomerAddress!$A$1:$F$4000,4)</f>
        <v>NSW</v>
      </c>
      <c r="AF2462" s="3" t="str">
        <f>VLOOKUP(C2462,CustomerAddress!$A$1:$F$4000,5)</f>
        <v>Australia</v>
      </c>
      <c r="AG2462" s="23">
        <f>VLOOKUP(C2462,CustomerAddress!$A$1:$F$4000,6)</f>
        <v>10</v>
      </c>
    </row>
    <row r="2463" spans="1:33" s="3" customFormat="1" ht="15.75" customHeight="1" x14ac:dyDescent="0.25">
      <c r="A2463" s="22">
        <v>4284</v>
      </c>
      <c r="B2463" s="3">
        <v>92</v>
      </c>
      <c r="C2463" s="3">
        <v>2727</v>
      </c>
      <c r="D2463" s="5">
        <v>43050</v>
      </c>
      <c r="E2463" s="86" t="str">
        <f t="shared" si="114"/>
        <v>November</v>
      </c>
      <c r="F2463" s="86" t="str">
        <f t="shared" si="115"/>
        <v>Saturday</v>
      </c>
      <c r="G2463" s="3" t="b">
        <v>1</v>
      </c>
      <c r="H2463" s="6" t="s">
        <v>13</v>
      </c>
      <c r="I2463" s="6" t="s">
        <v>24</v>
      </c>
      <c r="J2463" s="6" t="s">
        <v>28</v>
      </c>
      <c r="K2463" s="6" t="s">
        <v>16</v>
      </c>
      <c r="L2463" s="6" t="s">
        <v>18</v>
      </c>
      <c r="M2463" s="3">
        <v>1890.39</v>
      </c>
      <c r="N2463" s="7">
        <v>260.14</v>
      </c>
      <c r="O2463" s="5">
        <v>34143</v>
      </c>
      <c r="P2463" s="42">
        <f>master[[#This Row],[list_price]]-master[[#This Row],[standard_cost]]</f>
        <v>1630.25</v>
      </c>
      <c r="Q2463" s="42" t="str">
        <f>VLOOKUP(C2463,CustomerDemographic!$A$1:$M$3309,2)</f>
        <v>Kim</v>
      </c>
      <c r="R2463" s="21" t="str">
        <f>VLOOKUP(C2463,CustomerDemographic!$A$1:$M$3309,4)</f>
        <v>Female</v>
      </c>
      <c r="S2463" s="21">
        <f>VLOOKUP(C2463,CustomerDemographic!$A$1:$M$3309,5)</f>
        <v>88</v>
      </c>
      <c r="T2463" s="30">
        <f>VLOOKUP(C2463,CustomerDemographic!$A$1:$M$3309,6)</f>
        <v>32346</v>
      </c>
      <c r="U2463" s="29">
        <f ca="1">VLOOKUP(C2463,CustomerDemographic!$A$1:$M$3309,7)</f>
        <v>35.2601098620624</v>
      </c>
      <c r="V2463" s="29">
        <f t="shared" ca="1" si="116"/>
        <v>35.260109861745306</v>
      </c>
      <c r="W2463" s="21" t="str">
        <f>VLOOKUP(C2463,CustomerDemographic!$A$1:$M$3309,8)</f>
        <v>Administrative Officer</v>
      </c>
      <c r="X2463" s="21" t="str">
        <f>VLOOKUP(C2463,CustomerDemographic!$A$1:$M$3309,9)</f>
        <v>Financial Services</v>
      </c>
      <c r="Y2463" s="21" t="str">
        <f>VLOOKUP(C2463,CustomerDemographic!$A$1:$M$3309,10)</f>
        <v>High Net Worth</v>
      </c>
      <c r="Z2463" s="21" t="str">
        <f>VLOOKUP(C2463,CustomerDemographic!$A$1:$M$3309,11)</f>
        <v>N</v>
      </c>
      <c r="AA2463" s="21" t="str">
        <f>VLOOKUP(C2463,CustomerDemographic!$A$1:$M$3311,12)</f>
        <v>Yes</v>
      </c>
      <c r="AB2463" s="21">
        <f>VLOOKUP(C2463,CustomerDemographic!$A$1:$M$3311,13)</f>
        <v>2</v>
      </c>
      <c r="AC2463" s="3" t="str">
        <f>VLOOKUP(C2463,CustomerAddress!$A$1:$F$4000,2)</f>
        <v>05 Lerdahl Place</v>
      </c>
      <c r="AD2463" s="3">
        <f>VLOOKUP(C2463,CustomerAddress!$A$1:$F$4000,3)</f>
        <v>4215</v>
      </c>
      <c r="AE2463" s="3" t="str">
        <f>VLOOKUP(C2463,CustomerAddress!$A$1:$F$4000,4)</f>
        <v>QLD</v>
      </c>
      <c r="AF2463" s="3" t="str">
        <f>VLOOKUP(C2463,CustomerAddress!$A$1:$F$4000,5)</f>
        <v>Australia</v>
      </c>
      <c r="AG2463" s="23">
        <f>VLOOKUP(C2463,CustomerAddress!$A$1:$F$4000,6)</f>
        <v>6</v>
      </c>
    </row>
    <row r="2464" spans="1:33" s="3" customFormat="1" ht="15.75" customHeight="1" x14ac:dyDescent="0.25">
      <c r="A2464" s="22">
        <v>4286</v>
      </c>
      <c r="B2464" s="3">
        <v>17</v>
      </c>
      <c r="C2464" s="3">
        <v>2579</v>
      </c>
      <c r="D2464" s="5">
        <v>43050</v>
      </c>
      <c r="E2464" s="86" t="str">
        <f t="shared" si="114"/>
        <v>November</v>
      </c>
      <c r="F2464" s="86" t="str">
        <f t="shared" si="115"/>
        <v>Saturday</v>
      </c>
      <c r="G2464" s="3" t="b">
        <v>1</v>
      </c>
      <c r="H2464" s="6" t="s">
        <v>13</v>
      </c>
      <c r="I2464" s="6" t="s">
        <v>14</v>
      </c>
      <c r="J2464" s="6" t="s">
        <v>15</v>
      </c>
      <c r="K2464" s="6" t="s">
        <v>26</v>
      </c>
      <c r="L2464" s="6" t="s">
        <v>16</v>
      </c>
      <c r="M2464" s="3">
        <v>1024.6600000000001</v>
      </c>
      <c r="N2464" s="7">
        <v>614.79999999999995</v>
      </c>
      <c r="O2464" s="5">
        <v>35378</v>
      </c>
      <c r="P2464" s="42">
        <f>master[[#This Row],[list_price]]-master[[#This Row],[standard_cost]]</f>
        <v>409.86000000000013</v>
      </c>
      <c r="Q2464" s="42" t="str">
        <f>VLOOKUP(C2464,CustomerDemographic!$A$1:$M$3309,2)</f>
        <v>Celka</v>
      </c>
      <c r="R2464" s="21" t="str">
        <f>VLOOKUP(C2464,CustomerDemographic!$A$1:$M$3309,4)</f>
        <v>Female</v>
      </c>
      <c r="S2464" s="21">
        <f>VLOOKUP(C2464,CustomerDemographic!$A$1:$M$3309,5)</f>
        <v>35</v>
      </c>
      <c r="T2464" s="30">
        <f>VLOOKUP(C2464,CustomerDemographic!$A$1:$M$3309,6)</f>
        <v>25933</v>
      </c>
      <c r="U2464" s="29">
        <f ca="1">VLOOKUP(C2464,CustomerDemographic!$A$1:$M$3309,7)</f>
        <v>52.82997287576103</v>
      </c>
      <c r="V2464" s="29">
        <f t="shared" ca="1" si="116"/>
        <v>52.829972875443943</v>
      </c>
      <c r="W2464" s="21" t="str">
        <f>VLOOKUP(C2464,CustomerDemographic!$A$1:$M$3309,8)</f>
        <v>Desktop Support Technician</v>
      </c>
      <c r="X2464" s="21" t="str">
        <f>VLOOKUP(C2464,CustomerDemographic!$A$1:$M$3309,9)</f>
        <v>Manufacturing</v>
      </c>
      <c r="Y2464" s="21" t="str">
        <f>VLOOKUP(C2464,CustomerDemographic!$A$1:$M$3309,10)</f>
        <v>Mass Customer</v>
      </c>
      <c r="Z2464" s="21" t="str">
        <f>VLOOKUP(C2464,CustomerDemographic!$A$1:$M$3309,11)</f>
        <v>N</v>
      </c>
      <c r="AA2464" s="21" t="str">
        <f>VLOOKUP(C2464,CustomerDemographic!$A$1:$M$3311,12)</f>
        <v>No</v>
      </c>
      <c r="AB2464" s="21">
        <f>VLOOKUP(C2464,CustomerDemographic!$A$1:$M$3311,13)</f>
        <v>16</v>
      </c>
      <c r="AC2464" s="3" t="str">
        <f>VLOOKUP(C2464,CustomerAddress!$A$1:$F$4000,2)</f>
        <v>7282 Prairie Rose Trail</v>
      </c>
      <c r="AD2464" s="3">
        <f>VLOOKUP(C2464,CustomerAddress!$A$1:$F$4000,3)</f>
        <v>3184</v>
      </c>
      <c r="AE2464" s="3" t="str">
        <f>VLOOKUP(C2464,CustomerAddress!$A$1:$F$4000,4)</f>
        <v>VIC</v>
      </c>
      <c r="AF2464" s="3" t="str">
        <f>VLOOKUP(C2464,CustomerAddress!$A$1:$F$4000,5)</f>
        <v>Australia</v>
      </c>
      <c r="AG2464" s="23">
        <f>VLOOKUP(C2464,CustomerAddress!$A$1:$F$4000,6)</f>
        <v>9</v>
      </c>
    </row>
    <row r="2465" spans="1:33" s="3" customFormat="1" ht="15.75" customHeight="1" x14ac:dyDescent="0.25">
      <c r="A2465" s="22">
        <v>4292</v>
      </c>
      <c r="B2465" s="3">
        <v>0</v>
      </c>
      <c r="C2465" s="3">
        <v>767</v>
      </c>
      <c r="D2465" s="5">
        <v>42977</v>
      </c>
      <c r="E2465" s="86" t="str">
        <f t="shared" si="114"/>
        <v>August</v>
      </c>
      <c r="F2465" s="86" t="str">
        <f t="shared" si="115"/>
        <v>Wednesday</v>
      </c>
      <c r="G2465" s="3" t="b">
        <v>0</v>
      </c>
      <c r="H2465" s="6" t="s">
        <v>13</v>
      </c>
      <c r="I2465" s="6" t="s">
        <v>19</v>
      </c>
      <c r="J2465" s="6" t="s">
        <v>15</v>
      </c>
      <c r="K2465" s="6" t="s">
        <v>16</v>
      </c>
      <c r="L2465" s="6" t="s">
        <v>16</v>
      </c>
      <c r="M2465" s="3">
        <v>183.86</v>
      </c>
      <c r="N2465" s="7">
        <v>137.9</v>
      </c>
      <c r="O2465" s="5">
        <v>35707</v>
      </c>
      <c r="P2465" s="42">
        <f>master[[#This Row],[list_price]]-master[[#This Row],[standard_cost]]</f>
        <v>45.960000000000008</v>
      </c>
      <c r="Q2465" s="42" t="str">
        <f>VLOOKUP(C2465,CustomerDemographic!$A$1:$M$3309,2)</f>
        <v>Gustav</v>
      </c>
      <c r="R2465" s="21" t="str">
        <f>VLOOKUP(C2465,CustomerDemographic!$A$1:$M$3309,4)</f>
        <v>Male</v>
      </c>
      <c r="S2465" s="21">
        <f>VLOOKUP(C2465,CustomerDemographic!$A$1:$M$3309,5)</f>
        <v>70</v>
      </c>
      <c r="T2465" s="30">
        <f>VLOOKUP(C2465,CustomerDemographic!$A$1:$M$3309,6)</f>
        <v>20439</v>
      </c>
      <c r="U2465" s="29">
        <f ca="1">VLOOKUP(C2465,CustomerDemographic!$A$1:$M$3309,7)</f>
        <v>67.882027670281573</v>
      </c>
      <c r="V2465" s="29">
        <f t="shared" ca="1" si="116"/>
        <v>67.882027669964486</v>
      </c>
      <c r="W2465" s="21" t="str">
        <f>VLOOKUP(C2465,CustomerDemographic!$A$1:$M$3309,8)</f>
        <v>Budget/Accounting Analyst II</v>
      </c>
      <c r="X2465" s="21" t="str">
        <f>VLOOKUP(C2465,CustomerDemographic!$A$1:$M$3309,9)</f>
        <v>Manufacturing</v>
      </c>
      <c r="Y2465" s="21" t="str">
        <f>VLOOKUP(C2465,CustomerDemographic!$A$1:$M$3309,10)</f>
        <v>High Net Worth</v>
      </c>
      <c r="Z2465" s="21" t="str">
        <f>VLOOKUP(C2465,CustomerDemographic!$A$1:$M$3309,11)</f>
        <v>N</v>
      </c>
      <c r="AA2465" s="21" t="str">
        <f>VLOOKUP(C2465,CustomerDemographic!$A$1:$M$3311,12)</f>
        <v>No</v>
      </c>
      <c r="AB2465" s="21">
        <f>VLOOKUP(C2465,CustomerDemographic!$A$1:$M$3311,13)</f>
        <v>11</v>
      </c>
      <c r="AC2465" s="3" t="str">
        <f>VLOOKUP(C2465,CustomerAddress!$A$1:$F$4000,2)</f>
        <v>64 Muir Lane</v>
      </c>
      <c r="AD2465" s="3">
        <f>VLOOKUP(C2465,CustomerAddress!$A$1:$F$4000,3)</f>
        <v>2148</v>
      </c>
      <c r="AE2465" s="3" t="str">
        <f>VLOOKUP(C2465,CustomerAddress!$A$1:$F$4000,4)</f>
        <v>NSW</v>
      </c>
      <c r="AF2465" s="3" t="str">
        <f>VLOOKUP(C2465,CustomerAddress!$A$1:$F$4000,5)</f>
        <v>Australia</v>
      </c>
      <c r="AG2465" s="23">
        <f>VLOOKUP(C2465,CustomerAddress!$A$1:$F$4000,6)</f>
        <v>8</v>
      </c>
    </row>
    <row r="2466" spans="1:33" s="3" customFormat="1" ht="15.75" customHeight="1" x14ac:dyDescent="0.25">
      <c r="A2466" s="22">
        <v>4293</v>
      </c>
      <c r="B2466" s="3">
        <v>31</v>
      </c>
      <c r="C2466" s="3">
        <v>3230</v>
      </c>
      <c r="D2466" s="5">
        <v>43030</v>
      </c>
      <c r="E2466" s="86" t="str">
        <f t="shared" si="114"/>
        <v>October</v>
      </c>
      <c r="F2466" s="86" t="str">
        <f t="shared" si="115"/>
        <v>Sunday</v>
      </c>
      <c r="G2466" s="3" t="b">
        <v>1</v>
      </c>
      <c r="H2466" s="6" t="s">
        <v>13</v>
      </c>
      <c r="I2466" s="6" t="s">
        <v>22</v>
      </c>
      <c r="J2466" s="6" t="s">
        <v>15</v>
      </c>
      <c r="K2466" s="6" t="s">
        <v>16</v>
      </c>
      <c r="L2466" s="6" t="s">
        <v>16</v>
      </c>
      <c r="M2466" s="3">
        <v>230.91</v>
      </c>
      <c r="N2466" s="7">
        <v>173.18</v>
      </c>
      <c r="O2466" s="5">
        <v>39031</v>
      </c>
      <c r="P2466" s="42">
        <f>master[[#This Row],[list_price]]-master[[#This Row],[standard_cost]]</f>
        <v>57.72999999999999</v>
      </c>
      <c r="Q2466" s="42" t="str">
        <f>VLOOKUP(C2466,CustomerDemographic!$A$1:$M$3309,2)</f>
        <v>Calida</v>
      </c>
      <c r="R2466" s="21" t="str">
        <f>VLOOKUP(C2466,CustomerDemographic!$A$1:$M$3309,4)</f>
        <v>Female</v>
      </c>
      <c r="S2466" s="21">
        <f>VLOOKUP(C2466,CustomerDemographic!$A$1:$M$3309,5)</f>
        <v>31</v>
      </c>
      <c r="T2466" s="30">
        <f>VLOOKUP(C2466,CustomerDemographic!$A$1:$M$3309,6)</f>
        <v>25613</v>
      </c>
      <c r="U2466" s="29">
        <f ca="1">VLOOKUP(C2466,CustomerDemographic!$A$1:$M$3309,7)</f>
        <v>53.706685204528156</v>
      </c>
      <c r="V2466" s="29">
        <f t="shared" ca="1" si="116"/>
        <v>53.706685204211063</v>
      </c>
      <c r="W2466" s="21" t="str">
        <f>VLOOKUP(C2466,CustomerDemographic!$A$1:$M$3309,8)</f>
        <v>Executive Secretary</v>
      </c>
      <c r="X2466" s="21" t="str">
        <f>VLOOKUP(C2466,CustomerDemographic!$A$1:$M$3309,9)</f>
        <v>Financial Services</v>
      </c>
      <c r="Y2466" s="21" t="str">
        <f>VLOOKUP(C2466,CustomerDemographic!$A$1:$M$3309,10)</f>
        <v>Mass Customer</v>
      </c>
      <c r="Z2466" s="21" t="str">
        <f>VLOOKUP(C2466,CustomerDemographic!$A$1:$M$3309,11)</f>
        <v>N</v>
      </c>
      <c r="AA2466" s="21" t="str">
        <f>VLOOKUP(C2466,CustomerDemographic!$A$1:$M$3311,12)</f>
        <v>No</v>
      </c>
      <c r="AB2466" s="21">
        <f>VLOOKUP(C2466,CustomerDemographic!$A$1:$M$3311,13)</f>
        <v>12</v>
      </c>
      <c r="AC2466" s="3" t="str">
        <f>VLOOKUP(C2466,CustomerAddress!$A$1:$F$4000,2)</f>
        <v>864 Scoville Plaza</v>
      </c>
      <c r="AD2466" s="3">
        <f>VLOOKUP(C2466,CustomerAddress!$A$1:$F$4000,3)</f>
        <v>3029</v>
      </c>
      <c r="AE2466" s="3" t="str">
        <f>VLOOKUP(C2466,CustomerAddress!$A$1:$F$4000,4)</f>
        <v>VIC</v>
      </c>
      <c r="AF2466" s="3" t="str">
        <f>VLOOKUP(C2466,CustomerAddress!$A$1:$F$4000,5)</f>
        <v>Australia</v>
      </c>
      <c r="AG2466" s="23">
        <f>VLOOKUP(C2466,CustomerAddress!$A$1:$F$4000,6)</f>
        <v>5</v>
      </c>
    </row>
    <row r="2467" spans="1:33" s="3" customFormat="1" ht="15.75" customHeight="1" x14ac:dyDescent="0.25">
      <c r="A2467" s="22">
        <v>4294</v>
      </c>
      <c r="B2467" s="3">
        <v>84</v>
      </c>
      <c r="C2467" s="3">
        <v>872</v>
      </c>
      <c r="D2467" s="5">
        <v>42928</v>
      </c>
      <c r="E2467" s="86" t="str">
        <f t="shared" si="114"/>
        <v>July</v>
      </c>
      <c r="F2467" s="86" t="str">
        <f t="shared" si="115"/>
        <v>Wednesday</v>
      </c>
      <c r="G2467" s="3" t="b">
        <v>0</v>
      </c>
      <c r="H2467" s="6" t="s">
        <v>13</v>
      </c>
      <c r="I2467" s="6" t="s">
        <v>17</v>
      </c>
      <c r="J2467" s="6" t="s">
        <v>23</v>
      </c>
      <c r="K2467" s="6" t="s">
        <v>16</v>
      </c>
      <c r="L2467" s="6" t="s">
        <v>16</v>
      </c>
      <c r="M2467" s="3">
        <v>290.62</v>
      </c>
      <c r="N2467" s="7">
        <v>215.14</v>
      </c>
      <c r="O2467" s="5">
        <v>38339</v>
      </c>
      <c r="P2467" s="42">
        <f>master[[#This Row],[list_price]]-master[[#This Row],[standard_cost]]</f>
        <v>75.480000000000018</v>
      </c>
      <c r="Q2467" s="42" t="str">
        <f>VLOOKUP(C2467,CustomerDemographic!$A$1:$M$3309,2)</f>
        <v>Suki</v>
      </c>
      <c r="R2467" s="21" t="str">
        <f>VLOOKUP(C2467,CustomerDemographic!$A$1:$M$3309,4)</f>
        <v>Female</v>
      </c>
      <c r="S2467" s="21">
        <f>VLOOKUP(C2467,CustomerDemographic!$A$1:$M$3309,5)</f>
        <v>47</v>
      </c>
      <c r="T2467" s="30">
        <f>VLOOKUP(C2467,CustomerDemographic!$A$1:$M$3309,6)</f>
        <v>26051</v>
      </c>
      <c r="U2467" s="29">
        <f ca="1">VLOOKUP(C2467,CustomerDemographic!$A$1:$M$3309,7)</f>
        <v>52.506685204528154</v>
      </c>
      <c r="V2467" s="29">
        <f t="shared" ca="1" si="116"/>
        <v>52.50668520421106</v>
      </c>
      <c r="W2467" s="21" t="str">
        <f>VLOOKUP(C2467,CustomerDemographic!$A$1:$M$3309,8)</f>
        <v>Structural Engineer</v>
      </c>
      <c r="X2467" s="21" t="str">
        <f>VLOOKUP(C2467,CustomerDemographic!$A$1:$M$3309,9)</f>
        <v>IT</v>
      </c>
      <c r="Y2467" s="21" t="str">
        <f>VLOOKUP(C2467,CustomerDemographic!$A$1:$M$3309,10)</f>
        <v>Mass Customer</v>
      </c>
      <c r="Z2467" s="21" t="str">
        <f>VLOOKUP(C2467,CustomerDemographic!$A$1:$M$3309,11)</f>
        <v>N</v>
      </c>
      <c r="AA2467" s="21" t="str">
        <f>VLOOKUP(C2467,CustomerDemographic!$A$1:$M$3311,12)</f>
        <v>No</v>
      </c>
      <c r="AB2467" s="21">
        <f>VLOOKUP(C2467,CustomerDemographic!$A$1:$M$3311,13)</f>
        <v>13</v>
      </c>
      <c r="AC2467" s="3" t="str">
        <f>VLOOKUP(C2467,CustomerAddress!$A$1:$F$4000,2)</f>
        <v>5 Hauk Lane</v>
      </c>
      <c r="AD2467" s="3">
        <f>VLOOKUP(C2467,CustomerAddress!$A$1:$F$4000,3)</f>
        <v>2650</v>
      </c>
      <c r="AE2467" s="3" t="str">
        <f>VLOOKUP(C2467,CustomerAddress!$A$1:$F$4000,4)</f>
        <v>NSW</v>
      </c>
      <c r="AF2467" s="3" t="str">
        <f>VLOOKUP(C2467,CustomerAddress!$A$1:$F$4000,5)</f>
        <v>Australia</v>
      </c>
      <c r="AG2467" s="23">
        <f>VLOOKUP(C2467,CustomerAddress!$A$1:$F$4000,6)</f>
        <v>3</v>
      </c>
    </row>
    <row r="2468" spans="1:33" s="3" customFormat="1" ht="15.75" customHeight="1" x14ac:dyDescent="0.25">
      <c r="A2468" s="22">
        <v>4295</v>
      </c>
      <c r="B2468" s="3">
        <v>40</v>
      </c>
      <c r="C2468" s="3">
        <v>2483</v>
      </c>
      <c r="D2468" s="5">
        <v>42891</v>
      </c>
      <c r="E2468" s="86" t="str">
        <f t="shared" si="114"/>
        <v>June</v>
      </c>
      <c r="F2468" s="86" t="str">
        <f t="shared" si="115"/>
        <v>Monday</v>
      </c>
      <c r="G2468" s="3" t="b">
        <v>1</v>
      </c>
      <c r="H2468" s="6" t="s">
        <v>13</v>
      </c>
      <c r="I2468" s="6" t="s">
        <v>19</v>
      </c>
      <c r="J2468" s="6" t="s">
        <v>15</v>
      </c>
      <c r="K2468" s="6" t="s">
        <v>26</v>
      </c>
      <c r="L2468" s="6" t="s">
        <v>16</v>
      </c>
      <c r="M2468" s="3">
        <v>1458.17</v>
      </c>
      <c r="N2468" s="7">
        <v>874.9</v>
      </c>
      <c r="O2468" s="5">
        <v>38750</v>
      </c>
      <c r="P2468" s="42">
        <f>master[[#This Row],[list_price]]-master[[#This Row],[standard_cost]]</f>
        <v>583.2700000000001</v>
      </c>
      <c r="Q2468" s="42" t="str">
        <f>VLOOKUP(C2468,CustomerDemographic!$A$1:$M$3309,2)</f>
        <v>Regan</v>
      </c>
      <c r="R2468" s="21" t="str">
        <f>VLOOKUP(C2468,CustomerDemographic!$A$1:$M$3309,4)</f>
        <v>Male</v>
      </c>
      <c r="S2468" s="21">
        <f>VLOOKUP(C2468,CustomerDemographic!$A$1:$M$3309,5)</f>
        <v>95</v>
      </c>
      <c r="T2468" s="30">
        <f>VLOOKUP(C2468,CustomerDemographic!$A$1:$M$3309,6)</f>
        <v>19703</v>
      </c>
      <c r="U2468" s="29">
        <f ca="1">VLOOKUP(C2468,CustomerDemographic!$A$1:$M$3309,7)</f>
        <v>69.898466026445959</v>
      </c>
      <c r="V2468" s="29">
        <f t="shared" ca="1" si="116"/>
        <v>69.898466026128872</v>
      </c>
      <c r="W2468" s="21" t="str">
        <f>VLOOKUP(C2468,CustomerDemographic!$A$1:$M$3309,8)</f>
        <v>Pharmacist</v>
      </c>
      <c r="X2468" s="21" t="str">
        <f>VLOOKUP(C2468,CustomerDemographic!$A$1:$M$3309,9)</f>
        <v>Health</v>
      </c>
      <c r="Y2468" s="21" t="str">
        <f>VLOOKUP(C2468,CustomerDemographic!$A$1:$M$3309,10)</f>
        <v>Mass Customer</v>
      </c>
      <c r="Z2468" s="21" t="str">
        <f>VLOOKUP(C2468,CustomerDemographic!$A$1:$M$3309,11)</f>
        <v>N</v>
      </c>
      <c r="AA2468" s="21" t="str">
        <f>VLOOKUP(C2468,CustomerDemographic!$A$1:$M$3311,12)</f>
        <v>Yes</v>
      </c>
      <c r="AB2468" s="21">
        <f>VLOOKUP(C2468,CustomerDemographic!$A$1:$M$3311,13)</f>
        <v>10</v>
      </c>
      <c r="AC2468" s="3" t="str">
        <f>VLOOKUP(C2468,CustomerAddress!$A$1:$F$4000,2)</f>
        <v>65662 Haas Trail</v>
      </c>
      <c r="AD2468" s="3">
        <f>VLOOKUP(C2468,CustomerAddress!$A$1:$F$4000,3)</f>
        <v>2560</v>
      </c>
      <c r="AE2468" s="3" t="str">
        <f>VLOOKUP(C2468,CustomerAddress!$A$1:$F$4000,4)</f>
        <v>NSW</v>
      </c>
      <c r="AF2468" s="3" t="str">
        <f>VLOOKUP(C2468,CustomerAddress!$A$1:$F$4000,5)</f>
        <v>Australia</v>
      </c>
      <c r="AG2468" s="23">
        <f>VLOOKUP(C2468,CustomerAddress!$A$1:$F$4000,6)</f>
        <v>7</v>
      </c>
    </row>
    <row r="2469" spans="1:33" s="3" customFormat="1" ht="15.75" customHeight="1" x14ac:dyDescent="0.25">
      <c r="A2469" s="22">
        <v>4301</v>
      </c>
      <c r="B2469" s="3">
        <v>79</v>
      </c>
      <c r="C2469" s="3">
        <v>1520</v>
      </c>
      <c r="D2469" s="5">
        <v>42857</v>
      </c>
      <c r="E2469" s="86" t="str">
        <f t="shared" si="114"/>
        <v>May</v>
      </c>
      <c r="F2469" s="86" t="str">
        <f t="shared" si="115"/>
        <v>Tuesday</v>
      </c>
      <c r="G2469" s="3" t="b">
        <v>1</v>
      </c>
      <c r="H2469" s="6" t="s">
        <v>13</v>
      </c>
      <c r="I2469" s="6" t="s">
        <v>21</v>
      </c>
      <c r="J2469" s="6" t="s">
        <v>15</v>
      </c>
      <c r="K2469" s="6" t="s">
        <v>16</v>
      </c>
      <c r="L2469" s="6" t="s">
        <v>16</v>
      </c>
      <c r="M2469" s="3">
        <v>1555.58</v>
      </c>
      <c r="N2469" s="7">
        <v>818.01</v>
      </c>
      <c r="O2469" s="5">
        <v>37873</v>
      </c>
      <c r="P2469" s="42">
        <f>master[[#This Row],[list_price]]-master[[#This Row],[standard_cost]]</f>
        <v>737.56999999999994</v>
      </c>
      <c r="Q2469" s="42" t="str">
        <f>VLOOKUP(C2469,CustomerDemographic!$A$1:$M$3309,2)</f>
        <v>Marwin</v>
      </c>
      <c r="R2469" s="21" t="str">
        <f>VLOOKUP(C2469,CustomerDemographic!$A$1:$M$3309,4)</f>
        <v>Male</v>
      </c>
      <c r="S2469" s="21">
        <f>VLOOKUP(C2469,CustomerDemographic!$A$1:$M$3309,5)</f>
        <v>35</v>
      </c>
      <c r="T2469" s="30">
        <f>VLOOKUP(C2469,CustomerDemographic!$A$1:$M$3309,6)</f>
        <v>37225</v>
      </c>
      <c r="U2469" s="29">
        <f ca="1">VLOOKUP(C2469,CustomerDemographic!$A$1:$M$3309,7)</f>
        <v>21.89298657439117</v>
      </c>
      <c r="V2469" s="29">
        <f t="shared" ca="1" si="116"/>
        <v>21.892986574074076</v>
      </c>
      <c r="W2469" s="21" t="str">
        <f>VLOOKUP(C2469,CustomerDemographic!$A$1:$M$3309,8)</f>
        <v>Administrative Assistant IV</v>
      </c>
      <c r="X2469" s="21" t="str">
        <f>VLOOKUP(C2469,CustomerDemographic!$A$1:$M$3309,9)</f>
        <v>Telecommunications</v>
      </c>
      <c r="Y2469" s="21" t="str">
        <f>VLOOKUP(C2469,CustomerDemographic!$A$1:$M$3309,10)</f>
        <v>High Net Worth</v>
      </c>
      <c r="Z2469" s="21" t="str">
        <f>VLOOKUP(C2469,CustomerDemographic!$A$1:$M$3309,11)</f>
        <v>N</v>
      </c>
      <c r="AA2469" s="21" t="str">
        <f>VLOOKUP(C2469,CustomerDemographic!$A$1:$M$3311,12)</f>
        <v>Yes</v>
      </c>
      <c r="AB2469" s="21">
        <f>VLOOKUP(C2469,CustomerDemographic!$A$1:$M$3311,13)</f>
        <v>1</v>
      </c>
      <c r="AC2469" s="3" t="str">
        <f>VLOOKUP(C2469,CustomerAddress!$A$1:$F$4000,2)</f>
        <v>22 Nelson Terrace</v>
      </c>
      <c r="AD2469" s="3">
        <f>VLOOKUP(C2469,CustomerAddress!$A$1:$F$4000,3)</f>
        <v>2190</v>
      </c>
      <c r="AE2469" s="3" t="str">
        <f>VLOOKUP(C2469,CustomerAddress!$A$1:$F$4000,4)</f>
        <v>NSW</v>
      </c>
      <c r="AF2469" s="3" t="str">
        <f>VLOOKUP(C2469,CustomerAddress!$A$1:$F$4000,5)</f>
        <v>Australia</v>
      </c>
      <c r="AG2469" s="23">
        <f>VLOOKUP(C2469,CustomerAddress!$A$1:$F$4000,6)</f>
        <v>10</v>
      </c>
    </row>
    <row r="2470" spans="1:33" s="3" customFormat="1" ht="15.75" customHeight="1" x14ac:dyDescent="0.25">
      <c r="A2470" s="22">
        <v>4303</v>
      </c>
      <c r="B2470" s="3">
        <v>47</v>
      </c>
      <c r="C2470" s="3">
        <v>3408</v>
      </c>
      <c r="D2470" s="5">
        <v>42869</v>
      </c>
      <c r="E2470" s="86" t="str">
        <f t="shared" si="114"/>
        <v>May</v>
      </c>
      <c r="F2470" s="86" t="str">
        <f t="shared" si="115"/>
        <v>Sunday</v>
      </c>
      <c r="G2470" s="3" t="b">
        <v>0</v>
      </c>
      <c r="H2470" s="6" t="s">
        <v>13</v>
      </c>
      <c r="I2470" s="6" t="s">
        <v>17</v>
      </c>
      <c r="J2470" s="6" t="s">
        <v>23</v>
      </c>
      <c r="K2470" s="6" t="s">
        <v>20</v>
      </c>
      <c r="L2470" s="6" t="s">
        <v>27</v>
      </c>
      <c r="M2470" s="3">
        <v>1720.7</v>
      </c>
      <c r="N2470" s="7">
        <v>1531.42</v>
      </c>
      <c r="O2470" s="5">
        <v>38991</v>
      </c>
      <c r="P2470" s="42">
        <f>master[[#This Row],[list_price]]-master[[#This Row],[standard_cost]]</f>
        <v>189.27999999999997</v>
      </c>
      <c r="Q2470" s="42" t="str">
        <f>VLOOKUP(C2470,CustomerDemographic!$A$1:$M$3309,2)</f>
        <v>Becka</v>
      </c>
      <c r="R2470" s="21" t="str">
        <f>VLOOKUP(C2470,CustomerDemographic!$A$1:$M$3309,4)</f>
        <v>Female</v>
      </c>
      <c r="S2470" s="21">
        <f>VLOOKUP(C2470,CustomerDemographic!$A$1:$M$3309,5)</f>
        <v>10</v>
      </c>
      <c r="T2470" s="30">
        <f>VLOOKUP(C2470,CustomerDemographic!$A$1:$M$3309,6)</f>
        <v>26491</v>
      </c>
      <c r="U2470" s="29">
        <f ca="1">VLOOKUP(C2470,CustomerDemographic!$A$1:$M$3309,7)</f>
        <v>51.301205752473358</v>
      </c>
      <c r="V2470" s="29">
        <f t="shared" ca="1" si="116"/>
        <v>51.301205752156271</v>
      </c>
      <c r="W2470" s="21" t="str">
        <f>VLOOKUP(C2470,CustomerDemographic!$A$1:$M$3309,8)</f>
        <v>Tax Accountant</v>
      </c>
      <c r="X2470" s="21" t="str">
        <f>VLOOKUP(C2470,CustomerDemographic!$A$1:$M$3309,9)</f>
        <v>Manufacturing</v>
      </c>
      <c r="Y2470" s="21" t="str">
        <f>VLOOKUP(C2470,CustomerDemographic!$A$1:$M$3309,10)</f>
        <v>Mass Customer</v>
      </c>
      <c r="Z2470" s="21" t="str">
        <f>VLOOKUP(C2470,CustomerDemographic!$A$1:$M$3309,11)</f>
        <v>N</v>
      </c>
      <c r="AA2470" s="21" t="str">
        <f>VLOOKUP(C2470,CustomerDemographic!$A$1:$M$3311,12)</f>
        <v>No</v>
      </c>
      <c r="AB2470" s="21">
        <f>VLOOKUP(C2470,CustomerDemographic!$A$1:$M$3311,13)</f>
        <v>18</v>
      </c>
      <c r="AC2470" s="3" t="str">
        <f>VLOOKUP(C2470,CustomerAddress!$A$1:$F$4000,2)</f>
        <v>097 Gulseth Lane</v>
      </c>
      <c r="AD2470" s="3">
        <f>VLOOKUP(C2470,CustomerAddress!$A$1:$F$4000,3)</f>
        <v>4178</v>
      </c>
      <c r="AE2470" s="3" t="str">
        <f>VLOOKUP(C2470,CustomerAddress!$A$1:$F$4000,4)</f>
        <v>QLD</v>
      </c>
      <c r="AF2470" s="3" t="str">
        <f>VLOOKUP(C2470,CustomerAddress!$A$1:$F$4000,5)</f>
        <v>Australia</v>
      </c>
      <c r="AG2470" s="23">
        <f>VLOOKUP(C2470,CustomerAddress!$A$1:$F$4000,6)</f>
        <v>8</v>
      </c>
    </row>
    <row r="2471" spans="1:33" s="3" customFormat="1" ht="15.75" customHeight="1" x14ac:dyDescent="0.25">
      <c r="A2471" s="22">
        <v>4305</v>
      </c>
      <c r="B2471" s="3">
        <v>76</v>
      </c>
      <c r="C2471" s="3">
        <v>715</v>
      </c>
      <c r="D2471" s="5">
        <v>42941</v>
      </c>
      <c r="E2471" s="86" t="str">
        <f t="shared" si="114"/>
        <v>July</v>
      </c>
      <c r="F2471" s="86" t="str">
        <f t="shared" si="115"/>
        <v>Tuesday</v>
      </c>
      <c r="G2471" s="3" t="b">
        <v>1</v>
      </c>
      <c r="H2471" s="6" t="s">
        <v>13</v>
      </c>
      <c r="I2471" s="6" t="s">
        <v>24</v>
      </c>
      <c r="J2471" s="6" t="s">
        <v>15</v>
      </c>
      <c r="K2471" s="6" t="s">
        <v>20</v>
      </c>
      <c r="L2471" s="6" t="s">
        <v>16</v>
      </c>
      <c r="M2471" s="3">
        <v>642.30999999999995</v>
      </c>
      <c r="N2471" s="7">
        <v>513.85</v>
      </c>
      <c r="O2471" s="5">
        <v>41922</v>
      </c>
      <c r="P2471" s="42">
        <f>master[[#This Row],[list_price]]-master[[#This Row],[standard_cost]]</f>
        <v>128.45999999999992</v>
      </c>
      <c r="Q2471" s="42" t="str">
        <f>VLOOKUP(C2471,CustomerDemographic!$A$1:$M$3309,2)</f>
        <v>Royal</v>
      </c>
      <c r="R2471" s="21" t="str">
        <f>VLOOKUP(C2471,CustomerDemographic!$A$1:$M$3309,4)</f>
        <v>Male</v>
      </c>
      <c r="S2471" s="21">
        <f>VLOOKUP(C2471,CustomerDemographic!$A$1:$M$3309,5)</f>
        <v>50</v>
      </c>
      <c r="T2471" s="30">
        <f>VLOOKUP(C2471,CustomerDemographic!$A$1:$M$3309,6)</f>
        <v>25088</v>
      </c>
      <c r="U2471" s="29">
        <f ca="1">VLOOKUP(C2471,CustomerDemographic!$A$1:$M$3309,7)</f>
        <v>55.14504136891172</v>
      </c>
      <c r="V2471" s="29">
        <f t="shared" ca="1" si="116"/>
        <v>55.145041368594626</v>
      </c>
      <c r="W2471" s="21" t="str">
        <f>VLOOKUP(C2471,CustomerDemographic!$A$1:$M$3309,8)</f>
        <v>Junior Executive</v>
      </c>
      <c r="X2471" s="21" t="str">
        <f>VLOOKUP(C2471,CustomerDemographic!$A$1:$M$3309,9)</f>
        <v>n/a</v>
      </c>
      <c r="Y2471" s="21" t="str">
        <f>VLOOKUP(C2471,CustomerDemographic!$A$1:$M$3309,10)</f>
        <v>Mass Customer</v>
      </c>
      <c r="Z2471" s="21" t="str">
        <f>VLOOKUP(C2471,CustomerDemographic!$A$1:$M$3309,11)</f>
        <v>N</v>
      </c>
      <c r="AA2471" s="21" t="str">
        <f>VLOOKUP(C2471,CustomerDemographic!$A$1:$M$3311,12)</f>
        <v>No</v>
      </c>
      <c r="AB2471" s="21">
        <f>VLOOKUP(C2471,CustomerDemographic!$A$1:$M$3311,13)</f>
        <v>6</v>
      </c>
      <c r="AC2471" s="3" t="str">
        <f>VLOOKUP(C2471,CustomerAddress!$A$1:$F$4000,2)</f>
        <v>4086 Darwin Terrace</v>
      </c>
      <c r="AD2471" s="3">
        <f>VLOOKUP(C2471,CustomerAddress!$A$1:$F$4000,3)</f>
        <v>2176</v>
      </c>
      <c r="AE2471" s="3" t="str">
        <f>VLOOKUP(C2471,CustomerAddress!$A$1:$F$4000,4)</f>
        <v>NSW</v>
      </c>
      <c r="AF2471" s="3" t="str">
        <f>VLOOKUP(C2471,CustomerAddress!$A$1:$F$4000,5)</f>
        <v>Australia</v>
      </c>
      <c r="AG2471" s="23">
        <f>VLOOKUP(C2471,CustomerAddress!$A$1:$F$4000,6)</f>
        <v>9</v>
      </c>
    </row>
    <row r="2472" spans="1:33" s="3" customFormat="1" ht="15.75" customHeight="1" x14ac:dyDescent="0.25">
      <c r="A2472" s="22">
        <v>4311</v>
      </c>
      <c r="B2472" s="3">
        <v>99</v>
      </c>
      <c r="C2472" s="3">
        <v>379</v>
      </c>
      <c r="D2472" s="5">
        <v>42930</v>
      </c>
      <c r="E2472" s="86" t="str">
        <f t="shared" si="114"/>
        <v>July</v>
      </c>
      <c r="F2472" s="86" t="str">
        <f t="shared" si="115"/>
        <v>Friday</v>
      </c>
      <c r="G2472" s="3" t="b">
        <v>0</v>
      </c>
      <c r="H2472" s="6" t="s">
        <v>13</v>
      </c>
      <c r="I2472" s="6" t="s">
        <v>17</v>
      </c>
      <c r="J2472" s="6" t="s">
        <v>23</v>
      </c>
      <c r="K2472" s="6" t="s">
        <v>20</v>
      </c>
      <c r="L2472" s="6" t="s">
        <v>27</v>
      </c>
      <c r="M2472" s="3">
        <v>1720.7</v>
      </c>
      <c r="N2472" s="7">
        <v>1531.42</v>
      </c>
      <c r="O2472" s="5">
        <v>41009</v>
      </c>
      <c r="P2472" s="42">
        <f>master[[#This Row],[list_price]]-master[[#This Row],[standard_cost]]</f>
        <v>189.27999999999997</v>
      </c>
      <c r="Q2472" s="42" t="str">
        <f>VLOOKUP(C2472,CustomerDemographic!$A$1:$M$3309,2)</f>
        <v>Raquela</v>
      </c>
      <c r="R2472" s="21" t="str">
        <f>VLOOKUP(C2472,CustomerDemographic!$A$1:$M$3309,4)</f>
        <v>Female</v>
      </c>
      <c r="S2472" s="21">
        <f>VLOOKUP(C2472,CustomerDemographic!$A$1:$M$3309,5)</f>
        <v>98</v>
      </c>
      <c r="T2472" s="30">
        <f>VLOOKUP(C2472,CustomerDemographic!$A$1:$M$3309,6)</f>
        <v>27153</v>
      </c>
      <c r="U2472" s="29">
        <f ca="1">VLOOKUP(C2472,CustomerDemographic!$A$1:$M$3309,7)</f>
        <v>49.487507122336375</v>
      </c>
      <c r="V2472" s="29">
        <f t="shared" ca="1" si="116"/>
        <v>49.487507122019281</v>
      </c>
      <c r="W2472" s="21" t="str">
        <f>VLOOKUP(C2472,CustomerDemographic!$A$1:$M$3309,8)</f>
        <v>Senior Developer</v>
      </c>
      <c r="X2472" s="21" t="str">
        <f>VLOOKUP(C2472,CustomerDemographic!$A$1:$M$3309,9)</f>
        <v>Retail</v>
      </c>
      <c r="Y2472" s="21" t="str">
        <f>VLOOKUP(C2472,CustomerDemographic!$A$1:$M$3309,10)</f>
        <v>Mass Customer</v>
      </c>
      <c r="Z2472" s="21" t="str">
        <f>VLOOKUP(C2472,CustomerDemographic!$A$1:$M$3309,11)</f>
        <v>N</v>
      </c>
      <c r="AA2472" s="21" t="str">
        <f>VLOOKUP(C2472,CustomerDemographic!$A$1:$M$3311,12)</f>
        <v>No</v>
      </c>
      <c r="AB2472" s="21">
        <f>VLOOKUP(C2472,CustomerDemographic!$A$1:$M$3311,13)</f>
        <v>17</v>
      </c>
      <c r="AC2472" s="3" t="str">
        <f>VLOOKUP(C2472,CustomerAddress!$A$1:$F$4000,2)</f>
        <v>3467 Prairie Rose Lane</v>
      </c>
      <c r="AD2472" s="3">
        <f>VLOOKUP(C2472,CustomerAddress!$A$1:$F$4000,3)</f>
        <v>3034</v>
      </c>
      <c r="AE2472" s="3" t="str">
        <f>VLOOKUP(C2472,CustomerAddress!$A$1:$F$4000,4)</f>
        <v>VIC</v>
      </c>
      <c r="AF2472" s="3" t="str">
        <f>VLOOKUP(C2472,CustomerAddress!$A$1:$F$4000,5)</f>
        <v>Australia</v>
      </c>
      <c r="AG2472" s="23">
        <f>VLOOKUP(C2472,CustomerAddress!$A$1:$F$4000,6)</f>
        <v>7</v>
      </c>
    </row>
    <row r="2473" spans="1:33" s="3" customFormat="1" ht="15.75" customHeight="1" x14ac:dyDescent="0.25">
      <c r="A2473" s="22">
        <v>4314</v>
      </c>
      <c r="B2473" s="3">
        <v>51</v>
      </c>
      <c r="C2473" s="3">
        <v>84</v>
      </c>
      <c r="D2473" s="5">
        <v>42863</v>
      </c>
      <c r="E2473" s="86" t="str">
        <f t="shared" si="114"/>
        <v>May</v>
      </c>
      <c r="F2473" s="86" t="str">
        <f t="shared" si="115"/>
        <v>Monday</v>
      </c>
      <c r="G2473" s="3" t="b">
        <v>0</v>
      </c>
      <c r="H2473" s="6" t="s">
        <v>13</v>
      </c>
      <c r="I2473" s="6" t="s">
        <v>19</v>
      </c>
      <c r="J2473" s="6" t="s">
        <v>15</v>
      </c>
      <c r="K2473" s="6" t="s">
        <v>26</v>
      </c>
      <c r="L2473" s="6" t="s">
        <v>16</v>
      </c>
      <c r="M2473" s="3">
        <v>2005.66</v>
      </c>
      <c r="N2473" s="7">
        <v>1203.4000000000001</v>
      </c>
      <c r="O2473" s="5">
        <v>39915</v>
      </c>
      <c r="P2473" s="42">
        <f>master[[#This Row],[list_price]]-master[[#This Row],[standard_cost]]</f>
        <v>802.26</v>
      </c>
      <c r="Q2473" s="42" t="str">
        <f>VLOOKUP(C2473,CustomerDemographic!$A$1:$M$3309,2)</f>
        <v>Rich</v>
      </c>
      <c r="R2473" s="21" t="str">
        <f>VLOOKUP(C2473,CustomerDemographic!$A$1:$M$3309,4)</f>
        <v>Male</v>
      </c>
      <c r="S2473" s="21">
        <f>VLOOKUP(C2473,CustomerDemographic!$A$1:$M$3309,5)</f>
        <v>78</v>
      </c>
      <c r="T2473" s="30">
        <f>VLOOKUP(C2473,CustomerDemographic!$A$1:$M$3309,6)</f>
        <v>21223</v>
      </c>
      <c r="U2473" s="29">
        <f ca="1">VLOOKUP(C2473,CustomerDemographic!$A$1:$M$3309,7)</f>
        <v>65.734082464802128</v>
      </c>
      <c r="V2473" s="29">
        <f t="shared" ca="1" si="116"/>
        <v>65.734082464485041</v>
      </c>
      <c r="W2473" s="21" t="str">
        <f>VLOOKUP(C2473,CustomerDemographic!$A$1:$M$3309,8)</f>
        <v>Accountant III</v>
      </c>
      <c r="X2473" s="21" t="str">
        <f>VLOOKUP(C2473,CustomerDemographic!$A$1:$M$3309,9)</f>
        <v>n/a</v>
      </c>
      <c r="Y2473" s="21" t="str">
        <f>VLOOKUP(C2473,CustomerDemographic!$A$1:$M$3309,10)</f>
        <v>Mass Customer</v>
      </c>
      <c r="Z2473" s="21" t="str">
        <f>VLOOKUP(C2473,CustomerDemographic!$A$1:$M$3309,11)</f>
        <v>N</v>
      </c>
      <c r="AA2473" s="21" t="str">
        <f>VLOOKUP(C2473,CustomerDemographic!$A$1:$M$3311,12)</f>
        <v>Yes</v>
      </c>
      <c r="AB2473" s="21">
        <f>VLOOKUP(C2473,CustomerDemographic!$A$1:$M$3311,13)</f>
        <v>14</v>
      </c>
      <c r="AC2473" s="3" t="str">
        <f>VLOOKUP(C2473,CustomerAddress!$A$1:$F$4000,2)</f>
        <v>96061 Ludington Place</v>
      </c>
      <c r="AD2473" s="3">
        <f>VLOOKUP(C2473,CustomerAddress!$A$1:$F$4000,3)</f>
        <v>2086</v>
      </c>
      <c r="AE2473" s="3" t="str">
        <f>VLOOKUP(C2473,CustomerAddress!$A$1:$F$4000,4)</f>
        <v>NSW</v>
      </c>
      <c r="AF2473" s="3" t="str">
        <f>VLOOKUP(C2473,CustomerAddress!$A$1:$F$4000,5)</f>
        <v>Australia</v>
      </c>
      <c r="AG2473" s="23">
        <f>VLOOKUP(C2473,CustomerAddress!$A$1:$F$4000,6)</f>
        <v>11</v>
      </c>
    </row>
    <row r="2474" spans="1:33" s="3" customFormat="1" ht="15.75" customHeight="1" x14ac:dyDescent="0.25">
      <c r="A2474" s="22">
        <v>4315</v>
      </c>
      <c r="B2474" s="3">
        <v>50</v>
      </c>
      <c r="C2474" s="3">
        <v>570</v>
      </c>
      <c r="D2474" s="5">
        <v>42858</v>
      </c>
      <c r="E2474" s="86" t="str">
        <f t="shared" si="114"/>
        <v>May</v>
      </c>
      <c r="F2474" s="86" t="str">
        <f t="shared" si="115"/>
        <v>Wednesday</v>
      </c>
      <c r="G2474" s="3" t="b">
        <v>0</v>
      </c>
      <c r="H2474" s="6" t="s">
        <v>13</v>
      </c>
      <c r="I2474" s="6" t="s">
        <v>24</v>
      </c>
      <c r="J2474" s="6" t="s">
        <v>15</v>
      </c>
      <c r="K2474" s="6" t="s">
        <v>16</v>
      </c>
      <c r="L2474" s="6" t="s">
        <v>27</v>
      </c>
      <c r="M2474" s="3">
        <v>175.89</v>
      </c>
      <c r="N2474" s="7">
        <v>131.91999999999999</v>
      </c>
      <c r="O2474" s="5">
        <v>35707</v>
      </c>
      <c r="P2474" s="42">
        <f>master[[#This Row],[list_price]]-master[[#This Row],[standard_cost]]</f>
        <v>43.97</v>
      </c>
      <c r="Q2474" s="42" t="str">
        <f>VLOOKUP(C2474,CustomerDemographic!$A$1:$M$3309,2)</f>
        <v>Xever</v>
      </c>
      <c r="R2474" s="21" t="str">
        <f>VLOOKUP(C2474,CustomerDemographic!$A$1:$M$3309,4)</f>
        <v>Male</v>
      </c>
      <c r="S2474" s="21">
        <f>VLOOKUP(C2474,CustomerDemographic!$A$1:$M$3309,5)</f>
        <v>14</v>
      </c>
      <c r="T2474" s="30">
        <f>VLOOKUP(C2474,CustomerDemographic!$A$1:$M$3309,6)</f>
        <v>28665</v>
      </c>
      <c r="U2474" s="29">
        <f ca="1">VLOOKUP(C2474,CustomerDemographic!$A$1:$M$3309,7)</f>
        <v>45.345041368911716</v>
      </c>
      <c r="V2474" s="29">
        <f t="shared" ca="1" si="116"/>
        <v>45.345041368594622</v>
      </c>
      <c r="W2474" s="21" t="str">
        <f>VLOOKUP(C2474,CustomerDemographic!$A$1:$M$3309,8)</f>
        <v>VP Product Management</v>
      </c>
      <c r="X2474" s="21" t="str">
        <f>VLOOKUP(C2474,CustomerDemographic!$A$1:$M$3309,9)</f>
        <v>Financial Services</v>
      </c>
      <c r="Y2474" s="21" t="str">
        <f>VLOOKUP(C2474,CustomerDemographic!$A$1:$M$3309,10)</f>
        <v>Mass Customer</v>
      </c>
      <c r="Z2474" s="21" t="str">
        <f>VLOOKUP(C2474,CustomerDemographic!$A$1:$M$3309,11)</f>
        <v>N</v>
      </c>
      <c r="AA2474" s="21" t="str">
        <f>VLOOKUP(C2474,CustomerDemographic!$A$1:$M$3311,12)</f>
        <v>Yes</v>
      </c>
      <c r="AB2474" s="21">
        <f>VLOOKUP(C2474,CustomerDemographic!$A$1:$M$3311,13)</f>
        <v>15</v>
      </c>
      <c r="AC2474" s="3" t="str">
        <f>VLOOKUP(C2474,CustomerAddress!$A$1:$F$4000,2)</f>
        <v>446 Dottie Court</v>
      </c>
      <c r="AD2474" s="3">
        <f>VLOOKUP(C2474,CustomerAddress!$A$1:$F$4000,3)</f>
        <v>2225</v>
      </c>
      <c r="AE2474" s="3" t="str">
        <f>VLOOKUP(C2474,CustomerAddress!$A$1:$F$4000,4)</f>
        <v>NSW</v>
      </c>
      <c r="AF2474" s="3" t="str">
        <f>VLOOKUP(C2474,CustomerAddress!$A$1:$F$4000,5)</f>
        <v>Australia</v>
      </c>
      <c r="AG2474" s="23">
        <f>VLOOKUP(C2474,CustomerAddress!$A$1:$F$4000,6)</f>
        <v>10</v>
      </c>
    </row>
    <row r="2475" spans="1:33" s="3" customFormat="1" ht="15.75" customHeight="1" x14ac:dyDescent="0.25">
      <c r="A2475" s="22">
        <v>4323</v>
      </c>
      <c r="B2475" s="3">
        <v>0</v>
      </c>
      <c r="C2475" s="3">
        <v>894</v>
      </c>
      <c r="D2475" s="5">
        <v>42959</v>
      </c>
      <c r="E2475" s="86" t="str">
        <f t="shared" si="114"/>
        <v>August</v>
      </c>
      <c r="F2475" s="86" t="str">
        <f t="shared" si="115"/>
        <v>Saturday</v>
      </c>
      <c r="G2475" s="3" t="b">
        <v>0</v>
      </c>
      <c r="H2475" s="6" t="s">
        <v>13</v>
      </c>
      <c r="I2475" s="6" t="s">
        <v>24</v>
      </c>
      <c r="J2475" s="6" t="s">
        <v>15</v>
      </c>
      <c r="K2475" s="6" t="s">
        <v>16</v>
      </c>
      <c r="L2475" s="6" t="s">
        <v>27</v>
      </c>
      <c r="M2475" s="3">
        <v>175.89</v>
      </c>
      <c r="N2475" s="7">
        <v>131.91999999999999</v>
      </c>
      <c r="O2475" s="5">
        <v>37823</v>
      </c>
      <c r="P2475" s="42">
        <f>master[[#This Row],[list_price]]-master[[#This Row],[standard_cost]]</f>
        <v>43.97</v>
      </c>
      <c r="Q2475" s="42" t="str">
        <f>VLOOKUP(C2475,CustomerDemographic!$A$1:$M$3309,2)</f>
        <v>Catie</v>
      </c>
      <c r="R2475" s="21" t="str">
        <f>VLOOKUP(C2475,CustomerDemographic!$A$1:$M$3309,4)</f>
        <v>Female</v>
      </c>
      <c r="S2475" s="21">
        <f>VLOOKUP(C2475,CustomerDemographic!$A$1:$M$3309,5)</f>
        <v>13</v>
      </c>
      <c r="T2475" s="30">
        <f>VLOOKUP(C2475,CustomerDemographic!$A$1:$M$3309,6)</f>
        <v>25920</v>
      </c>
      <c r="U2475" s="29">
        <f ca="1">VLOOKUP(C2475,CustomerDemographic!$A$1:$M$3309,7)</f>
        <v>52.865589314117194</v>
      </c>
      <c r="V2475" s="29">
        <f t="shared" ca="1" si="116"/>
        <v>52.865589313800101</v>
      </c>
      <c r="W2475" s="21" t="str">
        <f>VLOOKUP(C2475,CustomerDemographic!$A$1:$M$3309,8)</f>
        <v>Desktop Support Technician</v>
      </c>
      <c r="X2475" s="21" t="str">
        <f>VLOOKUP(C2475,CustomerDemographic!$A$1:$M$3309,9)</f>
        <v>Financial Services</v>
      </c>
      <c r="Y2475" s="21" t="str">
        <f>VLOOKUP(C2475,CustomerDemographic!$A$1:$M$3309,10)</f>
        <v>High Net Worth</v>
      </c>
      <c r="Z2475" s="21" t="str">
        <f>VLOOKUP(C2475,CustomerDemographic!$A$1:$M$3309,11)</f>
        <v>N</v>
      </c>
      <c r="AA2475" s="21" t="str">
        <f>VLOOKUP(C2475,CustomerDemographic!$A$1:$M$3311,12)</f>
        <v>Yes</v>
      </c>
      <c r="AB2475" s="21">
        <f>VLOOKUP(C2475,CustomerDemographic!$A$1:$M$3311,13)</f>
        <v>9</v>
      </c>
      <c r="AC2475" s="3" t="str">
        <f>VLOOKUP(C2475,CustomerAddress!$A$1:$F$4000,2)</f>
        <v>7 Meadow Ridge Center</v>
      </c>
      <c r="AD2475" s="3">
        <f>VLOOKUP(C2475,CustomerAddress!$A$1:$F$4000,3)</f>
        <v>2165</v>
      </c>
      <c r="AE2475" s="3" t="str">
        <f>VLOOKUP(C2475,CustomerAddress!$A$1:$F$4000,4)</f>
        <v>NSW</v>
      </c>
      <c r="AF2475" s="3" t="str">
        <f>VLOOKUP(C2475,CustomerAddress!$A$1:$F$4000,5)</f>
        <v>Australia</v>
      </c>
      <c r="AG2475" s="23">
        <f>VLOOKUP(C2475,CustomerAddress!$A$1:$F$4000,6)</f>
        <v>9</v>
      </c>
    </row>
    <row r="2476" spans="1:33" s="3" customFormat="1" ht="15.75" customHeight="1" x14ac:dyDescent="0.25">
      <c r="A2476" s="22">
        <v>4325</v>
      </c>
      <c r="B2476" s="3">
        <v>72</v>
      </c>
      <c r="C2476" s="3">
        <v>1353</v>
      </c>
      <c r="D2476" s="5">
        <v>42762</v>
      </c>
      <c r="E2476" s="86" t="str">
        <f t="shared" si="114"/>
        <v>January</v>
      </c>
      <c r="F2476" s="86" t="str">
        <f t="shared" si="115"/>
        <v>Friday</v>
      </c>
      <c r="G2476" s="3" t="b">
        <v>1</v>
      </c>
      <c r="H2476" s="6" t="s">
        <v>13</v>
      </c>
      <c r="I2476" s="6" t="s">
        <v>21</v>
      </c>
      <c r="J2476" s="6" t="s">
        <v>15</v>
      </c>
      <c r="K2476" s="6" t="s">
        <v>16</v>
      </c>
      <c r="L2476" s="6" t="s">
        <v>16</v>
      </c>
      <c r="M2476" s="3">
        <v>360.4</v>
      </c>
      <c r="N2476" s="7">
        <v>270.3</v>
      </c>
      <c r="O2476" s="5">
        <v>37873</v>
      </c>
      <c r="P2476" s="42">
        <f>master[[#This Row],[list_price]]-master[[#This Row],[standard_cost]]</f>
        <v>90.099999999999966</v>
      </c>
      <c r="Q2476" s="42" t="str">
        <f>VLOOKUP(C2476,CustomerDemographic!$A$1:$M$3309,2)</f>
        <v>Phebe</v>
      </c>
      <c r="R2476" s="21" t="str">
        <f>VLOOKUP(C2476,CustomerDemographic!$A$1:$M$3309,4)</f>
        <v>Female</v>
      </c>
      <c r="S2476" s="21">
        <f>VLOOKUP(C2476,CustomerDemographic!$A$1:$M$3309,5)</f>
        <v>1</v>
      </c>
      <c r="T2476" s="30">
        <f>VLOOKUP(C2476,CustomerDemographic!$A$1:$M$3309,6)</f>
        <v>29311</v>
      </c>
      <c r="U2476" s="29">
        <f ca="1">VLOOKUP(C2476,CustomerDemographic!$A$1:$M$3309,7)</f>
        <v>43.575178355213083</v>
      </c>
      <c r="V2476" s="29">
        <f t="shared" ca="1" si="116"/>
        <v>43.575178354895996</v>
      </c>
      <c r="W2476" s="21" t="str">
        <f>VLOOKUP(C2476,CustomerDemographic!$A$1:$M$3309,8)</f>
        <v>Clinical Specialist</v>
      </c>
      <c r="X2476" s="21" t="str">
        <f>VLOOKUP(C2476,CustomerDemographic!$A$1:$M$3309,9)</f>
        <v>Health</v>
      </c>
      <c r="Y2476" s="21" t="str">
        <f>VLOOKUP(C2476,CustomerDemographic!$A$1:$M$3309,10)</f>
        <v>Mass Customer</v>
      </c>
      <c r="Z2476" s="21" t="str">
        <f>VLOOKUP(C2476,CustomerDemographic!$A$1:$M$3309,11)</f>
        <v>N</v>
      </c>
      <c r="AA2476" s="21" t="str">
        <f>VLOOKUP(C2476,CustomerDemographic!$A$1:$M$3311,12)</f>
        <v>Yes</v>
      </c>
      <c r="AB2476" s="21">
        <f>VLOOKUP(C2476,CustomerDemographic!$A$1:$M$3311,13)</f>
        <v>11</v>
      </c>
      <c r="AC2476" s="3" t="str">
        <f>VLOOKUP(C2476,CustomerAddress!$A$1:$F$4000,2)</f>
        <v>5298 Nevada Circle</v>
      </c>
      <c r="AD2476" s="3">
        <f>VLOOKUP(C2476,CustomerAddress!$A$1:$F$4000,3)</f>
        <v>3500</v>
      </c>
      <c r="AE2476" s="3" t="str">
        <f>VLOOKUP(C2476,CustomerAddress!$A$1:$F$4000,4)</f>
        <v>VIC</v>
      </c>
      <c r="AF2476" s="3" t="str">
        <f>VLOOKUP(C2476,CustomerAddress!$A$1:$F$4000,5)</f>
        <v>Australia</v>
      </c>
      <c r="AG2476" s="23">
        <f>VLOOKUP(C2476,CustomerAddress!$A$1:$F$4000,6)</f>
        <v>1</v>
      </c>
    </row>
    <row r="2477" spans="1:33" s="3" customFormat="1" ht="15.75" customHeight="1" x14ac:dyDescent="0.25">
      <c r="A2477" s="22">
        <v>4327</v>
      </c>
      <c r="B2477" s="3">
        <v>8</v>
      </c>
      <c r="C2477" s="3">
        <v>1418</v>
      </c>
      <c r="D2477" s="5">
        <v>42801</v>
      </c>
      <c r="E2477" s="86" t="str">
        <f t="shared" si="114"/>
        <v>March</v>
      </c>
      <c r="F2477" s="86" t="str">
        <f t="shared" si="115"/>
        <v>Tuesday</v>
      </c>
      <c r="G2477" s="3" t="b">
        <v>0</v>
      </c>
      <c r="H2477" s="6" t="s">
        <v>13</v>
      </c>
      <c r="I2477" s="6" t="s">
        <v>14</v>
      </c>
      <c r="J2477" s="6" t="s">
        <v>23</v>
      </c>
      <c r="K2477" s="6" t="s">
        <v>16</v>
      </c>
      <c r="L2477" s="6" t="s">
        <v>27</v>
      </c>
      <c r="M2477" s="3">
        <v>1703.52</v>
      </c>
      <c r="N2477" s="7">
        <v>1516.13</v>
      </c>
      <c r="O2477" s="5">
        <v>33549</v>
      </c>
      <c r="P2477" s="42">
        <f>master[[#This Row],[list_price]]-master[[#This Row],[standard_cost]]</f>
        <v>187.38999999999987</v>
      </c>
      <c r="Q2477" s="42" t="str">
        <f>VLOOKUP(C2477,CustomerDemographic!$A$1:$M$3309,2)</f>
        <v>Valaria</v>
      </c>
      <c r="R2477" s="21" t="str">
        <f>VLOOKUP(C2477,CustomerDemographic!$A$1:$M$3309,4)</f>
        <v>Female</v>
      </c>
      <c r="S2477" s="21">
        <f>VLOOKUP(C2477,CustomerDemographic!$A$1:$M$3309,5)</f>
        <v>80</v>
      </c>
      <c r="T2477" s="30">
        <f>VLOOKUP(C2477,CustomerDemographic!$A$1:$M$3309,6)</f>
        <v>28093</v>
      </c>
      <c r="U2477" s="29">
        <f ca="1">VLOOKUP(C2477,CustomerDemographic!$A$1:$M$3309,7)</f>
        <v>46.912164656582952</v>
      </c>
      <c r="V2477" s="29">
        <f t="shared" ca="1" si="116"/>
        <v>46.912164656265858</v>
      </c>
      <c r="W2477" s="21" t="str">
        <f>VLOOKUP(C2477,CustomerDemographic!$A$1:$M$3309,8)</f>
        <v>Senior Sales Associate</v>
      </c>
      <c r="X2477" s="21" t="str">
        <f>VLOOKUP(C2477,CustomerDemographic!$A$1:$M$3309,9)</f>
        <v>IT</v>
      </c>
      <c r="Y2477" s="21" t="str">
        <f>VLOOKUP(C2477,CustomerDemographic!$A$1:$M$3309,10)</f>
        <v>Affluent Customer</v>
      </c>
      <c r="Z2477" s="21" t="str">
        <f>VLOOKUP(C2477,CustomerDemographic!$A$1:$M$3309,11)</f>
        <v>N</v>
      </c>
      <c r="AA2477" s="21" t="str">
        <f>VLOOKUP(C2477,CustomerDemographic!$A$1:$M$3311,12)</f>
        <v>Yes</v>
      </c>
      <c r="AB2477" s="21">
        <f>VLOOKUP(C2477,CustomerDemographic!$A$1:$M$3311,13)</f>
        <v>21</v>
      </c>
      <c r="AC2477" s="3" t="str">
        <f>VLOOKUP(C2477,CustomerAddress!$A$1:$F$4000,2)</f>
        <v>8 Veith Alley</v>
      </c>
      <c r="AD2477" s="3">
        <f>VLOOKUP(C2477,CustomerAddress!$A$1:$F$4000,3)</f>
        <v>2750</v>
      </c>
      <c r="AE2477" s="3" t="str">
        <f>VLOOKUP(C2477,CustomerAddress!$A$1:$F$4000,4)</f>
        <v>NSW</v>
      </c>
      <c r="AF2477" s="3" t="str">
        <f>VLOOKUP(C2477,CustomerAddress!$A$1:$F$4000,5)</f>
        <v>Australia</v>
      </c>
      <c r="AG2477" s="23">
        <f>VLOOKUP(C2477,CustomerAddress!$A$1:$F$4000,6)</f>
        <v>5</v>
      </c>
    </row>
    <row r="2478" spans="1:33" s="3" customFormat="1" ht="15.75" customHeight="1" x14ac:dyDescent="0.25">
      <c r="A2478" s="22">
        <v>4332</v>
      </c>
      <c r="B2478" s="3">
        <v>67</v>
      </c>
      <c r="C2478" s="3">
        <v>2078</v>
      </c>
      <c r="D2478" s="5">
        <v>42760</v>
      </c>
      <c r="E2478" s="86" t="str">
        <f t="shared" si="114"/>
        <v>January</v>
      </c>
      <c r="F2478" s="86" t="str">
        <f t="shared" si="115"/>
        <v>Wednesday</v>
      </c>
      <c r="G2478" s="3" t="b">
        <v>1</v>
      </c>
      <c r="H2478" s="6" t="s">
        <v>13</v>
      </c>
      <c r="I2478" s="6" t="s">
        <v>21</v>
      </c>
      <c r="J2478" s="6" t="s">
        <v>23</v>
      </c>
      <c r="K2478" s="6" t="s">
        <v>16</v>
      </c>
      <c r="L2478" s="6" t="s">
        <v>16</v>
      </c>
      <c r="M2478" s="3">
        <v>544.04999999999995</v>
      </c>
      <c r="N2478" s="7">
        <v>376.84</v>
      </c>
      <c r="O2478" s="5">
        <v>38647</v>
      </c>
      <c r="P2478" s="42">
        <f>master[[#This Row],[list_price]]-master[[#This Row],[standard_cost]]</f>
        <v>167.20999999999998</v>
      </c>
      <c r="Q2478" s="42" t="str">
        <f>VLOOKUP(C2478,CustomerDemographic!$A$1:$M$3309,2)</f>
        <v>Joice</v>
      </c>
      <c r="R2478" s="21" t="str">
        <f>VLOOKUP(C2478,CustomerDemographic!$A$1:$M$3309,4)</f>
        <v>Female</v>
      </c>
      <c r="S2478" s="21">
        <f>VLOOKUP(C2478,CustomerDemographic!$A$1:$M$3309,5)</f>
        <v>15</v>
      </c>
      <c r="T2478" s="30">
        <f>VLOOKUP(C2478,CustomerDemographic!$A$1:$M$3309,6)</f>
        <v>32750</v>
      </c>
      <c r="U2478" s="29">
        <f ca="1">VLOOKUP(C2478,CustomerDemographic!$A$1:$M$3309,7)</f>
        <v>34.153260546993906</v>
      </c>
      <c r="V2478" s="29">
        <f t="shared" ca="1" si="116"/>
        <v>34.153260546676819</v>
      </c>
      <c r="W2478" s="21" t="str">
        <f>VLOOKUP(C2478,CustomerDemographic!$A$1:$M$3309,8)</f>
        <v>Computer Systems Analyst III</v>
      </c>
      <c r="X2478" s="21" t="str">
        <f>VLOOKUP(C2478,CustomerDemographic!$A$1:$M$3309,9)</f>
        <v>Manufacturing</v>
      </c>
      <c r="Y2478" s="21" t="str">
        <f>VLOOKUP(C2478,CustomerDemographic!$A$1:$M$3309,10)</f>
        <v>Mass Customer</v>
      </c>
      <c r="Z2478" s="21" t="str">
        <f>VLOOKUP(C2478,CustomerDemographic!$A$1:$M$3309,11)</f>
        <v>N</v>
      </c>
      <c r="AA2478" s="21" t="str">
        <f>VLOOKUP(C2478,CustomerDemographic!$A$1:$M$3311,12)</f>
        <v>No</v>
      </c>
      <c r="AB2478" s="21">
        <f>VLOOKUP(C2478,CustomerDemographic!$A$1:$M$3311,13)</f>
        <v>3</v>
      </c>
      <c r="AC2478" s="3" t="str">
        <f>VLOOKUP(C2478,CustomerAddress!$A$1:$F$4000,2)</f>
        <v>95483 Washington Junction</v>
      </c>
      <c r="AD2478" s="3">
        <f>VLOOKUP(C2478,CustomerAddress!$A$1:$F$4000,3)</f>
        <v>2505</v>
      </c>
      <c r="AE2478" s="3" t="str">
        <f>VLOOKUP(C2478,CustomerAddress!$A$1:$F$4000,4)</f>
        <v>NSW</v>
      </c>
      <c r="AF2478" s="3" t="str">
        <f>VLOOKUP(C2478,CustomerAddress!$A$1:$F$4000,5)</f>
        <v>Australia</v>
      </c>
      <c r="AG2478" s="23">
        <f>VLOOKUP(C2478,CustomerAddress!$A$1:$F$4000,6)</f>
        <v>9</v>
      </c>
    </row>
    <row r="2479" spans="1:33" s="3" customFormat="1" ht="15.75" customHeight="1" x14ac:dyDescent="0.25">
      <c r="A2479" s="22">
        <v>4338</v>
      </c>
      <c r="B2479" s="3">
        <v>82</v>
      </c>
      <c r="C2479" s="3">
        <v>2533</v>
      </c>
      <c r="D2479" s="5">
        <v>42870</v>
      </c>
      <c r="E2479" s="86" t="str">
        <f t="shared" si="114"/>
        <v>May</v>
      </c>
      <c r="F2479" s="86" t="str">
        <f t="shared" si="115"/>
        <v>Monday</v>
      </c>
      <c r="G2479" s="3" t="b">
        <v>0</v>
      </c>
      <c r="H2479" s="6" t="s">
        <v>13</v>
      </c>
      <c r="I2479" s="6" t="s">
        <v>21</v>
      </c>
      <c r="J2479" s="6" t="s">
        <v>15</v>
      </c>
      <c r="K2479" s="6" t="s">
        <v>26</v>
      </c>
      <c r="L2479" s="6" t="s">
        <v>16</v>
      </c>
      <c r="M2479" s="3">
        <v>1148.6400000000001</v>
      </c>
      <c r="N2479" s="7">
        <v>689.18</v>
      </c>
      <c r="O2479" s="5">
        <v>35667</v>
      </c>
      <c r="P2479" s="42">
        <f>master[[#This Row],[list_price]]-master[[#This Row],[standard_cost]]</f>
        <v>459.46000000000015</v>
      </c>
      <c r="Q2479" s="42" t="str">
        <f>VLOOKUP(C2479,CustomerDemographic!$A$1:$M$3309,2)</f>
        <v>Harper</v>
      </c>
      <c r="R2479" s="21" t="str">
        <f>VLOOKUP(C2479,CustomerDemographic!$A$1:$M$3309,4)</f>
        <v>Male</v>
      </c>
      <c r="S2479" s="21">
        <f>VLOOKUP(C2479,CustomerDemographic!$A$1:$M$3309,5)</f>
        <v>11</v>
      </c>
      <c r="T2479" s="30">
        <f>VLOOKUP(C2479,CustomerDemographic!$A$1:$M$3309,6)</f>
        <v>34176</v>
      </c>
      <c r="U2479" s="29">
        <f ca="1">VLOOKUP(C2479,CustomerDemographic!$A$1:$M$3309,7)</f>
        <v>30.246411231925414</v>
      </c>
      <c r="V2479" s="29">
        <f t="shared" ca="1" si="116"/>
        <v>30.246411231608324</v>
      </c>
      <c r="W2479" s="21" t="str">
        <f>VLOOKUP(C2479,CustomerDemographic!$A$1:$M$3309,8)</f>
        <v>Speech Pathologist</v>
      </c>
      <c r="X2479" s="21" t="str">
        <f>VLOOKUP(C2479,CustomerDemographic!$A$1:$M$3309,9)</f>
        <v>Health</v>
      </c>
      <c r="Y2479" s="21" t="str">
        <f>VLOOKUP(C2479,CustomerDemographic!$A$1:$M$3309,10)</f>
        <v>Affluent Customer</v>
      </c>
      <c r="Z2479" s="21" t="str">
        <f>VLOOKUP(C2479,CustomerDemographic!$A$1:$M$3309,11)</f>
        <v>N</v>
      </c>
      <c r="AA2479" s="21" t="str">
        <f>VLOOKUP(C2479,CustomerDemographic!$A$1:$M$3311,12)</f>
        <v>Yes</v>
      </c>
      <c r="AB2479" s="21">
        <f>VLOOKUP(C2479,CustomerDemographic!$A$1:$M$3311,13)</f>
        <v>5</v>
      </c>
      <c r="AC2479" s="3" t="str">
        <f>VLOOKUP(C2479,CustomerAddress!$A$1:$F$4000,2)</f>
        <v>671 Mallory Pass</v>
      </c>
      <c r="AD2479" s="3">
        <f>VLOOKUP(C2479,CustomerAddress!$A$1:$F$4000,3)</f>
        <v>2177</v>
      </c>
      <c r="AE2479" s="3" t="str">
        <f>VLOOKUP(C2479,CustomerAddress!$A$1:$F$4000,4)</f>
        <v>NSW</v>
      </c>
      <c r="AF2479" s="3" t="str">
        <f>VLOOKUP(C2479,CustomerAddress!$A$1:$F$4000,5)</f>
        <v>Australia</v>
      </c>
      <c r="AG2479" s="23">
        <f>VLOOKUP(C2479,CustomerAddress!$A$1:$F$4000,6)</f>
        <v>8</v>
      </c>
    </row>
    <row r="2480" spans="1:33" s="3" customFormat="1" ht="15.75" customHeight="1" x14ac:dyDescent="0.25">
      <c r="A2480" s="22">
        <v>4340</v>
      </c>
      <c r="B2480" s="3">
        <v>36</v>
      </c>
      <c r="C2480" s="3">
        <v>807</v>
      </c>
      <c r="D2480" s="5">
        <v>42830</v>
      </c>
      <c r="E2480" s="86" t="str">
        <f t="shared" si="114"/>
        <v>April</v>
      </c>
      <c r="F2480" s="86" t="str">
        <f t="shared" si="115"/>
        <v>Wednesday</v>
      </c>
      <c r="G2480" s="3" t="b">
        <v>0</v>
      </c>
      <c r="H2480" s="6" t="s">
        <v>13</v>
      </c>
      <c r="I2480" s="6" t="s">
        <v>14</v>
      </c>
      <c r="J2480" s="6" t="s">
        <v>15</v>
      </c>
      <c r="K2480" s="6" t="s">
        <v>20</v>
      </c>
      <c r="L2480" s="6" t="s">
        <v>16</v>
      </c>
      <c r="M2480" s="3">
        <v>945.04</v>
      </c>
      <c r="N2480" s="7">
        <v>507.58</v>
      </c>
      <c r="O2480" s="5">
        <v>35052</v>
      </c>
      <c r="P2480" s="42">
        <f>master[[#This Row],[list_price]]-master[[#This Row],[standard_cost]]</f>
        <v>437.46</v>
      </c>
      <c r="Q2480" s="42" t="str">
        <f>VLOOKUP(C2480,CustomerDemographic!$A$1:$M$3309,2)</f>
        <v>Lorne</v>
      </c>
      <c r="R2480" s="21" t="str">
        <f>VLOOKUP(C2480,CustomerDemographic!$A$1:$M$3309,4)</f>
        <v>Female</v>
      </c>
      <c r="S2480" s="21">
        <f>VLOOKUP(C2480,CustomerDemographic!$A$1:$M$3309,5)</f>
        <v>48</v>
      </c>
      <c r="T2480" s="30">
        <f>VLOOKUP(C2480,CustomerDemographic!$A$1:$M$3309,6)</f>
        <v>29550</v>
      </c>
      <c r="U2480" s="29">
        <f ca="1">VLOOKUP(C2480,CustomerDemographic!$A$1:$M$3309,7)</f>
        <v>42.920383834665138</v>
      </c>
      <c r="V2480" s="29">
        <f t="shared" ca="1" si="116"/>
        <v>42.920383834348051</v>
      </c>
      <c r="W2480" s="21" t="str">
        <f>VLOOKUP(C2480,CustomerDemographic!$A$1:$M$3309,8)</f>
        <v>Safety Technician I</v>
      </c>
      <c r="X2480" s="21" t="str">
        <f>VLOOKUP(C2480,CustomerDemographic!$A$1:$M$3309,9)</f>
        <v>n/a</v>
      </c>
      <c r="Y2480" s="21" t="str">
        <f>VLOOKUP(C2480,CustomerDemographic!$A$1:$M$3309,10)</f>
        <v>Affluent Customer</v>
      </c>
      <c r="Z2480" s="21" t="str">
        <f>VLOOKUP(C2480,CustomerDemographic!$A$1:$M$3309,11)</f>
        <v>N</v>
      </c>
      <c r="AA2480" s="21" t="str">
        <f>VLOOKUP(C2480,CustomerDemographic!$A$1:$M$3311,12)</f>
        <v>No</v>
      </c>
      <c r="AB2480" s="21">
        <f>VLOOKUP(C2480,CustomerDemographic!$A$1:$M$3311,13)</f>
        <v>16</v>
      </c>
      <c r="AC2480" s="3" t="str">
        <f>VLOOKUP(C2480,CustomerAddress!$A$1:$F$4000,2)</f>
        <v>40402 Moulton Park</v>
      </c>
      <c r="AD2480" s="3">
        <f>VLOOKUP(C2480,CustomerAddress!$A$1:$F$4000,3)</f>
        <v>2282</v>
      </c>
      <c r="AE2480" s="3" t="str">
        <f>VLOOKUP(C2480,CustomerAddress!$A$1:$F$4000,4)</f>
        <v>NSW</v>
      </c>
      <c r="AF2480" s="3" t="str">
        <f>VLOOKUP(C2480,CustomerAddress!$A$1:$F$4000,5)</f>
        <v>Australia</v>
      </c>
      <c r="AG2480" s="23">
        <f>VLOOKUP(C2480,CustomerAddress!$A$1:$F$4000,6)</f>
        <v>8</v>
      </c>
    </row>
    <row r="2481" spans="1:33" s="3" customFormat="1" ht="15.75" customHeight="1" x14ac:dyDescent="0.25">
      <c r="A2481" s="22">
        <v>4346</v>
      </c>
      <c r="B2481" s="3">
        <v>0</v>
      </c>
      <c r="C2481" s="3">
        <v>714</v>
      </c>
      <c r="D2481" s="5">
        <v>42945</v>
      </c>
      <c r="E2481" s="86" t="str">
        <f t="shared" si="114"/>
        <v>July</v>
      </c>
      <c r="F2481" s="86" t="str">
        <f t="shared" si="115"/>
        <v>Saturday</v>
      </c>
      <c r="G2481" s="3" t="b">
        <v>1</v>
      </c>
      <c r="H2481" s="6" t="s">
        <v>13</v>
      </c>
      <c r="I2481" s="6" t="s">
        <v>19</v>
      </c>
      <c r="J2481" s="6" t="s">
        <v>15</v>
      </c>
      <c r="K2481" s="6" t="s">
        <v>16</v>
      </c>
      <c r="L2481" s="6" t="s">
        <v>16</v>
      </c>
      <c r="M2481" s="3">
        <v>235.63</v>
      </c>
      <c r="N2481" s="7">
        <v>125.07</v>
      </c>
      <c r="O2481" s="5">
        <v>37626</v>
      </c>
      <c r="P2481" s="42">
        <f>master[[#This Row],[list_price]]-master[[#This Row],[standard_cost]]</f>
        <v>110.56</v>
      </c>
      <c r="Q2481" s="42" t="str">
        <f>VLOOKUP(C2481,CustomerDemographic!$A$1:$M$3309,2)</f>
        <v>Adena</v>
      </c>
      <c r="R2481" s="21" t="str">
        <f>VLOOKUP(C2481,CustomerDemographic!$A$1:$M$3309,4)</f>
        <v>Female</v>
      </c>
      <c r="S2481" s="21">
        <f>VLOOKUP(C2481,CustomerDemographic!$A$1:$M$3309,5)</f>
        <v>34</v>
      </c>
      <c r="T2481" s="30">
        <f>VLOOKUP(C2481,CustomerDemographic!$A$1:$M$3309,6)</f>
        <v>34603</v>
      </c>
      <c r="U2481" s="29">
        <f ca="1">VLOOKUP(C2481,CustomerDemographic!$A$1:$M$3309,7)</f>
        <v>29.076548218226787</v>
      </c>
      <c r="V2481" s="29">
        <f t="shared" ca="1" si="116"/>
        <v>29.076548217909693</v>
      </c>
      <c r="W2481" s="21" t="str">
        <f>VLOOKUP(C2481,CustomerDemographic!$A$1:$M$3309,8)</f>
        <v>Help Desk Technician</v>
      </c>
      <c r="X2481" s="21" t="str">
        <f>VLOOKUP(C2481,CustomerDemographic!$A$1:$M$3309,9)</f>
        <v>n/a</v>
      </c>
      <c r="Y2481" s="21" t="str">
        <f>VLOOKUP(C2481,CustomerDemographic!$A$1:$M$3309,10)</f>
        <v>Mass Customer</v>
      </c>
      <c r="Z2481" s="21" t="str">
        <f>VLOOKUP(C2481,CustomerDemographic!$A$1:$M$3309,11)</f>
        <v>N</v>
      </c>
      <c r="AA2481" s="21" t="str">
        <f>VLOOKUP(C2481,CustomerDemographic!$A$1:$M$3311,12)</f>
        <v>Yes</v>
      </c>
      <c r="AB2481" s="21">
        <f>VLOOKUP(C2481,CustomerDemographic!$A$1:$M$3311,13)</f>
        <v>4</v>
      </c>
      <c r="AC2481" s="3" t="str">
        <f>VLOOKUP(C2481,CustomerAddress!$A$1:$F$4000,2)</f>
        <v>51 Londonderry Trail</v>
      </c>
      <c r="AD2481" s="3">
        <f>VLOOKUP(C2481,CustomerAddress!$A$1:$F$4000,3)</f>
        <v>2153</v>
      </c>
      <c r="AE2481" s="3" t="str">
        <f>VLOOKUP(C2481,CustomerAddress!$A$1:$F$4000,4)</f>
        <v>NSW</v>
      </c>
      <c r="AF2481" s="3" t="str">
        <f>VLOOKUP(C2481,CustomerAddress!$A$1:$F$4000,5)</f>
        <v>Australia</v>
      </c>
      <c r="AG2481" s="23">
        <f>VLOOKUP(C2481,CustomerAddress!$A$1:$F$4000,6)</f>
        <v>10</v>
      </c>
    </row>
    <row r="2482" spans="1:33" s="3" customFormat="1" ht="15.75" customHeight="1" x14ac:dyDescent="0.25">
      <c r="A2482" s="22">
        <v>4351</v>
      </c>
      <c r="B2482" s="3">
        <v>21</v>
      </c>
      <c r="C2482" s="3">
        <v>2476</v>
      </c>
      <c r="D2482" s="5">
        <v>43067</v>
      </c>
      <c r="E2482" s="86" t="str">
        <f t="shared" si="114"/>
        <v>November</v>
      </c>
      <c r="F2482" s="86" t="str">
        <f t="shared" si="115"/>
        <v>Tuesday</v>
      </c>
      <c r="G2482" s="3" t="b">
        <v>1</v>
      </c>
      <c r="H2482" s="6" t="s">
        <v>13</v>
      </c>
      <c r="I2482" s="6" t="s">
        <v>24</v>
      </c>
      <c r="J2482" s="6" t="s">
        <v>28</v>
      </c>
      <c r="K2482" s="6" t="s">
        <v>16</v>
      </c>
      <c r="L2482" s="6" t="s">
        <v>16</v>
      </c>
      <c r="M2482" s="3">
        <v>1466.68</v>
      </c>
      <c r="N2482" s="7">
        <v>363.25</v>
      </c>
      <c r="O2482" s="5">
        <v>41701</v>
      </c>
      <c r="P2482" s="42">
        <f>master[[#This Row],[list_price]]-master[[#This Row],[standard_cost]]</f>
        <v>1103.43</v>
      </c>
      <c r="Q2482" s="42" t="str">
        <f>VLOOKUP(C2482,CustomerDemographic!$A$1:$M$3309,2)</f>
        <v>Hal</v>
      </c>
      <c r="R2482" s="21" t="str">
        <f>VLOOKUP(C2482,CustomerDemographic!$A$1:$M$3309,4)</f>
        <v>Male</v>
      </c>
      <c r="S2482" s="21">
        <f>VLOOKUP(C2482,CustomerDemographic!$A$1:$M$3309,5)</f>
        <v>13</v>
      </c>
      <c r="T2482" s="30">
        <f>VLOOKUP(C2482,CustomerDemographic!$A$1:$M$3309,6)</f>
        <v>20723</v>
      </c>
      <c r="U2482" s="29">
        <f ca="1">VLOOKUP(C2482,CustomerDemographic!$A$1:$M$3309,7)</f>
        <v>67.103945478500762</v>
      </c>
      <c r="V2482" s="29">
        <f t="shared" ca="1" si="116"/>
        <v>67.103945478183661</v>
      </c>
      <c r="W2482" s="21" t="str">
        <f>VLOOKUP(C2482,CustomerDemographic!$A$1:$M$3309,8)</f>
        <v>Administrative Officer</v>
      </c>
      <c r="X2482" s="21" t="str">
        <f>VLOOKUP(C2482,CustomerDemographic!$A$1:$M$3309,9)</f>
        <v>Property</v>
      </c>
      <c r="Y2482" s="21" t="str">
        <f>VLOOKUP(C2482,CustomerDemographic!$A$1:$M$3309,10)</f>
        <v>High Net Worth</v>
      </c>
      <c r="Z2482" s="21" t="str">
        <f>VLOOKUP(C2482,CustomerDemographic!$A$1:$M$3309,11)</f>
        <v>N</v>
      </c>
      <c r="AA2482" s="21" t="str">
        <f>VLOOKUP(C2482,CustomerDemographic!$A$1:$M$3311,12)</f>
        <v>No</v>
      </c>
      <c r="AB2482" s="21">
        <f>VLOOKUP(C2482,CustomerDemographic!$A$1:$M$3311,13)</f>
        <v>17</v>
      </c>
      <c r="AC2482" s="3" t="str">
        <f>VLOOKUP(C2482,CustomerAddress!$A$1:$F$4000,2)</f>
        <v>567 Scott Park</v>
      </c>
      <c r="AD2482" s="3">
        <f>VLOOKUP(C2482,CustomerAddress!$A$1:$F$4000,3)</f>
        <v>4118</v>
      </c>
      <c r="AE2482" s="3" t="str">
        <f>VLOOKUP(C2482,CustomerAddress!$A$1:$F$4000,4)</f>
        <v>QLD</v>
      </c>
      <c r="AF2482" s="3" t="str">
        <f>VLOOKUP(C2482,CustomerAddress!$A$1:$F$4000,5)</f>
        <v>Australia</v>
      </c>
      <c r="AG2482" s="23">
        <f>VLOOKUP(C2482,CustomerAddress!$A$1:$F$4000,6)</f>
        <v>5</v>
      </c>
    </row>
    <row r="2483" spans="1:33" s="3" customFormat="1" ht="15.75" customHeight="1" x14ac:dyDescent="0.25">
      <c r="A2483" s="22">
        <v>4353</v>
      </c>
      <c r="B2483" s="3">
        <v>41</v>
      </c>
      <c r="C2483" s="3">
        <v>484</v>
      </c>
      <c r="D2483" s="5">
        <v>43041</v>
      </c>
      <c r="E2483" s="86" t="str">
        <f t="shared" si="114"/>
        <v>November</v>
      </c>
      <c r="F2483" s="86" t="str">
        <f t="shared" si="115"/>
        <v>Thursday</v>
      </c>
      <c r="G2483" s="3" t="b">
        <v>1</v>
      </c>
      <c r="H2483" s="6" t="s">
        <v>29</v>
      </c>
      <c r="I2483" s="6" t="s">
        <v>14</v>
      </c>
      <c r="J2483" s="6" t="s">
        <v>23</v>
      </c>
      <c r="K2483" s="6" t="s">
        <v>16</v>
      </c>
      <c r="L2483" s="6" t="s">
        <v>16</v>
      </c>
      <c r="M2483" s="3">
        <v>416.98</v>
      </c>
      <c r="N2483" s="7">
        <v>312.74</v>
      </c>
      <c r="O2483" s="5">
        <v>35560</v>
      </c>
      <c r="P2483" s="42">
        <f>master[[#This Row],[list_price]]-master[[#This Row],[standard_cost]]</f>
        <v>104.24000000000001</v>
      </c>
      <c r="Q2483" s="42" t="str">
        <f>VLOOKUP(C2483,CustomerDemographic!$A$1:$M$3309,2)</f>
        <v>Mason</v>
      </c>
      <c r="R2483" s="21" t="str">
        <f>VLOOKUP(C2483,CustomerDemographic!$A$1:$M$3309,4)</f>
        <v>Male</v>
      </c>
      <c r="S2483" s="21">
        <f>VLOOKUP(C2483,CustomerDemographic!$A$1:$M$3309,5)</f>
        <v>64</v>
      </c>
      <c r="T2483" s="30">
        <f>VLOOKUP(C2483,CustomerDemographic!$A$1:$M$3309,6)</f>
        <v>27143</v>
      </c>
      <c r="U2483" s="29">
        <f ca="1">VLOOKUP(C2483,CustomerDemographic!$A$1:$M$3309,7)</f>
        <v>49.514904382610347</v>
      </c>
      <c r="V2483" s="29">
        <f t="shared" ca="1" si="116"/>
        <v>49.514904382293253</v>
      </c>
      <c r="W2483" s="21" t="str">
        <f>VLOOKUP(C2483,CustomerDemographic!$A$1:$M$3309,8)</f>
        <v>Programmer IV</v>
      </c>
      <c r="X2483" s="21" t="str">
        <f>VLOOKUP(C2483,CustomerDemographic!$A$1:$M$3309,9)</f>
        <v>Manufacturing</v>
      </c>
      <c r="Y2483" s="21" t="str">
        <f>VLOOKUP(C2483,CustomerDemographic!$A$1:$M$3309,10)</f>
        <v>Mass Customer</v>
      </c>
      <c r="Z2483" s="21" t="str">
        <f>VLOOKUP(C2483,CustomerDemographic!$A$1:$M$3309,11)</f>
        <v>N</v>
      </c>
      <c r="AA2483" s="21" t="str">
        <f>VLOOKUP(C2483,CustomerDemographic!$A$1:$M$3311,12)</f>
        <v>No</v>
      </c>
      <c r="AB2483" s="21">
        <f>VLOOKUP(C2483,CustomerDemographic!$A$1:$M$3311,13)</f>
        <v>22</v>
      </c>
      <c r="AC2483" s="3" t="str">
        <f>VLOOKUP(C2483,CustomerAddress!$A$1:$F$4000,2)</f>
        <v>51188 Annamark Hill</v>
      </c>
      <c r="AD2483" s="3">
        <f>VLOOKUP(C2483,CustomerAddress!$A$1:$F$4000,3)</f>
        <v>2037</v>
      </c>
      <c r="AE2483" s="3" t="str">
        <f>VLOOKUP(C2483,CustomerAddress!$A$1:$F$4000,4)</f>
        <v>NSW</v>
      </c>
      <c r="AF2483" s="3" t="str">
        <f>VLOOKUP(C2483,CustomerAddress!$A$1:$F$4000,5)</f>
        <v>Australia</v>
      </c>
      <c r="AG2483" s="23">
        <f>VLOOKUP(C2483,CustomerAddress!$A$1:$F$4000,6)</f>
        <v>9</v>
      </c>
    </row>
    <row r="2484" spans="1:33" s="3" customFormat="1" ht="15.75" customHeight="1" x14ac:dyDescent="0.25">
      <c r="A2484" s="22">
        <v>4354</v>
      </c>
      <c r="B2484" s="3">
        <v>59</v>
      </c>
      <c r="C2484" s="3">
        <v>859</v>
      </c>
      <c r="D2484" s="5">
        <v>42875</v>
      </c>
      <c r="E2484" s="86" t="str">
        <f t="shared" si="114"/>
        <v>May</v>
      </c>
      <c r="F2484" s="86" t="str">
        <f t="shared" si="115"/>
        <v>Saturday</v>
      </c>
      <c r="G2484" s="3" t="b">
        <v>1</v>
      </c>
      <c r="H2484" s="6" t="s">
        <v>13</v>
      </c>
      <c r="I2484" s="6" t="s">
        <v>14</v>
      </c>
      <c r="J2484" s="6" t="s">
        <v>15</v>
      </c>
      <c r="K2484" s="6" t="s">
        <v>16</v>
      </c>
      <c r="L2484" s="6" t="s">
        <v>18</v>
      </c>
      <c r="M2484" s="3">
        <v>1061.56</v>
      </c>
      <c r="N2484" s="7">
        <v>733.58</v>
      </c>
      <c r="O2484" s="5">
        <v>42145</v>
      </c>
      <c r="P2484" s="42">
        <f>master[[#This Row],[list_price]]-master[[#This Row],[standard_cost]]</f>
        <v>327.9799999999999</v>
      </c>
      <c r="Q2484" s="42" t="str">
        <f>VLOOKUP(C2484,CustomerDemographic!$A$1:$M$3309,2)</f>
        <v>Devinne</v>
      </c>
      <c r="R2484" s="21" t="str">
        <f>VLOOKUP(C2484,CustomerDemographic!$A$1:$M$3309,4)</f>
        <v>Female</v>
      </c>
      <c r="S2484" s="21">
        <f>VLOOKUP(C2484,CustomerDemographic!$A$1:$M$3309,5)</f>
        <v>53</v>
      </c>
      <c r="T2484" s="30">
        <f>VLOOKUP(C2484,CustomerDemographic!$A$1:$M$3309,6)</f>
        <v>28704</v>
      </c>
      <c r="U2484" s="29">
        <f ca="1">VLOOKUP(C2484,CustomerDemographic!$A$1:$M$3309,7)</f>
        <v>45.238192053843221</v>
      </c>
      <c r="V2484" s="29">
        <f t="shared" ca="1" si="116"/>
        <v>45.238192053526134</v>
      </c>
      <c r="W2484" s="21" t="str">
        <f>VLOOKUP(C2484,CustomerDemographic!$A$1:$M$3309,8)</f>
        <v>Geologist I</v>
      </c>
      <c r="X2484" s="21" t="str">
        <f>VLOOKUP(C2484,CustomerDemographic!$A$1:$M$3309,9)</f>
        <v>Financial Services</v>
      </c>
      <c r="Y2484" s="21" t="str">
        <f>VLOOKUP(C2484,CustomerDemographic!$A$1:$M$3309,10)</f>
        <v>Affluent Customer</v>
      </c>
      <c r="Z2484" s="21" t="str">
        <f>VLOOKUP(C2484,CustomerDemographic!$A$1:$M$3309,11)</f>
        <v>N</v>
      </c>
      <c r="AA2484" s="21" t="str">
        <f>VLOOKUP(C2484,CustomerDemographic!$A$1:$M$3311,12)</f>
        <v>Yes</v>
      </c>
      <c r="AB2484" s="21">
        <f>VLOOKUP(C2484,CustomerDemographic!$A$1:$M$3311,13)</f>
        <v>7</v>
      </c>
      <c r="AC2484" s="3" t="str">
        <f>VLOOKUP(C2484,CustomerAddress!$A$1:$F$4000,2)</f>
        <v>6 Harper Lane</v>
      </c>
      <c r="AD2484" s="3">
        <f>VLOOKUP(C2484,CustomerAddress!$A$1:$F$4000,3)</f>
        <v>2150</v>
      </c>
      <c r="AE2484" s="3" t="str">
        <f>VLOOKUP(C2484,CustomerAddress!$A$1:$F$4000,4)</f>
        <v>NSW</v>
      </c>
      <c r="AF2484" s="3" t="str">
        <f>VLOOKUP(C2484,CustomerAddress!$A$1:$F$4000,5)</f>
        <v>Australia</v>
      </c>
      <c r="AG2484" s="23">
        <f>VLOOKUP(C2484,CustomerAddress!$A$1:$F$4000,6)</f>
        <v>10</v>
      </c>
    </row>
    <row r="2485" spans="1:33" s="3" customFormat="1" ht="15.75" customHeight="1" x14ac:dyDescent="0.25">
      <c r="A2485" s="22">
        <v>4356</v>
      </c>
      <c r="B2485" s="3">
        <v>95</v>
      </c>
      <c r="C2485" s="3">
        <v>1246</v>
      </c>
      <c r="D2485" s="5">
        <v>42985</v>
      </c>
      <c r="E2485" s="86" t="str">
        <f t="shared" si="114"/>
        <v>September</v>
      </c>
      <c r="F2485" s="86" t="str">
        <f t="shared" si="115"/>
        <v>Thursday</v>
      </c>
      <c r="G2485" s="3" t="b">
        <v>0</v>
      </c>
      <c r="H2485" s="6" t="s">
        <v>13</v>
      </c>
      <c r="I2485" s="6" t="s">
        <v>19</v>
      </c>
      <c r="J2485" s="6" t="s">
        <v>28</v>
      </c>
      <c r="K2485" s="6" t="s">
        <v>20</v>
      </c>
      <c r="L2485" s="6" t="s">
        <v>16</v>
      </c>
      <c r="M2485" s="3">
        <v>1073.07</v>
      </c>
      <c r="N2485" s="7">
        <v>933.84</v>
      </c>
      <c r="O2485" s="5">
        <v>35455</v>
      </c>
      <c r="P2485" s="42">
        <f>master[[#This Row],[list_price]]-master[[#This Row],[standard_cost]]</f>
        <v>139.2299999999999</v>
      </c>
      <c r="Q2485" s="42" t="str">
        <f>VLOOKUP(C2485,CustomerDemographic!$A$1:$M$3309,2)</f>
        <v>Erin</v>
      </c>
      <c r="R2485" s="21" t="str">
        <f>VLOOKUP(C2485,CustomerDemographic!$A$1:$M$3309,4)</f>
        <v>Male</v>
      </c>
      <c r="S2485" s="21">
        <f>VLOOKUP(C2485,CustomerDemographic!$A$1:$M$3309,5)</f>
        <v>34</v>
      </c>
      <c r="T2485" s="30">
        <f>VLOOKUP(C2485,CustomerDemographic!$A$1:$M$3309,6)</f>
        <v>34485</v>
      </c>
      <c r="U2485" s="29">
        <f ca="1">VLOOKUP(C2485,CustomerDemographic!$A$1:$M$3309,7)</f>
        <v>29.399835889459663</v>
      </c>
      <c r="V2485" s="29">
        <f t="shared" ca="1" si="116"/>
        <v>29.399835889142569</v>
      </c>
      <c r="W2485" s="21" t="str">
        <f>VLOOKUP(C2485,CustomerDemographic!$A$1:$M$3309,8)</f>
        <v>Product Engineer</v>
      </c>
      <c r="X2485" s="21" t="str">
        <f>VLOOKUP(C2485,CustomerDemographic!$A$1:$M$3309,9)</f>
        <v>Manufacturing</v>
      </c>
      <c r="Y2485" s="21" t="str">
        <f>VLOOKUP(C2485,CustomerDemographic!$A$1:$M$3309,10)</f>
        <v>Affluent Customer</v>
      </c>
      <c r="Z2485" s="21" t="str">
        <f>VLOOKUP(C2485,CustomerDemographic!$A$1:$M$3309,11)</f>
        <v>N</v>
      </c>
      <c r="AA2485" s="21" t="str">
        <f>VLOOKUP(C2485,CustomerDemographic!$A$1:$M$3311,12)</f>
        <v>No</v>
      </c>
      <c r="AB2485" s="21">
        <f>VLOOKUP(C2485,CustomerDemographic!$A$1:$M$3311,13)</f>
        <v>1</v>
      </c>
      <c r="AC2485" s="3" t="str">
        <f>VLOOKUP(C2485,CustomerAddress!$A$1:$F$4000,2)</f>
        <v>65209 Merrick Avenue</v>
      </c>
      <c r="AD2485" s="3">
        <f>VLOOKUP(C2485,CustomerAddress!$A$1:$F$4000,3)</f>
        <v>4873</v>
      </c>
      <c r="AE2485" s="3" t="str">
        <f>VLOOKUP(C2485,CustomerAddress!$A$1:$F$4000,4)</f>
        <v>QLD</v>
      </c>
      <c r="AF2485" s="3" t="str">
        <f>VLOOKUP(C2485,CustomerAddress!$A$1:$F$4000,5)</f>
        <v>Australia</v>
      </c>
      <c r="AG2485" s="23">
        <f>VLOOKUP(C2485,CustomerAddress!$A$1:$F$4000,6)</f>
        <v>2</v>
      </c>
    </row>
    <row r="2486" spans="1:33" s="3" customFormat="1" ht="15.75" customHeight="1" x14ac:dyDescent="0.25">
      <c r="A2486" s="22">
        <v>4358</v>
      </c>
      <c r="B2486" s="3">
        <v>45</v>
      </c>
      <c r="C2486" s="3">
        <v>1189</v>
      </c>
      <c r="D2486" s="5">
        <v>42933</v>
      </c>
      <c r="E2486" s="86" t="str">
        <f t="shared" si="114"/>
        <v>July</v>
      </c>
      <c r="F2486" s="86" t="str">
        <f t="shared" si="115"/>
        <v>Monday</v>
      </c>
      <c r="G2486" s="3" t="b">
        <v>0</v>
      </c>
      <c r="H2486" s="6" t="s">
        <v>13</v>
      </c>
      <c r="I2486" s="6" t="s">
        <v>17</v>
      </c>
      <c r="J2486" s="6" t="s">
        <v>23</v>
      </c>
      <c r="K2486" s="6" t="s">
        <v>20</v>
      </c>
      <c r="L2486" s="6" t="s">
        <v>16</v>
      </c>
      <c r="M2486" s="3">
        <v>980.37</v>
      </c>
      <c r="N2486" s="7">
        <v>234.43</v>
      </c>
      <c r="O2486" s="5">
        <v>42560</v>
      </c>
      <c r="P2486" s="42">
        <f>master[[#This Row],[list_price]]-master[[#This Row],[standard_cost]]</f>
        <v>745.94</v>
      </c>
      <c r="Q2486" s="42" t="str">
        <f>VLOOKUP(C2486,CustomerDemographic!$A$1:$M$3309,2)</f>
        <v>Mart</v>
      </c>
      <c r="R2486" s="21" t="str">
        <f>VLOOKUP(C2486,CustomerDemographic!$A$1:$M$3309,4)</f>
        <v>Male</v>
      </c>
      <c r="S2486" s="21">
        <f>VLOOKUP(C2486,CustomerDemographic!$A$1:$M$3309,5)</f>
        <v>22</v>
      </c>
      <c r="T2486" s="30">
        <f>VLOOKUP(C2486,CustomerDemographic!$A$1:$M$3309,6)</f>
        <v>32384</v>
      </c>
      <c r="U2486" s="29">
        <f ca="1">VLOOKUP(C2486,CustomerDemographic!$A$1:$M$3309,7)</f>
        <v>35.156000273021306</v>
      </c>
      <c r="V2486" s="29">
        <f t="shared" ca="1" si="116"/>
        <v>35.156000272704212</v>
      </c>
      <c r="W2486" s="21" t="str">
        <f>VLOOKUP(C2486,CustomerDemographic!$A$1:$M$3309,8)</f>
        <v>Geologist I</v>
      </c>
      <c r="X2486" s="21" t="str">
        <f>VLOOKUP(C2486,CustomerDemographic!$A$1:$M$3309,9)</f>
        <v>Health</v>
      </c>
      <c r="Y2486" s="21" t="str">
        <f>VLOOKUP(C2486,CustomerDemographic!$A$1:$M$3309,10)</f>
        <v>High Net Worth</v>
      </c>
      <c r="Z2486" s="21" t="str">
        <f>VLOOKUP(C2486,CustomerDemographic!$A$1:$M$3309,11)</f>
        <v>N</v>
      </c>
      <c r="AA2486" s="21" t="str">
        <f>VLOOKUP(C2486,CustomerDemographic!$A$1:$M$3311,12)</f>
        <v>Yes</v>
      </c>
      <c r="AB2486" s="21">
        <f>VLOOKUP(C2486,CustomerDemographic!$A$1:$M$3311,13)</f>
        <v>8</v>
      </c>
      <c r="AC2486" s="3" t="str">
        <f>VLOOKUP(C2486,CustomerAddress!$A$1:$F$4000,2)</f>
        <v>651 Mesta Drive</v>
      </c>
      <c r="AD2486" s="3">
        <f>VLOOKUP(C2486,CustomerAddress!$A$1:$F$4000,3)</f>
        <v>3173</v>
      </c>
      <c r="AE2486" s="3" t="str">
        <f>VLOOKUP(C2486,CustomerAddress!$A$1:$F$4000,4)</f>
        <v>VIC</v>
      </c>
      <c r="AF2486" s="3" t="str">
        <f>VLOOKUP(C2486,CustomerAddress!$A$1:$F$4000,5)</f>
        <v>Australia</v>
      </c>
      <c r="AG2486" s="23">
        <f>VLOOKUP(C2486,CustomerAddress!$A$1:$F$4000,6)</f>
        <v>9</v>
      </c>
    </row>
    <row r="2487" spans="1:33" s="3" customFormat="1" ht="15.75" customHeight="1" x14ac:dyDescent="0.25">
      <c r="A2487" s="22">
        <v>4359</v>
      </c>
      <c r="B2487" s="3">
        <v>5</v>
      </c>
      <c r="C2487" s="3">
        <v>3069</v>
      </c>
      <c r="D2487" s="5">
        <v>42807</v>
      </c>
      <c r="E2487" s="86" t="str">
        <f t="shared" si="114"/>
        <v>March</v>
      </c>
      <c r="F2487" s="86" t="str">
        <f t="shared" si="115"/>
        <v>Monday</v>
      </c>
      <c r="G2487" s="3" t="b">
        <v>0</v>
      </c>
      <c r="H2487" s="6" t="s">
        <v>13</v>
      </c>
      <c r="I2487" s="6" t="s">
        <v>17</v>
      </c>
      <c r="J2487" s="6" t="s">
        <v>25</v>
      </c>
      <c r="K2487" s="6" t="s">
        <v>20</v>
      </c>
      <c r="L2487" s="6" t="s">
        <v>16</v>
      </c>
      <c r="M2487" s="3">
        <v>574.64</v>
      </c>
      <c r="N2487" s="7">
        <v>459.71</v>
      </c>
      <c r="O2487" s="5">
        <v>40784</v>
      </c>
      <c r="P2487" s="42">
        <f>master[[#This Row],[list_price]]-master[[#This Row],[standard_cost]]</f>
        <v>114.93</v>
      </c>
      <c r="Q2487" s="42" t="str">
        <f>VLOOKUP(C2487,CustomerDemographic!$A$1:$M$3309,2)</f>
        <v>Phylis</v>
      </c>
      <c r="R2487" s="21" t="str">
        <f>VLOOKUP(C2487,CustomerDemographic!$A$1:$M$3309,4)</f>
        <v>Female</v>
      </c>
      <c r="S2487" s="21">
        <f>VLOOKUP(C2487,CustomerDemographic!$A$1:$M$3309,5)</f>
        <v>59</v>
      </c>
      <c r="T2487" s="30">
        <f>VLOOKUP(C2487,CustomerDemographic!$A$1:$M$3309,6)</f>
        <v>32367</v>
      </c>
      <c r="U2487" s="29">
        <f ca="1">VLOOKUP(C2487,CustomerDemographic!$A$1:$M$3309,7)</f>
        <v>35.202575615487056</v>
      </c>
      <c r="V2487" s="29">
        <f t="shared" ca="1" si="116"/>
        <v>35.20257561516997</v>
      </c>
      <c r="W2487" s="21" t="str">
        <f>VLOOKUP(C2487,CustomerDemographic!$A$1:$M$3309,8)</f>
        <v>Senior Cost Accountant</v>
      </c>
      <c r="X2487" s="21" t="str">
        <f>VLOOKUP(C2487,CustomerDemographic!$A$1:$M$3309,9)</f>
        <v>Financial Services</v>
      </c>
      <c r="Y2487" s="21" t="str">
        <f>VLOOKUP(C2487,CustomerDemographic!$A$1:$M$3309,10)</f>
        <v>Affluent Customer</v>
      </c>
      <c r="Z2487" s="21" t="str">
        <f>VLOOKUP(C2487,CustomerDemographic!$A$1:$M$3309,11)</f>
        <v>N</v>
      </c>
      <c r="AA2487" s="21" t="str">
        <f>VLOOKUP(C2487,CustomerDemographic!$A$1:$M$3311,12)</f>
        <v>No</v>
      </c>
      <c r="AB2487" s="21">
        <f>VLOOKUP(C2487,CustomerDemographic!$A$1:$M$3311,13)</f>
        <v>12</v>
      </c>
      <c r="AC2487" s="3" t="str">
        <f>VLOOKUP(C2487,CustomerAddress!$A$1:$F$4000,2)</f>
        <v>4351 Maywood Hill</v>
      </c>
      <c r="AD2487" s="3">
        <f>VLOOKUP(C2487,CustomerAddress!$A$1:$F$4000,3)</f>
        <v>3551</v>
      </c>
      <c r="AE2487" s="3" t="str">
        <f>VLOOKUP(C2487,CustomerAddress!$A$1:$F$4000,4)</f>
        <v>VIC</v>
      </c>
      <c r="AF2487" s="3" t="str">
        <f>VLOOKUP(C2487,CustomerAddress!$A$1:$F$4000,5)</f>
        <v>Australia</v>
      </c>
      <c r="AG2487" s="23">
        <f>VLOOKUP(C2487,CustomerAddress!$A$1:$F$4000,6)</f>
        <v>4</v>
      </c>
    </row>
    <row r="2488" spans="1:33" s="3" customFormat="1" ht="15.75" customHeight="1" x14ac:dyDescent="0.25">
      <c r="A2488" s="22">
        <v>4363</v>
      </c>
      <c r="B2488" s="3">
        <v>80</v>
      </c>
      <c r="C2488" s="3">
        <v>1238</v>
      </c>
      <c r="D2488" s="5">
        <v>42874</v>
      </c>
      <c r="E2488" s="86" t="str">
        <f t="shared" si="114"/>
        <v>May</v>
      </c>
      <c r="F2488" s="86" t="str">
        <f t="shared" si="115"/>
        <v>Friday</v>
      </c>
      <c r="G2488" s="3" t="b">
        <v>1</v>
      </c>
      <c r="H2488" s="6" t="s">
        <v>13</v>
      </c>
      <c r="I2488" s="6" t="s">
        <v>19</v>
      </c>
      <c r="J2488" s="6" t="s">
        <v>28</v>
      </c>
      <c r="K2488" s="6" t="s">
        <v>20</v>
      </c>
      <c r="L2488" s="6" t="s">
        <v>16</v>
      </c>
      <c r="M2488" s="3">
        <v>1073.07</v>
      </c>
      <c r="N2488" s="7">
        <v>933.84</v>
      </c>
      <c r="O2488" s="5">
        <v>42226</v>
      </c>
      <c r="P2488" s="42">
        <f>master[[#This Row],[list_price]]-master[[#This Row],[standard_cost]]</f>
        <v>139.2299999999999</v>
      </c>
      <c r="Q2488" s="42" t="str">
        <f>VLOOKUP(C2488,CustomerDemographic!$A$1:$M$3309,2)</f>
        <v>Steward</v>
      </c>
      <c r="R2488" s="21" t="str">
        <f>VLOOKUP(C2488,CustomerDemographic!$A$1:$M$3309,4)</f>
        <v>Male</v>
      </c>
      <c r="S2488" s="21">
        <f>VLOOKUP(C2488,CustomerDemographic!$A$1:$M$3309,5)</f>
        <v>24</v>
      </c>
      <c r="T2488" s="30">
        <f>VLOOKUP(C2488,CustomerDemographic!$A$1:$M$3309,6)</f>
        <v>28642</v>
      </c>
      <c r="U2488" s="29">
        <f ca="1">VLOOKUP(C2488,CustomerDemographic!$A$1:$M$3309,7)</f>
        <v>45.408055067541852</v>
      </c>
      <c r="V2488" s="29">
        <f t="shared" ca="1" si="116"/>
        <v>45.408055067224758</v>
      </c>
      <c r="W2488" s="21" t="str">
        <f>VLOOKUP(C2488,CustomerDemographic!$A$1:$M$3309,8)</f>
        <v>Graphic Designer</v>
      </c>
      <c r="X2488" s="21" t="str">
        <f>VLOOKUP(C2488,CustomerDemographic!$A$1:$M$3309,9)</f>
        <v>n/a</v>
      </c>
      <c r="Y2488" s="21" t="str">
        <f>VLOOKUP(C2488,CustomerDemographic!$A$1:$M$3309,10)</f>
        <v>Affluent Customer</v>
      </c>
      <c r="Z2488" s="21" t="str">
        <f>VLOOKUP(C2488,CustomerDemographic!$A$1:$M$3309,11)</f>
        <v>N</v>
      </c>
      <c r="AA2488" s="21" t="str">
        <f>VLOOKUP(C2488,CustomerDemographic!$A$1:$M$3311,12)</f>
        <v>Yes</v>
      </c>
      <c r="AB2488" s="21">
        <f>VLOOKUP(C2488,CustomerDemographic!$A$1:$M$3311,13)</f>
        <v>6</v>
      </c>
      <c r="AC2488" s="3" t="str">
        <f>VLOOKUP(C2488,CustomerAddress!$A$1:$F$4000,2)</f>
        <v>5772 Kennedy Junction</v>
      </c>
      <c r="AD2488" s="3">
        <f>VLOOKUP(C2488,CustomerAddress!$A$1:$F$4000,3)</f>
        <v>3030</v>
      </c>
      <c r="AE2488" s="3" t="str">
        <f>VLOOKUP(C2488,CustomerAddress!$A$1:$F$4000,4)</f>
        <v>VIC</v>
      </c>
      <c r="AF2488" s="3" t="str">
        <f>VLOOKUP(C2488,CustomerAddress!$A$1:$F$4000,5)</f>
        <v>Australia</v>
      </c>
      <c r="AG2488" s="23">
        <f>VLOOKUP(C2488,CustomerAddress!$A$1:$F$4000,6)</f>
        <v>5</v>
      </c>
    </row>
    <row r="2489" spans="1:33" s="3" customFormat="1" ht="15.75" customHeight="1" x14ac:dyDescent="0.25">
      <c r="A2489" s="22">
        <v>4369</v>
      </c>
      <c r="B2489" s="3">
        <v>82</v>
      </c>
      <c r="C2489" s="3">
        <v>3494</v>
      </c>
      <c r="D2489" s="5">
        <v>43095</v>
      </c>
      <c r="E2489" s="86" t="str">
        <f t="shared" si="114"/>
        <v>December</v>
      </c>
      <c r="F2489" s="86" t="str">
        <f t="shared" si="115"/>
        <v>Tuesday</v>
      </c>
      <c r="G2489" s="3" t="b">
        <v>1</v>
      </c>
      <c r="H2489" s="6" t="s">
        <v>13</v>
      </c>
      <c r="I2489" s="6" t="s">
        <v>22</v>
      </c>
      <c r="J2489" s="6" t="s">
        <v>23</v>
      </c>
      <c r="K2489" s="6" t="s">
        <v>16</v>
      </c>
      <c r="L2489" s="6" t="s">
        <v>16</v>
      </c>
      <c r="M2489" s="3">
        <v>1538.99</v>
      </c>
      <c r="N2489" s="7">
        <v>829.65</v>
      </c>
      <c r="O2489" s="5">
        <v>42404</v>
      </c>
      <c r="P2489" s="42">
        <f>master[[#This Row],[list_price]]-master[[#This Row],[standard_cost]]</f>
        <v>709.34</v>
      </c>
      <c r="Q2489" s="42" t="str">
        <f>VLOOKUP(C2489,CustomerDemographic!$A$1:$M$3309,2)</f>
        <v>Robers</v>
      </c>
      <c r="R2489" s="21" t="str">
        <f>VLOOKUP(C2489,CustomerDemographic!$A$1:$M$3309,4)</f>
        <v>Male</v>
      </c>
      <c r="S2489" s="21">
        <f>VLOOKUP(C2489,CustomerDemographic!$A$1:$M$3309,5)</f>
        <v>72</v>
      </c>
      <c r="T2489" s="30">
        <f>VLOOKUP(C2489,CustomerDemographic!$A$1:$M$3309,6)</f>
        <v>36153</v>
      </c>
      <c r="U2489" s="29">
        <f ca="1">VLOOKUP(C2489,CustomerDemographic!$A$1:$M$3309,7)</f>
        <v>24.829972875761033</v>
      </c>
      <c r="V2489" s="29">
        <f t="shared" ca="1" si="116"/>
        <v>24.829972875443939</v>
      </c>
      <c r="W2489" s="21" t="str">
        <f>VLOOKUP(C2489,CustomerDemographic!$A$1:$M$3309,8)</f>
        <v>Account Representative IV</v>
      </c>
      <c r="X2489" s="21" t="str">
        <f>VLOOKUP(C2489,CustomerDemographic!$A$1:$M$3309,9)</f>
        <v>Argiculture</v>
      </c>
      <c r="Y2489" s="21" t="str">
        <f>VLOOKUP(C2489,CustomerDemographic!$A$1:$M$3309,10)</f>
        <v>High Net Worth</v>
      </c>
      <c r="Z2489" s="21" t="str">
        <f>VLOOKUP(C2489,CustomerDemographic!$A$1:$M$3309,11)</f>
        <v>N</v>
      </c>
      <c r="AA2489" s="21" t="str">
        <f>VLOOKUP(C2489,CustomerDemographic!$A$1:$M$3311,12)</f>
        <v>No</v>
      </c>
      <c r="AB2489" s="21">
        <f>VLOOKUP(C2489,CustomerDemographic!$A$1:$M$3311,13)</f>
        <v>1</v>
      </c>
      <c r="AC2489" s="3" t="str">
        <f>VLOOKUP(C2489,CustomerAddress!$A$1:$F$4000,2)</f>
        <v>35 Chive Alley</v>
      </c>
      <c r="AD2489" s="3">
        <f>VLOOKUP(C2489,CustomerAddress!$A$1:$F$4000,3)</f>
        <v>2033</v>
      </c>
      <c r="AE2489" s="3" t="str">
        <f>VLOOKUP(C2489,CustomerAddress!$A$1:$F$4000,4)</f>
        <v>NSW</v>
      </c>
      <c r="AF2489" s="3" t="str">
        <f>VLOOKUP(C2489,CustomerAddress!$A$1:$F$4000,5)</f>
        <v>Australia</v>
      </c>
      <c r="AG2489" s="23">
        <f>VLOOKUP(C2489,CustomerAddress!$A$1:$F$4000,6)</f>
        <v>10</v>
      </c>
    </row>
    <row r="2490" spans="1:33" s="3" customFormat="1" ht="15.75" customHeight="1" x14ac:dyDescent="0.25">
      <c r="A2490" s="22">
        <v>4382</v>
      </c>
      <c r="B2490" s="3">
        <v>8</v>
      </c>
      <c r="C2490" s="3">
        <v>3158</v>
      </c>
      <c r="D2490" s="5">
        <v>43032</v>
      </c>
      <c r="E2490" s="86" t="str">
        <f t="shared" si="114"/>
        <v>October</v>
      </c>
      <c r="F2490" s="86" t="str">
        <f t="shared" si="115"/>
        <v>Tuesday</v>
      </c>
      <c r="G2490" s="3" t="b">
        <v>1</v>
      </c>
      <c r="H2490" s="6" t="s">
        <v>13</v>
      </c>
      <c r="I2490" s="6" t="s">
        <v>14</v>
      </c>
      <c r="J2490" s="6" t="s">
        <v>23</v>
      </c>
      <c r="K2490" s="6" t="s">
        <v>16</v>
      </c>
      <c r="L2490" s="6" t="s">
        <v>27</v>
      </c>
      <c r="M2490" s="3">
        <v>1703.52</v>
      </c>
      <c r="N2490" s="7">
        <v>1516.13</v>
      </c>
      <c r="O2490" s="5">
        <v>38693</v>
      </c>
      <c r="P2490" s="42">
        <f>master[[#This Row],[list_price]]-master[[#This Row],[standard_cost]]</f>
        <v>187.38999999999987</v>
      </c>
      <c r="Q2490" s="42" t="str">
        <f>VLOOKUP(C2490,CustomerDemographic!$A$1:$M$3309,2)</f>
        <v>Korey</v>
      </c>
      <c r="R2490" s="21" t="str">
        <f>VLOOKUP(C2490,CustomerDemographic!$A$1:$M$3309,4)</f>
        <v>Male</v>
      </c>
      <c r="S2490" s="21">
        <f>VLOOKUP(C2490,CustomerDemographic!$A$1:$M$3309,5)</f>
        <v>27</v>
      </c>
      <c r="T2490" s="30">
        <f>VLOOKUP(C2490,CustomerDemographic!$A$1:$M$3309,6)</f>
        <v>25690</v>
      </c>
      <c r="U2490" s="29">
        <f ca="1">VLOOKUP(C2490,CustomerDemographic!$A$1:$M$3309,7)</f>
        <v>53.495726300418568</v>
      </c>
      <c r="V2490" s="29">
        <f t="shared" ca="1" si="116"/>
        <v>53.495726300101474</v>
      </c>
      <c r="W2490" s="21" t="str">
        <f>VLOOKUP(C2490,CustomerDemographic!$A$1:$M$3309,8)</f>
        <v>VP Quality Control</v>
      </c>
      <c r="X2490" s="21" t="str">
        <f>VLOOKUP(C2490,CustomerDemographic!$A$1:$M$3309,9)</f>
        <v>Telecommunications</v>
      </c>
      <c r="Y2490" s="21" t="str">
        <f>VLOOKUP(C2490,CustomerDemographic!$A$1:$M$3309,10)</f>
        <v>Mass Customer</v>
      </c>
      <c r="Z2490" s="21" t="str">
        <f>VLOOKUP(C2490,CustomerDemographic!$A$1:$M$3309,11)</f>
        <v>N</v>
      </c>
      <c r="AA2490" s="21" t="str">
        <f>VLOOKUP(C2490,CustomerDemographic!$A$1:$M$3311,12)</f>
        <v>Yes</v>
      </c>
      <c r="AB2490" s="21">
        <f>VLOOKUP(C2490,CustomerDemographic!$A$1:$M$3311,13)</f>
        <v>12</v>
      </c>
      <c r="AC2490" s="3" t="str">
        <f>VLOOKUP(C2490,CustomerAddress!$A$1:$F$4000,2)</f>
        <v>64 Quincy Alley</v>
      </c>
      <c r="AD2490" s="3">
        <f>VLOOKUP(C2490,CustomerAddress!$A$1:$F$4000,3)</f>
        <v>4170</v>
      </c>
      <c r="AE2490" s="3" t="str">
        <f>VLOOKUP(C2490,CustomerAddress!$A$1:$F$4000,4)</f>
        <v>QLD</v>
      </c>
      <c r="AF2490" s="3" t="str">
        <f>VLOOKUP(C2490,CustomerAddress!$A$1:$F$4000,5)</f>
        <v>Australia</v>
      </c>
      <c r="AG2490" s="23">
        <f>VLOOKUP(C2490,CustomerAddress!$A$1:$F$4000,6)</f>
        <v>9</v>
      </c>
    </row>
    <row r="2491" spans="1:33" s="3" customFormat="1" ht="15.75" customHeight="1" x14ac:dyDescent="0.25">
      <c r="A2491" s="22">
        <v>4386</v>
      </c>
      <c r="B2491" s="3">
        <v>39</v>
      </c>
      <c r="C2491" s="3">
        <v>519</v>
      </c>
      <c r="D2491" s="5">
        <v>42832</v>
      </c>
      <c r="E2491" s="86" t="str">
        <f t="shared" si="114"/>
        <v>April</v>
      </c>
      <c r="F2491" s="86" t="str">
        <f t="shared" si="115"/>
        <v>Friday</v>
      </c>
      <c r="G2491" s="3" t="b">
        <v>0</v>
      </c>
      <c r="H2491" s="6" t="s">
        <v>13</v>
      </c>
      <c r="I2491" s="6" t="s">
        <v>22</v>
      </c>
      <c r="J2491" s="6" t="s">
        <v>15</v>
      </c>
      <c r="K2491" s="6" t="s">
        <v>16</v>
      </c>
      <c r="L2491" s="6" t="s">
        <v>18</v>
      </c>
      <c r="M2491" s="3">
        <v>1812.75</v>
      </c>
      <c r="N2491" s="7">
        <v>582.48</v>
      </c>
      <c r="O2491" s="5">
        <v>40336</v>
      </c>
      <c r="P2491" s="42">
        <f>master[[#This Row],[list_price]]-master[[#This Row],[standard_cost]]</f>
        <v>1230.27</v>
      </c>
      <c r="Q2491" s="42" t="str">
        <f>VLOOKUP(C2491,CustomerDemographic!$A$1:$M$3309,2)</f>
        <v>Bernhard</v>
      </c>
      <c r="R2491" s="21" t="str">
        <f>VLOOKUP(C2491,CustomerDemographic!$A$1:$M$3309,4)</f>
        <v>Male</v>
      </c>
      <c r="S2491" s="21">
        <f>VLOOKUP(C2491,CustomerDemographic!$A$1:$M$3309,5)</f>
        <v>60</v>
      </c>
      <c r="T2491" s="30">
        <f>VLOOKUP(C2491,CustomerDemographic!$A$1:$M$3309,6)</f>
        <v>33356</v>
      </c>
      <c r="U2491" s="29">
        <f ca="1">VLOOKUP(C2491,CustomerDemographic!$A$1:$M$3309,7)</f>
        <v>32.492986574391168</v>
      </c>
      <c r="V2491" s="29">
        <f t="shared" ca="1" si="116"/>
        <v>32.492986574074074</v>
      </c>
      <c r="W2491" s="21" t="str">
        <f>VLOOKUP(C2491,CustomerDemographic!$A$1:$M$3309,8)</f>
        <v>Database Administrator IV</v>
      </c>
      <c r="X2491" s="21" t="str">
        <f>VLOOKUP(C2491,CustomerDemographic!$A$1:$M$3309,9)</f>
        <v>Retail</v>
      </c>
      <c r="Y2491" s="21" t="str">
        <f>VLOOKUP(C2491,CustomerDemographic!$A$1:$M$3309,10)</f>
        <v>Mass Customer</v>
      </c>
      <c r="Z2491" s="21" t="str">
        <f>VLOOKUP(C2491,CustomerDemographic!$A$1:$M$3309,11)</f>
        <v>N</v>
      </c>
      <c r="AA2491" s="21" t="str">
        <f>VLOOKUP(C2491,CustomerDemographic!$A$1:$M$3311,12)</f>
        <v>Yes</v>
      </c>
      <c r="AB2491" s="21">
        <f>VLOOKUP(C2491,CustomerDemographic!$A$1:$M$3311,13)</f>
        <v>10</v>
      </c>
      <c r="AC2491" s="3" t="str">
        <f>VLOOKUP(C2491,CustomerAddress!$A$1:$F$4000,2)</f>
        <v>2595 Grover Drive</v>
      </c>
      <c r="AD2491" s="3">
        <f>VLOOKUP(C2491,CustomerAddress!$A$1:$F$4000,3)</f>
        <v>3124</v>
      </c>
      <c r="AE2491" s="3" t="str">
        <f>VLOOKUP(C2491,CustomerAddress!$A$1:$F$4000,4)</f>
        <v>VIC</v>
      </c>
      <c r="AF2491" s="3" t="str">
        <f>VLOOKUP(C2491,CustomerAddress!$A$1:$F$4000,5)</f>
        <v>Australia</v>
      </c>
      <c r="AG2491" s="23">
        <f>VLOOKUP(C2491,CustomerAddress!$A$1:$F$4000,6)</f>
        <v>12</v>
      </c>
    </row>
    <row r="2492" spans="1:33" s="3" customFormat="1" ht="15.75" customHeight="1" x14ac:dyDescent="0.25">
      <c r="A2492" s="22">
        <v>4393</v>
      </c>
      <c r="B2492" s="3">
        <v>94</v>
      </c>
      <c r="C2492" s="3">
        <v>1025</v>
      </c>
      <c r="D2492" s="5">
        <v>43035</v>
      </c>
      <c r="E2492" s="86" t="str">
        <f t="shared" si="114"/>
        <v>October</v>
      </c>
      <c r="F2492" s="86" t="str">
        <f t="shared" si="115"/>
        <v>Friday</v>
      </c>
      <c r="G2492" s="3" t="b">
        <v>0</v>
      </c>
      <c r="H2492" s="6" t="s">
        <v>13</v>
      </c>
      <c r="I2492" s="6" t="s">
        <v>22</v>
      </c>
      <c r="J2492" s="6" t="s">
        <v>15</v>
      </c>
      <c r="K2492" s="6" t="s">
        <v>16</v>
      </c>
      <c r="L2492" s="6" t="s">
        <v>18</v>
      </c>
      <c r="M2492" s="3">
        <v>1635.3</v>
      </c>
      <c r="N2492" s="7">
        <v>993.66</v>
      </c>
      <c r="O2492" s="5">
        <v>34556</v>
      </c>
      <c r="P2492" s="42">
        <f>master[[#This Row],[list_price]]-master[[#This Row],[standard_cost]]</f>
        <v>641.64</v>
      </c>
      <c r="Q2492" s="42" t="str">
        <f>VLOOKUP(C2492,CustomerDemographic!$A$1:$M$3309,2)</f>
        <v>Ario</v>
      </c>
      <c r="R2492" s="21" t="str">
        <f>VLOOKUP(C2492,CustomerDemographic!$A$1:$M$3309,4)</f>
        <v>Male</v>
      </c>
      <c r="S2492" s="21">
        <f>VLOOKUP(C2492,CustomerDemographic!$A$1:$M$3309,5)</f>
        <v>69</v>
      </c>
      <c r="T2492" s="30">
        <f>VLOOKUP(C2492,CustomerDemographic!$A$1:$M$3309,6)</f>
        <v>35641</v>
      </c>
      <c r="U2492" s="29">
        <f ca="1">VLOOKUP(C2492,CustomerDemographic!$A$1:$M$3309,7)</f>
        <v>26.232712601788428</v>
      </c>
      <c r="V2492" s="29">
        <f t="shared" ca="1" si="116"/>
        <v>26.232712601471338</v>
      </c>
      <c r="W2492" s="21" t="str">
        <f>VLOOKUP(C2492,CustomerDemographic!$A$1:$M$3309,8)</f>
        <v>Quality Engineer</v>
      </c>
      <c r="X2492" s="21" t="str">
        <f>VLOOKUP(C2492,CustomerDemographic!$A$1:$M$3309,9)</f>
        <v>IT</v>
      </c>
      <c r="Y2492" s="21" t="str">
        <f>VLOOKUP(C2492,CustomerDemographic!$A$1:$M$3309,10)</f>
        <v>Mass Customer</v>
      </c>
      <c r="Z2492" s="21" t="str">
        <f>VLOOKUP(C2492,CustomerDemographic!$A$1:$M$3309,11)</f>
        <v>N</v>
      </c>
      <c r="AA2492" s="21" t="str">
        <f>VLOOKUP(C2492,CustomerDemographic!$A$1:$M$3311,12)</f>
        <v>Yes</v>
      </c>
      <c r="AB2492" s="21">
        <f>VLOOKUP(C2492,CustomerDemographic!$A$1:$M$3311,13)</f>
        <v>5</v>
      </c>
      <c r="AC2492" s="3" t="str">
        <f>VLOOKUP(C2492,CustomerAddress!$A$1:$F$4000,2)</f>
        <v>4885 Stone Corner Alley</v>
      </c>
      <c r="AD2492" s="3">
        <f>VLOOKUP(C2492,CustomerAddress!$A$1:$F$4000,3)</f>
        <v>3046</v>
      </c>
      <c r="AE2492" s="3" t="str">
        <f>VLOOKUP(C2492,CustomerAddress!$A$1:$F$4000,4)</f>
        <v>VIC</v>
      </c>
      <c r="AF2492" s="3" t="str">
        <f>VLOOKUP(C2492,CustomerAddress!$A$1:$F$4000,5)</f>
        <v>Australia</v>
      </c>
      <c r="AG2492" s="23">
        <f>VLOOKUP(C2492,CustomerAddress!$A$1:$F$4000,6)</f>
        <v>8</v>
      </c>
    </row>
    <row r="2493" spans="1:33" s="3" customFormat="1" ht="15.75" customHeight="1" x14ac:dyDescent="0.25">
      <c r="A2493" s="22">
        <v>4395</v>
      </c>
      <c r="B2493" s="3">
        <v>32</v>
      </c>
      <c r="C2493" s="3">
        <v>3495</v>
      </c>
      <c r="D2493" s="5">
        <v>43081</v>
      </c>
      <c r="E2493" s="86" t="str">
        <f t="shared" si="114"/>
        <v>December</v>
      </c>
      <c r="F2493" s="86" t="str">
        <f t="shared" si="115"/>
        <v>Tuesday</v>
      </c>
      <c r="G2493" s="3" t="b">
        <v>1</v>
      </c>
      <c r="H2493" s="6" t="s">
        <v>13</v>
      </c>
      <c r="I2493" s="6" t="s">
        <v>22</v>
      </c>
      <c r="J2493" s="6" t="s">
        <v>15</v>
      </c>
      <c r="K2493" s="6" t="s">
        <v>26</v>
      </c>
      <c r="L2493" s="6" t="s">
        <v>16</v>
      </c>
      <c r="M2493" s="3">
        <v>1179</v>
      </c>
      <c r="N2493" s="7">
        <v>707.4</v>
      </c>
      <c r="O2493" s="5">
        <v>35667</v>
      </c>
      <c r="P2493" s="42">
        <f>master[[#This Row],[list_price]]-master[[#This Row],[standard_cost]]</f>
        <v>471.6</v>
      </c>
      <c r="Q2493" s="42" t="str">
        <f>VLOOKUP(C2493,CustomerDemographic!$A$1:$M$3309,2)</f>
        <v>Constantine</v>
      </c>
      <c r="R2493" s="21" t="str">
        <f>VLOOKUP(C2493,CustomerDemographic!$A$1:$M$3309,4)</f>
        <v>Female</v>
      </c>
      <c r="S2493" s="21">
        <f>VLOOKUP(C2493,CustomerDemographic!$A$1:$M$3309,5)</f>
        <v>57</v>
      </c>
      <c r="T2493" s="30">
        <f>VLOOKUP(C2493,CustomerDemographic!$A$1:$M$3309,6)</f>
        <v>31970</v>
      </c>
      <c r="U2493" s="29">
        <f ca="1">VLOOKUP(C2493,CustomerDemographic!$A$1:$M$3309,7)</f>
        <v>36.290246848363772</v>
      </c>
      <c r="V2493" s="29">
        <f t="shared" ca="1" si="116"/>
        <v>36.290246848046678</v>
      </c>
      <c r="W2493" s="21" t="str">
        <f>VLOOKUP(C2493,CustomerDemographic!$A$1:$M$3309,8)</f>
        <v>Programmer III</v>
      </c>
      <c r="X2493" s="21" t="str">
        <f>VLOOKUP(C2493,CustomerDemographic!$A$1:$M$3309,9)</f>
        <v>Financial Services</v>
      </c>
      <c r="Y2493" s="21" t="str">
        <f>VLOOKUP(C2493,CustomerDemographic!$A$1:$M$3309,10)</f>
        <v>High Net Worth</v>
      </c>
      <c r="Z2493" s="21" t="str">
        <f>VLOOKUP(C2493,CustomerDemographic!$A$1:$M$3309,11)</f>
        <v>N</v>
      </c>
      <c r="AA2493" s="21" t="str">
        <f>VLOOKUP(C2493,CustomerDemographic!$A$1:$M$3311,12)</f>
        <v>No</v>
      </c>
      <c r="AB2493" s="21">
        <f>VLOOKUP(C2493,CustomerDemographic!$A$1:$M$3311,13)</f>
        <v>8</v>
      </c>
      <c r="AC2493" s="3" t="str">
        <f>VLOOKUP(C2493,CustomerAddress!$A$1:$F$4000,2)</f>
        <v>1 Dayton Park</v>
      </c>
      <c r="AD2493" s="3">
        <f>VLOOKUP(C2493,CustomerAddress!$A$1:$F$4000,3)</f>
        <v>2767</v>
      </c>
      <c r="AE2493" s="3" t="str">
        <f>VLOOKUP(C2493,CustomerAddress!$A$1:$F$4000,4)</f>
        <v>NSW</v>
      </c>
      <c r="AF2493" s="3" t="str">
        <f>VLOOKUP(C2493,CustomerAddress!$A$1:$F$4000,5)</f>
        <v>Australia</v>
      </c>
      <c r="AG2493" s="23">
        <f>VLOOKUP(C2493,CustomerAddress!$A$1:$F$4000,6)</f>
        <v>9</v>
      </c>
    </row>
    <row r="2494" spans="1:33" s="3" customFormat="1" ht="15.75" customHeight="1" x14ac:dyDescent="0.25">
      <c r="A2494" s="22">
        <v>4399</v>
      </c>
      <c r="B2494" s="3">
        <v>98</v>
      </c>
      <c r="C2494" s="3">
        <v>1479</v>
      </c>
      <c r="D2494" s="5">
        <v>42983</v>
      </c>
      <c r="E2494" s="86" t="str">
        <f t="shared" si="114"/>
        <v>September</v>
      </c>
      <c r="F2494" s="86" t="str">
        <f t="shared" si="115"/>
        <v>Tuesday</v>
      </c>
      <c r="G2494" s="3" t="b">
        <v>0</v>
      </c>
      <c r="H2494" s="6" t="s">
        <v>13</v>
      </c>
      <c r="I2494" s="6" t="s">
        <v>17</v>
      </c>
      <c r="J2494" s="6" t="s">
        <v>15</v>
      </c>
      <c r="K2494" s="6" t="s">
        <v>26</v>
      </c>
      <c r="L2494" s="6" t="s">
        <v>16</v>
      </c>
      <c r="M2494" s="3">
        <v>358.39</v>
      </c>
      <c r="N2494" s="7">
        <v>215.03</v>
      </c>
      <c r="O2494" s="5">
        <v>38002</v>
      </c>
      <c r="P2494" s="42">
        <f>master[[#This Row],[list_price]]-master[[#This Row],[standard_cost]]</f>
        <v>143.35999999999999</v>
      </c>
      <c r="Q2494" s="42" t="str">
        <f>VLOOKUP(C2494,CustomerDemographic!$A$1:$M$3309,2)</f>
        <v>Avrom</v>
      </c>
      <c r="R2494" s="21" t="str">
        <f>VLOOKUP(C2494,CustomerDemographic!$A$1:$M$3309,4)</f>
        <v>Male</v>
      </c>
      <c r="S2494" s="21">
        <f>VLOOKUP(C2494,CustomerDemographic!$A$1:$M$3309,5)</f>
        <v>25</v>
      </c>
      <c r="T2494" s="30">
        <f>VLOOKUP(C2494,CustomerDemographic!$A$1:$M$3309,6)</f>
        <v>28418</v>
      </c>
      <c r="U2494" s="29">
        <f ca="1">VLOOKUP(C2494,CustomerDemographic!$A$1:$M$3309,7)</f>
        <v>46.02175369767884</v>
      </c>
      <c r="V2494" s="29">
        <f t="shared" ca="1" si="116"/>
        <v>46.021753697361746</v>
      </c>
      <c r="W2494" s="21" t="str">
        <f>VLOOKUP(C2494,CustomerDemographic!$A$1:$M$3309,8)</f>
        <v>Help Desk Technician</v>
      </c>
      <c r="X2494" s="21" t="str">
        <f>VLOOKUP(C2494,CustomerDemographic!$A$1:$M$3309,9)</f>
        <v>Argiculture</v>
      </c>
      <c r="Y2494" s="21" t="str">
        <f>VLOOKUP(C2494,CustomerDemographic!$A$1:$M$3309,10)</f>
        <v>Mass Customer</v>
      </c>
      <c r="Z2494" s="21" t="str">
        <f>VLOOKUP(C2494,CustomerDemographic!$A$1:$M$3309,11)</f>
        <v>N</v>
      </c>
      <c r="AA2494" s="21" t="str">
        <f>VLOOKUP(C2494,CustomerDemographic!$A$1:$M$3311,12)</f>
        <v>No</v>
      </c>
      <c r="AB2494" s="21">
        <f>VLOOKUP(C2494,CustomerDemographic!$A$1:$M$3311,13)</f>
        <v>21</v>
      </c>
      <c r="AC2494" s="3" t="str">
        <f>VLOOKUP(C2494,CustomerAddress!$A$1:$F$4000,2)</f>
        <v>76 Norway Maple Drive</v>
      </c>
      <c r="AD2494" s="3">
        <f>VLOOKUP(C2494,CustomerAddress!$A$1:$F$4000,3)</f>
        <v>4509</v>
      </c>
      <c r="AE2494" s="3" t="str">
        <f>VLOOKUP(C2494,CustomerAddress!$A$1:$F$4000,4)</f>
        <v>QLD</v>
      </c>
      <c r="AF2494" s="3" t="str">
        <f>VLOOKUP(C2494,CustomerAddress!$A$1:$F$4000,5)</f>
        <v>Australia</v>
      </c>
      <c r="AG2494" s="23">
        <f>VLOOKUP(C2494,CustomerAddress!$A$1:$F$4000,6)</f>
        <v>6</v>
      </c>
    </row>
    <row r="2495" spans="1:33" s="3" customFormat="1" ht="15.75" customHeight="1" x14ac:dyDescent="0.25">
      <c r="A2495" s="22">
        <v>4403</v>
      </c>
      <c r="B2495" s="3">
        <v>86</v>
      </c>
      <c r="C2495" s="3">
        <v>2693</v>
      </c>
      <c r="D2495" s="5">
        <v>43063</v>
      </c>
      <c r="E2495" s="86" t="str">
        <f t="shared" si="114"/>
        <v>November</v>
      </c>
      <c r="F2495" s="86" t="str">
        <f t="shared" si="115"/>
        <v>Friday</v>
      </c>
      <c r="G2495" s="3" t="b">
        <v>1</v>
      </c>
      <c r="H2495" s="6" t="s">
        <v>13</v>
      </c>
      <c r="I2495" s="6" t="s">
        <v>21</v>
      </c>
      <c r="J2495" s="6" t="s">
        <v>23</v>
      </c>
      <c r="K2495" s="6" t="s">
        <v>26</v>
      </c>
      <c r="L2495" s="6" t="s">
        <v>18</v>
      </c>
      <c r="M2495" s="3">
        <v>774.53</v>
      </c>
      <c r="N2495" s="7">
        <v>464.72</v>
      </c>
      <c r="O2495" s="5">
        <v>34527</v>
      </c>
      <c r="P2495" s="42">
        <f>master[[#This Row],[list_price]]-master[[#This Row],[standard_cost]]</f>
        <v>309.80999999999995</v>
      </c>
      <c r="Q2495" s="42" t="str">
        <f>VLOOKUP(C2495,CustomerDemographic!$A$1:$M$3309,2)</f>
        <v>Abram</v>
      </c>
      <c r="R2495" s="21" t="str">
        <f>VLOOKUP(C2495,CustomerDemographic!$A$1:$M$3309,4)</f>
        <v>Male</v>
      </c>
      <c r="S2495" s="21">
        <f>VLOOKUP(C2495,CustomerDemographic!$A$1:$M$3309,5)</f>
        <v>91</v>
      </c>
      <c r="T2495" s="30">
        <f>VLOOKUP(C2495,CustomerDemographic!$A$1:$M$3309,6)</f>
        <v>24939</v>
      </c>
      <c r="U2495" s="29">
        <f ca="1">VLOOKUP(C2495,CustomerDemographic!$A$1:$M$3309,7)</f>
        <v>55.553260546993911</v>
      </c>
      <c r="V2495" s="29">
        <f t="shared" ca="1" si="116"/>
        <v>55.553260546676817</v>
      </c>
      <c r="W2495" s="21" t="str">
        <f>VLOOKUP(C2495,CustomerDemographic!$A$1:$M$3309,8)</f>
        <v>Research Assistant III</v>
      </c>
      <c r="X2495" s="21" t="str">
        <f>VLOOKUP(C2495,CustomerDemographic!$A$1:$M$3309,9)</f>
        <v>Health</v>
      </c>
      <c r="Y2495" s="21" t="str">
        <f>VLOOKUP(C2495,CustomerDemographic!$A$1:$M$3309,10)</f>
        <v>High Net Worth</v>
      </c>
      <c r="Z2495" s="21" t="str">
        <f>VLOOKUP(C2495,CustomerDemographic!$A$1:$M$3309,11)</f>
        <v>N</v>
      </c>
      <c r="AA2495" s="21" t="str">
        <f>VLOOKUP(C2495,CustomerDemographic!$A$1:$M$3311,12)</f>
        <v>Yes</v>
      </c>
      <c r="AB2495" s="21">
        <f>VLOOKUP(C2495,CustomerDemographic!$A$1:$M$3311,13)</f>
        <v>16</v>
      </c>
      <c r="AC2495" s="3" t="str">
        <f>VLOOKUP(C2495,CustomerAddress!$A$1:$F$4000,2)</f>
        <v>03 Old Shore Terrace</v>
      </c>
      <c r="AD2495" s="3">
        <f>VLOOKUP(C2495,CustomerAddress!$A$1:$F$4000,3)</f>
        <v>4078</v>
      </c>
      <c r="AE2495" s="3" t="str">
        <f>VLOOKUP(C2495,CustomerAddress!$A$1:$F$4000,4)</f>
        <v>QLD</v>
      </c>
      <c r="AF2495" s="3" t="str">
        <f>VLOOKUP(C2495,CustomerAddress!$A$1:$F$4000,5)</f>
        <v>Australia</v>
      </c>
      <c r="AG2495" s="23">
        <f>VLOOKUP(C2495,CustomerAddress!$A$1:$F$4000,6)</f>
        <v>7</v>
      </c>
    </row>
    <row r="2496" spans="1:33" s="3" customFormat="1" ht="15.75" customHeight="1" x14ac:dyDescent="0.25">
      <c r="A2496" s="22">
        <v>4404</v>
      </c>
      <c r="B2496" s="3">
        <v>11</v>
      </c>
      <c r="C2496" s="3">
        <v>2631</v>
      </c>
      <c r="D2496" s="5">
        <v>42902</v>
      </c>
      <c r="E2496" s="86" t="str">
        <f t="shared" si="114"/>
        <v>June</v>
      </c>
      <c r="F2496" s="86" t="str">
        <f t="shared" si="115"/>
        <v>Friday</v>
      </c>
      <c r="G2496" s="3" t="b">
        <v>0</v>
      </c>
      <c r="H2496" s="6" t="s">
        <v>13</v>
      </c>
      <c r="I2496" s="6" t="s">
        <v>22</v>
      </c>
      <c r="J2496" s="6" t="s">
        <v>15</v>
      </c>
      <c r="K2496" s="6" t="s">
        <v>26</v>
      </c>
      <c r="L2496" s="6" t="s">
        <v>16</v>
      </c>
      <c r="M2496" s="3">
        <v>1274.93</v>
      </c>
      <c r="N2496" s="7">
        <v>764.96</v>
      </c>
      <c r="O2496" s="5">
        <v>37838</v>
      </c>
      <c r="P2496" s="42">
        <f>master[[#This Row],[list_price]]-master[[#This Row],[standard_cost]]</f>
        <v>509.97</v>
      </c>
      <c r="Q2496" s="42" t="str">
        <f>VLOOKUP(C2496,CustomerDemographic!$A$1:$M$3309,2)</f>
        <v>Antonio</v>
      </c>
      <c r="R2496" s="21" t="str">
        <f>VLOOKUP(C2496,CustomerDemographic!$A$1:$M$3309,4)</f>
        <v>Male</v>
      </c>
      <c r="S2496" s="21">
        <f>VLOOKUP(C2496,CustomerDemographic!$A$1:$M$3309,5)</f>
        <v>4</v>
      </c>
      <c r="T2496" s="30">
        <f>VLOOKUP(C2496,CustomerDemographic!$A$1:$M$3309,6)</f>
        <v>34830</v>
      </c>
      <c r="U2496" s="29">
        <f ca="1">VLOOKUP(C2496,CustomerDemographic!$A$1:$M$3309,7)</f>
        <v>28.454630410007606</v>
      </c>
      <c r="V2496" s="29">
        <f t="shared" ca="1" si="116"/>
        <v>28.454630409690516</v>
      </c>
      <c r="W2496" s="21" t="str">
        <f>VLOOKUP(C2496,CustomerDemographic!$A$1:$M$3309,8)</f>
        <v>Software Engineer I</v>
      </c>
      <c r="X2496" s="21" t="str">
        <f>VLOOKUP(C2496,CustomerDemographic!$A$1:$M$3309,9)</f>
        <v>Financial Services</v>
      </c>
      <c r="Y2496" s="21" t="str">
        <f>VLOOKUP(C2496,CustomerDemographic!$A$1:$M$3309,10)</f>
        <v>Mass Customer</v>
      </c>
      <c r="Z2496" s="21" t="str">
        <f>VLOOKUP(C2496,CustomerDemographic!$A$1:$M$3309,11)</f>
        <v>N</v>
      </c>
      <c r="AA2496" s="21" t="str">
        <f>VLOOKUP(C2496,CustomerDemographic!$A$1:$M$3311,12)</f>
        <v>Yes</v>
      </c>
      <c r="AB2496" s="21">
        <f>VLOOKUP(C2496,CustomerDemographic!$A$1:$M$3311,13)</f>
        <v>2</v>
      </c>
      <c r="AC2496" s="3" t="str">
        <f>VLOOKUP(C2496,CustomerAddress!$A$1:$F$4000,2)</f>
        <v>34 Warrior Trail</v>
      </c>
      <c r="AD2496" s="3">
        <f>VLOOKUP(C2496,CustomerAddress!$A$1:$F$4000,3)</f>
        <v>2759</v>
      </c>
      <c r="AE2496" s="3" t="str">
        <f>VLOOKUP(C2496,CustomerAddress!$A$1:$F$4000,4)</f>
        <v>NSW</v>
      </c>
      <c r="AF2496" s="3" t="str">
        <f>VLOOKUP(C2496,CustomerAddress!$A$1:$F$4000,5)</f>
        <v>Australia</v>
      </c>
      <c r="AG2496" s="23">
        <f>VLOOKUP(C2496,CustomerAddress!$A$1:$F$4000,6)</f>
        <v>8</v>
      </c>
    </row>
    <row r="2497" spans="1:33" s="3" customFormat="1" ht="15.75" customHeight="1" x14ac:dyDescent="0.25">
      <c r="A2497" s="22">
        <v>4407</v>
      </c>
      <c r="B2497" s="3">
        <v>26</v>
      </c>
      <c r="C2497" s="3">
        <v>1249</v>
      </c>
      <c r="D2497" s="5">
        <v>42893</v>
      </c>
      <c r="E2497" s="86" t="str">
        <f t="shared" si="114"/>
        <v>June</v>
      </c>
      <c r="F2497" s="86" t="str">
        <f t="shared" si="115"/>
        <v>Wednesday</v>
      </c>
      <c r="G2497" s="3" t="b">
        <v>0</v>
      </c>
      <c r="H2497" s="6" t="s">
        <v>13</v>
      </c>
      <c r="I2497" s="6" t="s">
        <v>24</v>
      </c>
      <c r="J2497" s="6" t="s">
        <v>15</v>
      </c>
      <c r="K2497" s="6" t="s">
        <v>16</v>
      </c>
      <c r="L2497" s="6" t="s">
        <v>16</v>
      </c>
      <c r="M2497" s="3">
        <v>1992.93</v>
      </c>
      <c r="N2497" s="7">
        <v>762.63</v>
      </c>
      <c r="O2497" s="5">
        <v>34115</v>
      </c>
      <c r="P2497" s="42">
        <f>master[[#This Row],[list_price]]-master[[#This Row],[standard_cost]]</f>
        <v>1230.3000000000002</v>
      </c>
      <c r="Q2497" s="42" t="str">
        <f>VLOOKUP(C2497,CustomerDemographic!$A$1:$M$3309,2)</f>
        <v>Genia</v>
      </c>
      <c r="R2497" s="21" t="str">
        <f>VLOOKUP(C2497,CustomerDemographic!$A$1:$M$3309,4)</f>
        <v>Female</v>
      </c>
      <c r="S2497" s="21">
        <f>VLOOKUP(C2497,CustomerDemographic!$A$1:$M$3309,5)</f>
        <v>31</v>
      </c>
      <c r="T2497" s="30">
        <f>VLOOKUP(C2497,CustomerDemographic!$A$1:$M$3309,6)</f>
        <v>23363</v>
      </c>
      <c r="U2497" s="29">
        <f ca="1">VLOOKUP(C2497,CustomerDemographic!$A$1:$M$3309,7)</f>
        <v>59.871068766171987</v>
      </c>
      <c r="V2497" s="29">
        <f t="shared" ca="1" si="116"/>
        <v>59.871068765854901</v>
      </c>
      <c r="W2497" s="21" t="str">
        <f>VLOOKUP(C2497,CustomerDemographic!$A$1:$M$3309,8)</f>
        <v>General Manager</v>
      </c>
      <c r="X2497" s="21" t="str">
        <f>VLOOKUP(C2497,CustomerDemographic!$A$1:$M$3309,9)</f>
        <v>n/a</v>
      </c>
      <c r="Y2497" s="21" t="str">
        <f>VLOOKUP(C2497,CustomerDemographic!$A$1:$M$3309,10)</f>
        <v>Affluent Customer</v>
      </c>
      <c r="Z2497" s="21" t="str">
        <f>VLOOKUP(C2497,CustomerDemographic!$A$1:$M$3309,11)</f>
        <v>N</v>
      </c>
      <c r="AA2497" s="21" t="str">
        <f>VLOOKUP(C2497,CustomerDemographic!$A$1:$M$3311,12)</f>
        <v>Yes</v>
      </c>
      <c r="AB2497" s="21">
        <f>VLOOKUP(C2497,CustomerDemographic!$A$1:$M$3311,13)</f>
        <v>7</v>
      </c>
      <c r="AC2497" s="3" t="str">
        <f>VLOOKUP(C2497,CustomerAddress!$A$1:$F$4000,2)</f>
        <v>7978 Carberry Way</v>
      </c>
      <c r="AD2497" s="3">
        <f>VLOOKUP(C2497,CustomerAddress!$A$1:$F$4000,3)</f>
        <v>4817</v>
      </c>
      <c r="AE2497" s="3" t="str">
        <f>VLOOKUP(C2497,CustomerAddress!$A$1:$F$4000,4)</f>
        <v>QLD</v>
      </c>
      <c r="AF2497" s="3" t="str">
        <f>VLOOKUP(C2497,CustomerAddress!$A$1:$F$4000,5)</f>
        <v>Australia</v>
      </c>
      <c r="AG2497" s="23">
        <f>VLOOKUP(C2497,CustomerAddress!$A$1:$F$4000,6)</f>
        <v>2</v>
      </c>
    </row>
    <row r="2498" spans="1:33" s="3" customFormat="1" ht="15.75" customHeight="1" x14ac:dyDescent="0.25">
      <c r="A2498" s="22">
        <v>4409</v>
      </c>
      <c r="B2498" s="3">
        <v>0</v>
      </c>
      <c r="C2498" s="3">
        <v>544</v>
      </c>
      <c r="D2498" s="5">
        <v>42758</v>
      </c>
      <c r="E2498" s="86" t="str">
        <f t="shared" ref="E2498:E2561" si="117">TEXT(D2498, "MMMM")</f>
        <v>January</v>
      </c>
      <c r="F2498" s="86" t="str">
        <f t="shared" ref="F2498:F2561" si="118">TEXT(D2498,"DDDD")</f>
        <v>Monday</v>
      </c>
      <c r="G2498" s="3" t="b">
        <v>1</v>
      </c>
      <c r="H2498" s="6" t="s">
        <v>13</v>
      </c>
      <c r="I2498" s="6" t="s">
        <v>21</v>
      </c>
      <c r="J2498" s="6" t="s">
        <v>23</v>
      </c>
      <c r="K2498" s="6" t="s">
        <v>16</v>
      </c>
      <c r="L2498" s="6" t="s">
        <v>16</v>
      </c>
      <c r="M2498" s="3">
        <v>544.04999999999995</v>
      </c>
      <c r="N2498" s="7">
        <v>376.84</v>
      </c>
      <c r="O2498" s="5">
        <v>36668</v>
      </c>
      <c r="P2498" s="42">
        <f>master[[#This Row],[list_price]]-master[[#This Row],[standard_cost]]</f>
        <v>167.20999999999998</v>
      </c>
      <c r="Q2498" s="42" t="str">
        <f>VLOOKUP(C2498,CustomerDemographic!$A$1:$M$3309,2)</f>
        <v>Giacomo</v>
      </c>
      <c r="R2498" s="21" t="str">
        <f>VLOOKUP(C2498,CustomerDemographic!$A$1:$M$3309,4)</f>
        <v>Male</v>
      </c>
      <c r="S2498" s="21">
        <f>VLOOKUP(C2498,CustomerDemographic!$A$1:$M$3309,5)</f>
        <v>51</v>
      </c>
      <c r="T2498" s="30">
        <f>VLOOKUP(C2498,CustomerDemographic!$A$1:$M$3309,6)</f>
        <v>33158</v>
      </c>
      <c r="U2498" s="29">
        <f ca="1">VLOOKUP(C2498,CustomerDemographic!$A$1:$M$3309,7)</f>
        <v>33.035452327815825</v>
      </c>
      <c r="V2498" s="29">
        <f t="shared" ref="V2498:V2561" ca="1" si="119">(NOW()-T2498)/365</f>
        <v>33.035452327498732</v>
      </c>
      <c r="W2498" s="21" t="str">
        <f>VLOOKUP(C2498,CustomerDemographic!$A$1:$M$3309,8)</f>
        <v>Structural Engineer</v>
      </c>
      <c r="X2498" s="21" t="str">
        <f>VLOOKUP(C2498,CustomerDemographic!$A$1:$M$3309,9)</f>
        <v>Manufacturing</v>
      </c>
      <c r="Y2498" s="21" t="str">
        <f>VLOOKUP(C2498,CustomerDemographic!$A$1:$M$3309,10)</f>
        <v>High Net Worth</v>
      </c>
      <c r="Z2498" s="21" t="str">
        <f>VLOOKUP(C2498,CustomerDemographic!$A$1:$M$3309,11)</f>
        <v>N</v>
      </c>
      <c r="AA2498" s="21" t="str">
        <f>VLOOKUP(C2498,CustomerDemographic!$A$1:$M$3311,12)</f>
        <v>Yes</v>
      </c>
      <c r="AB2498" s="21">
        <f>VLOOKUP(C2498,CustomerDemographic!$A$1:$M$3311,13)</f>
        <v>5</v>
      </c>
      <c r="AC2498" s="3" t="str">
        <f>VLOOKUP(C2498,CustomerAddress!$A$1:$F$4000,2)</f>
        <v>858 Independence Terrace</v>
      </c>
      <c r="AD2498" s="3">
        <f>VLOOKUP(C2498,CustomerAddress!$A$1:$F$4000,3)</f>
        <v>2121</v>
      </c>
      <c r="AE2498" s="3" t="str">
        <f>VLOOKUP(C2498,CustomerAddress!$A$1:$F$4000,4)</f>
        <v>NSW</v>
      </c>
      <c r="AF2498" s="3" t="str">
        <f>VLOOKUP(C2498,CustomerAddress!$A$1:$F$4000,5)</f>
        <v>Australia</v>
      </c>
      <c r="AG2498" s="23">
        <f>VLOOKUP(C2498,CustomerAddress!$A$1:$F$4000,6)</f>
        <v>10</v>
      </c>
    </row>
    <row r="2499" spans="1:33" s="3" customFormat="1" ht="15.75" customHeight="1" x14ac:dyDescent="0.25">
      <c r="A2499" s="22">
        <v>4410</v>
      </c>
      <c r="B2499" s="3">
        <v>69</v>
      </c>
      <c r="C2499" s="3">
        <v>3194</v>
      </c>
      <c r="D2499" s="5">
        <v>43013</v>
      </c>
      <c r="E2499" s="86" t="str">
        <f t="shared" si="117"/>
        <v>October</v>
      </c>
      <c r="F2499" s="86" t="str">
        <f t="shared" si="118"/>
        <v>Thursday</v>
      </c>
      <c r="G2499" s="3" t="b">
        <v>1</v>
      </c>
      <c r="H2499" s="6" t="s">
        <v>13</v>
      </c>
      <c r="I2499" s="6" t="s">
        <v>22</v>
      </c>
      <c r="J2499" s="6" t="s">
        <v>23</v>
      </c>
      <c r="K2499" s="6" t="s">
        <v>16</v>
      </c>
      <c r="L2499" s="6" t="s">
        <v>16</v>
      </c>
      <c r="M2499" s="3">
        <v>792.9</v>
      </c>
      <c r="N2499" s="7">
        <v>594.67999999999995</v>
      </c>
      <c r="O2499" s="5">
        <v>33879</v>
      </c>
      <c r="P2499" s="42">
        <f>master[[#This Row],[list_price]]-master[[#This Row],[standard_cost]]</f>
        <v>198.22000000000003</v>
      </c>
      <c r="Q2499" s="42" t="str">
        <f>VLOOKUP(C2499,CustomerDemographic!$A$1:$M$3309,2)</f>
        <v>Hakeem</v>
      </c>
      <c r="R2499" s="21" t="str">
        <f>VLOOKUP(C2499,CustomerDemographic!$A$1:$M$3309,4)</f>
        <v>Male</v>
      </c>
      <c r="S2499" s="21">
        <f>VLOOKUP(C2499,CustomerDemographic!$A$1:$M$3309,5)</f>
        <v>38</v>
      </c>
      <c r="T2499" s="30">
        <f>VLOOKUP(C2499,CustomerDemographic!$A$1:$M$3309,6)</f>
        <v>28560</v>
      </c>
      <c r="U2499" s="29">
        <f ca="1">VLOOKUP(C2499,CustomerDemographic!$A$1:$M$3309,7)</f>
        <v>45.632712601788427</v>
      </c>
      <c r="V2499" s="29">
        <f t="shared" ca="1" si="119"/>
        <v>45.63271260147134</v>
      </c>
      <c r="W2499" s="21" t="str">
        <f>VLOOKUP(C2499,CustomerDemographic!$A$1:$M$3309,8)</f>
        <v>Physical Therapy Assistant</v>
      </c>
      <c r="X2499" s="21" t="str">
        <f>VLOOKUP(C2499,CustomerDemographic!$A$1:$M$3309,9)</f>
        <v>Manufacturing</v>
      </c>
      <c r="Y2499" s="21" t="str">
        <f>VLOOKUP(C2499,CustomerDemographic!$A$1:$M$3309,10)</f>
        <v>Mass Customer</v>
      </c>
      <c r="Z2499" s="21" t="str">
        <f>VLOOKUP(C2499,CustomerDemographic!$A$1:$M$3309,11)</f>
        <v>N</v>
      </c>
      <c r="AA2499" s="21" t="str">
        <f>VLOOKUP(C2499,CustomerDemographic!$A$1:$M$3311,12)</f>
        <v>No</v>
      </c>
      <c r="AB2499" s="21">
        <f>VLOOKUP(C2499,CustomerDemographic!$A$1:$M$3311,13)</f>
        <v>11</v>
      </c>
      <c r="AC2499" s="3" t="str">
        <f>VLOOKUP(C2499,CustomerAddress!$A$1:$F$4000,2)</f>
        <v>40252 Springs Park</v>
      </c>
      <c r="AD2499" s="3">
        <f>VLOOKUP(C2499,CustomerAddress!$A$1:$F$4000,3)</f>
        <v>4870</v>
      </c>
      <c r="AE2499" s="3" t="str">
        <f>VLOOKUP(C2499,CustomerAddress!$A$1:$F$4000,4)</f>
        <v>QLD</v>
      </c>
      <c r="AF2499" s="3" t="str">
        <f>VLOOKUP(C2499,CustomerAddress!$A$1:$F$4000,5)</f>
        <v>Australia</v>
      </c>
      <c r="AG2499" s="23">
        <f>VLOOKUP(C2499,CustomerAddress!$A$1:$F$4000,6)</f>
        <v>9</v>
      </c>
    </row>
    <row r="2500" spans="1:33" s="3" customFormat="1" ht="15.75" customHeight="1" x14ac:dyDescent="0.25">
      <c r="A2500" s="22">
        <v>4412</v>
      </c>
      <c r="B2500" s="3">
        <v>68</v>
      </c>
      <c r="C2500" s="3">
        <v>1638</v>
      </c>
      <c r="D2500" s="5">
        <v>42778</v>
      </c>
      <c r="E2500" s="86" t="str">
        <f t="shared" si="117"/>
        <v>February</v>
      </c>
      <c r="F2500" s="86" t="str">
        <f t="shared" si="118"/>
        <v>Sunday</v>
      </c>
      <c r="G2500" s="3" t="b">
        <v>1</v>
      </c>
      <c r="H2500" s="6" t="s">
        <v>13</v>
      </c>
      <c r="I2500" s="6" t="s">
        <v>19</v>
      </c>
      <c r="J2500" s="6" t="s">
        <v>15</v>
      </c>
      <c r="K2500" s="6" t="s">
        <v>16</v>
      </c>
      <c r="L2500" s="6" t="s">
        <v>16</v>
      </c>
      <c r="M2500" s="3">
        <v>1636.9</v>
      </c>
      <c r="N2500" s="7">
        <v>44.71</v>
      </c>
      <c r="O2500" s="5">
        <v>42105</v>
      </c>
      <c r="P2500" s="42">
        <f>master[[#This Row],[list_price]]-master[[#This Row],[standard_cost]]</f>
        <v>1592.19</v>
      </c>
      <c r="Q2500" s="42" t="str">
        <f>VLOOKUP(C2500,CustomerDemographic!$A$1:$M$3309,2)</f>
        <v>Zachery</v>
      </c>
      <c r="R2500" s="21" t="str">
        <f>VLOOKUP(C2500,CustomerDemographic!$A$1:$M$3309,4)</f>
        <v>Male</v>
      </c>
      <c r="S2500" s="21">
        <f>VLOOKUP(C2500,CustomerDemographic!$A$1:$M$3309,5)</f>
        <v>55</v>
      </c>
      <c r="T2500" s="30">
        <f>VLOOKUP(C2500,CustomerDemographic!$A$1:$M$3309,6)</f>
        <v>33736</v>
      </c>
      <c r="U2500" s="29">
        <f ca="1">VLOOKUP(C2500,CustomerDemographic!$A$1:$M$3309,7)</f>
        <v>31.45189068398021</v>
      </c>
      <c r="V2500" s="29">
        <f t="shared" ca="1" si="119"/>
        <v>31.451890683663116</v>
      </c>
      <c r="W2500" s="21" t="str">
        <f>VLOOKUP(C2500,CustomerDemographic!$A$1:$M$3309,8)</f>
        <v>Speech Pathologist</v>
      </c>
      <c r="X2500" s="21" t="str">
        <f>VLOOKUP(C2500,CustomerDemographic!$A$1:$M$3309,9)</f>
        <v>Financial Services</v>
      </c>
      <c r="Y2500" s="21" t="str">
        <f>VLOOKUP(C2500,CustomerDemographic!$A$1:$M$3309,10)</f>
        <v>Mass Customer</v>
      </c>
      <c r="Z2500" s="21" t="str">
        <f>VLOOKUP(C2500,CustomerDemographic!$A$1:$M$3309,11)</f>
        <v>N</v>
      </c>
      <c r="AA2500" s="21" t="str">
        <f>VLOOKUP(C2500,CustomerDemographic!$A$1:$M$3311,12)</f>
        <v>Yes</v>
      </c>
      <c r="AB2500" s="21">
        <f>VLOOKUP(C2500,CustomerDemographic!$A$1:$M$3311,13)</f>
        <v>10</v>
      </c>
      <c r="AC2500" s="3" t="str">
        <f>VLOOKUP(C2500,CustomerAddress!$A$1:$F$4000,2)</f>
        <v>313 Schiller Trail</v>
      </c>
      <c r="AD2500" s="3">
        <f>VLOOKUP(C2500,CustomerAddress!$A$1:$F$4000,3)</f>
        <v>3018</v>
      </c>
      <c r="AE2500" s="3" t="str">
        <f>VLOOKUP(C2500,CustomerAddress!$A$1:$F$4000,4)</f>
        <v>VIC</v>
      </c>
      <c r="AF2500" s="3" t="str">
        <f>VLOOKUP(C2500,CustomerAddress!$A$1:$F$4000,5)</f>
        <v>Australia</v>
      </c>
      <c r="AG2500" s="23">
        <f>VLOOKUP(C2500,CustomerAddress!$A$1:$F$4000,6)</f>
        <v>4</v>
      </c>
    </row>
    <row r="2501" spans="1:33" s="3" customFormat="1" ht="15.75" customHeight="1" x14ac:dyDescent="0.25">
      <c r="A2501" s="22">
        <v>4413</v>
      </c>
      <c r="B2501" s="3">
        <v>65</v>
      </c>
      <c r="C2501" s="3">
        <v>716</v>
      </c>
      <c r="D2501" s="5">
        <v>42864</v>
      </c>
      <c r="E2501" s="86" t="str">
        <f t="shared" si="117"/>
        <v>May</v>
      </c>
      <c r="F2501" s="86" t="str">
        <f t="shared" si="118"/>
        <v>Tuesday</v>
      </c>
      <c r="G2501" s="3" t="b">
        <v>1</v>
      </c>
      <c r="H2501" s="6" t="s">
        <v>13</v>
      </c>
      <c r="I2501" s="6" t="s">
        <v>24</v>
      </c>
      <c r="J2501" s="6" t="s">
        <v>15</v>
      </c>
      <c r="K2501" s="6" t="s">
        <v>16</v>
      </c>
      <c r="L2501" s="6" t="s">
        <v>16</v>
      </c>
      <c r="M2501" s="3">
        <v>1807.45</v>
      </c>
      <c r="N2501" s="7">
        <v>778.69</v>
      </c>
      <c r="O2501" s="5">
        <v>42145</v>
      </c>
      <c r="P2501" s="42">
        <f>master[[#This Row],[list_price]]-master[[#This Row],[standard_cost]]</f>
        <v>1028.76</v>
      </c>
      <c r="Q2501" s="42" t="str">
        <f>VLOOKUP(C2501,CustomerDemographic!$A$1:$M$3309,2)</f>
        <v>Trescha</v>
      </c>
      <c r="R2501" s="21" t="str">
        <f>VLOOKUP(C2501,CustomerDemographic!$A$1:$M$3309,4)</f>
        <v>Female</v>
      </c>
      <c r="S2501" s="21">
        <f>VLOOKUP(C2501,CustomerDemographic!$A$1:$M$3309,5)</f>
        <v>31</v>
      </c>
      <c r="T2501" s="30">
        <f>VLOOKUP(C2501,CustomerDemographic!$A$1:$M$3309,6)</f>
        <v>29168</v>
      </c>
      <c r="U2501" s="29">
        <f ca="1">VLOOKUP(C2501,CustomerDemographic!$A$1:$M$3309,7)</f>
        <v>43.966959177130896</v>
      </c>
      <c r="V2501" s="29">
        <f t="shared" ca="1" si="119"/>
        <v>43.966959176813802</v>
      </c>
      <c r="W2501" s="21" t="str">
        <f>VLOOKUP(C2501,CustomerDemographic!$A$1:$M$3309,8)</f>
        <v>Social Worker</v>
      </c>
      <c r="X2501" s="21" t="str">
        <f>VLOOKUP(C2501,CustomerDemographic!$A$1:$M$3309,9)</f>
        <v>Health</v>
      </c>
      <c r="Y2501" s="21" t="str">
        <f>VLOOKUP(C2501,CustomerDemographic!$A$1:$M$3309,10)</f>
        <v>Mass Customer</v>
      </c>
      <c r="Z2501" s="21" t="str">
        <f>VLOOKUP(C2501,CustomerDemographic!$A$1:$M$3309,11)</f>
        <v>N</v>
      </c>
      <c r="AA2501" s="21" t="str">
        <f>VLOOKUP(C2501,CustomerDemographic!$A$1:$M$3311,12)</f>
        <v>No</v>
      </c>
      <c r="AB2501" s="21">
        <f>VLOOKUP(C2501,CustomerDemographic!$A$1:$M$3311,13)</f>
        <v>11</v>
      </c>
      <c r="AC2501" s="3" t="str">
        <f>VLOOKUP(C2501,CustomerAddress!$A$1:$F$4000,2)</f>
        <v>4033 Hermina Road</v>
      </c>
      <c r="AD2501" s="3">
        <f>VLOOKUP(C2501,CustomerAddress!$A$1:$F$4000,3)</f>
        <v>2304</v>
      </c>
      <c r="AE2501" s="3" t="str">
        <f>VLOOKUP(C2501,CustomerAddress!$A$1:$F$4000,4)</f>
        <v>NSW</v>
      </c>
      <c r="AF2501" s="3" t="str">
        <f>VLOOKUP(C2501,CustomerAddress!$A$1:$F$4000,5)</f>
        <v>Australia</v>
      </c>
      <c r="AG2501" s="23">
        <f>VLOOKUP(C2501,CustomerAddress!$A$1:$F$4000,6)</f>
        <v>7</v>
      </c>
    </row>
    <row r="2502" spans="1:33" s="3" customFormat="1" ht="15.75" customHeight="1" x14ac:dyDescent="0.25">
      <c r="A2502" s="22">
        <v>4414</v>
      </c>
      <c r="B2502" s="3">
        <v>84</v>
      </c>
      <c r="C2502" s="3">
        <v>2214</v>
      </c>
      <c r="D2502" s="5">
        <v>42743</v>
      </c>
      <c r="E2502" s="86" t="str">
        <f t="shared" si="117"/>
        <v>January</v>
      </c>
      <c r="F2502" s="86" t="str">
        <f t="shared" si="118"/>
        <v>Sunday</v>
      </c>
      <c r="G2502" s="3" t="b">
        <v>0</v>
      </c>
      <c r="H2502" s="6" t="s">
        <v>13</v>
      </c>
      <c r="I2502" s="6" t="s">
        <v>22</v>
      </c>
      <c r="J2502" s="6" t="s">
        <v>23</v>
      </c>
      <c r="K2502" s="6" t="s">
        <v>16</v>
      </c>
      <c r="L2502" s="6" t="s">
        <v>16</v>
      </c>
      <c r="M2502" s="3">
        <v>792.9</v>
      </c>
      <c r="N2502" s="7">
        <v>594.67999999999995</v>
      </c>
      <c r="O2502" s="5">
        <v>38859</v>
      </c>
      <c r="P2502" s="42">
        <f>master[[#This Row],[list_price]]-master[[#This Row],[standard_cost]]</f>
        <v>198.22000000000003</v>
      </c>
      <c r="Q2502" s="42" t="str">
        <f>VLOOKUP(C2502,CustomerDemographic!$A$1:$M$3309,2)</f>
        <v>Jesse</v>
      </c>
      <c r="R2502" s="21" t="str">
        <f>VLOOKUP(C2502,CustomerDemographic!$A$1:$M$3309,4)</f>
        <v>Female</v>
      </c>
      <c r="S2502" s="21">
        <f>VLOOKUP(C2502,CustomerDemographic!$A$1:$M$3309,5)</f>
        <v>70</v>
      </c>
      <c r="T2502" s="30">
        <f>VLOOKUP(C2502,CustomerDemographic!$A$1:$M$3309,6)</f>
        <v>35192</v>
      </c>
      <c r="U2502" s="29">
        <f ca="1">VLOOKUP(C2502,CustomerDemographic!$A$1:$M$3309,7)</f>
        <v>27.462849588089799</v>
      </c>
      <c r="V2502" s="29">
        <f t="shared" ca="1" si="119"/>
        <v>27.462849587772705</v>
      </c>
      <c r="W2502" s="21" t="str">
        <f>VLOOKUP(C2502,CustomerDemographic!$A$1:$M$3309,8)</f>
        <v>Legal Assistant</v>
      </c>
      <c r="X2502" s="21" t="str">
        <f>VLOOKUP(C2502,CustomerDemographic!$A$1:$M$3309,9)</f>
        <v>n/a</v>
      </c>
      <c r="Y2502" s="21" t="str">
        <f>VLOOKUP(C2502,CustomerDemographic!$A$1:$M$3309,10)</f>
        <v>Affluent Customer</v>
      </c>
      <c r="Z2502" s="21" t="str">
        <f>VLOOKUP(C2502,CustomerDemographic!$A$1:$M$3309,11)</f>
        <v>N</v>
      </c>
      <c r="AA2502" s="21" t="str">
        <f>VLOOKUP(C2502,CustomerDemographic!$A$1:$M$3311,12)</f>
        <v>Yes</v>
      </c>
      <c r="AB2502" s="21">
        <f>VLOOKUP(C2502,CustomerDemographic!$A$1:$M$3311,13)</f>
        <v>6</v>
      </c>
      <c r="AC2502" s="3" t="str">
        <f>VLOOKUP(C2502,CustomerAddress!$A$1:$F$4000,2)</f>
        <v>85 Hudson Street</v>
      </c>
      <c r="AD2502" s="3">
        <f>VLOOKUP(C2502,CustomerAddress!$A$1:$F$4000,3)</f>
        <v>2505</v>
      </c>
      <c r="AE2502" s="3" t="str">
        <f>VLOOKUP(C2502,CustomerAddress!$A$1:$F$4000,4)</f>
        <v>NSW</v>
      </c>
      <c r="AF2502" s="3" t="str">
        <f>VLOOKUP(C2502,CustomerAddress!$A$1:$F$4000,5)</f>
        <v>Australia</v>
      </c>
      <c r="AG2502" s="23">
        <f>VLOOKUP(C2502,CustomerAddress!$A$1:$F$4000,6)</f>
        <v>8</v>
      </c>
    </row>
    <row r="2503" spans="1:33" s="3" customFormat="1" ht="15.75" customHeight="1" x14ac:dyDescent="0.25">
      <c r="A2503" s="22">
        <v>4415</v>
      </c>
      <c r="B2503" s="3">
        <v>96</v>
      </c>
      <c r="C2503" s="3">
        <v>1989</v>
      </c>
      <c r="D2503" s="5">
        <v>42791</v>
      </c>
      <c r="E2503" s="86" t="str">
        <f t="shared" si="117"/>
        <v>February</v>
      </c>
      <c r="F2503" s="86" t="str">
        <f t="shared" si="118"/>
        <v>Saturday</v>
      </c>
      <c r="G2503" s="3" t="b">
        <v>0</v>
      </c>
      <c r="H2503" s="6" t="s">
        <v>13</v>
      </c>
      <c r="I2503" s="6" t="s">
        <v>22</v>
      </c>
      <c r="J2503" s="6" t="s">
        <v>15</v>
      </c>
      <c r="K2503" s="6" t="s">
        <v>16</v>
      </c>
      <c r="L2503" s="6" t="s">
        <v>18</v>
      </c>
      <c r="M2503" s="3">
        <v>1635.3</v>
      </c>
      <c r="N2503" s="7">
        <v>993.66</v>
      </c>
      <c r="O2503" s="5">
        <v>41434</v>
      </c>
      <c r="P2503" s="42">
        <f>master[[#This Row],[list_price]]-master[[#This Row],[standard_cost]]</f>
        <v>641.64</v>
      </c>
      <c r="Q2503" s="42" t="str">
        <f>VLOOKUP(C2503,CustomerDemographic!$A$1:$M$3309,2)</f>
        <v>Emalee</v>
      </c>
      <c r="R2503" s="21" t="str">
        <f>VLOOKUP(C2503,CustomerDemographic!$A$1:$M$3309,4)</f>
        <v>Female</v>
      </c>
      <c r="S2503" s="21">
        <f>VLOOKUP(C2503,CustomerDemographic!$A$1:$M$3309,5)</f>
        <v>46</v>
      </c>
      <c r="T2503" s="30">
        <f>VLOOKUP(C2503,CustomerDemographic!$A$1:$M$3309,6)</f>
        <v>26866</v>
      </c>
      <c r="U2503" s="29">
        <f ca="1">VLOOKUP(C2503,CustomerDemographic!$A$1:$M$3309,7)</f>
        <v>50.273808492199386</v>
      </c>
      <c r="V2503" s="29">
        <f t="shared" ca="1" si="119"/>
        <v>50.273808491882292</v>
      </c>
      <c r="W2503" s="21" t="str">
        <f>VLOOKUP(C2503,CustomerDemographic!$A$1:$M$3309,8)</f>
        <v>Graphic Designer</v>
      </c>
      <c r="X2503" s="21" t="str">
        <f>VLOOKUP(C2503,CustomerDemographic!$A$1:$M$3309,9)</f>
        <v>Property</v>
      </c>
      <c r="Y2503" s="21" t="str">
        <f>VLOOKUP(C2503,CustomerDemographic!$A$1:$M$3309,10)</f>
        <v>High Net Worth</v>
      </c>
      <c r="Z2503" s="21" t="str">
        <f>VLOOKUP(C2503,CustomerDemographic!$A$1:$M$3309,11)</f>
        <v>N</v>
      </c>
      <c r="AA2503" s="21" t="str">
        <f>VLOOKUP(C2503,CustomerDemographic!$A$1:$M$3311,12)</f>
        <v>Yes</v>
      </c>
      <c r="AB2503" s="21">
        <f>VLOOKUP(C2503,CustomerDemographic!$A$1:$M$3311,13)</f>
        <v>17</v>
      </c>
      <c r="AC2503" s="3" t="str">
        <f>VLOOKUP(C2503,CustomerAddress!$A$1:$F$4000,2)</f>
        <v>1 Raven Place</v>
      </c>
      <c r="AD2503" s="3">
        <f>VLOOKUP(C2503,CustomerAddress!$A$1:$F$4000,3)</f>
        <v>2160</v>
      </c>
      <c r="AE2503" s="3" t="str">
        <f>VLOOKUP(C2503,CustomerAddress!$A$1:$F$4000,4)</f>
        <v>NSW</v>
      </c>
      <c r="AF2503" s="3" t="str">
        <f>VLOOKUP(C2503,CustomerAddress!$A$1:$F$4000,5)</f>
        <v>Australia</v>
      </c>
      <c r="AG2503" s="23">
        <f>VLOOKUP(C2503,CustomerAddress!$A$1:$F$4000,6)</f>
        <v>6</v>
      </c>
    </row>
    <row r="2504" spans="1:33" s="3" customFormat="1" ht="15.75" customHeight="1" x14ac:dyDescent="0.25">
      <c r="A2504" s="22">
        <v>4419</v>
      </c>
      <c r="B2504" s="3">
        <v>0</v>
      </c>
      <c r="C2504" s="3">
        <v>1256</v>
      </c>
      <c r="D2504" s="5">
        <v>42944</v>
      </c>
      <c r="E2504" s="86" t="str">
        <f t="shared" si="117"/>
        <v>July</v>
      </c>
      <c r="F2504" s="86" t="str">
        <f t="shared" si="118"/>
        <v>Friday</v>
      </c>
      <c r="G2504" s="3" t="b">
        <v>1</v>
      </c>
      <c r="H2504" s="6" t="s">
        <v>13</v>
      </c>
      <c r="I2504" s="6" t="s">
        <v>14</v>
      </c>
      <c r="J2504" s="6" t="s">
        <v>15</v>
      </c>
      <c r="K2504" s="6" t="s">
        <v>16</v>
      </c>
      <c r="L2504" s="6" t="s">
        <v>16</v>
      </c>
      <c r="M2504" s="3">
        <v>478.16</v>
      </c>
      <c r="N2504" s="7">
        <v>298.72000000000003</v>
      </c>
      <c r="O2504" s="5">
        <v>34143</v>
      </c>
      <c r="P2504" s="42">
        <f>master[[#This Row],[list_price]]-master[[#This Row],[standard_cost]]</f>
        <v>179.44</v>
      </c>
      <c r="Q2504" s="42" t="str">
        <f>VLOOKUP(C2504,CustomerDemographic!$A$1:$M$3309,2)</f>
        <v>Granny</v>
      </c>
      <c r="R2504" s="21" t="str">
        <f>VLOOKUP(C2504,CustomerDemographic!$A$1:$M$3309,4)</f>
        <v>Male</v>
      </c>
      <c r="S2504" s="21">
        <f>VLOOKUP(C2504,CustomerDemographic!$A$1:$M$3309,5)</f>
        <v>8</v>
      </c>
      <c r="T2504" s="30">
        <f>VLOOKUP(C2504,CustomerDemographic!$A$1:$M$3309,6)</f>
        <v>31543</v>
      </c>
      <c r="U2504" s="29">
        <f ca="1">VLOOKUP(C2504,CustomerDemographic!$A$1:$M$3309,7)</f>
        <v>37.460109862062403</v>
      </c>
      <c r="V2504" s="29">
        <f t="shared" ca="1" si="119"/>
        <v>37.460109861745309</v>
      </c>
      <c r="W2504" s="21" t="str">
        <f>VLOOKUP(C2504,CustomerDemographic!$A$1:$M$3309,8)</f>
        <v>Food Chemist</v>
      </c>
      <c r="X2504" s="21" t="str">
        <f>VLOOKUP(C2504,CustomerDemographic!$A$1:$M$3309,9)</f>
        <v>Health</v>
      </c>
      <c r="Y2504" s="21" t="str">
        <f>VLOOKUP(C2504,CustomerDemographic!$A$1:$M$3309,10)</f>
        <v>High Net Worth</v>
      </c>
      <c r="Z2504" s="21" t="str">
        <f>VLOOKUP(C2504,CustomerDemographic!$A$1:$M$3309,11)</f>
        <v>N</v>
      </c>
      <c r="AA2504" s="21" t="str">
        <f>VLOOKUP(C2504,CustomerDemographic!$A$1:$M$3311,12)</f>
        <v>No</v>
      </c>
      <c r="AB2504" s="21">
        <f>VLOOKUP(C2504,CustomerDemographic!$A$1:$M$3311,13)</f>
        <v>9</v>
      </c>
      <c r="AC2504" s="3" t="str">
        <f>VLOOKUP(C2504,CustomerAddress!$A$1:$F$4000,2)</f>
        <v>91336 Spenser Street</v>
      </c>
      <c r="AD2504" s="3">
        <f>VLOOKUP(C2504,CustomerAddress!$A$1:$F$4000,3)</f>
        <v>4560</v>
      </c>
      <c r="AE2504" s="3" t="str">
        <f>VLOOKUP(C2504,CustomerAddress!$A$1:$F$4000,4)</f>
        <v>QLD</v>
      </c>
      <c r="AF2504" s="3" t="str">
        <f>VLOOKUP(C2504,CustomerAddress!$A$1:$F$4000,5)</f>
        <v>Australia</v>
      </c>
      <c r="AG2504" s="23">
        <f>VLOOKUP(C2504,CustomerAddress!$A$1:$F$4000,6)</f>
        <v>6</v>
      </c>
    </row>
    <row r="2505" spans="1:33" s="3" customFormat="1" ht="15.75" customHeight="1" x14ac:dyDescent="0.25">
      <c r="A2505" s="22">
        <v>4422</v>
      </c>
      <c r="B2505" s="3">
        <v>73</v>
      </c>
      <c r="C2505" s="3">
        <v>921</v>
      </c>
      <c r="D2505" s="5">
        <v>42998</v>
      </c>
      <c r="E2505" s="86" t="str">
        <f t="shared" si="117"/>
        <v>September</v>
      </c>
      <c r="F2505" s="86" t="str">
        <f t="shared" si="118"/>
        <v>Wednesday</v>
      </c>
      <c r="G2505" s="3" t="b">
        <v>1</v>
      </c>
      <c r="H2505" s="6" t="s">
        <v>13</v>
      </c>
      <c r="I2505" s="6" t="s">
        <v>14</v>
      </c>
      <c r="J2505" s="6" t="s">
        <v>15</v>
      </c>
      <c r="K2505" s="6" t="s">
        <v>16</v>
      </c>
      <c r="L2505" s="6" t="s">
        <v>16</v>
      </c>
      <c r="M2505" s="3">
        <v>1945.43</v>
      </c>
      <c r="N2505" s="7">
        <v>333.18</v>
      </c>
      <c r="O2505" s="5">
        <v>37499</v>
      </c>
      <c r="P2505" s="42">
        <f>master[[#This Row],[list_price]]-master[[#This Row],[standard_cost]]</f>
        <v>1612.25</v>
      </c>
      <c r="Q2505" s="42" t="str">
        <f>VLOOKUP(C2505,CustomerDemographic!$A$1:$M$3309,2)</f>
        <v>Gretchen</v>
      </c>
      <c r="R2505" s="21" t="str">
        <f>VLOOKUP(C2505,CustomerDemographic!$A$1:$M$3309,4)</f>
        <v>Female</v>
      </c>
      <c r="S2505" s="21">
        <f>VLOOKUP(C2505,CustomerDemographic!$A$1:$M$3309,5)</f>
        <v>77</v>
      </c>
      <c r="T2505" s="30">
        <f>VLOOKUP(C2505,CustomerDemographic!$A$1:$M$3309,6)</f>
        <v>29208</v>
      </c>
      <c r="U2505" s="29">
        <f ca="1">VLOOKUP(C2505,CustomerDemographic!$A$1:$M$3309,7)</f>
        <v>43.857370136035001</v>
      </c>
      <c r="V2505" s="29">
        <f t="shared" ca="1" si="119"/>
        <v>43.857370135717915</v>
      </c>
      <c r="W2505" s="21" t="str">
        <f>VLOOKUP(C2505,CustomerDemographic!$A$1:$M$3309,8)</f>
        <v>Help Desk Technician</v>
      </c>
      <c r="X2505" s="21" t="str">
        <f>VLOOKUP(C2505,CustomerDemographic!$A$1:$M$3309,9)</f>
        <v>Manufacturing</v>
      </c>
      <c r="Y2505" s="21" t="str">
        <f>VLOOKUP(C2505,CustomerDemographic!$A$1:$M$3309,10)</f>
        <v>Mass Customer</v>
      </c>
      <c r="Z2505" s="21" t="str">
        <f>VLOOKUP(C2505,CustomerDemographic!$A$1:$M$3309,11)</f>
        <v>N</v>
      </c>
      <c r="AA2505" s="21" t="str">
        <f>VLOOKUP(C2505,CustomerDemographic!$A$1:$M$3311,12)</f>
        <v>No</v>
      </c>
      <c r="AB2505" s="21">
        <f>VLOOKUP(C2505,CustomerDemographic!$A$1:$M$3311,13)</f>
        <v>7</v>
      </c>
      <c r="AC2505" s="3" t="str">
        <f>VLOOKUP(C2505,CustomerAddress!$A$1:$F$4000,2)</f>
        <v>3828 Norway Maple Avenue</v>
      </c>
      <c r="AD2505" s="3">
        <f>VLOOKUP(C2505,CustomerAddress!$A$1:$F$4000,3)</f>
        <v>2027</v>
      </c>
      <c r="AE2505" s="3" t="str">
        <f>VLOOKUP(C2505,CustomerAddress!$A$1:$F$4000,4)</f>
        <v>NSW</v>
      </c>
      <c r="AF2505" s="3" t="str">
        <f>VLOOKUP(C2505,CustomerAddress!$A$1:$F$4000,5)</f>
        <v>Australia</v>
      </c>
      <c r="AG2505" s="23">
        <f>VLOOKUP(C2505,CustomerAddress!$A$1:$F$4000,6)</f>
        <v>11</v>
      </c>
    </row>
    <row r="2506" spans="1:33" s="3" customFormat="1" ht="15.75" customHeight="1" x14ac:dyDescent="0.25">
      <c r="A2506" s="22">
        <v>4427</v>
      </c>
      <c r="B2506" s="3">
        <v>13</v>
      </c>
      <c r="C2506" s="3">
        <v>3298</v>
      </c>
      <c r="D2506" s="5">
        <v>42822</v>
      </c>
      <c r="E2506" s="86" t="str">
        <f t="shared" si="117"/>
        <v>March</v>
      </c>
      <c r="F2506" s="86" t="str">
        <f t="shared" si="118"/>
        <v>Tuesday</v>
      </c>
      <c r="G2506" s="3" t="b">
        <v>1</v>
      </c>
      <c r="H2506" s="6" t="s">
        <v>13</v>
      </c>
      <c r="I2506" s="6" t="s">
        <v>14</v>
      </c>
      <c r="J2506" s="6" t="s">
        <v>15</v>
      </c>
      <c r="K2506" s="6" t="s">
        <v>16</v>
      </c>
      <c r="L2506" s="6" t="s">
        <v>16</v>
      </c>
      <c r="M2506" s="3">
        <v>1163.8900000000001</v>
      </c>
      <c r="N2506" s="7">
        <v>589.27</v>
      </c>
      <c r="O2506" s="5">
        <v>37838</v>
      </c>
      <c r="P2506" s="42">
        <f>master[[#This Row],[list_price]]-master[[#This Row],[standard_cost]]</f>
        <v>574.62000000000012</v>
      </c>
      <c r="Q2506" s="42" t="str">
        <f>VLOOKUP(C2506,CustomerDemographic!$A$1:$M$3309,2)</f>
        <v>Addy</v>
      </c>
      <c r="R2506" s="21" t="str">
        <f>VLOOKUP(C2506,CustomerDemographic!$A$1:$M$3309,4)</f>
        <v>Male</v>
      </c>
      <c r="S2506" s="21">
        <f>VLOOKUP(C2506,CustomerDemographic!$A$1:$M$3309,5)</f>
        <v>39</v>
      </c>
      <c r="T2506" s="30">
        <f>VLOOKUP(C2506,CustomerDemographic!$A$1:$M$3309,6)</f>
        <v>27510</v>
      </c>
      <c r="U2506" s="29">
        <f ca="1">VLOOKUP(C2506,CustomerDemographic!$A$1:$M$3309,7)</f>
        <v>48.509424930555554</v>
      </c>
      <c r="V2506" s="29">
        <f t="shared" ca="1" si="119"/>
        <v>48.50942493023846</v>
      </c>
      <c r="W2506" s="21" t="str">
        <f>VLOOKUP(C2506,CustomerDemographic!$A$1:$M$3309,8)</f>
        <v>Product Engineer</v>
      </c>
      <c r="X2506" s="21" t="str">
        <f>VLOOKUP(C2506,CustomerDemographic!$A$1:$M$3309,9)</f>
        <v>Manufacturing</v>
      </c>
      <c r="Y2506" s="21" t="str">
        <f>VLOOKUP(C2506,CustomerDemographic!$A$1:$M$3309,10)</f>
        <v>Mass Customer</v>
      </c>
      <c r="Z2506" s="21" t="str">
        <f>VLOOKUP(C2506,CustomerDemographic!$A$1:$M$3309,11)</f>
        <v>N</v>
      </c>
      <c r="AA2506" s="21" t="str">
        <f>VLOOKUP(C2506,CustomerDemographic!$A$1:$M$3311,12)</f>
        <v>No</v>
      </c>
      <c r="AB2506" s="21">
        <f>VLOOKUP(C2506,CustomerDemographic!$A$1:$M$3311,13)</f>
        <v>13</v>
      </c>
      <c r="AC2506" s="3" t="str">
        <f>VLOOKUP(C2506,CustomerAddress!$A$1:$F$4000,2)</f>
        <v>3 Maple Place</v>
      </c>
      <c r="AD2506" s="3">
        <f>VLOOKUP(C2506,CustomerAddress!$A$1:$F$4000,3)</f>
        <v>3064</v>
      </c>
      <c r="AE2506" s="3" t="str">
        <f>VLOOKUP(C2506,CustomerAddress!$A$1:$F$4000,4)</f>
        <v>VIC</v>
      </c>
      <c r="AF2506" s="3" t="str">
        <f>VLOOKUP(C2506,CustomerAddress!$A$1:$F$4000,5)</f>
        <v>Australia</v>
      </c>
      <c r="AG2506" s="23">
        <f>VLOOKUP(C2506,CustomerAddress!$A$1:$F$4000,6)</f>
        <v>7</v>
      </c>
    </row>
    <row r="2507" spans="1:33" s="3" customFormat="1" ht="15.75" customHeight="1" x14ac:dyDescent="0.25">
      <c r="A2507" s="22">
        <v>4428</v>
      </c>
      <c r="B2507" s="3">
        <v>98</v>
      </c>
      <c r="C2507" s="3">
        <v>1575</v>
      </c>
      <c r="D2507" s="5">
        <v>43013</v>
      </c>
      <c r="E2507" s="86" t="str">
        <f t="shared" si="117"/>
        <v>October</v>
      </c>
      <c r="F2507" s="86" t="str">
        <f t="shared" si="118"/>
        <v>Thursday</v>
      </c>
      <c r="G2507" s="3" t="b">
        <v>0</v>
      </c>
      <c r="H2507" s="6" t="s">
        <v>13</v>
      </c>
      <c r="I2507" s="6" t="s">
        <v>17</v>
      </c>
      <c r="J2507" s="6" t="s">
        <v>15</v>
      </c>
      <c r="K2507" s="6" t="s">
        <v>26</v>
      </c>
      <c r="L2507" s="6" t="s">
        <v>16</v>
      </c>
      <c r="M2507" s="3">
        <v>358.39</v>
      </c>
      <c r="N2507" s="7">
        <v>215.03</v>
      </c>
      <c r="O2507" s="5">
        <v>38002</v>
      </c>
      <c r="P2507" s="42">
        <f>master[[#This Row],[list_price]]-master[[#This Row],[standard_cost]]</f>
        <v>143.35999999999999</v>
      </c>
      <c r="Q2507" s="42" t="str">
        <f>VLOOKUP(C2507,CustomerDemographic!$A$1:$M$3309,2)</f>
        <v>Phaidra</v>
      </c>
      <c r="R2507" s="21" t="str">
        <f>VLOOKUP(C2507,CustomerDemographic!$A$1:$M$3309,4)</f>
        <v>Female</v>
      </c>
      <c r="S2507" s="21">
        <f>VLOOKUP(C2507,CustomerDemographic!$A$1:$M$3309,5)</f>
        <v>82</v>
      </c>
      <c r="T2507" s="30">
        <f>VLOOKUP(C2507,CustomerDemographic!$A$1:$M$3309,6)</f>
        <v>32580</v>
      </c>
      <c r="U2507" s="29">
        <f ca="1">VLOOKUP(C2507,CustomerDemographic!$A$1:$M$3309,7)</f>
        <v>34.619013971651441</v>
      </c>
      <c r="V2507" s="29">
        <f t="shared" ca="1" si="119"/>
        <v>34.619013971334347</v>
      </c>
      <c r="W2507" s="21" t="str">
        <f>VLOOKUP(C2507,CustomerDemographic!$A$1:$M$3309,8)</f>
        <v>Design Engineer</v>
      </c>
      <c r="X2507" s="21" t="str">
        <f>VLOOKUP(C2507,CustomerDemographic!$A$1:$M$3309,9)</f>
        <v>Retail</v>
      </c>
      <c r="Y2507" s="21" t="str">
        <f>VLOOKUP(C2507,CustomerDemographic!$A$1:$M$3309,10)</f>
        <v>Mass Customer</v>
      </c>
      <c r="Z2507" s="21" t="str">
        <f>VLOOKUP(C2507,CustomerDemographic!$A$1:$M$3309,11)</f>
        <v>N</v>
      </c>
      <c r="AA2507" s="21" t="str">
        <f>VLOOKUP(C2507,CustomerDemographic!$A$1:$M$3311,12)</f>
        <v>No</v>
      </c>
      <c r="AB2507" s="21">
        <f>VLOOKUP(C2507,CustomerDemographic!$A$1:$M$3311,13)</f>
        <v>17</v>
      </c>
      <c r="AC2507" s="3" t="str">
        <f>VLOOKUP(C2507,CustomerAddress!$A$1:$F$4000,2)</f>
        <v>7015 Hintze Parkway</v>
      </c>
      <c r="AD2507" s="3">
        <f>VLOOKUP(C2507,CustomerAddress!$A$1:$F$4000,3)</f>
        <v>2153</v>
      </c>
      <c r="AE2507" s="3" t="str">
        <f>VLOOKUP(C2507,CustomerAddress!$A$1:$F$4000,4)</f>
        <v>NSW</v>
      </c>
      <c r="AF2507" s="3" t="str">
        <f>VLOOKUP(C2507,CustomerAddress!$A$1:$F$4000,5)</f>
        <v>Australia</v>
      </c>
      <c r="AG2507" s="23">
        <f>VLOOKUP(C2507,CustomerAddress!$A$1:$F$4000,6)</f>
        <v>11</v>
      </c>
    </row>
    <row r="2508" spans="1:33" s="3" customFormat="1" ht="15.75" customHeight="1" x14ac:dyDescent="0.25">
      <c r="A2508" s="22">
        <v>4429</v>
      </c>
      <c r="B2508" s="3">
        <v>69</v>
      </c>
      <c r="C2508" s="3">
        <v>1609</v>
      </c>
      <c r="D2508" s="5">
        <v>42816</v>
      </c>
      <c r="E2508" s="86" t="str">
        <f t="shared" si="117"/>
        <v>March</v>
      </c>
      <c r="F2508" s="86" t="str">
        <f t="shared" si="118"/>
        <v>Wednesday</v>
      </c>
      <c r="G2508" s="3" t="b">
        <v>0</v>
      </c>
      <c r="H2508" s="6" t="s">
        <v>13</v>
      </c>
      <c r="I2508" s="6" t="s">
        <v>22</v>
      </c>
      <c r="J2508" s="6" t="s">
        <v>23</v>
      </c>
      <c r="K2508" s="6" t="s">
        <v>16</v>
      </c>
      <c r="L2508" s="6" t="s">
        <v>16</v>
      </c>
      <c r="M2508" s="3">
        <v>792.9</v>
      </c>
      <c r="N2508" s="7">
        <v>594.67999999999995</v>
      </c>
      <c r="O2508" s="5">
        <v>40553</v>
      </c>
      <c r="P2508" s="42">
        <f>master[[#This Row],[list_price]]-master[[#This Row],[standard_cost]]</f>
        <v>198.22000000000003</v>
      </c>
      <c r="Q2508" s="42" t="str">
        <f>VLOOKUP(C2508,CustomerDemographic!$A$1:$M$3309,2)</f>
        <v>Reginald</v>
      </c>
      <c r="R2508" s="21" t="str">
        <f>VLOOKUP(C2508,CustomerDemographic!$A$1:$M$3309,4)</f>
        <v>Male</v>
      </c>
      <c r="S2508" s="21">
        <f>VLOOKUP(C2508,CustomerDemographic!$A$1:$M$3309,5)</f>
        <v>64</v>
      </c>
      <c r="T2508" s="30">
        <f>VLOOKUP(C2508,CustomerDemographic!$A$1:$M$3309,6)</f>
        <v>35395</v>
      </c>
      <c r="U2508" s="29">
        <f ca="1">VLOOKUP(C2508,CustomerDemographic!$A$1:$M$3309,7)</f>
        <v>26.906685204528156</v>
      </c>
      <c r="V2508" s="29">
        <f t="shared" ca="1" si="119"/>
        <v>26.906685204211062</v>
      </c>
      <c r="W2508" s="21" t="str">
        <f>VLOOKUP(C2508,CustomerDemographic!$A$1:$M$3309,8)</f>
        <v>Professor</v>
      </c>
      <c r="X2508" s="21" t="str">
        <f>VLOOKUP(C2508,CustomerDemographic!$A$1:$M$3309,9)</f>
        <v>Property</v>
      </c>
      <c r="Y2508" s="21" t="str">
        <f>VLOOKUP(C2508,CustomerDemographic!$A$1:$M$3309,10)</f>
        <v>Mass Customer</v>
      </c>
      <c r="Z2508" s="21" t="str">
        <f>VLOOKUP(C2508,CustomerDemographic!$A$1:$M$3309,11)</f>
        <v>N</v>
      </c>
      <c r="AA2508" s="21" t="str">
        <f>VLOOKUP(C2508,CustomerDemographic!$A$1:$M$3311,12)</f>
        <v>Yes</v>
      </c>
      <c r="AB2508" s="21">
        <f>VLOOKUP(C2508,CustomerDemographic!$A$1:$M$3311,13)</f>
        <v>3</v>
      </c>
      <c r="AC2508" s="3" t="str">
        <f>VLOOKUP(C2508,CustomerAddress!$A$1:$F$4000,2)</f>
        <v>373 Oak Valley Avenue</v>
      </c>
      <c r="AD2508" s="3">
        <f>VLOOKUP(C2508,CustomerAddress!$A$1:$F$4000,3)</f>
        <v>2048</v>
      </c>
      <c r="AE2508" s="3" t="str">
        <f>VLOOKUP(C2508,CustomerAddress!$A$1:$F$4000,4)</f>
        <v>NSW</v>
      </c>
      <c r="AF2508" s="3" t="str">
        <f>VLOOKUP(C2508,CustomerAddress!$A$1:$F$4000,5)</f>
        <v>Australia</v>
      </c>
      <c r="AG2508" s="23">
        <f>VLOOKUP(C2508,CustomerAddress!$A$1:$F$4000,6)</f>
        <v>11</v>
      </c>
    </row>
    <row r="2509" spans="1:33" s="3" customFormat="1" ht="15.75" customHeight="1" x14ac:dyDescent="0.25">
      <c r="A2509" s="22">
        <v>4431</v>
      </c>
      <c r="B2509" s="3">
        <v>90</v>
      </c>
      <c r="C2509" s="3">
        <v>1128</v>
      </c>
      <c r="D2509" s="5">
        <v>43073</v>
      </c>
      <c r="E2509" s="86" t="str">
        <f t="shared" si="117"/>
        <v>December</v>
      </c>
      <c r="F2509" s="86" t="str">
        <f t="shared" si="118"/>
        <v>Monday</v>
      </c>
      <c r="G2509" s="3" t="b">
        <v>0</v>
      </c>
      <c r="H2509" s="6" t="s">
        <v>13</v>
      </c>
      <c r="I2509" s="6" t="s">
        <v>21</v>
      </c>
      <c r="J2509" s="6" t="s">
        <v>15</v>
      </c>
      <c r="K2509" s="6" t="s">
        <v>20</v>
      </c>
      <c r="L2509" s="6" t="s">
        <v>16</v>
      </c>
      <c r="M2509" s="3">
        <v>363.01</v>
      </c>
      <c r="N2509" s="7">
        <v>290.41000000000003</v>
      </c>
      <c r="O2509" s="5">
        <v>38002</v>
      </c>
      <c r="P2509" s="42">
        <f>master[[#This Row],[list_price]]-master[[#This Row],[standard_cost]]</f>
        <v>72.599999999999966</v>
      </c>
      <c r="Q2509" s="42" t="str">
        <f>VLOOKUP(C2509,CustomerDemographic!$A$1:$M$3309,2)</f>
        <v>Kirsten</v>
      </c>
      <c r="R2509" s="21" t="str">
        <f>VLOOKUP(C2509,CustomerDemographic!$A$1:$M$3309,4)</f>
        <v>Female</v>
      </c>
      <c r="S2509" s="21">
        <f>VLOOKUP(C2509,CustomerDemographic!$A$1:$M$3309,5)</f>
        <v>47</v>
      </c>
      <c r="T2509" s="30">
        <f>VLOOKUP(C2509,CustomerDemographic!$A$1:$M$3309,6)</f>
        <v>33706</v>
      </c>
      <c r="U2509" s="29">
        <f ca="1">VLOOKUP(C2509,CustomerDemographic!$A$1:$M$3309,7)</f>
        <v>31.534082464802129</v>
      </c>
      <c r="V2509" s="29">
        <f t="shared" ca="1" si="119"/>
        <v>31.534082464485035</v>
      </c>
      <c r="W2509" s="21" t="str">
        <f>VLOOKUP(C2509,CustomerDemographic!$A$1:$M$3309,8)</f>
        <v>Financial Advisor</v>
      </c>
      <c r="X2509" s="21" t="str">
        <f>VLOOKUP(C2509,CustomerDemographic!$A$1:$M$3309,9)</f>
        <v>Financial Services</v>
      </c>
      <c r="Y2509" s="21" t="str">
        <f>VLOOKUP(C2509,CustomerDemographic!$A$1:$M$3309,10)</f>
        <v>Mass Customer</v>
      </c>
      <c r="Z2509" s="21" t="str">
        <f>VLOOKUP(C2509,CustomerDemographic!$A$1:$M$3309,11)</f>
        <v>N</v>
      </c>
      <c r="AA2509" s="21" t="str">
        <f>VLOOKUP(C2509,CustomerDemographic!$A$1:$M$3311,12)</f>
        <v>Yes</v>
      </c>
      <c r="AB2509" s="21">
        <f>VLOOKUP(C2509,CustomerDemographic!$A$1:$M$3311,13)</f>
        <v>8</v>
      </c>
      <c r="AC2509" s="3" t="str">
        <f>VLOOKUP(C2509,CustomerAddress!$A$1:$F$4000,2)</f>
        <v>81114 7th Place</v>
      </c>
      <c r="AD2509" s="3">
        <f>VLOOKUP(C2509,CustomerAddress!$A$1:$F$4000,3)</f>
        <v>4869</v>
      </c>
      <c r="AE2509" s="3" t="str">
        <f>VLOOKUP(C2509,CustomerAddress!$A$1:$F$4000,4)</f>
        <v>QLD</v>
      </c>
      <c r="AF2509" s="3" t="str">
        <f>VLOOKUP(C2509,CustomerAddress!$A$1:$F$4000,5)</f>
        <v>Australia</v>
      </c>
      <c r="AG2509" s="23">
        <f>VLOOKUP(C2509,CustomerAddress!$A$1:$F$4000,6)</f>
        <v>4</v>
      </c>
    </row>
    <row r="2510" spans="1:33" s="3" customFormat="1" ht="15.75" customHeight="1" x14ac:dyDescent="0.25">
      <c r="A2510" s="22">
        <v>4446</v>
      </c>
      <c r="B2510" s="3">
        <v>40</v>
      </c>
      <c r="C2510" s="3">
        <v>1501</v>
      </c>
      <c r="D2510" s="5">
        <v>43046</v>
      </c>
      <c r="E2510" s="86" t="str">
        <f t="shared" si="117"/>
        <v>November</v>
      </c>
      <c r="F2510" s="86" t="str">
        <f t="shared" si="118"/>
        <v>Tuesday</v>
      </c>
      <c r="G2510" s="3" t="b">
        <v>1</v>
      </c>
      <c r="H2510" s="6" t="s">
        <v>13</v>
      </c>
      <c r="I2510" s="6" t="s">
        <v>19</v>
      </c>
      <c r="J2510" s="6" t="s">
        <v>15</v>
      </c>
      <c r="K2510" s="6" t="s">
        <v>26</v>
      </c>
      <c r="L2510" s="6" t="s">
        <v>16</v>
      </c>
      <c r="M2510" s="3">
        <v>1458.17</v>
      </c>
      <c r="N2510" s="7">
        <v>874.9</v>
      </c>
      <c r="O2510" s="5">
        <v>38750</v>
      </c>
      <c r="P2510" s="42">
        <f>master[[#This Row],[list_price]]-master[[#This Row],[standard_cost]]</f>
        <v>583.2700000000001</v>
      </c>
      <c r="Q2510" s="42" t="str">
        <f>VLOOKUP(C2510,CustomerDemographic!$A$1:$M$3309,2)</f>
        <v>Shelby</v>
      </c>
      <c r="R2510" s="21" t="str">
        <f>VLOOKUP(C2510,CustomerDemographic!$A$1:$M$3309,4)</f>
        <v>Female</v>
      </c>
      <c r="S2510" s="21">
        <f>VLOOKUP(C2510,CustomerDemographic!$A$1:$M$3309,5)</f>
        <v>74</v>
      </c>
      <c r="T2510" s="30">
        <f>VLOOKUP(C2510,CustomerDemographic!$A$1:$M$3309,6)</f>
        <v>26876</v>
      </c>
      <c r="U2510" s="29">
        <f ca="1">VLOOKUP(C2510,CustomerDemographic!$A$1:$M$3309,7)</f>
        <v>50.246411231925414</v>
      </c>
      <c r="V2510" s="29">
        <f t="shared" ca="1" si="119"/>
        <v>50.24641123160832</v>
      </c>
      <c r="W2510" s="21" t="str">
        <f>VLOOKUP(C2510,CustomerDemographic!$A$1:$M$3309,8)</f>
        <v>Account Executive</v>
      </c>
      <c r="X2510" s="21" t="str">
        <f>VLOOKUP(C2510,CustomerDemographic!$A$1:$M$3309,9)</f>
        <v>Property</v>
      </c>
      <c r="Y2510" s="21" t="str">
        <f>VLOOKUP(C2510,CustomerDemographic!$A$1:$M$3309,10)</f>
        <v>Mass Customer</v>
      </c>
      <c r="Z2510" s="21" t="str">
        <f>VLOOKUP(C2510,CustomerDemographic!$A$1:$M$3309,11)</f>
        <v>N</v>
      </c>
      <c r="AA2510" s="21" t="str">
        <f>VLOOKUP(C2510,CustomerDemographic!$A$1:$M$3311,12)</f>
        <v>Yes</v>
      </c>
      <c r="AB2510" s="21">
        <f>VLOOKUP(C2510,CustomerDemographic!$A$1:$M$3311,13)</f>
        <v>14</v>
      </c>
      <c r="AC2510" s="3" t="str">
        <f>VLOOKUP(C2510,CustomerAddress!$A$1:$F$4000,2)</f>
        <v>8 Arizona Way</v>
      </c>
      <c r="AD2510" s="3">
        <f>VLOOKUP(C2510,CustomerAddress!$A$1:$F$4000,3)</f>
        <v>2233</v>
      </c>
      <c r="AE2510" s="3" t="str">
        <f>VLOOKUP(C2510,CustomerAddress!$A$1:$F$4000,4)</f>
        <v>NSW</v>
      </c>
      <c r="AF2510" s="3" t="str">
        <f>VLOOKUP(C2510,CustomerAddress!$A$1:$F$4000,5)</f>
        <v>Australia</v>
      </c>
      <c r="AG2510" s="23">
        <f>VLOOKUP(C2510,CustomerAddress!$A$1:$F$4000,6)</f>
        <v>9</v>
      </c>
    </row>
    <row r="2511" spans="1:33" s="3" customFormat="1" ht="15.75" customHeight="1" x14ac:dyDescent="0.25">
      <c r="A2511" s="22">
        <v>4451</v>
      </c>
      <c r="B2511" s="3">
        <v>21</v>
      </c>
      <c r="C2511" s="3">
        <v>672</v>
      </c>
      <c r="D2511" s="5">
        <v>42815</v>
      </c>
      <c r="E2511" s="86" t="str">
        <f t="shared" si="117"/>
        <v>March</v>
      </c>
      <c r="F2511" s="86" t="str">
        <f t="shared" si="118"/>
        <v>Tuesday</v>
      </c>
      <c r="G2511" s="3" t="b">
        <v>1</v>
      </c>
      <c r="H2511" s="6" t="s">
        <v>13</v>
      </c>
      <c r="I2511" s="6" t="s">
        <v>24</v>
      </c>
      <c r="J2511" s="6" t="s">
        <v>28</v>
      </c>
      <c r="K2511" s="6" t="s">
        <v>16</v>
      </c>
      <c r="L2511" s="6" t="s">
        <v>16</v>
      </c>
      <c r="M2511" s="3">
        <v>1466.68</v>
      </c>
      <c r="N2511" s="7">
        <v>363.25</v>
      </c>
      <c r="O2511" s="5">
        <v>34556</v>
      </c>
      <c r="P2511" s="42">
        <f>master[[#This Row],[list_price]]-master[[#This Row],[standard_cost]]</f>
        <v>1103.43</v>
      </c>
      <c r="Q2511" s="42" t="str">
        <f>VLOOKUP(C2511,CustomerDemographic!$A$1:$M$3309,2)</f>
        <v>Kleon</v>
      </c>
      <c r="R2511" s="21" t="str">
        <f>VLOOKUP(C2511,CustomerDemographic!$A$1:$M$3309,4)</f>
        <v>Male</v>
      </c>
      <c r="S2511" s="21">
        <f>VLOOKUP(C2511,CustomerDemographic!$A$1:$M$3309,5)</f>
        <v>53</v>
      </c>
      <c r="T2511" s="30">
        <f>VLOOKUP(C2511,CustomerDemographic!$A$1:$M$3309,6)</f>
        <v>28137</v>
      </c>
      <c r="U2511" s="29">
        <f ca="1">VLOOKUP(C2511,CustomerDemographic!$A$1:$M$3309,7)</f>
        <v>46.791616711377472</v>
      </c>
      <c r="V2511" s="29">
        <f t="shared" ca="1" si="119"/>
        <v>46.791616711060378</v>
      </c>
      <c r="W2511" s="21" t="str">
        <f>VLOOKUP(C2511,CustomerDemographic!$A$1:$M$3309,8)</f>
        <v>Analog Circuit Design manager</v>
      </c>
      <c r="X2511" s="21" t="str">
        <f>VLOOKUP(C2511,CustomerDemographic!$A$1:$M$3309,9)</f>
        <v>Retail</v>
      </c>
      <c r="Y2511" s="21" t="str">
        <f>VLOOKUP(C2511,CustomerDemographic!$A$1:$M$3309,10)</f>
        <v>High Net Worth</v>
      </c>
      <c r="Z2511" s="21" t="str">
        <f>VLOOKUP(C2511,CustomerDemographic!$A$1:$M$3309,11)</f>
        <v>N</v>
      </c>
      <c r="AA2511" s="21" t="str">
        <f>VLOOKUP(C2511,CustomerDemographic!$A$1:$M$3311,12)</f>
        <v>No</v>
      </c>
      <c r="AB2511" s="21">
        <f>VLOOKUP(C2511,CustomerDemographic!$A$1:$M$3311,13)</f>
        <v>12</v>
      </c>
      <c r="AC2511" s="3" t="str">
        <f>VLOOKUP(C2511,CustomerAddress!$A$1:$F$4000,2)</f>
        <v>618 Independence Pass</v>
      </c>
      <c r="AD2511" s="3">
        <f>VLOOKUP(C2511,CustomerAddress!$A$1:$F$4000,3)</f>
        <v>2800</v>
      </c>
      <c r="AE2511" s="3" t="str">
        <f>VLOOKUP(C2511,CustomerAddress!$A$1:$F$4000,4)</f>
        <v>NSW</v>
      </c>
      <c r="AF2511" s="3" t="str">
        <f>VLOOKUP(C2511,CustomerAddress!$A$1:$F$4000,5)</f>
        <v>Australia</v>
      </c>
      <c r="AG2511" s="23">
        <f>VLOOKUP(C2511,CustomerAddress!$A$1:$F$4000,6)</f>
        <v>1</v>
      </c>
    </row>
    <row r="2512" spans="1:33" s="3" customFormat="1" ht="15.75" customHeight="1" x14ac:dyDescent="0.25">
      <c r="A2512" s="22">
        <v>4453</v>
      </c>
      <c r="B2512" s="3">
        <v>52</v>
      </c>
      <c r="C2512" s="3">
        <v>1062</v>
      </c>
      <c r="D2512" s="5">
        <v>42840</v>
      </c>
      <c r="E2512" s="86" t="str">
        <f t="shared" si="117"/>
        <v>April</v>
      </c>
      <c r="F2512" s="86" t="str">
        <f t="shared" si="118"/>
        <v>Saturday</v>
      </c>
      <c r="G2512" s="3" t="b">
        <v>1</v>
      </c>
      <c r="H2512" s="6" t="s">
        <v>13</v>
      </c>
      <c r="I2512" s="6" t="s">
        <v>19</v>
      </c>
      <c r="J2512" s="6" t="s">
        <v>23</v>
      </c>
      <c r="K2512" s="6" t="s">
        <v>16</v>
      </c>
      <c r="L2512" s="6" t="s">
        <v>16</v>
      </c>
      <c r="M2512" s="3">
        <v>1280.28</v>
      </c>
      <c r="N2512" s="7">
        <v>829.51</v>
      </c>
      <c r="O2512" s="5">
        <v>37220</v>
      </c>
      <c r="P2512" s="42">
        <f>master[[#This Row],[list_price]]-master[[#This Row],[standard_cost]]</f>
        <v>450.77</v>
      </c>
      <c r="Q2512" s="42" t="str">
        <f>VLOOKUP(C2512,CustomerDemographic!$A$1:$M$3309,2)</f>
        <v>Tish</v>
      </c>
      <c r="R2512" s="21" t="str">
        <f>VLOOKUP(C2512,CustomerDemographic!$A$1:$M$3309,4)</f>
        <v>Female</v>
      </c>
      <c r="S2512" s="21">
        <f>VLOOKUP(C2512,CustomerDemographic!$A$1:$M$3309,5)</f>
        <v>32</v>
      </c>
      <c r="T2512" s="30">
        <f>VLOOKUP(C2512,CustomerDemographic!$A$1:$M$3309,6)</f>
        <v>27665</v>
      </c>
      <c r="U2512" s="29">
        <f ca="1">VLOOKUP(C2512,CustomerDemographic!$A$1:$M$3309,7)</f>
        <v>48.084767396308976</v>
      </c>
      <c r="V2512" s="29">
        <f t="shared" ca="1" si="119"/>
        <v>48.084767395991882</v>
      </c>
      <c r="W2512" s="21" t="str">
        <f>VLOOKUP(C2512,CustomerDemographic!$A$1:$M$3309,8)</f>
        <v>Junior Executive</v>
      </c>
      <c r="X2512" s="21" t="str">
        <f>VLOOKUP(C2512,CustomerDemographic!$A$1:$M$3309,9)</f>
        <v>n/a</v>
      </c>
      <c r="Y2512" s="21" t="str">
        <f>VLOOKUP(C2512,CustomerDemographic!$A$1:$M$3309,10)</f>
        <v>Mass Customer</v>
      </c>
      <c r="Z2512" s="21" t="str">
        <f>VLOOKUP(C2512,CustomerDemographic!$A$1:$M$3309,11)</f>
        <v>N</v>
      </c>
      <c r="AA2512" s="21" t="str">
        <f>VLOOKUP(C2512,CustomerDemographic!$A$1:$M$3311,12)</f>
        <v>No</v>
      </c>
      <c r="AB2512" s="21">
        <f>VLOOKUP(C2512,CustomerDemographic!$A$1:$M$3311,13)</f>
        <v>14</v>
      </c>
      <c r="AC2512" s="3" t="str">
        <f>VLOOKUP(C2512,CustomerAddress!$A$1:$F$4000,2)</f>
        <v>6 Pankratz Crossing</v>
      </c>
      <c r="AD2512" s="3">
        <f>VLOOKUP(C2512,CustomerAddress!$A$1:$F$4000,3)</f>
        <v>2228</v>
      </c>
      <c r="AE2512" s="3" t="str">
        <f>VLOOKUP(C2512,CustomerAddress!$A$1:$F$4000,4)</f>
        <v>NSW</v>
      </c>
      <c r="AF2512" s="3" t="str">
        <f>VLOOKUP(C2512,CustomerAddress!$A$1:$F$4000,5)</f>
        <v>Australia</v>
      </c>
      <c r="AG2512" s="23">
        <f>VLOOKUP(C2512,CustomerAddress!$A$1:$F$4000,6)</f>
        <v>11</v>
      </c>
    </row>
    <row r="2513" spans="1:33" s="3" customFormat="1" ht="15.75" customHeight="1" x14ac:dyDescent="0.25">
      <c r="A2513" s="22">
        <v>4459</v>
      </c>
      <c r="B2513" s="3">
        <v>41</v>
      </c>
      <c r="C2513" s="3">
        <v>1610</v>
      </c>
      <c r="D2513" s="5">
        <v>43091</v>
      </c>
      <c r="E2513" s="86" t="str">
        <f t="shared" si="117"/>
        <v>December</v>
      </c>
      <c r="F2513" s="86" t="str">
        <f t="shared" si="118"/>
        <v>Friday</v>
      </c>
      <c r="G2513" s="3" t="b">
        <v>1</v>
      </c>
      <c r="H2513" s="6" t="s">
        <v>13</v>
      </c>
      <c r="I2513" s="6" t="s">
        <v>21</v>
      </c>
      <c r="J2513" s="6" t="s">
        <v>15</v>
      </c>
      <c r="K2513" s="6" t="s">
        <v>20</v>
      </c>
      <c r="L2513" s="6" t="s">
        <v>16</v>
      </c>
      <c r="M2513" s="3">
        <v>958.74</v>
      </c>
      <c r="N2513" s="7">
        <v>748.9</v>
      </c>
      <c r="O2513" s="5">
        <v>41345</v>
      </c>
      <c r="P2513" s="42">
        <f>master[[#This Row],[list_price]]-master[[#This Row],[standard_cost]]</f>
        <v>209.84000000000003</v>
      </c>
      <c r="Q2513" s="42" t="str">
        <f>VLOOKUP(C2513,CustomerDemographic!$A$1:$M$3309,2)</f>
        <v>Valaree</v>
      </c>
      <c r="R2513" s="21" t="str">
        <f>VLOOKUP(C2513,CustomerDemographic!$A$1:$M$3309,4)</f>
        <v>Female</v>
      </c>
      <c r="S2513" s="21">
        <f>VLOOKUP(C2513,CustomerDemographic!$A$1:$M$3309,5)</f>
        <v>75</v>
      </c>
      <c r="T2513" s="30">
        <f>VLOOKUP(C2513,CustomerDemographic!$A$1:$M$3309,6)</f>
        <v>20130</v>
      </c>
      <c r="U2513" s="29">
        <f ca="1">VLOOKUP(C2513,CustomerDemographic!$A$1:$M$3309,7)</f>
        <v>68.728603012747328</v>
      </c>
      <c r="V2513" s="29">
        <f t="shared" ca="1" si="119"/>
        <v>68.728603012430241</v>
      </c>
      <c r="W2513" s="21" t="str">
        <f>VLOOKUP(C2513,CustomerDemographic!$A$1:$M$3309,8)</f>
        <v>Structural Engineer</v>
      </c>
      <c r="X2513" s="21" t="str">
        <f>VLOOKUP(C2513,CustomerDemographic!$A$1:$M$3309,9)</f>
        <v>n/a</v>
      </c>
      <c r="Y2513" s="21" t="str">
        <f>VLOOKUP(C2513,CustomerDemographic!$A$1:$M$3309,10)</f>
        <v>High Net Worth</v>
      </c>
      <c r="Z2513" s="21" t="str">
        <f>VLOOKUP(C2513,CustomerDemographic!$A$1:$M$3309,11)</f>
        <v>N</v>
      </c>
      <c r="AA2513" s="21" t="str">
        <f>VLOOKUP(C2513,CustomerDemographic!$A$1:$M$3311,12)</f>
        <v>Yes</v>
      </c>
      <c r="AB2513" s="21">
        <f>VLOOKUP(C2513,CustomerDemographic!$A$1:$M$3311,13)</f>
        <v>9</v>
      </c>
      <c r="AC2513" s="3" t="str">
        <f>VLOOKUP(C2513,CustomerAddress!$A$1:$F$4000,2)</f>
        <v>75164 Sherman Crossing</v>
      </c>
      <c r="AD2513" s="3">
        <f>VLOOKUP(C2513,CustomerAddress!$A$1:$F$4000,3)</f>
        <v>2031</v>
      </c>
      <c r="AE2513" s="3" t="str">
        <f>VLOOKUP(C2513,CustomerAddress!$A$1:$F$4000,4)</f>
        <v>NSW</v>
      </c>
      <c r="AF2513" s="3" t="str">
        <f>VLOOKUP(C2513,CustomerAddress!$A$1:$F$4000,5)</f>
        <v>Australia</v>
      </c>
      <c r="AG2513" s="23">
        <f>VLOOKUP(C2513,CustomerAddress!$A$1:$F$4000,6)</f>
        <v>11</v>
      </c>
    </row>
    <row r="2514" spans="1:33" s="3" customFormat="1" ht="15.75" customHeight="1" x14ac:dyDescent="0.25">
      <c r="A2514" s="22">
        <v>4467</v>
      </c>
      <c r="B2514" s="3">
        <v>87</v>
      </c>
      <c r="C2514" s="3">
        <v>717</v>
      </c>
      <c r="D2514" s="5">
        <v>42910</v>
      </c>
      <c r="E2514" s="86" t="str">
        <f t="shared" si="117"/>
        <v>June</v>
      </c>
      <c r="F2514" s="86" t="str">
        <f t="shared" si="118"/>
        <v>Saturday</v>
      </c>
      <c r="G2514" s="3" t="b">
        <v>0</v>
      </c>
      <c r="H2514" s="6" t="s">
        <v>13</v>
      </c>
      <c r="I2514" s="6" t="s">
        <v>22</v>
      </c>
      <c r="J2514" s="6" t="s">
        <v>15</v>
      </c>
      <c r="K2514" s="6" t="s">
        <v>26</v>
      </c>
      <c r="L2514" s="6" t="s">
        <v>16</v>
      </c>
      <c r="M2514" s="3">
        <v>1179</v>
      </c>
      <c r="N2514" s="7">
        <v>707.4</v>
      </c>
      <c r="O2514" s="5">
        <v>37874</v>
      </c>
      <c r="P2514" s="42">
        <f>master[[#This Row],[list_price]]-master[[#This Row],[standard_cost]]</f>
        <v>471.6</v>
      </c>
      <c r="Q2514" s="42" t="str">
        <f>VLOOKUP(C2514,CustomerDemographic!$A$1:$M$3309,2)</f>
        <v>Basilius</v>
      </c>
      <c r="R2514" s="21" t="str">
        <f>VLOOKUP(C2514,CustomerDemographic!$A$1:$M$3309,4)</f>
        <v>Male</v>
      </c>
      <c r="S2514" s="21">
        <f>VLOOKUP(C2514,CustomerDemographic!$A$1:$M$3309,5)</f>
        <v>65</v>
      </c>
      <c r="T2514" s="30">
        <f>VLOOKUP(C2514,CustomerDemographic!$A$1:$M$3309,6)</f>
        <v>28084</v>
      </c>
      <c r="U2514" s="29">
        <f ca="1">VLOOKUP(C2514,CustomerDemographic!$A$1:$M$3309,7)</f>
        <v>46.936822190829524</v>
      </c>
      <c r="V2514" s="29">
        <f t="shared" ca="1" si="119"/>
        <v>46.93682219051243</v>
      </c>
      <c r="W2514" s="21" t="str">
        <f>VLOOKUP(C2514,CustomerDemographic!$A$1:$M$3309,8)</f>
        <v>VP Product Management</v>
      </c>
      <c r="X2514" s="21" t="str">
        <f>VLOOKUP(C2514,CustomerDemographic!$A$1:$M$3309,9)</f>
        <v>Manufacturing</v>
      </c>
      <c r="Y2514" s="21" t="str">
        <f>VLOOKUP(C2514,CustomerDemographic!$A$1:$M$3309,10)</f>
        <v>Mass Customer</v>
      </c>
      <c r="Z2514" s="21" t="str">
        <f>VLOOKUP(C2514,CustomerDemographic!$A$1:$M$3309,11)</f>
        <v>N</v>
      </c>
      <c r="AA2514" s="21" t="str">
        <f>VLOOKUP(C2514,CustomerDemographic!$A$1:$M$3311,12)</f>
        <v>Yes</v>
      </c>
      <c r="AB2514" s="21">
        <f>VLOOKUP(C2514,CustomerDemographic!$A$1:$M$3311,13)</f>
        <v>11</v>
      </c>
      <c r="AC2514" s="3" t="str">
        <f>VLOOKUP(C2514,CustomerAddress!$A$1:$F$4000,2)</f>
        <v>37 Banding Avenue</v>
      </c>
      <c r="AD2514" s="3">
        <f>VLOOKUP(C2514,CustomerAddress!$A$1:$F$4000,3)</f>
        <v>2567</v>
      </c>
      <c r="AE2514" s="3" t="str">
        <f>VLOOKUP(C2514,CustomerAddress!$A$1:$F$4000,4)</f>
        <v>NSW</v>
      </c>
      <c r="AF2514" s="3" t="str">
        <f>VLOOKUP(C2514,CustomerAddress!$A$1:$F$4000,5)</f>
        <v>Australia</v>
      </c>
      <c r="AG2514" s="23">
        <f>VLOOKUP(C2514,CustomerAddress!$A$1:$F$4000,6)</f>
        <v>9</v>
      </c>
    </row>
    <row r="2515" spans="1:33" s="3" customFormat="1" ht="15.75" customHeight="1" x14ac:dyDescent="0.25">
      <c r="A2515" s="22">
        <v>4473</v>
      </c>
      <c r="B2515" s="3">
        <v>49</v>
      </c>
      <c r="C2515" s="3">
        <v>274</v>
      </c>
      <c r="D2515" s="5">
        <v>42946</v>
      </c>
      <c r="E2515" s="86" t="str">
        <f t="shared" si="117"/>
        <v>July</v>
      </c>
      <c r="F2515" s="86" t="str">
        <f t="shared" si="118"/>
        <v>Sunday</v>
      </c>
      <c r="G2515" s="3" t="b">
        <v>0</v>
      </c>
      <c r="H2515" s="6" t="s">
        <v>13</v>
      </c>
      <c r="I2515" s="6" t="s">
        <v>17</v>
      </c>
      <c r="J2515" s="6" t="s">
        <v>23</v>
      </c>
      <c r="K2515" s="6" t="s">
        <v>16</v>
      </c>
      <c r="L2515" s="6" t="s">
        <v>16</v>
      </c>
      <c r="M2515" s="3">
        <v>533.51</v>
      </c>
      <c r="N2515" s="7">
        <v>400.13</v>
      </c>
      <c r="O2515" s="5">
        <v>35470</v>
      </c>
      <c r="P2515" s="42">
        <f>master[[#This Row],[list_price]]-master[[#This Row],[standard_cost]]</f>
        <v>133.38</v>
      </c>
      <c r="Q2515" s="42" t="str">
        <f>VLOOKUP(C2515,CustomerDemographic!$A$1:$M$3309,2)</f>
        <v>Tessi</v>
      </c>
      <c r="R2515" s="21" t="str">
        <f>VLOOKUP(C2515,CustomerDemographic!$A$1:$M$3309,4)</f>
        <v>Female</v>
      </c>
      <c r="S2515" s="21">
        <f>VLOOKUP(C2515,CustomerDemographic!$A$1:$M$3309,5)</f>
        <v>66</v>
      </c>
      <c r="T2515" s="30">
        <f>VLOOKUP(C2515,CustomerDemographic!$A$1:$M$3309,6)</f>
        <v>28018</v>
      </c>
      <c r="U2515" s="29">
        <f ca="1">VLOOKUP(C2515,CustomerDemographic!$A$1:$M$3309,7)</f>
        <v>47.117644108637741</v>
      </c>
      <c r="V2515" s="29">
        <f t="shared" ca="1" si="119"/>
        <v>47.117644108320654</v>
      </c>
      <c r="W2515" s="21" t="str">
        <f>VLOOKUP(C2515,CustomerDemographic!$A$1:$M$3309,8)</f>
        <v>Social Worker</v>
      </c>
      <c r="X2515" s="21" t="str">
        <f>VLOOKUP(C2515,CustomerDemographic!$A$1:$M$3309,9)</f>
        <v>Health</v>
      </c>
      <c r="Y2515" s="21" t="str">
        <f>VLOOKUP(C2515,CustomerDemographic!$A$1:$M$3309,10)</f>
        <v>Mass Customer</v>
      </c>
      <c r="Z2515" s="21" t="str">
        <f>VLOOKUP(C2515,CustomerDemographic!$A$1:$M$3309,11)</f>
        <v>N</v>
      </c>
      <c r="AA2515" s="21" t="str">
        <f>VLOOKUP(C2515,CustomerDemographic!$A$1:$M$3311,12)</f>
        <v>Yes</v>
      </c>
      <c r="AB2515" s="21">
        <f>VLOOKUP(C2515,CustomerDemographic!$A$1:$M$3311,13)</f>
        <v>14</v>
      </c>
      <c r="AC2515" s="3" t="str">
        <f>VLOOKUP(C2515,CustomerAddress!$A$1:$F$4000,2)</f>
        <v>32062 Oak Terrace</v>
      </c>
      <c r="AD2515" s="3">
        <f>VLOOKUP(C2515,CustomerAddress!$A$1:$F$4000,3)</f>
        <v>3205</v>
      </c>
      <c r="AE2515" s="3" t="str">
        <f>VLOOKUP(C2515,CustomerAddress!$A$1:$F$4000,4)</f>
        <v>VIC</v>
      </c>
      <c r="AF2515" s="3" t="str">
        <f>VLOOKUP(C2515,CustomerAddress!$A$1:$F$4000,5)</f>
        <v>Australia</v>
      </c>
      <c r="AG2515" s="23">
        <f>VLOOKUP(C2515,CustomerAddress!$A$1:$F$4000,6)</f>
        <v>8</v>
      </c>
    </row>
    <row r="2516" spans="1:33" s="3" customFormat="1" ht="15.75" customHeight="1" x14ac:dyDescent="0.25">
      <c r="A2516" s="22">
        <v>4475</v>
      </c>
      <c r="B2516" s="3">
        <v>2</v>
      </c>
      <c r="C2516" s="3">
        <v>1483</v>
      </c>
      <c r="D2516" s="5">
        <v>42943</v>
      </c>
      <c r="E2516" s="86" t="str">
        <f t="shared" si="117"/>
        <v>July</v>
      </c>
      <c r="F2516" s="86" t="str">
        <f t="shared" si="118"/>
        <v>Thursday</v>
      </c>
      <c r="G2516" s="3" t="b">
        <v>1</v>
      </c>
      <c r="H2516" s="6" t="s">
        <v>13</v>
      </c>
      <c r="I2516" s="6" t="s">
        <v>14</v>
      </c>
      <c r="J2516" s="6" t="s">
        <v>15</v>
      </c>
      <c r="K2516" s="6" t="s">
        <v>16</v>
      </c>
      <c r="L2516" s="6" t="s">
        <v>16</v>
      </c>
      <c r="M2516" s="3">
        <v>71.489999999999995</v>
      </c>
      <c r="N2516" s="7">
        <v>53.62</v>
      </c>
      <c r="O2516" s="5">
        <v>41245</v>
      </c>
      <c r="P2516" s="42">
        <f>master[[#This Row],[list_price]]-master[[#This Row],[standard_cost]]</f>
        <v>17.869999999999997</v>
      </c>
      <c r="Q2516" s="42" t="str">
        <f>VLOOKUP(C2516,CustomerDemographic!$A$1:$M$3309,2)</f>
        <v>Beth</v>
      </c>
      <c r="R2516" s="21" t="str">
        <f>VLOOKUP(C2516,CustomerDemographic!$A$1:$M$3309,4)</f>
        <v>Female</v>
      </c>
      <c r="S2516" s="21">
        <f>VLOOKUP(C2516,CustomerDemographic!$A$1:$M$3309,5)</f>
        <v>55</v>
      </c>
      <c r="T2516" s="30">
        <f>VLOOKUP(C2516,CustomerDemographic!$A$1:$M$3309,6)</f>
        <v>26278</v>
      </c>
      <c r="U2516" s="29">
        <f ca="1">VLOOKUP(C2516,CustomerDemographic!$A$1:$M$3309,7)</f>
        <v>51.88476739630898</v>
      </c>
      <c r="V2516" s="29">
        <f t="shared" ca="1" si="119"/>
        <v>51.884767395991886</v>
      </c>
      <c r="W2516" s="21" t="str">
        <f>VLOOKUP(C2516,CustomerDemographic!$A$1:$M$3309,8)</f>
        <v>Senior Quality Engineer</v>
      </c>
      <c r="X2516" s="21" t="str">
        <f>VLOOKUP(C2516,CustomerDemographic!$A$1:$M$3309,9)</f>
        <v>Telecommunications</v>
      </c>
      <c r="Y2516" s="21" t="str">
        <f>VLOOKUP(C2516,CustomerDemographic!$A$1:$M$3309,10)</f>
        <v>Mass Customer</v>
      </c>
      <c r="Z2516" s="21" t="str">
        <f>VLOOKUP(C2516,CustomerDemographic!$A$1:$M$3309,11)</f>
        <v>N</v>
      </c>
      <c r="AA2516" s="21" t="str">
        <f>VLOOKUP(C2516,CustomerDemographic!$A$1:$M$3311,12)</f>
        <v>Yes</v>
      </c>
      <c r="AB2516" s="21">
        <f>VLOOKUP(C2516,CustomerDemographic!$A$1:$M$3311,13)</f>
        <v>14</v>
      </c>
      <c r="AC2516" s="3" t="str">
        <f>VLOOKUP(C2516,CustomerAddress!$A$1:$F$4000,2)</f>
        <v>941 La Follette Hill</v>
      </c>
      <c r="AD2516" s="3">
        <f>VLOOKUP(C2516,CustomerAddress!$A$1:$F$4000,3)</f>
        <v>2263</v>
      </c>
      <c r="AE2516" s="3" t="str">
        <f>VLOOKUP(C2516,CustomerAddress!$A$1:$F$4000,4)</f>
        <v>NSW</v>
      </c>
      <c r="AF2516" s="3" t="str">
        <f>VLOOKUP(C2516,CustomerAddress!$A$1:$F$4000,5)</f>
        <v>Australia</v>
      </c>
      <c r="AG2516" s="23">
        <f>VLOOKUP(C2516,CustomerAddress!$A$1:$F$4000,6)</f>
        <v>10</v>
      </c>
    </row>
    <row r="2517" spans="1:33" s="3" customFormat="1" ht="15.75" customHeight="1" x14ac:dyDescent="0.25">
      <c r="A2517" s="22">
        <v>4477</v>
      </c>
      <c r="B2517" s="3">
        <v>58</v>
      </c>
      <c r="C2517" s="3">
        <v>873</v>
      </c>
      <c r="D2517" s="5">
        <v>42832</v>
      </c>
      <c r="E2517" s="86" t="str">
        <f t="shared" si="117"/>
        <v>April</v>
      </c>
      <c r="F2517" s="86" t="str">
        <f t="shared" si="118"/>
        <v>Friday</v>
      </c>
      <c r="G2517" s="3" t="b">
        <v>1</v>
      </c>
      <c r="H2517" s="6" t="s">
        <v>13</v>
      </c>
      <c r="I2517" s="6" t="s">
        <v>19</v>
      </c>
      <c r="J2517" s="6" t="s">
        <v>15</v>
      </c>
      <c r="K2517" s="6" t="s">
        <v>16</v>
      </c>
      <c r="L2517" s="6" t="s">
        <v>16</v>
      </c>
      <c r="M2517" s="3">
        <v>912.52</v>
      </c>
      <c r="N2517" s="7">
        <v>141.4</v>
      </c>
      <c r="O2517" s="5">
        <v>40487</v>
      </c>
      <c r="P2517" s="42">
        <f>master[[#This Row],[list_price]]-master[[#This Row],[standard_cost]]</f>
        <v>771.12</v>
      </c>
      <c r="Q2517" s="42" t="str">
        <f>VLOOKUP(C2517,CustomerDemographic!$A$1:$M$3309,2)</f>
        <v>Worthington</v>
      </c>
      <c r="R2517" s="21" t="str">
        <f>VLOOKUP(C2517,CustomerDemographic!$A$1:$M$3309,4)</f>
        <v>Male</v>
      </c>
      <c r="S2517" s="21">
        <f>VLOOKUP(C2517,CustomerDemographic!$A$1:$M$3309,5)</f>
        <v>37</v>
      </c>
      <c r="T2517" s="30">
        <f>VLOOKUP(C2517,CustomerDemographic!$A$1:$M$3309,6)</f>
        <v>21907</v>
      </c>
      <c r="U2517" s="29">
        <f ca="1">VLOOKUP(C2517,CustomerDemographic!$A$1:$M$3309,7)</f>
        <v>63.860109862062401</v>
      </c>
      <c r="V2517" s="29">
        <f t="shared" ca="1" si="119"/>
        <v>63.860109861745308</v>
      </c>
      <c r="W2517" s="21" t="str">
        <f>VLOOKUP(C2517,CustomerDemographic!$A$1:$M$3309,8)</f>
        <v>Occupational Therapist</v>
      </c>
      <c r="X2517" s="21" t="str">
        <f>VLOOKUP(C2517,CustomerDemographic!$A$1:$M$3309,9)</f>
        <v>Health</v>
      </c>
      <c r="Y2517" s="21" t="str">
        <f>VLOOKUP(C2517,CustomerDemographic!$A$1:$M$3309,10)</f>
        <v>Affluent Customer</v>
      </c>
      <c r="Z2517" s="21" t="str">
        <f>VLOOKUP(C2517,CustomerDemographic!$A$1:$M$3309,11)</f>
        <v>N</v>
      </c>
      <c r="AA2517" s="21" t="str">
        <f>VLOOKUP(C2517,CustomerDemographic!$A$1:$M$3311,12)</f>
        <v>Yes</v>
      </c>
      <c r="AB2517" s="21">
        <f>VLOOKUP(C2517,CustomerDemographic!$A$1:$M$3311,13)</f>
        <v>20</v>
      </c>
      <c r="AC2517" s="3" t="str">
        <f>VLOOKUP(C2517,CustomerAddress!$A$1:$F$4000,2)</f>
        <v>02377 Maywood Trail</v>
      </c>
      <c r="AD2517" s="3">
        <f>VLOOKUP(C2517,CustomerAddress!$A$1:$F$4000,3)</f>
        <v>2287</v>
      </c>
      <c r="AE2517" s="3" t="str">
        <f>VLOOKUP(C2517,CustomerAddress!$A$1:$F$4000,4)</f>
        <v>NSW</v>
      </c>
      <c r="AF2517" s="3" t="str">
        <f>VLOOKUP(C2517,CustomerAddress!$A$1:$F$4000,5)</f>
        <v>Australia</v>
      </c>
      <c r="AG2517" s="23">
        <f>VLOOKUP(C2517,CustomerAddress!$A$1:$F$4000,6)</f>
        <v>7</v>
      </c>
    </row>
    <row r="2518" spans="1:33" s="3" customFormat="1" ht="15.75" customHeight="1" x14ac:dyDescent="0.25">
      <c r="A2518" s="22">
        <v>4480</v>
      </c>
      <c r="B2518" s="3">
        <v>1</v>
      </c>
      <c r="C2518" s="3">
        <v>1022</v>
      </c>
      <c r="D2518" s="5">
        <v>42842</v>
      </c>
      <c r="E2518" s="86" t="str">
        <f t="shared" si="117"/>
        <v>April</v>
      </c>
      <c r="F2518" s="86" t="str">
        <f t="shared" si="118"/>
        <v>Monday</v>
      </c>
      <c r="G2518" s="3" t="b">
        <v>1</v>
      </c>
      <c r="H2518" s="6" t="s">
        <v>13</v>
      </c>
      <c r="I2518" s="6" t="s">
        <v>22</v>
      </c>
      <c r="J2518" s="6" t="s">
        <v>15</v>
      </c>
      <c r="K2518" s="6" t="s">
        <v>16</v>
      </c>
      <c r="L2518" s="6" t="s">
        <v>16</v>
      </c>
      <c r="M2518" s="3">
        <v>1403.5</v>
      </c>
      <c r="N2518" s="7">
        <v>954.82</v>
      </c>
      <c r="O2518" s="5">
        <v>36145</v>
      </c>
      <c r="P2518" s="42">
        <f>master[[#This Row],[list_price]]-master[[#This Row],[standard_cost]]</f>
        <v>448.67999999999995</v>
      </c>
      <c r="Q2518" s="42" t="str">
        <f>VLOOKUP(C2518,CustomerDemographic!$A$1:$M$3309,2)</f>
        <v>Suzann</v>
      </c>
      <c r="R2518" s="21" t="str">
        <f>VLOOKUP(C2518,CustomerDemographic!$A$1:$M$3309,4)</f>
        <v>Female</v>
      </c>
      <c r="S2518" s="21">
        <f>VLOOKUP(C2518,CustomerDemographic!$A$1:$M$3309,5)</f>
        <v>56</v>
      </c>
      <c r="T2518" s="30">
        <f>VLOOKUP(C2518,CustomerDemographic!$A$1:$M$3309,6)</f>
        <v>32936</v>
      </c>
      <c r="U2518" s="29">
        <f ca="1">VLOOKUP(C2518,CustomerDemographic!$A$1:$M$3309,7)</f>
        <v>33.64367150589802</v>
      </c>
      <c r="V2518" s="29">
        <f t="shared" ca="1" si="119"/>
        <v>33.643671505580926</v>
      </c>
      <c r="W2518" s="21" t="str">
        <f>VLOOKUP(C2518,CustomerDemographic!$A$1:$M$3309,8)</f>
        <v>Assistant Manager</v>
      </c>
      <c r="X2518" s="21" t="str">
        <f>VLOOKUP(C2518,CustomerDemographic!$A$1:$M$3309,9)</f>
        <v>Financial Services</v>
      </c>
      <c r="Y2518" s="21" t="str">
        <f>VLOOKUP(C2518,CustomerDemographic!$A$1:$M$3309,10)</f>
        <v>Affluent Customer</v>
      </c>
      <c r="Z2518" s="21" t="str">
        <f>VLOOKUP(C2518,CustomerDemographic!$A$1:$M$3309,11)</f>
        <v>N</v>
      </c>
      <c r="AA2518" s="21" t="str">
        <f>VLOOKUP(C2518,CustomerDemographic!$A$1:$M$3311,12)</f>
        <v>Yes</v>
      </c>
      <c r="AB2518" s="21">
        <f>VLOOKUP(C2518,CustomerDemographic!$A$1:$M$3311,13)</f>
        <v>14</v>
      </c>
      <c r="AC2518" s="3" t="str">
        <f>VLOOKUP(C2518,CustomerAddress!$A$1:$F$4000,2)</f>
        <v>80424 Corben Alley</v>
      </c>
      <c r="AD2518" s="3">
        <f>VLOOKUP(C2518,CustomerAddress!$A$1:$F$4000,3)</f>
        <v>2136</v>
      </c>
      <c r="AE2518" s="3" t="str">
        <f>VLOOKUP(C2518,CustomerAddress!$A$1:$F$4000,4)</f>
        <v>NSW</v>
      </c>
      <c r="AF2518" s="3" t="str">
        <f>VLOOKUP(C2518,CustomerAddress!$A$1:$F$4000,5)</f>
        <v>Australia</v>
      </c>
      <c r="AG2518" s="23">
        <f>VLOOKUP(C2518,CustomerAddress!$A$1:$F$4000,6)</f>
        <v>10</v>
      </c>
    </row>
    <row r="2519" spans="1:33" s="3" customFormat="1" ht="15.75" customHeight="1" x14ac:dyDescent="0.25">
      <c r="A2519" s="22">
        <v>4483</v>
      </c>
      <c r="B2519" s="3">
        <v>47</v>
      </c>
      <c r="C2519" s="3">
        <v>1489</v>
      </c>
      <c r="D2519" s="5">
        <v>42932</v>
      </c>
      <c r="E2519" s="86" t="str">
        <f t="shared" si="117"/>
        <v>July</v>
      </c>
      <c r="F2519" s="86" t="str">
        <f t="shared" si="118"/>
        <v>Sunday</v>
      </c>
      <c r="G2519" s="3" t="b">
        <v>1</v>
      </c>
      <c r="H2519" s="6" t="s">
        <v>13</v>
      </c>
      <c r="I2519" s="6" t="s">
        <v>17</v>
      </c>
      <c r="J2519" s="6" t="s">
        <v>23</v>
      </c>
      <c r="K2519" s="6" t="s">
        <v>20</v>
      </c>
      <c r="L2519" s="6" t="s">
        <v>27</v>
      </c>
      <c r="M2519" s="3">
        <v>1720.7</v>
      </c>
      <c r="N2519" s="7">
        <v>1531.42</v>
      </c>
      <c r="O2519" s="5">
        <v>38991</v>
      </c>
      <c r="P2519" s="42">
        <f>master[[#This Row],[list_price]]-master[[#This Row],[standard_cost]]</f>
        <v>189.27999999999997</v>
      </c>
      <c r="Q2519" s="42" t="str">
        <f>VLOOKUP(C2519,CustomerDemographic!$A$1:$M$3309,2)</f>
        <v>Mead</v>
      </c>
      <c r="R2519" s="21" t="str">
        <f>VLOOKUP(C2519,CustomerDemographic!$A$1:$M$3309,4)</f>
        <v>Male</v>
      </c>
      <c r="S2519" s="21">
        <f>VLOOKUP(C2519,CustomerDemographic!$A$1:$M$3309,5)</f>
        <v>17</v>
      </c>
      <c r="T2519" s="30">
        <f>VLOOKUP(C2519,CustomerDemographic!$A$1:$M$3309,6)</f>
        <v>34102</v>
      </c>
      <c r="U2519" s="29">
        <f ca="1">VLOOKUP(C2519,CustomerDemographic!$A$1:$M$3309,7)</f>
        <v>30.449150957952813</v>
      </c>
      <c r="V2519" s="29">
        <f t="shared" ca="1" si="119"/>
        <v>30.44915095763572</v>
      </c>
      <c r="W2519" s="21" t="str">
        <f>VLOOKUP(C2519,CustomerDemographic!$A$1:$M$3309,8)</f>
        <v>Teacher</v>
      </c>
      <c r="X2519" s="21" t="str">
        <f>VLOOKUP(C2519,CustomerDemographic!$A$1:$M$3309,9)</f>
        <v>Health</v>
      </c>
      <c r="Y2519" s="21" t="str">
        <f>VLOOKUP(C2519,CustomerDemographic!$A$1:$M$3309,10)</f>
        <v>Mass Customer</v>
      </c>
      <c r="Z2519" s="21" t="str">
        <f>VLOOKUP(C2519,CustomerDemographic!$A$1:$M$3309,11)</f>
        <v>N</v>
      </c>
      <c r="AA2519" s="21" t="str">
        <f>VLOOKUP(C2519,CustomerDemographic!$A$1:$M$3311,12)</f>
        <v>No</v>
      </c>
      <c r="AB2519" s="21">
        <f>VLOOKUP(C2519,CustomerDemographic!$A$1:$M$3311,13)</f>
        <v>4</v>
      </c>
      <c r="AC2519" s="3" t="str">
        <f>VLOOKUP(C2519,CustomerAddress!$A$1:$F$4000,2)</f>
        <v>7509 Prairieview Center</v>
      </c>
      <c r="AD2519" s="3">
        <f>VLOOKUP(C2519,CustomerAddress!$A$1:$F$4000,3)</f>
        <v>2289</v>
      </c>
      <c r="AE2519" s="3" t="str">
        <f>VLOOKUP(C2519,CustomerAddress!$A$1:$F$4000,4)</f>
        <v>NSW</v>
      </c>
      <c r="AF2519" s="3" t="str">
        <f>VLOOKUP(C2519,CustomerAddress!$A$1:$F$4000,5)</f>
        <v>Australia</v>
      </c>
      <c r="AG2519" s="23">
        <f>VLOOKUP(C2519,CustomerAddress!$A$1:$F$4000,6)</f>
        <v>9</v>
      </c>
    </row>
    <row r="2520" spans="1:33" s="3" customFormat="1" ht="15.75" customHeight="1" x14ac:dyDescent="0.25">
      <c r="A2520" s="22">
        <v>4486</v>
      </c>
      <c r="B2520" s="3">
        <v>48</v>
      </c>
      <c r="C2520" s="3">
        <v>1426</v>
      </c>
      <c r="D2520" s="5">
        <v>42979</v>
      </c>
      <c r="E2520" s="86" t="str">
        <f t="shared" si="117"/>
        <v>September</v>
      </c>
      <c r="F2520" s="86" t="str">
        <f t="shared" si="118"/>
        <v>Friday</v>
      </c>
      <c r="G2520" s="3" t="b">
        <v>0</v>
      </c>
      <c r="H2520" s="6" t="s">
        <v>13</v>
      </c>
      <c r="I2520" s="6" t="s">
        <v>24</v>
      </c>
      <c r="J2520" s="6" t="s">
        <v>15</v>
      </c>
      <c r="K2520" s="6" t="s">
        <v>16</v>
      </c>
      <c r="L2520" s="6" t="s">
        <v>16</v>
      </c>
      <c r="M2520" s="3">
        <v>1762.96</v>
      </c>
      <c r="N2520" s="7">
        <v>950.52</v>
      </c>
      <c r="O2520" s="5">
        <v>41848</v>
      </c>
      <c r="P2520" s="42">
        <f>master[[#This Row],[list_price]]-master[[#This Row],[standard_cost]]</f>
        <v>812.44</v>
      </c>
      <c r="Q2520" s="42" t="str">
        <f>VLOOKUP(C2520,CustomerDemographic!$A$1:$M$3309,2)</f>
        <v>Allyn</v>
      </c>
      <c r="R2520" s="21" t="str">
        <f>VLOOKUP(C2520,CustomerDemographic!$A$1:$M$3309,4)</f>
        <v>Female</v>
      </c>
      <c r="S2520" s="21">
        <f>VLOOKUP(C2520,CustomerDemographic!$A$1:$M$3309,5)</f>
        <v>72</v>
      </c>
      <c r="T2520" s="30">
        <f>VLOOKUP(C2520,CustomerDemographic!$A$1:$M$3309,6)</f>
        <v>20690</v>
      </c>
      <c r="U2520" s="29">
        <f ca="1">VLOOKUP(C2520,CustomerDemographic!$A$1:$M$3309,7)</f>
        <v>67.194356437404863</v>
      </c>
      <c r="V2520" s="29">
        <f t="shared" ca="1" si="119"/>
        <v>67.194356437087777</v>
      </c>
      <c r="W2520" s="21" t="str">
        <f>VLOOKUP(C2520,CustomerDemographic!$A$1:$M$3309,8)</f>
        <v>Financial Advisor</v>
      </c>
      <c r="X2520" s="21" t="str">
        <f>VLOOKUP(C2520,CustomerDemographic!$A$1:$M$3309,9)</f>
        <v>Financial Services</v>
      </c>
      <c r="Y2520" s="21" t="str">
        <f>VLOOKUP(C2520,CustomerDemographic!$A$1:$M$3309,10)</f>
        <v>Mass Customer</v>
      </c>
      <c r="Z2520" s="21" t="str">
        <f>VLOOKUP(C2520,CustomerDemographic!$A$1:$M$3309,11)</f>
        <v>N</v>
      </c>
      <c r="AA2520" s="21" t="str">
        <f>VLOOKUP(C2520,CustomerDemographic!$A$1:$M$3311,12)</f>
        <v>No</v>
      </c>
      <c r="AB2520" s="21">
        <f>VLOOKUP(C2520,CustomerDemographic!$A$1:$M$3311,13)</f>
        <v>17</v>
      </c>
      <c r="AC2520" s="3" t="str">
        <f>VLOOKUP(C2520,CustomerAddress!$A$1:$F$4000,2)</f>
        <v>4817 Fulton Junction</v>
      </c>
      <c r="AD2520" s="3">
        <f>VLOOKUP(C2520,CustomerAddress!$A$1:$F$4000,3)</f>
        <v>2761</v>
      </c>
      <c r="AE2520" s="3" t="str">
        <f>VLOOKUP(C2520,CustomerAddress!$A$1:$F$4000,4)</f>
        <v>NSW</v>
      </c>
      <c r="AF2520" s="3" t="str">
        <f>VLOOKUP(C2520,CustomerAddress!$A$1:$F$4000,5)</f>
        <v>Australia</v>
      </c>
      <c r="AG2520" s="23">
        <f>VLOOKUP(C2520,CustomerAddress!$A$1:$F$4000,6)</f>
        <v>8</v>
      </c>
    </row>
    <row r="2521" spans="1:33" s="3" customFormat="1" ht="15.75" customHeight="1" x14ac:dyDescent="0.25">
      <c r="A2521" s="22">
        <v>4498</v>
      </c>
      <c r="B2521" s="3">
        <v>55</v>
      </c>
      <c r="C2521" s="3">
        <v>2120</v>
      </c>
      <c r="D2521" s="5">
        <v>43051</v>
      </c>
      <c r="E2521" s="86" t="str">
        <f t="shared" si="117"/>
        <v>November</v>
      </c>
      <c r="F2521" s="86" t="str">
        <f t="shared" si="118"/>
        <v>Sunday</v>
      </c>
      <c r="G2521" s="3" t="b">
        <v>1</v>
      </c>
      <c r="H2521" s="6" t="s">
        <v>13</v>
      </c>
      <c r="I2521" s="6" t="s">
        <v>17</v>
      </c>
      <c r="J2521" s="6" t="s">
        <v>23</v>
      </c>
      <c r="K2521" s="6" t="s">
        <v>16</v>
      </c>
      <c r="L2521" s="6" t="s">
        <v>18</v>
      </c>
      <c r="M2521" s="3">
        <v>1894.19</v>
      </c>
      <c r="N2521" s="7">
        <v>598.76</v>
      </c>
      <c r="O2521" s="5">
        <v>37823</v>
      </c>
      <c r="P2521" s="42">
        <f>master[[#This Row],[list_price]]-master[[#This Row],[standard_cost]]</f>
        <v>1295.43</v>
      </c>
      <c r="Q2521" s="42" t="str">
        <f>VLOOKUP(C2521,CustomerDemographic!$A$1:$M$3309,2)</f>
        <v>Clare</v>
      </c>
      <c r="R2521" s="21" t="str">
        <f>VLOOKUP(C2521,CustomerDemographic!$A$1:$M$3309,4)</f>
        <v>Male</v>
      </c>
      <c r="S2521" s="21">
        <f>VLOOKUP(C2521,CustomerDemographic!$A$1:$M$3309,5)</f>
        <v>80</v>
      </c>
      <c r="T2521" s="30">
        <f>VLOOKUP(C2521,CustomerDemographic!$A$1:$M$3309,6)</f>
        <v>35433</v>
      </c>
      <c r="U2521" s="29">
        <f ca="1">VLOOKUP(C2521,CustomerDemographic!$A$1:$M$3309,7)</f>
        <v>26.802575615487058</v>
      </c>
      <c r="V2521" s="29">
        <f t="shared" ca="1" si="119"/>
        <v>26.802575615169967</v>
      </c>
      <c r="W2521" s="21" t="str">
        <f>VLOOKUP(C2521,CustomerDemographic!$A$1:$M$3309,8)</f>
        <v>Web Designer III</v>
      </c>
      <c r="X2521" s="21" t="str">
        <f>VLOOKUP(C2521,CustomerDemographic!$A$1:$M$3309,9)</f>
        <v>Manufacturing</v>
      </c>
      <c r="Y2521" s="21" t="str">
        <f>VLOOKUP(C2521,CustomerDemographic!$A$1:$M$3309,10)</f>
        <v>Mass Customer</v>
      </c>
      <c r="Z2521" s="21" t="str">
        <f>VLOOKUP(C2521,CustomerDemographic!$A$1:$M$3309,11)</f>
        <v>N</v>
      </c>
      <c r="AA2521" s="21" t="str">
        <f>VLOOKUP(C2521,CustomerDemographic!$A$1:$M$3311,12)</f>
        <v>No</v>
      </c>
      <c r="AB2521" s="21">
        <f>VLOOKUP(C2521,CustomerDemographic!$A$1:$M$3311,13)</f>
        <v>1</v>
      </c>
      <c r="AC2521" s="3" t="str">
        <f>VLOOKUP(C2521,CustomerAddress!$A$1:$F$4000,2)</f>
        <v>35 Harbort Way</v>
      </c>
      <c r="AD2521" s="3">
        <f>VLOOKUP(C2521,CustomerAddress!$A$1:$F$4000,3)</f>
        <v>2446</v>
      </c>
      <c r="AE2521" s="3" t="str">
        <f>VLOOKUP(C2521,CustomerAddress!$A$1:$F$4000,4)</f>
        <v>NSW</v>
      </c>
      <c r="AF2521" s="3" t="str">
        <f>VLOOKUP(C2521,CustomerAddress!$A$1:$F$4000,5)</f>
        <v>Australia</v>
      </c>
      <c r="AG2521" s="23">
        <f>VLOOKUP(C2521,CustomerAddress!$A$1:$F$4000,6)</f>
        <v>8</v>
      </c>
    </row>
    <row r="2522" spans="1:33" s="3" customFormat="1" ht="15.75" customHeight="1" x14ac:dyDescent="0.25">
      <c r="A2522" s="22">
        <v>4500</v>
      </c>
      <c r="B2522" s="3">
        <v>38</v>
      </c>
      <c r="C2522" s="3">
        <v>1425</v>
      </c>
      <c r="D2522" s="5">
        <v>43023</v>
      </c>
      <c r="E2522" s="86" t="str">
        <f t="shared" si="117"/>
        <v>October</v>
      </c>
      <c r="F2522" s="86" t="str">
        <f t="shared" si="118"/>
        <v>Sunday</v>
      </c>
      <c r="G2522" s="3" t="b">
        <v>1</v>
      </c>
      <c r="H2522" s="6" t="s">
        <v>13</v>
      </c>
      <c r="I2522" s="6" t="s">
        <v>17</v>
      </c>
      <c r="J2522" s="6" t="s">
        <v>15</v>
      </c>
      <c r="K2522" s="6" t="s">
        <v>16</v>
      </c>
      <c r="L2522" s="6" t="s">
        <v>18</v>
      </c>
      <c r="M2522" s="3">
        <v>2091.4699999999998</v>
      </c>
      <c r="N2522" s="7">
        <v>388.92</v>
      </c>
      <c r="O2522" s="5">
        <v>37873</v>
      </c>
      <c r="P2522" s="42">
        <f>master[[#This Row],[list_price]]-master[[#This Row],[standard_cost]]</f>
        <v>1702.5499999999997</v>
      </c>
      <c r="Q2522" s="42" t="str">
        <f>VLOOKUP(C2522,CustomerDemographic!$A$1:$M$3309,2)</f>
        <v>Chrisy</v>
      </c>
      <c r="R2522" s="21" t="str">
        <f>VLOOKUP(C2522,CustomerDemographic!$A$1:$M$3309,4)</f>
        <v>Male</v>
      </c>
      <c r="S2522" s="21">
        <f>VLOOKUP(C2522,CustomerDemographic!$A$1:$M$3309,5)</f>
        <v>20</v>
      </c>
      <c r="T2522" s="30">
        <f>VLOOKUP(C2522,CustomerDemographic!$A$1:$M$3309,6)</f>
        <v>31599</v>
      </c>
      <c r="U2522" s="29">
        <f ca="1">VLOOKUP(C2522,CustomerDemographic!$A$1:$M$3309,7)</f>
        <v>37.306685204528158</v>
      </c>
      <c r="V2522" s="29">
        <f t="shared" ca="1" si="119"/>
        <v>37.306685204211064</v>
      </c>
      <c r="W2522" s="21" t="str">
        <f>VLOOKUP(C2522,CustomerDemographic!$A$1:$M$3309,8)</f>
        <v>General Manager</v>
      </c>
      <c r="X2522" s="21" t="str">
        <f>VLOOKUP(C2522,CustomerDemographic!$A$1:$M$3309,9)</f>
        <v>Retail</v>
      </c>
      <c r="Y2522" s="21" t="str">
        <f>VLOOKUP(C2522,CustomerDemographic!$A$1:$M$3309,10)</f>
        <v>High Net Worth</v>
      </c>
      <c r="Z2522" s="21" t="str">
        <f>VLOOKUP(C2522,CustomerDemographic!$A$1:$M$3309,11)</f>
        <v>N</v>
      </c>
      <c r="AA2522" s="21" t="str">
        <f>VLOOKUP(C2522,CustomerDemographic!$A$1:$M$3311,12)</f>
        <v>Yes</v>
      </c>
      <c r="AB2522" s="21">
        <f>VLOOKUP(C2522,CustomerDemographic!$A$1:$M$3311,13)</f>
        <v>11</v>
      </c>
      <c r="AC2522" s="3" t="str">
        <f>VLOOKUP(C2522,CustomerAddress!$A$1:$F$4000,2)</f>
        <v>87038 Sauthoff Road</v>
      </c>
      <c r="AD2522" s="3">
        <f>VLOOKUP(C2522,CustomerAddress!$A$1:$F$4000,3)</f>
        <v>2761</v>
      </c>
      <c r="AE2522" s="3" t="str">
        <f>VLOOKUP(C2522,CustomerAddress!$A$1:$F$4000,4)</f>
        <v>NSW</v>
      </c>
      <c r="AF2522" s="3" t="str">
        <f>VLOOKUP(C2522,CustomerAddress!$A$1:$F$4000,5)</f>
        <v>Australia</v>
      </c>
      <c r="AG2522" s="23">
        <f>VLOOKUP(C2522,CustomerAddress!$A$1:$F$4000,6)</f>
        <v>7</v>
      </c>
    </row>
    <row r="2523" spans="1:33" s="3" customFormat="1" ht="15.75" customHeight="1" x14ac:dyDescent="0.25">
      <c r="A2523" s="22">
        <v>4511</v>
      </c>
      <c r="B2523" s="3">
        <v>50</v>
      </c>
      <c r="C2523" s="3">
        <v>3145</v>
      </c>
      <c r="D2523" s="5">
        <v>43031</v>
      </c>
      <c r="E2523" s="86" t="str">
        <f t="shared" si="117"/>
        <v>October</v>
      </c>
      <c r="F2523" s="86" t="str">
        <f t="shared" si="118"/>
        <v>Monday</v>
      </c>
      <c r="G2523" s="3" t="b">
        <v>0</v>
      </c>
      <c r="H2523" s="6" t="s">
        <v>13</v>
      </c>
      <c r="I2523" s="6" t="s">
        <v>22</v>
      </c>
      <c r="J2523" s="6" t="s">
        <v>15</v>
      </c>
      <c r="K2523" s="6" t="s">
        <v>16</v>
      </c>
      <c r="L2523" s="6" t="s">
        <v>16</v>
      </c>
      <c r="M2523" s="3">
        <v>642.70000000000005</v>
      </c>
      <c r="N2523" s="7">
        <v>211.37</v>
      </c>
      <c r="O2523" s="5">
        <v>38750</v>
      </c>
      <c r="P2523" s="42">
        <f>master[[#This Row],[list_price]]-master[[#This Row],[standard_cost]]</f>
        <v>431.33000000000004</v>
      </c>
      <c r="Q2523" s="42" t="str">
        <f>VLOOKUP(C2523,CustomerDemographic!$A$1:$M$3309,2)</f>
        <v>Gar</v>
      </c>
      <c r="R2523" s="21" t="str">
        <f>VLOOKUP(C2523,CustomerDemographic!$A$1:$M$3309,4)</f>
        <v>Male</v>
      </c>
      <c r="S2523" s="21">
        <f>VLOOKUP(C2523,CustomerDemographic!$A$1:$M$3309,5)</f>
        <v>17</v>
      </c>
      <c r="T2523" s="30">
        <f>VLOOKUP(C2523,CustomerDemographic!$A$1:$M$3309,6)</f>
        <v>28658</v>
      </c>
      <c r="U2523" s="29">
        <f ca="1">VLOOKUP(C2523,CustomerDemographic!$A$1:$M$3309,7)</f>
        <v>45.364219451103494</v>
      </c>
      <c r="V2523" s="29">
        <f t="shared" ca="1" si="119"/>
        <v>45.364219450786408</v>
      </c>
      <c r="W2523" s="21" t="str">
        <f>VLOOKUP(C2523,CustomerDemographic!$A$1:$M$3309,8)</f>
        <v>Paralegal</v>
      </c>
      <c r="X2523" s="21" t="str">
        <f>VLOOKUP(C2523,CustomerDemographic!$A$1:$M$3309,9)</f>
        <v>Financial Services</v>
      </c>
      <c r="Y2523" s="21" t="str">
        <f>VLOOKUP(C2523,CustomerDemographic!$A$1:$M$3309,10)</f>
        <v>High Net Worth</v>
      </c>
      <c r="Z2523" s="21" t="str">
        <f>VLOOKUP(C2523,CustomerDemographic!$A$1:$M$3309,11)</f>
        <v>N</v>
      </c>
      <c r="AA2523" s="21" t="str">
        <f>VLOOKUP(C2523,CustomerDemographic!$A$1:$M$3311,12)</f>
        <v>Yes</v>
      </c>
      <c r="AB2523" s="21">
        <f>VLOOKUP(C2523,CustomerDemographic!$A$1:$M$3311,13)</f>
        <v>7</v>
      </c>
      <c r="AC2523" s="3" t="str">
        <f>VLOOKUP(C2523,CustomerAddress!$A$1:$F$4000,2)</f>
        <v>3 Cody Trail</v>
      </c>
      <c r="AD2523" s="3">
        <f>VLOOKUP(C2523,CustomerAddress!$A$1:$F$4000,3)</f>
        <v>2010</v>
      </c>
      <c r="AE2523" s="3" t="str">
        <f>VLOOKUP(C2523,CustomerAddress!$A$1:$F$4000,4)</f>
        <v>NSW</v>
      </c>
      <c r="AF2523" s="3" t="str">
        <f>VLOOKUP(C2523,CustomerAddress!$A$1:$F$4000,5)</f>
        <v>Australia</v>
      </c>
      <c r="AG2523" s="23">
        <f>VLOOKUP(C2523,CustomerAddress!$A$1:$F$4000,6)</f>
        <v>7</v>
      </c>
    </row>
    <row r="2524" spans="1:33" s="3" customFormat="1" ht="15.75" customHeight="1" x14ac:dyDescent="0.25">
      <c r="A2524" s="22">
        <v>4513</v>
      </c>
      <c r="B2524" s="3">
        <v>95</v>
      </c>
      <c r="C2524" s="3">
        <v>186</v>
      </c>
      <c r="D2524" s="5">
        <v>42934</v>
      </c>
      <c r="E2524" s="86" t="str">
        <f t="shared" si="117"/>
        <v>July</v>
      </c>
      <c r="F2524" s="86" t="str">
        <f t="shared" si="118"/>
        <v>Tuesday</v>
      </c>
      <c r="G2524" s="3" t="b">
        <v>0</v>
      </c>
      <c r="H2524" s="6" t="s">
        <v>13</v>
      </c>
      <c r="I2524" s="6" t="s">
        <v>22</v>
      </c>
      <c r="J2524" s="6" t="s">
        <v>15</v>
      </c>
      <c r="K2524" s="6" t="s">
        <v>16</v>
      </c>
      <c r="L2524" s="6" t="s">
        <v>18</v>
      </c>
      <c r="M2524" s="3">
        <v>569.55999999999995</v>
      </c>
      <c r="N2524" s="7">
        <v>528.42999999999995</v>
      </c>
      <c r="O2524" s="5">
        <v>37874</v>
      </c>
      <c r="P2524" s="42">
        <f>master[[#This Row],[list_price]]-master[[#This Row],[standard_cost]]</f>
        <v>41.129999999999995</v>
      </c>
      <c r="Q2524" s="42" t="str">
        <f>VLOOKUP(C2524,CustomerDemographic!$A$1:$M$3309,2)</f>
        <v>Mireielle</v>
      </c>
      <c r="R2524" s="21" t="str">
        <f>VLOOKUP(C2524,CustomerDemographic!$A$1:$M$3309,4)</f>
        <v>Female</v>
      </c>
      <c r="S2524" s="21">
        <f>VLOOKUP(C2524,CustomerDemographic!$A$1:$M$3309,5)</f>
        <v>46</v>
      </c>
      <c r="T2524" s="30">
        <f>VLOOKUP(C2524,CustomerDemographic!$A$1:$M$3309,6)</f>
        <v>27155</v>
      </c>
      <c r="U2524" s="29">
        <f ca="1">VLOOKUP(C2524,CustomerDemographic!$A$1:$M$3309,7)</f>
        <v>49.482027670281582</v>
      </c>
      <c r="V2524" s="29">
        <f t="shared" ca="1" si="119"/>
        <v>49.482027669964488</v>
      </c>
      <c r="W2524" s="21" t="str">
        <f>VLOOKUP(C2524,CustomerDemographic!$A$1:$M$3309,8)</f>
        <v>Software Test Engineer I</v>
      </c>
      <c r="X2524" s="21" t="str">
        <f>VLOOKUP(C2524,CustomerDemographic!$A$1:$M$3309,9)</f>
        <v>Financial Services</v>
      </c>
      <c r="Y2524" s="21" t="str">
        <f>VLOOKUP(C2524,CustomerDemographic!$A$1:$M$3309,10)</f>
        <v>Mass Customer</v>
      </c>
      <c r="Z2524" s="21" t="str">
        <f>VLOOKUP(C2524,CustomerDemographic!$A$1:$M$3309,11)</f>
        <v>N</v>
      </c>
      <c r="AA2524" s="21" t="str">
        <f>VLOOKUP(C2524,CustomerDemographic!$A$1:$M$3311,12)</f>
        <v>No</v>
      </c>
      <c r="AB2524" s="21">
        <f>VLOOKUP(C2524,CustomerDemographic!$A$1:$M$3311,13)</f>
        <v>3</v>
      </c>
      <c r="AC2524" s="3" t="str">
        <f>VLOOKUP(C2524,CustomerAddress!$A$1:$F$4000,2)</f>
        <v>0059 Brentwood Road</v>
      </c>
      <c r="AD2524" s="3">
        <f>VLOOKUP(C2524,CustomerAddress!$A$1:$F$4000,3)</f>
        <v>4560</v>
      </c>
      <c r="AE2524" s="3" t="str">
        <f>VLOOKUP(C2524,CustomerAddress!$A$1:$F$4000,4)</f>
        <v>QLD</v>
      </c>
      <c r="AF2524" s="3" t="str">
        <f>VLOOKUP(C2524,CustomerAddress!$A$1:$F$4000,5)</f>
        <v>Australia</v>
      </c>
      <c r="AG2524" s="23">
        <f>VLOOKUP(C2524,CustomerAddress!$A$1:$F$4000,6)</f>
        <v>7</v>
      </c>
    </row>
    <row r="2525" spans="1:33" s="3" customFormat="1" ht="15.75" customHeight="1" x14ac:dyDescent="0.25">
      <c r="A2525" s="22">
        <v>4520</v>
      </c>
      <c r="B2525" s="3">
        <v>60</v>
      </c>
      <c r="C2525" s="3">
        <v>525</v>
      </c>
      <c r="D2525" s="5">
        <v>42929</v>
      </c>
      <c r="E2525" s="86" t="str">
        <f t="shared" si="117"/>
        <v>July</v>
      </c>
      <c r="F2525" s="86" t="str">
        <f t="shared" si="118"/>
        <v>Thursday</v>
      </c>
      <c r="G2525" s="3" t="b">
        <v>1</v>
      </c>
      <c r="H2525" s="6" t="s">
        <v>13</v>
      </c>
      <c r="I2525" s="6" t="s">
        <v>22</v>
      </c>
      <c r="J2525" s="6" t="s">
        <v>15</v>
      </c>
      <c r="K2525" s="6" t="s">
        <v>26</v>
      </c>
      <c r="L2525" s="6" t="s">
        <v>27</v>
      </c>
      <c r="M2525" s="3">
        <v>1977.36</v>
      </c>
      <c r="N2525" s="7">
        <v>1759.85</v>
      </c>
      <c r="O2525" s="5">
        <v>42145</v>
      </c>
      <c r="P2525" s="42">
        <f>master[[#This Row],[list_price]]-master[[#This Row],[standard_cost]]</f>
        <v>217.51</v>
      </c>
      <c r="Q2525" s="42" t="str">
        <f>VLOOKUP(C2525,CustomerDemographic!$A$1:$M$3309,2)</f>
        <v>Lennard</v>
      </c>
      <c r="R2525" s="21" t="str">
        <f>VLOOKUP(C2525,CustomerDemographic!$A$1:$M$3309,4)</f>
        <v>Male</v>
      </c>
      <c r="S2525" s="21">
        <f>VLOOKUP(C2525,CustomerDemographic!$A$1:$M$3309,5)</f>
        <v>64</v>
      </c>
      <c r="T2525" s="30">
        <f>VLOOKUP(C2525,CustomerDemographic!$A$1:$M$3309,6)</f>
        <v>29263</v>
      </c>
      <c r="U2525" s="29">
        <f ca="1">VLOOKUP(C2525,CustomerDemographic!$A$1:$M$3309,7)</f>
        <v>43.706685204528156</v>
      </c>
      <c r="V2525" s="29">
        <f t="shared" ca="1" si="119"/>
        <v>43.706685204211063</v>
      </c>
      <c r="W2525" s="21" t="str">
        <f>VLOOKUP(C2525,CustomerDemographic!$A$1:$M$3309,8)</f>
        <v>Chemical Engineer</v>
      </c>
      <c r="X2525" s="21" t="str">
        <f>VLOOKUP(C2525,CustomerDemographic!$A$1:$M$3309,9)</f>
        <v>Manufacturing</v>
      </c>
      <c r="Y2525" s="21" t="str">
        <f>VLOOKUP(C2525,CustomerDemographic!$A$1:$M$3309,10)</f>
        <v>Mass Customer</v>
      </c>
      <c r="Z2525" s="21" t="str">
        <f>VLOOKUP(C2525,CustomerDemographic!$A$1:$M$3309,11)</f>
        <v>N</v>
      </c>
      <c r="AA2525" s="21" t="str">
        <f>VLOOKUP(C2525,CustomerDemographic!$A$1:$M$3311,12)</f>
        <v>Yes</v>
      </c>
      <c r="AB2525" s="21">
        <f>VLOOKUP(C2525,CustomerDemographic!$A$1:$M$3311,13)</f>
        <v>9</v>
      </c>
      <c r="AC2525" s="3" t="str">
        <f>VLOOKUP(C2525,CustomerAddress!$A$1:$F$4000,2)</f>
        <v>81848 Amoth Road</v>
      </c>
      <c r="AD2525" s="3">
        <f>VLOOKUP(C2525,CustomerAddress!$A$1:$F$4000,3)</f>
        <v>3282</v>
      </c>
      <c r="AE2525" s="3" t="str">
        <f>VLOOKUP(C2525,CustomerAddress!$A$1:$F$4000,4)</f>
        <v>VIC</v>
      </c>
      <c r="AF2525" s="3" t="str">
        <f>VLOOKUP(C2525,CustomerAddress!$A$1:$F$4000,5)</f>
        <v>Australia</v>
      </c>
      <c r="AG2525" s="23">
        <f>VLOOKUP(C2525,CustomerAddress!$A$1:$F$4000,6)</f>
        <v>2</v>
      </c>
    </row>
    <row r="2526" spans="1:33" s="3" customFormat="1" ht="15.75" customHeight="1" x14ac:dyDescent="0.25">
      <c r="A2526" s="22">
        <v>4521</v>
      </c>
      <c r="B2526" s="3">
        <v>93</v>
      </c>
      <c r="C2526" s="3">
        <v>55</v>
      </c>
      <c r="D2526" s="5">
        <v>43000</v>
      </c>
      <c r="E2526" s="86" t="str">
        <f t="shared" si="117"/>
        <v>September</v>
      </c>
      <c r="F2526" s="86" t="str">
        <f t="shared" si="118"/>
        <v>Friday</v>
      </c>
      <c r="G2526" s="3" t="b">
        <v>0</v>
      </c>
      <c r="H2526" s="6" t="s">
        <v>13</v>
      </c>
      <c r="I2526" s="6" t="s">
        <v>24</v>
      </c>
      <c r="J2526" s="6" t="s">
        <v>15</v>
      </c>
      <c r="K2526" s="6" t="s">
        <v>16</v>
      </c>
      <c r="L2526" s="6" t="s">
        <v>16</v>
      </c>
      <c r="M2526" s="3">
        <v>1065.03</v>
      </c>
      <c r="N2526" s="7">
        <v>230.09</v>
      </c>
      <c r="O2526" s="5">
        <v>36833</v>
      </c>
      <c r="P2526" s="42">
        <f>master[[#This Row],[list_price]]-master[[#This Row],[standard_cost]]</f>
        <v>834.93999999999994</v>
      </c>
      <c r="Q2526" s="42" t="str">
        <f>VLOOKUP(C2526,CustomerDemographic!$A$1:$M$3309,2)</f>
        <v>Linc</v>
      </c>
      <c r="R2526" s="21" t="str">
        <f>VLOOKUP(C2526,CustomerDemographic!$A$1:$M$3309,4)</f>
        <v>Male</v>
      </c>
      <c r="S2526" s="21">
        <f>VLOOKUP(C2526,CustomerDemographic!$A$1:$M$3309,5)</f>
        <v>48</v>
      </c>
      <c r="T2526" s="30">
        <f>VLOOKUP(C2526,CustomerDemographic!$A$1:$M$3309,6)</f>
        <v>20722</v>
      </c>
      <c r="U2526" s="29">
        <f ca="1">VLOOKUP(C2526,CustomerDemographic!$A$1:$M$3309,7)</f>
        <v>67.106685204528148</v>
      </c>
      <c r="V2526" s="29">
        <f t="shared" ca="1" si="119"/>
        <v>67.106685204211061</v>
      </c>
      <c r="W2526" s="21" t="str">
        <f>VLOOKUP(C2526,CustomerDemographic!$A$1:$M$3309,8)</f>
        <v>Paralegal</v>
      </c>
      <c r="X2526" s="21" t="str">
        <f>VLOOKUP(C2526,CustomerDemographic!$A$1:$M$3309,9)</f>
        <v>Financial Services</v>
      </c>
      <c r="Y2526" s="21" t="str">
        <f>VLOOKUP(C2526,CustomerDemographic!$A$1:$M$3309,10)</f>
        <v>Affluent Customer</v>
      </c>
      <c r="Z2526" s="21" t="str">
        <f>VLOOKUP(C2526,CustomerDemographic!$A$1:$M$3309,11)</f>
        <v>N</v>
      </c>
      <c r="AA2526" s="21" t="str">
        <f>VLOOKUP(C2526,CustomerDemographic!$A$1:$M$3311,12)</f>
        <v>Yes</v>
      </c>
      <c r="AB2526" s="21">
        <f>VLOOKUP(C2526,CustomerDemographic!$A$1:$M$3311,13)</f>
        <v>7</v>
      </c>
      <c r="AC2526" s="3" t="str">
        <f>VLOOKUP(C2526,CustomerAddress!$A$1:$F$4000,2)</f>
        <v>15 Almo Lane</v>
      </c>
      <c r="AD2526" s="3">
        <f>VLOOKUP(C2526,CustomerAddress!$A$1:$F$4000,3)</f>
        <v>2029</v>
      </c>
      <c r="AE2526" s="3" t="str">
        <f>VLOOKUP(C2526,CustomerAddress!$A$1:$F$4000,4)</f>
        <v>NSW</v>
      </c>
      <c r="AF2526" s="3" t="str">
        <f>VLOOKUP(C2526,CustomerAddress!$A$1:$F$4000,5)</f>
        <v>Australia</v>
      </c>
      <c r="AG2526" s="23">
        <f>VLOOKUP(C2526,CustomerAddress!$A$1:$F$4000,6)</f>
        <v>10</v>
      </c>
    </row>
    <row r="2527" spans="1:33" s="3" customFormat="1" ht="15.75" customHeight="1" x14ac:dyDescent="0.25">
      <c r="A2527" s="22">
        <v>4522</v>
      </c>
      <c r="B2527" s="3">
        <v>60</v>
      </c>
      <c r="C2527" s="3">
        <v>2690</v>
      </c>
      <c r="D2527" s="5">
        <v>42738</v>
      </c>
      <c r="E2527" s="86" t="str">
        <f t="shared" si="117"/>
        <v>January</v>
      </c>
      <c r="F2527" s="86" t="str">
        <f t="shared" si="118"/>
        <v>Tuesday</v>
      </c>
      <c r="G2527" s="3" t="b">
        <v>0</v>
      </c>
      <c r="H2527" s="6" t="s">
        <v>13</v>
      </c>
      <c r="I2527" s="6" t="s">
        <v>22</v>
      </c>
      <c r="J2527" s="6" t="s">
        <v>15</v>
      </c>
      <c r="K2527" s="6" t="s">
        <v>26</v>
      </c>
      <c r="L2527" s="6" t="s">
        <v>27</v>
      </c>
      <c r="M2527" s="3">
        <v>1977.36</v>
      </c>
      <c r="N2527" s="7">
        <v>1759.85</v>
      </c>
      <c r="O2527" s="5">
        <v>41047</v>
      </c>
      <c r="P2527" s="42">
        <f>master[[#This Row],[list_price]]-master[[#This Row],[standard_cost]]</f>
        <v>217.51</v>
      </c>
      <c r="Q2527" s="42" t="str">
        <f>VLOOKUP(C2527,CustomerDemographic!$A$1:$M$3309,2)</f>
        <v>Sissie</v>
      </c>
      <c r="R2527" s="21" t="str">
        <f>VLOOKUP(C2527,CustomerDemographic!$A$1:$M$3309,4)</f>
        <v>Female</v>
      </c>
      <c r="S2527" s="21">
        <f>VLOOKUP(C2527,CustomerDemographic!$A$1:$M$3309,5)</f>
        <v>17</v>
      </c>
      <c r="T2527" s="30">
        <f>VLOOKUP(C2527,CustomerDemographic!$A$1:$M$3309,6)</f>
        <v>29531</v>
      </c>
      <c r="U2527" s="29">
        <f ca="1">VLOOKUP(C2527,CustomerDemographic!$A$1:$M$3309,7)</f>
        <v>42.972438629185689</v>
      </c>
      <c r="V2527" s="29">
        <f t="shared" ca="1" si="119"/>
        <v>42.972438628868595</v>
      </c>
      <c r="W2527" s="21" t="str">
        <f>VLOOKUP(C2527,CustomerDemographic!$A$1:$M$3309,8)</f>
        <v>Registered Nurse</v>
      </c>
      <c r="X2527" s="21" t="str">
        <f>VLOOKUP(C2527,CustomerDemographic!$A$1:$M$3309,9)</f>
        <v>Health</v>
      </c>
      <c r="Y2527" s="21" t="str">
        <f>VLOOKUP(C2527,CustomerDemographic!$A$1:$M$3309,10)</f>
        <v>Affluent Customer</v>
      </c>
      <c r="Z2527" s="21" t="str">
        <f>VLOOKUP(C2527,CustomerDemographic!$A$1:$M$3309,11)</f>
        <v>N</v>
      </c>
      <c r="AA2527" s="21" t="str">
        <f>VLOOKUP(C2527,CustomerDemographic!$A$1:$M$3311,12)</f>
        <v>Yes</v>
      </c>
      <c r="AB2527" s="21">
        <f>VLOOKUP(C2527,CustomerDemographic!$A$1:$M$3311,13)</f>
        <v>12</v>
      </c>
      <c r="AC2527" s="3" t="str">
        <f>VLOOKUP(C2527,CustomerAddress!$A$1:$F$4000,2)</f>
        <v>39746 Eliot Center</v>
      </c>
      <c r="AD2527" s="3">
        <f>VLOOKUP(C2527,CustomerAddress!$A$1:$F$4000,3)</f>
        <v>2177</v>
      </c>
      <c r="AE2527" s="3" t="str">
        <f>VLOOKUP(C2527,CustomerAddress!$A$1:$F$4000,4)</f>
        <v>NSW</v>
      </c>
      <c r="AF2527" s="3" t="str">
        <f>VLOOKUP(C2527,CustomerAddress!$A$1:$F$4000,5)</f>
        <v>Australia</v>
      </c>
      <c r="AG2527" s="23">
        <f>VLOOKUP(C2527,CustomerAddress!$A$1:$F$4000,6)</f>
        <v>9</v>
      </c>
    </row>
    <row r="2528" spans="1:33" s="3" customFormat="1" ht="15.75" customHeight="1" x14ac:dyDescent="0.25">
      <c r="A2528" s="22">
        <v>4525</v>
      </c>
      <c r="B2528" s="3">
        <v>49</v>
      </c>
      <c r="C2528" s="3">
        <v>253</v>
      </c>
      <c r="D2528" s="5">
        <v>42964</v>
      </c>
      <c r="E2528" s="86" t="str">
        <f t="shared" si="117"/>
        <v>August</v>
      </c>
      <c r="F2528" s="86" t="str">
        <f t="shared" si="118"/>
        <v>Thursday</v>
      </c>
      <c r="G2528" s="3" t="b">
        <v>0</v>
      </c>
      <c r="H2528" s="6" t="s">
        <v>13</v>
      </c>
      <c r="I2528" s="6" t="s">
        <v>17</v>
      </c>
      <c r="J2528" s="6" t="s">
        <v>23</v>
      </c>
      <c r="K2528" s="6" t="s">
        <v>16</v>
      </c>
      <c r="L2528" s="6" t="s">
        <v>16</v>
      </c>
      <c r="M2528" s="3">
        <v>533.51</v>
      </c>
      <c r="N2528" s="7">
        <v>400.13</v>
      </c>
      <c r="O2528" s="5">
        <v>41009</v>
      </c>
      <c r="P2528" s="42">
        <f>master[[#This Row],[list_price]]-master[[#This Row],[standard_cost]]</f>
        <v>133.38</v>
      </c>
      <c r="Q2528" s="42" t="str">
        <f>VLOOKUP(C2528,CustomerDemographic!$A$1:$M$3309,2)</f>
        <v>Amalee</v>
      </c>
      <c r="R2528" s="21" t="str">
        <f>VLOOKUP(C2528,CustomerDemographic!$A$1:$M$3309,4)</f>
        <v>Female</v>
      </c>
      <c r="S2528" s="21">
        <f>VLOOKUP(C2528,CustomerDemographic!$A$1:$M$3309,5)</f>
        <v>82</v>
      </c>
      <c r="T2528" s="30">
        <f>VLOOKUP(C2528,CustomerDemographic!$A$1:$M$3309,6)</f>
        <v>35561</v>
      </c>
      <c r="U2528" s="29">
        <f ca="1">VLOOKUP(C2528,CustomerDemographic!$A$1:$M$3309,7)</f>
        <v>26.45189068398021</v>
      </c>
      <c r="V2528" s="29">
        <f t="shared" ca="1" si="119"/>
        <v>26.451890683663116</v>
      </c>
      <c r="W2528" s="21" t="str">
        <f>VLOOKUP(C2528,CustomerDemographic!$A$1:$M$3309,8)</f>
        <v>Food Chemist</v>
      </c>
      <c r="X2528" s="21" t="str">
        <f>VLOOKUP(C2528,CustomerDemographic!$A$1:$M$3309,9)</f>
        <v>Health</v>
      </c>
      <c r="Y2528" s="21" t="str">
        <f>VLOOKUP(C2528,CustomerDemographic!$A$1:$M$3309,10)</f>
        <v>Mass Customer</v>
      </c>
      <c r="Z2528" s="21" t="str">
        <f>VLOOKUP(C2528,CustomerDemographic!$A$1:$M$3309,11)</f>
        <v>N</v>
      </c>
      <c r="AA2528" s="21" t="str">
        <f>VLOOKUP(C2528,CustomerDemographic!$A$1:$M$3311,12)</f>
        <v>Yes</v>
      </c>
      <c r="AB2528" s="21">
        <f>VLOOKUP(C2528,CustomerDemographic!$A$1:$M$3311,13)</f>
        <v>1</v>
      </c>
      <c r="AC2528" s="3" t="str">
        <f>VLOOKUP(C2528,CustomerAddress!$A$1:$F$4000,2)</f>
        <v>77248 Columbus Drive</v>
      </c>
      <c r="AD2528" s="3">
        <f>VLOOKUP(C2528,CustomerAddress!$A$1:$F$4000,3)</f>
        <v>2340</v>
      </c>
      <c r="AE2528" s="3" t="str">
        <f>VLOOKUP(C2528,CustomerAddress!$A$1:$F$4000,4)</f>
        <v>NSW</v>
      </c>
      <c r="AF2528" s="3" t="str">
        <f>VLOOKUP(C2528,CustomerAddress!$A$1:$F$4000,5)</f>
        <v>Australia</v>
      </c>
      <c r="AG2528" s="23">
        <f>VLOOKUP(C2528,CustomerAddress!$A$1:$F$4000,6)</f>
        <v>7</v>
      </c>
    </row>
    <row r="2529" spans="1:33" s="3" customFormat="1" ht="15.75" customHeight="1" x14ac:dyDescent="0.25">
      <c r="A2529" s="22">
        <v>4530</v>
      </c>
      <c r="B2529" s="3">
        <v>63</v>
      </c>
      <c r="C2529" s="3">
        <v>2371</v>
      </c>
      <c r="D2529" s="5">
        <v>42990</v>
      </c>
      <c r="E2529" s="86" t="str">
        <f t="shared" si="117"/>
        <v>September</v>
      </c>
      <c r="F2529" s="86" t="str">
        <f t="shared" si="118"/>
        <v>Tuesday</v>
      </c>
      <c r="G2529" s="3" t="b">
        <v>0</v>
      </c>
      <c r="H2529" s="6" t="s">
        <v>13</v>
      </c>
      <c r="I2529" s="6" t="s">
        <v>24</v>
      </c>
      <c r="J2529" s="6" t="s">
        <v>15</v>
      </c>
      <c r="K2529" s="6" t="s">
        <v>16</v>
      </c>
      <c r="L2529" s="6" t="s">
        <v>16</v>
      </c>
      <c r="M2529" s="3">
        <v>1992.93</v>
      </c>
      <c r="N2529" s="7">
        <v>762.63</v>
      </c>
      <c r="O2529" s="5">
        <v>39031</v>
      </c>
      <c r="P2529" s="42">
        <f>master[[#This Row],[list_price]]-master[[#This Row],[standard_cost]]</f>
        <v>1230.3000000000002</v>
      </c>
      <c r="Q2529" s="42" t="str">
        <f>VLOOKUP(C2529,CustomerDemographic!$A$1:$M$3309,2)</f>
        <v>Rory</v>
      </c>
      <c r="R2529" s="21" t="str">
        <f>VLOOKUP(C2529,CustomerDemographic!$A$1:$M$3309,4)</f>
        <v>Female</v>
      </c>
      <c r="S2529" s="21">
        <f>VLOOKUP(C2529,CustomerDemographic!$A$1:$M$3309,5)</f>
        <v>22</v>
      </c>
      <c r="T2529" s="30">
        <f>VLOOKUP(C2529,CustomerDemographic!$A$1:$M$3309,6)</f>
        <v>24429</v>
      </c>
      <c r="U2529" s="29">
        <f ca="1">VLOOKUP(C2529,CustomerDemographic!$A$1:$M$3309,7)</f>
        <v>56.95052082096651</v>
      </c>
      <c r="V2529" s="29">
        <f t="shared" ca="1" si="119"/>
        <v>56.950520820649416</v>
      </c>
      <c r="W2529" s="21" t="str">
        <f>VLOOKUP(C2529,CustomerDemographic!$A$1:$M$3309,8)</f>
        <v>Staff Scientist</v>
      </c>
      <c r="X2529" s="21" t="str">
        <f>VLOOKUP(C2529,CustomerDemographic!$A$1:$M$3309,9)</f>
        <v>Manufacturing</v>
      </c>
      <c r="Y2529" s="21" t="str">
        <f>VLOOKUP(C2529,CustomerDemographic!$A$1:$M$3309,10)</f>
        <v>High Net Worth</v>
      </c>
      <c r="Z2529" s="21" t="str">
        <f>VLOOKUP(C2529,CustomerDemographic!$A$1:$M$3309,11)</f>
        <v>N</v>
      </c>
      <c r="AA2529" s="21" t="str">
        <f>VLOOKUP(C2529,CustomerDemographic!$A$1:$M$3311,12)</f>
        <v>Yes</v>
      </c>
      <c r="AB2529" s="21">
        <f>VLOOKUP(C2529,CustomerDemographic!$A$1:$M$3311,13)</f>
        <v>8</v>
      </c>
      <c r="AC2529" s="3" t="str">
        <f>VLOOKUP(C2529,CustomerAddress!$A$1:$F$4000,2)</f>
        <v>03 Clarendon Way</v>
      </c>
      <c r="AD2529" s="3">
        <f>VLOOKUP(C2529,CustomerAddress!$A$1:$F$4000,3)</f>
        <v>2099</v>
      </c>
      <c r="AE2529" s="3" t="str">
        <f>VLOOKUP(C2529,CustomerAddress!$A$1:$F$4000,4)</f>
        <v>NSW</v>
      </c>
      <c r="AF2529" s="3" t="str">
        <f>VLOOKUP(C2529,CustomerAddress!$A$1:$F$4000,5)</f>
        <v>Australia</v>
      </c>
      <c r="AG2529" s="23">
        <f>VLOOKUP(C2529,CustomerAddress!$A$1:$F$4000,6)</f>
        <v>10</v>
      </c>
    </row>
    <row r="2530" spans="1:33" s="3" customFormat="1" ht="15.75" customHeight="1" x14ac:dyDescent="0.25">
      <c r="A2530" s="22">
        <v>4533</v>
      </c>
      <c r="B2530" s="3">
        <v>25</v>
      </c>
      <c r="C2530" s="3">
        <v>1898</v>
      </c>
      <c r="D2530" s="5">
        <v>42804</v>
      </c>
      <c r="E2530" s="86" t="str">
        <f t="shared" si="117"/>
        <v>March</v>
      </c>
      <c r="F2530" s="86" t="str">
        <f t="shared" si="118"/>
        <v>Friday</v>
      </c>
      <c r="G2530" s="3" t="b">
        <v>0</v>
      </c>
      <c r="H2530" s="6" t="s">
        <v>13</v>
      </c>
      <c r="I2530" s="6" t="s">
        <v>22</v>
      </c>
      <c r="J2530" s="6" t="s">
        <v>23</v>
      </c>
      <c r="K2530" s="6" t="s">
        <v>16</v>
      </c>
      <c r="L2530" s="6" t="s">
        <v>16</v>
      </c>
      <c r="M2530" s="3">
        <v>1538.99</v>
      </c>
      <c r="N2530" s="7">
        <v>829.65</v>
      </c>
      <c r="O2530" s="5">
        <v>42404</v>
      </c>
      <c r="P2530" s="42">
        <f>master[[#This Row],[list_price]]-master[[#This Row],[standard_cost]]</f>
        <v>709.34</v>
      </c>
      <c r="Q2530" s="42" t="str">
        <f>VLOOKUP(C2530,CustomerDemographic!$A$1:$M$3309,2)</f>
        <v>Katalin</v>
      </c>
      <c r="R2530" s="21" t="str">
        <f>VLOOKUP(C2530,CustomerDemographic!$A$1:$M$3309,4)</f>
        <v>Female</v>
      </c>
      <c r="S2530" s="21">
        <f>VLOOKUP(C2530,CustomerDemographic!$A$1:$M$3309,5)</f>
        <v>67</v>
      </c>
      <c r="T2530" s="30">
        <f>VLOOKUP(C2530,CustomerDemographic!$A$1:$M$3309,6)</f>
        <v>29183</v>
      </c>
      <c r="U2530" s="29">
        <f ca="1">VLOOKUP(C2530,CustomerDemographic!$A$1:$M$3309,7)</f>
        <v>43.925863286719938</v>
      </c>
      <c r="V2530" s="29">
        <f t="shared" ca="1" si="119"/>
        <v>43.925863286402844</v>
      </c>
      <c r="W2530" s="21" t="str">
        <f>VLOOKUP(C2530,CustomerDemographic!$A$1:$M$3309,8)</f>
        <v>Developer III</v>
      </c>
      <c r="X2530" s="21" t="str">
        <f>VLOOKUP(C2530,CustomerDemographic!$A$1:$M$3309,9)</f>
        <v>Manufacturing</v>
      </c>
      <c r="Y2530" s="21" t="str">
        <f>VLOOKUP(C2530,CustomerDemographic!$A$1:$M$3309,10)</f>
        <v>Affluent Customer</v>
      </c>
      <c r="Z2530" s="21" t="str">
        <f>VLOOKUP(C2530,CustomerDemographic!$A$1:$M$3309,11)</f>
        <v>N</v>
      </c>
      <c r="AA2530" s="21" t="str">
        <f>VLOOKUP(C2530,CustomerDemographic!$A$1:$M$3311,12)</f>
        <v>Yes</v>
      </c>
      <c r="AB2530" s="21">
        <f>VLOOKUP(C2530,CustomerDemographic!$A$1:$M$3311,13)</f>
        <v>12</v>
      </c>
      <c r="AC2530" s="3" t="str">
        <f>VLOOKUP(C2530,CustomerAddress!$A$1:$F$4000,2)</f>
        <v>6244 Forest Point</v>
      </c>
      <c r="AD2530" s="3">
        <f>VLOOKUP(C2530,CustomerAddress!$A$1:$F$4000,3)</f>
        <v>4103</v>
      </c>
      <c r="AE2530" s="3" t="str">
        <f>VLOOKUP(C2530,CustomerAddress!$A$1:$F$4000,4)</f>
        <v>QLD</v>
      </c>
      <c r="AF2530" s="3" t="str">
        <f>VLOOKUP(C2530,CustomerAddress!$A$1:$F$4000,5)</f>
        <v>Australia</v>
      </c>
      <c r="AG2530" s="23">
        <f>VLOOKUP(C2530,CustomerAddress!$A$1:$F$4000,6)</f>
        <v>9</v>
      </c>
    </row>
    <row r="2531" spans="1:33" s="3" customFormat="1" ht="15.75" customHeight="1" x14ac:dyDescent="0.25">
      <c r="A2531" s="22">
        <v>4534</v>
      </c>
      <c r="B2531" s="3">
        <v>10</v>
      </c>
      <c r="C2531" s="3">
        <v>2695</v>
      </c>
      <c r="D2531" s="5">
        <v>42834</v>
      </c>
      <c r="E2531" s="86" t="str">
        <f t="shared" si="117"/>
        <v>April</v>
      </c>
      <c r="F2531" s="86" t="str">
        <f t="shared" si="118"/>
        <v>Sunday</v>
      </c>
      <c r="G2531" s="3" t="b">
        <v>0</v>
      </c>
      <c r="H2531" s="6" t="s">
        <v>13</v>
      </c>
      <c r="I2531" s="6" t="s">
        <v>24</v>
      </c>
      <c r="J2531" s="6" t="s">
        <v>28</v>
      </c>
      <c r="K2531" s="6" t="s">
        <v>16</v>
      </c>
      <c r="L2531" s="6" t="s">
        <v>16</v>
      </c>
      <c r="M2531" s="3">
        <v>1466.68</v>
      </c>
      <c r="N2531" s="7">
        <v>363.25</v>
      </c>
      <c r="O2531" s="5">
        <v>39298</v>
      </c>
      <c r="P2531" s="42">
        <f>master[[#This Row],[list_price]]-master[[#This Row],[standard_cost]]</f>
        <v>1103.43</v>
      </c>
      <c r="Q2531" s="42" t="str">
        <f>VLOOKUP(C2531,CustomerDemographic!$A$1:$M$3309,2)</f>
        <v>Kippy</v>
      </c>
      <c r="R2531" s="21" t="str">
        <f>VLOOKUP(C2531,CustomerDemographic!$A$1:$M$3309,4)</f>
        <v>Female</v>
      </c>
      <c r="S2531" s="21">
        <f>VLOOKUP(C2531,CustomerDemographic!$A$1:$M$3309,5)</f>
        <v>88</v>
      </c>
      <c r="T2531" s="30">
        <f>VLOOKUP(C2531,CustomerDemographic!$A$1:$M$3309,6)</f>
        <v>27988</v>
      </c>
      <c r="U2531" s="29">
        <f ca="1">VLOOKUP(C2531,CustomerDemographic!$A$1:$M$3309,7)</f>
        <v>47.199835889459663</v>
      </c>
      <c r="V2531" s="29">
        <f t="shared" ca="1" si="119"/>
        <v>47.19983588914257</v>
      </c>
      <c r="W2531" s="21" t="str">
        <f>VLOOKUP(C2531,CustomerDemographic!$A$1:$M$3309,8)</f>
        <v>Statistician II</v>
      </c>
      <c r="X2531" s="21" t="str">
        <f>VLOOKUP(C2531,CustomerDemographic!$A$1:$M$3309,9)</f>
        <v>Manufacturing</v>
      </c>
      <c r="Y2531" s="21" t="str">
        <f>VLOOKUP(C2531,CustomerDemographic!$A$1:$M$3309,10)</f>
        <v>Mass Customer</v>
      </c>
      <c r="Z2531" s="21" t="str">
        <f>VLOOKUP(C2531,CustomerDemographic!$A$1:$M$3309,11)</f>
        <v>N</v>
      </c>
      <c r="AA2531" s="21" t="str">
        <f>VLOOKUP(C2531,CustomerDemographic!$A$1:$M$3311,12)</f>
        <v>Yes</v>
      </c>
      <c r="AB2531" s="21">
        <f>VLOOKUP(C2531,CustomerDemographic!$A$1:$M$3311,13)</f>
        <v>19</v>
      </c>
      <c r="AC2531" s="3" t="str">
        <f>VLOOKUP(C2531,CustomerAddress!$A$1:$F$4000,2)</f>
        <v>718 Fair Oaks Point</v>
      </c>
      <c r="AD2531" s="3">
        <f>VLOOKUP(C2531,CustomerAddress!$A$1:$F$4000,3)</f>
        <v>2068</v>
      </c>
      <c r="AE2531" s="3" t="str">
        <f>VLOOKUP(C2531,CustomerAddress!$A$1:$F$4000,4)</f>
        <v>NSW</v>
      </c>
      <c r="AF2531" s="3" t="str">
        <f>VLOOKUP(C2531,CustomerAddress!$A$1:$F$4000,5)</f>
        <v>Australia</v>
      </c>
      <c r="AG2531" s="23">
        <f>VLOOKUP(C2531,CustomerAddress!$A$1:$F$4000,6)</f>
        <v>12</v>
      </c>
    </row>
    <row r="2532" spans="1:33" s="3" customFormat="1" ht="15.75" customHeight="1" x14ac:dyDescent="0.25">
      <c r="A2532" s="22">
        <v>4541</v>
      </c>
      <c r="B2532" s="3">
        <v>87</v>
      </c>
      <c r="C2532" s="3">
        <v>708</v>
      </c>
      <c r="D2532" s="5">
        <v>42924</v>
      </c>
      <c r="E2532" s="86" t="str">
        <f t="shared" si="117"/>
        <v>July</v>
      </c>
      <c r="F2532" s="86" t="str">
        <f t="shared" si="118"/>
        <v>Saturday</v>
      </c>
      <c r="G2532" s="3" t="b">
        <v>0</v>
      </c>
      <c r="H2532" s="6" t="s">
        <v>13</v>
      </c>
      <c r="I2532" s="6" t="s">
        <v>22</v>
      </c>
      <c r="J2532" s="6" t="s">
        <v>15</v>
      </c>
      <c r="K2532" s="6" t="s">
        <v>26</v>
      </c>
      <c r="L2532" s="6" t="s">
        <v>16</v>
      </c>
      <c r="M2532" s="3">
        <v>1179</v>
      </c>
      <c r="N2532" s="7">
        <v>707.4</v>
      </c>
      <c r="O2532" s="5">
        <v>36367</v>
      </c>
      <c r="P2532" s="42">
        <f>master[[#This Row],[list_price]]-master[[#This Row],[standard_cost]]</f>
        <v>471.6</v>
      </c>
      <c r="Q2532" s="42" t="str">
        <f>VLOOKUP(C2532,CustomerDemographic!$A$1:$M$3309,2)</f>
        <v>Idalina</v>
      </c>
      <c r="R2532" s="21" t="str">
        <f>VLOOKUP(C2532,CustomerDemographic!$A$1:$M$3309,4)</f>
        <v>Female</v>
      </c>
      <c r="S2532" s="21">
        <f>VLOOKUP(C2532,CustomerDemographic!$A$1:$M$3309,5)</f>
        <v>31</v>
      </c>
      <c r="T2532" s="30">
        <f>VLOOKUP(C2532,CustomerDemographic!$A$1:$M$3309,6)</f>
        <v>31823</v>
      </c>
      <c r="U2532" s="29">
        <f ca="1">VLOOKUP(C2532,CustomerDemographic!$A$1:$M$3309,7)</f>
        <v>36.692986574391171</v>
      </c>
      <c r="V2532" s="29">
        <f t="shared" ca="1" si="119"/>
        <v>36.692986574074077</v>
      </c>
      <c r="W2532" s="21" t="str">
        <f>VLOOKUP(C2532,CustomerDemographic!$A$1:$M$3309,8)</f>
        <v>Safety Technician II</v>
      </c>
      <c r="X2532" s="21" t="str">
        <f>VLOOKUP(C2532,CustomerDemographic!$A$1:$M$3309,9)</f>
        <v>IT</v>
      </c>
      <c r="Y2532" s="21" t="str">
        <f>VLOOKUP(C2532,CustomerDemographic!$A$1:$M$3309,10)</f>
        <v>Mass Customer</v>
      </c>
      <c r="Z2532" s="21" t="str">
        <f>VLOOKUP(C2532,CustomerDemographic!$A$1:$M$3309,11)</f>
        <v>N</v>
      </c>
      <c r="AA2532" s="21" t="str">
        <f>VLOOKUP(C2532,CustomerDemographic!$A$1:$M$3311,12)</f>
        <v>Yes</v>
      </c>
      <c r="AB2532" s="21">
        <f>VLOOKUP(C2532,CustomerDemographic!$A$1:$M$3311,13)</f>
        <v>10</v>
      </c>
      <c r="AC2532" s="3" t="str">
        <f>VLOOKUP(C2532,CustomerAddress!$A$1:$F$4000,2)</f>
        <v>18939 Upham Hill</v>
      </c>
      <c r="AD2532" s="3">
        <f>VLOOKUP(C2532,CustomerAddress!$A$1:$F$4000,3)</f>
        <v>3551</v>
      </c>
      <c r="AE2532" s="3" t="str">
        <f>VLOOKUP(C2532,CustomerAddress!$A$1:$F$4000,4)</f>
        <v>VIC</v>
      </c>
      <c r="AF2532" s="3" t="str">
        <f>VLOOKUP(C2532,CustomerAddress!$A$1:$F$4000,5)</f>
        <v>Australia</v>
      </c>
      <c r="AG2532" s="23">
        <f>VLOOKUP(C2532,CustomerAddress!$A$1:$F$4000,6)</f>
        <v>3</v>
      </c>
    </row>
    <row r="2533" spans="1:33" s="3" customFormat="1" ht="15.75" customHeight="1" x14ac:dyDescent="0.25">
      <c r="A2533" s="22">
        <v>4555</v>
      </c>
      <c r="B2533" s="3">
        <v>54</v>
      </c>
      <c r="C2533" s="3">
        <v>609</v>
      </c>
      <c r="D2533" s="5">
        <v>42909</v>
      </c>
      <c r="E2533" s="86" t="str">
        <f t="shared" si="117"/>
        <v>June</v>
      </c>
      <c r="F2533" s="86" t="str">
        <f t="shared" si="118"/>
        <v>Friday</v>
      </c>
      <c r="G2533" s="3" t="b">
        <v>1</v>
      </c>
      <c r="H2533" s="6" t="s">
        <v>13</v>
      </c>
      <c r="I2533" s="6" t="s">
        <v>24</v>
      </c>
      <c r="J2533" s="6" t="s">
        <v>15</v>
      </c>
      <c r="K2533" s="6" t="s">
        <v>16</v>
      </c>
      <c r="L2533" s="6" t="s">
        <v>16</v>
      </c>
      <c r="M2533" s="3">
        <v>1292.8399999999999</v>
      </c>
      <c r="N2533" s="7">
        <v>13.44</v>
      </c>
      <c r="O2533" s="5">
        <v>39915</v>
      </c>
      <c r="P2533" s="42">
        <f>master[[#This Row],[list_price]]-master[[#This Row],[standard_cost]]</f>
        <v>1279.3999999999999</v>
      </c>
      <c r="Q2533" s="42" t="str">
        <f>VLOOKUP(C2533,CustomerDemographic!$A$1:$M$3309,2)</f>
        <v>Margalit</v>
      </c>
      <c r="R2533" s="21" t="str">
        <f>VLOOKUP(C2533,CustomerDemographic!$A$1:$M$3309,4)</f>
        <v>Female</v>
      </c>
      <c r="S2533" s="21">
        <f>VLOOKUP(C2533,CustomerDemographic!$A$1:$M$3309,5)</f>
        <v>32</v>
      </c>
      <c r="T2533" s="30">
        <f>VLOOKUP(C2533,CustomerDemographic!$A$1:$M$3309,6)</f>
        <v>36836</v>
      </c>
      <c r="U2533" s="29">
        <f ca="1">VLOOKUP(C2533,CustomerDemographic!$A$1:$M$3309,7)</f>
        <v>22.958739999048703</v>
      </c>
      <c r="V2533" s="29">
        <f t="shared" ca="1" si="119"/>
        <v>22.958739998731609</v>
      </c>
      <c r="W2533" s="21" t="str">
        <f>VLOOKUP(C2533,CustomerDemographic!$A$1:$M$3309,8)</f>
        <v>Computer Systems Analyst II</v>
      </c>
      <c r="X2533" s="21" t="str">
        <f>VLOOKUP(C2533,CustomerDemographic!$A$1:$M$3309,9)</f>
        <v>Health</v>
      </c>
      <c r="Y2533" s="21" t="str">
        <f>VLOOKUP(C2533,CustomerDemographic!$A$1:$M$3309,10)</f>
        <v>Mass Customer</v>
      </c>
      <c r="Z2533" s="21" t="str">
        <f>VLOOKUP(C2533,CustomerDemographic!$A$1:$M$3309,11)</f>
        <v>N</v>
      </c>
      <c r="AA2533" s="21" t="str">
        <f>VLOOKUP(C2533,CustomerDemographic!$A$1:$M$3311,12)</f>
        <v>No</v>
      </c>
      <c r="AB2533" s="21">
        <f>VLOOKUP(C2533,CustomerDemographic!$A$1:$M$3311,13)</f>
        <v>1</v>
      </c>
      <c r="AC2533" s="3" t="str">
        <f>VLOOKUP(C2533,CustomerAddress!$A$1:$F$4000,2)</f>
        <v>55 Birchwood Alley</v>
      </c>
      <c r="AD2533" s="3">
        <f>VLOOKUP(C2533,CustomerAddress!$A$1:$F$4000,3)</f>
        <v>2176</v>
      </c>
      <c r="AE2533" s="3" t="str">
        <f>VLOOKUP(C2533,CustomerAddress!$A$1:$F$4000,4)</f>
        <v>NSW</v>
      </c>
      <c r="AF2533" s="3" t="str">
        <f>VLOOKUP(C2533,CustomerAddress!$A$1:$F$4000,5)</f>
        <v>Australia</v>
      </c>
      <c r="AG2533" s="23">
        <f>VLOOKUP(C2533,CustomerAddress!$A$1:$F$4000,6)</f>
        <v>9</v>
      </c>
    </row>
    <row r="2534" spans="1:33" s="3" customFormat="1" ht="15.75" customHeight="1" x14ac:dyDescent="0.25">
      <c r="A2534" s="22">
        <v>4556</v>
      </c>
      <c r="B2534" s="3">
        <v>88</v>
      </c>
      <c r="C2534" s="3">
        <v>426</v>
      </c>
      <c r="D2534" s="5">
        <v>42970</v>
      </c>
      <c r="E2534" s="86" t="str">
        <f t="shared" si="117"/>
        <v>August</v>
      </c>
      <c r="F2534" s="86" t="str">
        <f t="shared" si="118"/>
        <v>Wednesday</v>
      </c>
      <c r="G2534" s="3" t="b">
        <v>1</v>
      </c>
      <c r="H2534" s="6" t="s">
        <v>13</v>
      </c>
      <c r="I2534" s="6" t="s">
        <v>21</v>
      </c>
      <c r="J2534" s="6" t="s">
        <v>15</v>
      </c>
      <c r="K2534" s="6" t="s">
        <v>16</v>
      </c>
      <c r="L2534" s="6" t="s">
        <v>16</v>
      </c>
      <c r="M2534" s="3">
        <v>1198.46</v>
      </c>
      <c r="N2534" s="7">
        <v>381.1</v>
      </c>
      <c r="O2534" s="5">
        <v>36145</v>
      </c>
      <c r="P2534" s="42">
        <f>master[[#This Row],[list_price]]-master[[#This Row],[standard_cost]]</f>
        <v>817.36</v>
      </c>
      <c r="Q2534" s="42" t="str">
        <f>VLOOKUP(C2534,CustomerDemographic!$A$1:$M$3309,2)</f>
        <v>Emlyn</v>
      </c>
      <c r="R2534" s="21" t="str">
        <f>VLOOKUP(C2534,CustomerDemographic!$A$1:$M$3309,4)</f>
        <v>Female</v>
      </c>
      <c r="S2534" s="21">
        <f>VLOOKUP(C2534,CustomerDemographic!$A$1:$M$3309,5)</f>
        <v>10</v>
      </c>
      <c r="T2534" s="30">
        <f>VLOOKUP(C2534,CustomerDemographic!$A$1:$M$3309,6)</f>
        <v>26452</v>
      </c>
      <c r="U2534" s="29">
        <f ca="1">VLOOKUP(C2534,CustomerDemographic!$A$1:$M$3309,7)</f>
        <v>51.408055067541852</v>
      </c>
      <c r="V2534" s="29">
        <f t="shared" ca="1" si="119"/>
        <v>51.408055067224758</v>
      </c>
      <c r="W2534" s="21" t="str">
        <f>VLOOKUP(C2534,CustomerDemographic!$A$1:$M$3309,8)</f>
        <v>Nuclear Power Engineer</v>
      </c>
      <c r="X2534" s="21" t="str">
        <f>VLOOKUP(C2534,CustomerDemographic!$A$1:$M$3309,9)</f>
        <v>Manufacturing</v>
      </c>
      <c r="Y2534" s="21" t="str">
        <f>VLOOKUP(C2534,CustomerDemographic!$A$1:$M$3309,10)</f>
        <v>Affluent Customer</v>
      </c>
      <c r="Z2534" s="21" t="str">
        <f>VLOOKUP(C2534,CustomerDemographic!$A$1:$M$3309,11)</f>
        <v>N</v>
      </c>
      <c r="AA2534" s="21" t="str">
        <f>VLOOKUP(C2534,CustomerDemographic!$A$1:$M$3311,12)</f>
        <v>No</v>
      </c>
      <c r="AB2534" s="21">
        <f>VLOOKUP(C2534,CustomerDemographic!$A$1:$M$3311,13)</f>
        <v>8</v>
      </c>
      <c r="AC2534" s="3" t="str">
        <f>VLOOKUP(C2534,CustomerAddress!$A$1:$F$4000,2)</f>
        <v>15082 Crest Line Plaza</v>
      </c>
      <c r="AD2534" s="3">
        <f>VLOOKUP(C2534,CustomerAddress!$A$1:$F$4000,3)</f>
        <v>3040</v>
      </c>
      <c r="AE2534" s="3" t="str">
        <f>VLOOKUP(C2534,CustomerAddress!$A$1:$F$4000,4)</f>
        <v>VIC</v>
      </c>
      <c r="AF2534" s="3" t="str">
        <f>VLOOKUP(C2534,CustomerAddress!$A$1:$F$4000,5)</f>
        <v>Australia</v>
      </c>
      <c r="AG2534" s="23">
        <f>VLOOKUP(C2534,CustomerAddress!$A$1:$F$4000,6)</f>
        <v>8</v>
      </c>
    </row>
    <row r="2535" spans="1:33" s="3" customFormat="1" ht="15.75" customHeight="1" x14ac:dyDescent="0.25">
      <c r="A2535" s="22">
        <v>4557</v>
      </c>
      <c r="B2535" s="3">
        <v>57</v>
      </c>
      <c r="C2535" s="3">
        <v>3127</v>
      </c>
      <c r="D2535" s="5">
        <v>43064</v>
      </c>
      <c r="E2535" s="86" t="str">
        <f t="shared" si="117"/>
        <v>November</v>
      </c>
      <c r="F2535" s="86" t="str">
        <f t="shared" si="118"/>
        <v>Saturday</v>
      </c>
      <c r="G2535" s="3" t="b">
        <v>0</v>
      </c>
      <c r="H2535" s="6" t="s">
        <v>13</v>
      </c>
      <c r="I2535" s="6" t="s">
        <v>24</v>
      </c>
      <c r="J2535" s="6" t="s">
        <v>28</v>
      </c>
      <c r="K2535" s="6" t="s">
        <v>16</v>
      </c>
      <c r="L2535" s="6" t="s">
        <v>18</v>
      </c>
      <c r="M2535" s="3">
        <v>1890.39</v>
      </c>
      <c r="N2535" s="7">
        <v>260.14</v>
      </c>
      <c r="O2535" s="5">
        <v>33259</v>
      </c>
      <c r="P2535" s="42">
        <f>master[[#This Row],[list_price]]-master[[#This Row],[standard_cost]]</f>
        <v>1630.25</v>
      </c>
      <c r="Q2535" s="42" t="str">
        <f>VLOOKUP(C2535,CustomerDemographic!$A$1:$M$3309,2)</f>
        <v>Tucker</v>
      </c>
      <c r="R2535" s="21" t="str">
        <f>VLOOKUP(C2535,CustomerDemographic!$A$1:$M$3309,4)</f>
        <v>Male</v>
      </c>
      <c r="S2535" s="21">
        <f>VLOOKUP(C2535,CustomerDemographic!$A$1:$M$3309,5)</f>
        <v>39</v>
      </c>
      <c r="T2535" s="30">
        <f>VLOOKUP(C2535,CustomerDemographic!$A$1:$M$3309,6)</f>
        <v>25964</v>
      </c>
      <c r="U2535" s="29">
        <f ca="1">VLOOKUP(C2535,CustomerDemographic!$A$1:$M$3309,7)</f>
        <v>52.745041368911714</v>
      </c>
      <c r="V2535" s="29">
        <f t="shared" ca="1" si="119"/>
        <v>52.745041368594627</v>
      </c>
      <c r="W2535" s="21" t="str">
        <f>VLOOKUP(C2535,CustomerDemographic!$A$1:$M$3309,8)</f>
        <v>Research Nurse</v>
      </c>
      <c r="X2535" s="21" t="str">
        <f>VLOOKUP(C2535,CustomerDemographic!$A$1:$M$3309,9)</f>
        <v>Health</v>
      </c>
      <c r="Y2535" s="21" t="str">
        <f>VLOOKUP(C2535,CustomerDemographic!$A$1:$M$3309,10)</f>
        <v>Mass Customer</v>
      </c>
      <c r="Z2535" s="21" t="str">
        <f>VLOOKUP(C2535,CustomerDemographic!$A$1:$M$3309,11)</f>
        <v>N</v>
      </c>
      <c r="AA2535" s="21" t="str">
        <f>VLOOKUP(C2535,CustomerDemographic!$A$1:$M$3311,12)</f>
        <v>No</v>
      </c>
      <c r="AB2535" s="21">
        <f>VLOOKUP(C2535,CustomerDemographic!$A$1:$M$3311,13)</f>
        <v>10</v>
      </c>
      <c r="AC2535" s="3" t="str">
        <f>VLOOKUP(C2535,CustomerAddress!$A$1:$F$4000,2)</f>
        <v>4753 Sheridan Center</v>
      </c>
      <c r="AD2535" s="3">
        <f>VLOOKUP(C2535,CustomerAddress!$A$1:$F$4000,3)</f>
        <v>3048</v>
      </c>
      <c r="AE2535" s="3" t="str">
        <f>VLOOKUP(C2535,CustomerAddress!$A$1:$F$4000,4)</f>
        <v>VIC</v>
      </c>
      <c r="AF2535" s="3" t="str">
        <f>VLOOKUP(C2535,CustomerAddress!$A$1:$F$4000,5)</f>
        <v>Australia</v>
      </c>
      <c r="AG2535" s="23">
        <f>VLOOKUP(C2535,CustomerAddress!$A$1:$F$4000,6)</f>
        <v>6</v>
      </c>
    </row>
    <row r="2536" spans="1:33" s="3" customFormat="1" ht="15.75" customHeight="1" x14ac:dyDescent="0.25">
      <c r="A2536" s="22">
        <v>4559</v>
      </c>
      <c r="B2536" s="3">
        <v>5</v>
      </c>
      <c r="C2536" s="3">
        <v>3163</v>
      </c>
      <c r="D2536" s="5">
        <v>42745</v>
      </c>
      <c r="E2536" s="86" t="str">
        <f t="shared" si="117"/>
        <v>January</v>
      </c>
      <c r="F2536" s="86" t="str">
        <f t="shared" si="118"/>
        <v>Tuesday</v>
      </c>
      <c r="G2536" s="3" t="b">
        <v>0</v>
      </c>
      <c r="H2536" s="6" t="s">
        <v>13</v>
      </c>
      <c r="I2536" s="6" t="s">
        <v>17</v>
      </c>
      <c r="J2536" s="6" t="s">
        <v>25</v>
      </c>
      <c r="K2536" s="6" t="s">
        <v>20</v>
      </c>
      <c r="L2536" s="6" t="s">
        <v>16</v>
      </c>
      <c r="M2536" s="3">
        <v>574.64</v>
      </c>
      <c r="N2536" s="7">
        <v>459.71</v>
      </c>
      <c r="O2536" s="5">
        <v>40784</v>
      </c>
      <c r="P2536" s="42">
        <f>master[[#This Row],[list_price]]-master[[#This Row],[standard_cost]]</f>
        <v>114.93</v>
      </c>
      <c r="Q2536" s="42" t="str">
        <f>VLOOKUP(C2536,CustomerDemographic!$A$1:$M$3309,2)</f>
        <v>Irvine</v>
      </c>
      <c r="R2536" s="21" t="str">
        <f>VLOOKUP(C2536,CustomerDemographic!$A$1:$M$3309,4)</f>
        <v>Male</v>
      </c>
      <c r="S2536" s="21">
        <f>VLOOKUP(C2536,CustomerDemographic!$A$1:$M$3309,5)</f>
        <v>38</v>
      </c>
      <c r="T2536" s="30">
        <f>VLOOKUP(C2536,CustomerDemographic!$A$1:$M$3309,6)</f>
        <v>24990</v>
      </c>
      <c r="U2536" s="29">
        <f ca="1">VLOOKUP(C2536,CustomerDemographic!$A$1:$M$3309,7)</f>
        <v>55.413534519596645</v>
      </c>
      <c r="V2536" s="29">
        <f t="shared" ca="1" si="119"/>
        <v>55.413534519279558</v>
      </c>
      <c r="W2536" s="21" t="str">
        <f>VLOOKUP(C2536,CustomerDemographic!$A$1:$M$3309,8)</f>
        <v>Environmental Specialist</v>
      </c>
      <c r="X2536" s="21" t="str">
        <f>VLOOKUP(C2536,CustomerDemographic!$A$1:$M$3309,9)</f>
        <v>Argiculture</v>
      </c>
      <c r="Y2536" s="21" t="str">
        <f>VLOOKUP(C2536,CustomerDemographic!$A$1:$M$3309,10)</f>
        <v>Affluent Customer</v>
      </c>
      <c r="Z2536" s="21" t="str">
        <f>VLOOKUP(C2536,CustomerDemographic!$A$1:$M$3309,11)</f>
        <v>N</v>
      </c>
      <c r="AA2536" s="21" t="str">
        <f>VLOOKUP(C2536,CustomerDemographic!$A$1:$M$3311,12)</f>
        <v>No</v>
      </c>
      <c r="AB2536" s="21">
        <f>VLOOKUP(C2536,CustomerDemographic!$A$1:$M$3311,13)</f>
        <v>19</v>
      </c>
      <c r="AC2536" s="3" t="str">
        <f>VLOOKUP(C2536,CustomerAddress!$A$1:$F$4000,2)</f>
        <v>55152 Delaware Park</v>
      </c>
      <c r="AD2536" s="3">
        <f>VLOOKUP(C2536,CustomerAddress!$A$1:$F$4000,3)</f>
        <v>2151</v>
      </c>
      <c r="AE2536" s="3" t="str">
        <f>VLOOKUP(C2536,CustomerAddress!$A$1:$F$4000,4)</f>
        <v>NSW</v>
      </c>
      <c r="AF2536" s="3" t="str">
        <f>VLOOKUP(C2536,CustomerAddress!$A$1:$F$4000,5)</f>
        <v>Australia</v>
      </c>
      <c r="AG2536" s="23">
        <f>VLOOKUP(C2536,CustomerAddress!$A$1:$F$4000,6)</f>
        <v>10</v>
      </c>
    </row>
    <row r="2537" spans="1:33" s="3" customFormat="1" ht="15.75" customHeight="1" x14ac:dyDescent="0.25">
      <c r="A2537" s="22">
        <v>4562</v>
      </c>
      <c r="B2537" s="3">
        <v>80</v>
      </c>
      <c r="C2537" s="3">
        <v>879</v>
      </c>
      <c r="D2537" s="5">
        <v>42778</v>
      </c>
      <c r="E2537" s="86" t="str">
        <f t="shared" si="117"/>
        <v>February</v>
      </c>
      <c r="F2537" s="86" t="str">
        <f t="shared" si="118"/>
        <v>Sunday</v>
      </c>
      <c r="G2537" s="3" t="b">
        <v>0</v>
      </c>
      <c r="H2537" s="6" t="s">
        <v>13</v>
      </c>
      <c r="I2537" s="6" t="s">
        <v>19</v>
      </c>
      <c r="J2537" s="6" t="s">
        <v>28</v>
      </c>
      <c r="K2537" s="6" t="s">
        <v>20</v>
      </c>
      <c r="L2537" s="6" t="s">
        <v>16</v>
      </c>
      <c r="M2537" s="3">
        <v>1073.07</v>
      </c>
      <c r="N2537" s="7">
        <v>933.84</v>
      </c>
      <c r="O2537" s="5">
        <v>35455</v>
      </c>
      <c r="P2537" s="42">
        <f>master[[#This Row],[list_price]]-master[[#This Row],[standard_cost]]</f>
        <v>139.2299999999999</v>
      </c>
      <c r="Q2537" s="42" t="str">
        <f>VLOOKUP(C2537,CustomerDemographic!$A$1:$M$3309,2)</f>
        <v>Clarence</v>
      </c>
      <c r="R2537" s="21" t="str">
        <f>VLOOKUP(C2537,CustomerDemographic!$A$1:$M$3309,4)</f>
        <v>Male</v>
      </c>
      <c r="S2537" s="21">
        <f>VLOOKUP(C2537,CustomerDemographic!$A$1:$M$3309,5)</f>
        <v>31</v>
      </c>
      <c r="T2537" s="30">
        <f>VLOOKUP(C2537,CustomerDemographic!$A$1:$M$3309,6)</f>
        <v>30256</v>
      </c>
      <c r="U2537" s="29">
        <f ca="1">VLOOKUP(C2537,CustomerDemographic!$A$1:$M$3309,7)</f>
        <v>40.986137259322675</v>
      </c>
      <c r="V2537" s="29">
        <f t="shared" ca="1" si="119"/>
        <v>40.986137259005581</v>
      </c>
      <c r="W2537" s="21" t="str">
        <f>VLOOKUP(C2537,CustomerDemographic!$A$1:$M$3309,8)</f>
        <v>Environmental Specialist</v>
      </c>
      <c r="X2537" s="21" t="str">
        <f>VLOOKUP(C2537,CustomerDemographic!$A$1:$M$3309,9)</f>
        <v>Manufacturing</v>
      </c>
      <c r="Y2537" s="21" t="str">
        <f>VLOOKUP(C2537,CustomerDemographic!$A$1:$M$3309,10)</f>
        <v>Mass Customer</v>
      </c>
      <c r="Z2537" s="21" t="str">
        <f>VLOOKUP(C2537,CustomerDemographic!$A$1:$M$3309,11)</f>
        <v>N</v>
      </c>
      <c r="AA2537" s="21" t="str">
        <f>VLOOKUP(C2537,CustomerDemographic!$A$1:$M$3311,12)</f>
        <v>Yes</v>
      </c>
      <c r="AB2537" s="21">
        <f>VLOOKUP(C2537,CustomerDemographic!$A$1:$M$3311,13)</f>
        <v>9</v>
      </c>
      <c r="AC2537" s="3" t="str">
        <f>VLOOKUP(C2537,CustomerAddress!$A$1:$F$4000,2)</f>
        <v>60 Meadow Valley Avenue</v>
      </c>
      <c r="AD2537" s="3">
        <f>VLOOKUP(C2537,CustomerAddress!$A$1:$F$4000,3)</f>
        <v>2219</v>
      </c>
      <c r="AE2537" s="3" t="str">
        <f>VLOOKUP(C2537,CustomerAddress!$A$1:$F$4000,4)</f>
        <v>NSW</v>
      </c>
      <c r="AF2537" s="3" t="str">
        <f>VLOOKUP(C2537,CustomerAddress!$A$1:$F$4000,5)</f>
        <v>Australia</v>
      </c>
      <c r="AG2537" s="23">
        <f>VLOOKUP(C2537,CustomerAddress!$A$1:$F$4000,6)</f>
        <v>10</v>
      </c>
    </row>
    <row r="2538" spans="1:33" s="3" customFormat="1" ht="15.75" customHeight="1" x14ac:dyDescent="0.25">
      <c r="A2538" s="22">
        <v>4565</v>
      </c>
      <c r="B2538" s="3">
        <v>5</v>
      </c>
      <c r="C2538" s="3">
        <v>10</v>
      </c>
      <c r="D2538" s="5">
        <v>42973</v>
      </c>
      <c r="E2538" s="86" t="str">
        <f t="shared" si="117"/>
        <v>August</v>
      </c>
      <c r="F2538" s="86" t="str">
        <f t="shared" si="118"/>
        <v>Saturday</v>
      </c>
      <c r="G2538" s="3" t="b">
        <v>0</v>
      </c>
      <c r="H2538" s="6" t="s">
        <v>13</v>
      </c>
      <c r="I2538" s="6" t="s">
        <v>17</v>
      </c>
      <c r="J2538" s="6" t="s">
        <v>25</v>
      </c>
      <c r="K2538" s="6" t="s">
        <v>20</v>
      </c>
      <c r="L2538" s="6" t="s">
        <v>16</v>
      </c>
      <c r="M2538" s="3">
        <v>574.64</v>
      </c>
      <c r="N2538" s="7">
        <v>459.71</v>
      </c>
      <c r="O2538" s="5">
        <v>38258</v>
      </c>
      <c r="P2538" s="42">
        <f>master[[#This Row],[list_price]]-master[[#This Row],[standard_cost]]</f>
        <v>114.93</v>
      </c>
      <c r="Q2538" s="42" t="str">
        <f>VLOOKUP(C2538,CustomerDemographic!$A$1:$M$3309,2)</f>
        <v>Fiorenze</v>
      </c>
      <c r="R2538" s="21" t="str">
        <f>VLOOKUP(C2538,CustomerDemographic!$A$1:$M$3309,4)</f>
        <v>Female</v>
      </c>
      <c r="S2538" s="21">
        <f>VLOOKUP(C2538,CustomerDemographic!$A$1:$M$3309,5)</f>
        <v>49</v>
      </c>
      <c r="T2538" s="30">
        <f>VLOOKUP(C2538,CustomerDemographic!$A$1:$M$3309,6)</f>
        <v>32427</v>
      </c>
      <c r="U2538" s="29">
        <f ca="1">VLOOKUP(C2538,CustomerDemographic!$A$1:$M$3309,7)</f>
        <v>35.038192053843225</v>
      </c>
      <c r="V2538" s="29">
        <f t="shared" ca="1" si="119"/>
        <v>35.038192053526132</v>
      </c>
      <c r="W2538" s="21" t="str">
        <f>VLOOKUP(C2538,CustomerDemographic!$A$1:$M$3309,8)</f>
        <v>Senior Quality Engineer</v>
      </c>
      <c r="X2538" s="21" t="str">
        <f>VLOOKUP(C2538,CustomerDemographic!$A$1:$M$3309,9)</f>
        <v>Financial Services</v>
      </c>
      <c r="Y2538" s="21" t="str">
        <f>VLOOKUP(C2538,CustomerDemographic!$A$1:$M$3309,10)</f>
        <v>Mass Customer</v>
      </c>
      <c r="Z2538" s="21" t="str">
        <f>VLOOKUP(C2538,CustomerDemographic!$A$1:$M$3309,11)</f>
        <v>N</v>
      </c>
      <c r="AA2538" s="21" t="str">
        <f>VLOOKUP(C2538,CustomerDemographic!$A$1:$M$3311,12)</f>
        <v>Yes</v>
      </c>
      <c r="AB2538" s="21">
        <f>VLOOKUP(C2538,CustomerDemographic!$A$1:$M$3311,13)</f>
        <v>20</v>
      </c>
      <c r="AC2538" s="3" t="str">
        <f>VLOOKUP(C2538,CustomerAddress!$A$1:$F$4000,2)</f>
        <v>97736 7th Trail</v>
      </c>
      <c r="AD2538" s="3">
        <f>VLOOKUP(C2538,CustomerAddress!$A$1:$F$4000,3)</f>
        <v>2023</v>
      </c>
      <c r="AE2538" s="3" t="str">
        <f>VLOOKUP(C2538,CustomerAddress!$A$1:$F$4000,4)</f>
        <v>NSW</v>
      </c>
      <c r="AF2538" s="3" t="str">
        <f>VLOOKUP(C2538,CustomerAddress!$A$1:$F$4000,5)</f>
        <v>Australia</v>
      </c>
      <c r="AG2538" s="23">
        <f>VLOOKUP(C2538,CustomerAddress!$A$1:$F$4000,6)</f>
        <v>12</v>
      </c>
    </row>
    <row r="2539" spans="1:33" s="3" customFormat="1" ht="15.75" customHeight="1" x14ac:dyDescent="0.25">
      <c r="A2539" s="22">
        <v>4566</v>
      </c>
      <c r="B2539" s="3">
        <v>15</v>
      </c>
      <c r="C2539" s="3">
        <v>785</v>
      </c>
      <c r="D2539" s="5">
        <v>43079</v>
      </c>
      <c r="E2539" s="86" t="str">
        <f t="shared" si="117"/>
        <v>December</v>
      </c>
      <c r="F2539" s="86" t="str">
        <f t="shared" si="118"/>
        <v>Sunday</v>
      </c>
      <c r="G2539" s="3" t="b">
        <v>1</v>
      </c>
      <c r="H2539" s="6" t="s">
        <v>13</v>
      </c>
      <c r="I2539" s="6" t="s">
        <v>21</v>
      </c>
      <c r="J2539" s="6" t="s">
        <v>15</v>
      </c>
      <c r="K2539" s="6" t="s">
        <v>20</v>
      </c>
      <c r="L2539" s="6" t="s">
        <v>16</v>
      </c>
      <c r="M2539" s="3">
        <v>958.74</v>
      </c>
      <c r="N2539" s="7">
        <v>748.9</v>
      </c>
      <c r="O2539" s="5">
        <v>35378</v>
      </c>
      <c r="P2539" s="42">
        <f>master[[#This Row],[list_price]]-master[[#This Row],[standard_cost]]</f>
        <v>209.84000000000003</v>
      </c>
      <c r="Q2539" s="42" t="str">
        <f>VLOOKUP(C2539,CustomerDemographic!$A$1:$M$3309,2)</f>
        <v>Anthea</v>
      </c>
      <c r="R2539" s="21" t="str">
        <f>VLOOKUP(C2539,CustomerDemographic!$A$1:$M$3309,4)</f>
        <v>Female</v>
      </c>
      <c r="S2539" s="21">
        <f>VLOOKUP(C2539,CustomerDemographic!$A$1:$M$3309,5)</f>
        <v>48</v>
      </c>
      <c r="T2539" s="30">
        <f>VLOOKUP(C2539,CustomerDemographic!$A$1:$M$3309,6)</f>
        <v>29093</v>
      </c>
      <c r="U2539" s="29">
        <f ca="1">VLOOKUP(C2539,CustomerDemographic!$A$1:$M$3309,7)</f>
        <v>44.172438629185692</v>
      </c>
      <c r="V2539" s="29">
        <f t="shared" ca="1" si="119"/>
        <v>44.172438628868598</v>
      </c>
      <c r="W2539" s="21" t="str">
        <f>VLOOKUP(C2539,CustomerDemographic!$A$1:$M$3309,8)</f>
        <v>Assistant Professor</v>
      </c>
      <c r="X2539" s="21" t="str">
        <f>VLOOKUP(C2539,CustomerDemographic!$A$1:$M$3309,9)</f>
        <v>Manufacturing</v>
      </c>
      <c r="Y2539" s="21" t="str">
        <f>VLOOKUP(C2539,CustomerDemographic!$A$1:$M$3309,10)</f>
        <v>Mass Customer</v>
      </c>
      <c r="Z2539" s="21" t="str">
        <f>VLOOKUP(C2539,CustomerDemographic!$A$1:$M$3309,11)</f>
        <v>N</v>
      </c>
      <c r="AA2539" s="21" t="str">
        <f>VLOOKUP(C2539,CustomerDemographic!$A$1:$M$3311,12)</f>
        <v>Yes</v>
      </c>
      <c r="AB2539" s="21">
        <f>VLOOKUP(C2539,CustomerDemographic!$A$1:$M$3311,13)</f>
        <v>18</v>
      </c>
      <c r="AC2539" s="3" t="str">
        <f>VLOOKUP(C2539,CustomerAddress!$A$1:$F$4000,2)</f>
        <v>8 Starling Trail</v>
      </c>
      <c r="AD2539" s="3">
        <f>VLOOKUP(C2539,CustomerAddress!$A$1:$F$4000,3)</f>
        <v>2282</v>
      </c>
      <c r="AE2539" s="3" t="str">
        <f>VLOOKUP(C2539,CustomerAddress!$A$1:$F$4000,4)</f>
        <v>NSW</v>
      </c>
      <c r="AF2539" s="3" t="str">
        <f>VLOOKUP(C2539,CustomerAddress!$A$1:$F$4000,5)</f>
        <v>Australia</v>
      </c>
      <c r="AG2539" s="23">
        <f>VLOOKUP(C2539,CustomerAddress!$A$1:$F$4000,6)</f>
        <v>8</v>
      </c>
    </row>
    <row r="2540" spans="1:33" s="3" customFormat="1" ht="15.75" customHeight="1" x14ac:dyDescent="0.25">
      <c r="A2540" s="22">
        <v>4570</v>
      </c>
      <c r="B2540" s="3">
        <v>64</v>
      </c>
      <c r="C2540" s="3">
        <v>2364</v>
      </c>
      <c r="D2540" s="5">
        <v>42782</v>
      </c>
      <c r="E2540" s="86" t="str">
        <f t="shared" si="117"/>
        <v>February</v>
      </c>
      <c r="F2540" s="86" t="str">
        <f t="shared" si="118"/>
        <v>Thursday</v>
      </c>
      <c r="G2540" s="3" t="b">
        <v>1</v>
      </c>
      <c r="H2540" s="6" t="s">
        <v>13</v>
      </c>
      <c r="I2540" s="6" t="s">
        <v>17</v>
      </c>
      <c r="J2540" s="6" t="s">
        <v>15</v>
      </c>
      <c r="K2540" s="6" t="s">
        <v>16</v>
      </c>
      <c r="L2540" s="6" t="s">
        <v>18</v>
      </c>
      <c r="M2540" s="3">
        <v>1469.44</v>
      </c>
      <c r="N2540" s="7">
        <v>596.54999999999995</v>
      </c>
      <c r="O2540" s="5">
        <v>38647</v>
      </c>
      <c r="P2540" s="42">
        <f>master[[#This Row],[list_price]]-master[[#This Row],[standard_cost]]</f>
        <v>872.8900000000001</v>
      </c>
      <c r="Q2540" s="42" t="str">
        <f>VLOOKUP(C2540,CustomerDemographic!$A$1:$M$3309,2)</f>
        <v>Fielding</v>
      </c>
      <c r="R2540" s="21" t="str">
        <f>VLOOKUP(C2540,CustomerDemographic!$A$1:$M$3309,4)</f>
        <v>Male</v>
      </c>
      <c r="S2540" s="21">
        <f>VLOOKUP(C2540,CustomerDemographic!$A$1:$M$3309,5)</f>
        <v>19</v>
      </c>
      <c r="T2540" s="30">
        <f>VLOOKUP(C2540,CustomerDemographic!$A$1:$M$3309,6)</f>
        <v>34964</v>
      </c>
      <c r="U2540" s="29">
        <f ca="1">VLOOKUP(C2540,CustomerDemographic!$A$1:$M$3309,7)</f>
        <v>28.087507122336373</v>
      </c>
      <c r="V2540" s="29">
        <f t="shared" ca="1" si="119"/>
        <v>28.087507122019282</v>
      </c>
      <c r="W2540" s="21" t="str">
        <f>VLOOKUP(C2540,CustomerDemographic!$A$1:$M$3309,8)</f>
        <v>Speech Pathologist</v>
      </c>
      <c r="X2540" s="21" t="str">
        <f>VLOOKUP(C2540,CustomerDemographic!$A$1:$M$3309,9)</f>
        <v>n/a</v>
      </c>
      <c r="Y2540" s="21" t="str">
        <f>VLOOKUP(C2540,CustomerDemographic!$A$1:$M$3309,10)</f>
        <v>Mass Customer</v>
      </c>
      <c r="Z2540" s="21" t="str">
        <f>VLOOKUP(C2540,CustomerDemographic!$A$1:$M$3309,11)</f>
        <v>N</v>
      </c>
      <c r="AA2540" s="21" t="str">
        <f>VLOOKUP(C2540,CustomerDemographic!$A$1:$M$3311,12)</f>
        <v>Yes</v>
      </c>
      <c r="AB2540" s="21">
        <f>VLOOKUP(C2540,CustomerDemographic!$A$1:$M$3311,13)</f>
        <v>13</v>
      </c>
      <c r="AC2540" s="3" t="str">
        <f>VLOOKUP(C2540,CustomerAddress!$A$1:$F$4000,2)</f>
        <v>20 Bluestem Way</v>
      </c>
      <c r="AD2540" s="3">
        <f>VLOOKUP(C2540,CustomerAddress!$A$1:$F$4000,3)</f>
        <v>4152</v>
      </c>
      <c r="AE2540" s="3" t="str">
        <f>VLOOKUP(C2540,CustomerAddress!$A$1:$F$4000,4)</f>
        <v>QLD</v>
      </c>
      <c r="AF2540" s="3" t="str">
        <f>VLOOKUP(C2540,CustomerAddress!$A$1:$F$4000,5)</f>
        <v>Australia</v>
      </c>
      <c r="AG2540" s="23">
        <f>VLOOKUP(C2540,CustomerAddress!$A$1:$F$4000,6)</f>
        <v>9</v>
      </c>
    </row>
    <row r="2541" spans="1:33" s="3" customFormat="1" ht="15.75" customHeight="1" x14ac:dyDescent="0.25">
      <c r="A2541" s="22">
        <v>4571</v>
      </c>
      <c r="B2541" s="3">
        <v>57</v>
      </c>
      <c r="C2541" s="3">
        <v>530</v>
      </c>
      <c r="D2541" s="5">
        <v>42923</v>
      </c>
      <c r="E2541" s="86" t="str">
        <f t="shared" si="117"/>
        <v>July</v>
      </c>
      <c r="F2541" s="86" t="str">
        <f t="shared" si="118"/>
        <v>Friday</v>
      </c>
      <c r="G2541" s="3" t="b">
        <v>1</v>
      </c>
      <c r="H2541" s="6" t="s">
        <v>13</v>
      </c>
      <c r="I2541" s="6" t="s">
        <v>24</v>
      </c>
      <c r="J2541" s="6" t="s">
        <v>28</v>
      </c>
      <c r="K2541" s="6" t="s">
        <v>16</v>
      </c>
      <c r="L2541" s="6" t="s">
        <v>18</v>
      </c>
      <c r="M2541" s="3">
        <v>1890.39</v>
      </c>
      <c r="N2541" s="7">
        <v>260.14</v>
      </c>
      <c r="O2541" s="5">
        <v>33259</v>
      </c>
      <c r="P2541" s="42">
        <f>master[[#This Row],[list_price]]-master[[#This Row],[standard_cost]]</f>
        <v>1630.25</v>
      </c>
      <c r="Q2541" s="42" t="str">
        <f>VLOOKUP(C2541,CustomerDemographic!$A$1:$M$3309,2)</f>
        <v>Townie</v>
      </c>
      <c r="R2541" s="21" t="str">
        <f>VLOOKUP(C2541,CustomerDemographic!$A$1:$M$3309,4)</f>
        <v>Male</v>
      </c>
      <c r="S2541" s="21">
        <f>VLOOKUP(C2541,CustomerDemographic!$A$1:$M$3309,5)</f>
        <v>2</v>
      </c>
      <c r="T2541" s="30">
        <f>VLOOKUP(C2541,CustomerDemographic!$A$1:$M$3309,6)</f>
        <v>27296</v>
      </c>
      <c r="U2541" s="29">
        <f ca="1">VLOOKUP(C2541,CustomerDemographic!$A$1:$M$3309,7)</f>
        <v>49.095726300418569</v>
      </c>
      <c r="V2541" s="29">
        <f t="shared" ca="1" si="119"/>
        <v>49.095726300101475</v>
      </c>
      <c r="W2541" s="21" t="str">
        <f>VLOOKUP(C2541,CustomerDemographic!$A$1:$M$3309,8)</f>
        <v>Recruiter</v>
      </c>
      <c r="X2541" s="21" t="str">
        <f>VLOOKUP(C2541,CustomerDemographic!$A$1:$M$3309,9)</f>
        <v>Manufacturing</v>
      </c>
      <c r="Y2541" s="21" t="str">
        <f>VLOOKUP(C2541,CustomerDemographic!$A$1:$M$3309,10)</f>
        <v>Mass Customer</v>
      </c>
      <c r="Z2541" s="21" t="str">
        <f>VLOOKUP(C2541,CustomerDemographic!$A$1:$M$3309,11)</f>
        <v>N</v>
      </c>
      <c r="AA2541" s="21" t="str">
        <f>VLOOKUP(C2541,CustomerDemographic!$A$1:$M$3311,12)</f>
        <v>No</v>
      </c>
      <c r="AB2541" s="21">
        <f>VLOOKUP(C2541,CustomerDemographic!$A$1:$M$3311,13)</f>
        <v>15</v>
      </c>
      <c r="AC2541" s="3" t="str">
        <f>VLOOKUP(C2541,CustomerAddress!$A$1:$F$4000,2)</f>
        <v>35796 Buhler Plaza</v>
      </c>
      <c r="AD2541" s="3">
        <f>VLOOKUP(C2541,CustomerAddress!$A$1:$F$4000,3)</f>
        <v>3108</v>
      </c>
      <c r="AE2541" s="3" t="str">
        <f>VLOOKUP(C2541,CustomerAddress!$A$1:$F$4000,4)</f>
        <v>VIC</v>
      </c>
      <c r="AF2541" s="3" t="str">
        <f>VLOOKUP(C2541,CustomerAddress!$A$1:$F$4000,5)</f>
        <v>Australia</v>
      </c>
      <c r="AG2541" s="23">
        <f>VLOOKUP(C2541,CustomerAddress!$A$1:$F$4000,6)</f>
        <v>10</v>
      </c>
    </row>
    <row r="2542" spans="1:33" s="3" customFormat="1" ht="15.75" customHeight="1" x14ac:dyDescent="0.25">
      <c r="A2542" s="22">
        <v>4574</v>
      </c>
      <c r="B2542" s="3">
        <v>76</v>
      </c>
      <c r="C2542" s="3">
        <v>3407</v>
      </c>
      <c r="D2542" s="5">
        <v>43040</v>
      </c>
      <c r="E2542" s="86" t="str">
        <f t="shared" si="117"/>
        <v>November</v>
      </c>
      <c r="F2542" s="86" t="str">
        <f t="shared" si="118"/>
        <v>Wednesday</v>
      </c>
      <c r="G2542" s="3" t="b">
        <v>1</v>
      </c>
      <c r="H2542" s="6" t="s">
        <v>13</v>
      </c>
      <c r="I2542" s="6" t="s">
        <v>24</v>
      </c>
      <c r="J2542" s="6" t="s">
        <v>23</v>
      </c>
      <c r="K2542" s="6" t="s">
        <v>20</v>
      </c>
      <c r="L2542" s="6" t="s">
        <v>27</v>
      </c>
      <c r="M2542" s="3">
        <v>1172.78</v>
      </c>
      <c r="N2542" s="7">
        <v>1043.77</v>
      </c>
      <c r="O2542" s="5">
        <v>37539</v>
      </c>
      <c r="P2542" s="42">
        <f>master[[#This Row],[list_price]]-master[[#This Row],[standard_cost]]</f>
        <v>129.01</v>
      </c>
      <c r="Q2542" s="42" t="str">
        <f>VLOOKUP(C2542,CustomerDemographic!$A$1:$M$3309,2)</f>
        <v>Marven</v>
      </c>
      <c r="R2542" s="21" t="str">
        <f>VLOOKUP(C2542,CustomerDemographic!$A$1:$M$3309,4)</f>
        <v>Male</v>
      </c>
      <c r="S2542" s="21">
        <f>VLOOKUP(C2542,CustomerDemographic!$A$1:$M$3309,5)</f>
        <v>53</v>
      </c>
      <c r="T2542" s="30">
        <f>VLOOKUP(C2542,CustomerDemographic!$A$1:$M$3309,6)</f>
        <v>22562</v>
      </c>
      <c r="U2542" s="29">
        <f ca="1">VLOOKUP(C2542,CustomerDemographic!$A$1:$M$3309,7)</f>
        <v>62.065589314117197</v>
      </c>
      <c r="V2542" s="29">
        <f t="shared" ca="1" si="119"/>
        <v>62.065589313800103</v>
      </c>
      <c r="W2542" s="21" t="str">
        <f>VLOOKUP(C2542,CustomerDemographic!$A$1:$M$3309,8)</f>
        <v>Cost Accountant</v>
      </c>
      <c r="X2542" s="21" t="str">
        <f>VLOOKUP(C2542,CustomerDemographic!$A$1:$M$3309,9)</f>
        <v>Financial Services</v>
      </c>
      <c r="Y2542" s="21" t="str">
        <f>VLOOKUP(C2542,CustomerDemographic!$A$1:$M$3309,10)</f>
        <v>High Net Worth</v>
      </c>
      <c r="Z2542" s="21" t="str">
        <f>VLOOKUP(C2542,CustomerDemographic!$A$1:$M$3309,11)</f>
        <v>N</v>
      </c>
      <c r="AA2542" s="21" t="str">
        <f>VLOOKUP(C2542,CustomerDemographic!$A$1:$M$3311,12)</f>
        <v>Yes</v>
      </c>
      <c r="AB2542" s="21">
        <f>VLOOKUP(C2542,CustomerDemographic!$A$1:$M$3311,13)</f>
        <v>19</v>
      </c>
      <c r="AC2542" s="3" t="str">
        <f>VLOOKUP(C2542,CustomerAddress!$A$1:$F$4000,2)</f>
        <v>02181 Starling Trail</v>
      </c>
      <c r="AD2542" s="3">
        <f>VLOOKUP(C2542,CustomerAddress!$A$1:$F$4000,3)</f>
        <v>3015</v>
      </c>
      <c r="AE2542" s="3" t="str">
        <f>VLOOKUP(C2542,CustomerAddress!$A$1:$F$4000,4)</f>
        <v>VIC</v>
      </c>
      <c r="AF2542" s="3" t="str">
        <f>VLOOKUP(C2542,CustomerAddress!$A$1:$F$4000,5)</f>
        <v>Australia</v>
      </c>
      <c r="AG2542" s="23">
        <f>VLOOKUP(C2542,CustomerAddress!$A$1:$F$4000,6)</f>
        <v>10</v>
      </c>
    </row>
    <row r="2543" spans="1:33" s="3" customFormat="1" ht="15.75" customHeight="1" x14ac:dyDescent="0.25">
      <c r="A2543" s="22">
        <v>4575</v>
      </c>
      <c r="B2543" s="3">
        <v>25</v>
      </c>
      <c r="C2543" s="3">
        <v>3203</v>
      </c>
      <c r="D2543" s="5">
        <v>43026</v>
      </c>
      <c r="E2543" s="86" t="str">
        <f t="shared" si="117"/>
        <v>October</v>
      </c>
      <c r="F2543" s="86" t="str">
        <f t="shared" si="118"/>
        <v>Wednesday</v>
      </c>
      <c r="G2543" s="3" t="b">
        <v>0</v>
      </c>
      <c r="H2543" s="6" t="s">
        <v>13</v>
      </c>
      <c r="I2543" s="6" t="s">
        <v>22</v>
      </c>
      <c r="J2543" s="6" t="s">
        <v>23</v>
      </c>
      <c r="K2543" s="6" t="s">
        <v>16</v>
      </c>
      <c r="L2543" s="6" t="s">
        <v>16</v>
      </c>
      <c r="M2543" s="3">
        <v>1538.99</v>
      </c>
      <c r="N2543" s="7">
        <v>829.65</v>
      </c>
      <c r="O2543" s="5">
        <v>33552</v>
      </c>
      <c r="P2543" s="42">
        <f>master[[#This Row],[list_price]]-master[[#This Row],[standard_cost]]</f>
        <v>709.34</v>
      </c>
      <c r="Q2543" s="42" t="str">
        <f>VLOOKUP(C2543,CustomerDemographic!$A$1:$M$3309,2)</f>
        <v>Swen</v>
      </c>
      <c r="R2543" s="21" t="str">
        <f>VLOOKUP(C2543,CustomerDemographic!$A$1:$M$3309,4)</f>
        <v>Male</v>
      </c>
      <c r="S2543" s="21">
        <f>VLOOKUP(C2543,CustomerDemographic!$A$1:$M$3309,5)</f>
        <v>25</v>
      </c>
      <c r="T2543" s="30">
        <f>VLOOKUP(C2543,CustomerDemographic!$A$1:$M$3309,6)</f>
        <v>31083</v>
      </c>
      <c r="U2543" s="29">
        <f ca="1">VLOOKUP(C2543,CustomerDemographic!$A$1:$M$3309,7)</f>
        <v>38.720383834665142</v>
      </c>
      <c r="V2543" s="29">
        <f t="shared" ca="1" si="119"/>
        <v>38.720383834348048</v>
      </c>
      <c r="W2543" s="21" t="str">
        <f>VLOOKUP(C2543,CustomerDemographic!$A$1:$M$3309,8)</f>
        <v>GIS Technical Architect</v>
      </c>
      <c r="X2543" s="21" t="str">
        <f>VLOOKUP(C2543,CustomerDemographic!$A$1:$M$3309,9)</f>
        <v>n/a</v>
      </c>
      <c r="Y2543" s="21" t="str">
        <f>VLOOKUP(C2543,CustomerDemographic!$A$1:$M$3309,10)</f>
        <v>Affluent Customer</v>
      </c>
      <c r="Z2543" s="21" t="str">
        <f>VLOOKUP(C2543,CustomerDemographic!$A$1:$M$3309,11)</f>
        <v>N</v>
      </c>
      <c r="AA2543" s="21" t="str">
        <f>VLOOKUP(C2543,CustomerDemographic!$A$1:$M$3311,12)</f>
        <v>Yes</v>
      </c>
      <c r="AB2543" s="21">
        <f>VLOOKUP(C2543,CustomerDemographic!$A$1:$M$3311,13)</f>
        <v>7</v>
      </c>
      <c r="AC2543" s="3" t="str">
        <f>VLOOKUP(C2543,CustomerAddress!$A$1:$F$4000,2)</f>
        <v>60595 Northport Court</v>
      </c>
      <c r="AD2543" s="3">
        <f>VLOOKUP(C2543,CustomerAddress!$A$1:$F$4000,3)</f>
        <v>4122</v>
      </c>
      <c r="AE2543" s="3" t="str">
        <f>VLOOKUP(C2543,CustomerAddress!$A$1:$F$4000,4)</f>
        <v>QLD</v>
      </c>
      <c r="AF2543" s="3" t="str">
        <f>VLOOKUP(C2543,CustomerAddress!$A$1:$F$4000,5)</f>
        <v>Australia</v>
      </c>
      <c r="AG2543" s="23">
        <f>VLOOKUP(C2543,CustomerAddress!$A$1:$F$4000,6)</f>
        <v>8</v>
      </c>
    </row>
    <row r="2544" spans="1:33" s="3" customFormat="1" ht="15.75" customHeight="1" x14ac:dyDescent="0.25">
      <c r="A2544" s="22">
        <v>4578</v>
      </c>
      <c r="B2544" s="3">
        <v>22</v>
      </c>
      <c r="C2544" s="3">
        <v>1391</v>
      </c>
      <c r="D2544" s="5">
        <v>43036</v>
      </c>
      <c r="E2544" s="86" t="str">
        <f t="shared" si="117"/>
        <v>October</v>
      </c>
      <c r="F2544" s="86" t="str">
        <f t="shared" si="118"/>
        <v>Saturday</v>
      </c>
      <c r="G2544" s="3" t="b">
        <v>1</v>
      </c>
      <c r="H2544" s="6" t="s">
        <v>13</v>
      </c>
      <c r="I2544" s="6" t="s">
        <v>14</v>
      </c>
      <c r="J2544" s="6" t="s">
        <v>15</v>
      </c>
      <c r="K2544" s="6" t="s">
        <v>16</v>
      </c>
      <c r="L2544" s="6" t="s">
        <v>16</v>
      </c>
      <c r="M2544" s="3">
        <v>575.27</v>
      </c>
      <c r="N2544" s="7">
        <v>431.45</v>
      </c>
      <c r="O2544" s="5">
        <v>41345</v>
      </c>
      <c r="P2544" s="42">
        <f>master[[#This Row],[list_price]]-master[[#This Row],[standard_cost]]</f>
        <v>143.82</v>
      </c>
      <c r="Q2544" s="42" t="str">
        <f>VLOOKUP(C2544,CustomerDemographic!$A$1:$M$3309,2)</f>
        <v>Winni</v>
      </c>
      <c r="R2544" s="21" t="str">
        <f>VLOOKUP(C2544,CustomerDemographic!$A$1:$M$3309,4)</f>
        <v>Female</v>
      </c>
      <c r="S2544" s="21">
        <f>VLOOKUP(C2544,CustomerDemographic!$A$1:$M$3309,5)</f>
        <v>62</v>
      </c>
      <c r="T2544" s="30">
        <f>VLOOKUP(C2544,CustomerDemographic!$A$1:$M$3309,6)</f>
        <v>27977</v>
      </c>
      <c r="U2544" s="29">
        <f ca="1">VLOOKUP(C2544,CustomerDemographic!$A$1:$M$3309,7)</f>
        <v>47.229972875761028</v>
      </c>
      <c r="V2544" s="29">
        <f t="shared" ca="1" si="119"/>
        <v>47.229972875443941</v>
      </c>
      <c r="W2544" s="21" t="str">
        <f>VLOOKUP(C2544,CustomerDemographic!$A$1:$M$3309,8)</f>
        <v>Marketing Assistant</v>
      </c>
      <c r="X2544" s="21" t="str">
        <f>VLOOKUP(C2544,CustomerDemographic!$A$1:$M$3309,9)</f>
        <v>Retail</v>
      </c>
      <c r="Y2544" s="21" t="str">
        <f>VLOOKUP(C2544,CustomerDemographic!$A$1:$M$3309,10)</f>
        <v>High Net Worth</v>
      </c>
      <c r="Z2544" s="21" t="str">
        <f>VLOOKUP(C2544,CustomerDemographic!$A$1:$M$3309,11)</f>
        <v>N</v>
      </c>
      <c r="AA2544" s="21" t="str">
        <f>VLOOKUP(C2544,CustomerDemographic!$A$1:$M$3311,12)</f>
        <v>No</v>
      </c>
      <c r="AB2544" s="21">
        <f>VLOOKUP(C2544,CustomerDemographic!$A$1:$M$3311,13)</f>
        <v>12</v>
      </c>
      <c r="AC2544" s="3" t="str">
        <f>VLOOKUP(C2544,CustomerAddress!$A$1:$F$4000,2)</f>
        <v>220 Mitchell Place</v>
      </c>
      <c r="AD2544" s="3">
        <f>VLOOKUP(C2544,CustomerAddress!$A$1:$F$4000,3)</f>
        <v>3099</v>
      </c>
      <c r="AE2544" s="3" t="str">
        <f>VLOOKUP(C2544,CustomerAddress!$A$1:$F$4000,4)</f>
        <v>VIC</v>
      </c>
      <c r="AF2544" s="3" t="str">
        <f>VLOOKUP(C2544,CustomerAddress!$A$1:$F$4000,5)</f>
        <v>Australia</v>
      </c>
      <c r="AG2544" s="23">
        <f>VLOOKUP(C2544,CustomerAddress!$A$1:$F$4000,6)</f>
        <v>9</v>
      </c>
    </row>
    <row r="2545" spans="1:33" s="3" customFormat="1" ht="15.75" customHeight="1" x14ac:dyDescent="0.25">
      <c r="A2545" s="22">
        <v>4581</v>
      </c>
      <c r="B2545" s="3">
        <v>23</v>
      </c>
      <c r="C2545" s="3">
        <v>1805</v>
      </c>
      <c r="D2545" s="5">
        <v>42901</v>
      </c>
      <c r="E2545" s="86" t="str">
        <f t="shared" si="117"/>
        <v>June</v>
      </c>
      <c r="F2545" s="86" t="str">
        <f t="shared" si="118"/>
        <v>Thursday</v>
      </c>
      <c r="G2545" s="3" t="b">
        <v>0</v>
      </c>
      <c r="H2545" s="6" t="s">
        <v>13</v>
      </c>
      <c r="I2545" s="6" t="s">
        <v>21</v>
      </c>
      <c r="J2545" s="6" t="s">
        <v>25</v>
      </c>
      <c r="K2545" s="6" t="s">
        <v>20</v>
      </c>
      <c r="L2545" s="6" t="s">
        <v>27</v>
      </c>
      <c r="M2545" s="3">
        <v>688.63</v>
      </c>
      <c r="N2545" s="7">
        <v>612.88</v>
      </c>
      <c r="O2545" s="5">
        <v>34244</v>
      </c>
      <c r="P2545" s="42">
        <f>master[[#This Row],[list_price]]-master[[#This Row],[standard_cost]]</f>
        <v>75.75</v>
      </c>
      <c r="Q2545" s="42" t="str">
        <f>VLOOKUP(C2545,CustomerDemographic!$A$1:$M$3309,2)</f>
        <v>Venus</v>
      </c>
      <c r="R2545" s="21" t="str">
        <f>VLOOKUP(C2545,CustomerDemographic!$A$1:$M$3309,4)</f>
        <v>Female</v>
      </c>
      <c r="S2545" s="21">
        <f>VLOOKUP(C2545,CustomerDemographic!$A$1:$M$3309,5)</f>
        <v>90</v>
      </c>
      <c r="T2545" s="30">
        <f>VLOOKUP(C2545,CustomerDemographic!$A$1:$M$3309,6)</f>
        <v>28048</v>
      </c>
      <c r="U2545" s="29">
        <f ca="1">VLOOKUP(C2545,CustomerDemographic!$A$1:$M$3309,7)</f>
        <v>47.035452327815825</v>
      </c>
      <c r="V2545" s="29">
        <f t="shared" ca="1" si="119"/>
        <v>47.035452327498732</v>
      </c>
      <c r="W2545" s="21" t="str">
        <f>VLOOKUP(C2545,CustomerDemographic!$A$1:$M$3309,8)</f>
        <v>Budget/Accounting Analyst II</v>
      </c>
      <c r="X2545" s="21" t="str">
        <f>VLOOKUP(C2545,CustomerDemographic!$A$1:$M$3309,9)</f>
        <v>Financial Services</v>
      </c>
      <c r="Y2545" s="21" t="str">
        <f>VLOOKUP(C2545,CustomerDemographic!$A$1:$M$3309,10)</f>
        <v>Mass Customer</v>
      </c>
      <c r="Z2545" s="21" t="str">
        <f>VLOOKUP(C2545,CustomerDemographic!$A$1:$M$3309,11)</f>
        <v>N</v>
      </c>
      <c r="AA2545" s="21" t="str">
        <f>VLOOKUP(C2545,CustomerDemographic!$A$1:$M$3311,12)</f>
        <v>No</v>
      </c>
      <c r="AB2545" s="21">
        <f>VLOOKUP(C2545,CustomerDemographic!$A$1:$M$3311,13)</f>
        <v>12</v>
      </c>
      <c r="AC2545" s="3" t="str">
        <f>VLOOKUP(C2545,CustomerAddress!$A$1:$F$4000,2)</f>
        <v>31 Eastwood Circle</v>
      </c>
      <c r="AD2545" s="3">
        <f>VLOOKUP(C2545,CustomerAddress!$A$1:$F$4000,3)</f>
        <v>2460</v>
      </c>
      <c r="AE2545" s="3" t="str">
        <f>VLOOKUP(C2545,CustomerAddress!$A$1:$F$4000,4)</f>
        <v>NSW</v>
      </c>
      <c r="AF2545" s="3" t="str">
        <f>VLOOKUP(C2545,CustomerAddress!$A$1:$F$4000,5)</f>
        <v>Australia</v>
      </c>
      <c r="AG2545" s="23">
        <f>VLOOKUP(C2545,CustomerAddress!$A$1:$F$4000,6)</f>
        <v>3</v>
      </c>
    </row>
    <row r="2546" spans="1:33" s="3" customFormat="1" ht="15.75" customHeight="1" x14ac:dyDescent="0.25">
      <c r="A2546" s="22">
        <v>4586</v>
      </c>
      <c r="B2546" s="3">
        <v>14</v>
      </c>
      <c r="C2546" s="3">
        <v>1934</v>
      </c>
      <c r="D2546" s="5">
        <v>42855</v>
      </c>
      <c r="E2546" s="86" t="str">
        <f t="shared" si="117"/>
        <v>April</v>
      </c>
      <c r="F2546" s="86" t="str">
        <f t="shared" si="118"/>
        <v>Sunday</v>
      </c>
      <c r="G2546" s="3" t="b">
        <v>1</v>
      </c>
      <c r="H2546" s="6" t="s">
        <v>13</v>
      </c>
      <c r="I2546" s="6" t="s">
        <v>17</v>
      </c>
      <c r="J2546" s="6" t="s">
        <v>15</v>
      </c>
      <c r="K2546" s="6" t="s">
        <v>16</v>
      </c>
      <c r="L2546" s="6" t="s">
        <v>27</v>
      </c>
      <c r="M2546" s="3">
        <v>1386.84</v>
      </c>
      <c r="N2546" s="7">
        <v>1234.29</v>
      </c>
      <c r="O2546" s="5">
        <v>40303</v>
      </c>
      <c r="P2546" s="42">
        <f>master[[#This Row],[list_price]]-master[[#This Row],[standard_cost]]</f>
        <v>152.54999999999995</v>
      </c>
      <c r="Q2546" s="42" t="str">
        <f>VLOOKUP(C2546,CustomerDemographic!$A$1:$M$3309,2)</f>
        <v>Bryant</v>
      </c>
      <c r="R2546" s="21" t="str">
        <f>VLOOKUP(C2546,CustomerDemographic!$A$1:$M$3309,4)</f>
        <v>Male</v>
      </c>
      <c r="S2546" s="21">
        <f>VLOOKUP(C2546,CustomerDemographic!$A$1:$M$3309,5)</f>
        <v>70</v>
      </c>
      <c r="T2546" s="30">
        <f>VLOOKUP(C2546,CustomerDemographic!$A$1:$M$3309,6)</f>
        <v>23028</v>
      </c>
      <c r="U2546" s="29">
        <f ca="1">VLOOKUP(C2546,CustomerDemographic!$A$1:$M$3309,7)</f>
        <v>60.788876985350072</v>
      </c>
      <c r="V2546" s="29">
        <f t="shared" ca="1" si="119"/>
        <v>60.788876985032978</v>
      </c>
      <c r="W2546" s="21" t="str">
        <f>VLOOKUP(C2546,CustomerDemographic!$A$1:$M$3309,8)</f>
        <v>Budget/Accounting Analyst IV</v>
      </c>
      <c r="X2546" s="21" t="str">
        <f>VLOOKUP(C2546,CustomerDemographic!$A$1:$M$3309,9)</f>
        <v>n/a</v>
      </c>
      <c r="Y2546" s="21" t="str">
        <f>VLOOKUP(C2546,CustomerDemographic!$A$1:$M$3309,10)</f>
        <v>Affluent Customer</v>
      </c>
      <c r="Z2546" s="21" t="str">
        <f>VLOOKUP(C2546,CustomerDemographic!$A$1:$M$3309,11)</f>
        <v>N</v>
      </c>
      <c r="AA2546" s="21" t="str">
        <f>VLOOKUP(C2546,CustomerDemographic!$A$1:$M$3311,12)</f>
        <v>Yes</v>
      </c>
      <c r="AB2546" s="21">
        <f>VLOOKUP(C2546,CustomerDemographic!$A$1:$M$3311,13)</f>
        <v>14</v>
      </c>
      <c r="AC2546" s="3" t="str">
        <f>VLOOKUP(C2546,CustomerAddress!$A$1:$F$4000,2)</f>
        <v>64610 Sachtjen Center</v>
      </c>
      <c r="AD2546" s="3">
        <f>VLOOKUP(C2546,CustomerAddress!$A$1:$F$4000,3)</f>
        <v>2575</v>
      </c>
      <c r="AE2546" s="3" t="str">
        <f>VLOOKUP(C2546,CustomerAddress!$A$1:$F$4000,4)</f>
        <v>NSW</v>
      </c>
      <c r="AF2546" s="3" t="str">
        <f>VLOOKUP(C2546,CustomerAddress!$A$1:$F$4000,5)</f>
        <v>Australia</v>
      </c>
      <c r="AG2546" s="23">
        <f>VLOOKUP(C2546,CustomerAddress!$A$1:$F$4000,6)</f>
        <v>10</v>
      </c>
    </row>
    <row r="2547" spans="1:33" s="3" customFormat="1" ht="15.75" customHeight="1" x14ac:dyDescent="0.25">
      <c r="A2547" s="22">
        <v>4587</v>
      </c>
      <c r="B2547" s="3">
        <v>79</v>
      </c>
      <c r="C2547" s="3">
        <v>855</v>
      </c>
      <c r="D2547" s="5">
        <v>42780</v>
      </c>
      <c r="E2547" s="86" t="str">
        <f t="shared" si="117"/>
        <v>February</v>
      </c>
      <c r="F2547" s="86" t="str">
        <f t="shared" si="118"/>
        <v>Tuesday</v>
      </c>
      <c r="G2547" s="3" t="b">
        <v>0</v>
      </c>
      <c r="H2547" s="6" t="s">
        <v>13</v>
      </c>
      <c r="I2547" s="6" t="s">
        <v>14</v>
      </c>
      <c r="J2547" s="6" t="s">
        <v>28</v>
      </c>
      <c r="K2547" s="6" t="s">
        <v>16</v>
      </c>
      <c r="L2547" s="6" t="s">
        <v>18</v>
      </c>
      <c r="M2547" s="3">
        <v>2083.94</v>
      </c>
      <c r="N2547" s="7">
        <v>675.03</v>
      </c>
      <c r="O2547" s="5">
        <v>40303</v>
      </c>
      <c r="P2547" s="42">
        <f>master[[#This Row],[list_price]]-master[[#This Row],[standard_cost]]</f>
        <v>1408.91</v>
      </c>
      <c r="Q2547" s="42" t="str">
        <f>VLOOKUP(C2547,CustomerDemographic!$A$1:$M$3309,2)</f>
        <v>Bennie</v>
      </c>
      <c r="R2547" s="21" t="str">
        <f>VLOOKUP(C2547,CustomerDemographic!$A$1:$M$3309,4)</f>
        <v>Female</v>
      </c>
      <c r="S2547" s="21">
        <f>VLOOKUP(C2547,CustomerDemographic!$A$1:$M$3309,5)</f>
        <v>74</v>
      </c>
      <c r="T2547" s="30">
        <f>VLOOKUP(C2547,CustomerDemographic!$A$1:$M$3309,6)</f>
        <v>27328</v>
      </c>
      <c r="U2547" s="29">
        <f ca="1">VLOOKUP(C2547,CustomerDemographic!$A$1:$M$3309,7)</f>
        <v>49.008055067541854</v>
      </c>
      <c r="V2547" s="29">
        <f t="shared" ca="1" si="119"/>
        <v>49.00805506722476</v>
      </c>
      <c r="W2547" s="21" t="str">
        <f>VLOOKUP(C2547,CustomerDemographic!$A$1:$M$3309,8)</f>
        <v>General Manager</v>
      </c>
      <c r="X2547" s="21" t="str">
        <f>VLOOKUP(C2547,CustomerDemographic!$A$1:$M$3309,9)</f>
        <v>Retail</v>
      </c>
      <c r="Y2547" s="21" t="str">
        <f>VLOOKUP(C2547,CustomerDemographic!$A$1:$M$3309,10)</f>
        <v>High Net Worth</v>
      </c>
      <c r="Z2547" s="21" t="str">
        <f>VLOOKUP(C2547,CustomerDemographic!$A$1:$M$3309,11)</f>
        <v>N</v>
      </c>
      <c r="AA2547" s="21" t="str">
        <f>VLOOKUP(C2547,CustomerDemographic!$A$1:$M$3311,12)</f>
        <v>Yes</v>
      </c>
      <c r="AB2547" s="21">
        <f>VLOOKUP(C2547,CustomerDemographic!$A$1:$M$3311,13)</f>
        <v>16</v>
      </c>
      <c r="AC2547" s="3" t="str">
        <f>VLOOKUP(C2547,CustomerAddress!$A$1:$F$4000,2)</f>
        <v>3 Magdeline Way</v>
      </c>
      <c r="AD2547" s="3">
        <f>VLOOKUP(C2547,CustomerAddress!$A$1:$F$4000,3)</f>
        <v>4415</v>
      </c>
      <c r="AE2547" s="3" t="str">
        <f>VLOOKUP(C2547,CustomerAddress!$A$1:$F$4000,4)</f>
        <v>QLD</v>
      </c>
      <c r="AF2547" s="3" t="str">
        <f>VLOOKUP(C2547,CustomerAddress!$A$1:$F$4000,5)</f>
        <v>Australia</v>
      </c>
      <c r="AG2547" s="23">
        <f>VLOOKUP(C2547,CustomerAddress!$A$1:$F$4000,6)</f>
        <v>2</v>
      </c>
    </row>
    <row r="2548" spans="1:33" s="3" customFormat="1" ht="15.75" customHeight="1" x14ac:dyDescent="0.25">
      <c r="A2548" s="22">
        <v>4593</v>
      </c>
      <c r="B2548" s="3">
        <v>2</v>
      </c>
      <c r="C2548" s="3">
        <v>293</v>
      </c>
      <c r="D2548" s="5">
        <v>43077</v>
      </c>
      <c r="E2548" s="86" t="str">
        <f t="shared" si="117"/>
        <v>December</v>
      </c>
      <c r="F2548" s="86" t="str">
        <f t="shared" si="118"/>
        <v>Friday</v>
      </c>
      <c r="G2548" s="3" t="b">
        <v>1</v>
      </c>
      <c r="H2548" s="6" t="s">
        <v>13</v>
      </c>
      <c r="I2548" s="6" t="s">
        <v>14</v>
      </c>
      <c r="J2548" s="6" t="s">
        <v>15</v>
      </c>
      <c r="K2548" s="6" t="s">
        <v>16</v>
      </c>
      <c r="L2548" s="6" t="s">
        <v>16</v>
      </c>
      <c r="M2548" s="3">
        <v>71.489999999999995</v>
      </c>
      <c r="N2548" s="7">
        <v>53.62</v>
      </c>
      <c r="O2548" s="5">
        <v>38573</v>
      </c>
      <c r="P2548" s="42">
        <f>master[[#This Row],[list_price]]-master[[#This Row],[standard_cost]]</f>
        <v>17.869999999999997</v>
      </c>
      <c r="Q2548" s="42" t="str">
        <f>VLOOKUP(C2548,CustomerDemographic!$A$1:$M$3309,2)</f>
        <v>Virgilio</v>
      </c>
      <c r="R2548" s="21" t="str">
        <f>VLOOKUP(C2548,CustomerDemographic!$A$1:$M$3309,4)</f>
        <v>Male</v>
      </c>
      <c r="S2548" s="21">
        <f>VLOOKUP(C2548,CustomerDemographic!$A$1:$M$3309,5)</f>
        <v>80</v>
      </c>
      <c r="T2548" s="30">
        <f>VLOOKUP(C2548,CustomerDemographic!$A$1:$M$3309,6)</f>
        <v>32852</v>
      </c>
      <c r="U2548" s="29">
        <f ca="1">VLOOKUP(C2548,CustomerDemographic!$A$1:$M$3309,7)</f>
        <v>33.873808492199387</v>
      </c>
      <c r="V2548" s="29">
        <f t="shared" ca="1" si="119"/>
        <v>33.873808491882293</v>
      </c>
      <c r="W2548" s="21" t="str">
        <f>VLOOKUP(C2548,CustomerDemographic!$A$1:$M$3309,8)</f>
        <v>Administrative Assistant III</v>
      </c>
      <c r="X2548" s="21" t="str">
        <f>VLOOKUP(C2548,CustomerDemographic!$A$1:$M$3309,9)</f>
        <v>Manufacturing</v>
      </c>
      <c r="Y2548" s="21" t="str">
        <f>VLOOKUP(C2548,CustomerDemographic!$A$1:$M$3309,10)</f>
        <v>Mass Customer</v>
      </c>
      <c r="Z2548" s="21" t="str">
        <f>VLOOKUP(C2548,CustomerDemographic!$A$1:$M$3309,11)</f>
        <v>N</v>
      </c>
      <c r="AA2548" s="21" t="str">
        <f>VLOOKUP(C2548,CustomerDemographic!$A$1:$M$3311,12)</f>
        <v>Yes</v>
      </c>
      <c r="AB2548" s="21">
        <f>VLOOKUP(C2548,CustomerDemographic!$A$1:$M$3311,13)</f>
        <v>20</v>
      </c>
      <c r="AC2548" s="3" t="str">
        <f>VLOOKUP(C2548,CustomerAddress!$A$1:$F$4000,2)</f>
        <v>00 5th Lane</v>
      </c>
      <c r="AD2548" s="3">
        <f>VLOOKUP(C2548,CustomerAddress!$A$1:$F$4000,3)</f>
        <v>2830</v>
      </c>
      <c r="AE2548" s="3" t="str">
        <f>VLOOKUP(C2548,CustomerAddress!$A$1:$F$4000,4)</f>
        <v>NSW</v>
      </c>
      <c r="AF2548" s="3" t="str">
        <f>VLOOKUP(C2548,CustomerAddress!$A$1:$F$4000,5)</f>
        <v>Australia</v>
      </c>
      <c r="AG2548" s="23">
        <f>VLOOKUP(C2548,CustomerAddress!$A$1:$F$4000,6)</f>
        <v>2</v>
      </c>
    </row>
    <row r="2549" spans="1:33" s="3" customFormat="1" ht="15.75" customHeight="1" x14ac:dyDescent="0.25">
      <c r="A2549" s="22">
        <v>4614</v>
      </c>
      <c r="B2549" s="3">
        <v>75</v>
      </c>
      <c r="C2549" s="3">
        <v>1314</v>
      </c>
      <c r="D2549" s="5">
        <v>42966</v>
      </c>
      <c r="E2549" s="86" t="str">
        <f t="shared" si="117"/>
        <v>August</v>
      </c>
      <c r="F2549" s="86" t="str">
        <f t="shared" si="118"/>
        <v>Saturday</v>
      </c>
      <c r="G2549" s="3" t="b">
        <v>0</v>
      </c>
      <c r="H2549" s="6" t="s">
        <v>13</v>
      </c>
      <c r="I2549" s="6" t="s">
        <v>22</v>
      </c>
      <c r="J2549" s="6" t="s">
        <v>28</v>
      </c>
      <c r="K2549" s="6" t="s">
        <v>16</v>
      </c>
      <c r="L2549" s="6" t="s">
        <v>18</v>
      </c>
      <c r="M2549" s="3">
        <v>1873.97</v>
      </c>
      <c r="N2549" s="7">
        <v>863.95</v>
      </c>
      <c r="O2549" s="5">
        <v>41922</v>
      </c>
      <c r="P2549" s="42">
        <f>master[[#This Row],[list_price]]-master[[#This Row],[standard_cost]]</f>
        <v>1010.02</v>
      </c>
      <c r="Q2549" s="42" t="str">
        <f>VLOOKUP(C2549,CustomerDemographic!$A$1:$M$3309,2)</f>
        <v>De</v>
      </c>
      <c r="R2549" s="21" t="str">
        <f>VLOOKUP(C2549,CustomerDemographic!$A$1:$M$3309,4)</f>
        <v>Female</v>
      </c>
      <c r="S2549" s="21">
        <f>VLOOKUP(C2549,CustomerDemographic!$A$1:$M$3309,5)</f>
        <v>25</v>
      </c>
      <c r="T2549" s="30">
        <f>VLOOKUP(C2549,CustomerDemographic!$A$1:$M$3309,6)</f>
        <v>25622</v>
      </c>
      <c r="U2549" s="29">
        <f ca="1">VLOOKUP(C2549,CustomerDemographic!$A$1:$M$3309,7)</f>
        <v>53.682027670281578</v>
      </c>
      <c r="V2549" s="29">
        <f t="shared" ca="1" si="119"/>
        <v>53.682027669964491</v>
      </c>
      <c r="W2549" s="21" t="str">
        <f>VLOOKUP(C2549,CustomerDemographic!$A$1:$M$3309,8)</f>
        <v>Clinical Specialist</v>
      </c>
      <c r="X2549" s="21" t="str">
        <f>VLOOKUP(C2549,CustomerDemographic!$A$1:$M$3309,9)</f>
        <v>Health</v>
      </c>
      <c r="Y2549" s="21" t="str">
        <f>VLOOKUP(C2549,CustomerDemographic!$A$1:$M$3309,10)</f>
        <v>Mass Customer</v>
      </c>
      <c r="Z2549" s="21" t="str">
        <f>VLOOKUP(C2549,CustomerDemographic!$A$1:$M$3309,11)</f>
        <v>N</v>
      </c>
      <c r="AA2549" s="21" t="str">
        <f>VLOOKUP(C2549,CustomerDemographic!$A$1:$M$3311,12)</f>
        <v>Yes</v>
      </c>
      <c r="AB2549" s="21">
        <f>VLOOKUP(C2549,CustomerDemographic!$A$1:$M$3311,13)</f>
        <v>6</v>
      </c>
      <c r="AC2549" s="3" t="str">
        <f>VLOOKUP(C2549,CustomerAddress!$A$1:$F$4000,2)</f>
        <v>210 Esch Park</v>
      </c>
      <c r="AD2549" s="3">
        <f>VLOOKUP(C2549,CustomerAddress!$A$1:$F$4000,3)</f>
        <v>2452</v>
      </c>
      <c r="AE2549" s="3" t="str">
        <f>VLOOKUP(C2549,CustomerAddress!$A$1:$F$4000,4)</f>
        <v>NSW</v>
      </c>
      <c r="AF2549" s="3" t="str">
        <f>VLOOKUP(C2549,CustomerAddress!$A$1:$F$4000,5)</f>
        <v>Australia</v>
      </c>
      <c r="AG2549" s="23">
        <f>VLOOKUP(C2549,CustomerAddress!$A$1:$F$4000,6)</f>
        <v>8</v>
      </c>
    </row>
    <row r="2550" spans="1:33" s="3" customFormat="1" ht="15.75" customHeight="1" x14ac:dyDescent="0.25">
      <c r="A2550" s="22">
        <v>4621</v>
      </c>
      <c r="B2550" s="3">
        <v>89</v>
      </c>
      <c r="C2550" s="3">
        <v>881</v>
      </c>
      <c r="D2550" s="5">
        <v>42952</v>
      </c>
      <c r="E2550" s="86" t="str">
        <f t="shared" si="117"/>
        <v>August</v>
      </c>
      <c r="F2550" s="86" t="str">
        <f t="shared" si="118"/>
        <v>Saturday</v>
      </c>
      <c r="G2550" s="3" t="b">
        <v>1</v>
      </c>
      <c r="H2550" s="6" t="s">
        <v>13</v>
      </c>
      <c r="I2550" s="6" t="s">
        <v>22</v>
      </c>
      <c r="J2550" s="6" t="s">
        <v>15</v>
      </c>
      <c r="K2550" s="6" t="s">
        <v>16</v>
      </c>
      <c r="L2550" s="6" t="s">
        <v>18</v>
      </c>
      <c r="M2550" s="3">
        <v>1812.75</v>
      </c>
      <c r="N2550" s="7">
        <v>582.48</v>
      </c>
      <c r="O2550" s="5">
        <v>40618</v>
      </c>
      <c r="P2550" s="42">
        <f>master[[#This Row],[list_price]]-master[[#This Row],[standard_cost]]</f>
        <v>1230.27</v>
      </c>
      <c r="Q2550" s="42" t="str">
        <f>VLOOKUP(C2550,CustomerDemographic!$A$1:$M$3309,2)</f>
        <v>Carmella</v>
      </c>
      <c r="R2550" s="21" t="str">
        <f>VLOOKUP(C2550,CustomerDemographic!$A$1:$M$3309,4)</f>
        <v>Female</v>
      </c>
      <c r="S2550" s="21">
        <f>VLOOKUP(C2550,CustomerDemographic!$A$1:$M$3309,5)</f>
        <v>82</v>
      </c>
      <c r="T2550" s="30">
        <f>VLOOKUP(C2550,CustomerDemographic!$A$1:$M$3309,6)</f>
        <v>29348</v>
      </c>
      <c r="U2550" s="29">
        <f ca="1">VLOOKUP(C2550,CustomerDemographic!$A$1:$M$3309,7)</f>
        <v>43.473808492199389</v>
      </c>
      <c r="V2550" s="29">
        <f t="shared" ca="1" si="119"/>
        <v>43.473808491882295</v>
      </c>
      <c r="W2550" s="21" t="str">
        <f>VLOOKUP(C2550,CustomerDemographic!$A$1:$M$3309,8)</f>
        <v>Information Systems Manager</v>
      </c>
      <c r="X2550" s="21" t="str">
        <f>VLOOKUP(C2550,CustomerDemographic!$A$1:$M$3309,9)</f>
        <v>n/a</v>
      </c>
      <c r="Y2550" s="21" t="str">
        <f>VLOOKUP(C2550,CustomerDemographic!$A$1:$M$3309,10)</f>
        <v>High Net Worth</v>
      </c>
      <c r="Z2550" s="21" t="str">
        <f>VLOOKUP(C2550,CustomerDemographic!$A$1:$M$3309,11)</f>
        <v>N</v>
      </c>
      <c r="AA2550" s="21" t="str">
        <f>VLOOKUP(C2550,CustomerDemographic!$A$1:$M$3311,12)</f>
        <v>No</v>
      </c>
      <c r="AB2550" s="21">
        <f>VLOOKUP(C2550,CustomerDemographic!$A$1:$M$3311,13)</f>
        <v>15</v>
      </c>
      <c r="AC2550" s="3" t="str">
        <f>VLOOKUP(C2550,CustomerAddress!$A$1:$F$4000,2)</f>
        <v>2 Pankratz Street</v>
      </c>
      <c r="AD2550" s="3">
        <f>VLOOKUP(C2550,CustomerAddress!$A$1:$F$4000,3)</f>
        <v>4812</v>
      </c>
      <c r="AE2550" s="3" t="str">
        <f>VLOOKUP(C2550,CustomerAddress!$A$1:$F$4000,4)</f>
        <v>QLD</v>
      </c>
      <c r="AF2550" s="3" t="str">
        <f>VLOOKUP(C2550,CustomerAddress!$A$1:$F$4000,5)</f>
        <v>Australia</v>
      </c>
      <c r="AG2550" s="23">
        <f>VLOOKUP(C2550,CustomerAddress!$A$1:$F$4000,6)</f>
        <v>5</v>
      </c>
    </row>
    <row r="2551" spans="1:33" s="3" customFormat="1" ht="15.75" customHeight="1" x14ac:dyDescent="0.25">
      <c r="A2551" s="22">
        <v>4622</v>
      </c>
      <c r="B2551" s="3">
        <v>75</v>
      </c>
      <c r="C2551" s="3">
        <v>989</v>
      </c>
      <c r="D2551" s="5">
        <v>42795</v>
      </c>
      <c r="E2551" s="86" t="str">
        <f t="shared" si="117"/>
        <v>March</v>
      </c>
      <c r="F2551" s="86" t="str">
        <f t="shared" si="118"/>
        <v>Wednesday</v>
      </c>
      <c r="G2551" s="3" t="b">
        <v>1</v>
      </c>
      <c r="H2551" s="6" t="s">
        <v>13</v>
      </c>
      <c r="I2551" s="6" t="s">
        <v>22</v>
      </c>
      <c r="J2551" s="6" t="s">
        <v>28</v>
      </c>
      <c r="K2551" s="6" t="s">
        <v>16</v>
      </c>
      <c r="L2551" s="6" t="s">
        <v>18</v>
      </c>
      <c r="M2551" s="3">
        <v>1873.97</v>
      </c>
      <c r="N2551" s="7">
        <v>863.95</v>
      </c>
      <c r="O2551" s="5">
        <v>40410</v>
      </c>
      <c r="P2551" s="42">
        <f>master[[#This Row],[list_price]]-master[[#This Row],[standard_cost]]</f>
        <v>1010.02</v>
      </c>
      <c r="Q2551" s="42" t="str">
        <f>VLOOKUP(C2551,CustomerDemographic!$A$1:$M$3309,2)</f>
        <v>Caralie</v>
      </c>
      <c r="R2551" s="21" t="str">
        <f>VLOOKUP(C2551,CustomerDemographic!$A$1:$M$3309,4)</f>
        <v>Female</v>
      </c>
      <c r="S2551" s="21">
        <f>VLOOKUP(C2551,CustomerDemographic!$A$1:$M$3309,5)</f>
        <v>43</v>
      </c>
      <c r="T2551" s="30">
        <f>VLOOKUP(C2551,CustomerDemographic!$A$1:$M$3309,6)</f>
        <v>30095</v>
      </c>
      <c r="U2551" s="29">
        <f ca="1">VLOOKUP(C2551,CustomerDemographic!$A$1:$M$3309,7)</f>
        <v>41.427233149733631</v>
      </c>
      <c r="V2551" s="29">
        <f t="shared" ca="1" si="119"/>
        <v>41.427233149416544</v>
      </c>
      <c r="W2551" s="21" t="str">
        <f>VLOOKUP(C2551,CustomerDemographic!$A$1:$M$3309,8)</f>
        <v>Project Manager</v>
      </c>
      <c r="X2551" s="21" t="str">
        <f>VLOOKUP(C2551,CustomerDemographic!$A$1:$M$3309,9)</f>
        <v>Financial Services</v>
      </c>
      <c r="Y2551" s="21" t="str">
        <f>VLOOKUP(C2551,CustomerDemographic!$A$1:$M$3309,10)</f>
        <v>Mass Customer</v>
      </c>
      <c r="Z2551" s="21" t="str">
        <f>VLOOKUP(C2551,CustomerDemographic!$A$1:$M$3309,11)</f>
        <v>N</v>
      </c>
      <c r="AA2551" s="21" t="str">
        <f>VLOOKUP(C2551,CustomerDemographic!$A$1:$M$3311,12)</f>
        <v>No</v>
      </c>
      <c r="AB2551" s="21">
        <f>VLOOKUP(C2551,CustomerDemographic!$A$1:$M$3311,13)</f>
        <v>17</v>
      </c>
      <c r="AC2551" s="3" t="str">
        <f>VLOOKUP(C2551,CustomerAddress!$A$1:$F$4000,2)</f>
        <v>730 Butternut Trail</v>
      </c>
      <c r="AD2551" s="3">
        <f>VLOOKUP(C2551,CustomerAddress!$A$1:$F$4000,3)</f>
        <v>4018</v>
      </c>
      <c r="AE2551" s="3" t="str">
        <f>VLOOKUP(C2551,CustomerAddress!$A$1:$F$4000,4)</f>
        <v>QLD</v>
      </c>
      <c r="AF2551" s="3" t="str">
        <f>VLOOKUP(C2551,CustomerAddress!$A$1:$F$4000,5)</f>
        <v>Australia</v>
      </c>
      <c r="AG2551" s="23">
        <f>VLOOKUP(C2551,CustomerAddress!$A$1:$F$4000,6)</f>
        <v>4</v>
      </c>
    </row>
    <row r="2552" spans="1:33" s="3" customFormat="1" ht="15.75" customHeight="1" x14ac:dyDescent="0.25">
      <c r="A2552" s="22">
        <v>4623</v>
      </c>
      <c r="B2552" s="3">
        <v>99</v>
      </c>
      <c r="C2552" s="3">
        <v>972</v>
      </c>
      <c r="D2552" s="5">
        <v>42924</v>
      </c>
      <c r="E2552" s="86" t="str">
        <f t="shared" si="117"/>
        <v>July</v>
      </c>
      <c r="F2552" s="86" t="str">
        <f t="shared" si="118"/>
        <v>Saturday</v>
      </c>
      <c r="G2552" s="3" t="b">
        <v>0</v>
      </c>
      <c r="H2552" s="6" t="s">
        <v>13</v>
      </c>
      <c r="I2552" s="6" t="s">
        <v>19</v>
      </c>
      <c r="J2552" s="6" t="s">
        <v>15</v>
      </c>
      <c r="K2552" s="6" t="s">
        <v>16</v>
      </c>
      <c r="L2552" s="6" t="s">
        <v>16</v>
      </c>
      <c r="M2552" s="3">
        <v>1227.3399999999999</v>
      </c>
      <c r="N2552" s="7">
        <v>770.89</v>
      </c>
      <c r="O2552" s="5">
        <v>33364</v>
      </c>
      <c r="P2552" s="42">
        <f>master[[#This Row],[list_price]]-master[[#This Row],[standard_cost]]</f>
        <v>456.44999999999993</v>
      </c>
      <c r="Q2552" s="42" t="str">
        <f>VLOOKUP(C2552,CustomerDemographic!$A$1:$M$3309,2)</f>
        <v>Dena</v>
      </c>
      <c r="R2552" s="21" t="str">
        <f>VLOOKUP(C2552,CustomerDemographic!$A$1:$M$3309,4)</f>
        <v>Female</v>
      </c>
      <c r="S2552" s="21">
        <f>VLOOKUP(C2552,CustomerDemographic!$A$1:$M$3309,5)</f>
        <v>81</v>
      </c>
      <c r="T2552" s="30">
        <f>VLOOKUP(C2552,CustomerDemographic!$A$1:$M$3309,6)</f>
        <v>29790</v>
      </c>
      <c r="U2552" s="29">
        <f ca="1">VLOOKUP(C2552,CustomerDemographic!$A$1:$M$3309,7)</f>
        <v>42.2628495880898</v>
      </c>
      <c r="V2552" s="29">
        <f t="shared" ca="1" si="119"/>
        <v>42.262849587772706</v>
      </c>
      <c r="W2552" s="21" t="str">
        <f>VLOOKUP(C2552,CustomerDemographic!$A$1:$M$3309,8)</f>
        <v>Project Manager</v>
      </c>
      <c r="X2552" s="21" t="str">
        <f>VLOOKUP(C2552,CustomerDemographic!$A$1:$M$3309,9)</f>
        <v>Retail</v>
      </c>
      <c r="Y2552" s="21" t="str">
        <f>VLOOKUP(C2552,CustomerDemographic!$A$1:$M$3309,10)</f>
        <v>Mass Customer</v>
      </c>
      <c r="Z2552" s="21" t="str">
        <f>VLOOKUP(C2552,CustomerDemographic!$A$1:$M$3309,11)</f>
        <v>N</v>
      </c>
      <c r="AA2552" s="21" t="str">
        <f>VLOOKUP(C2552,CustomerDemographic!$A$1:$M$3311,12)</f>
        <v>Yes</v>
      </c>
      <c r="AB2552" s="21">
        <f>VLOOKUP(C2552,CustomerDemographic!$A$1:$M$3311,13)</f>
        <v>10</v>
      </c>
      <c r="AC2552" s="3" t="str">
        <f>VLOOKUP(C2552,CustomerAddress!$A$1:$F$4000,2)</f>
        <v>004 Lawn Trail</v>
      </c>
      <c r="AD2552" s="3">
        <f>VLOOKUP(C2552,CustomerAddress!$A$1:$F$4000,3)</f>
        <v>4227</v>
      </c>
      <c r="AE2552" s="3" t="str">
        <f>VLOOKUP(C2552,CustomerAddress!$A$1:$F$4000,4)</f>
        <v>QLD</v>
      </c>
      <c r="AF2552" s="3" t="str">
        <f>VLOOKUP(C2552,CustomerAddress!$A$1:$F$4000,5)</f>
        <v>Australia</v>
      </c>
      <c r="AG2552" s="23">
        <f>VLOOKUP(C2552,CustomerAddress!$A$1:$F$4000,6)</f>
        <v>5</v>
      </c>
    </row>
    <row r="2553" spans="1:33" s="3" customFormat="1" ht="15.75" customHeight="1" x14ac:dyDescent="0.25">
      <c r="A2553" s="22">
        <v>4627</v>
      </c>
      <c r="B2553" s="3">
        <v>56</v>
      </c>
      <c r="C2553" s="3">
        <v>2009</v>
      </c>
      <c r="D2553" s="5">
        <v>42897</v>
      </c>
      <c r="E2553" s="86" t="str">
        <f t="shared" si="117"/>
        <v>June</v>
      </c>
      <c r="F2553" s="86" t="str">
        <f t="shared" si="118"/>
        <v>Sunday</v>
      </c>
      <c r="G2553" s="3" t="b">
        <v>0</v>
      </c>
      <c r="H2553" s="6" t="s">
        <v>13</v>
      </c>
      <c r="I2553" s="6" t="s">
        <v>19</v>
      </c>
      <c r="J2553" s="6" t="s">
        <v>15</v>
      </c>
      <c r="K2553" s="6" t="s">
        <v>16</v>
      </c>
      <c r="L2553" s="6" t="s">
        <v>16</v>
      </c>
      <c r="M2553" s="3">
        <v>183.86</v>
      </c>
      <c r="N2553" s="7">
        <v>137.9</v>
      </c>
      <c r="O2553" s="5">
        <v>34143</v>
      </c>
      <c r="P2553" s="42">
        <f>master[[#This Row],[list_price]]-master[[#This Row],[standard_cost]]</f>
        <v>45.960000000000008</v>
      </c>
      <c r="Q2553" s="42" t="str">
        <f>VLOOKUP(C2553,CustomerDemographic!$A$1:$M$3309,2)</f>
        <v>Neilla</v>
      </c>
      <c r="R2553" s="21" t="str">
        <f>VLOOKUP(C2553,CustomerDemographic!$A$1:$M$3309,4)</f>
        <v>Female</v>
      </c>
      <c r="S2553" s="21">
        <f>VLOOKUP(C2553,CustomerDemographic!$A$1:$M$3309,5)</f>
        <v>19</v>
      </c>
      <c r="T2553" s="30">
        <f>VLOOKUP(C2553,CustomerDemographic!$A$1:$M$3309,6)</f>
        <v>21991</v>
      </c>
      <c r="U2553" s="29">
        <f ca="1">VLOOKUP(C2553,CustomerDemographic!$A$1:$M$3309,7)</f>
        <v>63.629972875761034</v>
      </c>
      <c r="V2553" s="29">
        <f t="shared" ca="1" si="119"/>
        <v>63.62997287544394</v>
      </c>
      <c r="W2553" s="21" t="str">
        <f>VLOOKUP(C2553,CustomerDemographic!$A$1:$M$3309,8)</f>
        <v>Staff Accountant IV</v>
      </c>
      <c r="X2553" s="21" t="str">
        <f>VLOOKUP(C2553,CustomerDemographic!$A$1:$M$3309,9)</f>
        <v>Health</v>
      </c>
      <c r="Y2553" s="21" t="str">
        <f>VLOOKUP(C2553,CustomerDemographic!$A$1:$M$3309,10)</f>
        <v>Affluent Customer</v>
      </c>
      <c r="Z2553" s="21" t="str">
        <f>VLOOKUP(C2553,CustomerDemographic!$A$1:$M$3309,11)</f>
        <v>N</v>
      </c>
      <c r="AA2553" s="21" t="str">
        <f>VLOOKUP(C2553,CustomerDemographic!$A$1:$M$3311,12)</f>
        <v>Yes</v>
      </c>
      <c r="AB2553" s="21">
        <f>VLOOKUP(C2553,CustomerDemographic!$A$1:$M$3311,13)</f>
        <v>19</v>
      </c>
      <c r="AC2553" s="3" t="str">
        <f>VLOOKUP(C2553,CustomerAddress!$A$1:$F$4000,2)</f>
        <v>6466 Troy Street</v>
      </c>
      <c r="AD2553" s="3">
        <f>VLOOKUP(C2553,CustomerAddress!$A$1:$F$4000,3)</f>
        <v>2763</v>
      </c>
      <c r="AE2553" s="3" t="str">
        <f>VLOOKUP(C2553,CustomerAddress!$A$1:$F$4000,4)</f>
        <v>NSW</v>
      </c>
      <c r="AF2553" s="3" t="str">
        <f>VLOOKUP(C2553,CustomerAddress!$A$1:$F$4000,5)</f>
        <v>Australia</v>
      </c>
      <c r="AG2553" s="23">
        <f>VLOOKUP(C2553,CustomerAddress!$A$1:$F$4000,6)</f>
        <v>8</v>
      </c>
    </row>
    <row r="2554" spans="1:33" s="3" customFormat="1" ht="15.75" customHeight="1" x14ac:dyDescent="0.25">
      <c r="A2554" s="22">
        <v>4629</v>
      </c>
      <c r="B2554" s="3">
        <v>36</v>
      </c>
      <c r="C2554" s="3">
        <v>2851</v>
      </c>
      <c r="D2554" s="5">
        <v>42849</v>
      </c>
      <c r="E2554" s="86" t="str">
        <f t="shared" si="117"/>
        <v>April</v>
      </c>
      <c r="F2554" s="86" t="str">
        <f t="shared" si="118"/>
        <v>Monday</v>
      </c>
      <c r="G2554" s="3" t="b">
        <v>1</v>
      </c>
      <c r="H2554" s="6" t="s">
        <v>13</v>
      </c>
      <c r="I2554" s="6" t="s">
        <v>14</v>
      </c>
      <c r="J2554" s="6" t="s">
        <v>15</v>
      </c>
      <c r="K2554" s="6" t="s">
        <v>20</v>
      </c>
      <c r="L2554" s="6" t="s">
        <v>16</v>
      </c>
      <c r="M2554" s="3">
        <v>945.04</v>
      </c>
      <c r="N2554" s="7">
        <v>507.58</v>
      </c>
      <c r="O2554" s="5">
        <v>40672</v>
      </c>
      <c r="P2554" s="42">
        <f>master[[#This Row],[list_price]]-master[[#This Row],[standard_cost]]</f>
        <v>437.46</v>
      </c>
      <c r="Q2554" s="42" t="str">
        <f>VLOOKUP(C2554,CustomerDemographic!$A$1:$M$3309,2)</f>
        <v>Ulberto</v>
      </c>
      <c r="R2554" s="21" t="str">
        <f>VLOOKUP(C2554,CustomerDemographic!$A$1:$M$3309,4)</f>
        <v>Male</v>
      </c>
      <c r="S2554" s="21">
        <f>VLOOKUP(C2554,CustomerDemographic!$A$1:$M$3309,5)</f>
        <v>36</v>
      </c>
      <c r="T2554" s="30">
        <f>VLOOKUP(C2554,CustomerDemographic!$A$1:$M$3309,6)</f>
        <v>27745</v>
      </c>
      <c r="U2554" s="29">
        <f ca="1">VLOOKUP(C2554,CustomerDemographic!$A$1:$M$3309,7)</f>
        <v>47.865589314117194</v>
      </c>
      <c r="V2554" s="29">
        <f t="shared" ca="1" si="119"/>
        <v>47.865589313800101</v>
      </c>
      <c r="W2554" s="21" t="str">
        <f>VLOOKUP(C2554,CustomerDemographic!$A$1:$M$3309,8)</f>
        <v>Programmer IV</v>
      </c>
      <c r="X2554" s="21" t="str">
        <f>VLOOKUP(C2554,CustomerDemographic!$A$1:$M$3309,9)</f>
        <v>Entertainment</v>
      </c>
      <c r="Y2554" s="21" t="str">
        <f>VLOOKUP(C2554,CustomerDemographic!$A$1:$M$3309,10)</f>
        <v>Affluent Customer</v>
      </c>
      <c r="Z2554" s="21" t="str">
        <f>VLOOKUP(C2554,CustomerDemographic!$A$1:$M$3309,11)</f>
        <v>N</v>
      </c>
      <c r="AA2554" s="21" t="str">
        <f>VLOOKUP(C2554,CustomerDemographic!$A$1:$M$3311,12)</f>
        <v>Yes</v>
      </c>
      <c r="AB2554" s="21">
        <f>VLOOKUP(C2554,CustomerDemographic!$A$1:$M$3311,13)</f>
        <v>16</v>
      </c>
      <c r="AC2554" s="3" t="str">
        <f>VLOOKUP(C2554,CustomerAddress!$A$1:$F$4000,2)</f>
        <v>11035 Toban Lane</v>
      </c>
      <c r="AD2554" s="3">
        <f>VLOOKUP(C2554,CustomerAddress!$A$1:$F$4000,3)</f>
        <v>2770</v>
      </c>
      <c r="AE2554" s="3" t="str">
        <f>VLOOKUP(C2554,CustomerAddress!$A$1:$F$4000,4)</f>
        <v>NSW</v>
      </c>
      <c r="AF2554" s="3" t="str">
        <f>VLOOKUP(C2554,CustomerAddress!$A$1:$F$4000,5)</f>
        <v>Australia</v>
      </c>
      <c r="AG2554" s="23">
        <f>VLOOKUP(C2554,CustomerAddress!$A$1:$F$4000,6)</f>
        <v>8</v>
      </c>
    </row>
    <row r="2555" spans="1:33" s="3" customFormat="1" ht="15.75" customHeight="1" x14ac:dyDescent="0.25">
      <c r="A2555" s="22">
        <v>4631</v>
      </c>
      <c r="B2555" s="3">
        <v>62</v>
      </c>
      <c r="C2555" s="3">
        <v>746</v>
      </c>
      <c r="D2555" s="5">
        <v>42799</v>
      </c>
      <c r="E2555" s="86" t="str">
        <f t="shared" si="117"/>
        <v>March</v>
      </c>
      <c r="F2555" s="86" t="str">
        <f t="shared" si="118"/>
        <v>Sunday</v>
      </c>
      <c r="G2555" s="3" t="b">
        <v>0</v>
      </c>
      <c r="H2555" s="6" t="s">
        <v>13</v>
      </c>
      <c r="I2555" s="6" t="s">
        <v>14</v>
      </c>
      <c r="J2555" s="6" t="s">
        <v>15</v>
      </c>
      <c r="K2555" s="6" t="s">
        <v>16</v>
      </c>
      <c r="L2555" s="6" t="s">
        <v>16</v>
      </c>
      <c r="M2555" s="3">
        <v>478.16</v>
      </c>
      <c r="N2555" s="7">
        <v>298.72000000000003</v>
      </c>
      <c r="O2555" s="5">
        <v>40410</v>
      </c>
      <c r="P2555" s="42">
        <f>master[[#This Row],[list_price]]-master[[#This Row],[standard_cost]]</f>
        <v>179.44</v>
      </c>
      <c r="Q2555" s="42" t="str">
        <f>VLOOKUP(C2555,CustomerDemographic!$A$1:$M$3309,2)</f>
        <v>Aldo</v>
      </c>
      <c r="R2555" s="21" t="str">
        <f>VLOOKUP(C2555,CustomerDemographic!$A$1:$M$3309,4)</f>
        <v>Male</v>
      </c>
      <c r="S2555" s="21">
        <f>VLOOKUP(C2555,CustomerDemographic!$A$1:$M$3309,5)</f>
        <v>47</v>
      </c>
      <c r="T2555" s="30">
        <f>VLOOKUP(C2555,CustomerDemographic!$A$1:$M$3309,6)</f>
        <v>23587</v>
      </c>
      <c r="U2555" s="29">
        <f ca="1">VLOOKUP(C2555,CustomerDemographic!$A$1:$M$3309,7)</f>
        <v>59.257370136035007</v>
      </c>
      <c r="V2555" s="29">
        <f t="shared" ca="1" si="119"/>
        <v>59.257370135717913</v>
      </c>
      <c r="W2555" s="21" t="str">
        <f>VLOOKUP(C2555,CustomerDemographic!$A$1:$M$3309,8)</f>
        <v>Business Systems Development Analyst</v>
      </c>
      <c r="X2555" s="21" t="str">
        <f>VLOOKUP(C2555,CustomerDemographic!$A$1:$M$3309,9)</f>
        <v>n/a</v>
      </c>
      <c r="Y2555" s="21" t="str">
        <f>VLOOKUP(C2555,CustomerDemographic!$A$1:$M$3309,10)</f>
        <v>Affluent Customer</v>
      </c>
      <c r="Z2555" s="21" t="str">
        <f>VLOOKUP(C2555,CustomerDemographic!$A$1:$M$3309,11)</f>
        <v>N</v>
      </c>
      <c r="AA2555" s="21" t="str">
        <f>VLOOKUP(C2555,CustomerDemographic!$A$1:$M$3311,12)</f>
        <v>Yes</v>
      </c>
      <c r="AB2555" s="21">
        <f>VLOOKUP(C2555,CustomerDemographic!$A$1:$M$3311,13)</f>
        <v>17</v>
      </c>
      <c r="AC2555" s="3" t="str">
        <f>VLOOKUP(C2555,CustomerAddress!$A$1:$F$4000,2)</f>
        <v>2826 Huxley Center</v>
      </c>
      <c r="AD2555" s="3">
        <f>VLOOKUP(C2555,CustomerAddress!$A$1:$F$4000,3)</f>
        <v>3137</v>
      </c>
      <c r="AE2555" s="3" t="str">
        <f>VLOOKUP(C2555,CustomerAddress!$A$1:$F$4000,4)</f>
        <v>VIC</v>
      </c>
      <c r="AF2555" s="3" t="str">
        <f>VLOOKUP(C2555,CustomerAddress!$A$1:$F$4000,5)</f>
        <v>Australia</v>
      </c>
      <c r="AG2555" s="23">
        <f>VLOOKUP(C2555,CustomerAddress!$A$1:$F$4000,6)</f>
        <v>8</v>
      </c>
    </row>
    <row r="2556" spans="1:33" s="3" customFormat="1" ht="15.75" customHeight="1" x14ac:dyDescent="0.25">
      <c r="A2556" s="22">
        <v>4639</v>
      </c>
      <c r="B2556" s="3">
        <v>51</v>
      </c>
      <c r="C2556" s="3">
        <v>2970</v>
      </c>
      <c r="D2556" s="5">
        <v>42757</v>
      </c>
      <c r="E2556" s="86" t="str">
        <f t="shared" si="117"/>
        <v>January</v>
      </c>
      <c r="F2556" s="86" t="str">
        <f t="shared" si="118"/>
        <v>Sunday</v>
      </c>
      <c r="G2556" s="3" t="b">
        <v>1</v>
      </c>
      <c r="H2556" s="6" t="s">
        <v>13</v>
      </c>
      <c r="I2556" s="6" t="s">
        <v>19</v>
      </c>
      <c r="J2556" s="6" t="s">
        <v>15</v>
      </c>
      <c r="K2556" s="6" t="s">
        <v>26</v>
      </c>
      <c r="L2556" s="6" t="s">
        <v>16</v>
      </c>
      <c r="M2556" s="3">
        <v>2005.66</v>
      </c>
      <c r="N2556" s="7">
        <v>1203.4000000000001</v>
      </c>
      <c r="O2556" s="5">
        <v>41009</v>
      </c>
      <c r="P2556" s="42">
        <f>master[[#This Row],[list_price]]-master[[#This Row],[standard_cost]]</f>
        <v>802.26</v>
      </c>
      <c r="Q2556" s="42" t="str">
        <f>VLOOKUP(C2556,CustomerDemographic!$A$1:$M$3309,2)</f>
        <v>Cassi</v>
      </c>
      <c r="R2556" s="21" t="str">
        <f>VLOOKUP(C2556,CustomerDemographic!$A$1:$M$3309,4)</f>
        <v>Female</v>
      </c>
      <c r="S2556" s="21">
        <f>VLOOKUP(C2556,CustomerDemographic!$A$1:$M$3309,5)</f>
        <v>64</v>
      </c>
      <c r="T2556" s="30">
        <f>VLOOKUP(C2556,CustomerDemographic!$A$1:$M$3309,6)</f>
        <v>33946</v>
      </c>
      <c r="U2556" s="29">
        <f ca="1">VLOOKUP(C2556,CustomerDemographic!$A$1:$M$3309,7)</f>
        <v>30.876548218226784</v>
      </c>
      <c r="V2556" s="29">
        <f t="shared" ca="1" si="119"/>
        <v>30.876548217909694</v>
      </c>
      <c r="W2556" s="21" t="str">
        <f>VLOOKUP(C2556,CustomerDemographic!$A$1:$M$3309,8)</f>
        <v>Software Consultant</v>
      </c>
      <c r="X2556" s="21" t="str">
        <f>VLOOKUP(C2556,CustomerDemographic!$A$1:$M$3309,9)</f>
        <v>Financial Services</v>
      </c>
      <c r="Y2556" s="21" t="str">
        <f>VLOOKUP(C2556,CustomerDemographic!$A$1:$M$3309,10)</f>
        <v>Mass Customer</v>
      </c>
      <c r="Z2556" s="21" t="str">
        <f>VLOOKUP(C2556,CustomerDemographic!$A$1:$M$3309,11)</f>
        <v>N</v>
      </c>
      <c r="AA2556" s="21" t="str">
        <f>VLOOKUP(C2556,CustomerDemographic!$A$1:$M$3311,12)</f>
        <v>No</v>
      </c>
      <c r="AB2556" s="21">
        <f>VLOOKUP(C2556,CustomerDemographic!$A$1:$M$3311,13)</f>
        <v>5</v>
      </c>
      <c r="AC2556" s="3" t="str">
        <f>VLOOKUP(C2556,CustomerAddress!$A$1:$F$4000,2)</f>
        <v>6604 Hansons Court</v>
      </c>
      <c r="AD2556" s="3">
        <f>VLOOKUP(C2556,CustomerAddress!$A$1:$F$4000,3)</f>
        <v>2760</v>
      </c>
      <c r="AE2556" s="3" t="str">
        <f>VLOOKUP(C2556,CustomerAddress!$A$1:$F$4000,4)</f>
        <v>NSW</v>
      </c>
      <c r="AF2556" s="3" t="str">
        <f>VLOOKUP(C2556,CustomerAddress!$A$1:$F$4000,5)</f>
        <v>Australia</v>
      </c>
      <c r="AG2556" s="23">
        <f>VLOOKUP(C2556,CustomerAddress!$A$1:$F$4000,6)</f>
        <v>8</v>
      </c>
    </row>
    <row r="2557" spans="1:33" s="3" customFormat="1" ht="15.75" customHeight="1" x14ac:dyDescent="0.25">
      <c r="A2557" s="22">
        <v>4643</v>
      </c>
      <c r="B2557" s="3">
        <v>75</v>
      </c>
      <c r="C2557" s="3">
        <v>1064</v>
      </c>
      <c r="D2557" s="5">
        <v>42892</v>
      </c>
      <c r="E2557" s="86" t="str">
        <f t="shared" si="117"/>
        <v>June</v>
      </c>
      <c r="F2557" s="86" t="str">
        <f t="shared" si="118"/>
        <v>Tuesday</v>
      </c>
      <c r="G2557" s="3" t="b">
        <v>1</v>
      </c>
      <c r="H2557" s="6" t="s">
        <v>13</v>
      </c>
      <c r="I2557" s="6" t="s">
        <v>22</v>
      </c>
      <c r="J2557" s="6" t="s">
        <v>28</v>
      </c>
      <c r="K2557" s="6" t="s">
        <v>16</v>
      </c>
      <c r="L2557" s="6" t="s">
        <v>18</v>
      </c>
      <c r="M2557" s="3">
        <v>1873.97</v>
      </c>
      <c r="N2557" s="7">
        <v>863.95</v>
      </c>
      <c r="O2557" s="5">
        <v>42226</v>
      </c>
      <c r="P2557" s="42">
        <f>master[[#This Row],[list_price]]-master[[#This Row],[standard_cost]]</f>
        <v>1010.02</v>
      </c>
      <c r="Q2557" s="42" t="str">
        <f>VLOOKUP(C2557,CustomerDemographic!$A$1:$M$3309,2)</f>
        <v>Thornie</v>
      </c>
      <c r="R2557" s="21" t="str">
        <f>VLOOKUP(C2557,CustomerDemographic!$A$1:$M$3309,4)</f>
        <v>Male</v>
      </c>
      <c r="S2557" s="21">
        <f>VLOOKUP(C2557,CustomerDemographic!$A$1:$M$3309,5)</f>
        <v>3</v>
      </c>
      <c r="T2557" s="30">
        <f>VLOOKUP(C2557,CustomerDemographic!$A$1:$M$3309,6)</f>
        <v>28289</v>
      </c>
      <c r="U2557" s="29">
        <f ca="1">VLOOKUP(C2557,CustomerDemographic!$A$1:$M$3309,7)</f>
        <v>46.375178355213087</v>
      </c>
      <c r="V2557" s="29">
        <f t="shared" ca="1" si="119"/>
        <v>46.375178354895993</v>
      </c>
      <c r="W2557" s="21" t="str">
        <f>VLOOKUP(C2557,CustomerDemographic!$A$1:$M$3309,8)</f>
        <v>Librarian</v>
      </c>
      <c r="X2557" s="21" t="str">
        <f>VLOOKUP(C2557,CustomerDemographic!$A$1:$M$3309,9)</f>
        <v>Entertainment</v>
      </c>
      <c r="Y2557" s="21" t="str">
        <f>VLOOKUP(C2557,CustomerDemographic!$A$1:$M$3309,10)</f>
        <v>Affluent Customer</v>
      </c>
      <c r="Z2557" s="21" t="str">
        <f>VLOOKUP(C2557,CustomerDemographic!$A$1:$M$3309,11)</f>
        <v>N</v>
      </c>
      <c r="AA2557" s="21" t="str">
        <f>VLOOKUP(C2557,CustomerDemographic!$A$1:$M$3311,12)</f>
        <v>Yes</v>
      </c>
      <c r="AB2557" s="21">
        <f>VLOOKUP(C2557,CustomerDemographic!$A$1:$M$3311,13)</f>
        <v>8</v>
      </c>
      <c r="AC2557" s="3" t="str">
        <f>VLOOKUP(C2557,CustomerAddress!$A$1:$F$4000,2)</f>
        <v>9993 Mccormick Street</v>
      </c>
      <c r="AD2557" s="3">
        <f>VLOOKUP(C2557,CustomerAddress!$A$1:$F$4000,3)</f>
        <v>2223</v>
      </c>
      <c r="AE2557" s="3" t="str">
        <f>VLOOKUP(C2557,CustomerAddress!$A$1:$F$4000,4)</f>
        <v>NSW</v>
      </c>
      <c r="AF2557" s="3" t="str">
        <f>VLOOKUP(C2557,CustomerAddress!$A$1:$F$4000,5)</f>
        <v>Australia</v>
      </c>
      <c r="AG2557" s="23">
        <f>VLOOKUP(C2557,CustomerAddress!$A$1:$F$4000,6)</f>
        <v>8</v>
      </c>
    </row>
    <row r="2558" spans="1:33" s="3" customFormat="1" ht="15.75" customHeight="1" x14ac:dyDescent="0.25">
      <c r="A2558" s="22">
        <v>4644</v>
      </c>
      <c r="B2558" s="3">
        <v>34</v>
      </c>
      <c r="C2558" s="3">
        <v>1245</v>
      </c>
      <c r="D2558" s="5">
        <v>42910</v>
      </c>
      <c r="E2558" s="86" t="str">
        <f t="shared" si="117"/>
        <v>June</v>
      </c>
      <c r="F2558" s="86" t="str">
        <f t="shared" si="118"/>
        <v>Saturday</v>
      </c>
      <c r="G2558" s="3" t="b">
        <v>0</v>
      </c>
      <c r="H2558" s="6" t="s">
        <v>13</v>
      </c>
      <c r="I2558" s="6" t="s">
        <v>21</v>
      </c>
      <c r="J2558" s="6" t="s">
        <v>23</v>
      </c>
      <c r="K2558" s="6" t="s">
        <v>26</v>
      </c>
      <c r="L2558" s="6" t="s">
        <v>18</v>
      </c>
      <c r="M2558" s="3">
        <v>774.53</v>
      </c>
      <c r="N2558" s="7">
        <v>464.72</v>
      </c>
      <c r="O2558" s="5">
        <v>37698</v>
      </c>
      <c r="P2558" s="42">
        <f>master[[#This Row],[list_price]]-master[[#This Row],[standard_cost]]</f>
        <v>309.80999999999995</v>
      </c>
      <c r="Q2558" s="42" t="str">
        <f>VLOOKUP(C2558,CustomerDemographic!$A$1:$M$3309,2)</f>
        <v>Erin</v>
      </c>
      <c r="R2558" s="21" t="str">
        <f>VLOOKUP(C2558,CustomerDemographic!$A$1:$M$3309,4)</f>
        <v>Male</v>
      </c>
      <c r="S2558" s="21">
        <f>VLOOKUP(C2558,CustomerDemographic!$A$1:$M$3309,5)</f>
        <v>34</v>
      </c>
      <c r="T2558" s="30">
        <f>VLOOKUP(C2558,CustomerDemographic!$A$1:$M$3309,6)</f>
        <v>34485</v>
      </c>
      <c r="U2558" s="29">
        <f ca="1">VLOOKUP(C2558,CustomerDemographic!$A$1:$M$3309,7)</f>
        <v>29.399835889459663</v>
      </c>
      <c r="V2558" s="29">
        <f t="shared" ca="1" si="119"/>
        <v>29.399835889142569</v>
      </c>
      <c r="W2558" s="21" t="str">
        <f>VLOOKUP(C2558,CustomerDemographic!$A$1:$M$3309,8)</f>
        <v>Product Engineer</v>
      </c>
      <c r="X2558" s="21" t="str">
        <f>VLOOKUP(C2558,CustomerDemographic!$A$1:$M$3309,9)</f>
        <v>Manufacturing</v>
      </c>
      <c r="Y2558" s="21" t="str">
        <f>VLOOKUP(C2558,CustomerDemographic!$A$1:$M$3309,10)</f>
        <v>Affluent Customer</v>
      </c>
      <c r="Z2558" s="21" t="str">
        <f>VLOOKUP(C2558,CustomerDemographic!$A$1:$M$3309,11)</f>
        <v>N</v>
      </c>
      <c r="AA2558" s="21" t="str">
        <f>VLOOKUP(C2558,CustomerDemographic!$A$1:$M$3311,12)</f>
        <v>No</v>
      </c>
      <c r="AB2558" s="21">
        <f>VLOOKUP(C2558,CustomerDemographic!$A$1:$M$3311,13)</f>
        <v>1</v>
      </c>
      <c r="AC2558" s="3" t="str">
        <f>VLOOKUP(C2558,CustomerAddress!$A$1:$F$4000,2)</f>
        <v>9 7th Terrace</v>
      </c>
      <c r="AD2558" s="3">
        <f>VLOOKUP(C2558,CustomerAddress!$A$1:$F$4000,3)</f>
        <v>2155</v>
      </c>
      <c r="AE2558" s="3" t="str">
        <f>VLOOKUP(C2558,CustomerAddress!$A$1:$F$4000,4)</f>
        <v>NSW</v>
      </c>
      <c r="AF2558" s="3" t="str">
        <f>VLOOKUP(C2558,CustomerAddress!$A$1:$F$4000,5)</f>
        <v>Australia</v>
      </c>
      <c r="AG2558" s="23">
        <f>VLOOKUP(C2558,CustomerAddress!$A$1:$F$4000,6)</f>
        <v>10</v>
      </c>
    </row>
    <row r="2559" spans="1:33" s="3" customFormat="1" ht="15.75" customHeight="1" x14ac:dyDescent="0.25">
      <c r="A2559" s="22">
        <v>4645</v>
      </c>
      <c r="B2559" s="3">
        <v>6</v>
      </c>
      <c r="C2559" s="3">
        <v>3363</v>
      </c>
      <c r="D2559" s="5">
        <v>43048</v>
      </c>
      <c r="E2559" s="86" t="str">
        <f t="shared" si="117"/>
        <v>November</v>
      </c>
      <c r="F2559" s="86" t="str">
        <f t="shared" si="118"/>
        <v>Thursday</v>
      </c>
      <c r="G2559" s="3" t="b">
        <v>1</v>
      </c>
      <c r="H2559" s="6" t="s">
        <v>13</v>
      </c>
      <c r="I2559" s="6" t="s">
        <v>14</v>
      </c>
      <c r="J2559" s="6" t="s">
        <v>15</v>
      </c>
      <c r="K2559" s="6" t="s">
        <v>26</v>
      </c>
      <c r="L2559" s="6" t="s">
        <v>16</v>
      </c>
      <c r="M2559" s="3">
        <v>748.17</v>
      </c>
      <c r="N2559" s="7">
        <v>448.9</v>
      </c>
      <c r="O2559" s="5">
        <v>33552</v>
      </c>
      <c r="P2559" s="42">
        <f>master[[#This Row],[list_price]]-master[[#This Row],[standard_cost]]</f>
        <v>299.27</v>
      </c>
      <c r="Q2559" s="42" t="str">
        <f>VLOOKUP(C2559,CustomerDemographic!$A$1:$M$3309,2)</f>
        <v>Orson</v>
      </c>
      <c r="R2559" s="21" t="str">
        <f>VLOOKUP(C2559,CustomerDemographic!$A$1:$M$3309,4)</f>
        <v>Male</v>
      </c>
      <c r="S2559" s="21">
        <f>VLOOKUP(C2559,CustomerDemographic!$A$1:$M$3309,5)</f>
        <v>25</v>
      </c>
      <c r="T2559" s="30">
        <f>VLOOKUP(C2559,CustomerDemographic!$A$1:$M$3309,6)</f>
        <v>36593</v>
      </c>
      <c r="U2559" s="29">
        <f ca="1">VLOOKUP(C2559,CustomerDemographic!$A$1:$M$3309,7)</f>
        <v>23.624493423706237</v>
      </c>
      <c r="V2559" s="29">
        <f t="shared" ca="1" si="119"/>
        <v>23.624493423389143</v>
      </c>
      <c r="W2559" s="21" t="str">
        <f>VLOOKUP(C2559,CustomerDemographic!$A$1:$M$3309,8)</f>
        <v>Electrical Engineer</v>
      </c>
      <c r="X2559" s="21" t="str">
        <f>VLOOKUP(C2559,CustomerDemographic!$A$1:$M$3309,9)</f>
        <v>Manufacturing</v>
      </c>
      <c r="Y2559" s="21" t="str">
        <f>VLOOKUP(C2559,CustomerDemographic!$A$1:$M$3309,10)</f>
        <v>High Net Worth</v>
      </c>
      <c r="Z2559" s="21" t="str">
        <f>VLOOKUP(C2559,CustomerDemographic!$A$1:$M$3309,11)</f>
        <v>N</v>
      </c>
      <c r="AA2559" s="21" t="str">
        <f>VLOOKUP(C2559,CustomerDemographic!$A$1:$M$3311,12)</f>
        <v>Yes</v>
      </c>
      <c r="AB2559" s="21">
        <f>VLOOKUP(C2559,CustomerDemographic!$A$1:$M$3311,13)</f>
        <v>3</v>
      </c>
      <c r="AC2559" s="3" t="str">
        <f>VLOOKUP(C2559,CustomerAddress!$A$1:$F$4000,2)</f>
        <v>8 Village Street</v>
      </c>
      <c r="AD2559" s="3">
        <f>VLOOKUP(C2559,CustomerAddress!$A$1:$F$4000,3)</f>
        <v>4825</v>
      </c>
      <c r="AE2559" s="3" t="str">
        <f>VLOOKUP(C2559,CustomerAddress!$A$1:$F$4000,4)</f>
        <v>QLD</v>
      </c>
      <c r="AF2559" s="3" t="str">
        <f>VLOOKUP(C2559,CustomerAddress!$A$1:$F$4000,5)</f>
        <v>Australia</v>
      </c>
      <c r="AG2559" s="23">
        <f>VLOOKUP(C2559,CustomerAddress!$A$1:$F$4000,6)</f>
        <v>5</v>
      </c>
    </row>
    <row r="2560" spans="1:33" s="3" customFormat="1" ht="15.75" customHeight="1" x14ac:dyDescent="0.25">
      <c r="A2560" s="22">
        <v>4646</v>
      </c>
      <c r="B2560" s="3">
        <v>4</v>
      </c>
      <c r="C2560" s="3">
        <v>460</v>
      </c>
      <c r="D2560" s="5">
        <v>42743</v>
      </c>
      <c r="E2560" s="86" t="str">
        <f t="shared" si="117"/>
        <v>January</v>
      </c>
      <c r="F2560" s="86" t="str">
        <f t="shared" si="118"/>
        <v>Sunday</v>
      </c>
      <c r="G2560" s="3" t="b">
        <v>1</v>
      </c>
      <c r="H2560" s="6" t="s">
        <v>13</v>
      </c>
      <c r="I2560" s="6" t="s">
        <v>22</v>
      </c>
      <c r="J2560" s="6" t="s">
        <v>15</v>
      </c>
      <c r="K2560" s="6" t="s">
        <v>26</v>
      </c>
      <c r="L2560" s="6" t="s">
        <v>16</v>
      </c>
      <c r="M2560" s="3">
        <v>1129.1300000000001</v>
      </c>
      <c r="N2560" s="7">
        <v>677.48</v>
      </c>
      <c r="O2560" s="5">
        <v>38258</v>
      </c>
      <c r="P2560" s="42">
        <f>master[[#This Row],[list_price]]-master[[#This Row],[standard_cost]]</f>
        <v>451.65000000000009</v>
      </c>
      <c r="Q2560" s="42" t="str">
        <f>VLOOKUP(C2560,CustomerDemographic!$A$1:$M$3309,2)</f>
        <v>Bel</v>
      </c>
      <c r="R2560" s="21" t="str">
        <f>VLOOKUP(C2560,CustomerDemographic!$A$1:$M$3309,4)</f>
        <v>Female</v>
      </c>
      <c r="S2560" s="21">
        <f>VLOOKUP(C2560,CustomerDemographic!$A$1:$M$3309,5)</f>
        <v>88</v>
      </c>
      <c r="T2560" s="30">
        <f>VLOOKUP(C2560,CustomerDemographic!$A$1:$M$3309,6)</f>
        <v>31628</v>
      </c>
      <c r="U2560" s="29">
        <f ca="1">VLOOKUP(C2560,CustomerDemographic!$A$1:$M$3309,7)</f>
        <v>37.227233149733635</v>
      </c>
      <c r="V2560" s="29">
        <f t="shared" ca="1" si="119"/>
        <v>37.227233149416541</v>
      </c>
      <c r="W2560" s="21" t="str">
        <f>VLOOKUP(C2560,CustomerDemographic!$A$1:$M$3309,8)</f>
        <v>Civil Engineer</v>
      </c>
      <c r="X2560" s="21" t="str">
        <f>VLOOKUP(C2560,CustomerDemographic!$A$1:$M$3309,9)</f>
        <v>Manufacturing</v>
      </c>
      <c r="Y2560" s="21" t="str">
        <f>VLOOKUP(C2560,CustomerDemographic!$A$1:$M$3309,10)</f>
        <v>Mass Customer</v>
      </c>
      <c r="Z2560" s="21" t="str">
        <f>VLOOKUP(C2560,CustomerDemographic!$A$1:$M$3309,11)</f>
        <v>N</v>
      </c>
      <c r="AA2560" s="21" t="str">
        <f>VLOOKUP(C2560,CustomerDemographic!$A$1:$M$3311,12)</f>
        <v>Yes</v>
      </c>
      <c r="AB2560" s="21">
        <f>VLOOKUP(C2560,CustomerDemographic!$A$1:$M$3311,13)</f>
        <v>13</v>
      </c>
      <c r="AC2560" s="3" t="str">
        <f>VLOOKUP(C2560,CustomerAddress!$A$1:$F$4000,2)</f>
        <v>455 Hooker Lane</v>
      </c>
      <c r="AD2560" s="3">
        <f>VLOOKUP(C2560,CustomerAddress!$A$1:$F$4000,3)</f>
        <v>3337</v>
      </c>
      <c r="AE2560" s="3" t="str">
        <f>VLOOKUP(C2560,CustomerAddress!$A$1:$F$4000,4)</f>
        <v>VIC</v>
      </c>
      <c r="AF2560" s="3" t="str">
        <f>VLOOKUP(C2560,CustomerAddress!$A$1:$F$4000,5)</f>
        <v>Australia</v>
      </c>
      <c r="AG2560" s="23">
        <f>VLOOKUP(C2560,CustomerAddress!$A$1:$F$4000,6)</f>
        <v>2</v>
      </c>
    </row>
    <row r="2561" spans="1:33" s="3" customFormat="1" ht="15.75" customHeight="1" x14ac:dyDescent="0.25">
      <c r="A2561" s="22">
        <v>4651</v>
      </c>
      <c r="B2561" s="3">
        <v>58</v>
      </c>
      <c r="C2561" s="3">
        <v>2014</v>
      </c>
      <c r="D2561" s="5">
        <v>42988</v>
      </c>
      <c r="E2561" s="86" t="str">
        <f t="shared" si="117"/>
        <v>September</v>
      </c>
      <c r="F2561" s="86" t="str">
        <f t="shared" si="118"/>
        <v>Sunday</v>
      </c>
      <c r="G2561" s="3" t="b">
        <v>0</v>
      </c>
      <c r="H2561" s="6" t="s">
        <v>13</v>
      </c>
      <c r="I2561" s="6" t="s">
        <v>19</v>
      </c>
      <c r="J2561" s="6" t="s">
        <v>15</v>
      </c>
      <c r="K2561" s="6" t="s">
        <v>16</v>
      </c>
      <c r="L2561" s="6" t="s">
        <v>16</v>
      </c>
      <c r="M2561" s="3">
        <v>912.52</v>
      </c>
      <c r="N2561" s="7">
        <v>141.4</v>
      </c>
      <c r="O2561" s="5">
        <v>40487</v>
      </c>
      <c r="P2561" s="42">
        <f>master[[#This Row],[list_price]]-master[[#This Row],[standard_cost]]</f>
        <v>771.12</v>
      </c>
      <c r="Q2561" s="42" t="str">
        <f>VLOOKUP(C2561,CustomerDemographic!$A$1:$M$3309,2)</f>
        <v>Sandye</v>
      </c>
      <c r="R2561" s="21" t="str">
        <f>VLOOKUP(C2561,CustomerDemographic!$A$1:$M$3309,4)</f>
        <v>Female</v>
      </c>
      <c r="S2561" s="21">
        <f>VLOOKUP(C2561,CustomerDemographic!$A$1:$M$3309,5)</f>
        <v>49</v>
      </c>
      <c r="T2561" s="30">
        <f>VLOOKUP(C2561,CustomerDemographic!$A$1:$M$3309,6)</f>
        <v>33018</v>
      </c>
      <c r="U2561" s="29">
        <f ca="1">VLOOKUP(C2561,CustomerDemographic!$A$1:$M$3309,7)</f>
        <v>33.419013971651445</v>
      </c>
      <c r="V2561" s="29">
        <f t="shared" ca="1" si="119"/>
        <v>33.419013971334351</v>
      </c>
      <c r="W2561" s="21" t="str">
        <f>VLOOKUP(C2561,CustomerDemographic!$A$1:$M$3309,8)</f>
        <v>Associate Professor</v>
      </c>
      <c r="X2561" s="21" t="str">
        <f>VLOOKUP(C2561,CustomerDemographic!$A$1:$M$3309,9)</f>
        <v>Manufacturing</v>
      </c>
      <c r="Y2561" s="21" t="str">
        <f>VLOOKUP(C2561,CustomerDemographic!$A$1:$M$3309,10)</f>
        <v>Mass Customer</v>
      </c>
      <c r="Z2561" s="21" t="str">
        <f>VLOOKUP(C2561,CustomerDemographic!$A$1:$M$3309,11)</f>
        <v>N</v>
      </c>
      <c r="AA2561" s="21" t="str">
        <f>VLOOKUP(C2561,CustomerDemographic!$A$1:$M$3311,12)</f>
        <v>Yes</v>
      </c>
      <c r="AB2561" s="21">
        <f>VLOOKUP(C2561,CustomerDemographic!$A$1:$M$3311,13)</f>
        <v>8</v>
      </c>
      <c r="AC2561" s="3" t="str">
        <f>VLOOKUP(C2561,CustomerAddress!$A$1:$F$4000,2)</f>
        <v>828 Waubesa Pass</v>
      </c>
      <c r="AD2561" s="3">
        <f>VLOOKUP(C2561,CustomerAddress!$A$1:$F$4000,3)</f>
        <v>2234</v>
      </c>
      <c r="AE2561" s="3" t="str">
        <f>VLOOKUP(C2561,CustomerAddress!$A$1:$F$4000,4)</f>
        <v>NSW</v>
      </c>
      <c r="AF2561" s="3" t="str">
        <f>VLOOKUP(C2561,CustomerAddress!$A$1:$F$4000,5)</f>
        <v>Australia</v>
      </c>
      <c r="AG2561" s="23">
        <f>VLOOKUP(C2561,CustomerAddress!$A$1:$F$4000,6)</f>
        <v>10</v>
      </c>
    </row>
    <row r="2562" spans="1:33" s="3" customFormat="1" ht="15.75" customHeight="1" x14ac:dyDescent="0.25">
      <c r="A2562" s="22">
        <v>4655</v>
      </c>
      <c r="B2562" s="3">
        <v>42</v>
      </c>
      <c r="C2562" s="3">
        <v>1728</v>
      </c>
      <c r="D2562" s="5">
        <v>42906</v>
      </c>
      <c r="E2562" s="86" t="str">
        <f t="shared" ref="E2562:E2625" si="120">TEXT(D2562, "MMMM")</f>
        <v>June</v>
      </c>
      <c r="F2562" s="86" t="str">
        <f t="shared" ref="F2562:F2625" si="121">TEXT(D2562,"DDDD")</f>
        <v>Tuesday</v>
      </c>
      <c r="G2562" s="3" t="b">
        <v>1</v>
      </c>
      <c r="H2562" s="6" t="s">
        <v>13</v>
      </c>
      <c r="I2562" s="6" t="s">
        <v>19</v>
      </c>
      <c r="J2562" s="6" t="s">
        <v>23</v>
      </c>
      <c r="K2562" s="6" t="s">
        <v>16</v>
      </c>
      <c r="L2562" s="6" t="s">
        <v>27</v>
      </c>
      <c r="M2562" s="3">
        <v>1810</v>
      </c>
      <c r="N2562" s="7">
        <v>1610.9</v>
      </c>
      <c r="O2562" s="5">
        <v>39526</v>
      </c>
      <c r="P2562" s="42">
        <f>master[[#This Row],[list_price]]-master[[#This Row],[standard_cost]]</f>
        <v>199.09999999999991</v>
      </c>
      <c r="Q2562" s="42" t="str">
        <f>VLOOKUP(C2562,CustomerDemographic!$A$1:$M$3309,2)</f>
        <v>Pryce</v>
      </c>
      <c r="R2562" s="21" t="str">
        <f>VLOOKUP(C2562,CustomerDemographic!$A$1:$M$3309,4)</f>
        <v>Male</v>
      </c>
      <c r="S2562" s="21">
        <f>VLOOKUP(C2562,CustomerDemographic!$A$1:$M$3309,5)</f>
        <v>41</v>
      </c>
      <c r="T2562" s="30">
        <f>VLOOKUP(C2562,CustomerDemographic!$A$1:$M$3309,6)</f>
        <v>28249</v>
      </c>
      <c r="U2562" s="29">
        <f ca="1">VLOOKUP(C2562,CustomerDemographic!$A$1:$M$3309,7)</f>
        <v>46.484767396308975</v>
      </c>
      <c r="V2562" s="29">
        <f t="shared" ref="V2562:V2625" ca="1" si="122">(NOW()-T2562)/365</f>
        <v>46.484767395991888</v>
      </c>
      <c r="W2562" s="21" t="str">
        <f>VLOOKUP(C2562,CustomerDemographic!$A$1:$M$3309,8)</f>
        <v>Paralegal</v>
      </c>
      <c r="X2562" s="21" t="str">
        <f>VLOOKUP(C2562,CustomerDemographic!$A$1:$M$3309,9)</f>
        <v>Financial Services</v>
      </c>
      <c r="Y2562" s="21" t="str">
        <f>VLOOKUP(C2562,CustomerDemographic!$A$1:$M$3309,10)</f>
        <v>Affluent Customer</v>
      </c>
      <c r="Z2562" s="21" t="str">
        <f>VLOOKUP(C2562,CustomerDemographic!$A$1:$M$3309,11)</f>
        <v>N</v>
      </c>
      <c r="AA2562" s="21" t="str">
        <f>VLOOKUP(C2562,CustomerDemographic!$A$1:$M$3311,12)</f>
        <v>No</v>
      </c>
      <c r="AB2562" s="21">
        <f>VLOOKUP(C2562,CustomerDemographic!$A$1:$M$3311,13)</f>
        <v>22</v>
      </c>
      <c r="AC2562" s="3" t="str">
        <f>VLOOKUP(C2562,CustomerAddress!$A$1:$F$4000,2)</f>
        <v>0 Pierstorff Place</v>
      </c>
      <c r="AD2562" s="3">
        <f>VLOOKUP(C2562,CustomerAddress!$A$1:$F$4000,3)</f>
        <v>2770</v>
      </c>
      <c r="AE2562" s="3" t="str">
        <f>VLOOKUP(C2562,CustomerAddress!$A$1:$F$4000,4)</f>
        <v>NSW</v>
      </c>
      <c r="AF2562" s="3" t="str">
        <f>VLOOKUP(C2562,CustomerAddress!$A$1:$F$4000,5)</f>
        <v>Australia</v>
      </c>
      <c r="AG2562" s="23">
        <f>VLOOKUP(C2562,CustomerAddress!$A$1:$F$4000,6)</f>
        <v>8</v>
      </c>
    </row>
    <row r="2563" spans="1:33" s="3" customFormat="1" ht="15.75" customHeight="1" x14ac:dyDescent="0.25">
      <c r="A2563" s="22">
        <v>4657</v>
      </c>
      <c r="B2563" s="3">
        <v>90</v>
      </c>
      <c r="C2563" s="3">
        <v>1534</v>
      </c>
      <c r="D2563" s="5">
        <v>43018</v>
      </c>
      <c r="E2563" s="86" t="str">
        <f t="shared" si="120"/>
        <v>October</v>
      </c>
      <c r="F2563" s="86" t="str">
        <f t="shared" si="121"/>
        <v>Tuesday</v>
      </c>
      <c r="G2563" s="3" t="b">
        <v>1</v>
      </c>
      <c r="H2563" s="6" t="s">
        <v>13</v>
      </c>
      <c r="I2563" s="6" t="s">
        <v>21</v>
      </c>
      <c r="J2563" s="6" t="s">
        <v>15</v>
      </c>
      <c r="K2563" s="6" t="s">
        <v>20</v>
      </c>
      <c r="L2563" s="6" t="s">
        <v>16</v>
      </c>
      <c r="M2563" s="3">
        <v>363.01</v>
      </c>
      <c r="N2563" s="7">
        <v>290.41000000000003</v>
      </c>
      <c r="O2563" s="5">
        <v>38482</v>
      </c>
      <c r="P2563" s="42">
        <f>master[[#This Row],[list_price]]-master[[#This Row],[standard_cost]]</f>
        <v>72.599999999999966</v>
      </c>
      <c r="Q2563" s="42" t="str">
        <f>VLOOKUP(C2563,CustomerDemographic!$A$1:$M$3309,2)</f>
        <v>Rosabelle</v>
      </c>
      <c r="R2563" s="21" t="str">
        <f>VLOOKUP(C2563,CustomerDemographic!$A$1:$M$3309,4)</f>
        <v>Female</v>
      </c>
      <c r="S2563" s="21">
        <f>VLOOKUP(C2563,CustomerDemographic!$A$1:$M$3309,5)</f>
        <v>74</v>
      </c>
      <c r="T2563" s="30">
        <f>VLOOKUP(C2563,CustomerDemographic!$A$1:$M$3309,6)</f>
        <v>36129</v>
      </c>
      <c r="U2563" s="29">
        <f ca="1">VLOOKUP(C2563,CustomerDemographic!$A$1:$M$3309,7)</f>
        <v>24.895726300418566</v>
      </c>
      <c r="V2563" s="29">
        <f t="shared" ca="1" si="122"/>
        <v>24.895726300101472</v>
      </c>
      <c r="W2563" s="21" t="str">
        <f>VLOOKUP(C2563,CustomerDemographic!$A$1:$M$3309,8)</f>
        <v>Human Resources Assistant I</v>
      </c>
      <c r="X2563" s="21" t="str">
        <f>VLOOKUP(C2563,CustomerDemographic!$A$1:$M$3309,9)</f>
        <v>Manufacturing</v>
      </c>
      <c r="Y2563" s="21" t="str">
        <f>VLOOKUP(C2563,CustomerDemographic!$A$1:$M$3309,10)</f>
        <v>Mass Customer</v>
      </c>
      <c r="Z2563" s="21" t="str">
        <f>VLOOKUP(C2563,CustomerDemographic!$A$1:$M$3309,11)</f>
        <v>N</v>
      </c>
      <c r="AA2563" s="21" t="str">
        <f>VLOOKUP(C2563,CustomerDemographic!$A$1:$M$3311,12)</f>
        <v>No</v>
      </c>
      <c r="AB2563" s="21">
        <f>VLOOKUP(C2563,CustomerDemographic!$A$1:$M$3311,13)</f>
        <v>4</v>
      </c>
      <c r="AC2563" s="3" t="str">
        <f>VLOOKUP(C2563,CustomerAddress!$A$1:$F$4000,2)</f>
        <v>213 Alpine Avenue</v>
      </c>
      <c r="AD2563" s="3">
        <f>VLOOKUP(C2563,CustomerAddress!$A$1:$F$4000,3)</f>
        <v>2168</v>
      </c>
      <c r="AE2563" s="3" t="str">
        <f>VLOOKUP(C2563,CustomerAddress!$A$1:$F$4000,4)</f>
        <v>NSW</v>
      </c>
      <c r="AF2563" s="3" t="str">
        <f>VLOOKUP(C2563,CustomerAddress!$A$1:$F$4000,5)</f>
        <v>Australia</v>
      </c>
      <c r="AG2563" s="23">
        <f>VLOOKUP(C2563,CustomerAddress!$A$1:$F$4000,6)</f>
        <v>9</v>
      </c>
    </row>
    <row r="2564" spans="1:33" s="3" customFormat="1" ht="15.75" customHeight="1" x14ac:dyDescent="0.25">
      <c r="A2564" s="22">
        <v>4658</v>
      </c>
      <c r="B2564" s="3">
        <v>86</v>
      </c>
      <c r="C2564" s="3">
        <v>391</v>
      </c>
      <c r="D2564" s="5">
        <v>42903</v>
      </c>
      <c r="E2564" s="86" t="str">
        <f t="shared" si="120"/>
        <v>June</v>
      </c>
      <c r="F2564" s="86" t="str">
        <f t="shared" si="121"/>
        <v>Saturday</v>
      </c>
      <c r="G2564" s="3" t="b">
        <v>1</v>
      </c>
      <c r="H2564" s="6" t="s">
        <v>13</v>
      </c>
      <c r="I2564" s="6" t="s">
        <v>19</v>
      </c>
      <c r="J2564" s="6" t="s">
        <v>15</v>
      </c>
      <c r="K2564" s="6" t="s">
        <v>16</v>
      </c>
      <c r="L2564" s="6" t="s">
        <v>16</v>
      </c>
      <c r="M2564" s="3">
        <v>235.63</v>
      </c>
      <c r="N2564" s="7">
        <v>125.07</v>
      </c>
      <c r="O2564" s="5">
        <v>38206</v>
      </c>
      <c r="P2564" s="42">
        <f>master[[#This Row],[list_price]]-master[[#This Row],[standard_cost]]</f>
        <v>110.56</v>
      </c>
      <c r="Q2564" s="42" t="str">
        <f>VLOOKUP(C2564,CustomerDemographic!$A$1:$M$3309,2)</f>
        <v>Royall</v>
      </c>
      <c r="R2564" s="21" t="str">
        <f>VLOOKUP(C2564,CustomerDemographic!$A$1:$M$3309,4)</f>
        <v>Male</v>
      </c>
      <c r="S2564" s="21">
        <f>VLOOKUP(C2564,CustomerDemographic!$A$1:$M$3309,5)</f>
        <v>83</v>
      </c>
      <c r="T2564" s="30">
        <f>VLOOKUP(C2564,CustomerDemographic!$A$1:$M$3309,6)</f>
        <v>35759</v>
      </c>
      <c r="U2564" s="29">
        <f ca="1">VLOOKUP(C2564,CustomerDemographic!$A$1:$M$3309,7)</f>
        <v>25.909424930555552</v>
      </c>
      <c r="V2564" s="29">
        <f t="shared" ca="1" si="122"/>
        <v>25.909424930238458</v>
      </c>
      <c r="W2564" s="21" t="str">
        <f>VLOOKUP(C2564,CustomerDemographic!$A$1:$M$3309,8)</f>
        <v>Programmer Analyst II</v>
      </c>
      <c r="X2564" s="21" t="str">
        <f>VLOOKUP(C2564,CustomerDemographic!$A$1:$M$3309,9)</f>
        <v>Health</v>
      </c>
      <c r="Y2564" s="21" t="str">
        <f>VLOOKUP(C2564,CustomerDemographic!$A$1:$M$3309,10)</f>
        <v>Affluent Customer</v>
      </c>
      <c r="Z2564" s="21" t="str">
        <f>VLOOKUP(C2564,CustomerDemographic!$A$1:$M$3309,11)</f>
        <v>N</v>
      </c>
      <c r="AA2564" s="21" t="str">
        <f>VLOOKUP(C2564,CustomerDemographic!$A$1:$M$3311,12)</f>
        <v>No</v>
      </c>
      <c r="AB2564" s="21">
        <f>VLOOKUP(C2564,CustomerDemographic!$A$1:$M$3311,13)</f>
        <v>3</v>
      </c>
      <c r="AC2564" s="3" t="str">
        <f>VLOOKUP(C2564,CustomerAddress!$A$1:$F$4000,2)</f>
        <v>9457 Arizona Plaza</v>
      </c>
      <c r="AD2564" s="3">
        <f>VLOOKUP(C2564,CustomerAddress!$A$1:$F$4000,3)</f>
        <v>2642</v>
      </c>
      <c r="AE2564" s="3" t="str">
        <f>VLOOKUP(C2564,CustomerAddress!$A$1:$F$4000,4)</f>
        <v>NSW</v>
      </c>
      <c r="AF2564" s="3" t="str">
        <f>VLOOKUP(C2564,CustomerAddress!$A$1:$F$4000,5)</f>
        <v>Australia</v>
      </c>
      <c r="AG2564" s="23">
        <f>VLOOKUP(C2564,CustomerAddress!$A$1:$F$4000,6)</f>
        <v>2</v>
      </c>
    </row>
    <row r="2565" spans="1:33" s="3" customFormat="1" ht="15.75" customHeight="1" x14ac:dyDescent="0.25">
      <c r="A2565" s="22">
        <v>4661</v>
      </c>
      <c r="B2565" s="3">
        <v>32</v>
      </c>
      <c r="C2565" s="3">
        <v>3310</v>
      </c>
      <c r="D2565" s="5">
        <v>42849</v>
      </c>
      <c r="E2565" s="86" t="str">
        <f t="shared" si="120"/>
        <v>April</v>
      </c>
      <c r="F2565" s="86" t="str">
        <f t="shared" si="121"/>
        <v>Monday</v>
      </c>
      <c r="G2565" s="3" t="b">
        <v>0</v>
      </c>
      <c r="H2565" s="6" t="s">
        <v>13</v>
      </c>
      <c r="I2565" s="6" t="s">
        <v>22</v>
      </c>
      <c r="J2565" s="6" t="s">
        <v>15</v>
      </c>
      <c r="K2565" s="6" t="s">
        <v>16</v>
      </c>
      <c r="L2565" s="6" t="s">
        <v>16</v>
      </c>
      <c r="M2565" s="3">
        <v>642.70000000000005</v>
      </c>
      <c r="N2565" s="7">
        <v>211.37</v>
      </c>
      <c r="O2565" s="5">
        <v>40618</v>
      </c>
      <c r="P2565" s="42">
        <f>master[[#This Row],[list_price]]-master[[#This Row],[standard_cost]]</f>
        <v>431.33000000000004</v>
      </c>
      <c r="Q2565" s="42" t="str">
        <f>VLOOKUP(C2565,CustomerDemographic!$A$1:$M$3309,2)</f>
        <v>Bethany</v>
      </c>
      <c r="R2565" s="21" t="str">
        <f>VLOOKUP(C2565,CustomerDemographic!$A$1:$M$3309,4)</f>
        <v>Female</v>
      </c>
      <c r="S2565" s="21">
        <f>VLOOKUP(C2565,CustomerDemographic!$A$1:$M$3309,5)</f>
        <v>83</v>
      </c>
      <c r="T2565" s="30">
        <f>VLOOKUP(C2565,CustomerDemographic!$A$1:$M$3309,6)</f>
        <v>22583</v>
      </c>
      <c r="U2565" s="29">
        <f ca="1">VLOOKUP(C2565,CustomerDemographic!$A$1:$M$3309,7)</f>
        <v>62.008055067541854</v>
      </c>
      <c r="V2565" s="29">
        <f t="shared" ca="1" si="122"/>
        <v>62.00805506722476</v>
      </c>
      <c r="W2565" s="21" t="str">
        <f>VLOOKUP(C2565,CustomerDemographic!$A$1:$M$3309,8)</f>
        <v>VP Marketing</v>
      </c>
      <c r="X2565" s="21" t="str">
        <f>VLOOKUP(C2565,CustomerDemographic!$A$1:$M$3309,9)</f>
        <v>Property</v>
      </c>
      <c r="Y2565" s="21" t="str">
        <f>VLOOKUP(C2565,CustomerDemographic!$A$1:$M$3309,10)</f>
        <v>Affluent Customer</v>
      </c>
      <c r="Z2565" s="21" t="str">
        <f>VLOOKUP(C2565,CustomerDemographic!$A$1:$M$3309,11)</f>
        <v>N</v>
      </c>
      <c r="AA2565" s="21" t="str">
        <f>VLOOKUP(C2565,CustomerDemographic!$A$1:$M$3311,12)</f>
        <v>Yes</v>
      </c>
      <c r="AB2565" s="21">
        <f>VLOOKUP(C2565,CustomerDemographic!$A$1:$M$3311,13)</f>
        <v>12</v>
      </c>
      <c r="AC2565" s="3" t="str">
        <f>VLOOKUP(C2565,CustomerAddress!$A$1:$F$4000,2)</f>
        <v>43 Eagle Crest Parkway</v>
      </c>
      <c r="AD2565" s="3">
        <f>VLOOKUP(C2565,CustomerAddress!$A$1:$F$4000,3)</f>
        <v>2295</v>
      </c>
      <c r="AE2565" s="3" t="str">
        <f>VLOOKUP(C2565,CustomerAddress!$A$1:$F$4000,4)</f>
        <v>NSW</v>
      </c>
      <c r="AF2565" s="3" t="str">
        <f>VLOOKUP(C2565,CustomerAddress!$A$1:$F$4000,5)</f>
        <v>Australia</v>
      </c>
      <c r="AG2565" s="23">
        <f>VLOOKUP(C2565,CustomerAddress!$A$1:$F$4000,6)</f>
        <v>8</v>
      </c>
    </row>
    <row r="2566" spans="1:33" s="3" customFormat="1" ht="15.75" customHeight="1" x14ac:dyDescent="0.25">
      <c r="A2566" s="22">
        <v>4664</v>
      </c>
      <c r="B2566" s="3">
        <v>7</v>
      </c>
      <c r="C2566" s="3">
        <v>19</v>
      </c>
      <c r="D2566" s="5">
        <v>42766</v>
      </c>
      <c r="E2566" s="86" t="str">
        <f t="shared" si="120"/>
        <v>January</v>
      </c>
      <c r="F2566" s="86" t="str">
        <f t="shared" si="121"/>
        <v>Tuesday</v>
      </c>
      <c r="G2566" s="3" t="b">
        <v>0</v>
      </c>
      <c r="H2566" s="6" t="s">
        <v>13</v>
      </c>
      <c r="I2566" s="6" t="s">
        <v>22</v>
      </c>
      <c r="J2566" s="6" t="s">
        <v>15</v>
      </c>
      <c r="K2566" s="6" t="s">
        <v>16</v>
      </c>
      <c r="L2566" s="6" t="s">
        <v>27</v>
      </c>
      <c r="M2566" s="3">
        <v>1311.44</v>
      </c>
      <c r="N2566" s="7">
        <v>1167.18</v>
      </c>
      <c r="O2566" s="5">
        <v>33888</v>
      </c>
      <c r="P2566" s="42">
        <f>master[[#This Row],[list_price]]-master[[#This Row],[standard_cost]]</f>
        <v>144.26</v>
      </c>
      <c r="Q2566" s="42" t="str">
        <f>VLOOKUP(C2566,CustomerDemographic!$A$1:$M$3309,2)</f>
        <v>Sorcha</v>
      </c>
      <c r="R2566" s="21" t="str">
        <f>VLOOKUP(C2566,CustomerDemographic!$A$1:$M$3309,4)</f>
        <v>Female</v>
      </c>
      <c r="S2566" s="21">
        <f>VLOOKUP(C2566,CustomerDemographic!$A$1:$M$3309,5)</f>
        <v>76</v>
      </c>
      <c r="T2566" s="30">
        <f>VLOOKUP(C2566,CustomerDemographic!$A$1:$M$3309,6)</f>
        <v>36996</v>
      </c>
      <c r="U2566" s="29">
        <f ca="1">VLOOKUP(C2566,CustomerDemographic!$A$1:$M$3309,7)</f>
        <v>22.520383834665139</v>
      </c>
      <c r="V2566" s="29">
        <f t="shared" ca="1" si="122"/>
        <v>22.520383834348049</v>
      </c>
      <c r="W2566" s="21" t="str">
        <f>VLOOKUP(C2566,CustomerDemographic!$A$1:$M$3309,8)</f>
        <v>Geological Engineer</v>
      </c>
      <c r="X2566" s="21" t="str">
        <f>VLOOKUP(C2566,CustomerDemographic!$A$1:$M$3309,9)</f>
        <v>Manufacturing</v>
      </c>
      <c r="Y2566" s="21" t="str">
        <f>VLOOKUP(C2566,CustomerDemographic!$A$1:$M$3309,10)</f>
        <v>High Net Worth</v>
      </c>
      <c r="Z2566" s="21" t="str">
        <f>VLOOKUP(C2566,CustomerDemographic!$A$1:$M$3309,11)</f>
        <v>N</v>
      </c>
      <c r="AA2566" s="21" t="str">
        <f>VLOOKUP(C2566,CustomerDemographic!$A$1:$M$3311,12)</f>
        <v>No</v>
      </c>
      <c r="AB2566" s="21">
        <f>VLOOKUP(C2566,CustomerDemographic!$A$1:$M$3311,13)</f>
        <v>1</v>
      </c>
      <c r="AC2566" s="3" t="str">
        <f>VLOOKUP(C2566,CustomerAddress!$A$1:$F$4000,2)</f>
        <v>59 Spaight Circle</v>
      </c>
      <c r="AD2566" s="3">
        <f>VLOOKUP(C2566,CustomerAddress!$A$1:$F$4000,3)</f>
        <v>2233</v>
      </c>
      <c r="AE2566" s="3" t="str">
        <f>VLOOKUP(C2566,CustomerAddress!$A$1:$F$4000,4)</f>
        <v>NSW</v>
      </c>
      <c r="AF2566" s="3" t="str">
        <f>VLOOKUP(C2566,CustomerAddress!$A$1:$F$4000,5)</f>
        <v>Australia</v>
      </c>
      <c r="AG2566" s="23">
        <f>VLOOKUP(C2566,CustomerAddress!$A$1:$F$4000,6)</f>
        <v>9</v>
      </c>
    </row>
    <row r="2567" spans="1:33" s="3" customFormat="1" ht="15.75" customHeight="1" x14ac:dyDescent="0.25">
      <c r="A2567" s="22">
        <v>4666</v>
      </c>
      <c r="B2567" s="3">
        <v>22</v>
      </c>
      <c r="C2567" s="3">
        <v>2943</v>
      </c>
      <c r="D2567" s="5">
        <v>42992</v>
      </c>
      <c r="E2567" s="86" t="str">
        <f t="shared" si="120"/>
        <v>September</v>
      </c>
      <c r="F2567" s="86" t="str">
        <f t="shared" si="121"/>
        <v>Thursday</v>
      </c>
      <c r="G2567" s="3" t="b">
        <v>1</v>
      </c>
      <c r="H2567" s="6" t="s">
        <v>13</v>
      </c>
      <c r="I2567" s="6" t="s">
        <v>14</v>
      </c>
      <c r="J2567" s="6" t="s">
        <v>15</v>
      </c>
      <c r="K2567" s="6" t="s">
        <v>16</v>
      </c>
      <c r="L2567" s="6" t="s">
        <v>16</v>
      </c>
      <c r="M2567" s="3">
        <v>575.27</v>
      </c>
      <c r="N2567" s="7">
        <v>431.45</v>
      </c>
      <c r="O2567" s="5">
        <v>41345</v>
      </c>
      <c r="P2567" s="42">
        <f>master[[#This Row],[list_price]]-master[[#This Row],[standard_cost]]</f>
        <v>143.82</v>
      </c>
      <c r="Q2567" s="42" t="str">
        <f>VLOOKUP(C2567,CustomerDemographic!$A$1:$M$3309,2)</f>
        <v>Garner</v>
      </c>
      <c r="R2567" s="21" t="str">
        <f>VLOOKUP(C2567,CustomerDemographic!$A$1:$M$3309,4)</f>
        <v>Male</v>
      </c>
      <c r="S2567" s="21">
        <f>VLOOKUP(C2567,CustomerDemographic!$A$1:$M$3309,5)</f>
        <v>10</v>
      </c>
      <c r="T2567" s="30">
        <f>VLOOKUP(C2567,CustomerDemographic!$A$1:$M$3309,6)</f>
        <v>25764</v>
      </c>
      <c r="U2567" s="29">
        <f ca="1">VLOOKUP(C2567,CustomerDemographic!$A$1:$M$3309,7)</f>
        <v>53.292986574391172</v>
      </c>
      <c r="V2567" s="29">
        <f t="shared" ca="1" si="122"/>
        <v>53.292986574074078</v>
      </c>
      <c r="W2567" s="21" t="str">
        <f>VLOOKUP(C2567,CustomerDemographic!$A$1:$M$3309,8)</f>
        <v>Software Engineer III</v>
      </c>
      <c r="X2567" s="21" t="str">
        <f>VLOOKUP(C2567,CustomerDemographic!$A$1:$M$3309,9)</f>
        <v>n/a</v>
      </c>
      <c r="Y2567" s="21" t="str">
        <f>VLOOKUP(C2567,CustomerDemographic!$A$1:$M$3309,10)</f>
        <v>High Net Worth</v>
      </c>
      <c r="Z2567" s="21" t="str">
        <f>VLOOKUP(C2567,CustomerDemographic!$A$1:$M$3309,11)</f>
        <v>N</v>
      </c>
      <c r="AA2567" s="21" t="str">
        <f>VLOOKUP(C2567,CustomerDemographic!$A$1:$M$3311,12)</f>
        <v>No</v>
      </c>
      <c r="AB2567" s="21">
        <f>VLOOKUP(C2567,CustomerDemographic!$A$1:$M$3311,13)</f>
        <v>10</v>
      </c>
      <c r="AC2567" s="3" t="str">
        <f>VLOOKUP(C2567,CustomerAddress!$A$1:$F$4000,2)</f>
        <v>7 Debs Park</v>
      </c>
      <c r="AD2567" s="3">
        <f>VLOOKUP(C2567,CustomerAddress!$A$1:$F$4000,3)</f>
        <v>4157</v>
      </c>
      <c r="AE2567" s="3" t="str">
        <f>VLOOKUP(C2567,CustomerAddress!$A$1:$F$4000,4)</f>
        <v>QLD</v>
      </c>
      <c r="AF2567" s="3" t="str">
        <f>VLOOKUP(C2567,CustomerAddress!$A$1:$F$4000,5)</f>
        <v>Australia</v>
      </c>
      <c r="AG2567" s="23">
        <f>VLOOKUP(C2567,CustomerAddress!$A$1:$F$4000,6)</f>
        <v>3</v>
      </c>
    </row>
    <row r="2568" spans="1:33" s="3" customFormat="1" ht="15.75" customHeight="1" x14ac:dyDescent="0.25">
      <c r="A2568" s="22">
        <v>4671</v>
      </c>
      <c r="B2568" s="3">
        <v>0</v>
      </c>
      <c r="C2568" s="3">
        <v>1039</v>
      </c>
      <c r="D2568" s="5">
        <v>42885</v>
      </c>
      <c r="E2568" s="86" t="str">
        <f t="shared" si="120"/>
        <v>May</v>
      </c>
      <c r="F2568" s="86" t="str">
        <f t="shared" si="121"/>
        <v>Tuesday</v>
      </c>
      <c r="G2568" s="3" t="b">
        <v>1</v>
      </c>
      <c r="H2568" s="6" t="s">
        <v>13</v>
      </c>
      <c r="I2568" s="6" t="s">
        <v>21</v>
      </c>
      <c r="J2568" s="6" t="s">
        <v>23</v>
      </c>
      <c r="K2568" s="6" t="s">
        <v>16</v>
      </c>
      <c r="L2568" s="6" t="s">
        <v>16</v>
      </c>
      <c r="M2568" s="3">
        <v>544.04999999999995</v>
      </c>
      <c r="N2568" s="7">
        <v>376.84</v>
      </c>
      <c r="O2568" s="5">
        <v>36668</v>
      </c>
      <c r="P2568" s="42">
        <f>master[[#This Row],[list_price]]-master[[#This Row],[standard_cost]]</f>
        <v>167.20999999999998</v>
      </c>
      <c r="Q2568" s="42" t="str">
        <f>VLOOKUP(C2568,CustomerDemographic!$A$1:$M$3309,2)</f>
        <v>Sissie</v>
      </c>
      <c r="R2568" s="21" t="str">
        <f>VLOOKUP(C2568,CustomerDemographic!$A$1:$M$3309,4)</f>
        <v>Female</v>
      </c>
      <c r="S2568" s="21">
        <f>VLOOKUP(C2568,CustomerDemographic!$A$1:$M$3309,5)</f>
        <v>95</v>
      </c>
      <c r="T2568" s="30">
        <f>VLOOKUP(C2568,CustomerDemographic!$A$1:$M$3309,6)</f>
        <v>20675</v>
      </c>
      <c r="U2568" s="29">
        <f ca="1">VLOOKUP(C2568,CustomerDemographic!$A$1:$M$3309,7)</f>
        <v>67.235452327815821</v>
      </c>
      <c r="V2568" s="29">
        <f t="shared" ca="1" si="122"/>
        <v>67.235452327498734</v>
      </c>
      <c r="W2568" s="21" t="str">
        <f>VLOOKUP(C2568,CustomerDemographic!$A$1:$M$3309,8)</f>
        <v>Human Resources Assistant II</v>
      </c>
      <c r="X2568" s="21" t="str">
        <f>VLOOKUP(C2568,CustomerDemographic!$A$1:$M$3309,9)</f>
        <v>Financial Services</v>
      </c>
      <c r="Y2568" s="21" t="str">
        <f>VLOOKUP(C2568,CustomerDemographic!$A$1:$M$3309,10)</f>
        <v>Mass Customer</v>
      </c>
      <c r="Z2568" s="21" t="str">
        <f>VLOOKUP(C2568,CustomerDemographic!$A$1:$M$3309,11)</f>
        <v>N</v>
      </c>
      <c r="AA2568" s="21" t="str">
        <f>VLOOKUP(C2568,CustomerDemographic!$A$1:$M$3311,12)</f>
        <v>No</v>
      </c>
      <c r="AB2568" s="21">
        <f>VLOOKUP(C2568,CustomerDemographic!$A$1:$M$3311,13)</f>
        <v>10</v>
      </c>
      <c r="AC2568" s="3" t="str">
        <f>VLOOKUP(C2568,CustomerAddress!$A$1:$F$4000,2)</f>
        <v>3082 Almo Center</v>
      </c>
      <c r="AD2568" s="3">
        <f>VLOOKUP(C2568,CustomerAddress!$A$1:$F$4000,3)</f>
        <v>2454</v>
      </c>
      <c r="AE2568" s="3" t="str">
        <f>VLOOKUP(C2568,CustomerAddress!$A$1:$F$4000,4)</f>
        <v>NSW</v>
      </c>
      <c r="AF2568" s="3" t="str">
        <f>VLOOKUP(C2568,CustomerAddress!$A$1:$F$4000,5)</f>
        <v>Australia</v>
      </c>
      <c r="AG2568" s="23">
        <f>VLOOKUP(C2568,CustomerAddress!$A$1:$F$4000,6)</f>
        <v>4</v>
      </c>
    </row>
    <row r="2569" spans="1:33" s="3" customFormat="1" ht="15.75" customHeight="1" x14ac:dyDescent="0.25">
      <c r="A2569" s="22">
        <v>4673</v>
      </c>
      <c r="B2569" s="3">
        <v>50</v>
      </c>
      <c r="C2569" s="3">
        <v>1431</v>
      </c>
      <c r="D2569" s="5">
        <v>43080</v>
      </c>
      <c r="E2569" s="86" t="str">
        <f t="shared" si="120"/>
        <v>December</v>
      </c>
      <c r="F2569" s="86" t="str">
        <f t="shared" si="121"/>
        <v>Monday</v>
      </c>
      <c r="G2569" s="3" t="b">
        <v>0</v>
      </c>
      <c r="H2569" s="6" t="s">
        <v>13</v>
      </c>
      <c r="I2569" s="6" t="s">
        <v>24</v>
      </c>
      <c r="J2569" s="6" t="s">
        <v>15</v>
      </c>
      <c r="K2569" s="6" t="s">
        <v>16</v>
      </c>
      <c r="L2569" s="6" t="s">
        <v>27</v>
      </c>
      <c r="M2569" s="3">
        <v>175.89</v>
      </c>
      <c r="N2569" s="7">
        <v>131.91999999999999</v>
      </c>
      <c r="O2569" s="5">
        <v>42295</v>
      </c>
      <c r="P2569" s="42">
        <f>master[[#This Row],[list_price]]-master[[#This Row],[standard_cost]]</f>
        <v>43.97</v>
      </c>
      <c r="Q2569" s="42" t="str">
        <f>VLOOKUP(C2569,CustomerDemographic!$A$1:$M$3309,2)</f>
        <v>Derek</v>
      </c>
      <c r="R2569" s="21" t="str">
        <f>VLOOKUP(C2569,CustomerDemographic!$A$1:$M$3309,4)</f>
        <v>Male</v>
      </c>
      <c r="S2569" s="21">
        <f>VLOOKUP(C2569,CustomerDemographic!$A$1:$M$3309,5)</f>
        <v>29</v>
      </c>
      <c r="T2569" s="30">
        <f>VLOOKUP(C2569,CustomerDemographic!$A$1:$M$3309,6)</f>
        <v>27527</v>
      </c>
      <c r="U2569" s="29">
        <f ca="1">VLOOKUP(C2569,CustomerDemographic!$A$1:$M$3309,7)</f>
        <v>48.462849588089796</v>
      </c>
      <c r="V2569" s="29">
        <f t="shared" ca="1" si="122"/>
        <v>48.462849587772709</v>
      </c>
      <c r="W2569" s="21" t="str">
        <f>VLOOKUP(C2569,CustomerDemographic!$A$1:$M$3309,8)</f>
        <v>Sales Associate</v>
      </c>
      <c r="X2569" s="21" t="str">
        <f>VLOOKUP(C2569,CustomerDemographic!$A$1:$M$3309,9)</f>
        <v>Financial Services</v>
      </c>
      <c r="Y2569" s="21" t="str">
        <f>VLOOKUP(C2569,CustomerDemographic!$A$1:$M$3309,10)</f>
        <v>Affluent Customer</v>
      </c>
      <c r="Z2569" s="21" t="str">
        <f>VLOOKUP(C2569,CustomerDemographic!$A$1:$M$3309,11)</f>
        <v>N</v>
      </c>
      <c r="AA2569" s="21" t="str">
        <f>VLOOKUP(C2569,CustomerDemographic!$A$1:$M$3311,12)</f>
        <v>Yes</v>
      </c>
      <c r="AB2569" s="21">
        <f>VLOOKUP(C2569,CustomerDemographic!$A$1:$M$3311,13)</f>
        <v>17</v>
      </c>
      <c r="AC2569" s="3" t="str">
        <f>VLOOKUP(C2569,CustomerAddress!$A$1:$F$4000,2)</f>
        <v>42946 Fieldstone Pass</v>
      </c>
      <c r="AD2569" s="3">
        <f>VLOOKUP(C2569,CustomerAddress!$A$1:$F$4000,3)</f>
        <v>2750</v>
      </c>
      <c r="AE2569" s="3" t="str">
        <f>VLOOKUP(C2569,CustomerAddress!$A$1:$F$4000,4)</f>
        <v>NSW</v>
      </c>
      <c r="AF2569" s="3" t="str">
        <f>VLOOKUP(C2569,CustomerAddress!$A$1:$F$4000,5)</f>
        <v>Australia</v>
      </c>
      <c r="AG2569" s="23">
        <f>VLOOKUP(C2569,CustomerAddress!$A$1:$F$4000,6)</f>
        <v>9</v>
      </c>
    </row>
    <row r="2570" spans="1:33" s="3" customFormat="1" ht="15.75" customHeight="1" x14ac:dyDescent="0.25">
      <c r="A2570" s="22">
        <v>4677</v>
      </c>
      <c r="B2570" s="3">
        <v>75</v>
      </c>
      <c r="C2570" s="3">
        <v>2026</v>
      </c>
      <c r="D2570" s="5">
        <v>42742</v>
      </c>
      <c r="E2570" s="86" t="str">
        <f t="shared" si="120"/>
        <v>January</v>
      </c>
      <c r="F2570" s="86" t="str">
        <f t="shared" si="121"/>
        <v>Saturday</v>
      </c>
      <c r="G2570" s="3" t="b">
        <v>0</v>
      </c>
      <c r="H2570" s="6" t="s">
        <v>13</v>
      </c>
      <c r="I2570" s="6" t="s">
        <v>22</v>
      </c>
      <c r="J2570" s="6" t="s">
        <v>28</v>
      </c>
      <c r="K2570" s="6" t="s">
        <v>16</v>
      </c>
      <c r="L2570" s="6" t="s">
        <v>18</v>
      </c>
      <c r="M2570" s="3">
        <v>1873.97</v>
      </c>
      <c r="N2570" s="7">
        <v>863.95</v>
      </c>
      <c r="O2570" s="5">
        <v>40553</v>
      </c>
      <c r="P2570" s="42">
        <f>master[[#This Row],[list_price]]-master[[#This Row],[standard_cost]]</f>
        <v>1010.02</v>
      </c>
      <c r="Q2570" s="42" t="str">
        <f>VLOOKUP(C2570,CustomerDemographic!$A$1:$M$3309,2)</f>
        <v>Anabelle</v>
      </c>
      <c r="R2570" s="21" t="str">
        <f>VLOOKUP(C2570,CustomerDemographic!$A$1:$M$3309,4)</f>
        <v>Female</v>
      </c>
      <c r="S2570" s="21">
        <f>VLOOKUP(C2570,CustomerDemographic!$A$1:$M$3309,5)</f>
        <v>62</v>
      </c>
      <c r="T2570" s="30">
        <f>VLOOKUP(C2570,CustomerDemographic!$A$1:$M$3309,6)</f>
        <v>32038</v>
      </c>
      <c r="U2570" s="29">
        <f ca="1">VLOOKUP(C2570,CustomerDemographic!$A$1:$M$3309,7)</f>
        <v>36.103945478500755</v>
      </c>
      <c r="V2570" s="29">
        <f t="shared" ca="1" si="122"/>
        <v>36.103945478183668</v>
      </c>
      <c r="W2570" s="21" t="str">
        <f>VLOOKUP(C2570,CustomerDemographic!$A$1:$M$3309,8)</f>
        <v>Structural Engineer</v>
      </c>
      <c r="X2570" s="21" t="str">
        <f>VLOOKUP(C2570,CustomerDemographic!$A$1:$M$3309,9)</f>
        <v>Property</v>
      </c>
      <c r="Y2570" s="21" t="str">
        <f>VLOOKUP(C2570,CustomerDemographic!$A$1:$M$3309,10)</f>
        <v>Mass Customer</v>
      </c>
      <c r="Z2570" s="21" t="str">
        <f>VLOOKUP(C2570,CustomerDemographic!$A$1:$M$3309,11)</f>
        <v>N</v>
      </c>
      <c r="AA2570" s="21" t="str">
        <f>VLOOKUP(C2570,CustomerDemographic!$A$1:$M$3311,12)</f>
        <v>Yes</v>
      </c>
      <c r="AB2570" s="21">
        <f>VLOOKUP(C2570,CustomerDemographic!$A$1:$M$3311,13)</f>
        <v>7</v>
      </c>
      <c r="AC2570" s="3" t="str">
        <f>VLOOKUP(C2570,CustomerAddress!$A$1:$F$4000,2)</f>
        <v>9 Melvin Drive</v>
      </c>
      <c r="AD2570" s="3">
        <f>VLOOKUP(C2570,CustomerAddress!$A$1:$F$4000,3)</f>
        <v>2144</v>
      </c>
      <c r="AE2570" s="3" t="str">
        <f>VLOOKUP(C2570,CustomerAddress!$A$1:$F$4000,4)</f>
        <v>NSW</v>
      </c>
      <c r="AF2570" s="3" t="str">
        <f>VLOOKUP(C2570,CustomerAddress!$A$1:$F$4000,5)</f>
        <v>Australia</v>
      </c>
      <c r="AG2570" s="23">
        <f>VLOOKUP(C2570,CustomerAddress!$A$1:$F$4000,6)</f>
        <v>7</v>
      </c>
    </row>
    <row r="2571" spans="1:33" s="3" customFormat="1" ht="15.75" customHeight="1" x14ac:dyDescent="0.25">
      <c r="A2571" s="22">
        <v>4680</v>
      </c>
      <c r="B2571" s="3">
        <v>27</v>
      </c>
      <c r="C2571" s="3">
        <v>801</v>
      </c>
      <c r="D2571" s="5">
        <v>42917</v>
      </c>
      <c r="E2571" s="86" t="str">
        <f t="shared" si="120"/>
        <v>July</v>
      </c>
      <c r="F2571" s="86" t="str">
        <f t="shared" si="121"/>
        <v>Saturday</v>
      </c>
      <c r="G2571" s="3" t="b">
        <v>1</v>
      </c>
      <c r="H2571" s="6" t="s">
        <v>13</v>
      </c>
      <c r="I2571" s="6" t="s">
        <v>17</v>
      </c>
      <c r="J2571" s="6" t="s">
        <v>15</v>
      </c>
      <c r="K2571" s="6" t="s">
        <v>16</v>
      </c>
      <c r="L2571" s="6" t="s">
        <v>16</v>
      </c>
      <c r="M2571" s="3">
        <v>499.53</v>
      </c>
      <c r="N2571" s="7">
        <v>388.72</v>
      </c>
      <c r="O2571" s="5">
        <v>36334</v>
      </c>
      <c r="P2571" s="42">
        <f>master[[#This Row],[list_price]]-master[[#This Row],[standard_cost]]</f>
        <v>110.80999999999995</v>
      </c>
      <c r="Q2571" s="42" t="str">
        <f>VLOOKUP(C2571,CustomerDemographic!$A$1:$M$3309,2)</f>
        <v>Bertram</v>
      </c>
      <c r="R2571" s="21" t="str">
        <f>VLOOKUP(C2571,CustomerDemographic!$A$1:$M$3309,4)</f>
        <v>Male</v>
      </c>
      <c r="S2571" s="21">
        <f>VLOOKUP(C2571,CustomerDemographic!$A$1:$M$3309,5)</f>
        <v>28</v>
      </c>
      <c r="T2571" s="30">
        <f>VLOOKUP(C2571,CustomerDemographic!$A$1:$M$3309,6)</f>
        <v>29502</v>
      </c>
      <c r="U2571" s="29">
        <f ca="1">VLOOKUP(C2571,CustomerDemographic!$A$1:$M$3309,7)</f>
        <v>43.051890683980211</v>
      </c>
      <c r="V2571" s="29">
        <f t="shared" ca="1" si="122"/>
        <v>43.051890683663117</v>
      </c>
      <c r="W2571" s="21" t="str">
        <f>VLOOKUP(C2571,CustomerDemographic!$A$1:$M$3309,8)</f>
        <v>Geologist IV</v>
      </c>
      <c r="X2571" s="21" t="str">
        <f>VLOOKUP(C2571,CustomerDemographic!$A$1:$M$3309,9)</f>
        <v>n/a</v>
      </c>
      <c r="Y2571" s="21" t="str">
        <f>VLOOKUP(C2571,CustomerDemographic!$A$1:$M$3309,10)</f>
        <v>Affluent Customer</v>
      </c>
      <c r="Z2571" s="21" t="str">
        <f>VLOOKUP(C2571,CustomerDemographic!$A$1:$M$3309,11)</f>
        <v>N</v>
      </c>
      <c r="AA2571" s="21" t="str">
        <f>VLOOKUP(C2571,CustomerDemographic!$A$1:$M$3311,12)</f>
        <v>No</v>
      </c>
      <c r="AB2571" s="21">
        <f>VLOOKUP(C2571,CustomerDemographic!$A$1:$M$3311,13)</f>
        <v>20</v>
      </c>
      <c r="AC2571" s="3" t="str">
        <f>VLOOKUP(C2571,CustomerAddress!$A$1:$F$4000,2)</f>
        <v>1626 Dawn Street</v>
      </c>
      <c r="AD2571" s="3">
        <f>VLOOKUP(C2571,CustomerAddress!$A$1:$F$4000,3)</f>
        <v>4514</v>
      </c>
      <c r="AE2571" s="3" t="str">
        <f>VLOOKUP(C2571,CustomerAddress!$A$1:$F$4000,4)</f>
        <v>QLD</v>
      </c>
      <c r="AF2571" s="3" t="str">
        <f>VLOOKUP(C2571,CustomerAddress!$A$1:$F$4000,5)</f>
        <v>Australia</v>
      </c>
      <c r="AG2571" s="23">
        <f>VLOOKUP(C2571,CustomerAddress!$A$1:$F$4000,6)</f>
        <v>3</v>
      </c>
    </row>
    <row r="2572" spans="1:33" s="3" customFormat="1" ht="15.75" customHeight="1" x14ac:dyDescent="0.25">
      <c r="A2572" s="22">
        <v>4685</v>
      </c>
      <c r="B2572" s="3">
        <v>32</v>
      </c>
      <c r="C2572" s="3">
        <v>3238</v>
      </c>
      <c r="D2572" s="5">
        <v>42929</v>
      </c>
      <c r="E2572" s="86" t="str">
        <f t="shared" si="120"/>
        <v>July</v>
      </c>
      <c r="F2572" s="86" t="str">
        <f t="shared" si="121"/>
        <v>Thursday</v>
      </c>
      <c r="G2572" s="3" t="b">
        <v>1</v>
      </c>
      <c r="H2572" s="6" t="s">
        <v>13</v>
      </c>
      <c r="I2572" s="6" t="s">
        <v>22</v>
      </c>
      <c r="J2572" s="6" t="s">
        <v>15</v>
      </c>
      <c r="K2572" s="6" t="s">
        <v>16</v>
      </c>
      <c r="L2572" s="6" t="s">
        <v>16</v>
      </c>
      <c r="M2572" s="3">
        <v>642.70000000000005</v>
      </c>
      <c r="N2572" s="7">
        <v>211.37</v>
      </c>
      <c r="O2572" s="5">
        <v>37337</v>
      </c>
      <c r="P2572" s="42">
        <f>master[[#This Row],[list_price]]-master[[#This Row],[standard_cost]]</f>
        <v>431.33000000000004</v>
      </c>
      <c r="Q2572" s="42" t="str">
        <f>VLOOKUP(C2572,CustomerDemographic!$A$1:$M$3309,2)</f>
        <v>Sauveur</v>
      </c>
      <c r="R2572" s="21" t="str">
        <f>VLOOKUP(C2572,CustomerDemographic!$A$1:$M$3309,4)</f>
        <v>Male</v>
      </c>
      <c r="S2572" s="21">
        <f>VLOOKUP(C2572,CustomerDemographic!$A$1:$M$3309,5)</f>
        <v>23</v>
      </c>
      <c r="T2572" s="30">
        <f>VLOOKUP(C2572,CustomerDemographic!$A$1:$M$3309,6)</f>
        <v>28326</v>
      </c>
      <c r="U2572" s="29">
        <f ca="1">VLOOKUP(C2572,CustomerDemographic!$A$1:$M$3309,7)</f>
        <v>46.273808492199386</v>
      </c>
      <c r="V2572" s="29">
        <f t="shared" ca="1" si="122"/>
        <v>46.273808491882292</v>
      </c>
      <c r="W2572" s="21" t="str">
        <f>VLOOKUP(C2572,CustomerDemographic!$A$1:$M$3309,8)</f>
        <v>Executive Secretary</v>
      </c>
      <c r="X2572" s="21" t="str">
        <f>VLOOKUP(C2572,CustomerDemographic!$A$1:$M$3309,9)</f>
        <v>Retail</v>
      </c>
      <c r="Y2572" s="21" t="str">
        <f>VLOOKUP(C2572,CustomerDemographic!$A$1:$M$3309,10)</f>
        <v>Mass Customer</v>
      </c>
      <c r="Z2572" s="21" t="str">
        <f>VLOOKUP(C2572,CustomerDemographic!$A$1:$M$3309,11)</f>
        <v>N</v>
      </c>
      <c r="AA2572" s="21" t="str">
        <f>VLOOKUP(C2572,CustomerDemographic!$A$1:$M$3311,12)</f>
        <v>No</v>
      </c>
      <c r="AB2572" s="21">
        <f>VLOOKUP(C2572,CustomerDemographic!$A$1:$M$3311,13)</f>
        <v>14</v>
      </c>
      <c r="AC2572" s="3" t="str">
        <f>VLOOKUP(C2572,CustomerAddress!$A$1:$F$4000,2)</f>
        <v>8 Rockefeller Lane</v>
      </c>
      <c r="AD2572" s="3">
        <f>VLOOKUP(C2572,CustomerAddress!$A$1:$F$4000,3)</f>
        <v>2306</v>
      </c>
      <c r="AE2572" s="3" t="str">
        <f>VLOOKUP(C2572,CustomerAddress!$A$1:$F$4000,4)</f>
        <v>NSW</v>
      </c>
      <c r="AF2572" s="3" t="str">
        <f>VLOOKUP(C2572,CustomerAddress!$A$1:$F$4000,5)</f>
        <v>Australia</v>
      </c>
      <c r="AG2572" s="23">
        <f>VLOOKUP(C2572,CustomerAddress!$A$1:$F$4000,6)</f>
        <v>4</v>
      </c>
    </row>
    <row r="2573" spans="1:33" s="3" customFormat="1" ht="15.75" customHeight="1" x14ac:dyDescent="0.25">
      <c r="A2573" s="22">
        <v>4687</v>
      </c>
      <c r="B2573" s="3">
        <v>48</v>
      </c>
      <c r="C2573" s="3">
        <v>90</v>
      </c>
      <c r="D2573" s="5">
        <v>42952</v>
      </c>
      <c r="E2573" s="86" t="str">
        <f t="shared" si="120"/>
        <v>August</v>
      </c>
      <c r="F2573" s="86" t="str">
        <f t="shared" si="121"/>
        <v>Saturday</v>
      </c>
      <c r="G2573" s="3" t="b">
        <v>0</v>
      </c>
      <c r="H2573" s="6" t="s">
        <v>13</v>
      </c>
      <c r="I2573" s="6" t="s">
        <v>24</v>
      </c>
      <c r="J2573" s="6" t="s">
        <v>15</v>
      </c>
      <c r="K2573" s="6" t="s">
        <v>16</v>
      </c>
      <c r="L2573" s="6" t="s">
        <v>16</v>
      </c>
      <c r="M2573" s="3">
        <v>1762.96</v>
      </c>
      <c r="N2573" s="7">
        <v>950.52</v>
      </c>
      <c r="O2573" s="5">
        <v>41848</v>
      </c>
      <c r="P2573" s="42">
        <f>master[[#This Row],[list_price]]-master[[#This Row],[standard_cost]]</f>
        <v>812.44</v>
      </c>
      <c r="Q2573" s="42" t="str">
        <f>VLOOKUP(C2573,CustomerDemographic!$A$1:$M$3309,2)</f>
        <v>Cary</v>
      </c>
      <c r="R2573" s="21" t="str">
        <f>VLOOKUP(C2573,CustomerDemographic!$A$1:$M$3309,4)</f>
        <v>Male</v>
      </c>
      <c r="S2573" s="21">
        <f>VLOOKUP(C2573,CustomerDemographic!$A$1:$M$3309,5)</f>
        <v>76</v>
      </c>
      <c r="T2573" s="30">
        <f>VLOOKUP(C2573,CustomerDemographic!$A$1:$M$3309,6)</f>
        <v>30998</v>
      </c>
      <c r="U2573" s="29">
        <f ca="1">VLOOKUP(C2573,CustomerDemographic!$A$1:$M$3309,7)</f>
        <v>38.95326054699391</v>
      </c>
      <c r="V2573" s="29">
        <f t="shared" ca="1" si="122"/>
        <v>38.953260546676816</v>
      </c>
      <c r="W2573" s="21" t="str">
        <f>VLOOKUP(C2573,CustomerDemographic!$A$1:$M$3309,8)</f>
        <v>Quality Control Specialist</v>
      </c>
      <c r="X2573" s="21" t="str">
        <f>VLOOKUP(C2573,CustomerDemographic!$A$1:$M$3309,9)</f>
        <v>Manufacturing</v>
      </c>
      <c r="Y2573" s="21" t="str">
        <f>VLOOKUP(C2573,CustomerDemographic!$A$1:$M$3309,10)</f>
        <v>Mass Customer</v>
      </c>
      <c r="Z2573" s="21" t="str">
        <f>VLOOKUP(C2573,CustomerDemographic!$A$1:$M$3309,11)</f>
        <v>N</v>
      </c>
      <c r="AA2573" s="21" t="str">
        <f>VLOOKUP(C2573,CustomerDemographic!$A$1:$M$3311,12)</f>
        <v>No</v>
      </c>
      <c r="AB2573" s="21">
        <f>VLOOKUP(C2573,CustomerDemographic!$A$1:$M$3311,13)</f>
        <v>11</v>
      </c>
      <c r="AC2573" s="3" t="str">
        <f>VLOOKUP(C2573,CustomerAddress!$A$1:$F$4000,2)</f>
        <v>171 Fordem Junction</v>
      </c>
      <c r="AD2573" s="3">
        <f>VLOOKUP(C2573,CustomerAddress!$A$1:$F$4000,3)</f>
        <v>2233</v>
      </c>
      <c r="AE2573" s="3" t="str">
        <f>VLOOKUP(C2573,CustomerAddress!$A$1:$F$4000,4)</f>
        <v>NSW</v>
      </c>
      <c r="AF2573" s="3" t="str">
        <f>VLOOKUP(C2573,CustomerAddress!$A$1:$F$4000,5)</f>
        <v>Australia</v>
      </c>
      <c r="AG2573" s="23">
        <f>VLOOKUP(C2573,CustomerAddress!$A$1:$F$4000,6)</f>
        <v>10</v>
      </c>
    </row>
    <row r="2574" spans="1:33" s="3" customFormat="1" ht="15.75" customHeight="1" x14ac:dyDescent="0.25">
      <c r="A2574" s="22">
        <v>4693</v>
      </c>
      <c r="B2574" s="3">
        <v>88</v>
      </c>
      <c r="C2574" s="3">
        <v>97</v>
      </c>
      <c r="D2574" s="5">
        <v>42884</v>
      </c>
      <c r="E2574" s="86" t="str">
        <f t="shared" si="120"/>
        <v>May</v>
      </c>
      <c r="F2574" s="86" t="str">
        <f t="shared" si="121"/>
        <v>Monday</v>
      </c>
      <c r="G2574" s="3" t="b">
        <v>1</v>
      </c>
      <c r="H2574" s="6" t="s">
        <v>13</v>
      </c>
      <c r="I2574" s="6" t="s">
        <v>21</v>
      </c>
      <c r="J2574" s="6" t="s">
        <v>15</v>
      </c>
      <c r="K2574" s="6" t="s">
        <v>16</v>
      </c>
      <c r="L2574" s="6" t="s">
        <v>16</v>
      </c>
      <c r="M2574" s="3">
        <v>1198.46</v>
      </c>
      <c r="N2574" s="7">
        <v>381.1</v>
      </c>
      <c r="O2574" s="5">
        <v>37874</v>
      </c>
      <c r="P2574" s="42">
        <f>master[[#This Row],[list_price]]-master[[#This Row],[standard_cost]]</f>
        <v>817.36</v>
      </c>
      <c r="Q2574" s="42" t="str">
        <f>VLOOKUP(C2574,CustomerDemographic!$A$1:$M$3309,2)</f>
        <v>Arne</v>
      </c>
      <c r="R2574" s="21" t="str">
        <f>VLOOKUP(C2574,CustomerDemographic!$A$1:$M$3309,4)</f>
        <v>Male</v>
      </c>
      <c r="S2574" s="21">
        <f>VLOOKUP(C2574,CustomerDemographic!$A$1:$M$3309,5)</f>
        <v>16</v>
      </c>
      <c r="T2574" s="30">
        <f>VLOOKUP(C2574,CustomerDemographic!$A$1:$M$3309,6)</f>
        <v>29063</v>
      </c>
      <c r="U2574" s="29">
        <f ca="1">VLOOKUP(C2574,CustomerDemographic!$A$1:$M$3309,7)</f>
        <v>44.254630410007607</v>
      </c>
      <c r="V2574" s="29">
        <f t="shared" ca="1" si="122"/>
        <v>44.254630409690513</v>
      </c>
      <c r="W2574" s="21" t="str">
        <f>VLOOKUP(C2574,CustomerDemographic!$A$1:$M$3309,8)</f>
        <v>Community Outreach Specialist</v>
      </c>
      <c r="X2574" s="21" t="str">
        <f>VLOOKUP(C2574,CustomerDemographic!$A$1:$M$3309,9)</f>
        <v>Financial Services</v>
      </c>
      <c r="Y2574" s="21" t="str">
        <f>VLOOKUP(C2574,CustomerDemographic!$A$1:$M$3309,10)</f>
        <v>Mass Customer</v>
      </c>
      <c r="Z2574" s="21" t="str">
        <f>VLOOKUP(C2574,CustomerDemographic!$A$1:$M$3309,11)</f>
        <v>N</v>
      </c>
      <c r="AA2574" s="21" t="str">
        <f>VLOOKUP(C2574,CustomerDemographic!$A$1:$M$3311,12)</f>
        <v>Yes</v>
      </c>
      <c r="AB2574" s="21">
        <f>VLOOKUP(C2574,CustomerDemographic!$A$1:$M$3311,13)</f>
        <v>10</v>
      </c>
      <c r="AC2574" s="3" t="str">
        <f>VLOOKUP(C2574,CustomerAddress!$A$1:$F$4000,2)</f>
        <v>6088 Roxbury Hill</v>
      </c>
      <c r="AD2574" s="3">
        <f>VLOOKUP(C2574,CustomerAddress!$A$1:$F$4000,3)</f>
        <v>2766</v>
      </c>
      <c r="AE2574" s="3" t="str">
        <f>VLOOKUP(C2574,CustomerAddress!$A$1:$F$4000,4)</f>
        <v>NSW</v>
      </c>
      <c r="AF2574" s="3" t="str">
        <f>VLOOKUP(C2574,CustomerAddress!$A$1:$F$4000,5)</f>
        <v>Australia</v>
      </c>
      <c r="AG2574" s="23">
        <f>VLOOKUP(C2574,CustomerAddress!$A$1:$F$4000,6)</f>
        <v>8</v>
      </c>
    </row>
    <row r="2575" spans="1:33" s="3" customFormat="1" ht="15.75" customHeight="1" x14ac:dyDescent="0.25">
      <c r="A2575" s="22">
        <v>4698</v>
      </c>
      <c r="B2575" s="3">
        <v>66</v>
      </c>
      <c r="C2575" s="3">
        <v>1962</v>
      </c>
      <c r="D2575" s="5">
        <v>42819</v>
      </c>
      <c r="E2575" s="86" t="str">
        <f t="shared" si="120"/>
        <v>March</v>
      </c>
      <c r="F2575" s="86" t="str">
        <f t="shared" si="121"/>
        <v>Saturday</v>
      </c>
      <c r="G2575" s="3" t="b">
        <v>0</v>
      </c>
      <c r="H2575" s="6" t="s">
        <v>13</v>
      </c>
      <c r="I2575" s="6" t="s">
        <v>22</v>
      </c>
      <c r="J2575" s="6" t="s">
        <v>23</v>
      </c>
      <c r="K2575" s="6" t="s">
        <v>20</v>
      </c>
      <c r="L2575" s="6" t="s">
        <v>27</v>
      </c>
      <c r="M2575" s="3">
        <v>590.26</v>
      </c>
      <c r="N2575" s="7">
        <v>525.33000000000004</v>
      </c>
      <c r="O2575" s="5">
        <v>40410</v>
      </c>
      <c r="P2575" s="42">
        <f>master[[#This Row],[list_price]]-master[[#This Row],[standard_cost]]</f>
        <v>64.92999999999995</v>
      </c>
      <c r="Q2575" s="42" t="str">
        <f>VLOOKUP(C2575,CustomerDemographic!$A$1:$M$3309,2)</f>
        <v>Paddie</v>
      </c>
      <c r="R2575" s="21" t="str">
        <f>VLOOKUP(C2575,CustomerDemographic!$A$1:$M$3309,4)</f>
        <v>Male</v>
      </c>
      <c r="S2575" s="21">
        <f>VLOOKUP(C2575,CustomerDemographic!$A$1:$M$3309,5)</f>
        <v>13</v>
      </c>
      <c r="T2575" s="30">
        <f>VLOOKUP(C2575,CustomerDemographic!$A$1:$M$3309,6)</f>
        <v>28430</v>
      </c>
      <c r="U2575" s="29">
        <f ca="1">VLOOKUP(C2575,CustomerDemographic!$A$1:$M$3309,7)</f>
        <v>45.988876985350075</v>
      </c>
      <c r="V2575" s="29">
        <f t="shared" ca="1" si="122"/>
        <v>45.988876985032981</v>
      </c>
      <c r="W2575" s="21" t="str">
        <f>VLOOKUP(C2575,CustomerDemographic!$A$1:$M$3309,8)</f>
        <v>Sales Representative</v>
      </c>
      <c r="X2575" s="21" t="str">
        <f>VLOOKUP(C2575,CustomerDemographic!$A$1:$M$3309,9)</f>
        <v>Retail</v>
      </c>
      <c r="Y2575" s="21" t="str">
        <f>VLOOKUP(C2575,CustomerDemographic!$A$1:$M$3309,10)</f>
        <v>Mass Customer</v>
      </c>
      <c r="Z2575" s="21" t="str">
        <f>VLOOKUP(C2575,CustomerDemographic!$A$1:$M$3309,11)</f>
        <v>N</v>
      </c>
      <c r="AA2575" s="21" t="str">
        <f>VLOOKUP(C2575,CustomerDemographic!$A$1:$M$3311,12)</f>
        <v>Yes</v>
      </c>
      <c r="AB2575" s="21">
        <f>VLOOKUP(C2575,CustomerDemographic!$A$1:$M$3311,13)</f>
        <v>22</v>
      </c>
      <c r="AC2575" s="3" t="str">
        <f>VLOOKUP(C2575,CustomerAddress!$A$1:$F$4000,2)</f>
        <v>29 Hansons Crossing</v>
      </c>
      <c r="AD2575" s="3">
        <f>VLOOKUP(C2575,CustomerAddress!$A$1:$F$4000,3)</f>
        <v>2318</v>
      </c>
      <c r="AE2575" s="3" t="str">
        <f>VLOOKUP(C2575,CustomerAddress!$A$1:$F$4000,4)</f>
        <v>NSW</v>
      </c>
      <c r="AF2575" s="3" t="str">
        <f>VLOOKUP(C2575,CustomerAddress!$A$1:$F$4000,5)</f>
        <v>Australia</v>
      </c>
      <c r="AG2575" s="23">
        <f>VLOOKUP(C2575,CustomerAddress!$A$1:$F$4000,6)</f>
        <v>4</v>
      </c>
    </row>
    <row r="2576" spans="1:33" s="3" customFormat="1" ht="15.75" customHeight="1" x14ac:dyDescent="0.25">
      <c r="A2576" s="22">
        <v>4700</v>
      </c>
      <c r="B2576" s="3">
        <v>91</v>
      </c>
      <c r="C2576" s="3">
        <v>2932</v>
      </c>
      <c r="D2576" s="5">
        <v>43080</v>
      </c>
      <c r="E2576" s="86" t="str">
        <f t="shared" si="120"/>
        <v>December</v>
      </c>
      <c r="F2576" s="86" t="str">
        <f t="shared" si="121"/>
        <v>Monday</v>
      </c>
      <c r="G2576" s="3" t="b">
        <v>0</v>
      </c>
      <c r="H2576" s="6" t="s">
        <v>13</v>
      </c>
      <c r="I2576" s="6" t="s">
        <v>14</v>
      </c>
      <c r="J2576" s="6" t="s">
        <v>15</v>
      </c>
      <c r="K2576" s="6" t="s">
        <v>16</v>
      </c>
      <c r="L2576" s="6" t="s">
        <v>16</v>
      </c>
      <c r="M2576" s="3">
        <v>100.35</v>
      </c>
      <c r="N2576" s="7">
        <v>75.260000000000005</v>
      </c>
      <c r="O2576" s="5">
        <v>36367</v>
      </c>
      <c r="P2576" s="42">
        <f>master[[#This Row],[list_price]]-master[[#This Row],[standard_cost]]</f>
        <v>25.089999999999989</v>
      </c>
      <c r="Q2576" s="42" t="str">
        <f>VLOOKUP(C2576,CustomerDemographic!$A$1:$M$3309,2)</f>
        <v>Bradly</v>
      </c>
      <c r="R2576" s="21" t="str">
        <f>VLOOKUP(C2576,CustomerDemographic!$A$1:$M$3309,4)</f>
        <v>Male</v>
      </c>
      <c r="S2576" s="21">
        <f>VLOOKUP(C2576,CustomerDemographic!$A$1:$M$3309,5)</f>
        <v>4</v>
      </c>
      <c r="T2576" s="30">
        <f>VLOOKUP(C2576,CustomerDemographic!$A$1:$M$3309,6)</f>
        <v>31155</v>
      </c>
      <c r="U2576" s="29">
        <f ca="1">VLOOKUP(C2576,CustomerDemographic!$A$1:$M$3309,7)</f>
        <v>38.52312356069254</v>
      </c>
      <c r="V2576" s="29">
        <f t="shared" ca="1" si="122"/>
        <v>38.523123560375446</v>
      </c>
      <c r="W2576" s="21" t="str">
        <f>VLOOKUP(C2576,CustomerDemographic!$A$1:$M$3309,8)</f>
        <v>Account Representative I</v>
      </c>
      <c r="X2576" s="21" t="str">
        <f>VLOOKUP(C2576,CustomerDemographic!$A$1:$M$3309,9)</f>
        <v>IT</v>
      </c>
      <c r="Y2576" s="21" t="str">
        <f>VLOOKUP(C2576,CustomerDemographic!$A$1:$M$3309,10)</f>
        <v>Mass Customer</v>
      </c>
      <c r="Z2576" s="21" t="str">
        <f>VLOOKUP(C2576,CustomerDemographic!$A$1:$M$3309,11)</f>
        <v>N</v>
      </c>
      <c r="AA2576" s="21" t="str">
        <f>VLOOKUP(C2576,CustomerDemographic!$A$1:$M$3311,12)</f>
        <v>No</v>
      </c>
      <c r="AB2576" s="21">
        <f>VLOOKUP(C2576,CustomerDemographic!$A$1:$M$3311,13)</f>
        <v>17</v>
      </c>
      <c r="AC2576" s="3" t="str">
        <f>VLOOKUP(C2576,CustomerAddress!$A$1:$F$4000,2)</f>
        <v>2875 Anhalt Court</v>
      </c>
      <c r="AD2576" s="3">
        <f>VLOOKUP(C2576,CustomerAddress!$A$1:$F$4000,3)</f>
        <v>4570</v>
      </c>
      <c r="AE2576" s="3" t="str">
        <f>VLOOKUP(C2576,CustomerAddress!$A$1:$F$4000,4)</f>
        <v>QLD</v>
      </c>
      <c r="AF2576" s="3" t="str">
        <f>VLOOKUP(C2576,CustomerAddress!$A$1:$F$4000,5)</f>
        <v>Australia</v>
      </c>
      <c r="AG2576" s="23">
        <f>VLOOKUP(C2576,CustomerAddress!$A$1:$F$4000,6)</f>
        <v>3</v>
      </c>
    </row>
    <row r="2577" spans="1:33" s="3" customFormat="1" ht="15.75" customHeight="1" x14ac:dyDescent="0.25">
      <c r="A2577" s="22">
        <v>4701</v>
      </c>
      <c r="B2577" s="3">
        <v>43</v>
      </c>
      <c r="C2577" s="3">
        <v>783</v>
      </c>
      <c r="D2577" s="5">
        <v>43003</v>
      </c>
      <c r="E2577" s="86" t="str">
        <f t="shared" si="120"/>
        <v>September</v>
      </c>
      <c r="F2577" s="86" t="str">
        <f t="shared" si="121"/>
        <v>Monday</v>
      </c>
      <c r="G2577" s="3" t="b">
        <v>1</v>
      </c>
      <c r="H2577" s="6" t="s">
        <v>13</v>
      </c>
      <c r="I2577" s="6" t="s">
        <v>14</v>
      </c>
      <c r="J2577" s="6" t="s">
        <v>15</v>
      </c>
      <c r="K2577" s="6" t="s">
        <v>16</v>
      </c>
      <c r="L2577" s="6" t="s">
        <v>16</v>
      </c>
      <c r="M2577" s="3">
        <v>1151.96</v>
      </c>
      <c r="N2577" s="7">
        <v>649.49</v>
      </c>
      <c r="O2577" s="5">
        <v>35470</v>
      </c>
      <c r="P2577" s="42">
        <f>master[[#This Row],[list_price]]-master[[#This Row],[standard_cost]]</f>
        <v>502.47</v>
      </c>
      <c r="Q2577" s="42" t="str">
        <f>VLOOKUP(C2577,CustomerDemographic!$A$1:$M$3309,2)</f>
        <v>Rudd</v>
      </c>
      <c r="R2577" s="21" t="str">
        <f>VLOOKUP(C2577,CustomerDemographic!$A$1:$M$3309,4)</f>
        <v>Male</v>
      </c>
      <c r="S2577" s="21">
        <f>VLOOKUP(C2577,CustomerDemographic!$A$1:$M$3309,5)</f>
        <v>6</v>
      </c>
      <c r="T2577" s="30">
        <f>VLOOKUP(C2577,CustomerDemographic!$A$1:$M$3309,6)</f>
        <v>31253</v>
      </c>
      <c r="U2577" s="29">
        <f ca="1">VLOOKUP(C2577,CustomerDemographic!$A$1:$M$3309,7)</f>
        <v>38.254630410007607</v>
      </c>
      <c r="V2577" s="29">
        <f t="shared" ca="1" si="122"/>
        <v>38.254630409690513</v>
      </c>
      <c r="W2577" s="21" t="str">
        <f>VLOOKUP(C2577,CustomerDemographic!$A$1:$M$3309,8)</f>
        <v>Information Systems Manager</v>
      </c>
      <c r="X2577" s="21" t="str">
        <f>VLOOKUP(C2577,CustomerDemographic!$A$1:$M$3309,9)</f>
        <v>Retail</v>
      </c>
      <c r="Y2577" s="21" t="str">
        <f>VLOOKUP(C2577,CustomerDemographic!$A$1:$M$3309,10)</f>
        <v>Affluent Customer</v>
      </c>
      <c r="Z2577" s="21" t="str">
        <f>VLOOKUP(C2577,CustomerDemographic!$A$1:$M$3309,11)</f>
        <v>N</v>
      </c>
      <c r="AA2577" s="21" t="str">
        <f>VLOOKUP(C2577,CustomerDemographic!$A$1:$M$3311,12)</f>
        <v>No</v>
      </c>
      <c r="AB2577" s="21">
        <f>VLOOKUP(C2577,CustomerDemographic!$A$1:$M$3311,13)</f>
        <v>14</v>
      </c>
      <c r="AC2577" s="3" t="str">
        <f>VLOOKUP(C2577,CustomerAddress!$A$1:$F$4000,2)</f>
        <v>68 Chinook Street</v>
      </c>
      <c r="AD2577" s="3">
        <f>VLOOKUP(C2577,CustomerAddress!$A$1:$F$4000,3)</f>
        <v>4814</v>
      </c>
      <c r="AE2577" s="3" t="str">
        <f>VLOOKUP(C2577,CustomerAddress!$A$1:$F$4000,4)</f>
        <v>QLD</v>
      </c>
      <c r="AF2577" s="3" t="str">
        <f>VLOOKUP(C2577,CustomerAddress!$A$1:$F$4000,5)</f>
        <v>Australia</v>
      </c>
      <c r="AG2577" s="23">
        <f>VLOOKUP(C2577,CustomerAddress!$A$1:$F$4000,6)</f>
        <v>2</v>
      </c>
    </row>
    <row r="2578" spans="1:33" s="3" customFormat="1" ht="15.75" customHeight="1" x14ac:dyDescent="0.25">
      <c r="A2578" s="22">
        <v>4702</v>
      </c>
      <c r="B2578" s="3">
        <v>41</v>
      </c>
      <c r="C2578" s="3">
        <v>2973</v>
      </c>
      <c r="D2578" s="5">
        <v>42971</v>
      </c>
      <c r="E2578" s="86" t="str">
        <f t="shared" si="120"/>
        <v>August</v>
      </c>
      <c r="F2578" s="86" t="str">
        <f t="shared" si="121"/>
        <v>Thursday</v>
      </c>
      <c r="G2578" s="3" t="b">
        <v>1</v>
      </c>
      <c r="H2578" s="6" t="s">
        <v>13</v>
      </c>
      <c r="I2578" s="6" t="s">
        <v>21</v>
      </c>
      <c r="J2578" s="6" t="s">
        <v>15</v>
      </c>
      <c r="K2578" s="6" t="s">
        <v>20</v>
      </c>
      <c r="L2578" s="6" t="s">
        <v>16</v>
      </c>
      <c r="M2578" s="3">
        <v>958.74</v>
      </c>
      <c r="N2578" s="7">
        <v>748.9</v>
      </c>
      <c r="O2578" s="5">
        <v>38693</v>
      </c>
      <c r="P2578" s="42">
        <f>master[[#This Row],[list_price]]-master[[#This Row],[standard_cost]]</f>
        <v>209.84000000000003</v>
      </c>
      <c r="Q2578" s="42" t="str">
        <f>VLOOKUP(C2578,CustomerDemographic!$A$1:$M$3309,2)</f>
        <v>Torr</v>
      </c>
      <c r="R2578" s="21" t="str">
        <f>VLOOKUP(C2578,CustomerDemographic!$A$1:$M$3309,4)</f>
        <v>Male</v>
      </c>
      <c r="S2578" s="21">
        <f>VLOOKUP(C2578,CustomerDemographic!$A$1:$M$3309,5)</f>
        <v>34</v>
      </c>
      <c r="T2578" s="30">
        <f>VLOOKUP(C2578,CustomerDemographic!$A$1:$M$3309,6)</f>
        <v>26431</v>
      </c>
      <c r="U2578" s="29">
        <f ca="1">VLOOKUP(C2578,CustomerDemographic!$A$1:$M$3309,7)</f>
        <v>51.465589314117196</v>
      </c>
      <c r="V2578" s="29">
        <f t="shared" ca="1" si="122"/>
        <v>51.465589313800102</v>
      </c>
      <c r="W2578" s="21" t="str">
        <f>VLOOKUP(C2578,CustomerDemographic!$A$1:$M$3309,8)</f>
        <v>Senior Developer</v>
      </c>
      <c r="X2578" s="21" t="str">
        <f>VLOOKUP(C2578,CustomerDemographic!$A$1:$M$3309,9)</f>
        <v>Health</v>
      </c>
      <c r="Y2578" s="21" t="str">
        <f>VLOOKUP(C2578,CustomerDemographic!$A$1:$M$3309,10)</f>
        <v>High Net Worth</v>
      </c>
      <c r="Z2578" s="21" t="str">
        <f>VLOOKUP(C2578,CustomerDemographic!$A$1:$M$3309,11)</f>
        <v>N</v>
      </c>
      <c r="AA2578" s="21" t="str">
        <f>VLOOKUP(C2578,CustomerDemographic!$A$1:$M$3311,12)</f>
        <v>No</v>
      </c>
      <c r="AB2578" s="21">
        <f>VLOOKUP(C2578,CustomerDemographic!$A$1:$M$3311,13)</f>
        <v>5</v>
      </c>
      <c r="AC2578" s="3" t="str">
        <f>VLOOKUP(C2578,CustomerAddress!$A$1:$F$4000,2)</f>
        <v>726 Erie Center</v>
      </c>
      <c r="AD2578" s="3">
        <f>VLOOKUP(C2578,CustomerAddress!$A$1:$F$4000,3)</f>
        <v>3106</v>
      </c>
      <c r="AE2578" s="3" t="str">
        <f>VLOOKUP(C2578,CustomerAddress!$A$1:$F$4000,4)</f>
        <v>VIC</v>
      </c>
      <c r="AF2578" s="3" t="str">
        <f>VLOOKUP(C2578,CustomerAddress!$A$1:$F$4000,5)</f>
        <v>Australia</v>
      </c>
      <c r="AG2578" s="23">
        <f>VLOOKUP(C2578,CustomerAddress!$A$1:$F$4000,6)</f>
        <v>11</v>
      </c>
    </row>
    <row r="2579" spans="1:33" s="3" customFormat="1" ht="15.75" customHeight="1" x14ac:dyDescent="0.25">
      <c r="A2579" s="22">
        <v>4705</v>
      </c>
      <c r="B2579" s="3">
        <v>100</v>
      </c>
      <c r="C2579" s="3">
        <v>3124</v>
      </c>
      <c r="D2579" s="5">
        <v>42971</v>
      </c>
      <c r="E2579" s="86" t="str">
        <f t="shared" si="120"/>
        <v>August</v>
      </c>
      <c r="F2579" s="86" t="str">
        <f t="shared" si="121"/>
        <v>Thursday</v>
      </c>
      <c r="G2579" s="3" t="b">
        <v>0</v>
      </c>
      <c r="H2579" s="6" t="s">
        <v>13</v>
      </c>
      <c r="I2579" s="6" t="s">
        <v>17</v>
      </c>
      <c r="J2579" s="6" t="s">
        <v>15</v>
      </c>
      <c r="K2579" s="6" t="s">
        <v>16</v>
      </c>
      <c r="L2579" s="6" t="s">
        <v>27</v>
      </c>
      <c r="M2579" s="3">
        <v>1386.84</v>
      </c>
      <c r="N2579" s="7">
        <v>1234.29</v>
      </c>
      <c r="O2579" s="5">
        <v>40303</v>
      </c>
      <c r="P2579" s="42">
        <f>master[[#This Row],[list_price]]-master[[#This Row],[standard_cost]]</f>
        <v>152.54999999999995</v>
      </c>
      <c r="Q2579" s="42" t="str">
        <f>VLOOKUP(C2579,CustomerDemographic!$A$1:$M$3309,2)</f>
        <v>Anastasie</v>
      </c>
      <c r="R2579" s="21" t="str">
        <f>VLOOKUP(C2579,CustomerDemographic!$A$1:$M$3309,4)</f>
        <v>Female</v>
      </c>
      <c r="S2579" s="21">
        <f>VLOOKUP(C2579,CustomerDemographic!$A$1:$M$3309,5)</f>
        <v>73</v>
      </c>
      <c r="T2579" s="30">
        <f>VLOOKUP(C2579,CustomerDemographic!$A$1:$M$3309,6)</f>
        <v>29620</v>
      </c>
      <c r="U2579" s="29">
        <f ca="1">VLOOKUP(C2579,CustomerDemographic!$A$1:$M$3309,7)</f>
        <v>42.728603012747335</v>
      </c>
      <c r="V2579" s="29">
        <f t="shared" ca="1" si="122"/>
        <v>42.728603012430241</v>
      </c>
      <c r="W2579" s="21" t="str">
        <f>VLOOKUP(C2579,CustomerDemographic!$A$1:$M$3309,8)</f>
        <v>Account Executive</v>
      </c>
      <c r="X2579" s="21" t="str">
        <f>VLOOKUP(C2579,CustomerDemographic!$A$1:$M$3309,9)</f>
        <v>Retail</v>
      </c>
      <c r="Y2579" s="21" t="str">
        <f>VLOOKUP(C2579,CustomerDemographic!$A$1:$M$3309,10)</f>
        <v>High Net Worth</v>
      </c>
      <c r="Z2579" s="21" t="str">
        <f>VLOOKUP(C2579,CustomerDemographic!$A$1:$M$3309,11)</f>
        <v>N</v>
      </c>
      <c r="AA2579" s="21" t="str">
        <f>VLOOKUP(C2579,CustomerDemographic!$A$1:$M$3311,12)</f>
        <v>Yes</v>
      </c>
      <c r="AB2579" s="21">
        <f>VLOOKUP(C2579,CustomerDemographic!$A$1:$M$3311,13)</f>
        <v>9</v>
      </c>
      <c r="AC2579" s="3" t="str">
        <f>VLOOKUP(C2579,CustomerAddress!$A$1:$F$4000,2)</f>
        <v>32 Elmside Point</v>
      </c>
      <c r="AD2579" s="3">
        <f>VLOOKUP(C2579,CustomerAddress!$A$1:$F$4000,3)</f>
        <v>2560</v>
      </c>
      <c r="AE2579" s="3" t="str">
        <f>VLOOKUP(C2579,CustomerAddress!$A$1:$F$4000,4)</f>
        <v>NSW</v>
      </c>
      <c r="AF2579" s="3" t="str">
        <f>VLOOKUP(C2579,CustomerAddress!$A$1:$F$4000,5)</f>
        <v>Australia</v>
      </c>
      <c r="AG2579" s="23">
        <f>VLOOKUP(C2579,CustomerAddress!$A$1:$F$4000,6)</f>
        <v>6</v>
      </c>
    </row>
    <row r="2580" spans="1:33" s="3" customFormat="1" ht="15.75" customHeight="1" x14ac:dyDescent="0.25">
      <c r="A2580" s="22">
        <v>4707</v>
      </c>
      <c r="B2580" s="3">
        <v>84</v>
      </c>
      <c r="C2580" s="3">
        <v>2108</v>
      </c>
      <c r="D2580" s="5">
        <v>42758</v>
      </c>
      <c r="E2580" s="86" t="str">
        <f t="shared" si="120"/>
        <v>January</v>
      </c>
      <c r="F2580" s="86" t="str">
        <f t="shared" si="121"/>
        <v>Monday</v>
      </c>
      <c r="G2580" s="3" t="b">
        <v>0</v>
      </c>
      <c r="H2580" s="6" t="s">
        <v>13</v>
      </c>
      <c r="I2580" s="6" t="s">
        <v>17</v>
      </c>
      <c r="J2580" s="6" t="s">
        <v>23</v>
      </c>
      <c r="K2580" s="6" t="s">
        <v>16</v>
      </c>
      <c r="L2580" s="6" t="s">
        <v>16</v>
      </c>
      <c r="M2580" s="3">
        <v>290.62</v>
      </c>
      <c r="N2580" s="7">
        <v>215.14</v>
      </c>
      <c r="O2580" s="5">
        <v>35667</v>
      </c>
      <c r="P2580" s="42">
        <f>master[[#This Row],[list_price]]-master[[#This Row],[standard_cost]]</f>
        <v>75.480000000000018</v>
      </c>
      <c r="Q2580" s="42" t="str">
        <f>VLOOKUP(C2580,CustomerDemographic!$A$1:$M$3309,2)</f>
        <v>Michel</v>
      </c>
      <c r="R2580" s="21" t="str">
        <f>VLOOKUP(C2580,CustomerDemographic!$A$1:$M$3309,4)</f>
        <v>Female</v>
      </c>
      <c r="S2580" s="21">
        <f>VLOOKUP(C2580,CustomerDemographic!$A$1:$M$3309,5)</f>
        <v>41</v>
      </c>
      <c r="T2580" s="30">
        <f>VLOOKUP(C2580,CustomerDemographic!$A$1:$M$3309,6)</f>
        <v>31375</v>
      </c>
      <c r="U2580" s="29">
        <f ca="1">VLOOKUP(C2580,CustomerDemographic!$A$1:$M$3309,7)</f>
        <v>37.920383834665138</v>
      </c>
      <c r="V2580" s="29">
        <f t="shared" ca="1" si="122"/>
        <v>37.920383834348051</v>
      </c>
      <c r="W2580" s="21" t="str">
        <f>VLOOKUP(C2580,CustomerDemographic!$A$1:$M$3309,8)</f>
        <v>Software Test Engineer IV</v>
      </c>
      <c r="X2580" s="21" t="str">
        <f>VLOOKUP(C2580,CustomerDemographic!$A$1:$M$3309,9)</f>
        <v>Property</v>
      </c>
      <c r="Y2580" s="21" t="str">
        <f>VLOOKUP(C2580,CustomerDemographic!$A$1:$M$3309,10)</f>
        <v>Mass Customer</v>
      </c>
      <c r="Z2580" s="21" t="str">
        <f>VLOOKUP(C2580,CustomerDemographic!$A$1:$M$3309,11)</f>
        <v>N</v>
      </c>
      <c r="AA2580" s="21" t="str">
        <f>VLOOKUP(C2580,CustomerDemographic!$A$1:$M$3311,12)</f>
        <v>Yes</v>
      </c>
      <c r="AB2580" s="21">
        <f>VLOOKUP(C2580,CustomerDemographic!$A$1:$M$3311,13)</f>
        <v>18</v>
      </c>
      <c r="AC2580" s="3" t="str">
        <f>VLOOKUP(C2580,CustomerAddress!$A$1:$F$4000,2)</f>
        <v>47878 Pond Park</v>
      </c>
      <c r="AD2580" s="3">
        <f>VLOOKUP(C2580,CustomerAddress!$A$1:$F$4000,3)</f>
        <v>4133</v>
      </c>
      <c r="AE2580" s="3" t="str">
        <f>VLOOKUP(C2580,CustomerAddress!$A$1:$F$4000,4)</f>
        <v>QLD</v>
      </c>
      <c r="AF2580" s="3" t="str">
        <f>VLOOKUP(C2580,CustomerAddress!$A$1:$F$4000,5)</f>
        <v>Australia</v>
      </c>
      <c r="AG2580" s="23">
        <f>VLOOKUP(C2580,CustomerAddress!$A$1:$F$4000,6)</f>
        <v>3</v>
      </c>
    </row>
    <row r="2581" spans="1:33" s="3" customFormat="1" ht="15.75" customHeight="1" x14ac:dyDescent="0.25">
      <c r="A2581" s="22">
        <v>4710</v>
      </c>
      <c r="B2581" s="3">
        <v>40</v>
      </c>
      <c r="C2581" s="3">
        <v>549</v>
      </c>
      <c r="D2581" s="5">
        <v>42794</v>
      </c>
      <c r="E2581" s="86" t="str">
        <f t="shared" si="120"/>
        <v>February</v>
      </c>
      <c r="F2581" s="86" t="str">
        <f t="shared" si="121"/>
        <v>Tuesday</v>
      </c>
      <c r="G2581" s="3" t="b">
        <v>1</v>
      </c>
      <c r="H2581" s="6" t="s">
        <v>13</v>
      </c>
      <c r="I2581" s="6" t="s">
        <v>19</v>
      </c>
      <c r="J2581" s="6" t="s">
        <v>15</v>
      </c>
      <c r="K2581" s="6" t="s">
        <v>26</v>
      </c>
      <c r="L2581" s="6" t="s">
        <v>16</v>
      </c>
      <c r="M2581" s="3">
        <v>1458.17</v>
      </c>
      <c r="N2581" s="7">
        <v>874.9</v>
      </c>
      <c r="O2581" s="5">
        <v>35052</v>
      </c>
      <c r="P2581" s="42">
        <f>master[[#This Row],[list_price]]-master[[#This Row],[standard_cost]]</f>
        <v>583.2700000000001</v>
      </c>
      <c r="Q2581" s="42" t="str">
        <f>VLOOKUP(C2581,CustomerDemographic!$A$1:$M$3309,2)</f>
        <v>Abrahan</v>
      </c>
      <c r="R2581" s="21" t="str">
        <f>VLOOKUP(C2581,CustomerDemographic!$A$1:$M$3309,4)</f>
        <v>Male</v>
      </c>
      <c r="S2581" s="21">
        <f>VLOOKUP(C2581,CustomerDemographic!$A$1:$M$3309,5)</f>
        <v>84</v>
      </c>
      <c r="T2581" s="30">
        <f>VLOOKUP(C2581,CustomerDemographic!$A$1:$M$3309,6)</f>
        <v>31213</v>
      </c>
      <c r="U2581" s="29">
        <f ca="1">VLOOKUP(C2581,CustomerDemographic!$A$1:$M$3309,7)</f>
        <v>38.364219451103494</v>
      </c>
      <c r="V2581" s="29">
        <f t="shared" ca="1" si="122"/>
        <v>38.364219450786408</v>
      </c>
      <c r="W2581" s="21" t="str">
        <f>VLOOKUP(C2581,CustomerDemographic!$A$1:$M$3309,8)</f>
        <v>Human Resources Manager</v>
      </c>
      <c r="X2581" s="21" t="str">
        <f>VLOOKUP(C2581,CustomerDemographic!$A$1:$M$3309,9)</f>
        <v>Retail</v>
      </c>
      <c r="Y2581" s="21" t="str">
        <f>VLOOKUP(C2581,CustomerDemographic!$A$1:$M$3309,10)</f>
        <v>Mass Customer</v>
      </c>
      <c r="Z2581" s="21" t="str">
        <f>VLOOKUP(C2581,CustomerDemographic!$A$1:$M$3309,11)</f>
        <v>N</v>
      </c>
      <c r="AA2581" s="21" t="str">
        <f>VLOOKUP(C2581,CustomerDemographic!$A$1:$M$3311,12)</f>
        <v>Yes</v>
      </c>
      <c r="AB2581" s="21">
        <f>VLOOKUP(C2581,CustomerDemographic!$A$1:$M$3311,13)</f>
        <v>2</v>
      </c>
      <c r="AC2581" s="3" t="str">
        <f>VLOOKUP(C2581,CustomerAddress!$A$1:$F$4000,2)</f>
        <v>2 East Circle</v>
      </c>
      <c r="AD2581" s="3">
        <f>VLOOKUP(C2581,CustomerAddress!$A$1:$F$4000,3)</f>
        <v>2716</v>
      </c>
      <c r="AE2581" s="3" t="str">
        <f>VLOOKUP(C2581,CustomerAddress!$A$1:$F$4000,4)</f>
        <v>NSW</v>
      </c>
      <c r="AF2581" s="3" t="str">
        <f>VLOOKUP(C2581,CustomerAddress!$A$1:$F$4000,5)</f>
        <v>Australia</v>
      </c>
      <c r="AG2581" s="23">
        <f>VLOOKUP(C2581,CustomerAddress!$A$1:$F$4000,6)</f>
        <v>1</v>
      </c>
    </row>
    <row r="2582" spans="1:33" s="3" customFormat="1" ht="15.75" customHeight="1" x14ac:dyDescent="0.25">
      <c r="A2582" s="22">
        <v>4712</v>
      </c>
      <c r="B2582" s="3">
        <v>56</v>
      </c>
      <c r="C2582" s="3">
        <v>751</v>
      </c>
      <c r="D2582" s="5">
        <v>42852</v>
      </c>
      <c r="E2582" s="86" t="str">
        <f t="shared" si="120"/>
        <v>April</v>
      </c>
      <c r="F2582" s="86" t="str">
        <f t="shared" si="121"/>
        <v>Thursday</v>
      </c>
      <c r="G2582" s="3" t="b">
        <v>0</v>
      </c>
      <c r="H2582" s="6" t="s">
        <v>13</v>
      </c>
      <c r="I2582" s="6" t="s">
        <v>19</v>
      </c>
      <c r="J2582" s="6" t="s">
        <v>15</v>
      </c>
      <c r="K2582" s="6" t="s">
        <v>16</v>
      </c>
      <c r="L2582" s="6" t="s">
        <v>16</v>
      </c>
      <c r="M2582" s="3">
        <v>183.86</v>
      </c>
      <c r="N2582" s="7">
        <v>137.9</v>
      </c>
      <c r="O2582" s="5">
        <v>35707</v>
      </c>
      <c r="P2582" s="42">
        <f>master[[#This Row],[list_price]]-master[[#This Row],[standard_cost]]</f>
        <v>45.960000000000008</v>
      </c>
      <c r="Q2582" s="42" t="str">
        <f>VLOOKUP(C2582,CustomerDemographic!$A$1:$M$3309,2)</f>
        <v>Amie</v>
      </c>
      <c r="R2582" s="21" t="str">
        <f>VLOOKUP(C2582,CustomerDemographic!$A$1:$M$3309,4)</f>
        <v>Female</v>
      </c>
      <c r="S2582" s="21">
        <f>VLOOKUP(C2582,CustomerDemographic!$A$1:$M$3309,5)</f>
        <v>41</v>
      </c>
      <c r="T2582" s="30">
        <f>VLOOKUP(C2582,CustomerDemographic!$A$1:$M$3309,6)</f>
        <v>37195</v>
      </c>
      <c r="U2582" s="29">
        <f ca="1">VLOOKUP(C2582,CustomerDemographic!$A$1:$M$3309,7)</f>
        <v>21.975178355213085</v>
      </c>
      <c r="V2582" s="29">
        <f t="shared" ca="1" si="122"/>
        <v>21.975178354895995</v>
      </c>
      <c r="W2582" s="21" t="str">
        <f>VLOOKUP(C2582,CustomerDemographic!$A$1:$M$3309,8)</f>
        <v>Business Systems Development Analyst</v>
      </c>
      <c r="X2582" s="21" t="str">
        <f>VLOOKUP(C2582,CustomerDemographic!$A$1:$M$3309,9)</f>
        <v>Financial Services</v>
      </c>
      <c r="Y2582" s="21" t="str">
        <f>VLOOKUP(C2582,CustomerDemographic!$A$1:$M$3309,10)</f>
        <v>Affluent Customer</v>
      </c>
      <c r="Z2582" s="21" t="str">
        <f>VLOOKUP(C2582,CustomerDemographic!$A$1:$M$3309,11)</f>
        <v>N</v>
      </c>
      <c r="AA2582" s="21" t="str">
        <f>VLOOKUP(C2582,CustomerDemographic!$A$1:$M$3311,12)</f>
        <v>No</v>
      </c>
      <c r="AB2582" s="21">
        <f>VLOOKUP(C2582,CustomerDemographic!$A$1:$M$3311,13)</f>
        <v>1</v>
      </c>
      <c r="AC2582" s="3" t="str">
        <f>VLOOKUP(C2582,CustomerAddress!$A$1:$F$4000,2)</f>
        <v>5 Dahle Trail</v>
      </c>
      <c r="AD2582" s="3">
        <f>VLOOKUP(C2582,CustomerAddress!$A$1:$F$4000,3)</f>
        <v>2117</v>
      </c>
      <c r="AE2582" s="3" t="str">
        <f>VLOOKUP(C2582,CustomerAddress!$A$1:$F$4000,4)</f>
        <v>NSW</v>
      </c>
      <c r="AF2582" s="3" t="str">
        <f>VLOOKUP(C2582,CustomerAddress!$A$1:$F$4000,5)</f>
        <v>Australia</v>
      </c>
      <c r="AG2582" s="23">
        <f>VLOOKUP(C2582,CustomerAddress!$A$1:$F$4000,6)</f>
        <v>10</v>
      </c>
    </row>
    <row r="2583" spans="1:33" s="3" customFormat="1" ht="15.75" customHeight="1" x14ac:dyDescent="0.25">
      <c r="A2583" s="22">
        <v>4713</v>
      </c>
      <c r="B2583" s="3">
        <v>28</v>
      </c>
      <c r="C2583" s="3">
        <v>1174</v>
      </c>
      <c r="D2583" s="5">
        <v>43091</v>
      </c>
      <c r="E2583" s="86" t="str">
        <f t="shared" si="120"/>
        <v>December</v>
      </c>
      <c r="F2583" s="86" t="str">
        <f t="shared" si="121"/>
        <v>Friday</v>
      </c>
      <c r="G2583" s="3" t="b">
        <v>1</v>
      </c>
      <c r="H2583" s="6" t="s">
        <v>13</v>
      </c>
      <c r="I2583" s="6" t="s">
        <v>21</v>
      </c>
      <c r="J2583" s="6" t="s">
        <v>15</v>
      </c>
      <c r="K2583" s="6" t="s">
        <v>16</v>
      </c>
      <c r="L2583" s="6" t="s">
        <v>27</v>
      </c>
      <c r="M2583" s="3">
        <v>1216.1400000000001</v>
      </c>
      <c r="N2583" s="7">
        <v>1082.3599999999999</v>
      </c>
      <c r="O2583" s="5">
        <v>33455</v>
      </c>
      <c r="P2583" s="42">
        <f>master[[#This Row],[list_price]]-master[[#This Row],[standard_cost]]</f>
        <v>133.7800000000002</v>
      </c>
      <c r="Q2583" s="42" t="str">
        <f>VLOOKUP(C2583,CustomerDemographic!$A$1:$M$3309,2)</f>
        <v>Gertie</v>
      </c>
      <c r="R2583" s="21" t="str">
        <f>VLOOKUP(C2583,CustomerDemographic!$A$1:$M$3309,4)</f>
        <v>Female</v>
      </c>
      <c r="S2583" s="21">
        <f>VLOOKUP(C2583,CustomerDemographic!$A$1:$M$3309,5)</f>
        <v>58</v>
      </c>
      <c r="T2583" s="30">
        <f>VLOOKUP(C2583,CustomerDemographic!$A$1:$M$3309,6)</f>
        <v>28551</v>
      </c>
      <c r="U2583" s="29">
        <f ca="1">VLOOKUP(C2583,CustomerDemographic!$A$1:$M$3309,7)</f>
        <v>45.657370136035006</v>
      </c>
      <c r="V2583" s="29">
        <f t="shared" ca="1" si="122"/>
        <v>45.657370135717912</v>
      </c>
      <c r="W2583" s="21" t="str">
        <f>VLOOKUP(C2583,CustomerDemographic!$A$1:$M$3309,8)</f>
        <v>Statistician IV</v>
      </c>
      <c r="X2583" s="21" t="str">
        <f>VLOOKUP(C2583,CustomerDemographic!$A$1:$M$3309,9)</f>
        <v>Retail</v>
      </c>
      <c r="Y2583" s="21" t="str">
        <f>VLOOKUP(C2583,CustomerDemographic!$A$1:$M$3309,10)</f>
        <v>High Net Worth</v>
      </c>
      <c r="Z2583" s="21" t="str">
        <f>VLOOKUP(C2583,CustomerDemographic!$A$1:$M$3309,11)</f>
        <v>N</v>
      </c>
      <c r="AA2583" s="21" t="str">
        <f>VLOOKUP(C2583,CustomerDemographic!$A$1:$M$3311,12)</f>
        <v>No</v>
      </c>
      <c r="AB2583" s="21">
        <f>VLOOKUP(C2583,CustomerDemographic!$A$1:$M$3311,13)</f>
        <v>16</v>
      </c>
      <c r="AC2583" s="3" t="str">
        <f>VLOOKUP(C2583,CustomerAddress!$A$1:$F$4000,2)</f>
        <v>698 Summer Ridge Way</v>
      </c>
      <c r="AD2583" s="3">
        <f>VLOOKUP(C2583,CustomerAddress!$A$1:$F$4000,3)</f>
        <v>2529</v>
      </c>
      <c r="AE2583" s="3" t="str">
        <f>VLOOKUP(C2583,CustomerAddress!$A$1:$F$4000,4)</f>
        <v>NSW</v>
      </c>
      <c r="AF2583" s="3" t="str">
        <f>VLOOKUP(C2583,CustomerAddress!$A$1:$F$4000,5)</f>
        <v>Australia</v>
      </c>
      <c r="AG2583" s="23">
        <f>VLOOKUP(C2583,CustomerAddress!$A$1:$F$4000,6)</f>
        <v>7</v>
      </c>
    </row>
    <row r="2584" spans="1:33" s="3" customFormat="1" ht="15.75" customHeight="1" x14ac:dyDescent="0.25">
      <c r="A2584" s="22">
        <v>4717</v>
      </c>
      <c r="B2584" s="3">
        <v>51</v>
      </c>
      <c r="C2584" s="3">
        <v>974</v>
      </c>
      <c r="D2584" s="5">
        <v>42760</v>
      </c>
      <c r="E2584" s="86" t="str">
        <f t="shared" si="120"/>
        <v>January</v>
      </c>
      <c r="F2584" s="86" t="str">
        <f t="shared" si="121"/>
        <v>Wednesday</v>
      </c>
      <c r="G2584" s="3" t="b">
        <v>1</v>
      </c>
      <c r="H2584" s="6" t="s">
        <v>13</v>
      </c>
      <c r="I2584" s="6" t="s">
        <v>19</v>
      </c>
      <c r="J2584" s="6" t="s">
        <v>15</v>
      </c>
      <c r="K2584" s="6" t="s">
        <v>26</v>
      </c>
      <c r="L2584" s="6" t="s">
        <v>16</v>
      </c>
      <c r="M2584" s="3">
        <v>2005.66</v>
      </c>
      <c r="N2584" s="7">
        <v>1203.4000000000001</v>
      </c>
      <c r="O2584" s="5">
        <v>35707</v>
      </c>
      <c r="P2584" s="42">
        <f>master[[#This Row],[list_price]]-master[[#This Row],[standard_cost]]</f>
        <v>802.26</v>
      </c>
      <c r="Q2584" s="42" t="str">
        <f>VLOOKUP(C2584,CustomerDemographic!$A$1:$M$3309,2)</f>
        <v>Mellicent</v>
      </c>
      <c r="R2584" s="21" t="str">
        <f>VLOOKUP(C2584,CustomerDemographic!$A$1:$M$3309,4)</f>
        <v>Female</v>
      </c>
      <c r="S2584" s="21">
        <f>VLOOKUP(C2584,CustomerDemographic!$A$1:$M$3309,5)</f>
        <v>92</v>
      </c>
      <c r="T2584" s="30">
        <f>VLOOKUP(C2584,CustomerDemographic!$A$1:$M$3309,6)</f>
        <v>33396</v>
      </c>
      <c r="U2584" s="29">
        <f ca="1">VLOOKUP(C2584,CustomerDemographic!$A$1:$M$3309,7)</f>
        <v>32.38339753329528</v>
      </c>
      <c r="V2584" s="29">
        <f t="shared" ca="1" si="122"/>
        <v>32.383397532978186</v>
      </c>
      <c r="W2584" s="21" t="str">
        <f>VLOOKUP(C2584,CustomerDemographic!$A$1:$M$3309,8)</f>
        <v>Administrative Assistant IV</v>
      </c>
      <c r="X2584" s="21" t="str">
        <f>VLOOKUP(C2584,CustomerDemographic!$A$1:$M$3309,9)</f>
        <v>n/a</v>
      </c>
      <c r="Y2584" s="21" t="str">
        <f>VLOOKUP(C2584,CustomerDemographic!$A$1:$M$3309,10)</f>
        <v>Mass Customer</v>
      </c>
      <c r="Z2584" s="21" t="str">
        <f>VLOOKUP(C2584,CustomerDemographic!$A$1:$M$3309,11)</f>
        <v>N</v>
      </c>
      <c r="AA2584" s="21" t="str">
        <f>VLOOKUP(C2584,CustomerDemographic!$A$1:$M$3311,12)</f>
        <v>Yes</v>
      </c>
      <c r="AB2584" s="21">
        <f>VLOOKUP(C2584,CustomerDemographic!$A$1:$M$3311,13)</f>
        <v>4</v>
      </c>
      <c r="AC2584" s="3" t="str">
        <f>VLOOKUP(C2584,CustomerAddress!$A$1:$F$4000,2)</f>
        <v>1472 Meadow Vale Lane</v>
      </c>
      <c r="AD2584" s="3">
        <f>VLOOKUP(C2584,CustomerAddress!$A$1:$F$4000,3)</f>
        <v>4034</v>
      </c>
      <c r="AE2584" s="3" t="str">
        <f>VLOOKUP(C2584,CustomerAddress!$A$1:$F$4000,4)</f>
        <v>QLD</v>
      </c>
      <c r="AF2584" s="3" t="str">
        <f>VLOOKUP(C2584,CustomerAddress!$A$1:$F$4000,5)</f>
        <v>Australia</v>
      </c>
      <c r="AG2584" s="23">
        <f>VLOOKUP(C2584,CustomerAddress!$A$1:$F$4000,6)</f>
        <v>7</v>
      </c>
    </row>
    <row r="2585" spans="1:33" s="3" customFormat="1" ht="15.75" customHeight="1" x14ac:dyDescent="0.25">
      <c r="A2585" s="22">
        <v>4718</v>
      </c>
      <c r="B2585" s="3">
        <v>4</v>
      </c>
      <c r="C2585" s="3">
        <v>731</v>
      </c>
      <c r="D2585" s="5">
        <v>42875</v>
      </c>
      <c r="E2585" s="86" t="str">
        <f t="shared" si="120"/>
        <v>May</v>
      </c>
      <c r="F2585" s="86" t="str">
        <f t="shared" si="121"/>
        <v>Saturday</v>
      </c>
      <c r="G2585" s="3" t="b">
        <v>0</v>
      </c>
      <c r="H2585" s="6" t="s">
        <v>13</v>
      </c>
      <c r="I2585" s="6" t="s">
        <v>22</v>
      </c>
      <c r="J2585" s="6" t="s">
        <v>15</v>
      </c>
      <c r="K2585" s="6" t="s">
        <v>26</v>
      </c>
      <c r="L2585" s="6" t="s">
        <v>16</v>
      </c>
      <c r="M2585" s="3">
        <v>1129.1300000000001</v>
      </c>
      <c r="N2585" s="7">
        <v>677.48</v>
      </c>
      <c r="O2585" s="5">
        <v>38573</v>
      </c>
      <c r="P2585" s="42">
        <f>master[[#This Row],[list_price]]-master[[#This Row],[standard_cost]]</f>
        <v>451.65000000000009</v>
      </c>
      <c r="Q2585" s="42" t="str">
        <f>VLOOKUP(C2585,CustomerDemographic!$A$1:$M$3309,2)</f>
        <v>Robb</v>
      </c>
      <c r="R2585" s="21" t="str">
        <f>VLOOKUP(C2585,CustomerDemographic!$A$1:$M$3309,4)</f>
        <v>Male</v>
      </c>
      <c r="S2585" s="21">
        <f>VLOOKUP(C2585,CustomerDemographic!$A$1:$M$3309,5)</f>
        <v>42</v>
      </c>
      <c r="T2585" s="30">
        <f>VLOOKUP(C2585,CustomerDemographic!$A$1:$M$3309,6)</f>
        <v>25044</v>
      </c>
      <c r="U2585" s="29">
        <f ca="1">VLOOKUP(C2585,CustomerDemographic!$A$1:$M$3309,7)</f>
        <v>55.265589314117193</v>
      </c>
      <c r="V2585" s="29">
        <f t="shared" ca="1" si="122"/>
        <v>55.265589313800106</v>
      </c>
      <c r="W2585" s="21" t="str">
        <f>VLOOKUP(C2585,CustomerDemographic!$A$1:$M$3309,8)</f>
        <v>Web Designer IV</v>
      </c>
      <c r="X2585" s="21" t="str">
        <f>VLOOKUP(C2585,CustomerDemographic!$A$1:$M$3309,9)</f>
        <v>n/a</v>
      </c>
      <c r="Y2585" s="21" t="str">
        <f>VLOOKUP(C2585,CustomerDemographic!$A$1:$M$3309,10)</f>
        <v>Mass Customer</v>
      </c>
      <c r="Z2585" s="21" t="str">
        <f>VLOOKUP(C2585,CustomerDemographic!$A$1:$M$3309,11)</f>
        <v>N</v>
      </c>
      <c r="AA2585" s="21" t="str">
        <f>VLOOKUP(C2585,CustomerDemographic!$A$1:$M$3311,12)</f>
        <v>No</v>
      </c>
      <c r="AB2585" s="21">
        <f>VLOOKUP(C2585,CustomerDemographic!$A$1:$M$3311,13)</f>
        <v>14</v>
      </c>
      <c r="AC2585" s="3" t="str">
        <f>VLOOKUP(C2585,CustomerAddress!$A$1:$F$4000,2)</f>
        <v>1855 Stang Terrace</v>
      </c>
      <c r="AD2585" s="3">
        <f>VLOOKUP(C2585,CustomerAddress!$A$1:$F$4000,3)</f>
        <v>2145</v>
      </c>
      <c r="AE2585" s="3" t="str">
        <f>VLOOKUP(C2585,CustomerAddress!$A$1:$F$4000,4)</f>
        <v>NSW</v>
      </c>
      <c r="AF2585" s="3" t="str">
        <f>VLOOKUP(C2585,CustomerAddress!$A$1:$F$4000,5)</f>
        <v>Australia</v>
      </c>
      <c r="AG2585" s="23">
        <f>VLOOKUP(C2585,CustomerAddress!$A$1:$F$4000,6)</f>
        <v>9</v>
      </c>
    </row>
    <row r="2586" spans="1:33" s="3" customFormat="1" ht="15.75" customHeight="1" x14ac:dyDescent="0.25">
      <c r="A2586" s="22">
        <v>4719</v>
      </c>
      <c r="B2586" s="3">
        <v>86</v>
      </c>
      <c r="C2586" s="3">
        <v>1137</v>
      </c>
      <c r="D2586" s="5">
        <v>42932</v>
      </c>
      <c r="E2586" s="86" t="str">
        <f t="shared" si="120"/>
        <v>July</v>
      </c>
      <c r="F2586" s="86" t="str">
        <f t="shared" si="121"/>
        <v>Sunday</v>
      </c>
      <c r="G2586" s="3" t="b">
        <v>1</v>
      </c>
      <c r="H2586" s="6" t="s">
        <v>13</v>
      </c>
      <c r="I2586" s="6" t="s">
        <v>19</v>
      </c>
      <c r="J2586" s="6" t="s">
        <v>15</v>
      </c>
      <c r="K2586" s="6" t="s">
        <v>16</v>
      </c>
      <c r="L2586" s="6" t="s">
        <v>16</v>
      </c>
      <c r="M2586" s="3">
        <v>235.63</v>
      </c>
      <c r="N2586" s="7">
        <v>125.07</v>
      </c>
      <c r="O2586" s="5">
        <v>38206</v>
      </c>
      <c r="P2586" s="42">
        <f>master[[#This Row],[list_price]]-master[[#This Row],[standard_cost]]</f>
        <v>110.56</v>
      </c>
      <c r="Q2586" s="42" t="str">
        <f>VLOOKUP(C2586,CustomerDemographic!$A$1:$M$3309,2)</f>
        <v>Jermayne</v>
      </c>
      <c r="R2586" s="21" t="str">
        <f>VLOOKUP(C2586,CustomerDemographic!$A$1:$M$3309,4)</f>
        <v>Male</v>
      </c>
      <c r="S2586" s="21">
        <f>VLOOKUP(C2586,CustomerDemographic!$A$1:$M$3309,5)</f>
        <v>46</v>
      </c>
      <c r="T2586" s="30">
        <f>VLOOKUP(C2586,CustomerDemographic!$A$1:$M$3309,6)</f>
        <v>28309</v>
      </c>
      <c r="U2586" s="29">
        <f ca="1">VLOOKUP(C2586,CustomerDemographic!$A$1:$M$3309,7)</f>
        <v>46.320383834665144</v>
      </c>
      <c r="V2586" s="29">
        <f t="shared" ca="1" si="122"/>
        <v>46.32038383434805</v>
      </c>
      <c r="W2586" s="21" t="str">
        <f>VLOOKUP(C2586,CustomerDemographic!$A$1:$M$3309,8)</f>
        <v>Business Systems Development Analyst</v>
      </c>
      <c r="X2586" s="21" t="str">
        <f>VLOOKUP(C2586,CustomerDemographic!$A$1:$M$3309,9)</f>
        <v>n/a</v>
      </c>
      <c r="Y2586" s="21" t="str">
        <f>VLOOKUP(C2586,CustomerDemographic!$A$1:$M$3309,10)</f>
        <v>Mass Customer</v>
      </c>
      <c r="Z2586" s="21" t="str">
        <f>VLOOKUP(C2586,CustomerDemographic!$A$1:$M$3309,11)</f>
        <v>N</v>
      </c>
      <c r="AA2586" s="21" t="str">
        <f>VLOOKUP(C2586,CustomerDemographic!$A$1:$M$3311,12)</f>
        <v>No</v>
      </c>
      <c r="AB2586" s="21">
        <f>VLOOKUP(C2586,CustomerDemographic!$A$1:$M$3311,13)</f>
        <v>18</v>
      </c>
      <c r="AC2586" s="3" t="str">
        <f>VLOOKUP(C2586,CustomerAddress!$A$1:$F$4000,2)</f>
        <v>592 Merry Lane</v>
      </c>
      <c r="AD2586" s="3">
        <f>VLOOKUP(C2586,CustomerAddress!$A$1:$F$4000,3)</f>
        <v>3184</v>
      </c>
      <c r="AE2586" s="3" t="str">
        <f>VLOOKUP(C2586,CustomerAddress!$A$1:$F$4000,4)</f>
        <v>VIC</v>
      </c>
      <c r="AF2586" s="3" t="str">
        <f>VLOOKUP(C2586,CustomerAddress!$A$1:$F$4000,5)</f>
        <v>Australia</v>
      </c>
      <c r="AG2586" s="23">
        <f>VLOOKUP(C2586,CustomerAddress!$A$1:$F$4000,6)</f>
        <v>3</v>
      </c>
    </row>
    <row r="2587" spans="1:33" s="3" customFormat="1" ht="15.75" customHeight="1" x14ac:dyDescent="0.25">
      <c r="A2587" s="22">
        <v>4723</v>
      </c>
      <c r="B2587" s="3">
        <v>54</v>
      </c>
      <c r="C2587" s="3">
        <v>2522</v>
      </c>
      <c r="D2587" s="5">
        <v>42997</v>
      </c>
      <c r="E2587" s="86" t="str">
        <f t="shared" si="120"/>
        <v>September</v>
      </c>
      <c r="F2587" s="86" t="str">
        <f t="shared" si="121"/>
        <v>Tuesday</v>
      </c>
      <c r="G2587" s="3" t="b">
        <v>0</v>
      </c>
      <c r="H2587" s="6" t="s">
        <v>13</v>
      </c>
      <c r="I2587" s="6" t="s">
        <v>24</v>
      </c>
      <c r="J2587" s="6" t="s">
        <v>15</v>
      </c>
      <c r="K2587" s="6" t="s">
        <v>16</v>
      </c>
      <c r="L2587" s="6" t="s">
        <v>16</v>
      </c>
      <c r="M2587" s="3">
        <v>1807.45</v>
      </c>
      <c r="N2587" s="7">
        <v>778.69</v>
      </c>
      <c r="O2587" s="5">
        <v>42145</v>
      </c>
      <c r="P2587" s="42">
        <f>master[[#This Row],[list_price]]-master[[#This Row],[standard_cost]]</f>
        <v>1028.76</v>
      </c>
      <c r="Q2587" s="42" t="str">
        <f>VLOOKUP(C2587,CustomerDemographic!$A$1:$M$3309,2)</f>
        <v>Kellia</v>
      </c>
      <c r="R2587" s="21" t="str">
        <f>VLOOKUP(C2587,CustomerDemographic!$A$1:$M$3309,4)</f>
        <v>Female</v>
      </c>
      <c r="S2587" s="21">
        <f>VLOOKUP(C2587,CustomerDemographic!$A$1:$M$3309,5)</f>
        <v>35</v>
      </c>
      <c r="T2587" s="30">
        <f>VLOOKUP(C2587,CustomerDemographic!$A$1:$M$3309,6)</f>
        <v>36401</v>
      </c>
      <c r="U2587" s="29">
        <f ca="1">VLOOKUP(C2587,CustomerDemographic!$A$1:$M$3309,7)</f>
        <v>24.150520820966513</v>
      </c>
      <c r="V2587" s="29">
        <f t="shared" ca="1" si="122"/>
        <v>24.150520820649419</v>
      </c>
      <c r="W2587" s="21" t="str">
        <f>VLOOKUP(C2587,CustomerDemographic!$A$1:$M$3309,8)</f>
        <v>Chemical Engineer</v>
      </c>
      <c r="X2587" s="21" t="str">
        <f>VLOOKUP(C2587,CustomerDemographic!$A$1:$M$3309,9)</f>
        <v>Manufacturing</v>
      </c>
      <c r="Y2587" s="21" t="str">
        <f>VLOOKUP(C2587,CustomerDemographic!$A$1:$M$3309,10)</f>
        <v>High Net Worth</v>
      </c>
      <c r="Z2587" s="21" t="str">
        <f>VLOOKUP(C2587,CustomerDemographic!$A$1:$M$3309,11)</f>
        <v>N</v>
      </c>
      <c r="AA2587" s="21" t="str">
        <f>VLOOKUP(C2587,CustomerDemographic!$A$1:$M$3311,12)</f>
        <v>Yes</v>
      </c>
      <c r="AB2587" s="21">
        <f>VLOOKUP(C2587,CustomerDemographic!$A$1:$M$3311,13)</f>
        <v>3</v>
      </c>
      <c r="AC2587" s="3" t="str">
        <f>VLOOKUP(C2587,CustomerAddress!$A$1:$F$4000,2)</f>
        <v>9 Trailsway Court</v>
      </c>
      <c r="AD2587" s="3">
        <f>VLOOKUP(C2587,CustomerAddress!$A$1:$F$4000,3)</f>
        <v>2262</v>
      </c>
      <c r="AE2587" s="3" t="str">
        <f>VLOOKUP(C2587,CustomerAddress!$A$1:$F$4000,4)</f>
        <v>NSW</v>
      </c>
      <c r="AF2587" s="3" t="str">
        <f>VLOOKUP(C2587,CustomerAddress!$A$1:$F$4000,5)</f>
        <v>Australia</v>
      </c>
      <c r="AG2587" s="23">
        <f>VLOOKUP(C2587,CustomerAddress!$A$1:$F$4000,6)</f>
        <v>9</v>
      </c>
    </row>
    <row r="2588" spans="1:33" s="3" customFormat="1" ht="15.75" customHeight="1" x14ac:dyDescent="0.25">
      <c r="A2588" s="22">
        <v>4728</v>
      </c>
      <c r="B2588" s="3">
        <v>43</v>
      </c>
      <c r="C2588" s="3">
        <v>839</v>
      </c>
      <c r="D2588" s="5">
        <v>42783</v>
      </c>
      <c r="E2588" s="86" t="str">
        <f t="shared" si="120"/>
        <v>February</v>
      </c>
      <c r="F2588" s="86" t="str">
        <f t="shared" si="121"/>
        <v>Friday</v>
      </c>
      <c r="G2588" s="3" t="b">
        <v>0</v>
      </c>
      <c r="H2588" s="6" t="s">
        <v>13</v>
      </c>
      <c r="I2588" s="6" t="s">
        <v>14</v>
      </c>
      <c r="J2588" s="6" t="s">
        <v>15</v>
      </c>
      <c r="K2588" s="6" t="s">
        <v>16</v>
      </c>
      <c r="L2588" s="6" t="s">
        <v>16</v>
      </c>
      <c r="M2588" s="3">
        <v>1151.96</v>
      </c>
      <c r="N2588" s="7">
        <v>649.49</v>
      </c>
      <c r="O2588" s="5">
        <v>34071</v>
      </c>
      <c r="P2588" s="42">
        <f>master[[#This Row],[list_price]]-master[[#This Row],[standard_cost]]</f>
        <v>502.47</v>
      </c>
      <c r="Q2588" s="42" t="str">
        <f>VLOOKUP(C2588,CustomerDemographic!$A$1:$M$3309,2)</f>
        <v>Hayden</v>
      </c>
      <c r="R2588" s="21" t="str">
        <f>VLOOKUP(C2588,CustomerDemographic!$A$1:$M$3309,4)</f>
        <v>Male</v>
      </c>
      <c r="S2588" s="21">
        <f>VLOOKUP(C2588,CustomerDemographic!$A$1:$M$3309,5)</f>
        <v>27</v>
      </c>
      <c r="T2588" s="30">
        <f>VLOOKUP(C2588,CustomerDemographic!$A$1:$M$3309,6)</f>
        <v>25967</v>
      </c>
      <c r="U2588" s="29">
        <f ca="1">VLOOKUP(C2588,CustomerDemographic!$A$1:$M$3309,7)</f>
        <v>52.736822190829528</v>
      </c>
      <c r="V2588" s="29">
        <f t="shared" ca="1" si="122"/>
        <v>52.736822190512434</v>
      </c>
      <c r="W2588" s="21" t="str">
        <f>VLOOKUP(C2588,CustomerDemographic!$A$1:$M$3309,8)</f>
        <v>Financial Advisor</v>
      </c>
      <c r="X2588" s="21" t="str">
        <f>VLOOKUP(C2588,CustomerDemographic!$A$1:$M$3309,9)</f>
        <v>Financial Services</v>
      </c>
      <c r="Y2588" s="21" t="str">
        <f>VLOOKUP(C2588,CustomerDemographic!$A$1:$M$3309,10)</f>
        <v>High Net Worth</v>
      </c>
      <c r="Z2588" s="21" t="str">
        <f>VLOOKUP(C2588,CustomerDemographic!$A$1:$M$3309,11)</f>
        <v>N</v>
      </c>
      <c r="AA2588" s="21" t="str">
        <f>VLOOKUP(C2588,CustomerDemographic!$A$1:$M$3311,12)</f>
        <v>No</v>
      </c>
      <c r="AB2588" s="21">
        <f>VLOOKUP(C2588,CustomerDemographic!$A$1:$M$3311,13)</f>
        <v>15</v>
      </c>
      <c r="AC2588" s="3" t="str">
        <f>VLOOKUP(C2588,CustomerAddress!$A$1:$F$4000,2)</f>
        <v>6841 Dawn Drive</v>
      </c>
      <c r="AD2588" s="3">
        <f>VLOOKUP(C2588,CustomerAddress!$A$1:$F$4000,3)</f>
        <v>2880</v>
      </c>
      <c r="AE2588" s="3" t="str">
        <f>VLOOKUP(C2588,CustomerAddress!$A$1:$F$4000,4)</f>
        <v>NSW</v>
      </c>
      <c r="AF2588" s="3" t="str">
        <f>VLOOKUP(C2588,CustomerAddress!$A$1:$F$4000,5)</f>
        <v>Australia</v>
      </c>
      <c r="AG2588" s="23">
        <f>VLOOKUP(C2588,CustomerAddress!$A$1:$F$4000,6)</f>
        <v>1</v>
      </c>
    </row>
    <row r="2589" spans="1:33" s="3" customFormat="1" ht="15.75" customHeight="1" x14ac:dyDescent="0.25">
      <c r="A2589" s="22">
        <v>4730</v>
      </c>
      <c r="B2589" s="3">
        <v>81</v>
      </c>
      <c r="C2589" s="3">
        <v>2028</v>
      </c>
      <c r="D2589" s="5">
        <v>42856</v>
      </c>
      <c r="E2589" s="86" t="str">
        <f t="shared" si="120"/>
        <v>May</v>
      </c>
      <c r="F2589" s="86" t="str">
        <f t="shared" si="121"/>
        <v>Monday</v>
      </c>
      <c r="G2589" s="3" t="b">
        <v>0</v>
      </c>
      <c r="H2589" s="6" t="s">
        <v>13</v>
      </c>
      <c r="I2589" s="6" t="s">
        <v>21</v>
      </c>
      <c r="J2589" s="6" t="s">
        <v>15</v>
      </c>
      <c r="K2589" s="6" t="s">
        <v>16</v>
      </c>
      <c r="L2589" s="6" t="s">
        <v>27</v>
      </c>
      <c r="M2589" s="3">
        <v>586.45000000000005</v>
      </c>
      <c r="N2589" s="7">
        <v>521.94000000000005</v>
      </c>
      <c r="O2589" s="5">
        <v>41533</v>
      </c>
      <c r="P2589" s="42">
        <f>master[[#This Row],[list_price]]-master[[#This Row],[standard_cost]]</f>
        <v>64.509999999999991</v>
      </c>
      <c r="Q2589" s="42" t="str">
        <f>VLOOKUP(C2589,CustomerDemographic!$A$1:$M$3309,2)</f>
        <v>Cathy</v>
      </c>
      <c r="R2589" s="21" t="str">
        <f>VLOOKUP(C2589,CustomerDemographic!$A$1:$M$3309,4)</f>
        <v>Female</v>
      </c>
      <c r="S2589" s="21">
        <f>VLOOKUP(C2589,CustomerDemographic!$A$1:$M$3309,5)</f>
        <v>25</v>
      </c>
      <c r="T2589" s="30">
        <f>VLOOKUP(C2589,CustomerDemographic!$A$1:$M$3309,6)</f>
        <v>28104</v>
      </c>
      <c r="U2589" s="29">
        <f ca="1">VLOOKUP(C2589,CustomerDemographic!$A$1:$M$3309,7)</f>
        <v>46.88202767028158</v>
      </c>
      <c r="V2589" s="29">
        <f t="shared" ca="1" si="122"/>
        <v>46.882027669964486</v>
      </c>
      <c r="W2589" s="21" t="str">
        <f>VLOOKUP(C2589,CustomerDemographic!$A$1:$M$3309,8)</f>
        <v>Director of Sales</v>
      </c>
      <c r="X2589" s="21" t="str">
        <f>VLOOKUP(C2589,CustomerDemographic!$A$1:$M$3309,9)</f>
        <v>Retail</v>
      </c>
      <c r="Y2589" s="21" t="str">
        <f>VLOOKUP(C2589,CustomerDemographic!$A$1:$M$3309,10)</f>
        <v>Affluent Customer</v>
      </c>
      <c r="Z2589" s="21" t="str">
        <f>VLOOKUP(C2589,CustomerDemographic!$A$1:$M$3309,11)</f>
        <v>N</v>
      </c>
      <c r="AA2589" s="21" t="str">
        <f>VLOOKUP(C2589,CustomerDemographic!$A$1:$M$3311,12)</f>
        <v>Yes</v>
      </c>
      <c r="AB2589" s="21">
        <f>VLOOKUP(C2589,CustomerDemographic!$A$1:$M$3311,13)</f>
        <v>18</v>
      </c>
      <c r="AC2589" s="3" t="str">
        <f>VLOOKUP(C2589,CustomerAddress!$A$1:$F$4000,2)</f>
        <v>2228 Steensland Terrace</v>
      </c>
      <c r="AD2589" s="3">
        <f>VLOOKUP(C2589,CustomerAddress!$A$1:$F$4000,3)</f>
        <v>2148</v>
      </c>
      <c r="AE2589" s="3" t="str">
        <f>VLOOKUP(C2589,CustomerAddress!$A$1:$F$4000,4)</f>
        <v>NSW</v>
      </c>
      <c r="AF2589" s="3" t="str">
        <f>VLOOKUP(C2589,CustomerAddress!$A$1:$F$4000,5)</f>
        <v>Australia</v>
      </c>
      <c r="AG2589" s="23">
        <f>VLOOKUP(C2589,CustomerAddress!$A$1:$F$4000,6)</f>
        <v>8</v>
      </c>
    </row>
    <row r="2590" spans="1:33" s="3" customFormat="1" ht="15.75" customHeight="1" x14ac:dyDescent="0.25">
      <c r="A2590" s="22">
        <v>4731</v>
      </c>
      <c r="B2590" s="3">
        <v>30</v>
      </c>
      <c r="C2590" s="3">
        <v>1668</v>
      </c>
      <c r="D2590" s="5">
        <v>42901</v>
      </c>
      <c r="E2590" s="86" t="str">
        <f t="shared" si="120"/>
        <v>June</v>
      </c>
      <c r="F2590" s="86" t="str">
        <f t="shared" si="121"/>
        <v>Thursday</v>
      </c>
      <c r="G2590" s="3" t="b">
        <v>0</v>
      </c>
      <c r="H2590" s="6" t="s">
        <v>13</v>
      </c>
      <c r="I2590" s="6" t="s">
        <v>14</v>
      </c>
      <c r="J2590" s="6" t="s">
        <v>15</v>
      </c>
      <c r="K2590" s="6" t="s">
        <v>26</v>
      </c>
      <c r="L2590" s="6" t="s">
        <v>16</v>
      </c>
      <c r="M2590" s="3">
        <v>748.17</v>
      </c>
      <c r="N2590" s="7">
        <v>448.9</v>
      </c>
      <c r="O2590" s="5">
        <v>33552</v>
      </c>
      <c r="P2590" s="42">
        <f>master[[#This Row],[list_price]]-master[[#This Row],[standard_cost]]</f>
        <v>299.27</v>
      </c>
      <c r="Q2590" s="42" t="str">
        <f>VLOOKUP(C2590,CustomerDemographic!$A$1:$M$3309,2)</f>
        <v>Aurlie</v>
      </c>
      <c r="R2590" s="21" t="str">
        <f>VLOOKUP(C2590,CustomerDemographic!$A$1:$M$3309,4)</f>
        <v>Female</v>
      </c>
      <c r="S2590" s="21">
        <f>VLOOKUP(C2590,CustomerDemographic!$A$1:$M$3309,5)</f>
        <v>75</v>
      </c>
      <c r="T2590" s="30">
        <f>VLOOKUP(C2590,CustomerDemographic!$A$1:$M$3309,6)</f>
        <v>23906</v>
      </c>
      <c r="U2590" s="29">
        <f ca="1">VLOOKUP(C2590,CustomerDemographic!$A$1:$M$3309,7)</f>
        <v>58.38339753329528</v>
      </c>
      <c r="V2590" s="29">
        <f t="shared" ca="1" si="122"/>
        <v>58.383397532978186</v>
      </c>
      <c r="W2590" s="21" t="str">
        <f>VLOOKUP(C2590,CustomerDemographic!$A$1:$M$3309,8)</f>
        <v>Financial Advisor</v>
      </c>
      <c r="X2590" s="21" t="str">
        <f>VLOOKUP(C2590,CustomerDemographic!$A$1:$M$3309,9)</f>
        <v>Financial Services</v>
      </c>
      <c r="Y2590" s="21" t="str">
        <f>VLOOKUP(C2590,CustomerDemographic!$A$1:$M$3309,10)</f>
        <v>Mass Customer</v>
      </c>
      <c r="Z2590" s="21" t="str">
        <f>VLOOKUP(C2590,CustomerDemographic!$A$1:$M$3309,11)</f>
        <v>N</v>
      </c>
      <c r="AA2590" s="21" t="str">
        <f>VLOOKUP(C2590,CustomerDemographic!$A$1:$M$3311,12)</f>
        <v>No</v>
      </c>
      <c r="AB2590" s="21">
        <f>VLOOKUP(C2590,CustomerDemographic!$A$1:$M$3311,13)</f>
        <v>8</v>
      </c>
      <c r="AC2590" s="3" t="str">
        <f>VLOOKUP(C2590,CustomerAddress!$A$1:$F$4000,2)</f>
        <v>4889 Tomscot Park</v>
      </c>
      <c r="AD2590" s="3">
        <f>VLOOKUP(C2590,CustomerAddress!$A$1:$F$4000,3)</f>
        <v>2093</v>
      </c>
      <c r="AE2590" s="3" t="str">
        <f>VLOOKUP(C2590,CustomerAddress!$A$1:$F$4000,4)</f>
        <v>NSW</v>
      </c>
      <c r="AF2590" s="3" t="str">
        <f>VLOOKUP(C2590,CustomerAddress!$A$1:$F$4000,5)</f>
        <v>Australia</v>
      </c>
      <c r="AG2590" s="23">
        <f>VLOOKUP(C2590,CustomerAddress!$A$1:$F$4000,6)</f>
        <v>11</v>
      </c>
    </row>
    <row r="2591" spans="1:33" s="3" customFormat="1" ht="15.75" customHeight="1" x14ac:dyDescent="0.25">
      <c r="A2591" s="22">
        <v>4751</v>
      </c>
      <c r="B2591" s="3">
        <v>99</v>
      </c>
      <c r="C2591" s="3">
        <v>1604</v>
      </c>
      <c r="D2591" s="5">
        <v>42929</v>
      </c>
      <c r="E2591" s="86" t="str">
        <f t="shared" si="120"/>
        <v>July</v>
      </c>
      <c r="F2591" s="86" t="str">
        <f t="shared" si="121"/>
        <v>Thursday</v>
      </c>
      <c r="G2591" s="3" t="b">
        <v>1</v>
      </c>
      <c r="H2591" s="6" t="s">
        <v>13</v>
      </c>
      <c r="I2591" s="6" t="s">
        <v>17</v>
      </c>
      <c r="J2591" s="6" t="s">
        <v>23</v>
      </c>
      <c r="K2591" s="6" t="s">
        <v>20</v>
      </c>
      <c r="L2591" s="6" t="s">
        <v>27</v>
      </c>
      <c r="M2591" s="3">
        <v>1720.7</v>
      </c>
      <c r="N2591" s="7">
        <v>1531.42</v>
      </c>
      <c r="O2591" s="5">
        <v>38991</v>
      </c>
      <c r="P2591" s="42">
        <f>master[[#This Row],[list_price]]-master[[#This Row],[standard_cost]]</f>
        <v>189.27999999999997</v>
      </c>
      <c r="Q2591" s="42" t="str">
        <f>VLOOKUP(C2591,CustomerDemographic!$A$1:$M$3309,2)</f>
        <v>Osgood</v>
      </c>
      <c r="R2591" s="21" t="str">
        <f>VLOOKUP(C2591,CustomerDemographic!$A$1:$M$3309,4)</f>
        <v>Male</v>
      </c>
      <c r="S2591" s="21">
        <f>VLOOKUP(C2591,CustomerDemographic!$A$1:$M$3309,5)</f>
        <v>89</v>
      </c>
      <c r="T2591" s="30">
        <f>VLOOKUP(C2591,CustomerDemographic!$A$1:$M$3309,6)</f>
        <v>32467</v>
      </c>
      <c r="U2591" s="29">
        <f ca="1">VLOOKUP(C2591,CustomerDemographic!$A$1:$M$3309,7)</f>
        <v>34.928603012747331</v>
      </c>
      <c r="V2591" s="29">
        <f t="shared" ca="1" si="122"/>
        <v>34.928603012430244</v>
      </c>
      <c r="W2591" s="21" t="str">
        <f>VLOOKUP(C2591,CustomerDemographic!$A$1:$M$3309,8)</f>
        <v>Quality Engineer</v>
      </c>
      <c r="X2591" s="21" t="str">
        <f>VLOOKUP(C2591,CustomerDemographic!$A$1:$M$3309,9)</f>
        <v>Manufacturing</v>
      </c>
      <c r="Y2591" s="21" t="str">
        <f>VLOOKUP(C2591,CustomerDemographic!$A$1:$M$3309,10)</f>
        <v>Affluent Customer</v>
      </c>
      <c r="Z2591" s="21" t="str">
        <f>VLOOKUP(C2591,CustomerDemographic!$A$1:$M$3309,11)</f>
        <v>N</v>
      </c>
      <c r="AA2591" s="21" t="str">
        <f>VLOOKUP(C2591,CustomerDemographic!$A$1:$M$3311,12)</f>
        <v>Yes</v>
      </c>
      <c r="AB2591" s="21">
        <f>VLOOKUP(C2591,CustomerDemographic!$A$1:$M$3311,13)</f>
        <v>20</v>
      </c>
      <c r="AC2591" s="3" t="str">
        <f>VLOOKUP(C2591,CustomerAddress!$A$1:$F$4000,2)</f>
        <v>848 Dawn Drive</v>
      </c>
      <c r="AD2591" s="3">
        <f>VLOOKUP(C2591,CustomerAddress!$A$1:$F$4000,3)</f>
        <v>4818</v>
      </c>
      <c r="AE2591" s="3" t="str">
        <f>VLOOKUP(C2591,CustomerAddress!$A$1:$F$4000,4)</f>
        <v>QLD</v>
      </c>
      <c r="AF2591" s="3" t="str">
        <f>VLOOKUP(C2591,CustomerAddress!$A$1:$F$4000,5)</f>
        <v>Australia</v>
      </c>
      <c r="AG2591" s="23">
        <f>VLOOKUP(C2591,CustomerAddress!$A$1:$F$4000,6)</f>
        <v>5</v>
      </c>
    </row>
    <row r="2592" spans="1:33" s="3" customFormat="1" ht="15.75" customHeight="1" x14ac:dyDescent="0.25">
      <c r="A2592" s="22">
        <v>4761</v>
      </c>
      <c r="B2592" s="3">
        <v>73</v>
      </c>
      <c r="C2592" s="3">
        <v>1119</v>
      </c>
      <c r="D2592" s="5">
        <v>42820</v>
      </c>
      <c r="E2592" s="86" t="str">
        <f t="shared" si="120"/>
        <v>March</v>
      </c>
      <c r="F2592" s="86" t="str">
        <f t="shared" si="121"/>
        <v>Sunday</v>
      </c>
      <c r="G2592" s="3" t="b">
        <v>1</v>
      </c>
      <c r="H2592" s="6" t="s">
        <v>13</v>
      </c>
      <c r="I2592" s="6" t="s">
        <v>14</v>
      </c>
      <c r="J2592" s="6" t="s">
        <v>15</v>
      </c>
      <c r="K2592" s="6" t="s">
        <v>16</v>
      </c>
      <c r="L2592" s="6" t="s">
        <v>16</v>
      </c>
      <c r="M2592" s="3">
        <v>1945.43</v>
      </c>
      <c r="N2592" s="7">
        <v>333.18</v>
      </c>
      <c r="O2592" s="5">
        <v>40553</v>
      </c>
      <c r="P2592" s="42">
        <f>master[[#This Row],[list_price]]-master[[#This Row],[standard_cost]]</f>
        <v>1612.25</v>
      </c>
      <c r="Q2592" s="42" t="str">
        <f>VLOOKUP(C2592,CustomerDemographic!$A$1:$M$3309,2)</f>
        <v>Colline</v>
      </c>
      <c r="R2592" s="21" t="str">
        <f>VLOOKUP(C2592,CustomerDemographic!$A$1:$M$3309,4)</f>
        <v>Female</v>
      </c>
      <c r="S2592" s="21">
        <f>VLOOKUP(C2592,CustomerDemographic!$A$1:$M$3309,5)</f>
        <v>95</v>
      </c>
      <c r="T2592" s="30">
        <f>VLOOKUP(C2592,CustomerDemographic!$A$1:$M$3309,6)</f>
        <v>27747</v>
      </c>
      <c r="U2592" s="29">
        <f ca="1">VLOOKUP(C2592,CustomerDemographic!$A$1:$M$3309,7)</f>
        <v>47.860109862062401</v>
      </c>
      <c r="V2592" s="29">
        <f t="shared" ca="1" si="122"/>
        <v>47.860109861745308</v>
      </c>
      <c r="W2592" s="21" t="str">
        <f>VLOOKUP(C2592,CustomerDemographic!$A$1:$M$3309,8)</f>
        <v>Sales Representative</v>
      </c>
      <c r="X2592" s="21" t="str">
        <f>VLOOKUP(C2592,CustomerDemographic!$A$1:$M$3309,9)</f>
        <v>Retail</v>
      </c>
      <c r="Y2592" s="21" t="str">
        <f>VLOOKUP(C2592,CustomerDemographic!$A$1:$M$3309,10)</f>
        <v>Mass Customer</v>
      </c>
      <c r="Z2592" s="21" t="str">
        <f>VLOOKUP(C2592,CustomerDemographic!$A$1:$M$3309,11)</f>
        <v>N</v>
      </c>
      <c r="AA2592" s="21" t="str">
        <f>VLOOKUP(C2592,CustomerDemographic!$A$1:$M$3311,12)</f>
        <v>Yes</v>
      </c>
      <c r="AB2592" s="21">
        <f>VLOOKUP(C2592,CustomerDemographic!$A$1:$M$3311,13)</f>
        <v>9</v>
      </c>
      <c r="AC2592" s="3" t="str">
        <f>VLOOKUP(C2592,CustomerAddress!$A$1:$F$4000,2)</f>
        <v>2273 Oneill Place</v>
      </c>
      <c r="AD2592" s="3">
        <f>VLOOKUP(C2592,CustomerAddress!$A$1:$F$4000,3)</f>
        <v>2118</v>
      </c>
      <c r="AE2592" s="3" t="str">
        <f>VLOOKUP(C2592,CustomerAddress!$A$1:$F$4000,4)</f>
        <v>NSW</v>
      </c>
      <c r="AF2592" s="3" t="str">
        <f>VLOOKUP(C2592,CustomerAddress!$A$1:$F$4000,5)</f>
        <v>Australia</v>
      </c>
      <c r="AG2592" s="23">
        <f>VLOOKUP(C2592,CustomerAddress!$A$1:$F$4000,6)</f>
        <v>11</v>
      </c>
    </row>
    <row r="2593" spans="1:33" s="3" customFormat="1" ht="15.75" customHeight="1" x14ac:dyDescent="0.25">
      <c r="A2593" s="22">
        <v>4762</v>
      </c>
      <c r="B2593" s="3">
        <v>81</v>
      </c>
      <c r="C2593" s="3">
        <v>42</v>
      </c>
      <c r="D2593" s="5">
        <v>42767</v>
      </c>
      <c r="E2593" s="86" t="str">
        <f t="shared" si="120"/>
        <v>February</v>
      </c>
      <c r="F2593" s="86" t="str">
        <f t="shared" si="121"/>
        <v>Wednesday</v>
      </c>
      <c r="G2593" s="3" t="b">
        <v>1</v>
      </c>
      <c r="H2593" s="6" t="s">
        <v>13</v>
      </c>
      <c r="I2593" s="6" t="s">
        <v>21</v>
      </c>
      <c r="J2593" s="6" t="s">
        <v>15</v>
      </c>
      <c r="K2593" s="6" t="s">
        <v>16</v>
      </c>
      <c r="L2593" s="6" t="s">
        <v>27</v>
      </c>
      <c r="M2593" s="3">
        <v>586.45000000000005</v>
      </c>
      <c r="N2593" s="7">
        <v>521.94000000000005</v>
      </c>
      <c r="O2593" s="5">
        <v>33429</v>
      </c>
      <c r="P2593" s="42">
        <f>master[[#This Row],[list_price]]-master[[#This Row],[standard_cost]]</f>
        <v>64.509999999999991</v>
      </c>
      <c r="Q2593" s="42" t="str">
        <f>VLOOKUP(C2593,CustomerDemographic!$A$1:$M$3309,2)</f>
        <v>Chiquita</v>
      </c>
      <c r="R2593" s="21" t="str">
        <f>VLOOKUP(C2593,CustomerDemographic!$A$1:$M$3309,4)</f>
        <v>Female</v>
      </c>
      <c r="S2593" s="21">
        <f>VLOOKUP(C2593,CustomerDemographic!$A$1:$M$3309,5)</f>
        <v>24</v>
      </c>
      <c r="T2593" s="30">
        <f>VLOOKUP(C2593,CustomerDemographic!$A$1:$M$3309,6)</f>
        <v>28212</v>
      </c>
      <c r="U2593" s="29">
        <f ca="1">VLOOKUP(C2593,CustomerDemographic!$A$1:$M$3309,7)</f>
        <v>46.586137259322676</v>
      </c>
      <c r="V2593" s="29">
        <f t="shared" ca="1" si="122"/>
        <v>46.586137259005582</v>
      </c>
      <c r="W2593" s="21" t="str">
        <f>VLOOKUP(C2593,CustomerDemographic!$A$1:$M$3309,8)</f>
        <v>Accountant III</v>
      </c>
      <c r="X2593" s="21" t="str">
        <f>VLOOKUP(C2593,CustomerDemographic!$A$1:$M$3309,9)</f>
        <v>Manufacturing</v>
      </c>
      <c r="Y2593" s="21" t="str">
        <f>VLOOKUP(C2593,CustomerDemographic!$A$1:$M$3309,10)</f>
        <v>Mass Customer</v>
      </c>
      <c r="Z2593" s="21" t="str">
        <f>VLOOKUP(C2593,CustomerDemographic!$A$1:$M$3309,11)</f>
        <v>N</v>
      </c>
      <c r="AA2593" s="21" t="str">
        <f>VLOOKUP(C2593,CustomerDemographic!$A$1:$M$3311,12)</f>
        <v>No</v>
      </c>
      <c r="AB2593" s="21">
        <f>VLOOKUP(C2593,CustomerDemographic!$A$1:$M$3311,13)</f>
        <v>18</v>
      </c>
      <c r="AC2593" s="3" t="str">
        <f>VLOOKUP(C2593,CustomerAddress!$A$1:$F$4000,2)</f>
        <v>1 Claremont Park</v>
      </c>
      <c r="AD2593" s="3">
        <f>VLOOKUP(C2593,CustomerAddress!$A$1:$F$4000,3)</f>
        <v>3931</v>
      </c>
      <c r="AE2593" s="3" t="str">
        <f>VLOOKUP(C2593,CustomerAddress!$A$1:$F$4000,4)</f>
        <v>VIC</v>
      </c>
      <c r="AF2593" s="3" t="str">
        <f>VLOOKUP(C2593,CustomerAddress!$A$1:$F$4000,5)</f>
        <v>Australia</v>
      </c>
      <c r="AG2593" s="23">
        <f>VLOOKUP(C2593,CustomerAddress!$A$1:$F$4000,6)</f>
        <v>10</v>
      </c>
    </row>
    <row r="2594" spans="1:33" s="3" customFormat="1" ht="15.75" customHeight="1" x14ac:dyDescent="0.25">
      <c r="A2594" s="22">
        <v>4764</v>
      </c>
      <c r="B2594" s="3">
        <v>0</v>
      </c>
      <c r="C2594" s="3">
        <v>1945</v>
      </c>
      <c r="D2594" s="5">
        <v>42984</v>
      </c>
      <c r="E2594" s="86" t="str">
        <f t="shared" si="120"/>
        <v>September</v>
      </c>
      <c r="F2594" s="86" t="str">
        <f t="shared" si="121"/>
        <v>Wednesday</v>
      </c>
      <c r="G2594" s="3" t="b">
        <v>1</v>
      </c>
      <c r="H2594" s="6" t="s">
        <v>13</v>
      </c>
      <c r="I2594" s="6" t="s">
        <v>17</v>
      </c>
      <c r="J2594" s="6" t="s">
        <v>23</v>
      </c>
      <c r="K2594" s="6" t="s">
        <v>16</v>
      </c>
      <c r="L2594" s="6" t="s">
        <v>16</v>
      </c>
      <c r="M2594" s="3">
        <v>533.51</v>
      </c>
      <c r="N2594" s="7">
        <v>400.13</v>
      </c>
      <c r="O2594" s="5">
        <v>33259</v>
      </c>
      <c r="P2594" s="42">
        <f>master[[#This Row],[list_price]]-master[[#This Row],[standard_cost]]</f>
        <v>133.38</v>
      </c>
      <c r="Q2594" s="42" t="str">
        <f>VLOOKUP(C2594,CustomerDemographic!$A$1:$M$3309,2)</f>
        <v>Griffin</v>
      </c>
      <c r="R2594" s="21" t="str">
        <f>VLOOKUP(C2594,CustomerDemographic!$A$1:$M$3309,4)</f>
        <v>Male</v>
      </c>
      <c r="S2594" s="21">
        <f>VLOOKUP(C2594,CustomerDemographic!$A$1:$M$3309,5)</f>
        <v>88</v>
      </c>
      <c r="T2594" s="30">
        <f>VLOOKUP(C2594,CustomerDemographic!$A$1:$M$3309,6)</f>
        <v>28681</v>
      </c>
      <c r="U2594" s="29">
        <f ca="1">VLOOKUP(C2594,CustomerDemographic!$A$1:$M$3309,7)</f>
        <v>45.301205752473358</v>
      </c>
      <c r="V2594" s="29">
        <f t="shared" ca="1" si="122"/>
        <v>45.301205752156271</v>
      </c>
      <c r="W2594" s="21" t="str">
        <f>VLOOKUP(C2594,CustomerDemographic!$A$1:$M$3309,8)</f>
        <v>Software Test Engineer II</v>
      </c>
      <c r="X2594" s="21" t="str">
        <f>VLOOKUP(C2594,CustomerDemographic!$A$1:$M$3309,9)</f>
        <v>n/a</v>
      </c>
      <c r="Y2594" s="21" t="str">
        <f>VLOOKUP(C2594,CustomerDemographic!$A$1:$M$3309,10)</f>
        <v>High Net Worth</v>
      </c>
      <c r="Z2594" s="21" t="str">
        <f>VLOOKUP(C2594,CustomerDemographic!$A$1:$M$3309,11)</f>
        <v>N</v>
      </c>
      <c r="AA2594" s="21" t="str">
        <f>VLOOKUP(C2594,CustomerDemographic!$A$1:$M$3311,12)</f>
        <v>Yes</v>
      </c>
      <c r="AB2594" s="21">
        <f>VLOOKUP(C2594,CustomerDemographic!$A$1:$M$3311,13)</f>
        <v>9</v>
      </c>
      <c r="AC2594" s="3" t="str">
        <f>VLOOKUP(C2594,CustomerAddress!$A$1:$F$4000,2)</f>
        <v>8 Pearson Trail</v>
      </c>
      <c r="AD2594" s="3">
        <f>VLOOKUP(C2594,CustomerAddress!$A$1:$F$4000,3)</f>
        <v>2166</v>
      </c>
      <c r="AE2594" s="3" t="str">
        <f>VLOOKUP(C2594,CustomerAddress!$A$1:$F$4000,4)</f>
        <v>NSW</v>
      </c>
      <c r="AF2594" s="3" t="str">
        <f>VLOOKUP(C2594,CustomerAddress!$A$1:$F$4000,5)</f>
        <v>Australia</v>
      </c>
      <c r="AG2594" s="23">
        <f>VLOOKUP(C2594,CustomerAddress!$A$1:$F$4000,6)</f>
        <v>9</v>
      </c>
    </row>
    <row r="2595" spans="1:33" s="3" customFormat="1" ht="15.75" customHeight="1" x14ac:dyDescent="0.25">
      <c r="A2595" s="22">
        <v>4775</v>
      </c>
      <c r="B2595" s="3">
        <v>51</v>
      </c>
      <c r="C2595" s="3">
        <v>2653</v>
      </c>
      <c r="D2595" s="5">
        <v>42975</v>
      </c>
      <c r="E2595" s="86" t="str">
        <f t="shared" si="120"/>
        <v>August</v>
      </c>
      <c r="F2595" s="86" t="str">
        <f t="shared" si="121"/>
        <v>Monday</v>
      </c>
      <c r="G2595" s="3" t="b">
        <v>0</v>
      </c>
      <c r="H2595" s="6" t="s">
        <v>13</v>
      </c>
      <c r="I2595" s="6" t="s">
        <v>19</v>
      </c>
      <c r="J2595" s="6" t="s">
        <v>15</v>
      </c>
      <c r="K2595" s="6" t="s">
        <v>26</v>
      </c>
      <c r="L2595" s="6" t="s">
        <v>16</v>
      </c>
      <c r="M2595" s="3">
        <v>2005.66</v>
      </c>
      <c r="N2595" s="7">
        <v>1203.4000000000001</v>
      </c>
      <c r="O2595" s="5">
        <v>41009</v>
      </c>
      <c r="P2595" s="42">
        <f>master[[#This Row],[list_price]]-master[[#This Row],[standard_cost]]</f>
        <v>802.26</v>
      </c>
      <c r="Q2595" s="42" t="str">
        <f>VLOOKUP(C2595,CustomerDemographic!$A$1:$M$3309,2)</f>
        <v>Aylmer</v>
      </c>
      <c r="R2595" s="21" t="str">
        <f>VLOOKUP(C2595,CustomerDemographic!$A$1:$M$3309,4)</f>
        <v>Male</v>
      </c>
      <c r="S2595" s="21">
        <f>VLOOKUP(C2595,CustomerDemographic!$A$1:$M$3309,5)</f>
        <v>80</v>
      </c>
      <c r="T2595" s="30">
        <f>VLOOKUP(C2595,CustomerDemographic!$A$1:$M$3309,6)</f>
        <v>34704</v>
      </c>
      <c r="U2595" s="29">
        <f ca="1">VLOOKUP(C2595,CustomerDemographic!$A$1:$M$3309,7)</f>
        <v>28.799835889459661</v>
      </c>
      <c r="V2595" s="29">
        <f t="shared" ca="1" si="122"/>
        <v>28.799835889142571</v>
      </c>
      <c r="W2595" s="21" t="str">
        <f>VLOOKUP(C2595,CustomerDemographic!$A$1:$M$3309,8)</f>
        <v>Food Chemist</v>
      </c>
      <c r="X2595" s="21" t="str">
        <f>VLOOKUP(C2595,CustomerDemographic!$A$1:$M$3309,9)</f>
        <v>Health</v>
      </c>
      <c r="Y2595" s="21" t="str">
        <f>VLOOKUP(C2595,CustomerDemographic!$A$1:$M$3309,10)</f>
        <v>Affluent Customer</v>
      </c>
      <c r="Z2595" s="21" t="str">
        <f>VLOOKUP(C2595,CustomerDemographic!$A$1:$M$3309,11)</f>
        <v>N</v>
      </c>
      <c r="AA2595" s="21" t="str">
        <f>VLOOKUP(C2595,CustomerDemographic!$A$1:$M$3311,12)</f>
        <v>No</v>
      </c>
      <c r="AB2595" s="21">
        <f>VLOOKUP(C2595,CustomerDemographic!$A$1:$M$3311,13)</f>
        <v>1</v>
      </c>
      <c r="AC2595" s="3" t="str">
        <f>VLOOKUP(C2595,CustomerAddress!$A$1:$F$4000,2)</f>
        <v>7163 2nd Point</v>
      </c>
      <c r="AD2595" s="3">
        <f>VLOOKUP(C2595,CustomerAddress!$A$1:$F$4000,3)</f>
        <v>3931</v>
      </c>
      <c r="AE2595" s="3" t="str">
        <f>VLOOKUP(C2595,CustomerAddress!$A$1:$F$4000,4)</f>
        <v>VIC</v>
      </c>
      <c r="AF2595" s="3" t="str">
        <f>VLOOKUP(C2595,CustomerAddress!$A$1:$F$4000,5)</f>
        <v>Australia</v>
      </c>
      <c r="AG2595" s="23">
        <f>VLOOKUP(C2595,CustomerAddress!$A$1:$F$4000,6)</f>
        <v>8</v>
      </c>
    </row>
    <row r="2596" spans="1:33" s="3" customFormat="1" ht="15.75" customHeight="1" x14ac:dyDescent="0.25">
      <c r="A2596" s="22">
        <v>4777</v>
      </c>
      <c r="B2596" s="3">
        <v>45</v>
      </c>
      <c r="C2596" s="3">
        <v>2905</v>
      </c>
      <c r="D2596" s="5">
        <v>43055</v>
      </c>
      <c r="E2596" s="86" t="str">
        <f t="shared" si="120"/>
        <v>November</v>
      </c>
      <c r="F2596" s="86" t="str">
        <f t="shared" si="121"/>
        <v>Thursday</v>
      </c>
      <c r="G2596" s="3" t="b">
        <v>1</v>
      </c>
      <c r="H2596" s="6" t="s">
        <v>13</v>
      </c>
      <c r="I2596" s="6" t="s">
        <v>14</v>
      </c>
      <c r="J2596" s="6" t="s">
        <v>15</v>
      </c>
      <c r="K2596" s="6" t="s">
        <v>16</v>
      </c>
      <c r="L2596" s="6" t="s">
        <v>16</v>
      </c>
      <c r="M2596" s="3">
        <v>441.49</v>
      </c>
      <c r="N2596" s="7">
        <v>84.99</v>
      </c>
      <c r="O2596" s="5">
        <v>34071</v>
      </c>
      <c r="P2596" s="42">
        <f>master[[#This Row],[list_price]]-master[[#This Row],[standard_cost]]</f>
        <v>356.5</v>
      </c>
      <c r="Q2596" s="42" t="str">
        <f>VLOOKUP(C2596,CustomerDemographic!$A$1:$M$3309,2)</f>
        <v>Emily</v>
      </c>
      <c r="R2596" s="21" t="str">
        <f>VLOOKUP(C2596,CustomerDemographic!$A$1:$M$3309,4)</f>
        <v>Female</v>
      </c>
      <c r="S2596" s="21">
        <f>VLOOKUP(C2596,CustomerDemographic!$A$1:$M$3309,5)</f>
        <v>34</v>
      </c>
      <c r="T2596" s="30">
        <f>VLOOKUP(C2596,CustomerDemographic!$A$1:$M$3309,6)</f>
        <v>23515</v>
      </c>
      <c r="U2596" s="29">
        <f ca="1">VLOOKUP(C2596,CustomerDemographic!$A$1:$M$3309,7)</f>
        <v>59.45463041000761</v>
      </c>
      <c r="V2596" s="29">
        <f t="shared" ca="1" si="122"/>
        <v>59.454630409690516</v>
      </c>
      <c r="W2596" s="21" t="str">
        <f>VLOOKUP(C2596,CustomerDemographic!$A$1:$M$3309,8)</f>
        <v>Account Representative I</v>
      </c>
      <c r="X2596" s="21" t="str">
        <f>VLOOKUP(C2596,CustomerDemographic!$A$1:$M$3309,9)</f>
        <v>n/a</v>
      </c>
      <c r="Y2596" s="21" t="str">
        <f>VLOOKUP(C2596,CustomerDemographic!$A$1:$M$3309,10)</f>
        <v>Mass Customer</v>
      </c>
      <c r="Z2596" s="21" t="str">
        <f>VLOOKUP(C2596,CustomerDemographic!$A$1:$M$3309,11)</f>
        <v>N</v>
      </c>
      <c r="AA2596" s="21" t="str">
        <f>VLOOKUP(C2596,CustomerDemographic!$A$1:$M$3311,12)</f>
        <v>No</v>
      </c>
      <c r="AB2596" s="21">
        <f>VLOOKUP(C2596,CustomerDemographic!$A$1:$M$3311,13)</f>
        <v>14</v>
      </c>
      <c r="AC2596" s="3" t="str">
        <f>VLOOKUP(C2596,CustomerAddress!$A$1:$F$4000,2)</f>
        <v>38 Thompson Plaza</v>
      </c>
      <c r="AD2596" s="3">
        <f>VLOOKUP(C2596,CustomerAddress!$A$1:$F$4000,3)</f>
        <v>2452</v>
      </c>
      <c r="AE2596" s="3" t="str">
        <f>VLOOKUP(C2596,CustomerAddress!$A$1:$F$4000,4)</f>
        <v>NSW</v>
      </c>
      <c r="AF2596" s="3" t="str">
        <f>VLOOKUP(C2596,CustomerAddress!$A$1:$F$4000,5)</f>
        <v>Australia</v>
      </c>
      <c r="AG2596" s="23">
        <f>VLOOKUP(C2596,CustomerAddress!$A$1:$F$4000,6)</f>
        <v>5</v>
      </c>
    </row>
    <row r="2597" spans="1:33" s="3" customFormat="1" ht="15.75" customHeight="1" x14ac:dyDescent="0.25">
      <c r="A2597" s="22">
        <v>4781</v>
      </c>
      <c r="B2597" s="3">
        <v>3</v>
      </c>
      <c r="C2597" s="3">
        <v>655</v>
      </c>
      <c r="D2597" s="5">
        <v>43041</v>
      </c>
      <c r="E2597" s="86" t="str">
        <f t="shared" si="120"/>
        <v>November</v>
      </c>
      <c r="F2597" s="86" t="str">
        <f t="shared" si="121"/>
        <v>Thursday</v>
      </c>
      <c r="G2597" s="3" t="b">
        <v>1</v>
      </c>
      <c r="H2597" s="6" t="s">
        <v>13</v>
      </c>
      <c r="I2597" s="6" t="s">
        <v>17</v>
      </c>
      <c r="J2597" s="6" t="s">
        <v>15</v>
      </c>
      <c r="K2597" s="6" t="s">
        <v>16</v>
      </c>
      <c r="L2597" s="6" t="s">
        <v>18</v>
      </c>
      <c r="M2597" s="3">
        <v>2091.4699999999998</v>
      </c>
      <c r="N2597" s="7">
        <v>388.92</v>
      </c>
      <c r="O2597" s="5">
        <v>35707</v>
      </c>
      <c r="P2597" s="42">
        <f>master[[#This Row],[list_price]]-master[[#This Row],[standard_cost]]</f>
        <v>1702.5499999999997</v>
      </c>
      <c r="Q2597" s="42" t="str">
        <f>VLOOKUP(C2597,CustomerDemographic!$A$1:$M$3309,2)</f>
        <v>Stuart</v>
      </c>
      <c r="R2597" s="21" t="str">
        <f>VLOOKUP(C2597,CustomerDemographic!$A$1:$M$3309,4)</f>
        <v>Male</v>
      </c>
      <c r="S2597" s="21">
        <f>VLOOKUP(C2597,CustomerDemographic!$A$1:$M$3309,5)</f>
        <v>64</v>
      </c>
      <c r="T2597" s="30">
        <f>VLOOKUP(C2597,CustomerDemographic!$A$1:$M$3309,6)</f>
        <v>27358</v>
      </c>
      <c r="U2597" s="29">
        <f ca="1">VLOOKUP(C2597,CustomerDemographic!$A$1:$M$3309,7)</f>
        <v>48.925863286719938</v>
      </c>
      <c r="V2597" s="29">
        <f t="shared" ca="1" si="122"/>
        <v>48.925863286402844</v>
      </c>
      <c r="W2597" s="21" t="str">
        <f>VLOOKUP(C2597,CustomerDemographic!$A$1:$M$3309,8)</f>
        <v>General Manager</v>
      </c>
      <c r="X2597" s="21" t="str">
        <f>VLOOKUP(C2597,CustomerDemographic!$A$1:$M$3309,9)</f>
        <v>Manufacturing</v>
      </c>
      <c r="Y2597" s="21" t="str">
        <f>VLOOKUP(C2597,CustomerDemographic!$A$1:$M$3309,10)</f>
        <v>Affluent Customer</v>
      </c>
      <c r="Z2597" s="21" t="str">
        <f>VLOOKUP(C2597,CustomerDemographic!$A$1:$M$3309,11)</f>
        <v>N</v>
      </c>
      <c r="AA2597" s="21" t="str">
        <f>VLOOKUP(C2597,CustomerDemographic!$A$1:$M$3311,12)</f>
        <v>Yes</v>
      </c>
      <c r="AB2597" s="21">
        <f>VLOOKUP(C2597,CustomerDemographic!$A$1:$M$3311,13)</f>
        <v>19</v>
      </c>
      <c r="AC2597" s="3" t="str">
        <f>VLOOKUP(C2597,CustomerAddress!$A$1:$F$4000,2)</f>
        <v>2884 Welch Lane</v>
      </c>
      <c r="AD2597" s="3">
        <f>VLOOKUP(C2597,CustomerAddress!$A$1:$F$4000,3)</f>
        <v>3807</v>
      </c>
      <c r="AE2597" s="3" t="str">
        <f>VLOOKUP(C2597,CustomerAddress!$A$1:$F$4000,4)</f>
        <v>VIC</v>
      </c>
      <c r="AF2597" s="3" t="str">
        <f>VLOOKUP(C2597,CustomerAddress!$A$1:$F$4000,5)</f>
        <v>Australia</v>
      </c>
      <c r="AG2597" s="23">
        <f>VLOOKUP(C2597,CustomerAddress!$A$1:$F$4000,6)</f>
        <v>8</v>
      </c>
    </row>
    <row r="2598" spans="1:33" s="3" customFormat="1" ht="15.75" customHeight="1" x14ac:dyDescent="0.25">
      <c r="A2598" s="22">
        <v>4782</v>
      </c>
      <c r="B2598" s="3">
        <v>12</v>
      </c>
      <c r="C2598" s="3">
        <v>104</v>
      </c>
      <c r="D2598" s="5">
        <v>43016</v>
      </c>
      <c r="E2598" s="86" t="str">
        <f t="shared" si="120"/>
        <v>October</v>
      </c>
      <c r="F2598" s="86" t="str">
        <f t="shared" si="121"/>
        <v>Sunday</v>
      </c>
      <c r="G2598" s="3" t="b">
        <v>0</v>
      </c>
      <c r="H2598" s="6" t="s">
        <v>13</v>
      </c>
      <c r="I2598" s="6" t="s">
        <v>24</v>
      </c>
      <c r="J2598" s="6" t="s">
        <v>15</v>
      </c>
      <c r="K2598" s="6" t="s">
        <v>16</v>
      </c>
      <c r="L2598" s="6" t="s">
        <v>16</v>
      </c>
      <c r="M2598" s="3">
        <v>1231.1500000000001</v>
      </c>
      <c r="N2598" s="7">
        <v>161.6</v>
      </c>
      <c r="O2598" s="5">
        <v>34586</v>
      </c>
      <c r="P2598" s="42">
        <f>master[[#This Row],[list_price]]-master[[#This Row],[standard_cost]]</f>
        <v>1069.5500000000002</v>
      </c>
      <c r="Q2598" s="42" t="str">
        <f>VLOOKUP(C2598,CustomerDemographic!$A$1:$M$3309,2)</f>
        <v>Odille</v>
      </c>
      <c r="R2598" s="21" t="str">
        <f>VLOOKUP(C2598,CustomerDemographic!$A$1:$M$3309,4)</f>
        <v>Female</v>
      </c>
      <c r="S2598" s="21">
        <f>VLOOKUP(C2598,CustomerDemographic!$A$1:$M$3309,5)</f>
        <v>40</v>
      </c>
      <c r="T2598" s="30">
        <f>VLOOKUP(C2598,CustomerDemographic!$A$1:$M$3309,6)</f>
        <v>28647</v>
      </c>
      <c r="U2598" s="29">
        <f ca="1">VLOOKUP(C2598,CustomerDemographic!$A$1:$M$3309,7)</f>
        <v>45.394356437404866</v>
      </c>
      <c r="V2598" s="29">
        <f t="shared" ca="1" si="122"/>
        <v>45.394356437087772</v>
      </c>
      <c r="W2598" s="21" t="str">
        <f>VLOOKUP(C2598,CustomerDemographic!$A$1:$M$3309,8)</f>
        <v>Automation Specialist II</v>
      </c>
      <c r="X2598" s="21" t="str">
        <f>VLOOKUP(C2598,CustomerDemographic!$A$1:$M$3309,9)</f>
        <v>Health</v>
      </c>
      <c r="Y2598" s="21" t="str">
        <f>VLOOKUP(C2598,CustomerDemographic!$A$1:$M$3309,10)</f>
        <v>Mass Customer</v>
      </c>
      <c r="Z2598" s="21" t="str">
        <f>VLOOKUP(C2598,CustomerDemographic!$A$1:$M$3309,11)</f>
        <v>N</v>
      </c>
      <c r="AA2598" s="21" t="str">
        <f>VLOOKUP(C2598,CustomerDemographic!$A$1:$M$3311,12)</f>
        <v>Yes</v>
      </c>
      <c r="AB2598" s="21">
        <f>VLOOKUP(C2598,CustomerDemographic!$A$1:$M$3311,13)</f>
        <v>9</v>
      </c>
      <c r="AC2598" s="3" t="str">
        <f>VLOOKUP(C2598,CustomerAddress!$A$1:$F$4000,2)</f>
        <v>85688 New Castle Crossing</v>
      </c>
      <c r="AD2598" s="3">
        <f>VLOOKUP(C2598,CustomerAddress!$A$1:$F$4000,3)</f>
        <v>4171</v>
      </c>
      <c r="AE2598" s="3" t="str">
        <f>VLOOKUP(C2598,CustomerAddress!$A$1:$F$4000,4)</f>
        <v>QLD</v>
      </c>
      <c r="AF2598" s="3" t="str">
        <f>VLOOKUP(C2598,CustomerAddress!$A$1:$F$4000,5)</f>
        <v>Australia</v>
      </c>
      <c r="AG2598" s="23">
        <f>VLOOKUP(C2598,CustomerAddress!$A$1:$F$4000,6)</f>
        <v>10</v>
      </c>
    </row>
    <row r="2599" spans="1:33" s="3" customFormat="1" ht="15.75" customHeight="1" x14ac:dyDescent="0.25">
      <c r="A2599" s="22">
        <v>4784</v>
      </c>
      <c r="B2599" s="3">
        <v>49</v>
      </c>
      <c r="C2599" s="3">
        <v>978</v>
      </c>
      <c r="D2599" s="5">
        <v>42811</v>
      </c>
      <c r="E2599" s="86" t="str">
        <f t="shared" si="120"/>
        <v>March</v>
      </c>
      <c r="F2599" s="86" t="str">
        <f t="shared" si="121"/>
        <v>Friday</v>
      </c>
      <c r="G2599" s="3" t="b">
        <v>0</v>
      </c>
      <c r="H2599" s="6" t="s">
        <v>13</v>
      </c>
      <c r="I2599" s="6" t="s">
        <v>14</v>
      </c>
      <c r="J2599" s="6" t="s">
        <v>15</v>
      </c>
      <c r="K2599" s="6" t="s">
        <v>16</v>
      </c>
      <c r="L2599" s="6" t="s">
        <v>18</v>
      </c>
      <c r="M2599" s="3">
        <v>1061.56</v>
      </c>
      <c r="N2599" s="7">
        <v>733.58</v>
      </c>
      <c r="O2599" s="5">
        <v>34170</v>
      </c>
      <c r="P2599" s="42">
        <f>master[[#This Row],[list_price]]-master[[#This Row],[standard_cost]]</f>
        <v>327.9799999999999</v>
      </c>
      <c r="Q2599" s="42" t="str">
        <f>VLOOKUP(C2599,CustomerDemographic!$A$1:$M$3309,2)</f>
        <v>Erena</v>
      </c>
      <c r="R2599" s="21" t="str">
        <f>VLOOKUP(C2599,CustomerDemographic!$A$1:$M$3309,4)</f>
        <v>Female</v>
      </c>
      <c r="S2599" s="21">
        <f>VLOOKUP(C2599,CustomerDemographic!$A$1:$M$3309,5)</f>
        <v>40</v>
      </c>
      <c r="T2599" s="30">
        <f>VLOOKUP(C2599,CustomerDemographic!$A$1:$M$3309,6)</f>
        <v>29982</v>
      </c>
      <c r="U2599" s="29">
        <f ca="1">VLOOKUP(C2599,CustomerDemographic!$A$1:$M$3309,7)</f>
        <v>41.736822190829528</v>
      </c>
      <c r="V2599" s="29">
        <f t="shared" ca="1" si="122"/>
        <v>41.736822190512434</v>
      </c>
      <c r="W2599" s="21" t="str">
        <f>VLOOKUP(C2599,CustomerDemographic!$A$1:$M$3309,8)</f>
        <v>Nurse Practicioner</v>
      </c>
      <c r="X2599" s="21" t="str">
        <f>VLOOKUP(C2599,CustomerDemographic!$A$1:$M$3309,9)</f>
        <v>n/a</v>
      </c>
      <c r="Y2599" s="21" t="str">
        <f>VLOOKUP(C2599,CustomerDemographic!$A$1:$M$3309,10)</f>
        <v>High Net Worth</v>
      </c>
      <c r="Z2599" s="21" t="str">
        <f>VLOOKUP(C2599,CustomerDemographic!$A$1:$M$3309,11)</f>
        <v>N</v>
      </c>
      <c r="AA2599" s="21" t="str">
        <f>VLOOKUP(C2599,CustomerDemographic!$A$1:$M$3311,12)</f>
        <v>No</v>
      </c>
      <c r="AB2599" s="21">
        <f>VLOOKUP(C2599,CustomerDemographic!$A$1:$M$3311,13)</f>
        <v>15</v>
      </c>
      <c r="AC2599" s="3" t="str">
        <f>VLOOKUP(C2599,CustomerAddress!$A$1:$F$4000,2)</f>
        <v>1 Boyd Junction</v>
      </c>
      <c r="AD2599" s="3">
        <f>VLOOKUP(C2599,CustomerAddress!$A$1:$F$4000,3)</f>
        <v>2460</v>
      </c>
      <c r="AE2599" s="3" t="str">
        <f>VLOOKUP(C2599,CustomerAddress!$A$1:$F$4000,4)</f>
        <v>NSW</v>
      </c>
      <c r="AF2599" s="3" t="str">
        <f>VLOOKUP(C2599,CustomerAddress!$A$1:$F$4000,5)</f>
        <v>Australia</v>
      </c>
      <c r="AG2599" s="23">
        <f>VLOOKUP(C2599,CustomerAddress!$A$1:$F$4000,6)</f>
        <v>1</v>
      </c>
    </row>
    <row r="2600" spans="1:33" s="3" customFormat="1" ht="15.75" customHeight="1" x14ac:dyDescent="0.25">
      <c r="A2600" s="22">
        <v>4787</v>
      </c>
      <c r="B2600" s="3">
        <v>64</v>
      </c>
      <c r="C2600" s="3">
        <v>2464</v>
      </c>
      <c r="D2600" s="5">
        <v>43097</v>
      </c>
      <c r="E2600" s="86" t="str">
        <f t="shared" si="120"/>
        <v>December</v>
      </c>
      <c r="F2600" s="86" t="str">
        <f t="shared" si="121"/>
        <v>Thursday</v>
      </c>
      <c r="G2600" s="3" t="b">
        <v>0</v>
      </c>
      <c r="H2600" s="6" t="s">
        <v>13</v>
      </c>
      <c r="I2600" s="6" t="s">
        <v>17</v>
      </c>
      <c r="J2600" s="6" t="s">
        <v>15</v>
      </c>
      <c r="K2600" s="6" t="s">
        <v>16</v>
      </c>
      <c r="L2600" s="6" t="s">
        <v>18</v>
      </c>
      <c r="M2600" s="3">
        <v>1469.44</v>
      </c>
      <c r="N2600" s="7">
        <v>596.54999999999995</v>
      </c>
      <c r="O2600" s="5">
        <v>41047</v>
      </c>
      <c r="P2600" s="42">
        <f>master[[#This Row],[list_price]]-master[[#This Row],[standard_cost]]</f>
        <v>872.8900000000001</v>
      </c>
      <c r="Q2600" s="42" t="str">
        <f>VLOOKUP(C2600,CustomerDemographic!$A$1:$M$3309,2)</f>
        <v>Cleve</v>
      </c>
      <c r="R2600" s="21" t="str">
        <f>VLOOKUP(C2600,CustomerDemographic!$A$1:$M$3309,4)</f>
        <v>Male</v>
      </c>
      <c r="S2600" s="21">
        <f>VLOOKUP(C2600,CustomerDemographic!$A$1:$M$3309,5)</f>
        <v>78</v>
      </c>
      <c r="T2600" s="30">
        <f>VLOOKUP(C2600,CustomerDemographic!$A$1:$M$3309,6)</f>
        <v>30412</v>
      </c>
      <c r="U2600" s="29">
        <f ca="1">VLOOKUP(C2600,CustomerDemographic!$A$1:$M$3309,7)</f>
        <v>40.558739999048704</v>
      </c>
      <c r="V2600" s="29">
        <f t="shared" ca="1" si="122"/>
        <v>40.55873999873161</v>
      </c>
      <c r="W2600" s="21" t="str">
        <f>VLOOKUP(C2600,CustomerDemographic!$A$1:$M$3309,8)</f>
        <v>Speech Pathologist</v>
      </c>
      <c r="X2600" s="21" t="str">
        <f>VLOOKUP(C2600,CustomerDemographic!$A$1:$M$3309,9)</f>
        <v>Retail</v>
      </c>
      <c r="Y2600" s="21" t="str">
        <f>VLOOKUP(C2600,CustomerDemographic!$A$1:$M$3309,10)</f>
        <v>Mass Customer</v>
      </c>
      <c r="Z2600" s="21" t="str">
        <f>VLOOKUP(C2600,CustomerDemographic!$A$1:$M$3309,11)</f>
        <v>N</v>
      </c>
      <c r="AA2600" s="21" t="str">
        <f>VLOOKUP(C2600,CustomerDemographic!$A$1:$M$3311,12)</f>
        <v>No</v>
      </c>
      <c r="AB2600" s="21">
        <f>VLOOKUP(C2600,CustomerDemographic!$A$1:$M$3311,13)</f>
        <v>6</v>
      </c>
      <c r="AC2600" s="3" t="str">
        <f>VLOOKUP(C2600,CustomerAddress!$A$1:$F$4000,2)</f>
        <v>3126 Butterfield Pass</v>
      </c>
      <c r="AD2600" s="3">
        <f>VLOOKUP(C2600,CustomerAddress!$A$1:$F$4000,3)</f>
        <v>2573</v>
      </c>
      <c r="AE2600" s="3" t="str">
        <f>VLOOKUP(C2600,CustomerAddress!$A$1:$F$4000,4)</f>
        <v>NSW</v>
      </c>
      <c r="AF2600" s="3" t="str">
        <f>VLOOKUP(C2600,CustomerAddress!$A$1:$F$4000,5)</f>
        <v>Australia</v>
      </c>
      <c r="AG2600" s="23">
        <f>VLOOKUP(C2600,CustomerAddress!$A$1:$F$4000,6)</f>
        <v>8</v>
      </c>
    </row>
    <row r="2601" spans="1:33" s="3" customFormat="1" ht="15.75" customHeight="1" x14ac:dyDescent="0.25">
      <c r="A2601" s="22">
        <v>4788</v>
      </c>
      <c r="B2601" s="3">
        <v>69</v>
      </c>
      <c r="C2601" s="3">
        <v>2980</v>
      </c>
      <c r="D2601" s="5">
        <v>42948</v>
      </c>
      <c r="E2601" s="86" t="str">
        <f t="shared" si="120"/>
        <v>August</v>
      </c>
      <c r="F2601" s="86" t="str">
        <f t="shared" si="121"/>
        <v>Tuesday</v>
      </c>
      <c r="G2601" s="3" t="b">
        <v>1</v>
      </c>
      <c r="H2601" s="6" t="s">
        <v>13</v>
      </c>
      <c r="I2601" s="6" t="s">
        <v>22</v>
      </c>
      <c r="J2601" s="6" t="s">
        <v>23</v>
      </c>
      <c r="K2601" s="6" t="s">
        <v>16</v>
      </c>
      <c r="L2601" s="6" t="s">
        <v>16</v>
      </c>
      <c r="M2601" s="3">
        <v>792.9</v>
      </c>
      <c r="N2601" s="7">
        <v>594.67999999999995</v>
      </c>
      <c r="O2601" s="5">
        <v>33879</v>
      </c>
      <c r="P2601" s="42">
        <f>master[[#This Row],[list_price]]-master[[#This Row],[standard_cost]]</f>
        <v>198.22000000000003</v>
      </c>
      <c r="Q2601" s="42" t="str">
        <f>VLOOKUP(C2601,CustomerDemographic!$A$1:$M$3309,2)</f>
        <v>Di</v>
      </c>
      <c r="R2601" s="21" t="str">
        <f>VLOOKUP(C2601,CustomerDemographic!$A$1:$M$3309,4)</f>
        <v>Female</v>
      </c>
      <c r="S2601" s="21">
        <f>VLOOKUP(C2601,CustomerDemographic!$A$1:$M$3309,5)</f>
        <v>27</v>
      </c>
      <c r="T2601" s="30">
        <f>VLOOKUP(C2601,CustomerDemographic!$A$1:$M$3309,6)</f>
        <v>29211</v>
      </c>
      <c r="U2601" s="29">
        <f ca="1">VLOOKUP(C2601,CustomerDemographic!$A$1:$M$3309,7)</f>
        <v>43.849150957952816</v>
      </c>
      <c r="V2601" s="29">
        <f t="shared" ca="1" si="122"/>
        <v>43.849150957635722</v>
      </c>
      <c r="W2601" s="21" t="str">
        <f>VLOOKUP(C2601,CustomerDemographic!$A$1:$M$3309,8)</f>
        <v>Chemical Engineer</v>
      </c>
      <c r="X2601" s="21" t="str">
        <f>VLOOKUP(C2601,CustomerDemographic!$A$1:$M$3309,9)</f>
        <v>Manufacturing</v>
      </c>
      <c r="Y2601" s="21" t="str">
        <f>VLOOKUP(C2601,CustomerDemographic!$A$1:$M$3309,10)</f>
        <v>Mass Customer</v>
      </c>
      <c r="Z2601" s="21" t="str">
        <f>VLOOKUP(C2601,CustomerDemographic!$A$1:$M$3309,11)</f>
        <v>N</v>
      </c>
      <c r="AA2601" s="21" t="str">
        <f>VLOOKUP(C2601,CustomerDemographic!$A$1:$M$3311,12)</f>
        <v>No</v>
      </c>
      <c r="AB2601" s="21">
        <f>VLOOKUP(C2601,CustomerDemographic!$A$1:$M$3311,13)</f>
        <v>4</v>
      </c>
      <c r="AC2601" s="3" t="str">
        <f>VLOOKUP(C2601,CustomerAddress!$A$1:$F$4000,2)</f>
        <v>6136 Farragut Plaza</v>
      </c>
      <c r="AD2601" s="3">
        <f>VLOOKUP(C2601,CustomerAddress!$A$1:$F$4000,3)</f>
        <v>3181</v>
      </c>
      <c r="AE2601" s="3" t="str">
        <f>VLOOKUP(C2601,CustomerAddress!$A$1:$F$4000,4)</f>
        <v>VIC</v>
      </c>
      <c r="AF2601" s="3" t="str">
        <f>VLOOKUP(C2601,CustomerAddress!$A$1:$F$4000,5)</f>
        <v>Australia</v>
      </c>
      <c r="AG2601" s="23">
        <f>VLOOKUP(C2601,CustomerAddress!$A$1:$F$4000,6)</f>
        <v>6</v>
      </c>
    </row>
    <row r="2602" spans="1:33" s="3" customFormat="1" ht="15.75" customHeight="1" x14ac:dyDescent="0.25">
      <c r="A2602" s="22">
        <v>4793</v>
      </c>
      <c r="B2602" s="3">
        <v>11</v>
      </c>
      <c r="C2602" s="3">
        <v>540</v>
      </c>
      <c r="D2602" s="5">
        <v>42995</v>
      </c>
      <c r="E2602" s="86" t="str">
        <f t="shared" si="120"/>
        <v>September</v>
      </c>
      <c r="F2602" s="86" t="str">
        <f t="shared" si="121"/>
        <v>Sunday</v>
      </c>
      <c r="G2602" s="3" t="b">
        <v>1</v>
      </c>
      <c r="H2602" s="6" t="s">
        <v>13</v>
      </c>
      <c r="I2602" s="6" t="s">
        <v>22</v>
      </c>
      <c r="J2602" s="6" t="s">
        <v>15</v>
      </c>
      <c r="K2602" s="6" t="s">
        <v>26</v>
      </c>
      <c r="L2602" s="6" t="s">
        <v>16</v>
      </c>
      <c r="M2602" s="3">
        <v>1274.93</v>
      </c>
      <c r="N2602" s="7">
        <v>764.96</v>
      </c>
      <c r="O2602" s="5">
        <v>39298</v>
      </c>
      <c r="P2602" s="42">
        <f>master[[#This Row],[list_price]]-master[[#This Row],[standard_cost]]</f>
        <v>509.97</v>
      </c>
      <c r="Q2602" s="42" t="str">
        <f>VLOOKUP(C2602,CustomerDemographic!$A$1:$M$3309,2)</f>
        <v>Tresa</v>
      </c>
      <c r="R2602" s="21" t="str">
        <f>VLOOKUP(C2602,CustomerDemographic!$A$1:$M$3309,4)</f>
        <v>Female</v>
      </c>
      <c r="S2602" s="21">
        <f>VLOOKUP(C2602,CustomerDemographic!$A$1:$M$3309,5)</f>
        <v>80</v>
      </c>
      <c r="T2602" s="30">
        <f>VLOOKUP(C2602,CustomerDemographic!$A$1:$M$3309,6)</f>
        <v>37009</v>
      </c>
      <c r="U2602" s="29">
        <f ca="1">VLOOKUP(C2602,CustomerDemographic!$A$1:$M$3309,7)</f>
        <v>22.484767396308978</v>
      </c>
      <c r="V2602" s="29">
        <f t="shared" ca="1" si="122"/>
        <v>22.484767395991884</v>
      </c>
      <c r="W2602" s="21" t="str">
        <f>VLOOKUP(C2602,CustomerDemographic!$A$1:$M$3309,8)</f>
        <v>Chemical Engineer</v>
      </c>
      <c r="X2602" s="21" t="str">
        <f>VLOOKUP(C2602,CustomerDemographic!$A$1:$M$3309,9)</f>
        <v>Manufacturing</v>
      </c>
      <c r="Y2602" s="21" t="str">
        <f>VLOOKUP(C2602,CustomerDemographic!$A$1:$M$3309,10)</f>
        <v>Mass Customer</v>
      </c>
      <c r="Z2602" s="21" t="str">
        <f>VLOOKUP(C2602,CustomerDemographic!$A$1:$M$3309,11)</f>
        <v>N</v>
      </c>
      <c r="AA2602" s="21" t="str">
        <f>VLOOKUP(C2602,CustomerDemographic!$A$1:$M$3311,12)</f>
        <v>No</v>
      </c>
      <c r="AB2602" s="21">
        <f>VLOOKUP(C2602,CustomerDemographic!$A$1:$M$3311,13)</f>
        <v>1</v>
      </c>
      <c r="AC2602" s="3" t="str">
        <f>VLOOKUP(C2602,CustomerAddress!$A$1:$F$4000,2)</f>
        <v>7671 Oak Valley Junction</v>
      </c>
      <c r="AD2602" s="3">
        <f>VLOOKUP(C2602,CustomerAddress!$A$1:$F$4000,3)</f>
        <v>2170</v>
      </c>
      <c r="AE2602" s="3" t="str">
        <f>VLOOKUP(C2602,CustomerAddress!$A$1:$F$4000,4)</f>
        <v>NSW</v>
      </c>
      <c r="AF2602" s="3" t="str">
        <f>VLOOKUP(C2602,CustomerAddress!$A$1:$F$4000,5)</f>
        <v>Australia</v>
      </c>
      <c r="AG2602" s="23">
        <f>VLOOKUP(C2602,CustomerAddress!$A$1:$F$4000,6)</f>
        <v>9</v>
      </c>
    </row>
    <row r="2603" spans="1:33" s="3" customFormat="1" ht="15.75" customHeight="1" x14ac:dyDescent="0.25">
      <c r="A2603" s="22">
        <v>4794</v>
      </c>
      <c r="B2603" s="3">
        <v>47</v>
      </c>
      <c r="C2603" s="3">
        <v>2663</v>
      </c>
      <c r="D2603" s="5">
        <v>42797</v>
      </c>
      <c r="E2603" s="86" t="str">
        <f t="shared" si="120"/>
        <v>March</v>
      </c>
      <c r="F2603" s="86" t="str">
        <f t="shared" si="121"/>
        <v>Friday</v>
      </c>
      <c r="G2603" s="3" t="b">
        <v>0</v>
      </c>
      <c r="H2603" s="6" t="s">
        <v>13</v>
      </c>
      <c r="I2603" s="6" t="s">
        <v>17</v>
      </c>
      <c r="J2603" s="6" t="s">
        <v>23</v>
      </c>
      <c r="K2603" s="6" t="s">
        <v>20</v>
      </c>
      <c r="L2603" s="6" t="s">
        <v>27</v>
      </c>
      <c r="M2603" s="3">
        <v>1720.7</v>
      </c>
      <c r="N2603" s="7">
        <v>1531.42</v>
      </c>
      <c r="O2603" s="5">
        <v>35470</v>
      </c>
      <c r="P2603" s="42">
        <f>master[[#This Row],[list_price]]-master[[#This Row],[standard_cost]]</f>
        <v>189.27999999999997</v>
      </c>
      <c r="Q2603" s="42" t="str">
        <f>VLOOKUP(C2603,CustomerDemographic!$A$1:$M$3309,2)</f>
        <v>Royce</v>
      </c>
      <c r="R2603" s="21" t="str">
        <f>VLOOKUP(C2603,CustomerDemographic!$A$1:$M$3309,4)</f>
        <v>Male</v>
      </c>
      <c r="S2603" s="21">
        <f>VLOOKUP(C2603,CustomerDemographic!$A$1:$M$3309,5)</f>
        <v>69</v>
      </c>
      <c r="T2603" s="30">
        <f>VLOOKUP(C2603,CustomerDemographic!$A$1:$M$3309,6)</f>
        <v>20668</v>
      </c>
      <c r="U2603" s="29">
        <f ca="1">VLOOKUP(C2603,CustomerDemographic!$A$1:$M$3309,7)</f>
        <v>67.254630410007607</v>
      </c>
      <c r="V2603" s="29">
        <f t="shared" ca="1" si="122"/>
        <v>67.25463040969052</v>
      </c>
      <c r="W2603" s="21" t="str">
        <f>VLOOKUP(C2603,CustomerDemographic!$A$1:$M$3309,8)</f>
        <v>Environmental Tech</v>
      </c>
      <c r="X2603" s="21" t="str">
        <f>VLOOKUP(C2603,CustomerDemographic!$A$1:$M$3309,9)</f>
        <v>Health</v>
      </c>
      <c r="Y2603" s="21" t="str">
        <f>VLOOKUP(C2603,CustomerDemographic!$A$1:$M$3309,10)</f>
        <v>Mass Customer</v>
      </c>
      <c r="Z2603" s="21" t="str">
        <f>VLOOKUP(C2603,CustomerDemographic!$A$1:$M$3309,11)</f>
        <v>N</v>
      </c>
      <c r="AA2603" s="21" t="str">
        <f>VLOOKUP(C2603,CustomerDemographic!$A$1:$M$3311,12)</f>
        <v>Yes</v>
      </c>
      <c r="AB2603" s="21">
        <f>VLOOKUP(C2603,CustomerDemographic!$A$1:$M$3311,13)</f>
        <v>19</v>
      </c>
      <c r="AC2603" s="3" t="str">
        <f>VLOOKUP(C2603,CustomerAddress!$A$1:$F$4000,2)</f>
        <v>1 Ronald Regan Hill</v>
      </c>
      <c r="AD2603" s="3">
        <f>VLOOKUP(C2603,CustomerAddress!$A$1:$F$4000,3)</f>
        <v>2756</v>
      </c>
      <c r="AE2603" s="3" t="str">
        <f>VLOOKUP(C2603,CustomerAddress!$A$1:$F$4000,4)</f>
        <v>NSW</v>
      </c>
      <c r="AF2603" s="3" t="str">
        <f>VLOOKUP(C2603,CustomerAddress!$A$1:$F$4000,5)</f>
        <v>Australia</v>
      </c>
      <c r="AG2603" s="23">
        <f>VLOOKUP(C2603,CustomerAddress!$A$1:$F$4000,6)</f>
        <v>8</v>
      </c>
    </row>
    <row r="2604" spans="1:33" s="3" customFormat="1" ht="15.75" customHeight="1" x14ac:dyDescent="0.25">
      <c r="A2604" s="22">
        <v>4796</v>
      </c>
      <c r="B2604" s="3">
        <v>85</v>
      </c>
      <c r="C2604" s="3">
        <v>2664</v>
      </c>
      <c r="D2604" s="5">
        <v>42908</v>
      </c>
      <c r="E2604" s="86" t="str">
        <f t="shared" si="120"/>
        <v>June</v>
      </c>
      <c r="F2604" s="86" t="str">
        <f t="shared" si="121"/>
        <v>Thursday</v>
      </c>
      <c r="G2604" s="3" t="b">
        <v>1</v>
      </c>
      <c r="H2604" s="6" t="s">
        <v>13</v>
      </c>
      <c r="I2604" s="6" t="s">
        <v>24</v>
      </c>
      <c r="J2604" s="6" t="s">
        <v>15</v>
      </c>
      <c r="K2604" s="6" t="s">
        <v>16</v>
      </c>
      <c r="L2604" s="6" t="s">
        <v>16</v>
      </c>
      <c r="M2604" s="3">
        <v>752.64</v>
      </c>
      <c r="N2604" s="7">
        <v>205.36</v>
      </c>
      <c r="O2604" s="5">
        <v>42218</v>
      </c>
      <c r="P2604" s="42">
        <f>master[[#This Row],[list_price]]-master[[#This Row],[standard_cost]]</f>
        <v>547.28</v>
      </c>
      <c r="Q2604" s="42" t="str">
        <f>VLOOKUP(C2604,CustomerDemographic!$A$1:$M$3309,2)</f>
        <v>Raynor</v>
      </c>
      <c r="R2604" s="21" t="str">
        <f>VLOOKUP(C2604,CustomerDemographic!$A$1:$M$3309,4)</f>
        <v>Male</v>
      </c>
      <c r="S2604" s="21">
        <f>VLOOKUP(C2604,CustomerDemographic!$A$1:$M$3309,5)</f>
        <v>83</v>
      </c>
      <c r="T2604" s="30">
        <f>VLOOKUP(C2604,CustomerDemographic!$A$1:$M$3309,6)</f>
        <v>24123</v>
      </c>
      <c r="U2604" s="29">
        <f ca="1">VLOOKUP(C2604,CustomerDemographic!$A$1:$M$3309,7)</f>
        <v>57.788876985350072</v>
      </c>
      <c r="V2604" s="29">
        <f t="shared" ca="1" si="122"/>
        <v>57.788876985032978</v>
      </c>
      <c r="W2604" s="21" t="str">
        <f>VLOOKUP(C2604,CustomerDemographic!$A$1:$M$3309,8)</f>
        <v>Engineer II</v>
      </c>
      <c r="X2604" s="21" t="str">
        <f>VLOOKUP(C2604,CustomerDemographic!$A$1:$M$3309,9)</f>
        <v>n/a</v>
      </c>
      <c r="Y2604" s="21" t="str">
        <f>VLOOKUP(C2604,CustomerDemographic!$A$1:$M$3309,10)</f>
        <v>Mass Customer</v>
      </c>
      <c r="Z2604" s="21" t="str">
        <f>VLOOKUP(C2604,CustomerDemographic!$A$1:$M$3309,11)</f>
        <v>N</v>
      </c>
      <c r="AA2604" s="21" t="str">
        <f>VLOOKUP(C2604,CustomerDemographic!$A$1:$M$3311,12)</f>
        <v>No</v>
      </c>
      <c r="AB2604" s="21">
        <f>VLOOKUP(C2604,CustomerDemographic!$A$1:$M$3311,13)</f>
        <v>15</v>
      </c>
      <c r="AC2604" s="3" t="str">
        <f>VLOOKUP(C2604,CustomerAddress!$A$1:$F$4000,2)</f>
        <v>359 Briar Crest Road</v>
      </c>
      <c r="AD2604" s="3">
        <f>VLOOKUP(C2604,CustomerAddress!$A$1:$F$4000,3)</f>
        <v>2155</v>
      </c>
      <c r="AE2604" s="3" t="str">
        <f>VLOOKUP(C2604,CustomerAddress!$A$1:$F$4000,4)</f>
        <v>NSW</v>
      </c>
      <c r="AF2604" s="3" t="str">
        <f>VLOOKUP(C2604,CustomerAddress!$A$1:$F$4000,5)</f>
        <v>Australia</v>
      </c>
      <c r="AG2604" s="23">
        <f>VLOOKUP(C2604,CustomerAddress!$A$1:$F$4000,6)</f>
        <v>10</v>
      </c>
    </row>
    <row r="2605" spans="1:33" s="3" customFormat="1" ht="15.75" customHeight="1" x14ac:dyDescent="0.25">
      <c r="A2605" s="22">
        <v>4807</v>
      </c>
      <c r="B2605" s="3">
        <v>10</v>
      </c>
      <c r="C2605" s="3">
        <v>2766</v>
      </c>
      <c r="D2605" s="5">
        <v>43052</v>
      </c>
      <c r="E2605" s="86" t="str">
        <f t="shared" si="120"/>
        <v>November</v>
      </c>
      <c r="F2605" s="86" t="str">
        <f t="shared" si="121"/>
        <v>Monday</v>
      </c>
      <c r="G2605" s="3" t="b">
        <v>0</v>
      </c>
      <c r="H2605" s="6" t="s">
        <v>13</v>
      </c>
      <c r="I2605" s="6" t="s">
        <v>14</v>
      </c>
      <c r="J2605" s="6" t="s">
        <v>15</v>
      </c>
      <c r="K2605" s="6" t="s">
        <v>16</v>
      </c>
      <c r="L2605" s="6" t="s">
        <v>16</v>
      </c>
      <c r="M2605" s="3">
        <v>1945.43</v>
      </c>
      <c r="N2605" s="7">
        <v>333.18</v>
      </c>
      <c r="O2605" s="5">
        <v>36668</v>
      </c>
      <c r="P2605" s="42">
        <f>master[[#This Row],[list_price]]-master[[#This Row],[standard_cost]]</f>
        <v>1612.25</v>
      </c>
      <c r="Q2605" s="42" t="str">
        <f>VLOOKUP(C2605,CustomerDemographic!$A$1:$M$3309,2)</f>
        <v>Rozanna</v>
      </c>
      <c r="R2605" s="21" t="str">
        <f>VLOOKUP(C2605,CustomerDemographic!$A$1:$M$3309,4)</f>
        <v>Female</v>
      </c>
      <c r="S2605" s="21">
        <f>VLOOKUP(C2605,CustomerDemographic!$A$1:$M$3309,5)</f>
        <v>93</v>
      </c>
      <c r="T2605" s="30">
        <f>VLOOKUP(C2605,CustomerDemographic!$A$1:$M$3309,6)</f>
        <v>32586</v>
      </c>
      <c r="U2605" s="29">
        <f ca="1">VLOOKUP(C2605,CustomerDemographic!$A$1:$M$3309,7)</f>
        <v>34.602575615487062</v>
      </c>
      <c r="V2605" s="29">
        <f t="shared" ca="1" si="122"/>
        <v>34.602575615169968</v>
      </c>
      <c r="W2605" s="21" t="str">
        <f>VLOOKUP(C2605,CustomerDemographic!$A$1:$M$3309,8)</f>
        <v>Financial Advisor</v>
      </c>
      <c r="X2605" s="21" t="str">
        <f>VLOOKUP(C2605,CustomerDemographic!$A$1:$M$3309,9)</f>
        <v>Financial Services</v>
      </c>
      <c r="Y2605" s="21" t="str">
        <f>VLOOKUP(C2605,CustomerDemographic!$A$1:$M$3309,10)</f>
        <v>High Net Worth</v>
      </c>
      <c r="Z2605" s="21" t="str">
        <f>VLOOKUP(C2605,CustomerDemographic!$A$1:$M$3309,11)</f>
        <v>N</v>
      </c>
      <c r="AA2605" s="21" t="str">
        <f>VLOOKUP(C2605,CustomerDemographic!$A$1:$M$3311,12)</f>
        <v>Yes</v>
      </c>
      <c r="AB2605" s="21">
        <f>VLOOKUP(C2605,CustomerDemographic!$A$1:$M$3311,13)</f>
        <v>8</v>
      </c>
      <c r="AC2605" s="3" t="str">
        <f>VLOOKUP(C2605,CustomerAddress!$A$1:$F$4000,2)</f>
        <v>95 Meadow Valley Plaza</v>
      </c>
      <c r="AD2605" s="3">
        <f>VLOOKUP(C2605,CustomerAddress!$A$1:$F$4000,3)</f>
        <v>2203</v>
      </c>
      <c r="AE2605" s="3" t="str">
        <f>VLOOKUP(C2605,CustomerAddress!$A$1:$F$4000,4)</f>
        <v>NSW</v>
      </c>
      <c r="AF2605" s="3" t="str">
        <f>VLOOKUP(C2605,CustomerAddress!$A$1:$F$4000,5)</f>
        <v>Australia</v>
      </c>
      <c r="AG2605" s="23">
        <f>VLOOKUP(C2605,CustomerAddress!$A$1:$F$4000,6)</f>
        <v>9</v>
      </c>
    </row>
    <row r="2606" spans="1:33" s="3" customFormat="1" ht="15.75" customHeight="1" x14ac:dyDescent="0.25">
      <c r="A2606" s="22">
        <v>4809</v>
      </c>
      <c r="B2606" s="3">
        <v>40</v>
      </c>
      <c r="C2606" s="3">
        <v>1831</v>
      </c>
      <c r="D2606" s="5">
        <v>42934</v>
      </c>
      <c r="E2606" s="86" t="str">
        <f t="shared" si="120"/>
        <v>July</v>
      </c>
      <c r="F2606" s="86" t="str">
        <f t="shared" si="121"/>
        <v>Tuesday</v>
      </c>
      <c r="G2606" s="3" t="b">
        <v>0</v>
      </c>
      <c r="H2606" s="6" t="s">
        <v>13</v>
      </c>
      <c r="I2606" s="6" t="s">
        <v>19</v>
      </c>
      <c r="J2606" s="6" t="s">
        <v>15</v>
      </c>
      <c r="K2606" s="6" t="s">
        <v>26</v>
      </c>
      <c r="L2606" s="6" t="s">
        <v>16</v>
      </c>
      <c r="M2606" s="3">
        <v>1458.17</v>
      </c>
      <c r="N2606" s="7">
        <v>874.9</v>
      </c>
      <c r="O2606" s="5">
        <v>38750</v>
      </c>
      <c r="P2606" s="42">
        <f>master[[#This Row],[list_price]]-master[[#This Row],[standard_cost]]</f>
        <v>583.2700000000001</v>
      </c>
      <c r="Q2606" s="42" t="str">
        <f>VLOOKUP(C2606,CustomerDemographic!$A$1:$M$3309,2)</f>
        <v>Lisle</v>
      </c>
      <c r="R2606" s="21" t="str">
        <f>VLOOKUP(C2606,CustomerDemographic!$A$1:$M$3309,4)</f>
        <v>Male</v>
      </c>
      <c r="S2606" s="21">
        <f>VLOOKUP(C2606,CustomerDemographic!$A$1:$M$3309,5)</f>
        <v>58</v>
      </c>
      <c r="T2606" s="30">
        <f>VLOOKUP(C2606,CustomerDemographic!$A$1:$M$3309,6)</f>
        <v>28442</v>
      </c>
      <c r="U2606" s="29">
        <f ca="1">VLOOKUP(C2606,CustomerDemographic!$A$1:$M$3309,7)</f>
        <v>45.956000273021303</v>
      </c>
      <c r="V2606" s="29">
        <f t="shared" ca="1" si="122"/>
        <v>45.956000272704216</v>
      </c>
      <c r="W2606" s="21" t="str">
        <f>VLOOKUP(C2606,CustomerDemographic!$A$1:$M$3309,8)</f>
        <v>Social Worker</v>
      </c>
      <c r="X2606" s="21" t="str">
        <f>VLOOKUP(C2606,CustomerDemographic!$A$1:$M$3309,9)</f>
        <v>Health</v>
      </c>
      <c r="Y2606" s="21" t="str">
        <f>VLOOKUP(C2606,CustomerDemographic!$A$1:$M$3309,10)</f>
        <v>Mass Customer</v>
      </c>
      <c r="Z2606" s="21" t="str">
        <f>VLOOKUP(C2606,CustomerDemographic!$A$1:$M$3309,11)</f>
        <v>N</v>
      </c>
      <c r="AA2606" s="21" t="str">
        <f>VLOOKUP(C2606,CustomerDemographic!$A$1:$M$3311,12)</f>
        <v>No</v>
      </c>
      <c r="AB2606" s="21">
        <f>VLOOKUP(C2606,CustomerDemographic!$A$1:$M$3311,13)</f>
        <v>15</v>
      </c>
      <c r="AC2606" s="3" t="str">
        <f>VLOOKUP(C2606,CustomerAddress!$A$1:$F$4000,2)</f>
        <v>16405 Doe Crossing Parkway</v>
      </c>
      <c r="AD2606" s="3">
        <f>VLOOKUP(C2606,CustomerAddress!$A$1:$F$4000,3)</f>
        <v>3630</v>
      </c>
      <c r="AE2606" s="3" t="str">
        <f>VLOOKUP(C2606,CustomerAddress!$A$1:$F$4000,4)</f>
        <v>VIC</v>
      </c>
      <c r="AF2606" s="3" t="str">
        <f>VLOOKUP(C2606,CustomerAddress!$A$1:$F$4000,5)</f>
        <v>Australia</v>
      </c>
      <c r="AG2606" s="23">
        <f>VLOOKUP(C2606,CustomerAddress!$A$1:$F$4000,6)</f>
        <v>3</v>
      </c>
    </row>
    <row r="2607" spans="1:33" s="3" customFormat="1" ht="15.75" customHeight="1" x14ac:dyDescent="0.25">
      <c r="A2607" s="22">
        <v>4812</v>
      </c>
      <c r="B2607" s="3">
        <v>23</v>
      </c>
      <c r="C2607" s="3">
        <v>2866</v>
      </c>
      <c r="D2607" s="5">
        <v>42837</v>
      </c>
      <c r="E2607" s="86" t="str">
        <f t="shared" si="120"/>
        <v>April</v>
      </c>
      <c r="F2607" s="86" t="str">
        <f t="shared" si="121"/>
        <v>Wednesday</v>
      </c>
      <c r="G2607" s="3" t="b">
        <v>1</v>
      </c>
      <c r="H2607" s="6" t="s">
        <v>13</v>
      </c>
      <c r="I2607" s="6" t="s">
        <v>21</v>
      </c>
      <c r="J2607" s="6" t="s">
        <v>15</v>
      </c>
      <c r="K2607" s="6" t="s">
        <v>16</v>
      </c>
      <c r="L2607" s="6" t="s">
        <v>16</v>
      </c>
      <c r="M2607" s="3">
        <v>1198.46</v>
      </c>
      <c r="N2607" s="7">
        <v>381.1</v>
      </c>
      <c r="O2607" s="5">
        <v>36145</v>
      </c>
      <c r="P2607" s="42">
        <f>master[[#This Row],[list_price]]-master[[#This Row],[standard_cost]]</f>
        <v>817.36</v>
      </c>
      <c r="Q2607" s="42" t="str">
        <f>VLOOKUP(C2607,CustomerDemographic!$A$1:$M$3309,2)</f>
        <v>Lila</v>
      </c>
      <c r="R2607" s="21" t="str">
        <f>VLOOKUP(C2607,CustomerDemographic!$A$1:$M$3309,4)</f>
        <v>Female</v>
      </c>
      <c r="S2607" s="21">
        <f>VLOOKUP(C2607,CustomerDemographic!$A$1:$M$3309,5)</f>
        <v>11</v>
      </c>
      <c r="T2607" s="30">
        <f>VLOOKUP(C2607,CustomerDemographic!$A$1:$M$3309,6)</f>
        <v>35778</v>
      </c>
      <c r="U2607" s="29">
        <f ca="1">VLOOKUP(C2607,CustomerDemographic!$A$1:$M$3309,7)</f>
        <v>25.857370136035005</v>
      </c>
      <c r="V2607" s="29">
        <f t="shared" ca="1" si="122"/>
        <v>25.857370135717911</v>
      </c>
      <c r="W2607" s="21" t="str">
        <f>VLOOKUP(C2607,CustomerDemographic!$A$1:$M$3309,8)</f>
        <v>Electrical Engineer</v>
      </c>
      <c r="X2607" s="21" t="str">
        <f>VLOOKUP(C2607,CustomerDemographic!$A$1:$M$3309,9)</f>
        <v>Manufacturing</v>
      </c>
      <c r="Y2607" s="21" t="str">
        <f>VLOOKUP(C2607,CustomerDemographic!$A$1:$M$3309,10)</f>
        <v>High Net Worth</v>
      </c>
      <c r="Z2607" s="21" t="str">
        <f>VLOOKUP(C2607,CustomerDemographic!$A$1:$M$3309,11)</f>
        <v>N</v>
      </c>
      <c r="AA2607" s="21" t="str">
        <f>VLOOKUP(C2607,CustomerDemographic!$A$1:$M$3311,12)</f>
        <v>No</v>
      </c>
      <c r="AB2607" s="21">
        <f>VLOOKUP(C2607,CustomerDemographic!$A$1:$M$3311,13)</f>
        <v>3</v>
      </c>
      <c r="AC2607" s="3" t="str">
        <f>VLOOKUP(C2607,CustomerAddress!$A$1:$F$4000,2)</f>
        <v>6 Haas Park</v>
      </c>
      <c r="AD2607" s="3">
        <f>VLOOKUP(C2607,CustomerAddress!$A$1:$F$4000,3)</f>
        <v>2750</v>
      </c>
      <c r="AE2607" s="3" t="str">
        <f>VLOOKUP(C2607,CustomerAddress!$A$1:$F$4000,4)</f>
        <v>NSW</v>
      </c>
      <c r="AF2607" s="3" t="str">
        <f>VLOOKUP(C2607,CustomerAddress!$A$1:$F$4000,5)</f>
        <v>Australia</v>
      </c>
      <c r="AG2607" s="23">
        <f>VLOOKUP(C2607,CustomerAddress!$A$1:$F$4000,6)</f>
        <v>7</v>
      </c>
    </row>
    <row r="2608" spans="1:33" s="3" customFormat="1" ht="15.75" customHeight="1" x14ac:dyDescent="0.25">
      <c r="A2608" s="22">
        <v>4813</v>
      </c>
      <c r="B2608" s="3">
        <v>79</v>
      </c>
      <c r="C2608" s="3">
        <v>2723</v>
      </c>
      <c r="D2608" s="5">
        <v>43059</v>
      </c>
      <c r="E2608" s="86" t="str">
        <f t="shared" si="120"/>
        <v>November</v>
      </c>
      <c r="F2608" s="86" t="str">
        <f t="shared" si="121"/>
        <v>Monday</v>
      </c>
      <c r="G2608" s="3" t="b">
        <v>0</v>
      </c>
      <c r="H2608" s="6" t="s">
        <v>13</v>
      </c>
      <c r="I2608" s="6" t="s">
        <v>21</v>
      </c>
      <c r="J2608" s="6" t="s">
        <v>15</v>
      </c>
      <c r="K2608" s="6" t="s">
        <v>16</v>
      </c>
      <c r="L2608" s="6" t="s">
        <v>16</v>
      </c>
      <c r="M2608" s="3">
        <v>1555.58</v>
      </c>
      <c r="N2608" s="7">
        <v>818.01</v>
      </c>
      <c r="O2608" s="5">
        <v>33429</v>
      </c>
      <c r="P2608" s="42">
        <f>master[[#This Row],[list_price]]-master[[#This Row],[standard_cost]]</f>
        <v>737.56999999999994</v>
      </c>
      <c r="Q2608" s="42" t="str">
        <f>VLOOKUP(C2608,CustomerDemographic!$A$1:$M$3309,2)</f>
        <v>Morganne</v>
      </c>
      <c r="R2608" s="21" t="str">
        <f>VLOOKUP(C2608,CustomerDemographic!$A$1:$M$3309,4)</f>
        <v>Female</v>
      </c>
      <c r="S2608" s="21">
        <f>VLOOKUP(C2608,CustomerDemographic!$A$1:$M$3309,5)</f>
        <v>71</v>
      </c>
      <c r="T2608" s="30">
        <f>VLOOKUP(C2608,CustomerDemographic!$A$1:$M$3309,6)</f>
        <v>28600</v>
      </c>
      <c r="U2608" s="29">
        <f ca="1">VLOOKUP(C2608,CustomerDemographic!$A$1:$M$3309,7)</f>
        <v>45.52312356069254</v>
      </c>
      <c r="V2608" s="29">
        <f t="shared" ca="1" si="122"/>
        <v>45.523123560375446</v>
      </c>
      <c r="W2608" s="21" t="str">
        <f>VLOOKUP(C2608,CustomerDemographic!$A$1:$M$3309,8)</f>
        <v>Associate Professor</v>
      </c>
      <c r="X2608" s="21" t="str">
        <f>VLOOKUP(C2608,CustomerDemographic!$A$1:$M$3309,9)</f>
        <v>Manufacturing</v>
      </c>
      <c r="Y2608" s="21" t="str">
        <f>VLOOKUP(C2608,CustomerDemographic!$A$1:$M$3309,10)</f>
        <v>Mass Customer</v>
      </c>
      <c r="Z2608" s="21" t="str">
        <f>VLOOKUP(C2608,CustomerDemographic!$A$1:$M$3309,11)</f>
        <v>N</v>
      </c>
      <c r="AA2608" s="21" t="str">
        <f>VLOOKUP(C2608,CustomerDemographic!$A$1:$M$3311,12)</f>
        <v>Yes</v>
      </c>
      <c r="AB2608" s="21">
        <f>VLOOKUP(C2608,CustomerDemographic!$A$1:$M$3311,13)</f>
        <v>18</v>
      </c>
      <c r="AC2608" s="3" t="str">
        <f>VLOOKUP(C2608,CustomerAddress!$A$1:$F$4000,2)</f>
        <v>8941 Harbort Point</v>
      </c>
      <c r="AD2608" s="3">
        <f>VLOOKUP(C2608,CustomerAddress!$A$1:$F$4000,3)</f>
        <v>2148</v>
      </c>
      <c r="AE2608" s="3" t="str">
        <f>VLOOKUP(C2608,CustomerAddress!$A$1:$F$4000,4)</f>
        <v>NSW</v>
      </c>
      <c r="AF2608" s="3" t="str">
        <f>VLOOKUP(C2608,CustomerAddress!$A$1:$F$4000,5)</f>
        <v>Australia</v>
      </c>
      <c r="AG2608" s="23">
        <f>VLOOKUP(C2608,CustomerAddress!$A$1:$F$4000,6)</f>
        <v>9</v>
      </c>
    </row>
    <row r="2609" spans="1:33" s="3" customFormat="1" ht="15.75" customHeight="1" x14ac:dyDescent="0.25">
      <c r="A2609" s="22">
        <v>4815</v>
      </c>
      <c r="B2609" s="3">
        <v>68</v>
      </c>
      <c r="C2609" s="3">
        <v>2966</v>
      </c>
      <c r="D2609" s="5">
        <v>43040</v>
      </c>
      <c r="E2609" s="86" t="str">
        <f t="shared" si="120"/>
        <v>November</v>
      </c>
      <c r="F2609" s="86" t="str">
        <f t="shared" si="121"/>
        <v>Wednesday</v>
      </c>
      <c r="G2609" s="3" t="b">
        <v>0</v>
      </c>
      <c r="H2609" s="6" t="s">
        <v>13</v>
      </c>
      <c r="I2609" s="6" t="s">
        <v>19</v>
      </c>
      <c r="J2609" s="6" t="s">
        <v>15</v>
      </c>
      <c r="K2609" s="6" t="s">
        <v>16</v>
      </c>
      <c r="L2609" s="6" t="s">
        <v>16</v>
      </c>
      <c r="M2609" s="3">
        <v>1636.9</v>
      </c>
      <c r="N2609" s="7">
        <v>44.71</v>
      </c>
      <c r="O2609" s="5">
        <v>36668</v>
      </c>
      <c r="P2609" s="42">
        <f>master[[#This Row],[list_price]]-master[[#This Row],[standard_cost]]</f>
        <v>1592.19</v>
      </c>
      <c r="Q2609" s="42" t="str">
        <f>VLOOKUP(C2609,CustomerDemographic!$A$1:$M$3309,2)</f>
        <v>Fredi</v>
      </c>
      <c r="R2609" s="21" t="str">
        <f>VLOOKUP(C2609,CustomerDemographic!$A$1:$M$3309,4)</f>
        <v>Female</v>
      </c>
      <c r="S2609" s="21">
        <f>VLOOKUP(C2609,CustomerDemographic!$A$1:$M$3309,5)</f>
        <v>81</v>
      </c>
      <c r="T2609" s="30">
        <f>VLOOKUP(C2609,CustomerDemographic!$A$1:$M$3309,6)</f>
        <v>25345</v>
      </c>
      <c r="U2609" s="29">
        <f ca="1">VLOOKUP(C2609,CustomerDemographic!$A$1:$M$3309,7)</f>
        <v>54.440931779870624</v>
      </c>
      <c r="V2609" s="29">
        <f t="shared" ca="1" si="122"/>
        <v>54.44093177955353</v>
      </c>
      <c r="W2609" s="21" t="str">
        <f>VLOOKUP(C2609,CustomerDemographic!$A$1:$M$3309,8)</f>
        <v>Dental Hygienist</v>
      </c>
      <c r="X2609" s="21" t="str">
        <f>VLOOKUP(C2609,CustomerDemographic!$A$1:$M$3309,9)</f>
        <v>Health</v>
      </c>
      <c r="Y2609" s="21" t="str">
        <f>VLOOKUP(C2609,CustomerDemographic!$A$1:$M$3309,10)</f>
        <v>Mass Customer</v>
      </c>
      <c r="Z2609" s="21" t="str">
        <f>VLOOKUP(C2609,CustomerDemographic!$A$1:$M$3309,11)</f>
        <v>N</v>
      </c>
      <c r="AA2609" s="21" t="str">
        <f>VLOOKUP(C2609,CustomerDemographic!$A$1:$M$3311,12)</f>
        <v>Yes</v>
      </c>
      <c r="AB2609" s="21">
        <f>VLOOKUP(C2609,CustomerDemographic!$A$1:$M$3311,13)</f>
        <v>5</v>
      </c>
      <c r="AC2609" s="3" t="str">
        <f>VLOOKUP(C2609,CustomerAddress!$A$1:$F$4000,2)</f>
        <v>373 Hayes Terrace</v>
      </c>
      <c r="AD2609" s="3">
        <f>VLOOKUP(C2609,CustomerAddress!$A$1:$F$4000,3)</f>
        <v>2010</v>
      </c>
      <c r="AE2609" s="3" t="str">
        <f>VLOOKUP(C2609,CustomerAddress!$A$1:$F$4000,4)</f>
        <v>NSW</v>
      </c>
      <c r="AF2609" s="3" t="str">
        <f>VLOOKUP(C2609,CustomerAddress!$A$1:$F$4000,5)</f>
        <v>Australia</v>
      </c>
      <c r="AG2609" s="23">
        <f>VLOOKUP(C2609,CustomerAddress!$A$1:$F$4000,6)</f>
        <v>9</v>
      </c>
    </row>
    <row r="2610" spans="1:33" s="3" customFormat="1" ht="15.75" customHeight="1" x14ac:dyDescent="0.25">
      <c r="A2610" s="22">
        <v>4817</v>
      </c>
      <c r="B2610" s="3">
        <v>50</v>
      </c>
      <c r="C2610" s="3">
        <v>3475</v>
      </c>
      <c r="D2610" s="5">
        <v>43096</v>
      </c>
      <c r="E2610" s="86" t="str">
        <f t="shared" si="120"/>
        <v>December</v>
      </c>
      <c r="F2610" s="86" t="str">
        <f t="shared" si="121"/>
        <v>Wednesday</v>
      </c>
      <c r="G2610" s="3" t="b">
        <v>0</v>
      </c>
      <c r="H2610" s="6" t="s">
        <v>13</v>
      </c>
      <c r="I2610" s="6" t="s">
        <v>24</v>
      </c>
      <c r="J2610" s="6" t="s">
        <v>15</v>
      </c>
      <c r="K2610" s="6" t="s">
        <v>16</v>
      </c>
      <c r="L2610" s="6" t="s">
        <v>27</v>
      </c>
      <c r="M2610" s="3">
        <v>175.89</v>
      </c>
      <c r="N2610" s="7">
        <v>131.91999999999999</v>
      </c>
      <c r="O2610" s="5">
        <v>37668</v>
      </c>
      <c r="P2610" s="42">
        <f>master[[#This Row],[list_price]]-master[[#This Row],[standard_cost]]</f>
        <v>43.97</v>
      </c>
      <c r="Q2610" s="42" t="str">
        <f>VLOOKUP(C2610,CustomerDemographic!$A$1:$M$3309,2)</f>
        <v>Correna</v>
      </c>
      <c r="R2610" s="21" t="str">
        <f>VLOOKUP(C2610,CustomerDemographic!$A$1:$M$3309,4)</f>
        <v>Female</v>
      </c>
      <c r="S2610" s="21">
        <f>VLOOKUP(C2610,CustomerDemographic!$A$1:$M$3309,5)</f>
        <v>12</v>
      </c>
      <c r="T2610" s="30">
        <f>VLOOKUP(C2610,CustomerDemographic!$A$1:$M$3309,6)</f>
        <v>31290</v>
      </c>
      <c r="U2610" s="29">
        <f ca="1">VLOOKUP(C2610,CustomerDemographic!$A$1:$M$3309,7)</f>
        <v>38.153260546993906</v>
      </c>
      <c r="V2610" s="29">
        <f t="shared" ca="1" si="122"/>
        <v>38.153260546676819</v>
      </c>
      <c r="W2610" s="21" t="str">
        <f>VLOOKUP(C2610,CustomerDemographic!$A$1:$M$3309,8)</f>
        <v>Director of Sales</v>
      </c>
      <c r="X2610" s="21" t="str">
        <f>VLOOKUP(C2610,CustomerDemographic!$A$1:$M$3309,9)</f>
        <v>Retail</v>
      </c>
      <c r="Y2610" s="21" t="str">
        <f>VLOOKUP(C2610,CustomerDemographic!$A$1:$M$3309,10)</f>
        <v>Affluent Customer</v>
      </c>
      <c r="Z2610" s="21" t="str">
        <f>VLOOKUP(C2610,CustomerDemographic!$A$1:$M$3309,11)</f>
        <v>N</v>
      </c>
      <c r="AA2610" s="21" t="str">
        <f>VLOOKUP(C2610,CustomerDemographic!$A$1:$M$3311,12)</f>
        <v>No</v>
      </c>
      <c r="AB2610" s="21">
        <f>VLOOKUP(C2610,CustomerDemographic!$A$1:$M$3311,13)</f>
        <v>3</v>
      </c>
      <c r="AC2610" s="3" t="str">
        <f>VLOOKUP(C2610,CustomerAddress!$A$1:$F$4000,2)</f>
        <v>1 Michigan Way</v>
      </c>
      <c r="AD2610" s="3">
        <f>VLOOKUP(C2610,CustomerAddress!$A$1:$F$4000,3)</f>
        <v>2153</v>
      </c>
      <c r="AE2610" s="3" t="str">
        <f>VLOOKUP(C2610,CustomerAddress!$A$1:$F$4000,4)</f>
        <v>NSW</v>
      </c>
      <c r="AF2610" s="3" t="str">
        <f>VLOOKUP(C2610,CustomerAddress!$A$1:$F$4000,5)</f>
        <v>Australia</v>
      </c>
      <c r="AG2610" s="23">
        <f>VLOOKUP(C2610,CustomerAddress!$A$1:$F$4000,6)</f>
        <v>10</v>
      </c>
    </row>
    <row r="2611" spans="1:33" s="3" customFormat="1" ht="15.75" customHeight="1" x14ac:dyDescent="0.25">
      <c r="A2611" s="22">
        <v>4831</v>
      </c>
      <c r="B2611" s="3">
        <v>42</v>
      </c>
      <c r="C2611" s="3">
        <v>1594</v>
      </c>
      <c r="D2611" s="5">
        <v>42946</v>
      </c>
      <c r="E2611" s="86" t="str">
        <f t="shared" si="120"/>
        <v>July</v>
      </c>
      <c r="F2611" s="86" t="str">
        <f t="shared" si="121"/>
        <v>Sunday</v>
      </c>
      <c r="G2611" s="3" t="b">
        <v>0</v>
      </c>
      <c r="H2611" s="6" t="s">
        <v>13</v>
      </c>
      <c r="I2611" s="6" t="s">
        <v>19</v>
      </c>
      <c r="J2611" s="6" t="s">
        <v>23</v>
      </c>
      <c r="K2611" s="6" t="s">
        <v>16</v>
      </c>
      <c r="L2611" s="6" t="s">
        <v>27</v>
      </c>
      <c r="M2611" s="3">
        <v>1810</v>
      </c>
      <c r="N2611" s="7">
        <v>1610.9</v>
      </c>
      <c r="O2611" s="5">
        <v>37873</v>
      </c>
      <c r="P2611" s="42">
        <f>master[[#This Row],[list_price]]-master[[#This Row],[standard_cost]]</f>
        <v>199.09999999999991</v>
      </c>
      <c r="Q2611" s="42" t="str">
        <f>VLOOKUP(C2611,CustomerDemographic!$A$1:$M$3309,2)</f>
        <v>Rolando</v>
      </c>
      <c r="R2611" s="21" t="str">
        <f>VLOOKUP(C2611,CustomerDemographic!$A$1:$M$3309,4)</f>
        <v>Male</v>
      </c>
      <c r="S2611" s="21">
        <f>VLOOKUP(C2611,CustomerDemographic!$A$1:$M$3309,5)</f>
        <v>62</v>
      </c>
      <c r="T2611" s="30">
        <f>VLOOKUP(C2611,CustomerDemographic!$A$1:$M$3309,6)</f>
        <v>29916</v>
      </c>
      <c r="U2611" s="29">
        <f ca="1">VLOOKUP(C2611,CustomerDemographic!$A$1:$M$3309,7)</f>
        <v>41.917644108637745</v>
      </c>
      <c r="V2611" s="29">
        <f t="shared" ca="1" si="122"/>
        <v>41.917644108320651</v>
      </c>
      <c r="W2611" s="21" t="str">
        <f>VLOOKUP(C2611,CustomerDemographic!$A$1:$M$3309,8)</f>
        <v>Human Resources Manager</v>
      </c>
      <c r="X2611" s="21" t="str">
        <f>VLOOKUP(C2611,CustomerDemographic!$A$1:$M$3309,9)</f>
        <v>Property</v>
      </c>
      <c r="Y2611" s="21" t="str">
        <f>VLOOKUP(C2611,CustomerDemographic!$A$1:$M$3309,10)</f>
        <v>Mass Customer</v>
      </c>
      <c r="Z2611" s="21" t="str">
        <f>VLOOKUP(C2611,CustomerDemographic!$A$1:$M$3309,11)</f>
        <v>N</v>
      </c>
      <c r="AA2611" s="21" t="str">
        <f>VLOOKUP(C2611,CustomerDemographic!$A$1:$M$3311,12)</f>
        <v>No</v>
      </c>
      <c r="AB2611" s="21">
        <f>VLOOKUP(C2611,CustomerDemographic!$A$1:$M$3311,13)</f>
        <v>7</v>
      </c>
      <c r="AC2611" s="3" t="str">
        <f>VLOOKUP(C2611,CustomerAddress!$A$1:$F$4000,2)</f>
        <v>0 Thackeray Avenue</v>
      </c>
      <c r="AD2611" s="3">
        <f>VLOOKUP(C2611,CustomerAddress!$A$1:$F$4000,3)</f>
        <v>2100</v>
      </c>
      <c r="AE2611" s="3" t="str">
        <f>VLOOKUP(C2611,CustomerAddress!$A$1:$F$4000,4)</f>
        <v>NSW</v>
      </c>
      <c r="AF2611" s="3" t="str">
        <f>VLOOKUP(C2611,CustomerAddress!$A$1:$F$4000,5)</f>
        <v>Australia</v>
      </c>
      <c r="AG2611" s="23">
        <f>VLOOKUP(C2611,CustomerAddress!$A$1:$F$4000,6)</f>
        <v>10</v>
      </c>
    </row>
    <row r="2612" spans="1:33" s="3" customFormat="1" ht="15.75" customHeight="1" x14ac:dyDescent="0.25">
      <c r="A2612" s="22">
        <v>4837</v>
      </c>
      <c r="B2612" s="3">
        <v>52</v>
      </c>
      <c r="C2612" s="3">
        <v>721</v>
      </c>
      <c r="D2612" s="5">
        <v>42900</v>
      </c>
      <c r="E2612" s="86" t="str">
        <f t="shared" si="120"/>
        <v>June</v>
      </c>
      <c r="F2612" s="86" t="str">
        <f t="shared" si="121"/>
        <v>Wednesday</v>
      </c>
      <c r="G2612" s="3" t="b">
        <v>0</v>
      </c>
      <c r="H2612" s="6" t="s">
        <v>13</v>
      </c>
      <c r="I2612" s="6" t="s">
        <v>19</v>
      </c>
      <c r="J2612" s="6" t="s">
        <v>23</v>
      </c>
      <c r="K2612" s="6" t="s">
        <v>16</v>
      </c>
      <c r="L2612" s="6" t="s">
        <v>16</v>
      </c>
      <c r="M2612" s="3">
        <v>1280.28</v>
      </c>
      <c r="N2612" s="7">
        <v>829.51</v>
      </c>
      <c r="O2612" s="5">
        <v>42295</v>
      </c>
      <c r="P2612" s="42">
        <f>master[[#This Row],[list_price]]-master[[#This Row],[standard_cost]]</f>
        <v>450.77</v>
      </c>
      <c r="Q2612" s="42" t="str">
        <f>VLOOKUP(C2612,CustomerDemographic!$A$1:$M$3309,2)</f>
        <v>Harmonia</v>
      </c>
      <c r="R2612" s="21" t="str">
        <f>VLOOKUP(C2612,CustomerDemographic!$A$1:$M$3309,4)</f>
        <v>Female</v>
      </c>
      <c r="S2612" s="21">
        <f>VLOOKUP(C2612,CustomerDemographic!$A$1:$M$3309,5)</f>
        <v>84</v>
      </c>
      <c r="T2612" s="30">
        <f>VLOOKUP(C2612,CustomerDemographic!$A$1:$M$3309,6)</f>
        <v>34190</v>
      </c>
      <c r="U2612" s="29">
        <f ca="1">VLOOKUP(C2612,CustomerDemographic!$A$1:$M$3309,7)</f>
        <v>30.208055067541853</v>
      </c>
      <c r="V2612" s="29">
        <f t="shared" ca="1" si="122"/>
        <v>30.208055067224763</v>
      </c>
      <c r="W2612" s="21" t="str">
        <f>VLOOKUP(C2612,CustomerDemographic!$A$1:$M$3309,8)</f>
        <v>Account Representative III</v>
      </c>
      <c r="X2612" s="21" t="str">
        <f>VLOOKUP(C2612,CustomerDemographic!$A$1:$M$3309,9)</f>
        <v>n/a</v>
      </c>
      <c r="Y2612" s="21" t="str">
        <f>VLOOKUP(C2612,CustomerDemographic!$A$1:$M$3309,10)</f>
        <v>Affluent Customer</v>
      </c>
      <c r="Z2612" s="21" t="str">
        <f>VLOOKUP(C2612,CustomerDemographic!$A$1:$M$3309,11)</f>
        <v>N</v>
      </c>
      <c r="AA2612" s="21" t="str">
        <f>VLOOKUP(C2612,CustomerDemographic!$A$1:$M$3311,12)</f>
        <v>Yes</v>
      </c>
      <c r="AB2612" s="21">
        <f>VLOOKUP(C2612,CustomerDemographic!$A$1:$M$3311,13)</f>
        <v>1</v>
      </c>
      <c r="AC2612" s="3" t="str">
        <f>VLOOKUP(C2612,CustomerAddress!$A$1:$F$4000,2)</f>
        <v>6 Fulton Road</v>
      </c>
      <c r="AD2612" s="3">
        <f>VLOOKUP(C2612,CustomerAddress!$A$1:$F$4000,3)</f>
        <v>3174</v>
      </c>
      <c r="AE2612" s="3" t="str">
        <f>VLOOKUP(C2612,CustomerAddress!$A$1:$F$4000,4)</f>
        <v>VIC</v>
      </c>
      <c r="AF2612" s="3" t="str">
        <f>VLOOKUP(C2612,CustomerAddress!$A$1:$F$4000,5)</f>
        <v>Australia</v>
      </c>
      <c r="AG2612" s="23">
        <f>VLOOKUP(C2612,CustomerAddress!$A$1:$F$4000,6)</f>
        <v>8</v>
      </c>
    </row>
    <row r="2613" spans="1:33" s="3" customFormat="1" ht="15.75" customHeight="1" x14ac:dyDescent="0.25">
      <c r="A2613" s="22">
        <v>4858</v>
      </c>
      <c r="B2613" s="3">
        <v>46</v>
      </c>
      <c r="C2613" s="3">
        <v>2761</v>
      </c>
      <c r="D2613" s="5">
        <v>42873</v>
      </c>
      <c r="E2613" s="86" t="str">
        <f t="shared" si="120"/>
        <v>May</v>
      </c>
      <c r="F2613" s="86" t="str">
        <f t="shared" si="121"/>
        <v>Thursday</v>
      </c>
      <c r="G2613" s="3" t="b">
        <v>0</v>
      </c>
      <c r="H2613" s="6" t="s">
        <v>13</v>
      </c>
      <c r="I2613" s="6" t="s">
        <v>14</v>
      </c>
      <c r="J2613" s="6" t="s">
        <v>15</v>
      </c>
      <c r="K2613" s="6" t="s">
        <v>20</v>
      </c>
      <c r="L2613" s="6" t="s">
        <v>16</v>
      </c>
      <c r="M2613" s="3">
        <v>1289.8499999999999</v>
      </c>
      <c r="N2613" s="7">
        <v>74.510000000000005</v>
      </c>
      <c r="O2613" s="5">
        <v>38573</v>
      </c>
      <c r="P2613" s="42">
        <f>master[[#This Row],[list_price]]-master[[#This Row],[standard_cost]]</f>
        <v>1215.3399999999999</v>
      </c>
      <c r="Q2613" s="42" t="str">
        <f>VLOOKUP(C2613,CustomerDemographic!$A$1:$M$3309,2)</f>
        <v>Agathe</v>
      </c>
      <c r="R2613" s="21" t="str">
        <f>VLOOKUP(C2613,CustomerDemographic!$A$1:$M$3309,4)</f>
        <v>Female</v>
      </c>
      <c r="S2613" s="21">
        <f>VLOOKUP(C2613,CustomerDemographic!$A$1:$M$3309,5)</f>
        <v>78</v>
      </c>
      <c r="T2613" s="30">
        <f>VLOOKUP(C2613,CustomerDemographic!$A$1:$M$3309,6)</f>
        <v>22596</v>
      </c>
      <c r="U2613" s="29">
        <f ca="1">VLOOKUP(C2613,CustomerDemographic!$A$1:$M$3309,7)</f>
        <v>61.972438629185689</v>
      </c>
      <c r="V2613" s="29">
        <f t="shared" ca="1" si="122"/>
        <v>61.972438628868595</v>
      </c>
      <c r="W2613" s="21" t="str">
        <f>VLOOKUP(C2613,CustomerDemographic!$A$1:$M$3309,8)</f>
        <v>Information Systems Manager</v>
      </c>
      <c r="X2613" s="21" t="str">
        <f>VLOOKUP(C2613,CustomerDemographic!$A$1:$M$3309,9)</f>
        <v>Financial Services</v>
      </c>
      <c r="Y2613" s="21" t="str">
        <f>VLOOKUP(C2613,CustomerDemographic!$A$1:$M$3309,10)</f>
        <v>Mass Customer</v>
      </c>
      <c r="Z2613" s="21" t="str">
        <f>VLOOKUP(C2613,CustomerDemographic!$A$1:$M$3309,11)</f>
        <v>N</v>
      </c>
      <c r="AA2613" s="21" t="str">
        <f>VLOOKUP(C2613,CustomerDemographic!$A$1:$M$3311,12)</f>
        <v>No</v>
      </c>
      <c r="AB2613" s="21">
        <f>VLOOKUP(C2613,CustomerDemographic!$A$1:$M$3311,13)</f>
        <v>19</v>
      </c>
      <c r="AC2613" s="3" t="str">
        <f>VLOOKUP(C2613,CustomerAddress!$A$1:$F$4000,2)</f>
        <v>8 Anderson Lane</v>
      </c>
      <c r="AD2613" s="3">
        <f>VLOOKUP(C2613,CustomerAddress!$A$1:$F$4000,3)</f>
        <v>2214</v>
      </c>
      <c r="AE2613" s="3" t="str">
        <f>VLOOKUP(C2613,CustomerAddress!$A$1:$F$4000,4)</f>
        <v>NSW</v>
      </c>
      <c r="AF2613" s="3" t="str">
        <f>VLOOKUP(C2613,CustomerAddress!$A$1:$F$4000,5)</f>
        <v>Australia</v>
      </c>
      <c r="AG2613" s="23">
        <f>VLOOKUP(C2613,CustomerAddress!$A$1:$F$4000,6)</f>
        <v>9</v>
      </c>
    </row>
    <row r="2614" spans="1:33" s="3" customFormat="1" ht="15.75" customHeight="1" x14ac:dyDescent="0.25">
      <c r="A2614" s="22">
        <v>4860</v>
      </c>
      <c r="B2614" s="3">
        <v>25</v>
      </c>
      <c r="C2614" s="3">
        <v>2964</v>
      </c>
      <c r="D2614" s="5">
        <v>42931</v>
      </c>
      <c r="E2614" s="86" t="str">
        <f t="shared" si="120"/>
        <v>July</v>
      </c>
      <c r="F2614" s="86" t="str">
        <f t="shared" si="121"/>
        <v>Saturday</v>
      </c>
      <c r="G2614" s="3" t="b">
        <v>0</v>
      </c>
      <c r="H2614" s="6" t="s">
        <v>13</v>
      </c>
      <c r="I2614" s="6" t="s">
        <v>22</v>
      </c>
      <c r="J2614" s="6" t="s">
        <v>23</v>
      </c>
      <c r="K2614" s="6" t="s">
        <v>16</v>
      </c>
      <c r="L2614" s="6" t="s">
        <v>16</v>
      </c>
      <c r="M2614" s="3">
        <v>1538.99</v>
      </c>
      <c r="N2614" s="7">
        <v>829.65</v>
      </c>
      <c r="O2614" s="5">
        <v>33888</v>
      </c>
      <c r="P2614" s="42">
        <f>master[[#This Row],[list_price]]-master[[#This Row],[standard_cost]]</f>
        <v>709.34</v>
      </c>
      <c r="Q2614" s="42" t="str">
        <f>VLOOKUP(C2614,CustomerDemographic!$A$1:$M$3309,2)</f>
        <v>Geneva</v>
      </c>
      <c r="R2614" s="21" t="str">
        <f>VLOOKUP(C2614,CustomerDemographic!$A$1:$M$3309,4)</f>
        <v>Female</v>
      </c>
      <c r="S2614" s="21">
        <f>VLOOKUP(C2614,CustomerDemographic!$A$1:$M$3309,5)</f>
        <v>36</v>
      </c>
      <c r="T2614" s="30">
        <f>VLOOKUP(C2614,CustomerDemographic!$A$1:$M$3309,6)</f>
        <v>27036</v>
      </c>
      <c r="U2614" s="29">
        <f ca="1">VLOOKUP(C2614,CustomerDemographic!$A$1:$M$3309,7)</f>
        <v>49.808055067541851</v>
      </c>
      <c r="V2614" s="29">
        <f t="shared" ca="1" si="122"/>
        <v>49.808055067224764</v>
      </c>
      <c r="W2614" s="21" t="str">
        <f>VLOOKUP(C2614,CustomerDemographic!$A$1:$M$3309,8)</f>
        <v>Product Engineer</v>
      </c>
      <c r="X2614" s="21" t="str">
        <f>VLOOKUP(C2614,CustomerDemographic!$A$1:$M$3309,9)</f>
        <v>Telecommunications</v>
      </c>
      <c r="Y2614" s="21" t="str">
        <f>VLOOKUP(C2614,CustomerDemographic!$A$1:$M$3309,10)</f>
        <v>Mass Customer</v>
      </c>
      <c r="Z2614" s="21" t="str">
        <f>VLOOKUP(C2614,CustomerDemographic!$A$1:$M$3309,11)</f>
        <v>N</v>
      </c>
      <c r="AA2614" s="21" t="str">
        <f>VLOOKUP(C2614,CustomerDemographic!$A$1:$M$3311,12)</f>
        <v>Yes</v>
      </c>
      <c r="AB2614" s="21">
        <f>VLOOKUP(C2614,CustomerDemographic!$A$1:$M$3311,13)</f>
        <v>14</v>
      </c>
      <c r="AC2614" s="3" t="str">
        <f>VLOOKUP(C2614,CustomerAddress!$A$1:$F$4000,2)</f>
        <v>9217 Bashford Parkway</v>
      </c>
      <c r="AD2614" s="3">
        <f>VLOOKUP(C2614,CustomerAddress!$A$1:$F$4000,3)</f>
        <v>2023</v>
      </c>
      <c r="AE2614" s="3" t="str">
        <f>VLOOKUP(C2614,CustomerAddress!$A$1:$F$4000,4)</f>
        <v>NSW</v>
      </c>
      <c r="AF2614" s="3" t="str">
        <f>VLOOKUP(C2614,CustomerAddress!$A$1:$F$4000,5)</f>
        <v>Australia</v>
      </c>
      <c r="AG2614" s="23">
        <f>VLOOKUP(C2614,CustomerAddress!$A$1:$F$4000,6)</f>
        <v>10</v>
      </c>
    </row>
    <row r="2615" spans="1:33" s="3" customFormat="1" ht="15.75" customHeight="1" x14ac:dyDescent="0.25">
      <c r="A2615" s="22">
        <v>4862</v>
      </c>
      <c r="B2615" s="3">
        <v>42</v>
      </c>
      <c r="C2615" s="3">
        <v>2324</v>
      </c>
      <c r="D2615" s="5">
        <v>43021</v>
      </c>
      <c r="E2615" s="86" t="str">
        <f t="shared" si="120"/>
        <v>October</v>
      </c>
      <c r="F2615" s="86" t="str">
        <f t="shared" si="121"/>
        <v>Friday</v>
      </c>
      <c r="G2615" s="3" t="b">
        <v>0</v>
      </c>
      <c r="H2615" s="6" t="s">
        <v>13</v>
      </c>
      <c r="I2615" s="6" t="s">
        <v>19</v>
      </c>
      <c r="J2615" s="6" t="s">
        <v>23</v>
      </c>
      <c r="K2615" s="6" t="s">
        <v>16</v>
      </c>
      <c r="L2615" s="6" t="s">
        <v>27</v>
      </c>
      <c r="M2615" s="3">
        <v>1810</v>
      </c>
      <c r="N2615" s="7">
        <v>1610.9</v>
      </c>
      <c r="O2615" s="5">
        <v>40672</v>
      </c>
      <c r="P2615" s="42">
        <f>master[[#This Row],[list_price]]-master[[#This Row],[standard_cost]]</f>
        <v>199.09999999999991</v>
      </c>
      <c r="Q2615" s="42" t="str">
        <f>VLOOKUP(C2615,CustomerDemographic!$A$1:$M$3309,2)</f>
        <v>Jerrold</v>
      </c>
      <c r="R2615" s="21" t="str">
        <f>VLOOKUP(C2615,CustomerDemographic!$A$1:$M$3309,4)</f>
        <v>Male</v>
      </c>
      <c r="S2615" s="21">
        <f>VLOOKUP(C2615,CustomerDemographic!$A$1:$M$3309,5)</f>
        <v>44</v>
      </c>
      <c r="T2615" s="30">
        <f>VLOOKUP(C2615,CustomerDemographic!$A$1:$M$3309,6)</f>
        <v>24324</v>
      </c>
      <c r="U2615" s="29">
        <f ca="1">VLOOKUP(C2615,CustomerDemographic!$A$1:$M$3309,7)</f>
        <v>57.238192053843221</v>
      </c>
      <c r="V2615" s="29">
        <f t="shared" ca="1" si="122"/>
        <v>57.238192053526134</v>
      </c>
      <c r="W2615" s="21" t="str">
        <f>VLOOKUP(C2615,CustomerDemographic!$A$1:$M$3309,8)</f>
        <v>Sales Associate</v>
      </c>
      <c r="X2615" s="21" t="str">
        <f>VLOOKUP(C2615,CustomerDemographic!$A$1:$M$3309,9)</f>
        <v>Manufacturing</v>
      </c>
      <c r="Y2615" s="21" t="str">
        <f>VLOOKUP(C2615,CustomerDemographic!$A$1:$M$3309,10)</f>
        <v>Mass Customer</v>
      </c>
      <c r="Z2615" s="21" t="str">
        <f>VLOOKUP(C2615,CustomerDemographic!$A$1:$M$3309,11)</f>
        <v>N</v>
      </c>
      <c r="AA2615" s="21" t="str">
        <f>VLOOKUP(C2615,CustomerDemographic!$A$1:$M$3311,12)</f>
        <v>Yes</v>
      </c>
      <c r="AB2615" s="21">
        <f>VLOOKUP(C2615,CustomerDemographic!$A$1:$M$3311,13)</f>
        <v>16</v>
      </c>
      <c r="AC2615" s="3" t="str">
        <f>VLOOKUP(C2615,CustomerAddress!$A$1:$F$4000,2)</f>
        <v>33477 Trailsway Park</v>
      </c>
      <c r="AD2615" s="3">
        <f>VLOOKUP(C2615,CustomerAddress!$A$1:$F$4000,3)</f>
        <v>4818</v>
      </c>
      <c r="AE2615" s="3" t="str">
        <f>VLOOKUP(C2615,CustomerAddress!$A$1:$F$4000,4)</f>
        <v>QLD</v>
      </c>
      <c r="AF2615" s="3" t="str">
        <f>VLOOKUP(C2615,CustomerAddress!$A$1:$F$4000,5)</f>
        <v>Australia</v>
      </c>
      <c r="AG2615" s="23">
        <f>VLOOKUP(C2615,CustomerAddress!$A$1:$F$4000,6)</f>
        <v>5</v>
      </c>
    </row>
    <row r="2616" spans="1:33" s="3" customFormat="1" ht="15.75" customHeight="1" x14ac:dyDescent="0.25">
      <c r="A2616" s="22">
        <v>4864</v>
      </c>
      <c r="B2616" s="3">
        <v>25</v>
      </c>
      <c r="C2616" s="3">
        <v>512</v>
      </c>
      <c r="D2616" s="5">
        <v>42771</v>
      </c>
      <c r="E2616" s="86" t="str">
        <f t="shared" si="120"/>
        <v>February</v>
      </c>
      <c r="F2616" s="86" t="str">
        <f t="shared" si="121"/>
        <v>Sunday</v>
      </c>
      <c r="G2616" s="3" t="b">
        <v>1</v>
      </c>
      <c r="H2616" s="6" t="s">
        <v>13</v>
      </c>
      <c r="I2616" s="6" t="s">
        <v>22</v>
      </c>
      <c r="J2616" s="6" t="s">
        <v>23</v>
      </c>
      <c r="K2616" s="6" t="s">
        <v>16</v>
      </c>
      <c r="L2616" s="6" t="s">
        <v>16</v>
      </c>
      <c r="M2616" s="3">
        <v>1538.99</v>
      </c>
      <c r="N2616" s="7">
        <v>829.65</v>
      </c>
      <c r="O2616" s="5">
        <v>42404</v>
      </c>
      <c r="P2616" s="42">
        <f>master[[#This Row],[list_price]]-master[[#This Row],[standard_cost]]</f>
        <v>709.34</v>
      </c>
      <c r="Q2616" s="42" t="str">
        <f>VLOOKUP(C2616,CustomerDemographic!$A$1:$M$3309,2)</f>
        <v>Sigfried</v>
      </c>
      <c r="R2616" s="21" t="str">
        <f>VLOOKUP(C2616,CustomerDemographic!$A$1:$M$3309,4)</f>
        <v>Male</v>
      </c>
      <c r="S2616" s="21">
        <f>VLOOKUP(C2616,CustomerDemographic!$A$1:$M$3309,5)</f>
        <v>76</v>
      </c>
      <c r="T2616" s="30">
        <f>VLOOKUP(C2616,CustomerDemographic!$A$1:$M$3309,6)</f>
        <v>20194</v>
      </c>
      <c r="U2616" s="29">
        <f ca="1">VLOOKUP(C2616,CustomerDemographic!$A$1:$M$3309,7)</f>
        <v>68.553260546993911</v>
      </c>
      <c r="V2616" s="29">
        <f t="shared" ca="1" si="122"/>
        <v>68.55326054667681</v>
      </c>
      <c r="W2616" s="21" t="str">
        <f>VLOOKUP(C2616,CustomerDemographic!$A$1:$M$3309,8)</f>
        <v>VP Accounting</v>
      </c>
      <c r="X2616" s="21" t="str">
        <f>VLOOKUP(C2616,CustomerDemographic!$A$1:$M$3309,9)</f>
        <v>Financial Services</v>
      </c>
      <c r="Y2616" s="21" t="str">
        <f>VLOOKUP(C2616,CustomerDemographic!$A$1:$M$3309,10)</f>
        <v>Mass Customer</v>
      </c>
      <c r="Z2616" s="21" t="str">
        <f>VLOOKUP(C2616,CustomerDemographic!$A$1:$M$3309,11)</f>
        <v>N</v>
      </c>
      <c r="AA2616" s="21" t="str">
        <f>VLOOKUP(C2616,CustomerDemographic!$A$1:$M$3311,12)</f>
        <v>No</v>
      </c>
      <c r="AB2616" s="21">
        <f>VLOOKUP(C2616,CustomerDemographic!$A$1:$M$3311,13)</f>
        <v>6</v>
      </c>
      <c r="AC2616" s="3" t="str">
        <f>VLOOKUP(C2616,CustomerAddress!$A$1:$F$4000,2)</f>
        <v>089 Old Shore Point</v>
      </c>
      <c r="AD2616" s="3">
        <f>VLOOKUP(C2616,CustomerAddress!$A$1:$F$4000,3)</f>
        <v>3156</v>
      </c>
      <c r="AE2616" s="3" t="str">
        <f>VLOOKUP(C2616,CustomerAddress!$A$1:$F$4000,4)</f>
        <v>VIC</v>
      </c>
      <c r="AF2616" s="3" t="str">
        <f>VLOOKUP(C2616,CustomerAddress!$A$1:$F$4000,5)</f>
        <v>Australia</v>
      </c>
      <c r="AG2616" s="23">
        <f>VLOOKUP(C2616,CustomerAddress!$A$1:$F$4000,6)</f>
        <v>8</v>
      </c>
    </row>
    <row r="2617" spans="1:33" s="3" customFormat="1" ht="15.75" customHeight="1" x14ac:dyDescent="0.25">
      <c r="A2617" s="22">
        <v>4868</v>
      </c>
      <c r="B2617" s="3">
        <v>66</v>
      </c>
      <c r="C2617" s="3">
        <v>897</v>
      </c>
      <c r="D2617" s="5">
        <v>42754</v>
      </c>
      <c r="E2617" s="86" t="str">
        <f t="shared" si="120"/>
        <v>January</v>
      </c>
      <c r="F2617" s="86" t="str">
        <f t="shared" si="121"/>
        <v>Thursday</v>
      </c>
      <c r="G2617" s="3" t="b">
        <v>1</v>
      </c>
      <c r="H2617" s="6" t="s">
        <v>13</v>
      </c>
      <c r="I2617" s="6" t="s">
        <v>22</v>
      </c>
      <c r="J2617" s="6" t="s">
        <v>23</v>
      </c>
      <c r="K2617" s="6" t="s">
        <v>20</v>
      </c>
      <c r="L2617" s="6" t="s">
        <v>27</v>
      </c>
      <c r="M2617" s="3">
        <v>590.26</v>
      </c>
      <c r="N2617" s="7">
        <v>525.33000000000004</v>
      </c>
      <c r="O2617" s="5">
        <v>40487</v>
      </c>
      <c r="P2617" s="42">
        <f>master[[#This Row],[list_price]]-master[[#This Row],[standard_cost]]</f>
        <v>64.92999999999995</v>
      </c>
      <c r="Q2617" s="42" t="str">
        <f>VLOOKUP(C2617,CustomerDemographic!$A$1:$M$3309,2)</f>
        <v>Pris</v>
      </c>
      <c r="R2617" s="21" t="str">
        <f>VLOOKUP(C2617,CustomerDemographic!$A$1:$M$3309,4)</f>
        <v>Female</v>
      </c>
      <c r="S2617" s="21">
        <f>VLOOKUP(C2617,CustomerDemographic!$A$1:$M$3309,5)</f>
        <v>25</v>
      </c>
      <c r="T2617" s="30">
        <f>VLOOKUP(C2617,CustomerDemographic!$A$1:$M$3309,6)</f>
        <v>25214</v>
      </c>
      <c r="U2617" s="29">
        <f ca="1">VLOOKUP(C2617,CustomerDemographic!$A$1:$M$3309,7)</f>
        <v>54.799835889459665</v>
      </c>
      <c r="V2617" s="29">
        <f t="shared" ca="1" si="122"/>
        <v>54.799835889142571</v>
      </c>
      <c r="W2617" s="21" t="str">
        <f>VLOOKUP(C2617,CustomerDemographic!$A$1:$M$3309,8)</f>
        <v>Account Executive</v>
      </c>
      <c r="X2617" s="21" t="str">
        <f>VLOOKUP(C2617,CustomerDemographic!$A$1:$M$3309,9)</f>
        <v>Manufacturing</v>
      </c>
      <c r="Y2617" s="21" t="str">
        <f>VLOOKUP(C2617,CustomerDemographic!$A$1:$M$3309,10)</f>
        <v>Mass Customer</v>
      </c>
      <c r="Z2617" s="21" t="str">
        <f>VLOOKUP(C2617,CustomerDemographic!$A$1:$M$3309,11)</f>
        <v>N</v>
      </c>
      <c r="AA2617" s="21" t="str">
        <f>VLOOKUP(C2617,CustomerDemographic!$A$1:$M$3311,12)</f>
        <v>No</v>
      </c>
      <c r="AB2617" s="21">
        <f>VLOOKUP(C2617,CustomerDemographic!$A$1:$M$3311,13)</f>
        <v>11</v>
      </c>
      <c r="AC2617" s="3" t="str">
        <f>VLOOKUP(C2617,CustomerAddress!$A$1:$F$4000,2)</f>
        <v>6382 Bayside Street</v>
      </c>
      <c r="AD2617" s="3">
        <f>VLOOKUP(C2617,CustomerAddress!$A$1:$F$4000,3)</f>
        <v>2153</v>
      </c>
      <c r="AE2617" s="3" t="str">
        <f>VLOOKUP(C2617,CustomerAddress!$A$1:$F$4000,4)</f>
        <v>NSW</v>
      </c>
      <c r="AF2617" s="3" t="str">
        <f>VLOOKUP(C2617,CustomerAddress!$A$1:$F$4000,5)</f>
        <v>Australia</v>
      </c>
      <c r="AG2617" s="23">
        <f>VLOOKUP(C2617,CustomerAddress!$A$1:$F$4000,6)</f>
        <v>10</v>
      </c>
    </row>
    <row r="2618" spans="1:33" s="3" customFormat="1" ht="15.75" customHeight="1" x14ac:dyDescent="0.25">
      <c r="A2618" s="22">
        <v>4869</v>
      </c>
      <c r="B2618" s="3">
        <v>74</v>
      </c>
      <c r="C2618" s="3">
        <v>2200</v>
      </c>
      <c r="D2618" s="5">
        <v>42961</v>
      </c>
      <c r="E2618" s="86" t="str">
        <f t="shared" si="120"/>
        <v>August</v>
      </c>
      <c r="F2618" s="86" t="str">
        <f t="shared" si="121"/>
        <v>Monday</v>
      </c>
      <c r="G2618" s="3" t="b">
        <v>0</v>
      </c>
      <c r="H2618" s="6" t="s">
        <v>29</v>
      </c>
      <c r="I2618" s="6" t="s">
        <v>24</v>
      </c>
      <c r="J2618" s="6" t="s">
        <v>15</v>
      </c>
      <c r="K2618" s="6" t="s">
        <v>16</v>
      </c>
      <c r="L2618" s="6" t="s">
        <v>16</v>
      </c>
      <c r="M2618" s="3">
        <v>1228.07</v>
      </c>
      <c r="N2618" s="7">
        <v>400.91</v>
      </c>
      <c r="O2618" s="5">
        <v>33429</v>
      </c>
      <c r="P2618" s="42">
        <f>master[[#This Row],[list_price]]-master[[#This Row],[standard_cost]]</f>
        <v>827.15999999999985</v>
      </c>
      <c r="Q2618" s="42" t="str">
        <f>VLOOKUP(C2618,CustomerDemographic!$A$1:$M$3309,2)</f>
        <v>Teodoor</v>
      </c>
      <c r="R2618" s="21" t="str">
        <f>VLOOKUP(C2618,CustomerDemographic!$A$1:$M$3309,4)</f>
        <v>Male</v>
      </c>
      <c r="S2618" s="21">
        <f>VLOOKUP(C2618,CustomerDemographic!$A$1:$M$3309,5)</f>
        <v>23</v>
      </c>
      <c r="T2618" s="30">
        <f>VLOOKUP(C2618,CustomerDemographic!$A$1:$M$3309,6)</f>
        <v>31606</v>
      </c>
      <c r="U2618" s="29">
        <f ca="1">VLOOKUP(C2618,CustomerDemographic!$A$1:$M$3309,7)</f>
        <v>37.287507122336372</v>
      </c>
      <c r="V2618" s="29">
        <f t="shared" ca="1" si="122"/>
        <v>37.287507122019285</v>
      </c>
      <c r="W2618" s="21" t="str">
        <f>VLOOKUP(C2618,CustomerDemographic!$A$1:$M$3309,8)</f>
        <v>Community Outreach Specialist</v>
      </c>
      <c r="X2618" s="21" t="str">
        <f>VLOOKUP(C2618,CustomerDemographic!$A$1:$M$3309,9)</f>
        <v>n/a</v>
      </c>
      <c r="Y2618" s="21" t="str">
        <f>VLOOKUP(C2618,CustomerDemographic!$A$1:$M$3309,10)</f>
        <v>Affluent Customer</v>
      </c>
      <c r="Z2618" s="21" t="str">
        <f>VLOOKUP(C2618,CustomerDemographic!$A$1:$M$3309,11)</f>
        <v>N</v>
      </c>
      <c r="AA2618" s="21" t="str">
        <f>VLOOKUP(C2618,CustomerDemographic!$A$1:$M$3311,12)</f>
        <v>Yes</v>
      </c>
      <c r="AB2618" s="21">
        <f>VLOOKUP(C2618,CustomerDemographic!$A$1:$M$3311,13)</f>
        <v>16</v>
      </c>
      <c r="AC2618" s="3" t="str">
        <f>VLOOKUP(C2618,CustomerAddress!$A$1:$F$4000,2)</f>
        <v>3 Bashford Plaza</v>
      </c>
      <c r="AD2618" s="3">
        <f>VLOOKUP(C2618,CustomerAddress!$A$1:$F$4000,3)</f>
        <v>2267</v>
      </c>
      <c r="AE2618" s="3" t="str">
        <f>VLOOKUP(C2618,CustomerAddress!$A$1:$F$4000,4)</f>
        <v>NSW</v>
      </c>
      <c r="AF2618" s="3" t="str">
        <f>VLOOKUP(C2618,CustomerAddress!$A$1:$F$4000,5)</f>
        <v>Australia</v>
      </c>
      <c r="AG2618" s="23">
        <f>VLOOKUP(C2618,CustomerAddress!$A$1:$F$4000,6)</f>
        <v>5</v>
      </c>
    </row>
    <row r="2619" spans="1:33" s="3" customFormat="1" ht="15.75" customHeight="1" x14ac:dyDescent="0.25">
      <c r="A2619" s="22">
        <v>4871</v>
      </c>
      <c r="B2619" s="3">
        <v>36</v>
      </c>
      <c r="C2619" s="3">
        <v>3342</v>
      </c>
      <c r="D2619" s="5">
        <v>42747</v>
      </c>
      <c r="E2619" s="86" t="str">
        <f t="shared" si="120"/>
        <v>January</v>
      </c>
      <c r="F2619" s="86" t="str">
        <f t="shared" si="121"/>
        <v>Thursday</v>
      </c>
      <c r="G2619" s="3" t="b">
        <v>1</v>
      </c>
      <c r="H2619" s="6" t="s">
        <v>13</v>
      </c>
      <c r="I2619" s="6" t="s">
        <v>14</v>
      </c>
      <c r="J2619" s="6" t="s">
        <v>15</v>
      </c>
      <c r="K2619" s="6" t="s">
        <v>20</v>
      </c>
      <c r="L2619" s="6" t="s">
        <v>16</v>
      </c>
      <c r="M2619" s="3">
        <v>945.04</v>
      </c>
      <c r="N2619" s="7">
        <v>507.58</v>
      </c>
      <c r="O2619" s="5">
        <v>35052</v>
      </c>
      <c r="P2619" s="42">
        <f>master[[#This Row],[list_price]]-master[[#This Row],[standard_cost]]</f>
        <v>437.46</v>
      </c>
      <c r="Q2619" s="42" t="str">
        <f>VLOOKUP(C2619,CustomerDemographic!$A$1:$M$3309,2)</f>
        <v>Vitia</v>
      </c>
      <c r="R2619" s="21" t="str">
        <f>VLOOKUP(C2619,CustomerDemographic!$A$1:$M$3309,4)</f>
        <v>Female</v>
      </c>
      <c r="S2619" s="21">
        <f>VLOOKUP(C2619,CustomerDemographic!$A$1:$M$3309,5)</f>
        <v>19</v>
      </c>
      <c r="T2619" s="30">
        <f>VLOOKUP(C2619,CustomerDemographic!$A$1:$M$3309,6)</f>
        <v>29438</v>
      </c>
      <c r="U2619" s="29">
        <f ca="1">VLOOKUP(C2619,CustomerDemographic!$A$1:$M$3309,7)</f>
        <v>43.227233149733635</v>
      </c>
      <c r="V2619" s="29">
        <f t="shared" ca="1" si="122"/>
        <v>43.227233149416541</v>
      </c>
      <c r="W2619" s="21" t="str">
        <f>VLOOKUP(C2619,CustomerDemographic!$A$1:$M$3309,8)</f>
        <v>Help Desk Technician</v>
      </c>
      <c r="X2619" s="21" t="str">
        <f>VLOOKUP(C2619,CustomerDemographic!$A$1:$M$3309,9)</f>
        <v>Retail</v>
      </c>
      <c r="Y2619" s="21" t="str">
        <f>VLOOKUP(C2619,CustomerDemographic!$A$1:$M$3309,10)</f>
        <v>Affluent Customer</v>
      </c>
      <c r="Z2619" s="21" t="str">
        <f>VLOOKUP(C2619,CustomerDemographic!$A$1:$M$3309,11)</f>
        <v>N</v>
      </c>
      <c r="AA2619" s="21" t="str">
        <f>VLOOKUP(C2619,CustomerDemographic!$A$1:$M$3311,12)</f>
        <v>Yes</v>
      </c>
      <c r="AB2619" s="21">
        <f>VLOOKUP(C2619,CustomerDemographic!$A$1:$M$3311,13)</f>
        <v>6</v>
      </c>
      <c r="AC2619" s="3" t="str">
        <f>VLOOKUP(C2619,CustomerAddress!$A$1:$F$4000,2)</f>
        <v>6956 Clyde Gallagher Park</v>
      </c>
      <c r="AD2619" s="3">
        <f>VLOOKUP(C2619,CustomerAddress!$A$1:$F$4000,3)</f>
        <v>2281</v>
      </c>
      <c r="AE2619" s="3" t="str">
        <f>VLOOKUP(C2619,CustomerAddress!$A$1:$F$4000,4)</f>
        <v>NSW</v>
      </c>
      <c r="AF2619" s="3" t="str">
        <f>VLOOKUP(C2619,CustomerAddress!$A$1:$F$4000,5)</f>
        <v>Australia</v>
      </c>
      <c r="AG2619" s="23">
        <f>VLOOKUP(C2619,CustomerAddress!$A$1:$F$4000,6)</f>
        <v>9</v>
      </c>
    </row>
    <row r="2620" spans="1:33" s="3" customFormat="1" ht="15.75" customHeight="1" x14ac:dyDescent="0.25">
      <c r="A2620" s="22">
        <v>4879</v>
      </c>
      <c r="B2620" s="3">
        <v>10</v>
      </c>
      <c r="C2620" s="3">
        <v>916</v>
      </c>
      <c r="D2620" s="5">
        <v>42966</v>
      </c>
      <c r="E2620" s="86" t="str">
        <f t="shared" si="120"/>
        <v>August</v>
      </c>
      <c r="F2620" s="86" t="str">
        <f t="shared" si="121"/>
        <v>Saturday</v>
      </c>
      <c r="G2620" s="3" t="b">
        <v>0</v>
      </c>
      <c r="H2620" s="6" t="s">
        <v>13</v>
      </c>
      <c r="I2620" s="6" t="s">
        <v>24</v>
      </c>
      <c r="J2620" s="6" t="s">
        <v>28</v>
      </c>
      <c r="K2620" s="6" t="s">
        <v>16</v>
      </c>
      <c r="L2620" s="6" t="s">
        <v>16</v>
      </c>
      <c r="M2620" s="3">
        <v>1466.68</v>
      </c>
      <c r="N2620" s="7">
        <v>363.25</v>
      </c>
      <c r="O2620" s="5">
        <v>41701</v>
      </c>
      <c r="P2620" s="42">
        <f>master[[#This Row],[list_price]]-master[[#This Row],[standard_cost]]</f>
        <v>1103.43</v>
      </c>
      <c r="Q2620" s="42" t="str">
        <f>VLOOKUP(C2620,CustomerDemographic!$A$1:$M$3309,2)</f>
        <v>Austina</v>
      </c>
      <c r="R2620" s="21" t="str">
        <f>VLOOKUP(C2620,CustomerDemographic!$A$1:$M$3309,4)</f>
        <v>Female</v>
      </c>
      <c r="S2620" s="21">
        <f>VLOOKUP(C2620,CustomerDemographic!$A$1:$M$3309,5)</f>
        <v>17</v>
      </c>
      <c r="T2620" s="30">
        <f>VLOOKUP(C2620,CustomerDemographic!$A$1:$M$3309,6)</f>
        <v>30932</v>
      </c>
      <c r="U2620" s="29">
        <f ca="1">VLOOKUP(C2620,CustomerDemographic!$A$1:$M$3309,7)</f>
        <v>39.134082464802127</v>
      </c>
      <c r="V2620" s="29">
        <f t="shared" ca="1" si="122"/>
        <v>39.134082464485033</v>
      </c>
      <c r="W2620" s="21" t="str">
        <f>VLOOKUP(C2620,CustomerDemographic!$A$1:$M$3309,8)</f>
        <v>Budget/Accounting Analyst IV</v>
      </c>
      <c r="X2620" s="21" t="str">
        <f>VLOOKUP(C2620,CustomerDemographic!$A$1:$M$3309,9)</f>
        <v>Entertainment</v>
      </c>
      <c r="Y2620" s="21" t="str">
        <f>VLOOKUP(C2620,CustomerDemographic!$A$1:$M$3309,10)</f>
        <v>Mass Customer</v>
      </c>
      <c r="Z2620" s="21" t="str">
        <f>VLOOKUP(C2620,CustomerDemographic!$A$1:$M$3309,11)</f>
        <v>N</v>
      </c>
      <c r="AA2620" s="21" t="str">
        <f>VLOOKUP(C2620,CustomerDemographic!$A$1:$M$3311,12)</f>
        <v>No</v>
      </c>
      <c r="AB2620" s="21">
        <f>VLOOKUP(C2620,CustomerDemographic!$A$1:$M$3311,13)</f>
        <v>7</v>
      </c>
      <c r="AC2620" s="3" t="str">
        <f>VLOOKUP(C2620,CustomerAddress!$A$1:$F$4000,2)</f>
        <v>42 Cordelia Park</v>
      </c>
      <c r="AD2620" s="3">
        <f>VLOOKUP(C2620,CustomerAddress!$A$1:$F$4000,3)</f>
        <v>2567</v>
      </c>
      <c r="AE2620" s="3" t="str">
        <f>VLOOKUP(C2620,CustomerAddress!$A$1:$F$4000,4)</f>
        <v>NSW</v>
      </c>
      <c r="AF2620" s="3" t="str">
        <f>VLOOKUP(C2620,CustomerAddress!$A$1:$F$4000,5)</f>
        <v>Australia</v>
      </c>
      <c r="AG2620" s="23">
        <f>VLOOKUP(C2620,CustomerAddress!$A$1:$F$4000,6)</f>
        <v>8</v>
      </c>
    </row>
    <row r="2621" spans="1:33" s="3" customFormat="1" ht="15.75" customHeight="1" x14ac:dyDescent="0.25">
      <c r="A2621" s="22">
        <v>4883</v>
      </c>
      <c r="B2621" s="3">
        <v>36</v>
      </c>
      <c r="C2621" s="3">
        <v>2840</v>
      </c>
      <c r="D2621" s="5">
        <v>42779</v>
      </c>
      <c r="E2621" s="86" t="str">
        <f t="shared" si="120"/>
        <v>February</v>
      </c>
      <c r="F2621" s="86" t="str">
        <f t="shared" si="121"/>
        <v>Monday</v>
      </c>
      <c r="G2621" s="3" t="b">
        <v>1</v>
      </c>
      <c r="H2621" s="6" t="s">
        <v>13</v>
      </c>
      <c r="I2621" s="6" t="s">
        <v>14</v>
      </c>
      <c r="J2621" s="6" t="s">
        <v>15</v>
      </c>
      <c r="K2621" s="6" t="s">
        <v>20</v>
      </c>
      <c r="L2621" s="6" t="s">
        <v>16</v>
      </c>
      <c r="M2621" s="3">
        <v>945.04</v>
      </c>
      <c r="N2621" s="7">
        <v>507.58</v>
      </c>
      <c r="O2621" s="5">
        <v>35052</v>
      </c>
      <c r="P2621" s="42">
        <f>master[[#This Row],[list_price]]-master[[#This Row],[standard_cost]]</f>
        <v>437.46</v>
      </c>
      <c r="Q2621" s="42" t="str">
        <f>VLOOKUP(C2621,CustomerDemographic!$A$1:$M$3309,2)</f>
        <v>Wallie</v>
      </c>
      <c r="R2621" s="21" t="str">
        <f>VLOOKUP(C2621,CustomerDemographic!$A$1:$M$3309,4)</f>
        <v>Male</v>
      </c>
      <c r="S2621" s="21">
        <f>VLOOKUP(C2621,CustomerDemographic!$A$1:$M$3309,5)</f>
        <v>63</v>
      </c>
      <c r="T2621" s="30">
        <f>VLOOKUP(C2621,CustomerDemographic!$A$1:$M$3309,6)</f>
        <v>33851</v>
      </c>
      <c r="U2621" s="29">
        <f ca="1">VLOOKUP(C2621,CustomerDemographic!$A$1:$M$3309,7)</f>
        <v>31.136822190829523</v>
      </c>
      <c r="V2621" s="29">
        <f t="shared" ca="1" si="122"/>
        <v>31.136822190512433</v>
      </c>
      <c r="W2621" s="21" t="str">
        <f>VLOOKUP(C2621,CustomerDemographic!$A$1:$M$3309,8)</f>
        <v>Recruiter</v>
      </c>
      <c r="X2621" s="21" t="str">
        <f>VLOOKUP(C2621,CustomerDemographic!$A$1:$M$3309,9)</f>
        <v>Manufacturing</v>
      </c>
      <c r="Y2621" s="21" t="str">
        <f>VLOOKUP(C2621,CustomerDemographic!$A$1:$M$3309,10)</f>
        <v>Mass Customer</v>
      </c>
      <c r="Z2621" s="21" t="str">
        <f>VLOOKUP(C2621,CustomerDemographic!$A$1:$M$3309,11)</f>
        <v>N</v>
      </c>
      <c r="AA2621" s="21" t="str">
        <f>VLOOKUP(C2621,CustomerDemographic!$A$1:$M$3311,12)</f>
        <v>Yes</v>
      </c>
      <c r="AB2621" s="21">
        <f>VLOOKUP(C2621,CustomerDemographic!$A$1:$M$3311,13)</f>
        <v>9</v>
      </c>
      <c r="AC2621" s="3" t="str">
        <f>VLOOKUP(C2621,CustomerAddress!$A$1:$F$4000,2)</f>
        <v>3619 Elgar Terrace</v>
      </c>
      <c r="AD2621" s="3">
        <f>VLOOKUP(C2621,CustomerAddress!$A$1:$F$4000,3)</f>
        <v>3337</v>
      </c>
      <c r="AE2621" s="3" t="str">
        <f>VLOOKUP(C2621,CustomerAddress!$A$1:$F$4000,4)</f>
        <v>VIC</v>
      </c>
      <c r="AF2621" s="3" t="str">
        <f>VLOOKUP(C2621,CustomerAddress!$A$1:$F$4000,5)</f>
        <v>Australia</v>
      </c>
      <c r="AG2621" s="23">
        <f>VLOOKUP(C2621,CustomerAddress!$A$1:$F$4000,6)</f>
        <v>3</v>
      </c>
    </row>
    <row r="2622" spans="1:33" s="3" customFormat="1" ht="15.75" customHeight="1" x14ac:dyDescent="0.25">
      <c r="A2622" s="22">
        <v>4886</v>
      </c>
      <c r="B2622" s="3">
        <v>5</v>
      </c>
      <c r="C2622" s="3">
        <v>765</v>
      </c>
      <c r="D2622" s="5">
        <v>42880</v>
      </c>
      <c r="E2622" s="86" t="str">
        <f t="shared" si="120"/>
        <v>May</v>
      </c>
      <c r="F2622" s="86" t="str">
        <f t="shared" si="121"/>
        <v>Thursday</v>
      </c>
      <c r="G2622" s="3" t="b">
        <v>0</v>
      </c>
      <c r="H2622" s="6" t="s">
        <v>13</v>
      </c>
      <c r="I2622" s="6" t="s">
        <v>17</v>
      </c>
      <c r="J2622" s="6" t="s">
        <v>25</v>
      </c>
      <c r="K2622" s="6" t="s">
        <v>20</v>
      </c>
      <c r="L2622" s="6" t="s">
        <v>16</v>
      </c>
      <c r="M2622" s="3">
        <v>574.64</v>
      </c>
      <c r="N2622" s="7">
        <v>459.71</v>
      </c>
      <c r="O2622" s="5">
        <v>40784</v>
      </c>
      <c r="P2622" s="42">
        <f>master[[#This Row],[list_price]]-master[[#This Row],[standard_cost]]</f>
        <v>114.93</v>
      </c>
      <c r="Q2622" s="42" t="str">
        <f>VLOOKUP(C2622,CustomerDemographic!$A$1:$M$3309,2)</f>
        <v>Samuel</v>
      </c>
      <c r="R2622" s="21" t="str">
        <f>VLOOKUP(C2622,CustomerDemographic!$A$1:$M$3309,4)</f>
        <v>Male</v>
      </c>
      <c r="S2622" s="21">
        <f>VLOOKUP(C2622,CustomerDemographic!$A$1:$M$3309,5)</f>
        <v>40</v>
      </c>
      <c r="T2622" s="30">
        <f>VLOOKUP(C2622,CustomerDemographic!$A$1:$M$3309,6)</f>
        <v>28200</v>
      </c>
      <c r="U2622" s="29">
        <f ca="1">VLOOKUP(C2622,CustomerDemographic!$A$1:$M$3309,7)</f>
        <v>46.619013971651441</v>
      </c>
      <c r="V2622" s="29">
        <f t="shared" ca="1" si="122"/>
        <v>46.619013971334347</v>
      </c>
      <c r="W2622" s="21" t="str">
        <f>VLOOKUP(C2622,CustomerDemographic!$A$1:$M$3309,8)</f>
        <v>Environmental Tech</v>
      </c>
      <c r="X2622" s="21" t="str">
        <f>VLOOKUP(C2622,CustomerDemographic!$A$1:$M$3309,9)</f>
        <v>Financial Services</v>
      </c>
      <c r="Y2622" s="21" t="str">
        <f>VLOOKUP(C2622,CustomerDemographic!$A$1:$M$3309,10)</f>
        <v>Mass Customer</v>
      </c>
      <c r="Z2622" s="21" t="str">
        <f>VLOOKUP(C2622,CustomerDemographic!$A$1:$M$3309,11)</f>
        <v>N</v>
      </c>
      <c r="AA2622" s="21" t="str">
        <f>VLOOKUP(C2622,CustomerDemographic!$A$1:$M$3311,12)</f>
        <v>Yes</v>
      </c>
      <c r="AB2622" s="21">
        <f>VLOOKUP(C2622,CustomerDemographic!$A$1:$M$3311,13)</f>
        <v>22</v>
      </c>
      <c r="AC2622" s="3" t="str">
        <f>VLOOKUP(C2622,CustomerAddress!$A$1:$F$4000,2)</f>
        <v>20554 Orin Place</v>
      </c>
      <c r="AD2622" s="3">
        <f>VLOOKUP(C2622,CustomerAddress!$A$1:$F$4000,3)</f>
        <v>3630</v>
      </c>
      <c r="AE2622" s="3" t="str">
        <f>VLOOKUP(C2622,CustomerAddress!$A$1:$F$4000,4)</f>
        <v>VIC</v>
      </c>
      <c r="AF2622" s="3" t="str">
        <f>VLOOKUP(C2622,CustomerAddress!$A$1:$F$4000,5)</f>
        <v>Australia</v>
      </c>
      <c r="AG2622" s="23">
        <f>VLOOKUP(C2622,CustomerAddress!$A$1:$F$4000,6)</f>
        <v>1</v>
      </c>
    </row>
    <row r="2623" spans="1:33" s="3" customFormat="1" ht="15.75" customHeight="1" x14ac:dyDescent="0.25">
      <c r="A2623" s="22">
        <v>4887</v>
      </c>
      <c r="B2623" s="3">
        <v>62</v>
      </c>
      <c r="C2623" s="3">
        <v>2011</v>
      </c>
      <c r="D2623" s="5">
        <v>42784</v>
      </c>
      <c r="E2623" s="86" t="str">
        <f t="shared" si="120"/>
        <v>February</v>
      </c>
      <c r="F2623" s="86" t="str">
        <f t="shared" si="121"/>
        <v>Saturday</v>
      </c>
      <c r="G2623" s="3" t="b">
        <v>1</v>
      </c>
      <c r="H2623" s="6" t="s">
        <v>13</v>
      </c>
      <c r="I2623" s="6" t="s">
        <v>14</v>
      </c>
      <c r="J2623" s="6" t="s">
        <v>15</v>
      </c>
      <c r="K2623" s="6" t="s">
        <v>26</v>
      </c>
      <c r="L2623" s="6" t="s">
        <v>16</v>
      </c>
      <c r="M2623" s="3">
        <v>1024.6600000000001</v>
      </c>
      <c r="N2623" s="7">
        <v>614.79999999999995</v>
      </c>
      <c r="O2623" s="5">
        <v>42404</v>
      </c>
      <c r="P2623" s="42">
        <f>master[[#This Row],[list_price]]-master[[#This Row],[standard_cost]]</f>
        <v>409.86000000000013</v>
      </c>
      <c r="Q2623" s="42" t="str">
        <f>VLOOKUP(C2623,CustomerDemographic!$A$1:$M$3309,2)</f>
        <v>Guthrie</v>
      </c>
      <c r="R2623" s="21" t="str">
        <f>VLOOKUP(C2623,CustomerDemographic!$A$1:$M$3309,4)</f>
        <v>Male</v>
      </c>
      <c r="S2623" s="21">
        <f>VLOOKUP(C2623,CustomerDemographic!$A$1:$M$3309,5)</f>
        <v>68</v>
      </c>
      <c r="T2623" s="30">
        <f>VLOOKUP(C2623,CustomerDemographic!$A$1:$M$3309,6)</f>
        <v>28512</v>
      </c>
      <c r="U2623" s="29">
        <f ca="1">VLOOKUP(C2623,CustomerDemographic!$A$1:$M$3309,7)</f>
        <v>45.7642194511035</v>
      </c>
      <c r="V2623" s="29">
        <f t="shared" ca="1" si="122"/>
        <v>45.764219450786406</v>
      </c>
      <c r="W2623" s="21" t="str">
        <f>VLOOKUP(C2623,CustomerDemographic!$A$1:$M$3309,8)</f>
        <v>VP Sales</v>
      </c>
      <c r="X2623" s="21" t="str">
        <f>VLOOKUP(C2623,CustomerDemographic!$A$1:$M$3309,9)</f>
        <v>Manufacturing</v>
      </c>
      <c r="Y2623" s="21" t="str">
        <f>VLOOKUP(C2623,CustomerDemographic!$A$1:$M$3309,10)</f>
        <v>High Net Worth</v>
      </c>
      <c r="Z2623" s="21" t="str">
        <f>VLOOKUP(C2623,CustomerDemographic!$A$1:$M$3309,11)</f>
        <v>N</v>
      </c>
      <c r="AA2623" s="21" t="str">
        <f>VLOOKUP(C2623,CustomerDemographic!$A$1:$M$3311,12)</f>
        <v>Yes</v>
      </c>
      <c r="AB2623" s="21">
        <f>VLOOKUP(C2623,CustomerDemographic!$A$1:$M$3311,13)</f>
        <v>12</v>
      </c>
      <c r="AC2623" s="3" t="str">
        <f>VLOOKUP(C2623,CustomerAddress!$A$1:$F$4000,2)</f>
        <v>5 Loftsgordon Avenue</v>
      </c>
      <c r="AD2623" s="3">
        <f>VLOOKUP(C2623,CustomerAddress!$A$1:$F$4000,3)</f>
        <v>2068</v>
      </c>
      <c r="AE2623" s="3" t="str">
        <f>VLOOKUP(C2623,CustomerAddress!$A$1:$F$4000,4)</f>
        <v>NSW</v>
      </c>
      <c r="AF2623" s="3" t="str">
        <f>VLOOKUP(C2623,CustomerAddress!$A$1:$F$4000,5)</f>
        <v>Australia</v>
      </c>
      <c r="AG2623" s="23">
        <f>VLOOKUP(C2623,CustomerAddress!$A$1:$F$4000,6)</f>
        <v>12</v>
      </c>
    </row>
    <row r="2624" spans="1:33" s="3" customFormat="1" ht="15.75" customHeight="1" x14ac:dyDescent="0.25">
      <c r="A2624" s="22">
        <v>4888</v>
      </c>
      <c r="B2624" s="3">
        <v>65</v>
      </c>
      <c r="C2624" s="3">
        <v>2432</v>
      </c>
      <c r="D2624" s="5">
        <v>42979</v>
      </c>
      <c r="E2624" s="86" t="str">
        <f t="shared" si="120"/>
        <v>September</v>
      </c>
      <c r="F2624" s="86" t="str">
        <f t="shared" si="121"/>
        <v>Friday</v>
      </c>
      <c r="G2624" s="3" t="b">
        <v>1</v>
      </c>
      <c r="H2624" s="6" t="s">
        <v>13</v>
      </c>
      <c r="I2624" s="6" t="s">
        <v>24</v>
      </c>
      <c r="J2624" s="6" t="s">
        <v>15</v>
      </c>
      <c r="K2624" s="6" t="s">
        <v>16</v>
      </c>
      <c r="L2624" s="6" t="s">
        <v>16</v>
      </c>
      <c r="M2624" s="3">
        <v>1807.45</v>
      </c>
      <c r="N2624" s="7">
        <v>778.69</v>
      </c>
      <c r="O2624" s="5">
        <v>33879</v>
      </c>
      <c r="P2624" s="42">
        <f>master[[#This Row],[list_price]]-master[[#This Row],[standard_cost]]</f>
        <v>1028.76</v>
      </c>
      <c r="Q2624" s="42" t="str">
        <f>VLOOKUP(C2624,CustomerDemographic!$A$1:$M$3309,2)</f>
        <v>Ebba</v>
      </c>
      <c r="R2624" s="21" t="str">
        <f>VLOOKUP(C2624,CustomerDemographic!$A$1:$M$3309,4)</f>
        <v>Female</v>
      </c>
      <c r="S2624" s="21">
        <f>VLOOKUP(C2624,CustomerDemographic!$A$1:$M$3309,5)</f>
        <v>67</v>
      </c>
      <c r="T2624" s="30">
        <f>VLOOKUP(C2624,CustomerDemographic!$A$1:$M$3309,6)</f>
        <v>29638</v>
      </c>
      <c r="U2624" s="29">
        <f ca="1">VLOOKUP(C2624,CustomerDemographic!$A$1:$M$3309,7)</f>
        <v>42.679287944254185</v>
      </c>
      <c r="V2624" s="29">
        <f t="shared" ca="1" si="122"/>
        <v>42.679287943937091</v>
      </c>
      <c r="W2624" s="21" t="str">
        <f>VLOOKUP(C2624,CustomerDemographic!$A$1:$M$3309,8)</f>
        <v>Nuclear Power Engineer</v>
      </c>
      <c r="X2624" s="21" t="str">
        <f>VLOOKUP(C2624,CustomerDemographic!$A$1:$M$3309,9)</f>
        <v>Manufacturing</v>
      </c>
      <c r="Y2624" s="21" t="str">
        <f>VLOOKUP(C2624,CustomerDemographic!$A$1:$M$3309,10)</f>
        <v>Affluent Customer</v>
      </c>
      <c r="Z2624" s="21" t="str">
        <f>VLOOKUP(C2624,CustomerDemographic!$A$1:$M$3309,11)</f>
        <v>N</v>
      </c>
      <c r="AA2624" s="21" t="str">
        <f>VLOOKUP(C2624,CustomerDemographic!$A$1:$M$3311,12)</f>
        <v>Yes</v>
      </c>
      <c r="AB2624" s="21">
        <f>VLOOKUP(C2624,CustomerDemographic!$A$1:$M$3311,13)</f>
        <v>5</v>
      </c>
      <c r="AC2624" s="3" t="str">
        <f>VLOOKUP(C2624,CustomerAddress!$A$1:$F$4000,2)</f>
        <v>37 Roth Place</v>
      </c>
      <c r="AD2624" s="3">
        <f>VLOOKUP(C2624,CustomerAddress!$A$1:$F$4000,3)</f>
        <v>2144</v>
      </c>
      <c r="AE2624" s="3" t="str">
        <f>VLOOKUP(C2624,CustomerAddress!$A$1:$F$4000,4)</f>
        <v>NSW</v>
      </c>
      <c r="AF2624" s="3" t="str">
        <f>VLOOKUP(C2624,CustomerAddress!$A$1:$F$4000,5)</f>
        <v>Australia</v>
      </c>
      <c r="AG2624" s="23">
        <f>VLOOKUP(C2624,CustomerAddress!$A$1:$F$4000,6)</f>
        <v>10</v>
      </c>
    </row>
    <row r="2625" spans="1:33" s="3" customFormat="1" ht="15.75" customHeight="1" x14ac:dyDescent="0.25">
      <c r="A2625" s="22">
        <v>4892</v>
      </c>
      <c r="B2625" s="3">
        <v>0</v>
      </c>
      <c r="C2625" s="3">
        <v>81</v>
      </c>
      <c r="D2625" s="5">
        <v>43095</v>
      </c>
      <c r="E2625" s="86" t="str">
        <f t="shared" si="120"/>
        <v>December</v>
      </c>
      <c r="F2625" s="86" t="str">
        <f t="shared" si="121"/>
        <v>Tuesday</v>
      </c>
      <c r="G2625" s="3" t="b">
        <v>0</v>
      </c>
      <c r="H2625" s="6" t="s">
        <v>13</v>
      </c>
      <c r="I2625" s="6" t="s">
        <v>17</v>
      </c>
      <c r="J2625" s="6" t="s">
        <v>15</v>
      </c>
      <c r="K2625" s="6" t="s">
        <v>16</v>
      </c>
      <c r="L2625" s="6" t="s">
        <v>16</v>
      </c>
      <c r="M2625" s="3">
        <v>499.53</v>
      </c>
      <c r="N2625" s="7">
        <v>388.72</v>
      </c>
      <c r="O2625" s="5">
        <v>36334</v>
      </c>
      <c r="P2625" s="42">
        <f>master[[#This Row],[list_price]]-master[[#This Row],[standard_cost]]</f>
        <v>110.80999999999995</v>
      </c>
      <c r="Q2625" s="42" t="str">
        <f>VLOOKUP(C2625,CustomerDemographic!$A$1:$M$3309,2)</f>
        <v>Pablo</v>
      </c>
      <c r="R2625" s="21" t="str">
        <f>VLOOKUP(C2625,CustomerDemographic!$A$1:$M$3309,4)</f>
        <v>Male</v>
      </c>
      <c r="S2625" s="21">
        <f>VLOOKUP(C2625,CustomerDemographic!$A$1:$M$3309,5)</f>
        <v>11</v>
      </c>
      <c r="T2625" s="30">
        <f>VLOOKUP(C2625,CustomerDemographic!$A$1:$M$3309,6)</f>
        <v>28604</v>
      </c>
      <c r="U2625" s="29">
        <f ca="1">VLOOKUP(C2625,CustomerDemographic!$A$1:$M$3309,7)</f>
        <v>45.512164656582947</v>
      </c>
      <c r="V2625" s="29">
        <f t="shared" ca="1" si="122"/>
        <v>45.51216465626586</v>
      </c>
      <c r="W2625" s="21" t="str">
        <f>VLOOKUP(C2625,CustomerDemographic!$A$1:$M$3309,8)</f>
        <v>Data Coordiator</v>
      </c>
      <c r="X2625" s="21" t="str">
        <f>VLOOKUP(C2625,CustomerDemographic!$A$1:$M$3309,9)</f>
        <v>Entertainment</v>
      </c>
      <c r="Y2625" s="21" t="str">
        <f>VLOOKUP(C2625,CustomerDemographic!$A$1:$M$3309,10)</f>
        <v>Mass Customer</v>
      </c>
      <c r="Z2625" s="21" t="str">
        <f>VLOOKUP(C2625,CustomerDemographic!$A$1:$M$3309,11)</f>
        <v>N</v>
      </c>
      <c r="AA2625" s="21" t="str">
        <f>VLOOKUP(C2625,CustomerDemographic!$A$1:$M$3311,12)</f>
        <v>No</v>
      </c>
      <c r="AB2625" s="21">
        <f>VLOOKUP(C2625,CustomerDemographic!$A$1:$M$3311,13)</f>
        <v>13</v>
      </c>
      <c r="AC2625" s="3" t="str">
        <f>VLOOKUP(C2625,CustomerAddress!$A$1:$F$4000,2)</f>
        <v>74 Anniversary Junction</v>
      </c>
      <c r="AD2625" s="3">
        <f>VLOOKUP(C2625,CustomerAddress!$A$1:$F$4000,3)</f>
        <v>2330</v>
      </c>
      <c r="AE2625" s="3" t="str">
        <f>VLOOKUP(C2625,CustomerAddress!$A$1:$F$4000,4)</f>
        <v>NSW</v>
      </c>
      <c r="AF2625" s="3" t="str">
        <f>VLOOKUP(C2625,CustomerAddress!$A$1:$F$4000,5)</f>
        <v>Australia</v>
      </c>
      <c r="AG2625" s="23">
        <f>VLOOKUP(C2625,CustomerAddress!$A$1:$F$4000,6)</f>
        <v>6</v>
      </c>
    </row>
    <row r="2626" spans="1:33" s="3" customFormat="1" ht="15.75" customHeight="1" x14ac:dyDescent="0.25">
      <c r="A2626" s="22">
        <v>4899</v>
      </c>
      <c r="B2626" s="3">
        <v>80</v>
      </c>
      <c r="C2626" s="3">
        <v>3092</v>
      </c>
      <c r="D2626" s="5">
        <v>42867</v>
      </c>
      <c r="E2626" s="86" t="str">
        <f t="shared" ref="E2626:E2689" si="123">TEXT(D2626, "MMMM")</f>
        <v>May</v>
      </c>
      <c r="F2626" s="86" t="str">
        <f t="shared" ref="F2626:F2689" si="124">TEXT(D2626,"DDDD")</f>
        <v>Friday</v>
      </c>
      <c r="G2626" s="3" t="b">
        <v>0</v>
      </c>
      <c r="H2626" s="6" t="s">
        <v>13</v>
      </c>
      <c r="I2626" s="6" t="s">
        <v>19</v>
      </c>
      <c r="J2626" s="6" t="s">
        <v>28</v>
      </c>
      <c r="K2626" s="6" t="s">
        <v>20</v>
      </c>
      <c r="L2626" s="6" t="s">
        <v>16</v>
      </c>
      <c r="M2626" s="3">
        <v>1073.07</v>
      </c>
      <c r="N2626" s="7">
        <v>933.84</v>
      </c>
      <c r="O2626" s="5">
        <v>35455</v>
      </c>
      <c r="P2626" s="42">
        <f>master[[#This Row],[list_price]]-master[[#This Row],[standard_cost]]</f>
        <v>139.2299999999999</v>
      </c>
      <c r="Q2626" s="42" t="str">
        <f>VLOOKUP(C2626,CustomerDemographic!$A$1:$M$3309,2)</f>
        <v>Hallie</v>
      </c>
      <c r="R2626" s="21" t="str">
        <f>VLOOKUP(C2626,CustomerDemographic!$A$1:$M$3309,4)</f>
        <v>Female</v>
      </c>
      <c r="S2626" s="21">
        <f>VLOOKUP(C2626,CustomerDemographic!$A$1:$M$3309,5)</f>
        <v>8</v>
      </c>
      <c r="T2626" s="30">
        <f>VLOOKUP(C2626,CustomerDemographic!$A$1:$M$3309,6)</f>
        <v>26650</v>
      </c>
      <c r="U2626" s="29">
        <f ca="1">VLOOKUP(C2626,CustomerDemographic!$A$1:$M$3309,7)</f>
        <v>50.865589314117194</v>
      </c>
      <c r="V2626" s="29">
        <f t="shared" ref="V2626:V2689" ca="1" si="125">(NOW()-T2626)/365</f>
        <v>50.865589313800101</v>
      </c>
      <c r="W2626" s="21" t="str">
        <f>VLOOKUP(C2626,CustomerDemographic!$A$1:$M$3309,8)</f>
        <v>Statistician IV</v>
      </c>
      <c r="X2626" s="21" t="str">
        <f>VLOOKUP(C2626,CustomerDemographic!$A$1:$M$3309,9)</f>
        <v>n/a</v>
      </c>
      <c r="Y2626" s="21" t="str">
        <f>VLOOKUP(C2626,CustomerDemographic!$A$1:$M$3309,10)</f>
        <v>Affluent Customer</v>
      </c>
      <c r="Z2626" s="21" t="str">
        <f>VLOOKUP(C2626,CustomerDemographic!$A$1:$M$3309,11)</f>
        <v>N</v>
      </c>
      <c r="AA2626" s="21" t="str">
        <f>VLOOKUP(C2626,CustomerDemographic!$A$1:$M$3311,12)</f>
        <v>No</v>
      </c>
      <c r="AB2626" s="21">
        <f>VLOOKUP(C2626,CustomerDemographic!$A$1:$M$3311,13)</f>
        <v>9</v>
      </c>
      <c r="AC2626" s="3" t="str">
        <f>VLOOKUP(C2626,CustomerAddress!$A$1:$F$4000,2)</f>
        <v>4 Bayside Place</v>
      </c>
      <c r="AD2626" s="3">
        <f>VLOOKUP(C2626,CustomerAddress!$A$1:$F$4000,3)</f>
        <v>4508</v>
      </c>
      <c r="AE2626" s="3" t="str">
        <f>VLOOKUP(C2626,CustomerAddress!$A$1:$F$4000,4)</f>
        <v>QLD</v>
      </c>
      <c r="AF2626" s="3" t="str">
        <f>VLOOKUP(C2626,CustomerAddress!$A$1:$F$4000,5)</f>
        <v>Australia</v>
      </c>
      <c r="AG2626" s="23">
        <f>VLOOKUP(C2626,CustomerAddress!$A$1:$F$4000,6)</f>
        <v>4</v>
      </c>
    </row>
    <row r="2627" spans="1:33" s="3" customFormat="1" ht="15.75" customHeight="1" x14ac:dyDescent="0.25">
      <c r="A2627" s="22">
        <v>4904</v>
      </c>
      <c r="B2627" s="3">
        <v>44</v>
      </c>
      <c r="C2627" s="3">
        <v>2051</v>
      </c>
      <c r="D2627" s="5">
        <v>42890</v>
      </c>
      <c r="E2627" s="86" t="str">
        <f t="shared" si="123"/>
        <v>June</v>
      </c>
      <c r="F2627" s="86" t="str">
        <f t="shared" si="124"/>
        <v>Sunday</v>
      </c>
      <c r="G2627" s="3" t="b">
        <v>1</v>
      </c>
      <c r="H2627" s="6" t="s">
        <v>13</v>
      </c>
      <c r="I2627" s="6" t="s">
        <v>24</v>
      </c>
      <c r="J2627" s="6" t="s">
        <v>15</v>
      </c>
      <c r="K2627" s="6" t="s">
        <v>16</v>
      </c>
      <c r="L2627" s="6" t="s">
        <v>16</v>
      </c>
      <c r="M2627" s="3">
        <v>1769.64</v>
      </c>
      <c r="N2627" s="7">
        <v>108.76</v>
      </c>
      <c r="O2627" s="5">
        <v>40672</v>
      </c>
      <c r="P2627" s="42">
        <f>master[[#This Row],[list_price]]-master[[#This Row],[standard_cost]]</f>
        <v>1660.88</v>
      </c>
      <c r="Q2627" s="42" t="str">
        <f>VLOOKUP(C2627,CustomerDemographic!$A$1:$M$3309,2)</f>
        <v>Teresita</v>
      </c>
      <c r="R2627" s="21" t="str">
        <f>VLOOKUP(C2627,CustomerDemographic!$A$1:$M$3309,4)</f>
        <v>Female</v>
      </c>
      <c r="S2627" s="21">
        <f>VLOOKUP(C2627,CustomerDemographic!$A$1:$M$3309,5)</f>
        <v>8</v>
      </c>
      <c r="T2627" s="30">
        <f>VLOOKUP(C2627,CustomerDemographic!$A$1:$M$3309,6)</f>
        <v>21716</v>
      </c>
      <c r="U2627" s="29">
        <f ca="1">VLOOKUP(C2627,CustomerDemographic!$A$1:$M$3309,7)</f>
        <v>64.38339753329528</v>
      </c>
      <c r="V2627" s="29">
        <f t="shared" ca="1" si="125"/>
        <v>64.383397532978179</v>
      </c>
      <c r="W2627" s="21" t="str">
        <f>VLOOKUP(C2627,CustomerDemographic!$A$1:$M$3309,8)</f>
        <v>Geological Engineer</v>
      </c>
      <c r="X2627" s="21" t="str">
        <f>VLOOKUP(C2627,CustomerDemographic!$A$1:$M$3309,9)</f>
        <v>Manufacturing</v>
      </c>
      <c r="Y2627" s="21" t="str">
        <f>VLOOKUP(C2627,CustomerDemographic!$A$1:$M$3309,10)</f>
        <v>Affluent Customer</v>
      </c>
      <c r="Z2627" s="21" t="str">
        <f>VLOOKUP(C2627,CustomerDemographic!$A$1:$M$3309,11)</f>
        <v>N</v>
      </c>
      <c r="AA2627" s="21" t="str">
        <f>VLOOKUP(C2627,CustomerDemographic!$A$1:$M$3311,12)</f>
        <v>No</v>
      </c>
      <c r="AB2627" s="21">
        <f>VLOOKUP(C2627,CustomerDemographic!$A$1:$M$3311,13)</f>
        <v>20</v>
      </c>
      <c r="AC2627" s="3" t="str">
        <f>VLOOKUP(C2627,CustomerAddress!$A$1:$F$4000,2)</f>
        <v>51960 Gulseth Point</v>
      </c>
      <c r="AD2627" s="3">
        <f>VLOOKUP(C2627,CustomerAddress!$A$1:$F$4000,3)</f>
        <v>2009</v>
      </c>
      <c r="AE2627" s="3" t="str">
        <f>VLOOKUP(C2627,CustomerAddress!$A$1:$F$4000,4)</f>
        <v>NSW</v>
      </c>
      <c r="AF2627" s="3" t="str">
        <f>VLOOKUP(C2627,CustomerAddress!$A$1:$F$4000,5)</f>
        <v>Australia</v>
      </c>
      <c r="AG2627" s="23">
        <f>VLOOKUP(C2627,CustomerAddress!$A$1:$F$4000,6)</f>
        <v>12</v>
      </c>
    </row>
    <row r="2628" spans="1:33" s="3" customFormat="1" ht="15.75" customHeight="1" x14ac:dyDescent="0.25">
      <c r="A2628" s="22">
        <v>4908</v>
      </c>
      <c r="B2628" s="3">
        <v>0</v>
      </c>
      <c r="C2628" s="3">
        <v>3471</v>
      </c>
      <c r="D2628" s="5">
        <v>42916</v>
      </c>
      <c r="E2628" s="86" t="str">
        <f t="shared" si="123"/>
        <v>June</v>
      </c>
      <c r="F2628" s="86" t="str">
        <f t="shared" si="124"/>
        <v>Friday</v>
      </c>
      <c r="G2628" s="3" t="b">
        <v>1</v>
      </c>
      <c r="H2628" s="6" t="s">
        <v>13</v>
      </c>
      <c r="I2628" s="6" t="s">
        <v>22</v>
      </c>
      <c r="J2628" s="6" t="s">
        <v>15</v>
      </c>
      <c r="K2628" s="6" t="s">
        <v>16</v>
      </c>
      <c r="L2628" s="6" t="s">
        <v>16</v>
      </c>
      <c r="M2628" s="3">
        <v>230.91</v>
      </c>
      <c r="N2628" s="7">
        <v>173.18</v>
      </c>
      <c r="O2628" s="5">
        <v>33888</v>
      </c>
      <c r="P2628" s="42">
        <f>master[[#This Row],[list_price]]-master[[#This Row],[standard_cost]]</f>
        <v>57.72999999999999</v>
      </c>
      <c r="Q2628" s="42" t="str">
        <f>VLOOKUP(C2628,CustomerDemographic!$A$1:$M$3309,2)</f>
        <v>Brita</v>
      </c>
      <c r="R2628" s="21" t="str">
        <f>VLOOKUP(C2628,CustomerDemographic!$A$1:$M$3309,4)</f>
        <v>Female</v>
      </c>
      <c r="S2628" s="21">
        <f>VLOOKUP(C2628,CustomerDemographic!$A$1:$M$3309,5)</f>
        <v>95</v>
      </c>
      <c r="T2628" s="30">
        <f>VLOOKUP(C2628,CustomerDemographic!$A$1:$M$3309,6)</f>
        <v>19607</v>
      </c>
      <c r="U2628" s="29">
        <f ca="1">VLOOKUP(C2628,CustomerDemographic!$A$1:$M$3309,7)</f>
        <v>70.161479725076106</v>
      </c>
      <c r="V2628" s="29">
        <f t="shared" ca="1" si="125"/>
        <v>70.161479724759005</v>
      </c>
      <c r="W2628" s="21" t="str">
        <f>VLOOKUP(C2628,CustomerDemographic!$A$1:$M$3309,8)</f>
        <v>Quality Engineer</v>
      </c>
      <c r="X2628" s="21" t="str">
        <f>VLOOKUP(C2628,CustomerDemographic!$A$1:$M$3309,9)</f>
        <v>IT</v>
      </c>
      <c r="Y2628" s="21" t="str">
        <f>VLOOKUP(C2628,CustomerDemographic!$A$1:$M$3309,10)</f>
        <v>High Net Worth</v>
      </c>
      <c r="Z2628" s="21" t="str">
        <f>VLOOKUP(C2628,CustomerDemographic!$A$1:$M$3309,11)</f>
        <v>N</v>
      </c>
      <c r="AA2628" s="21" t="str">
        <f>VLOOKUP(C2628,CustomerDemographic!$A$1:$M$3311,12)</f>
        <v>Yes</v>
      </c>
      <c r="AB2628" s="21">
        <f>VLOOKUP(C2628,CustomerDemographic!$A$1:$M$3311,13)</f>
        <v>8</v>
      </c>
      <c r="AC2628" s="3" t="str">
        <f>VLOOKUP(C2628,CustomerAddress!$A$1:$F$4000,2)</f>
        <v>6814 Haas Place</v>
      </c>
      <c r="AD2628" s="3">
        <f>VLOOKUP(C2628,CustomerAddress!$A$1:$F$4000,3)</f>
        <v>2230</v>
      </c>
      <c r="AE2628" s="3" t="str">
        <f>VLOOKUP(C2628,CustomerAddress!$A$1:$F$4000,4)</f>
        <v>NSW</v>
      </c>
      <c r="AF2628" s="3" t="str">
        <f>VLOOKUP(C2628,CustomerAddress!$A$1:$F$4000,5)</f>
        <v>Australia</v>
      </c>
      <c r="AG2628" s="23">
        <f>VLOOKUP(C2628,CustomerAddress!$A$1:$F$4000,6)</f>
        <v>7</v>
      </c>
    </row>
    <row r="2629" spans="1:33" s="3" customFormat="1" ht="15.75" customHeight="1" x14ac:dyDescent="0.25">
      <c r="A2629" s="22">
        <v>4909</v>
      </c>
      <c r="B2629" s="3">
        <v>0</v>
      </c>
      <c r="C2629" s="3">
        <v>1538</v>
      </c>
      <c r="D2629" s="5">
        <v>42883</v>
      </c>
      <c r="E2629" s="86" t="str">
        <f t="shared" si="123"/>
        <v>May</v>
      </c>
      <c r="F2629" s="86" t="str">
        <f t="shared" si="124"/>
        <v>Sunday</v>
      </c>
      <c r="G2629" s="3" t="b">
        <v>1</v>
      </c>
      <c r="H2629" s="6" t="s">
        <v>13</v>
      </c>
      <c r="I2629" s="6" t="s">
        <v>24</v>
      </c>
      <c r="J2629" s="6" t="s">
        <v>15</v>
      </c>
      <c r="K2629" s="6" t="s">
        <v>16</v>
      </c>
      <c r="L2629" s="6" t="s">
        <v>27</v>
      </c>
      <c r="M2629" s="3">
        <v>175.89</v>
      </c>
      <c r="N2629" s="7">
        <v>131.91999999999999</v>
      </c>
      <c r="O2629" s="5">
        <v>33259</v>
      </c>
      <c r="P2629" s="42">
        <f>master[[#This Row],[list_price]]-master[[#This Row],[standard_cost]]</f>
        <v>43.97</v>
      </c>
      <c r="Q2629" s="42" t="str">
        <f>VLOOKUP(C2629,CustomerDemographic!$A$1:$M$3309,2)</f>
        <v>Ahmed</v>
      </c>
      <c r="R2629" s="21" t="str">
        <f>VLOOKUP(C2629,CustomerDemographic!$A$1:$M$3309,4)</f>
        <v>Male</v>
      </c>
      <c r="S2629" s="21">
        <f>VLOOKUP(C2629,CustomerDemographic!$A$1:$M$3309,5)</f>
        <v>74</v>
      </c>
      <c r="T2629" s="30">
        <f>VLOOKUP(C2629,CustomerDemographic!$A$1:$M$3309,6)</f>
        <v>32620</v>
      </c>
      <c r="U2629" s="29">
        <f ca="1">VLOOKUP(C2629,CustomerDemographic!$A$1:$M$3309,7)</f>
        <v>34.509424930555554</v>
      </c>
      <c r="V2629" s="29">
        <f t="shared" ca="1" si="125"/>
        <v>34.50942493023846</v>
      </c>
      <c r="W2629" s="21" t="str">
        <f>VLOOKUP(C2629,CustomerDemographic!$A$1:$M$3309,8)</f>
        <v>Pharmacist</v>
      </c>
      <c r="X2629" s="21" t="str">
        <f>VLOOKUP(C2629,CustomerDemographic!$A$1:$M$3309,9)</f>
        <v>Health</v>
      </c>
      <c r="Y2629" s="21" t="str">
        <f>VLOOKUP(C2629,CustomerDemographic!$A$1:$M$3309,10)</f>
        <v>High Net Worth</v>
      </c>
      <c r="Z2629" s="21" t="str">
        <f>VLOOKUP(C2629,CustomerDemographic!$A$1:$M$3309,11)</f>
        <v>N</v>
      </c>
      <c r="AA2629" s="21" t="str">
        <f>VLOOKUP(C2629,CustomerDemographic!$A$1:$M$3311,12)</f>
        <v>Yes</v>
      </c>
      <c r="AB2629" s="21">
        <f>VLOOKUP(C2629,CustomerDemographic!$A$1:$M$3311,13)</f>
        <v>12</v>
      </c>
      <c r="AC2629" s="3" t="str">
        <f>VLOOKUP(C2629,CustomerAddress!$A$1:$F$4000,2)</f>
        <v>27 Hooker Plaza</v>
      </c>
      <c r="AD2629" s="3">
        <f>VLOOKUP(C2629,CustomerAddress!$A$1:$F$4000,3)</f>
        <v>2177</v>
      </c>
      <c r="AE2629" s="3" t="str">
        <f>VLOOKUP(C2629,CustomerAddress!$A$1:$F$4000,4)</f>
        <v>NSW</v>
      </c>
      <c r="AF2629" s="3" t="str">
        <f>VLOOKUP(C2629,CustomerAddress!$A$1:$F$4000,5)</f>
        <v>Australia</v>
      </c>
      <c r="AG2629" s="23">
        <f>VLOOKUP(C2629,CustomerAddress!$A$1:$F$4000,6)</f>
        <v>8</v>
      </c>
    </row>
    <row r="2630" spans="1:33" s="3" customFormat="1" ht="15.75" customHeight="1" x14ac:dyDescent="0.25">
      <c r="A2630" s="22">
        <v>4915</v>
      </c>
      <c r="B2630" s="3">
        <v>39</v>
      </c>
      <c r="C2630" s="3">
        <v>144</v>
      </c>
      <c r="D2630" s="5">
        <v>42904</v>
      </c>
      <c r="E2630" s="86" t="str">
        <f t="shared" si="123"/>
        <v>June</v>
      </c>
      <c r="F2630" s="86" t="str">
        <f t="shared" si="124"/>
        <v>Sunday</v>
      </c>
      <c r="G2630" s="3" t="b">
        <v>1</v>
      </c>
      <c r="H2630" s="6" t="s">
        <v>13</v>
      </c>
      <c r="I2630" s="6" t="s">
        <v>22</v>
      </c>
      <c r="J2630" s="6" t="s">
        <v>15</v>
      </c>
      <c r="K2630" s="6" t="s">
        <v>16</v>
      </c>
      <c r="L2630" s="6" t="s">
        <v>18</v>
      </c>
      <c r="M2630" s="3">
        <v>1812.75</v>
      </c>
      <c r="N2630" s="7">
        <v>582.48</v>
      </c>
      <c r="O2630" s="5">
        <v>40336</v>
      </c>
      <c r="P2630" s="42">
        <f>master[[#This Row],[list_price]]-master[[#This Row],[standard_cost]]</f>
        <v>1230.27</v>
      </c>
      <c r="Q2630" s="42" t="str">
        <f>VLOOKUP(C2630,CustomerDemographic!$A$1:$M$3309,2)</f>
        <v>Kendall</v>
      </c>
      <c r="R2630" s="21" t="str">
        <f>VLOOKUP(C2630,CustomerDemographic!$A$1:$M$3309,4)</f>
        <v>Male</v>
      </c>
      <c r="S2630" s="21">
        <f>VLOOKUP(C2630,CustomerDemographic!$A$1:$M$3309,5)</f>
        <v>19</v>
      </c>
      <c r="T2630" s="30">
        <f>VLOOKUP(C2630,CustomerDemographic!$A$1:$M$3309,6)</f>
        <v>21064</v>
      </c>
      <c r="U2630" s="29">
        <f ca="1">VLOOKUP(C2630,CustomerDemographic!$A$1:$M$3309,7)</f>
        <v>66.169698903158292</v>
      </c>
      <c r="V2630" s="29">
        <f t="shared" ca="1" si="125"/>
        <v>66.169698902841205</v>
      </c>
      <c r="W2630" s="21" t="str">
        <f>VLOOKUP(C2630,CustomerDemographic!$A$1:$M$3309,8)</f>
        <v>Operator</v>
      </c>
      <c r="X2630" s="21" t="str">
        <f>VLOOKUP(C2630,CustomerDemographic!$A$1:$M$3309,9)</f>
        <v>Argiculture</v>
      </c>
      <c r="Y2630" s="21" t="str">
        <f>VLOOKUP(C2630,CustomerDemographic!$A$1:$M$3309,10)</f>
        <v>Mass Customer</v>
      </c>
      <c r="Z2630" s="21" t="str">
        <f>VLOOKUP(C2630,CustomerDemographic!$A$1:$M$3309,11)</f>
        <v>N</v>
      </c>
      <c r="AA2630" s="21" t="str">
        <f>VLOOKUP(C2630,CustomerDemographic!$A$1:$M$3311,12)</f>
        <v>Yes</v>
      </c>
      <c r="AB2630" s="21">
        <f>VLOOKUP(C2630,CustomerDemographic!$A$1:$M$3311,13)</f>
        <v>11</v>
      </c>
      <c r="AC2630" s="3" t="str">
        <f>VLOOKUP(C2630,CustomerAddress!$A$1:$F$4000,2)</f>
        <v>22 Oxford Junction</v>
      </c>
      <c r="AD2630" s="3">
        <f>VLOOKUP(C2630,CustomerAddress!$A$1:$F$4000,3)</f>
        <v>2315</v>
      </c>
      <c r="AE2630" s="3" t="str">
        <f>VLOOKUP(C2630,CustomerAddress!$A$1:$F$4000,4)</f>
        <v>NSW</v>
      </c>
      <c r="AF2630" s="3" t="str">
        <f>VLOOKUP(C2630,CustomerAddress!$A$1:$F$4000,5)</f>
        <v>Australia</v>
      </c>
      <c r="AG2630" s="23">
        <f>VLOOKUP(C2630,CustomerAddress!$A$1:$F$4000,6)</f>
        <v>3</v>
      </c>
    </row>
    <row r="2631" spans="1:33" s="3" customFormat="1" ht="15.75" customHeight="1" x14ac:dyDescent="0.25">
      <c r="A2631" s="22">
        <v>4918</v>
      </c>
      <c r="B2631" s="3">
        <v>89</v>
      </c>
      <c r="C2631" s="3">
        <v>2182</v>
      </c>
      <c r="D2631" s="5">
        <v>42949</v>
      </c>
      <c r="E2631" s="86" t="str">
        <f t="shared" si="123"/>
        <v>August</v>
      </c>
      <c r="F2631" s="86" t="str">
        <f t="shared" si="124"/>
        <v>Wednesday</v>
      </c>
      <c r="G2631" s="3" t="b">
        <v>0</v>
      </c>
      <c r="H2631" s="6" t="s">
        <v>13</v>
      </c>
      <c r="I2631" s="6" t="s">
        <v>22</v>
      </c>
      <c r="J2631" s="6" t="s">
        <v>15</v>
      </c>
      <c r="K2631" s="6" t="s">
        <v>16</v>
      </c>
      <c r="L2631" s="6" t="s">
        <v>18</v>
      </c>
      <c r="M2631" s="3">
        <v>1812.75</v>
      </c>
      <c r="N2631" s="7">
        <v>582.48</v>
      </c>
      <c r="O2631" s="5">
        <v>39427</v>
      </c>
      <c r="P2631" s="42">
        <f>master[[#This Row],[list_price]]-master[[#This Row],[standard_cost]]</f>
        <v>1230.27</v>
      </c>
      <c r="Q2631" s="42" t="str">
        <f>VLOOKUP(C2631,CustomerDemographic!$A$1:$M$3309,2)</f>
        <v>Symon</v>
      </c>
      <c r="R2631" s="21" t="str">
        <f>VLOOKUP(C2631,CustomerDemographic!$A$1:$M$3309,4)</f>
        <v>Male</v>
      </c>
      <c r="S2631" s="21">
        <f>VLOOKUP(C2631,CustomerDemographic!$A$1:$M$3309,5)</f>
        <v>47</v>
      </c>
      <c r="T2631" s="30">
        <f>VLOOKUP(C2631,CustomerDemographic!$A$1:$M$3309,6)</f>
        <v>24585</v>
      </c>
      <c r="U2631" s="29">
        <f ca="1">VLOOKUP(C2631,CustomerDemographic!$A$1:$M$3309,7)</f>
        <v>56.52312356069254</v>
      </c>
      <c r="V2631" s="29">
        <f t="shared" ca="1" si="125"/>
        <v>56.523123560375446</v>
      </c>
      <c r="W2631" s="21" t="str">
        <f>VLOOKUP(C2631,CustomerDemographic!$A$1:$M$3309,8)</f>
        <v>Assistant Media Planner</v>
      </c>
      <c r="X2631" s="21" t="str">
        <f>VLOOKUP(C2631,CustomerDemographic!$A$1:$M$3309,9)</f>
        <v>Entertainment</v>
      </c>
      <c r="Y2631" s="21" t="str">
        <f>VLOOKUP(C2631,CustomerDemographic!$A$1:$M$3309,10)</f>
        <v>High Net Worth</v>
      </c>
      <c r="Z2631" s="21" t="str">
        <f>VLOOKUP(C2631,CustomerDemographic!$A$1:$M$3309,11)</f>
        <v>N</v>
      </c>
      <c r="AA2631" s="21" t="str">
        <f>VLOOKUP(C2631,CustomerDemographic!$A$1:$M$3311,12)</f>
        <v>Yes</v>
      </c>
      <c r="AB2631" s="21">
        <f>VLOOKUP(C2631,CustomerDemographic!$A$1:$M$3311,13)</f>
        <v>16</v>
      </c>
      <c r="AC2631" s="3" t="str">
        <f>VLOOKUP(C2631,CustomerAddress!$A$1:$F$4000,2)</f>
        <v>3 Declaration Circle</v>
      </c>
      <c r="AD2631" s="3">
        <f>VLOOKUP(C2631,CustomerAddress!$A$1:$F$4000,3)</f>
        <v>4350</v>
      </c>
      <c r="AE2631" s="3" t="str">
        <f>VLOOKUP(C2631,CustomerAddress!$A$1:$F$4000,4)</f>
        <v>QLD</v>
      </c>
      <c r="AF2631" s="3" t="str">
        <f>VLOOKUP(C2631,CustomerAddress!$A$1:$F$4000,5)</f>
        <v>Australia</v>
      </c>
      <c r="AG2631" s="23">
        <f>VLOOKUP(C2631,CustomerAddress!$A$1:$F$4000,6)</f>
        <v>7</v>
      </c>
    </row>
    <row r="2632" spans="1:33" s="3" customFormat="1" ht="15.75" customHeight="1" x14ac:dyDescent="0.25">
      <c r="A2632" s="22">
        <v>4919</v>
      </c>
      <c r="B2632" s="3">
        <v>78</v>
      </c>
      <c r="C2632" s="3">
        <v>2592</v>
      </c>
      <c r="D2632" s="5">
        <v>43062</v>
      </c>
      <c r="E2632" s="86" t="str">
        <f t="shared" si="123"/>
        <v>November</v>
      </c>
      <c r="F2632" s="86" t="str">
        <f t="shared" si="124"/>
        <v>Thursday</v>
      </c>
      <c r="G2632" s="3" t="b">
        <v>1</v>
      </c>
      <c r="H2632" s="6" t="s">
        <v>13</v>
      </c>
      <c r="I2632" s="6" t="s">
        <v>22</v>
      </c>
      <c r="J2632" s="6" t="s">
        <v>15</v>
      </c>
      <c r="K2632" s="6" t="s">
        <v>16</v>
      </c>
      <c r="L2632" s="6" t="s">
        <v>18</v>
      </c>
      <c r="M2632" s="3">
        <v>1765.3</v>
      </c>
      <c r="N2632" s="7">
        <v>709.48</v>
      </c>
      <c r="O2632" s="5">
        <v>33429</v>
      </c>
      <c r="P2632" s="42">
        <f>master[[#This Row],[list_price]]-master[[#This Row],[standard_cost]]</f>
        <v>1055.82</v>
      </c>
      <c r="Q2632" s="42" t="str">
        <f>VLOOKUP(C2632,CustomerDemographic!$A$1:$M$3309,2)</f>
        <v>Archibaldo</v>
      </c>
      <c r="R2632" s="21" t="str">
        <f>VLOOKUP(C2632,CustomerDemographic!$A$1:$M$3309,4)</f>
        <v>Male</v>
      </c>
      <c r="S2632" s="21">
        <f>VLOOKUP(C2632,CustomerDemographic!$A$1:$M$3309,5)</f>
        <v>84</v>
      </c>
      <c r="T2632" s="30">
        <f>VLOOKUP(C2632,CustomerDemographic!$A$1:$M$3309,6)</f>
        <v>34869</v>
      </c>
      <c r="U2632" s="29">
        <f ca="1">VLOOKUP(C2632,CustomerDemographic!$A$1:$M$3309,7)</f>
        <v>28.347781094939116</v>
      </c>
      <c r="V2632" s="29">
        <f t="shared" ca="1" si="125"/>
        <v>28.347781094622022</v>
      </c>
      <c r="W2632" s="21" t="str">
        <f>VLOOKUP(C2632,CustomerDemographic!$A$1:$M$3309,8)</f>
        <v>Help Desk Operator</v>
      </c>
      <c r="X2632" s="21" t="str">
        <f>VLOOKUP(C2632,CustomerDemographic!$A$1:$M$3309,9)</f>
        <v>Financial Services</v>
      </c>
      <c r="Y2632" s="21" t="str">
        <f>VLOOKUP(C2632,CustomerDemographic!$A$1:$M$3309,10)</f>
        <v>Mass Customer</v>
      </c>
      <c r="Z2632" s="21" t="str">
        <f>VLOOKUP(C2632,CustomerDemographic!$A$1:$M$3309,11)</f>
        <v>N</v>
      </c>
      <c r="AA2632" s="21" t="str">
        <f>VLOOKUP(C2632,CustomerDemographic!$A$1:$M$3311,12)</f>
        <v>Yes</v>
      </c>
      <c r="AB2632" s="21">
        <f>VLOOKUP(C2632,CustomerDemographic!$A$1:$M$3311,13)</f>
        <v>1</v>
      </c>
      <c r="AC2632" s="3" t="str">
        <f>VLOOKUP(C2632,CustomerAddress!$A$1:$F$4000,2)</f>
        <v>303 Michigan Avenue</v>
      </c>
      <c r="AD2632" s="3">
        <f>VLOOKUP(C2632,CustomerAddress!$A$1:$F$4000,3)</f>
        <v>3977</v>
      </c>
      <c r="AE2632" s="3" t="str">
        <f>VLOOKUP(C2632,CustomerAddress!$A$1:$F$4000,4)</f>
        <v>VIC</v>
      </c>
      <c r="AF2632" s="3" t="str">
        <f>VLOOKUP(C2632,CustomerAddress!$A$1:$F$4000,5)</f>
        <v>Australia</v>
      </c>
      <c r="AG2632" s="23">
        <f>VLOOKUP(C2632,CustomerAddress!$A$1:$F$4000,6)</f>
        <v>5</v>
      </c>
    </row>
    <row r="2633" spans="1:33" s="3" customFormat="1" ht="15.75" customHeight="1" x14ac:dyDescent="0.25">
      <c r="A2633" s="22">
        <v>4920</v>
      </c>
      <c r="B2633" s="3">
        <v>30</v>
      </c>
      <c r="C2633" s="3">
        <v>581</v>
      </c>
      <c r="D2633" s="5">
        <v>42968</v>
      </c>
      <c r="E2633" s="86" t="str">
        <f t="shared" si="123"/>
        <v>August</v>
      </c>
      <c r="F2633" s="86" t="str">
        <f t="shared" si="124"/>
        <v>Monday</v>
      </c>
      <c r="G2633" s="3" t="b">
        <v>1</v>
      </c>
      <c r="H2633" s="6" t="s">
        <v>13</v>
      </c>
      <c r="I2633" s="6" t="s">
        <v>14</v>
      </c>
      <c r="J2633" s="6" t="s">
        <v>15</v>
      </c>
      <c r="K2633" s="6" t="s">
        <v>26</v>
      </c>
      <c r="L2633" s="6" t="s">
        <v>16</v>
      </c>
      <c r="M2633" s="3">
        <v>748.17</v>
      </c>
      <c r="N2633" s="7">
        <v>448.9</v>
      </c>
      <c r="O2633" s="5">
        <v>34527</v>
      </c>
      <c r="P2633" s="42">
        <f>master[[#This Row],[list_price]]-master[[#This Row],[standard_cost]]</f>
        <v>299.27</v>
      </c>
      <c r="Q2633" s="42" t="str">
        <f>VLOOKUP(C2633,CustomerDemographic!$A$1:$M$3309,2)</f>
        <v>Brenna</v>
      </c>
      <c r="R2633" s="21" t="str">
        <f>VLOOKUP(C2633,CustomerDemographic!$A$1:$M$3309,4)</f>
        <v>Female</v>
      </c>
      <c r="S2633" s="21">
        <f>VLOOKUP(C2633,CustomerDemographic!$A$1:$M$3309,5)</f>
        <v>32</v>
      </c>
      <c r="T2633" s="30">
        <f>VLOOKUP(C2633,CustomerDemographic!$A$1:$M$3309,6)</f>
        <v>25345</v>
      </c>
      <c r="U2633" s="29">
        <f ca="1">VLOOKUP(C2633,CustomerDemographic!$A$1:$M$3309,7)</f>
        <v>54.440931779870624</v>
      </c>
      <c r="V2633" s="29">
        <f t="shared" ca="1" si="125"/>
        <v>54.44093177955353</v>
      </c>
      <c r="W2633" s="21" t="str">
        <f>VLOOKUP(C2633,CustomerDemographic!$A$1:$M$3309,8)</f>
        <v>Computer Systems Analyst IV</v>
      </c>
      <c r="X2633" s="21" t="str">
        <f>VLOOKUP(C2633,CustomerDemographic!$A$1:$M$3309,9)</f>
        <v>Financial Services</v>
      </c>
      <c r="Y2633" s="21" t="str">
        <f>VLOOKUP(C2633,CustomerDemographic!$A$1:$M$3309,10)</f>
        <v>Mass Customer</v>
      </c>
      <c r="Z2633" s="21" t="str">
        <f>VLOOKUP(C2633,CustomerDemographic!$A$1:$M$3309,11)</f>
        <v>N</v>
      </c>
      <c r="AA2633" s="21" t="str">
        <f>VLOOKUP(C2633,CustomerDemographic!$A$1:$M$3311,12)</f>
        <v>Yes</v>
      </c>
      <c r="AB2633" s="21">
        <f>VLOOKUP(C2633,CustomerDemographic!$A$1:$M$3311,13)</f>
        <v>16</v>
      </c>
      <c r="AC2633" s="3" t="str">
        <f>VLOOKUP(C2633,CustomerAddress!$A$1:$F$4000,2)</f>
        <v>58821 Warbler Crossing</v>
      </c>
      <c r="AD2633" s="3">
        <f>VLOOKUP(C2633,CustomerAddress!$A$1:$F$4000,3)</f>
        <v>2291</v>
      </c>
      <c r="AE2633" s="3" t="str">
        <f>VLOOKUP(C2633,CustomerAddress!$A$1:$F$4000,4)</f>
        <v>NSW</v>
      </c>
      <c r="AF2633" s="3" t="str">
        <f>VLOOKUP(C2633,CustomerAddress!$A$1:$F$4000,5)</f>
        <v>Australia</v>
      </c>
      <c r="AG2633" s="23">
        <f>VLOOKUP(C2633,CustomerAddress!$A$1:$F$4000,6)</f>
        <v>9</v>
      </c>
    </row>
    <row r="2634" spans="1:33" s="3" customFormat="1" ht="15.75" customHeight="1" x14ac:dyDescent="0.25">
      <c r="A2634" s="22">
        <v>4922</v>
      </c>
      <c r="B2634" s="3">
        <v>55</v>
      </c>
      <c r="C2634" s="3">
        <v>1563</v>
      </c>
      <c r="D2634" s="5">
        <v>42951</v>
      </c>
      <c r="E2634" s="86" t="str">
        <f t="shared" si="123"/>
        <v>August</v>
      </c>
      <c r="F2634" s="86" t="str">
        <f t="shared" si="124"/>
        <v>Friday</v>
      </c>
      <c r="G2634" s="3" t="b">
        <v>1</v>
      </c>
      <c r="H2634" s="6" t="s">
        <v>13</v>
      </c>
      <c r="I2634" s="6" t="s">
        <v>17</v>
      </c>
      <c r="J2634" s="6" t="s">
        <v>23</v>
      </c>
      <c r="K2634" s="6" t="s">
        <v>16</v>
      </c>
      <c r="L2634" s="6" t="s">
        <v>18</v>
      </c>
      <c r="M2634" s="3">
        <v>1894.19</v>
      </c>
      <c r="N2634" s="7">
        <v>598.76</v>
      </c>
      <c r="O2634" s="5">
        <v>37823</v>
      </c>
      <c r="P2634" s="42">
        <f>master[[#This Row],[list_price]]-master[[#This Row],[standard_cost]]</f>
        <v>1295.43</v>
      </c>
      <c r="Q2634" s="42" t="str">
        <f>VLOOKUP(C2634,CustomerDemographic!$A$1:$M$3309,2)</f>
        <v>Crosby</v>
      </c>
      <c r="R2634" s="21" t="str">
        <f>VLOOKUP(C2634,CustomerDemographic!$A$1:$M$3309,4)</f>
        <v>Male</v>
      </c>
      <c r="S2634" s="21">
        <f>VLOOKUP(C2634,CustomerDemographic!$A$1:$M$3309,5)</f>
        <v>39</v>
      </c>
      <c r="T2634" s="30">
        <f>VLOOKUP(C2634,CustomerDemographic!$A$1:$M$3309,6)</f>
        <v>33673</v>
      </c>
      <c r="U2634" s="29">
        <f ca="1">VLOOKUP(C2634,CustomerDemographic!$A$1:$M$3309,7)</f>
        <v>31.624493423706237</v>
      </c>
      <c r="V2634" s="29">
        <f t="shared" ca="1" si="125"/>
        <v>31.624493423389143</v>
      </c>
      <c r="W2634" s="21" t="str">
        <f>VLOOKUP(C2634,CustomerDemographic!$A$1:$M$3309,8)</f>
        <v>Account Representative IV</v>
      </c>
      <c r="X2634" s="21" t="str">
        <f>VLOOKUP(C2634,CustomerDemographic!$A$1:$M$3309,9)</f>
        <v>Property</v>
      </c>
      <c r="Y2634" s="21" t="str">
        <f>VLOOKUP(C2634,CustomerDemographic!$A$1:$M$3309,10)</f>
        <v>Mass Customer</v>
      </c>
      <c r="Z2634" s="21" t="str">
        <f>VLOOKUP(C2634,CustomerDemographic!$A$1:$M$3309,11)</f>
        <v>N</v>
      </c>
      <c r="AA2634" s="21" t="str">
        <f>VLOOKUP(C2634,CustomerDemographic!$A$1:$M$3311,12)</f>
        <v>No</v>
      </c>
      <c r="AB2634" s="21">
        <f>VLOOKUP(C2634,CustomerDemographic!$A$1:$M$3311,13)</f>
        <v>9</v>
      </c>
      <c r="AC2634" s="3" t="str">
        <f>VLOOKUP(C2634,CustomerAddress!$A$1:$F$4000,2)</f>
        <v>8462 Emmet Trail</v>
      </c>
      <c r="AD2634" s="3">
        <f>VLOOKUP(C2634,CustomerAddress!$A$1:$F$4000,3)</f>
        <v>4878</v>
      </c>
      <c r="AE2634" s="3" t="str">
        <f>VLOOKUP(C2634,CustomerAddress!$A$1:$F$4000,4)</f>
        <v>QLD</v>
      </c>
      <c r="AF2634" s="3" t="str">
        <f>VLOOKUP(C2634,CustomerAddress!$A$1:$F$4000,5)</f>
        <v>Australia</v>
      </c>
      <c r="AG2634" s="23">
        <f>VLOOKUP(C2634,CustomerAddress!$A$1:$F$4000,6)</f>
        <v>4</v>
      </c>
    </row>
    <row r="2635" spans="1:33" s="3" customFormat="1" ht="15.75" customHeight="1" x14ac:dyDescent="0.25">
      <c r="A2635" s="22">
        <v>4923</v>
      </c>
      <c r="B2635" s="3">
        <v>51</v>
      </c>
      <c r="C2635" s="3">
        <v>3227</v>
      </c>
      <c r="D2635" s="5">
        <v>43096</v>
      </c>
      <c r="E2635" s="86" t="str">
        <f t="shared" si="123"/>
        <v>December</v>
      </c>
      <c r="F2635" s="86" t="str">
        <f t="shared" si="124"/>
        <v>Wednesday</v>
      </c>
      <c r="G2635" s="3" t="b">
        <v>0</v>
      </c>
      <c r="H2635" s="6" t="s">
        <v>13</v>
      </c>
      <c r="I2635" s="6" t="s">
        <v>19</v>
      </c>
      <c r="J2635" s="6" t="s">
        <v>15</v>
      </c>
      <c r="K2635" s="6" t="s">
        <v>26</v>
      </c>
      <c r="L2635" s="6" t="s">
        <v>16</v>
      </c>
      <c r="M2635" s="3">
        <v>2005.66</v>
      </c>
      <c r="N2635" s="7">
        <v>1203.4000000000001</v>
      </c>
      <c r="O2635" s="5">
        <v>41009</v>
      </c>
      <c r="P2635" s="42">
        <f>master[[#This Row],[list_price]]-master[[#This Row],[standard_cost]]</f>
        <v>802.26</v>
      </c>
      <c r="Q2635" s="42" t="str">
        <f>VLOOKUP(C2635,CustomerDemographic!$A$1:$M$3309,2)</f>
        <v>Durante</v>
      </c>
      <c r="R2635" s="21" t="str">
        <f>VLOOKUP(C2635,CustomerDemographic!$A$1:$M$3309,4)</f>
        <v>Male</v>
      </c>
      <c r="S2635" s="21">
        <f>VLOOKUP(C2635,CustomerDemographic!$A$1:$M$3309,5)</f>
        <v>19</v>
      </c>
      <c r="T2635" s="30">
        <f>VLOOKUP(C2635,CustomerDemographic!$A$1:$M$3309,6)</f>
        <v>29391</v>
      </c>
      <c r="U2635" s="29">
        <f ca="1">VLOOKUP(C2635,CustomerDemographic!$A$1:$M$3309,7)</f>
        <v>43.356000273021309</v>
      </c>
      <c r="V2635" s="29">
        <f t="shared" ca="1" si="125"/>
        <v>43.356000272704215</v>
      </c>
      <c r="W2635" s="21" t="str">
        <f>VLOOKUP(C2635,CustomerDemographic!$A$1:$M$3309,8)</f>
        <v>Chief Design Engineer</v>
      </c>
      <c r="X2635" s="21" t="str">
        <f>VLOOKUP(C2635,CustomerDemographic!$A$1:$M$3309,9)</f>
        <v>Health</v>
      </c>
      <c r="Y2635" s="21" t="str">
        <f>VLOOKUP(C2635,CustomerDemographic!$A$1:$M$3309,10)</f>
        <v>Mass Customer</v>
      </c>
      <c r="Z2635" s="21" t="str">
        <f>VLOOKUP(C2635,CustomerDemographic!$A$1:$M$3309,11)</f>
        <v>N</v>
      </c>
      <c r="AA2635" s="21" t="str">
        <f>VLOOKUP(C2635,CustomerDemographic!$A$1:$M$3311,12)</f>
        <v>Yes</v>
      </c>
      <c r="AB2635" s="21">
        <f>VLOOKUP(C2635,CustomerDemographic!$A$1:$M$3311,13)</f>
        <v>4</v>
      </c>
      <c r="AC2635" s="3" t="str">
        <f>VLOOKUP(C2635,CustomerAddress!$A$1:$F$4000,2)</f>
        <v>37363 Morning Park</v>
      </c>
      <c r="AD2635" s="3">
        <f>VLOOKUP(C2635,CustomerAddress!$A$1:$F$4000,3)</f>
        <v>3108</v>
      </c>
      <c r="AE2635" s="3" t="str">
        <f>VLOOKUP(C2635,CustomerAddress!$A$1:$F$4000,4)</f>
        <v>VIC</v>
      </c>
      <c r="AF2635" s="3" t="str">
        <f>VLOOKUP(C2635,CustomerAddress!$A$1:$F$4000,5)</f>
        <v>Australia</v>
      </c>
      <c r="AG2635" s="23">
        <f>VLOOKUP(C2635,CustomerAddress!$A$1:$F$4000,6)</f>
        <v>7</v>
      </c>
    </row>
    <row r="2636" spans="1:33" s="3" customFormat="1" ht="15.75" customHeight="1" x14ac:dyDescent="0.25">
      <c r="A2636" s="22">
        <v>4925</v>
      </c>
      <c r="B2636" s="3">
        <v>20</v>
      </c>
      <c r="C2636" s="3">
        <v>2018</v>
      </c>
      <c r="D2636" s="5">
        <v>42818</v>
      </c>
      <c r="E2636" s="86" t="str">
        <f t="shared" si="123"/>
        <v>March</v>
      </c>
      <c r="F2636" s="86" t="str">
        <f t="shared" si="124"/>
        <v>Friday</v>
      </c>
      <c r="G2636" s="3" t="b">
        <v>0</v>
      </c>
      <c r="H2636" s="6" t="s">
        <v>13</v>
      </c>
      <c r="I2636" s="6" t="s">
        <v>17</v>
      </c>
      <c r="J2636" s="6" t="s">
        <v>15</v>
      </c>
      <c r="K2636" s="6" t="s">
        <v>16</v>
      </c>
      <c r="L2636" s="6" t="s">
        <v>27</v>
      </c>
      <c r="M2636" s="3">
        <v>1775.81</v>
      </c>
      <c r="N2636" s="7">
        <v>1580.47</v>
      </c>
      <c r="O2636" s="5">
        <v>40303</v>
      </c>
      <c r="P2636" s="42">
        <f>master[[#This Row],[list_price]]-master[[#This Row],[standard_cost]]</f>
        <v>195.33999999999992</v>
      </c>
      <c r="Q2636" s="42" t="str">
        <f>VLOOKUP(C2636,CustomerDemographic!$A$1:$M$3309,2)</f>
        <v>Richie</v>
      </c>
      <c r="R2636" s="21" t="str">
        <f>VLOOKUP(C2636,CustomerDemographic!$A$1:$M$3309,4)</f>
        <v>Male</v>
      </c>
      <c r="S2636" s="21">
        <f>VLOOKUP(C2636,CustomerDemographic!$A$1:$M$3309,5)</f>
        <v>80</v>
      </c>
      <c r="T2636" s="30">
        <f>VLOOKUP(C2636,CustomerDemographic!$A$1:$M$3309,6)</f>
        <v>23041</v>
      </c>
      <c r="U2636" s="29">
        <f ca="1">VLOOKUP(C2636,CustomerDemographic!$A$1:$M$3309,7)</f>
        <v>60.753260546993907</v>
      </c>
      <c r="V2636" s="29">
        <f t="shared" ca="1" si="125"/>
        <v>60.753260546676813</v>
      </c>
      <c r="W2636" s="21" t="str">
        <f>VLOOKUP(C2636,CustomerDemographic!$A$1:$M$3309,8)</f>
        <v>Senior Developer</v>
      </c>
      <c r="X2636" s="21" t="str">
        <f>VLOOKUP(C2636,CustomerDemographic!$A$1:$M$3309,9)</f>
        <v>Financial Services</v>
      </c>
      <c r="Y2636" s="21" t="str">
        <f>VLOOKUP(C2636,CustomerDemographic!$A$1:$M$3309,10)</f>
        <v>Affluent Customer</v>
      </c>
      <c r="Z2636" s="21" t="str">
        <f>VLOOKUP(C2636,CustomerDemographic!$A$1:$M$3309,11)</f>
        <v>N</v>
      </c>
      <c r="AA2636" s="21" t="str">
        <f>VLOOKUP(C2636,CustomerDemographic!$A$1:$M$3311,12)</f>
        <v>No</v>
      </c>
      <c r="AB2636" s="21">
        <f>VLOOKUP(C2636,CustomerDemographic!$A$1:$M$3311,13)</f>
        <v>12</v>
      </c>
      <c r="AC2636" s="3" t="str">
        <f>VLOOKUP(C2636,CustomerAddress!$A$1:$F$4000,2)</f>
        <v>23700 Dennis Way</v>
      </c>
      <c r="AD2636" s="3">
        <f>VLOOKUP(C2636,CustomerAddress!$A$1:$F$4000,3)</f>
        <v>2075</v>
      </c>
      <c r="AE2636" s="3" t="str">
        <f>VLOOKUP(C2636,CustomerAddress!$A$1:$F$4000,4)</f>
        <v>NSW</v>
      </c>
      <c r="AF2636" s="3" t="str">
        <f>VLOOKUP(C2636,CustomerAddress!$A$1:$F$4000,5)</f>
        <v>Australia</v>
      </c>
      <c r="AG2636" s="23">
        <f>VLOOKUP(C2636,CustomerAddress!$A$1:$F$4000,6)</f>
        <v>11</v>
      </c>
    </row>
    <row r="2637" spans="1:33" s="3" customFormat="1" ht="15.75" customHeight="1" x14ac:dyDescent="0.25">
      <c r="A2637" s="22">
        <v>4926</v>
      </c>
      <c r="B2637" s="3">
        <v>2</v>
      </c>
      <c r="C2637" s="3">
        <v>1651</v>
      </c>
      <c r="D2637" s="5">
        <v>42821</v>
      </c>
      <c r="E2637" s="86" t="str">
        <f t="shared" si="123"/>
        <v>March</v>
      </c>
      <c r="F2637" s="86" t="str">
        <f t="shared" si="124"/>
        <v>Monday</v>
      </c>
      <c r="G2637" s="3" t="b">
        <v>0</v>
      </c>
      <c r="H2637" s="6" t="s">
        <v>13</v>
      </c>
      <c r="I2637" s="6" t="s">
        <v>14</v>
      </c>
      <c r="J2637" s="6" t="s">
        <v>15</v>
      </c>
      <c r="K2637" s="6" t="s">
        <v>16</v>
      </c>
      <c r="L2637" s="6" t="s">
        <v>16</v>
      </c>
      <c r="M2637" s="3">
        <v>71.489999999999995</v>
      </c>
      <c r="N2637" s="7">
        <v>53.62</v>
      </c>
      <c r="O2637" s="5">
        <v>41167</v>
      </c>
      <c r="P2637" s="42">
        <f>master[[#This Row],[list_price]]-master[[#This Row],[standard_cost]]</f>
        <v>17.869999999999997</v>
      </c>
      <c r="Q2637" s="42" t="str">
        <f>VLOOKUP(C2637,CustomerDemographic!$A$1:$M$3309,2)</f>
        <v>Raphaela</v>
      </c>
      <c r="R2637" s="21" t="str">
        <f>VLOOKUP(C2637,CustomerDemographic!$A$1:$M$3309,4)</f>
        <v>Female</v>
      </c>
      <c r="S2637" s="21">
        <f>VLOOKUP(C2637,CustomerDemographic!$A$1:$M$3309,5)</f>
        <v>44</v>
      </c>
      <c r="T2637" s="30">
        <f>VLOOKUP(C2637,CustomerDemographic!$A$1:$M$3309,6)</f>
        <v>29344</v>
      </c>
      <c r="U2637" s="29">
        <f ca="1">VLOOKUP(C2637,CustomerDemographic!$A$1:$M$3309,7)</f>
        <v>43.484767396308975</v>
      </c>
      <c r="V2637" s="29">
        <f t="shared" ca="1" si="125"/>
        <v>43.484767395991888</v>
      </c>
      <c r="W2637" s="21" t="str">
        <f>VLOOKUP(C2637,CustomerDemographic!$A$1:$M$3309,8)</f>
        <v>Tax Accountant</v>
      </c>
      <c r="X2637" s="21" t="str">
        <f>VLOOKUP(C2637,CustomerDemographic!$A$1:$M$3309,9)</f>
        <v>n/a</v>
      </c>
      <c r="Y2637" s="21" t="str">
        <f>VLOOKUP(C2637,CustomerDemographic!$A$1:$M$3309,10)</f>
        <v>High Net Worth</v>
      </c>
      <c r="Z2637" s="21" t="str">
        <f>VLOOKUP(C2637,CustomerDemographic!$A$1:$M$3309,11)</f>
        <v>N</v>
      </c>
      <c r="AA2637" s="21" t="str">
        <f>VLOOKUP(C2637,CustomerDemographic!$A$1:$M$3311,12)</f>
        <v>No</v>
      </c>
      <c r="AB2637" s="21">
        <f>VLOOKUP(C2637,CustomerDemographic!$A$1:$M$3311,13)</f>
        <v>16</v>
      </c>
      <c r="AC2637" s="3" t="str">
        <f>VLOOKUP(C2637,CustomerAddress!$A$1:$F$4000,2)</f>
        <v>81942 Scott Street</v>
      </c>
      <c r="AD2637" s="3">
        <f>VLOOKUP(C2637,CustomerAddress!$A$1:$F$4000,3)</f>
        <v>2066</v>
      </c>
      <c r="AE2637" s="3" t="str">
        <f>VLOOKUP(C2637,CustomerAddress!$A$1:$F$4000,4)</f>
        <v>NSW</v>
      </c>
      <c r="AF2637" s="3" t="str">
        <f>VLOOKUP(C2637,CustomerAddress!$A$1:$F$4000,5)</f>
        <v>Australia</v>
      </c>
      <c r="AG2637" s="23">
        <f>VLOOKUP(C2637,CustomerAddress!$A$1:$F$4000,6)</f>
        <v>10</v>
      </c>
    </row>
    <row r="2638" spans="1:33" s="3" customFormat="1" ht="15.75" customHeight="1" x14ac:dyDescent="0.25">
      <c r="A2638" s="22">
        <v>4928</v>
      </c>
      <c r="B2638" s="3">
        <v>33</v>
      </c>
      <c r="C2638" s="3">
        <v>2295</v>
      </c>
      <c r="D2638" s="5">
        <v>42945</v>
      </c>
      <c r="E2638" s="86" t="str">
        <f t="shared" si="123"/>
        <v>July</v>
      </c>
      <c r="F2638" s="86" t="str">
        <f t="shared" si="124"/>
        <v>Saturday</v>
      </c>
      <c r="G2638" s="3" t="b">
        <v>0</v>
      </c>
      <c r="H2638" s="6" t="s">
        <v>13</v>
      </c>
      <c r="I2638" s="6" t="s">
        <v>22</v>
      </c>
      <c r="J2638" s="6" t="s">
        <v>15</v>
      </c>
      <c r="K2638" s="6" t="s">
        <v>16</v>
      </c>
      <c r="L2638" s="6" t="s">
        <v>27</v>
      </c>
      <c r="M2638" s="3">
        <v>1311.44</v>
      </c>
      <c r="N2638" s="7">
        <v>1167.18</v>
      </c>
      <c r="O2638" s="5">
        <v>38750</v>
      </c>
      <c r="P2638" s="42">
        <f>master[[#This Row],[list_price]]-master[[#This Row],[standard_cost]]</f>
        <v>144.26</v>
      </c>
      <c r="Q2638" s="42" t="str">
        <f>VLOOKUP(C2638,CustomerDemographic!$A$1:$M$3309,2)</f>
        <v>Skipton</v>
      </c>
      <c r="R2638" s="21" t="str">
        <f>VLOOKUP(C2638,CustomerDemographic!$A$1:$M$3309,4)</f>
        <v>Male</v>
      </c>
      <c r="S2638" s="21">
        <f>VLOOKUP(C2638,CustomerDemographic!$A$1:$M$3309,5)</f>
        <v>25</v>
      </c>
      <c r="T2638" s="30">
        <f>VLOOKUP(C2638,CustomerDemographic!$A$1:$M$3309,6)</f>
        <v>31944</v>
      </c>
      <c r="U2638" s="29">
        <f ca="1">VLOOKUP(C2638,CustomerDemographic!$A$1:$M$3309,7)</f>
        <v>36.361479725076101</v>
      </c>
      <c r="V2638" s="29">
        <f t="shared" ca="1" si="125"/>
        <v>36.361479724759008</v>
      </c>
      <c r="W2638" s="21" t="str">
        <f>VLOOKUP(C2638,CustomerDemographic!$A$1:$M$3309,8)</f>
        <v>Associate Professor</v>
      </c>
      <c r="X2638" s="21" t="str">
        <f>VLOOKUP(C2638,CustomerDemographic!$A$1:$M$3309,9)</f>
        <v>Manufacturing</v>
      </c>
      <c r="Y2638" s="21" t="str">
        <f>VLOOKUP(C2638,CustomerDemographic!$A$1:$M$3309,10)</f>
        <v>Mass Customer</v>
      </c>
      <c r="Z2638" s="21" t="str">
        <f>VLOOKUP(C2638,CustomerDemographic!$A$1:$M$3309,11)</f>
        <v>N</v>
      </c>
      <c r="AA2638" s="21" t="str">
        <f>VLOOKUP(C2638,CustomerDemographic!$A$1:$M$3311,12)</f>
        <v>No</v>
      </c>
      <c r="AB2638" s="21">
        <f>VLOOKUP(C2638,CustomerDemographic!$A$1:$M$3311,13)</f>
        <v>21</v>
      </c>
      <c r="AC2638" s="3" t="str">
        <f>VLOOKUP(C2638,CustomerAddress!$A$1:$F$4000,2)</f>
        <v>33 Novick Parkway</v>
      </c>
      <c r="AD2638" s="3">
        <f>VLOOKUP(C2638,CustomerAddress!$A$1:$F$4000,3)</f>
        <v>2156</v>
      </c>
      <c r="AE2638" s="3" t="str">
        <f>VLOOKUP(C2638,CustomerAddress!$A$1:$F$4000,4)</f>
        <v>NSW</v>
      </c>
      <c r="AF2638" s="3" t="str">
        <f>VLOOKUP(C2638,CustomerAddress!$A$1:$F$4000,5)</f>
        <v>Australia</v>
      </c>
      <c r="AG2638" s="23">
        <f>VLOOKUP(C2638,CustomerAddress!$A$1:$F$4000,6)</f>
        <v>12</v>
      </c>
    </row>
    <row r="2639" spans="1:33" s="3" customFormat="1" ht="15.75" customHeight="1" x14ac:dyDescent="0.25">
      <c r="A2639" s="22">
        <v>4930</v>
      </c>
      <c r="B2639" s="3">
        <v>35</v>
      </c>
      <c r="C2639" s="3">
        <v>1993</v>
      </c>
      <c r="D2639" s="5">
        <v>43025</v>
      </c>
      <c r="E2639" s="86" t="str">
        <f t="shared" si="123"/>
        <v>October</v>
      </c>
      <c r="F2639" s="86" t="str">
        <f t="shared" si="124"/>
        <v>Tuesday</v>
      </c>
      <c r="G2639" s="3" t="b">
        <v>0</v>
      </c>
      <c r="H2639" s="6" t="s">
        <v>13</v>
      </c>
      <c r="I2639" s="6" t="s">
        <v>22</v>
      </c>
      <c r="J2639" s="6" t="s">
        <v>15</v>
      </c>
      <c r="K2639" s="6" t="s">
        <v>16</v>
      </c>
      <c r="L2639" s="6" t="s">
        <v>16</v>
      </c>
      <c r="M2639" s="3">
        <v>1403.5</v>
      </c>
      <c r="N2639" s="7">
        <v>954.82</v>
      </c>
      <c r="O2639" s="5">
        <v>42688</v>
      </c>
      <c r="P2639" s="42">
        <f>master[[#This Row],[list_price]]-master[[#This Row],[standard_cost]]</f>
        <v>448.67999999999995</v>
      </c>
      <c r="Q2639" s="42" t="str">
        <f>VLOOKUP(C2639,CustomerDemographic!$A$1:$M$3309,2)</f>
        <v>Agustin</v>
      </c>
      <c r="R2639" s="21" t="str">
        <f>VLOOKUP(C2639,CustomerDemographic!$A$1:$M$3309,4)</f>
        <v>Male</v>
      </c>
      <c r="S2639" s="21">
        <f>VLOOKUP(C2639,CustomerDemographic!$A$1:$M$3309,5)</f>
        <v>82</v>
      </c>
      <c r="T2639" s="30">
        <f>VLOOKUP(C2639,CustomerDemographic!$A$1:$M$3309,6)</f>
        <v>29429</v>
      </c>
      <c r="U2639" s="29">
        <f ca="1">VLOOKUP(C2639,CustomerDemographic!$A$1:$M$3309,7)</f>
        <v>43.251890683980207</v>
      </c>
      <c r="V2639" s="29">
        <f t="shared" ca="1" si="125"/>
        <v>43.25189068366312</v>
      </c>
      <c r="W2639" s="21" t="str">
        <f>VLOOKUP(C2639,CustomerDemographic!$A$1:$M$3309,8)</f>
        <v>Accounting Assistant II</v>
      </c>
      <c r="X2639" s="21" t="str">
        <f>VLOOKUP(C2639,CustomerDemographic!$A$1:$M$3309,9)</f>
        <v>n/a</v>
      </c>
      <c r="Y2639" s="21" t="str">
        <f>VLOOKUP(C2639,CustomerDemographic!$A$1:$M$3309,10)</f>
        <v>High Net Worth</v>
      </c>
      <c r="Z2639" s="21" t="str">
        <f>VLOOKUP(C2639,CustomerDemographic!$A$1:$M$3309,11)</f>
        <v>N</v>
      </c>
      <c r="AA2639" s="21" t="str">
        <f>VLOOKUP(C2639,CustomerDemographic!$A$1:$M$3311,12)</f>
        <v>Yes</v>
      </c>
      <c r="AB2639" s="21">
        <f>VLOOKUP(C2639,CustomerDemographic!$A$1:$M$3311,13)</f>
        <v>3</v>
      </c>
      <c r="AC2639" s="3" t="str">
        <f>VLOOKUP(C2639,CustomerAddress!$A$1:$F$4000,2)</f>
        <v>500 Victoria Plaza</v>
      </c>
      <c r="AD2639" s="3">
        <f>VLOOKUP(C2639,CustomerAddress!$A$1:$F$4000,3)</f>
        <v>2147</v>
      </c>
      <c r="AE2639" s="3" t="str">
        <f>VLOOKUP(C2639,CustomerAddress!$A$1:$F$4000,4)</f>
        <v>NSW</v>
      </c>
      <c r="AF2639" s="3" t="str">
        <f>VLOOKUP(C2639,CustomerAddress!$A$1:$F$4000,5)</f>
        <v>Australia</v>
      </c>
      <c r="AG2639" s="23">
        <f>VLOOKUP(C2639,CustomerAddress!$A$1:$F$4000,6)</f>
        <v>9</v>
      </c>
    </row>
    <row r="2640" spans="1:33" s="3" customFormat="1" ht="15.75" customHeight="1" x14ac:dyDescent="0.25">
      <c r="A2640" s="22">
        <v>4931</v>
      </c>
      <c r="B2640" s="3">
        <v>21</v>
      </c>
      <c r="C2640" s="3">
        <v>2451</v>
      </c>
      <c r="D2640" s="5">
        <v>42764</v>
      </c>
      <c r="E2640" s="86" t="str">
        <f t="shared" si="123"/>
        <v>January</v>
      </c>
      <c r="F2640" s="86" t="str">
        <f t="shared" si="124"/>
        <v>Sunday</v>
      </c>
      <c r="G2640" s="3" t="b">
        <v>0</v>
      </c>
      <c r="H2640" s="6" t="s">
        <v>13</v>
      </c>
      <c r="I2640" s="6" t="s">
        <v>14</v>
      </c>
      <c r="J2640" s="6" t="s">
        <v>15</v>
      </c>
      <c r="K2640" s="6" t="s">
        <v>16</v>
      </c>
      <c r="L2640" s="6" t="s">
        <v>18</v>
      </c>
      <c r="M2640" s="3">
        <v>1071.23</v>
      </c>
      <c r="N2640" s="7">
        <v>380.74</v>
      </c>
      <c r="O2640" s="5">
        <v>42404</v>
      </c>
      <c r="P2640" s="42">
        <f>master[[#This Row],[list_price]]-master[[#This Row],[standard_cost]]</f>
        <v>690.49</v>
      </c>
      <c r="Q2640" s="42" t="str">
        <f>VLOOKUP(C2640,CustomerDemographic!$A$1:$M$3309,2)</f>
        <v>Upton</v>
      </c>
      <c r="R2640" s="21" t="str">
        <f>VLOOKUP(C2640,CustomerDemographic!$A$1:$M$3309,4)</f>
        <v>Male</v>
      </c>
      <c r="S2640" s="21">
        <f>VLOOKUP(C2640,CustomerDemographic!$A$1:$M$3309,5)</f>
        <v>33</v>
      </c>
      <c r="T2640" s="30">
        <f>VLOOKUP(C2640,CustomerDemographic!$A$1:$M$3309,6)</f>
        <v>26732</v>
      </c>
      <c r="U2640" s="29">
        <f ca="1">VLOOKUP(C2640,CustomerDemographic!$A$1:$M$3309,7)</f>
        <v>50.64093177987062</v>
      </c>
      <c r="V2640" s="29">
        <f t="shared" ca="1" si="125"/>
        <v>50.640931779553526</v>
      </c>
      <c r="W2640" s="21" t="str">
        <f>VLOOKUP(C2640,CustomerDemographic!$A$1:$M$3309,8)</f>
        <v>Editor</v>
      </c>
      <c r="X2640" s="21" t="str">
        <f>VLOOKUP(C2640,CustomerDemographic!$A$1:$M$3309,9)</f>
        <v>Argiculture</v>
      </c>
      <c r="Y2640" s="21" t="str">
        <f>VLOOKUP(C2640,CustomerDemographic!$A$1:$M$3309,10)</f>
        <v>Affluent Customer</v>
      </c>
      <c r="Z2640" s="21" t="str">
        <f>VLOOKUP(C2640,CustomerDemographic!$A$1:$M$3309,11)</f>
        <v>N</v>
      </c>
      <c r="AA2640" s="21" t="str">
        <f>VLOOKUP(C2640,CustomerDemographic!$A$1:$M$3311,12)</f>
        <v>Yes</v>
      </c>
      <c r="AB2640" s="21">
        <f>VLOOKUP(C2640,CustomerDemographic!$A$1:$M$3311,13)</f>
        <v>18</v>
      </c>
      <c r="AC2640" s="3" t="str">
        <f>VLOOKUP(C2640,CustomerAddress!$A$1:$F$4000,2)</f>
        <v>71761 Almo Street</v>
      </c>
      <c r="AD2640" s="3">
        <f>VLOOKUP(C2640,CustomerAddress!$A$1:$F$4000,3)</f>
        <v>4178</v>
      </c>
      <c r="AE2640" s="3" t="str">
        <f>VLOOKUP(C2640,CustomerAddress!$A$1:$F$4000,4)</f>
        <v>QLD</v>
      </c>
      <c r="AF2640" s="3" t="str">
        <f>VLOOKUP(C2640,CustomerAddress!$A$1:$F$4000,5)</f>
        <v>Australia</v>
      </c>
      <c r="AG2640" s="23">
        <f>VLOOKUP(C2640,CustomerAddress!$A$1:$F$4000,6)</f>
        <v>7</v>
      </c>
    </row>
    <row r="2641" spans="1:33" s="3" customFormat="1" ht="15.75" customHeight="1" x14ac:dyDescent="0.25">
      <c r="A2641" s="22">
        <v>4933</v>
      </c>
      <c r="B2641" s="3">
        <v>68</v>
      </c>
      <c r="C2641" s="3">
        <v>1247</v>
      </c>
      <c r="D2641" s="5">
        <v>42838</v>
      </c>
      <c r="E2641" s="86" t="str">
        <f t="shared" si="123"/>
        <v>April</v>
      </c>
      <c r="F2641" s="86" t="str">
        <f t="shared" si="124"/>
        <v>Thursday</v>
      </c>
      <c r="G2641" s="3" t="b">
        <v>1</v>
      </c>
      <c r="H2641" s="6" t="s">
        <v>13</v>
      </c>
      <c r="I2641" s="6" t="s">
        <v>19</v>
      </c>
      <c r="J2641" s="6" t="s">
        <v>15</v>
      </c>
      <c r="K2641" s="6" t="s">
        <v>16</v>
      </c>
      <c r="L2641" s="6" t="s">
        <v>16</v>
      </c>
      <c r="M2641" s="3">
        <v>1636.9</v>
      </c>
      <c r="N2641" s="7">
        <v>44.71</v>
      </c>
      <c r="O2641" s="5">
        <v>40410</v>
      </c>
      <c r="P2641" s="42">
        <f>master[[#This Row],[list_price]]-master[[#This Row],[standard_cost]]</f>
        <v>1592.19</v>
      </c>
      <c r="Q2641" s="42" t="str">
        <f>VLOOKUP(C2641,CustomerDemographic!$A$1:$M$3309,2)</f>
        <v>Hildagarde</v>
      </c>
      <c r="R2641" s="21" t="str">
        <f>VLOOKUP(C2641,CustomerDemographic!$A$1:$M$3309,4)</f>
        <v>Female</v>
      </c>
      <c r="S2641" s="21">
        <f>VLOOKUP(C2641,CustomerDemographic!$A$1:$M$3309,5)</f>
        <v>15</v>
      </c>
      <c r="T2641" s="30">
        <f>VLOOKUP(C2641,CustomerDemographic!$A$1:$M$3309,6)</f>
        <v>22194</v>
      </c>
      <c r="U2641" s="29">
        <f ca="1">VLOOKUP(C2641,CustomerDemographic!$A$1:$M$3309,7)</f>
        <v>63.07380849219939</v>
      </c>
      <c r="V2641" s="29">
        <f t="shared" ca="1" si="125"/>
        <v>63.073808491882296</v>
      </c>
      <c r="W2641" s="21" t="str">
        <f>VLOOKUP(C2641,CustomerDemographic!$A$1:$M$3309,8)</f>
        <v>Geologist I</v>
      </c>
      <c r="X2641" s="21" t="str">
        <f>VLOOKUP(C2641,CustomerDemographic!$A$1:$M$3309,9)</f>
        <v>Entertainment</v>
      </c>
      <c r="Y2641" s="21" t="str">
        <f>VLOOKUP(C2641,CustomerDemographic!$A$1:$M$3309,10)</f>
        <v>Affluent Customer</v>
      </c>
      <c r="Z2641" s="21" t="str">
        <f>VLOOKUP(C2641,CustomerDemographic!$A$1:$M$3309,11)</f>
        <v>N</v>
      </c>
      <c r="AA2641" s="21" t="str">
        <f>VLOOKUP(C2641,CustomerDemographic!$A$1:$M$3311,12)</f>
        <v>No</v>
      </c>
      <c r="AB2641" s="21">
        <f>VLOOKUP(C2641,CustomerDemographic!$A$1:$M$3311,13)</f>
        <v>11</v>
      </c>
      <c r="AC2641" s="3" t="str">
        <f>VLOOKUP(C2641,CustomerAddress!$A$1:$F$4000,2)</f>
        <v>90351 Duke Junction</v>
      </c>
      <c r="AD2641" s="3">
        <f>VLOOKUP(C2641,CustomerAddress!$A$1:$F$4000,3)</f>
        <v>4820</v>
      </c>
      <c r="AE2641" s="3" t="str">
        <f>VLOOKUP(C2641,CustomerAddress!$A$1:$F$4000,4)</f>
        <v>QLD</v>
      </c>
      <c r="AF2641" s="3" t="str">
        <f>VLOOKUP(C2641,CustomerAddress!$A$1:$F$4000,5)</f>
        <v>Australia</v>
      </c>
      <c r="AG2641" s="23">
        <f>VLOOKUP(C2641,CustomerAddress!$A$1:$F$4000,6)</f>
        <v>1</v>
      </c>
    </row>
    <row r="2642" spans="1:33" s="3" customFormat="1" ht="15.75" customHeight="1" x14ac:dyDescent="0.25">
      <c r="A2642" s="22">
        <v>4937</v>
      </c>
      <c r="B2642" s="3">
        <v>0</v>
      </c>
      <c r="C2642" s="3">
        <v>1749</v>
      </c>
      <c r="D2642" s="5">
        <v>42819</v>
      </c>
      <c r="E2642" s="86" t="str">
        <f t="shared" si="123"/>
        <v>March</v>
      </c>
      <c r="F2642" s="86" t="str">
        <f t="shared" si="124"/>
        <v>Saturday</v>
      </c>
      <c r="G2642" s="3" t="b">
        <v>0</v>
      </c>
      <c r="H2642" s="6" t="s">
        <v>13</v>
      </c>
      <c r="I2642" s="6" t="s">
        <v>22</v>
      </c>
      <c r="J2642" s="6" t="s">
        <v>15</v>
      </c>
      <c r="K2642" s="6" t="s">
        <v>16</v>
      </c>
      <c r="L2642" s="6" t="s">
        <v>18</v>
      </c>
      <c r="M2642" s="3">
        <v>569.55999999999995</v>
      </c>
      <c r="N2642" s="7">
        <v>528.42999999999995</v>
      </c>
      <c r="O2642" s="5">
        <v>37874</v>
      </c>
      <c r="P2642" s="42">
        <f>master[[#This Row],[list_price]]-master[[#This Row],[standard_cost]]</f>
        <v>41.129999999999995</v>
      </c>
      <c r="Q2642" s="42" t="str">
        <f>VLOOKUP(C2642,CustomerDemographic!$A$1:$M$3309,2)</f>
        <v>Skell</v>
      </c>
      <c r="R2642" s="21" t="str">
        <f>VLOOKUP(C2642,CustomerDemographic!$A$1:$M$3309,4)</f>
        <v>Male</v>
      </c>
      <c r="S2642" s="21">
        <f>VLOOKUP(C2642,CustomerDemographic!$A$1:$M$3309,5)</f>
        <v>83</v>
      </c>
      <c r="T2642" s="30">
        <f>VLOOKUP(C2642,CustomerDemographic!$A$1:$M$3309,6)</f>
        <v>20613</v>
      </c>
      <c r="U2642" s="29">
        <f ca="1">VLOOKUP(C2642,CustomerDemographic!$A$1:$M$3309,7)</f>
        <v>67.405315341514452</v>
      </c>
      <c r="V2642" s="29">
        <f t="shared" ca="1" si="125"/>
        <v>67.405315341197365</v>
      </c>
      <c r="W2642" s="21" t="str">
        <f>VLOOKUP(C2642,CustomerDemographic!$A$1:$M$3309,8)</f>
        <v>Recruiter</v>
      </c>
      <c r="X2642" s="21" t="str">
        <f>VLOOKUP(C2642,CustomerDemographic!$A$1:$M$3309,9)</f>
        <v>Manufacturing</v>
      </c>
      <c r="Y2642" s="21" t="str">
        <f>VLOOKUP(C2642,CustomerDemographic!$A$1:$M$3309,10)</f>
        <v>Mass Customer</v>
      </c>
      <c r="Z2642" s="21" t="str">
        <f>VLOOKUP(C2642,CustomerDemographic!$A$1:$M$3309,11)</f>
        <v>N</v>
      </c>
      <c r="AA2642" s="21" t="str">
        <f>VLOOKUP(C2642,CustomerDemographic!$A$1:$M$3311,12)</f>
        <v>Yes</v>
      </c>
      <c r="AB2642" s="21">
        <f>VLOOKUP(C2642,CustomerDemographic!$A$1:$M$3311,13)</f>
        <v>10</v>
      </c>
      <c r="AC2642" s="3" t="str">
        <f>VLOOKUP(C2642,CustomerAddress!$A$1:$F$4000,2)</f>
        <v>85 Magdeline Crossing</v>
      </c>
      <c r="AD2642" s="3">
        <f>VLOOKUP(C2642,CustomerAddress!$A$1:$F$4000,3)</f>
        <v>3149</v>
      </c>
      <c r="AE2642" s="3" t="str">
        <f>VLOOKUP(C2642,CustomerAddress!$A$1:$F$4000,4)</f>
        <v>VIC</v>
      </c>
      <c r="AF2642" s="3" t="str">
        <f>VLOOKUP(C2642,CustomerAddress!$A$1:$F$4000,5)</f>
        <v>Australia</v>
      </c>
      <c r="AG2642" s="23">
        <f>VLOOKUP(C2642,CustomerAddress!$A$1:$F$4000,6)</f>
        <v>9</v>
      </c>
    </row>
    <row r="2643" spans="1:33" s="3" customFormat="1" ht="15.75" customHeight="1" x14ac:dyDescent="0.25">
      <c r="A2643" s="22">
        <v>4938</v>
      </c>
      <c r="B2643" s="3">
        <v>95</v>
      </c>
      <c r="C2643" s="3">
        <v>78</v>
      </c>
      <c r="D2643" s="5">
        <v>42887</v>
      </c>
      <c r="E2643" s="86" t="str">
        <f t="shared" si="123"/>
        <v>June</v>
      </c>
      <c r="F2643" s="86" t="str">
        <f t="shared" si="124"/>
        <v>Thursday</v>
      </c>
      <c r="G2643" s="3" t="b">
        <v>1</v>
      </c>
      <c r="H2643" s="6" t="s">
        <v>13</v>
      </c>
      <c r="I2643" s="6" t="s">
        <v>22</v>
      </c>
      <c r="J2643" s="6" t="s">
        <v>15</v>
      </c>
      <c r="K2643" s="6" t="s">
        <v>16</v>
      </c>
      <c r="L2643" s="6" t="s">
        <v>18</v>
      </c>
      <c r="M2643" s="3">
        <v>569.55999999999995</v>
      </c>
      <c r="N2643" s="7">
        <v>528.42999999999995</v>
      </c>
      <c r="O2643" s="5">
        <v>37874</v>
      </c>
      <c r="P2643" s="42">
        <f>master[[#This Row],[list_price]]-master[[#This Row],[standard_cost]]</f>
        <v>41.129999999999995</v>
      </c>
      <c r="Q2643" s="42" t="str">
        <f>VLOOKUP(C2643,CustomerDemographic!$A$1:$M$3309,2)</f>
        <v>Arch</v>
      </c>
      <c r="R2643" s="21" t="str">
        <f>VLOOKUP(C2643,CustomerDemographic!$A$1:$M$3309,4)</f>
        <v>Male</v>
      </c>
      <c r="S2643" s="21">
        <f>VLOOKUP(C2643,CustomerDemographic!$A$1:$M$3309,5)</f>
        <v>37</v>
      </c>
      <c r="T2643" s="30">
        <f>VLOOKUP(C2643,CustomerDemographic!$A$1:$M$3309,6)</f>
        <v>31118</v>
      </c>
      <c r="U2643" s="29">
        <f ca="1">VLOOKUP(C2643,CustomerDemographic!$A$1:$M$3309,7)</f>
        <v>38.624493423706234</v>
      </c>
      <c r="V2643" s="29">
        <f t="shared" ca="1" si="125"/>
        <v>38.624493423389147</v>
      </c>
      <c r="W2643" s="21" t="str">
        <f>VLOOKUP(C2643,CustomerDemographic!$A$1:$M$3309,8)</f>
        <v>Business Systems Development Analyst</v>
      </c>
      <c r="X2643" s="21" t="str">
        <f>VLOOKUP(C2643,CustomerDemographic!$A$1:$M$3309,9)</f>
        <v>Argiculture</v>
      </c>
      <c r="Y2643" s="21" t="str">
        <f>VLOOKUP(C2643,CustomerDemographic!$A$1:$M$3309,10)</f>
        <v>Affluent Customer</v>
      </c>
      <c r="Z2643" s="21" t="str">
        <f>VLOOKUP(C2643,CustomerDemographic!$A$1:$M$3309,11)</f>
        <v>N</v>
      </c>
      <c r="AA2643" s="21" t="str">
        <f>VLOOKUP(C2643,CustomerDemographic!$A$1:$M$3311,12)</f>
        <v>No</v>
      </c>
      <c r="AB2643" s="21">
        <f>VLOOKUP(C2643,CustomerDemographic!$A$1:$M$3311,13)</f>
        <v>8</v>
      </c>
      <c r="AC2643" s="3" t="str">
        <f>VLOOKUP(C2643,CustomerAddress!$A$1:$F$4000,2)</f>
        <v>97455 Loeprich Lane</v>
      </c>
      <c r="AD2643" s="3">
        <f>VLOOKUP(C2643,CustomerAddress!$A$1:$F$4000,3)</f>
        <v>2153</v>
      </c>
      <c r="AE2643" s="3" t="str">
        <f>VLOOKUP(C2643,CustomerAddress!$A$1:$F$4000,4)</f>
        <v>NSW</v>
      </c>
      <c r="AF2643" s="3" t="str">
        <f>VLOOKUP(C2643,CustomerAddress!$A$1:$F$4000,5)</f>
        <v>Australia</v>
      </c>
      <c r="AG2643" s="23">
        <f>VLOOKUP(C2643,CustomerAddress!$A$1:$F$4000,6)</f>
        <v>9</v>
      </c>
    </row>
    <row r="2644" spans="1:33" s="3" customFormat="1" ht="15.75" customHeight="1" x14ac:dyDescent="0.25">
      <c r="A2644" s="22">
        <v>4943</v>
      </c>
      <c r="B2644" s="3">
        <v>3</v>
      </c>
      <c r="C2644" s="3">
        <v>1378</v>
      </c>
      <c r="D2644" s="5">
        <v>42860</v>
      </c>
      <c r="E2644" s="86" t="str">
        <f t="shared" si="123"/>
        <v>May</v>
      </c>
      <c r="F2644" s="86" t="str">
        <f t="shared" si="124"/>
        <v>Friday</v>
      </c>
      <c r="G2644" s="3" t="b">
        <v>1</v>
      </c>
      <c r="H2644" s="6" t="s">
        <v>13</v>
      </c>
      <c r="I2644" s="6" t="s">
        <v>17</v>
      </c>
      <c r="J2644" s="6" t="s">
        <v>15</v>
      </c>
      <c r="K2644" s="6" t="s">
        <v>16</v>
      </c>
      <c r="L2644" s="6" t="s">
        <v>18</v>
      </c>
      <c r="M2644" s="3">
        <v>2091.4699999999998</v>
      </c>
      <c r="N2644" s="7">
        <v>388.92</v>
      </c>
      <c r="O2644" s="5">
        <v>38573</v>
      </c>
      <c r="P2644" s="42">
        <f>master[[#This Row],[list_price]]-master[[#This Row],[standard_cost]]</f>
        <v>1702.5499999999997</v>
      </c>
      <c r="Q2644" s="42" t="str">
        <f>VLOOKUP(C2644,CustomerDemographic!$A$1:$M$3309,2)</f>
        <v>Giacomo</v>
      </c>
      <c r="R2644" s="21" t="str">
        <f>VLOOKUP(C2644,CustomerDemographic!$A$1:$M$3309,4)</f>
        <v>Male</v>
      </c>
      <c r="S2644" s="21">
        <f>VLOOKUP(C2644,CustomerDemographic!$A$1:$M$3309,5)</f>
        <v>86</v>
      </c>
      <c r="T2644" s="30">
        <f>VLOOKUP(C2644,CustomerDemographic!$A$1:$M$3309,6)</f>
        <v>32639</v>
      </c>
      <c r="U2644" s="29">
        <f ca="1">VLOOKUP(C2644,CustomerDemographic!$A$1:$M$3309,7)</f>
        <v>34.457370136035003</v>
      </c>
      <c r="V2644" s="29">
        <f t="shared" ca="1" si="125"/>
        <v>34.457370135717909</v>
      </c>
      <c r="W2644" s="21" t="str">
        <f>VLOOKUP(C2644,CustomerDemographic!$A$1:$M$3309,8)</f>
        <v>Mechanical Systems Engineer</v>
      </c>
      <c r="X2644" s="21" t="str">
        <f>VLOOKUP(C2644,CustomerDemographic!$A$1:$M$3309,9)</f>
        <v>Retail</v>
      </c>
      <c r="Y2644" s="21" t="str">
        <f>VLOOKUP(C2644,CustomerDemographic!$A$1:$M$3309,10)</f>
        <v>Mass Customer</v>
      </c>
      <c r="Z2644" s="21" t="str">
        <f>VLOOKUP(C2644,CustomerDemographic!$A$1:$M$3309,11)</f>
        <v>N</v>
      </c>
      <c r="AA2644" s="21" t="str">
        <f>VLOOKUP(C2644,CustomerDemographic!$A$1:$M$3311,12)</f>
        <v>Yes</v>
      </c>
      <c r="AB2644" s="21">
        <f>VLOOKUP(C2644,CustomerDemographic!$A$1:$M$3311,13)</f>
        <v>2</v>
      </c>
      <c r="AC2644" s="3" t="str">
        <f>VLOOKUP(C2644,CustomerAddress!$A$1:$F$4000,2)</f>
        <v>3831 Paget Road</v>
      </c>
      <c r="AD2644" s="3">
        <f>VLOOKUP(C2644,CustomerAddress!$A$1:$F$4000,3)</f>
        <v>3163</v>
      </c>
      <c r="AE2644" s="3" t="str">
        <f>VLOOKUP(C2644,CustomerAddress!$A$1:$F$4000,4)</f>
        <v>VIC</v>
      </c>
      <c r="AF2644" s="3" t="str">
        <f>VLOOKUP(C2644,CustomerAddress!$A$1:$F$4000,5)</f>
        <v>Australia</v>
      </c>
      <c r="AG2644" s="23">
        <f>VLOOKUP(C2644,CustomerAddress!$A$1:$F$4000,6)</f>
        <v>6</v>
      </c>
    </row>
    <row r="2645" spans="1:33" s="3" customFormat="1" ht="15.75" customHeight="1" x14ac:dyDescent="0.25">
      <c r="A2645" s="22">
        <v>4952</v>
      </c>
      <c r="B2645" s="3">
        <v>77</v>
      </c>
      <c r="C2645" s="3">
        <v>833</v>
      </c>
      <c r="D2645" s="5">
        <v>42794</v>
      </c>
      <c r="E2645" s="86" t="str">
        <f t="shared" si="123"/>
        <v>February</v>
      </c>
      <c r="F2645" s="86" t="str">
        <f t="shared" si="124"/>
        <v>Tuesday</v>
      </c>
      <c r="G2645" s="3" t="b">
        <v>0</v>
      </c>
      <c r="H2645" s="6" t="s">
        <v>13</v>
      </c>
      <c r="I2645" s="6" t="s">
        <v>24</v>
      </c>
      <c r="J2645" s="6" t="s">
        <v>15</v>
      </c>
      <c r="K2645" s="6" t="s">
        <v>16</v>
      </c>
      <c r="L2645" s="6" t="s">
        <v>16</v>
      </c>
      <c r="M2645" s="3">
        <v>1769.64</v>
      </c>
      <c r="N2645" s="7">
        <v>108.76</v>
      </c>
      <c r="O2645" s="5">
        <v>41064</v>
      </c>
      <c r="P2645" s="42">
        <f>master[[#This Row],[list_price]]-master[[#This Row],[standard_cost]]</f>
        <v>1660.88</v>
      </c>
      <c r="Q2645" s="42" t="str">
        <f>VLOOKUP(C2645,CustomerDemographic!$A$1:$M$3309,2)</f>
        <v>Wadsworth</v>
      </c>
      <c r="R2645" s="21" t="str">
        <f>VLOOKUP(C2645,CustomerDemographic!$A$1:$M$3309,4)</f>
        <v>Male</v>
      </c>
      <c r="S2645" s="21">
        <f>VLOOKUP(C2645,CustomerDemographic!$A$1:$M$3309,5)</f>
        <v>9</v>
      </c>
      <c r="T2645" s="30">
        <f>VLOOKUP(C2645,CustomerDemographic!$A$1:$M$3309,6)</f>
        <v>34975</v>
      </c>
      <c r="U2645" s="29">
        <f ca="1">VLOOKUP(C2645,CustomerDemographic!$A$1:$M$3309,7)</f>
        <v>28.057370136035004</v>
      </c>
      <c r="V2645" s="29">
        <f t="shared" ca="1" si="125"/>
        <v>28.05737013571791</v>
      </c>
      <c r="W2645" s="21" t="str">
        <f>VLOOKUP(C2645,CustomerDemographic!$A$1:$M$3309,8)</f>
        <v>Safety Technician II</v>
      </c>
      <c r="X2645" s="21" t="str">
        <f>VLOOKUP(C2645,CustomerDemographic!$A$1:$M$3309,9)</f>
        <v>n/a</v>
      </c>
      <c r="Y2645" s="21" t="str">
        <f>VLOOKUP(C2645,CustomerDemographic!$A$1:$M$3309,10)</f>
        <v>High Net Worth</v>
      </c>
      <c r="Z2645" s="21" t="str">
        <f>VLOOKUP(C2645,CustomerDemographic!$A$1:$M$3309,11)</f>
        <v>N</v>
      </c>
      <c r="AA2645" s="21" t="str">
        <f>VLOOKUP(C2645,CustomerDemographic!$A$1:$M$3311,12)</f>
        <v>Yes</v>
      </c>
      <c r="AB2645" s="21">
        <f>VLOOKUP(C2645,CustomerDemographic!$A$1:$M$3311,13)</f>
        <v>4</v>
      </c>
      <c r="AC2645" s="3" t="str">
        <f>VLOOKUP(C2645,CustomerAddress!$A$1:$F$4000,2)</f>
        <v>4444 Bunting Point</v>
      </c>
      <c r="AD2645" s="3">
        <f>VLOOKUP(C2645,CustomerAddress!$A$1:$F$4000,3)</f>
        <v>2430</v>
      </c>
      <c r="AE2645" s="3" t="str">
        <f>VLOOKUP(C2645,CustomerAddress!$A$1:$F$4000,4)</f>
        <v>NSW</v>
      </c>
      <c r="AF2645" s="3" t="str">
        <f>VLOOKUP(C2645,CustomerAddress!$A$1:$F$4000,5)</f>
        <v>Australia</v>
      </c>
      <c r="AG2645" s="23">
        <f>VLOOKUP(C2645,CustomerAddress!$A$1:$F$4000,6)</f>
        <v>7</v>
      </c>
    </row>
    <row r="2646" spans="1:33" s="3" customFormat="1" ht="15.75" customHeight="1" x14ac:dyDescent="0.25">
      <c r="A2646" s="22">
        <v>4960</v>
      </c>
      <c r="B2646" s="3">
        <v>21</v>
      </c>
      <c r="C2646" s="3">
        <v>1834</v>
      </c>
      <c r="D2646" s="5">
        <v>42830</v>
      </c>
      <c r="E2646" s="86" t="str">
        <f t="shared" si="123"/>
        <v>April</v>
      </c>
      <c r="F2646" s="86" t="str">
        <f t="shared" si="124"/>
        <v>Wednesday</v>
      </c>
      <c r="G2646" s="3" t="b">
        <v>0</v>
      </c>
      <c r="H2646" s="6" t="s">
        <v>13</v>
      </c>
      <c r="I2646" s="6" t="s">
        <v>24</v>
      </c>
      <c r="J2646" s="6" t="s">
        <v>28</v>
      </c>
      <c r="K2646" s="6" t="s">
        <v>16</v>
      </c>
      <c r="L2646" s="6" t="s">
        <v>16</v>
      </c>
      <c r="M2646" s="3">
        <v>1466.68</v>
      </c>
      <c r="N2646" s="7">
        <v>363.25</v>
      </c>
      <c r="O2646" s="5">
        <v>34586</v>
      </c>
      <c r="P2646" s="42">
        <f>master[[#This Row],[list_price]]-master[[#This Row],[standard_cost]]</f>
        <v>1103.43</v>
      </c>
      <c r="Q2646" s="42" t="str">
        <f>VLOOKUP(C2646,CustomerDemographic!$A$1:$M$3309,2)</f>
        <v>Otes</v>
      </c>
      <c r="R2646" s="21" t="str">
        <f>VLOOKUP(C2646,CustomerDemographic!$A$1:$M$3309,4)</f>
        <v>Male</v>
      </c>
      <c r="S2646" s="21">
        <f>VLOOKUP(C2646,CustomerDemographic!$A$1:$M$3309,5)</f>
        <v>84</v>
      </c>
      <c r="T2646" s="30">
        <f>VLOOKUP(C2646,CustomerDemographic!$A$1:$M$3309,6)</f>
        <v>28306</v>
      </c>
      <c r="U2646" s="29">
        <f ca="1">VLOOKUP(C2646,CustomerDemographic!$A$1:$M$3309,7)</f>
        <v>46.32860301274733</v>
      </c>
      <c r="V2646" s="29">
        <f t="shared" ca="1" si="125"/>
        <v>46.328603012430243</v>
      </c>
      <c r="W2646" s="21" t="str">
        <f>VLOOKUP(C2646,CustomerDemographic!$A$1:$M$3309,8)</f>
        <v>Director of Sales</v>
      </c>
      <c r="X2646" s="21" t="str">
        <f>VLOOKUP(C2646,CustomerDemographic!$A$1:$M$3309,9)</f>
        <v>Financial Services</v>
      </c>
      <c r="Y2646" s="21" t="str">
        <f>VLOOKUP(C2646,CustomerDemographic!$A$1:$M$3309,10)</f>
        <v>High Net Worth</v>
      </c>
      <c r="Z2646" s="21" t="str">
        <f>VLOOKUP(C2646,CustomerDemographic!$A$1:$M$3309,11)</f>
        <v>N</v>
      </c>
      <c r="AA2646" s="21" t="str">
        <f>VLOOKUP(C2646,CustomerDemographic!$A$1:$M$3311,12)</f>
        <v>Yes</v>
      </c>
      <c r="AB2646" s="21">
        <f>VLOOKUP(C2646,CustomerDemographic!$A$1:$M$3311,13)</f>
        <v>11</v>
      </c>
      <c r="AC2646" s="3" t="str">
        <f>VLOOKUP(C2646,CustomerAddress!$A$1:$F$4000,2)</f>
        <v>21 Duke Hill</v>
      </c>
      <c r="AD2646" s="3">
        <f>VLOOKUP(C2646,CustomerAddress!$A$1:$F$4000,3)</f>
        <v>4344</v>
      </c>
      <c r="AE2646" s="3" t="str">
        <f>VLOOKUP(C2646,CustomerAddress!$A$1:$F$4000,4)</f>
        <v>QLD</v>
      </c>
      <c r="AF2646" s="3" t="str">
        <f>VLOOKUP(C2646,CustomerAddress!$A$1:$F$4000,5)</f>
        <v>Australia</v>
      </c>
      <c r="AG2646" s="23">
        <f>VLOOKUP(C2646,CustomerAddress!$A$1:$F$4000,6)</f>
        <v>4</v>
      </c>
    </row>
    <row r="2647" spans="1:33" s="3" customFormat="1" ht="15.75" customHeight="1" x14ac:dyDescent="0.25">
      <c r="A2647" s="22">
        <v>4963</v>
      </c>
      <c r="B2647" s="3">
        <v>0</v>
      </c>
      <c r="C2647" s="3">
        <v>531</v>
      </c>
      <c r="D2647" s="5">
        <v>42846</v>
      </c>
      <c r="E2647" s="86" t="str">
        <f t="shared" si="123"/>
        <v>April</v>
      </c>
      <c r="F2647" s="86" t="str">
        <f t="shared" si="124"/>
        <v>Friday</v>
      </c>
      <c r="G2647" s="3" t="b">
        <v>1</v>
      </c>
      <c r="H2647" s="6" t="s">
        <v>13</v>
      </c>
      <c r="I2647" s="6" t="s">
        <v>22</v>
      </c>
      <c r="J2647" s="6" t="s">
        <v>15</v>
      </c>
      <c r="K2647" s="6" t="s">
        <v>16</v>
      </c>
      <c r="L2647" s="6" t="s">
        <v>16</v>
      </c>
      <c r="M2647" s="3">
        <v>230.91</v>
      </c>
      <c r="N2647" s="7">
        <v>173.18</v>
      </c>
      <c r="O2647" s="5">
        <v>39031</v>
      </c>
      <c r="P2647" s="42">
        <f>master[[#This Row],[list_price]]-master[[#This Row],[standard_cost]]</f>
        <v>57.72999999999999</v>
      </c>
      <c r="Q2647" s="42" t="str">
        <f>VLOOKUP(C2647,CustomerDemographic!$A$1:$M$3309,2)</f>
        <v>Modesty</v>
      </c>
      <c r="R2647" s="21" t="str">
        <f>VLOOKUP(C2647,CustomerDemographic!$A$1:$M$3309,4)</f>
        <v>Female</v>
      </c>
      <c r="S2647" s="21">
        <f>VLOOKUP(C2647,CustomerDemographic!$A$1:$M$3309,5)</f>
        <v>94</v>
      </c>
      <c r="T2647" s="30">
        <f>VLOOKUP(C2647,CustomerDemographic!$A$1:$M$3309,6)</f>
        <v>34207</v>
      </c>
      <c r="U2647" s="29">
        <f ca="1">VLOOKUP(C2647,CustomerDemographic!$A$1:$M$3309,7)</f>
        <v>30.161479725076099</v>
      </c>
      <c r="V2647" s="29">
        <f t="shared" ca="1" si="125"/>
        <v>30.161479724759008</v>
      </c>
      <c r="W2647" s="21" t="str">
        <f>VLOOKUP(C2647,CustomerDemographic!$A$1:$M$3309,8)</f>
        <v>Senior Cost Accountant</v>
      </c>
      <c r="X2647" s="21" t="str">
        <f>VLOOKUP(C2647,CustomerDemographic!$A$1:$M$3309,9)</f>
        <v>Financial Services</v>
      </c>
      <c r="Y2647" s="21" t="str">
        <f>VLOOKUP(C2647,CustomerDemographic!$A$1:$M$3309,10)</f>
        <v>High Net Worth</v>
      </c>
      <c r="Z2647" s="21" t="str">
        <f>VLOOKUP(C2647,CustomerDemographic!$A$1:$M$3309,11)</f>
        <v>N</v>
      </c>
      <c r="AA2647" s="21" t="str">
        <f>VLOOKUP(C2647,CustomerDemographic!$A$1:$M$3311,12)</f>
        <v>No</v>
      </c>
      <c r="AB2647" s="21">
        <f>VLOOKUP(C2647,CustomerDemographic!$A$1:$M$3311,13)</f>
        <v>1</v>
      </c>
      <c r="AC2647" s="3" t="str">
        <f>VLOOKUP(C2647,CustomerAddress!$A$1:$F$4000,2)</f>
        <v>306 Longview Street</v>
      </c>
      <c r="AD2647" s="3">
        <f>VLOOKUP(C2647,CustomerAddress!$A$1:$F$4000,3)</f>
        <v>2145</v>
      </c>
      <c r="AE2647" s="3" t="str">
        <f>VLOOKUP(C2647,CustomerAddress!$A$1:$F$4000,4)</f>
        <v>NSW</v>
      </c>
      <c r="AF2647" s="3" t="str">
        <f>VLOOKUP(C2647,CustomerAddress!$A$1:$F$4000,5)</f>
        <v>Australia</v>
      </c>
      <c r="AG2647" s="23">
        <f>VLOOKUP(C2647,CustomerAddress!$A$1:$F$4000,6)</f>
        <v>7</v>
      </c>
    </row>
    <row r="2648" spans="1:33" s="3" customFormat="1" ht="15.75" customHeight="1" x14ac:dyDescent="0.25">
      <c r="A2648" s="22">
        <v>4975</v>
      </c>
      <c r="B2648" s="3">
        <v>71</v>
      </c>
      <c r="C2648" s="3">
        <v>176</v>
      </c>
      <c r="D2648" s="5">
        <v>42924</v>
      </c>
      <c r="E2648" s="86" t="str">
        <f t="shared" si="123"/>
        <v>July</v>
      </c>
      <c r="F2648" s="86" t="str">
        <f t="shared" si="124"/>
        <v>Saturday</v>
      </c>
      <c r="G2648" s="3" t="b">
        <v>1</v>
      </c>
      <c r="H2648" s="6" t="s">
        <v>13</v>
      </c>
      <c r="I2648" s="6" t="s">
        <v>14</v>
      </c>
      <c r="J2648" s="6" t="s">
        <v>15</v>
      </c>
      <c r="K2648" s="6" t="s">
        <v>26</v>
      </c>
      <c r="L2648" s="6" t="s">
        <v>18</v>
      </c>
      <c r="M2648" s="3">
        <v>1842.92</v>
      </c>
      <c r="N2648" s="7">
        <v>1105.75</v>
      </c>
      <c r="O2648" s="5">
        <v>34996</v>
      </c>
      <c r="P2648" s="42">
        <f>master[[#This Row],[list_price]]-master[[#This Row],[standard_cost]]</f>
        <v>737.17000000000007</v>
      </c>
      <c r="Q2648" s="42" t="str">
        <f>VLOOKUP(C2648,CustomerDemographic!$A$1:$M$3309,2)</f>
        <v>Angelo</v>
      </c>
      <c r="R2648" s="21" t="str">
        <f>VLOOKUP(C2648,CustomerDemographic!$A$1:$M$3309,4)</f>
        <v>Male</v>
      </c>
      <c r="S2648" s="21">
        <f>VLOOKUP(C2648,CustomerDemographic!$A$1:$M$3309,5)</f>
        <v>39</v>
      </c>
      <c r="T2648" s="30">
        <f>VLOOKUP(C2648,CustomerDemographic!$A$1:$M$3309,6)</f>
        <v>33707</v>
      </c>
      <c r="U2648" s="29">
        <f ca="1">VLOOKUP(C2648,CustomerDemographic!$A$1:$M$3309,7)</f>
        <v>31.531342738774729</v>
      </c>
      <c r="V2648" s="29">
        <f t="shared" ca="1" si="125"/>
        <v>31.531342738457639</v>
      </c>
      <c r="W2648" s="21" t="str">
        <f>VLOOKUP(C2648,CustomerDemographic!$A$1:$M$3309,8)</f>
        <v>Accountant I</v>
      </c>
      <c r="X2648" s="21" t="str">
        <f>VLOOKUP(C2648,CustomerDemographic!$A$1:$M$3309,9)</f>
        <v>Property</v>
      </c>
      <c r="Y2648" s="21" t="str">
        <f>VLOOKUP(C2648,CustomerDemographic!$A$1:$M$3309,10)</f>
        <v>Mass Customer</v>
      </c>
      <c r="Z2648" s="21" t="str">
        <f>VLOOKUP(C2648,CustomerDemographic!$A$1:$M$3309,11)</f>
        <v>N</v>
      </c>
      <c r="AA2648" s="21" t="str">
        <f>VLOOKUP(C2648,CustomerDemographic!$A$1:$M$3311,12)</f>
        <v>No</v>
      </c>
      <c r="AB2648" s="21">
        <f>VLOOKUP(C2648,CustomerDemographic!$A$1:$M$3311,13)</f>
        <v>10</v>
      </c>
      <c r="AC2648" s="3" t="str">
        <f>VLOOKUP(C2648,CustomerAddress!$A$1:$F$4000,2)</f>
        <v>272 Montana Avenue</v>
      </c>
      <c r="AD2648" s="3">
        <f>VLOOKUP(C2648,CustomerAddress!$A$1:$F$4000,3)</f>
        <v>2021</v>
      </c>
      <c r="AE2648" s="3" t="str">
        <f>VLOOKUP(C2648,CustomerAddress!$A$1:$F$4000,4)</f>
        <v>NSW</v>
      </c>
      <c r="AF2648" s="3" t="str">
        <f>VLOOKUP(C2648,CustomerAddress!$A$1:$F$4000,5)</f>
        <v>Australia</v>
      </c>
      <c r="AG2648" s="23">
        <f>VLOOKUP(C2648,CustomerAddress!$A$1:$F$4000,6)</f>
        <v>8</v>
      </c>
    </row>
    <row r="2649" spans="1:33" s="3" customFormat="1" ht="15.75" customHeight="1" x14ac:dyDescent="0.25">
      <c r="A2649" s="22">
        <v>4977</v>
      </c>
      <c r="B2649" s="3">
        <v>54</v>
      </c>
      <c r="C2649" s="3">
        <v>2408</v>
      </c>
      <c r="D2649" s="5">
        <v>42952</v>
      </c>
      <c r="E2649" s="86" t="str">
        <f t="shared" si="123"/>
        <v>August</v>
      </c>
      <c r="F2649" s="86" t="str">
        <f t="shared" si="124"/>
        <v>Saturday</v>
      </c>
      <c r="G2649" s="3" t="b">
        <v>1</v>
      </c>
      <c r="H2649" s="6" t="s">
        <v>13</v>
      </c>
      <c r="I2649" s="6" t="s">
        <v>24</v>
      </c>
      <c r="J2649" s="6" t="s">
        <v>15</v>
      </c>
      <c r="K2649" s="6" t="s">
        <v>16</v>
      </c>
      <c r="L2649" s="6" t="s">
        <v>16</v>
      </c>
      <c r="M2649" s="3">
        <v>1292.8399999999999</v>
      </c>
      <c r="N2649" s="7">
        <v>13.44</v>
      </c>
      <c r="O2649" s="5">
        <v>39915</v>
      </c>
      <c r="P2649" s="42">
        <f>master[[#This Row],[list_price]]-master[[#This Row],[standard_cost]]</f>
        <v>1279.3999999999999</v>
      </c>
      <c r="Q2649" s="42" t="str">
        <f>VLOOKUP(C2649,CustomerDemographic!$A$1:$M$3309,2)</f>
        <v>Randal</v>
      </c>
      <c r="R2649" s="21" t="str">
        <f>VLOOKUP(C2649,CustomerDemographic!$A$1:$M$3309,4)</f>
        <v>Male</v>
      </c>
      <c r="S2649" s="21">
        <f>VLOOKUP(C2649,CustomerDemographic!$A$1:$M$3309,5)</f>
        <v>34</v>
      </c>
      <c r="T2649" s="30">
        <f>VLOOKUP(C2649,CustomerDemographic!$A$1:$M$3309,6)</f>
        <v>26826</v>
      </c>
      <c r="U2649" s="29">
        <f ca="1">VLOOKUP(C2649,CustomerDemographic!$A$1:$M$3309,7)</f>
        <v>50.38339753329528</v>
      </c>
      <c r="V2649" s="29">
        <f t="shared" ca="1" si="125"/>
        <v>50.383397532978186</v>
      </c>
      <c r="W2649" s="21" t="str">
        <f>VLOOKUP(C2649,CustomerDemographic!$A$1:$M$3309,8)</f>
        <v>Executive Secretary</v>
      </c>
      <c r="X2649" s="21" t="str">
        <f>VLOOKUP(C2649,CustomerDemographic!$A$1:$M$3309,9)</f>
        <v>n/a</v>
      </c>
      <c r="Y2649" s="21" t="str">
        <f>VLOOKUP(C2649,CustomerDemographic!$A$1:$M$3309,10)</f>
        <v>Affluent Customer</v>
      </c>
      <c r="Z2649" s="21" t="str">
        <f>VLOOKUP(C2649,CustomerDemographic!$A$1:$M$3309,11)</f>
        <v>N</v>
      </c>
      <c r="AA2649" s="21" t="str">
        <f>VLOOKUP(C2649,CustomerDemographic!$A$1:$M$3311,12)</f>
        <v>Yes</v>
      </c>
      <c r="AB2649" s="21">
        <f>VLOOKUP(C2649,CustomerDemographic!$A$1:$M$3311,13)</f>
        <v>9</v>
      </c>
      <c r="AC2649" s="3" t="str">
        <f>VLOOKUP(C2649,CustomerAddress!$A$1:$F$4000,2)</f>
        <v>9 Hollow Ridge Circle</v>
      </c>
      <c r="AD2649" s="3">
        <f>VLOOKUP(C2649,CustomerAddress!$A$1:$F$4000,3)</f>
        <v>2500</v>
      </c>
      <c r="AE2649" s="3" t="str">
        <f>VLOOKUP(C2649,CustomerAddress!$A$1:$F$4000,4)</f>
        <v>NSW</v>
      </c>
      <c r="AF2649" s="3" t="str">
        <f>VLOOKUP(C2649,CustomerAddress!$A$1:$F$4000,5)</f>
        <v>Australia</v>
      </c>
      <c r="AG2649" s="23">
        <f>VLOOKUP(C2649,CustomerAddress!$A$1:$F$4000,6)</f>
        <v>8</v>
      </c>
    </row>
    <row r="2650" spans="1:33" s="3" customFormat="1" ht="15.75" customHeight="1" x14ac:dyDescent="0.25">
      <c r="A2650" s="22">
        <v>4979</v>
      </c>
      <c r="B2650" s="3">
        <v>17</v>
      </c>
      <c r="C2650" s="3">
        <v>413</v>
      </c>
      <c r="D2650" s="5">
        <v>42820</v>
      </c>
      <c r="E2650" s="86" t="str">
        <f t="shared" si="123"/>
        <v>March</v>
      </c>
      <c r="F2650" s="86" t="str">
        <f t="shared" si="124"/>
        <v>Sunday</v>
      </c>
      <c r="G2650" s="3" t="b">
        <v>0</v>
      </c>
      <c r="H2650" s="6" t="s">
        <v>13</v>
      </c>
      <c r="I2650" s="6" t="s">
        <v>24</v>
      </c>
      <c r="J2650" s="6" t="s">
        <v>28</v>
      </c>
      <c r="K2650" s="6" t="s">
        <v>16</v>
      </c>
      <c r="L2650" s="6" t="s">
        <v>18</v>
      </c>
      <c r="M2650" s="3">
        <v>1362.99</v>
      </c>
      <c r="N2650" s="7">
        <v>57.74</v>
      </c>
      <c r="O2650" s="5">
        <v>34079</v>
      </c>
      <c r="P2650" s="42">
        <f>master[[#This Row],[list_price]]-master[[#This Row],[standard_cost]]</f>
        <v>1305.25</v>
      </c>
      <c r="Q2650" s="42" t="str">
        <f>VLOOKUP(C2650,CustomerDemographic!$A$1:$M$3309,2)</f>
        <v>Simone</v>
      </c>
      <c r="R2650" s="21" t="str">
        <f>VLOOKUP(C2650,CustomerDemographic!$A$1:$M$3309,4)</f>
        <v>Male</v>
      </c>
      <c r="S2650" s="21">
        <f>VLOOKUP(C2650,CustomerDemographic!$A$1:$M$3309,5)</f>
        <v>79</v>
      </c>
      <c r="T2650" s="30">
        <f>VLOOKUP(C2650,CustomerDemographic!$A$1:$M$3309,6)</f>
        <v>21176</v>
      </c>
      <c r="U2650" s="29">
        <f ca="1">VLOOKUP(C2650,CustomerDemographic!$A$1:$M$3309,7)</f>
        <v>65.862849588089802</v>
      </c>
      <c r="V2650" s="29">
        <f t="shared" ca="1" si="125"/>
        <v>65.8628495877727</v>
      </c>
      <c r="W2650" s="21" t="str">
        <f>VLOOKUP(C2650,CustomerDemographic!$A$1:$M$3309,8)</f>
        <v>VP Quality Control</v>
      </c>
      <c r="X2650" s="21" t="str">
        <f>VLOOKUP(C2650,CustomerDemographic!$A$1:$M$3309,9)</f>
        <v>n/a</v>
      </c>
      <c r="Y2650" s="21" t="str">
        <f>VLOOKUP(C2650,CustomerDemographic!$A$1:$M$3309,10)</f>
        <v>High Net Worth</v>
      </c>
      <c r="Z2650" s="21" t="str">
        <f>VLOOKUP(C2650,CustomerDemographic!$A$1:$M$3309,11)</f>
        <v>N</v>
      </c>
      <c r="AA2650" s="21" t="str">
        <f>VLOOKUP(C2650,CustomerDemographic!$A$1:$M$3311,12)</f>
        <v>Yes</v>
      </c>
      <c r="AB2650" s="21">
        <f>VLOOKUP(C2650,CustomerDemographic!$A$1:$M$3311,13)</f>
        <v>19</v>
      </c>
      <c r="AC2650" s="3" t="str">
        <f>VLOOKUP(C2650,CustomerAddress!$A$1:$F$4000,2)</f>
        <v>17 Sunfield Road</v>
      </c>
      <c r="AD2650" s="3">
        <f>VLOOKUP(C2650,CustomerAddress!$A$1:$F$4000,3)</f>
        <v>2211</v>
      </c>
      <c r="AE2650" s="3" t="str">
        <f>VLOOKUP(C2650,CustomerAddress!$A$1:$F$4000,4)</f>
        <v>NSW</v>
      </c>
      <c r="AF2650" s="3" t="str">
        <f>VLOOKUP(C2650,CustomerAddress!$A$1:$F$4000,5)</f>
        <v>Australia</v>
      </c>
      <c r="AG2650" s="23">
        <f>VLOOKUP(C2650,CustomerAddress!$A$1:$F$4000,6)</f>
        <v>9</v>
      </c>
    </row>
    <row r="2651" spans="1:33" s="3" customFormat="1" ht="15.75" customHeight="1" x14ac:dyDescent="0.25">
      <c r="A2651" s="22">
        <v>4980</v>
      </c>
      <c r="B2651" s="3">
        <v>92</v>
      </c>
      <c r="C2651" s="3">
        <v>1950</v>
      </c>
      <c r="D2651" s="5">
        <v>42919</v>
      </c>
      <c r="E2651" s="86" t="str">
        <f t="shared" si="123"/>
        <v>July</v>
      </c>
      <c r="F2651" s="86" t="str">
        <f t="shared" si="124"/>
        <v>Monday</v>
      </c>
      <c r="G2651" s="3" t="b">
        <v>1</v>
      </c>
      <c r="H2651" s="6" t="s">
        <v>13</v>
      </c>
      <c r="I2651" s="6" t="s">
        <v>24</v>
      </c>
      <c r="J2651" s="6" t="s">
        <v>15</v>
      </c>
      <c r="K2651" s="6" t="s">
        <v>16</v>
      </c>
      <c r="L2651" s="6" t="s">
        <v>27</v>
      </c>
      <c r="M2651" s="3">
        <v>1415.01</v>
      </c>
      <c r="N2651" s="7">
        <v>1259.3599999999999</v>
      </c>
      <c r="O2651" s="5">
        <v>42458</v>
      </c>
      <c r="P2651" s="42">
        <f>master[[#This Row],[list_price]]-master[[#This Row],[standard_cost]]</f>
        <v>155.65000000000009</v>
      </c>
      <c r="Q2651" s="42" t="str">
        <f>VLOOKUP(C2651,CustomerDemographic!$A$1:$M$3309,2)</f>
        <v>Berne</v>
      </c>
      <c r="R2651" s="21" t="str">
        <f>VLOOKUP(C2651,CustomerDemographic!$A$1:$M$3309,4)</f>
        <v>Male</v>
      </c>
      <c r="S2651" s="21">
        <f>VLOOKUP(C2651,CustomerDemographic!$A$1:$M$3309,5)</f>
        <v>27</v>
      </c>
      <c r="T2651" s="30">
        <f>VLOOKUP(C2651,CustomerDemographic!$A$1:$M$3309,6)</f>
        <v>23291</v>
      </c>
      <c r="U2651" s="29">
        <f ca="1">VLOOKUP(C2651,CustomerDemographic!$A$1:$M$3309,7)</f>
        <v>60.06832904014459</v>
      </c>
      <c r="V2651" s="29">
        <f t="shared" ca="1" si="125"/>
        <v>60.068329039827503</v>
      </c>
      <c r="W2651" s="21" t="str">
        <f>VLOOKUP(C2651,CustomerDemographic!$A$1:$M$3309,8)</f>
        <v>Web Developer II</v>
      </c>
      <c r="X2651" s="21" t="str">
        <f>VLOOKUP(C2651,CustomerDemographic!$A$1:$M$3309,9)</f>
        <v>Manufacturing</v>
      </c>
      <c r="Y2651" s="21" t="str">
        <f>VLOOKUP(C2651,CustomerDemographic!$A$1:$M$3309,10)</f>
        <v>Affluent Customer</v>
      </c>
      <c r="Z2651" s="21" t="str">
        <f>VLOOKUP(C2651,CustomerDemographic!$A$1:$M$3309,11)</f>
        <v>N</v>
      </c>
      <c r="AA2651" s="21" t="str">
        <f>VLOOKUP(C2651,CustomerDemographic!$A$1:$M$3311,12)</f>
        <v>Yes</v>
      </c>
      <c r="AB2651" s="21">
        <f>VLOOKUP(C2651,CustomerDemographic!$A$1:$M$3311,13)</f>
        <v>19</v>
      </c>
      <c r="AC2651" s="3" t="str">
        <f>VLOOKUP(C2651,CustomerAddress!$A$1:$F$4000,2)</f>
        <v>227 Havey Trail</v>
      </c>
      <c r="AD2651" s="3">
        <f>VLOOKUP(C2651,CustomerAddress!$A$1:$F$4000,3)</f>
        <v>2795</v>
      </c>
      <c r="AE2651" s="3" t="str">
        <f>VLOOKUP(C2651,CustomerAddress!$A$1:$F$4000,4)</f>
        <v>NSW</v>
      </c>
      <c r="AF2651" s="3" t="str">
        <f>VLOOKUP(C2651,CustomerAddress!$A$1:$F$4000,5)</f>
        <v>Australia</v>
      </c>
      <c r="AG2651" s="23">
        <f>VLOOKUP(C2651,CustomerAddress!$A$1:$F$4000,6)</f>
        <v>6</v>
      </c>
    </row>
    <row r="2652" spans="1:33" s="3" customFormat="1" ht="15.75" customHeight="1" x14ac:dyDescent="0.25">
      <c r="A2652" s="22">
        <v>4981</v>
      </c>
      <c r="B2652" s="3">
        <v>68</v>
      </c>
      <c r="C2652" s="3">
        <v>786</v>
      </c>
      <c r="D2652" s="5">
        <v>42756</v>
      </c>
      <c r="E2652" s="86" t="str">
        <f t="shared" si="123"/>
        <v>January</v>
      </c>
      <c r="F2652" s="86" t="str">
        <f t="shared" si="124"/>
        <v>Saturday</v>
      </c>
      <c r="G2652" s="3" t="b">
        <v>0</v>
      </c>
      <c r="H2652" s="6" t="s">
        <v>13</v>
      </c>
      <c r="I2652" s="6" t="s">
        <v>19</v>
      </c>
      <c r="J2652" s="6" t="s">
        <v>15</v>
      </c>
      <c r="K2652" s="6" t="s">
        <v>16</v>
      </c>
      <c r="L2652" s="6" t="s">
        <v>16</v>
      </c>
      <c r="M2652" s="3">
        <v>1636.9</v>
      </c>
      <c r="N2652" s="7">
        <v>44.71</v>
      </c>
      <c r="O2652" s="5">
        <v>40410</v>
      </c>
      <c r="P2652" s="42">
        <f>master[[#This Row],[list_price]]-master[[#This Row],[standard_cost]]</f>
        <v>1592.19</v>
      </c>
      <c r="Q2652" s="42" t="str">
        <f>VLOOKUP(C2652,CustomerDemographic!$A$1:$M$3309,2)</f>
        <v>Anthea</v>
      </c>
      <c r="R2652" s="21" t="str">
        <f>VLOOKUP(C2652,CustomerDemographic!$A$1:$M$3309,4)</f>
        <v>Female</v>
      </c>
      <c r="S2652" s="21">
        <f>VLOOKUP(C2652,CustomerDemographic!$A$1:$M$3309,5)</f>
        <v>48</v>
      </c>
      <c r="T2652" s="30">
        <f>VLOOKUP(C2652,CustomerDemographic!$A$1:$M$3309,6)</f>
        <v>29093</v>
      </c>
      <c r="U2652" s="29">
        <f ca="1">VLOOKUP(C2652,CustomerDemographic!$A$1:$M$3309,7)</f>
        <v>44.172438629185692</v>
      </c>
      <c r="V2652" s="29">
        <f t="shared" ca="1" si="125"/>
        <v>44.172438628868598</v>
      </c>
      <c r="W2652" s="21" t="str">
        <f>VLOOKUP(C2652,CustomerDemographic!$A$1:$M$3309,8)</f>
        <v>Assistant Professor</v>
      </c>
      <c r="X2652" s="21" t="str">
        <f>VLOOKUP(C2652,CustomerDemographic!$A$1:$M$3309,9)</f>
        <v>Manufacturing</v>
      </c>
      <c r="Y2652" s="21" t="str">
        <f>VLOOKUP(C2652,CustomerDemographic!$A$1:$M$3309,10)</f>
        <v>Mass Customer</v>
      </c>
      <c r="Z2652" s="21" t="str">
        <f>VLOOKUP(C2652,CustomerDemographic!$A$1:$M$3309,11)</f>
        <v>N</v>
      </c>
      <c r="AA2652" s="21" t="str">
        <f>VLOOKUP(C2652,CustomerDemographic!$A$1:$M$3311,12)</f>
        <v>Yes</v>
      </c>
      <c r="AB2652" s="21">
        <f>VLOOKUP(C2652,CustomerDemographic!$A$1:$M$3311,13)</f>
        <v>18</v>
      </c>
      <c r="AC2652" s="3" t="str">
        <f>VLOOKUP(C2652,CustomerAddress!$A$1:$F$4000,2)</f>
        <v>3 Crest Line Plaza</v>
      </c>
      <c r="AD2652" s="3">
        <f>VLOOKUP(C2652,CustomerAddress!$A$1:$F$4000,3)</f>
        <v>2223</v>
      </c>
      <c r="AE2652" s="3" t="str">
        <f>VLOOKUP(C2652,CustomerAddress!$A$1:$F$4000,4)</f>
        <v>NSW</v>
      </c>
      <c r="AF2652" s="3" t="str">
        <f>VLOOKUP(C2652,CustomerAddress!$A$1:$F$4000,5)</f>
        <v>Australia</v>
      </c>
      <c r="AG2652" s="23">
        <f>VLOOKUP(C2652,CustomerAddress!$A$1:$F$4000,6)</f>
        <v>10</v>
      </c>
    </row>
    <row r="2653" spans="1:33" s="3" customFormat="1" ht="15.75" customHeight="1" x14ac:dyDescent="0.25">
      <c r="A2653" s="22">
        <v>4983</v>
      </c>
      <c r="B2653" s="3">
        <v>6</v>
      </c>
      <c r="C2653" s="3">
        <v>472</v>
      </c>
      <c r="D2653" s="5">
        <v>43050</v>
      </c>
      <c r="E2653" s="86" t="str">
        <f t="shared" si="123"/>
        <v>November</v>
      </c>
      <c r="F2653" s="86" t="str">
        <f t="shared" si="124"/>
        <v>Saturday</v>
      </c>
      <c r="G2653" s="3" t="b">
        <v>1</v>
      </c>
      <c r="H2653" s="6" t="s">
        <v>13</v>
      </c>
      <c r="I2653" s="6" t="s">
        <v>19</v>
      </c>
      <c r="J2653" s="6" t="s">
        <v>15</v>
      </c>
      <c r="K2653" s="6" t="s">
        <v>26</v>
      </c>
      <c r="L2653" s="6" t="s">
        <v>16</v>
      </c>
      <c r="M2653" s="3">
        <v>227.88</v>
      </c>
      <c r="N2653" s="7">
        <v>136.72999999999999</v>
      </c>
      <c r="O2653" s="5">
        <v>38216</v>
      </c>
      <c r="P2653" s="42">
        <f>master[[#This Row],[list_price]]-master[[#This Row],[standard_cost]]</f>
        <v>91.15</v>
      </c>
      <c r="Q2653" s="42" t="str">
        <f>VLOOKUP(C2653,CustomerDemographic!$A$1:$M$3309,2)</f>
        <v>Kippy</v>
      </c>
      <c r="R2653" s="21" t="str">
        <f>VLOOKUP(C2653,CustomerDemographic!$A$1:$M$3309,4)</f>
        <v>Female</v>
      </c>
      <c r="S2653" s="21">
        <f>VLOOKUP(C2653,CustomerDemographic!$A$1:$M$3309,5)</f>
        <v>38</v>
      </c>
      <c r="T2653" s="30">
        <f>VLOOKUP(C2653,CustomerDemographic!$A$1:$M$3309,6)</f>
        <v>33193</v>
      </c>
      <c r="U2653" s="29">
        <f ca="1">VLOOKUP(C2653,CustomerDemographic!$A$1:$M$3309,7)</f>
        <v>32.939561916856924</v>
      </c>
      <c r="V2653" s="29">
        <f t="shared" ca="1" si="125"/>
        <v>32.93956191653983</v>
      </c>
      <c r="W2653" s="21" t="str">
        <f>VLOOKUP(C2653,CustomerDemographic!$A$1:$M$3309,8)</f>
        <v>Internal Auditor</v>
      </c>
      <c r="X2653" s="21" t="str">
        <f>VLOOKUP(C2653,CustomerDemographic!$A$1:$M$3309,9)</f>
        <v>Financial Services</v>
      </c>
      <c r="Y2653" s="21" t="str">
        <f>VLOOKUP(C2653,CustomerDemographic!$A$1:$M$3309,10)</f>
        <v>Mass Customer</v>
      </c>
      <c r="Z2653" s="21" t="str">
        <f>VLOOKUP(C2653,CustomerDemographic!$A$1:$M$3309,11)</f>
        <v>N</v>
      </c>
      <c r="AA2653" s="21" t="str">
        <f>VLOOKUP(C2653,CustomerDemographic!$A$1:$M$3311,12)</f>
        <v>Yes</v>
      </c>
      <c r="AB2653" s="21">
        <f>VLOOKUP(C2653,CustomerDemographic!$A$1:$M$3311,13)</f>
        <v>8</v>
      </c>
      <c r="AC2653" s="3" t="str">
        <f>VLOOKUP(C2653,CustomerAddress!$A$1:$F$4000,2)</f>
        <v>9907 Morningstar Pass</v>
      </c>
      <c r="AD2653" s="3">
        <f>VLOOKUP(C2653,CustomerAddress!$A$1:$F$4000,3)</f>
        <v>2147</v>
      </c>
      <c r="AE2653" s="3" t="str">
        <f>VLOOKUP(C2653,CustomerAddress!$A$1:$F$4000,4)</f>
        <v>NSW</v>
      </c>
      <c r="AF2653" s="3" t="str">
        <f>VLOOKUP(C2653,CustomerAddress!$A$1:$F$4000,5)</f>
        <v>Australia</v>
      </c>
      <c r="AG2653" s="23">
        <f>VLOOKUP(C2653,CustomerAddress!$A$1:$F$4000,6)</f>
        <v>9</v>
      </c>
    </row>
    <row r="2654" spans="1:33" s="3" customFormat="1" ht="15.75" customHeight="1" x14ac:dyDescent="0.25">
      <c r="A2654" s="22">
        <v>4986</v>
      </c>
      <c r="B2654" s="3">
        <v>0</v>
      </c>
      <c r="C2654" s="3">
        <v>1163</v>
      </c>
      <c r="D2654" s="5">
        <v>43035</v>
      </c>
      <c r="E2654" s="86" t="str">
        <f t="shared" si="123"/>
        <v>October</v>
      </c>
      <c r="F2654" s="86" t="str">
        <f t="shared" si="124"/>
        <v>Friday</v>
      </c>
      <c r="G2654" s="3" t="b">
        <v>1</v>
      </c>
      <c r="H2654" s="6" t="s">
        <v>13</v>
      </c>
      <c r="I2654" s="6" t="s">
        <v>14</v>
      </c>
      <c r="J2654" s="6" t="s">
        <v>15</v>
      </c>
      <c r="K2654" s="6" t="s">
        <v>16</v>
      </c>
      <c r="L2654" s="6" t="s">
        <v>16</v>
      </c>
      <c r="M2654" s="3">
        <v>478.16</v>
      </c>
      <c r="N2654" s="7">
        <v>298.72000000000003</v>
      </c>
      <c r="O2654" s="5">
        <v>42105</v>
      </c>
      <c r="P2654" s="42">
        <f>master[[#This Row],[list_price]]-master[[#This Row],[standard_cost]]</f>
        <v>179.44</v>
      </c>
      <c r="Q2654" s="42" t="str">
        <f>VLOOKUP(C2654,CustomerDemographic!$A$1:$M$3309,2)</f>
        <v>Manolo</v>
      </c>
      <c r="R2654" s="21" t="str">
        <f>VLOOKUP(C2654,CustomerDemographic!$A$1:$M$3309,4)</f>
        <v>Male</v>
      </c>
      <c r="S2654" s="21">
        <f>VLOOKUP(C2654,CustomerDemographic!$A$1:$M$3309,5)</f>
        <v>77</v>
      </c>
      <c r="T2654" s="30">
        <f>VLOOKUP(C2654,CustomerDemographic!$A$1:$M$3309,6)</f>
        <v>29903</v>
      </c>
      <c r="U2654" s="29">
        <f ca="1">VLOOKUP(C2654,CustomerDemographic!$A$1:$M$3309,7)</f>
        <v>41.95326054699391</v>
      </c>
      <c r="V2654" s="29">
        <f t="shared" ca="1" si="125"/>
        <v>41.953260546676816</v>
      </c>
      <c r="W2654" s="21" t="str">
        <f>VLOOKUP(C2654,CustomerDemographic!$A$1:$M$3309,8)</f>
        <v>Cost Accountant</v>
      </c>
      <c r="X2654" s="21" t="str">
        <f>VLOOKUP(C2654,CustomerDemographic!$A$1:$M$3309,9)</f>
        <v>Financial Services</v>
      </c>
      <c r="Y2654" s="21" t="str">
        <f>VLOOKUP(C2654,CustomerDemographic!$A$1:$M$3309,10)</f>
        <v>High Net Worth</v>
      </c>
      <c r="Z2654" s="21" t="str">
        <f>VLOOKUP(C2654,CustomerDemographic!$A$1:$M$3309,11)</f>
        <v>N</v>
      </c>
      <c r="AA2654" s="21" t="str">
        <f>VLOOKUP(C2654,CustomerDemographic!$A$1:$M$3311,12)</f>
        <v>Yes</v>
      </c>
      <c r="AB2654" s="21">
        <f>VLOOKUP(C2654,CustomerDemographic!$A$1:$M$3311,13)</f>
        <v>8</v>
      </c>
      <c r="AC2654" s="3" t="str">
        <f>VLOOKUP(C2654,CustomerAddress!$A$1:$F$4000,2)</f>
        <v>353 Oneill Park</v>
      </c>
      <c r="AD2654" s="3">
        <f>VLOOKUP(C2654,CustomerAddress!$A$1:$F$4000,3)</f>
        <v>3145</v>
      </c>
      <c r="AE2654" s="3" t="str">
        <f>VLOOKUP(C2654,CustomerAddress!$A$1:$F$4000,4)</f>
        <v>VIC</v>
      </c>
      <c r="AF2654" s="3" t="str">
        <f>VLOOKUP(C2654,CustomerAddress!$A$1:$F$4000,5)</f>
        <v>Australia</v>
      </c>
      <c r="AG2654" s="23">
        <f>VLOOKUP(C2654,CustomerAddress!$A$1:$F$4000,6)</f>
        <v>9</v>
      </c>
    </row>
    <row r="2655" spans="1:33" s="3" customFormat="1" ht="15.75" customHeight="1" x14ac:dyDescent="0.25">
      <c r="A2655" s="22">
        <v>4989</v>
      </c>
      <c r="B2655" s="3">
        <v>51</v>
      </c>
      <c r="C2655" s="3">
        <v>2237</v>
      </c>
      <c r="D2655" s="5">
        <v>42946</v>
      </c>
      <c r="E2655" s="86" t="str">
        <f t="shared" si="123"/>
        <v>July</v>
      </c>
      <c r="F2655" s="86" t="str">
        <f t="shared" si="124"/>
        <v>Sunday</v>
      </c>
      <c r="G2655" s="3" t="b">
        <v>1</v>
      </c>
      <c r="H2655" s="6" t="s">
        <v>13</v>
      </c>
      <c r="I2655" s="6" t="s">
        <v>19</v>
      </c>
      <c r="J2655" s="6" t="s">
        <v>15</v>
      </c>
      <c r="K2655" s="6" t="s">
        <v>26</v>
      </c>
      <c r="L2655" s="6" t="s">
        <v>16</v>
      </c>
      <c r="M2655" s="3">
        <v>2005.66</v>
      </c>
      <c r="N2655" s="7">
        <v>1203.4000000000001</v>
      </c>
      <c r="O2655" s="5">
        <v>39915</v>
      </c>
      <c r="P2655" s="42">
        <f>master[[#This Row],[list_price]]-master[[#This Row],[standard_cost]]</f>
        <v>802.26</v>
      </c>
      <c r="Q2655" s="42" t="str">
        <f>VLOOKUP(C2655,CustomerDemographic!$A$1:$M$3309,2)</f>
        <v>Arin</v>
      </c>
      <c r="R2655" s="21" t="str">
        <f>VLOOKUP(C2655,CustomerDemographic!$A$1:$M$3309,4)</f>
        <v>Male</v>
      </c>
      <c r="S2655" s="21">
        <f>VLOOKUP(C2655,CustomerDemographic!$A$1:$M$3309,5)</f>
        <v>0</v>
      </c>
      <c r="T2655" s="30">
        <f>VLOOKUP(C2655,CustomerDemographic!$A$1:$M$3309,6)</f>
        <v>24944</v>
      </c>
      <c r="U2655" s="29">
        <f ca="1">VLOOKUP(C2655,CustomerDemographic!$A$1:$M$3309,7)</f>
        <v>55.539561916856925</v>
      </c>
      <c r="V2655" s="29">
        <f t="shared" ca="1" si="125"/>
        <v>55.539561916539832</v>
      </c>
      <c r="W2655" s="21" t="str">
        <f>VLOOKUP(C2655,CustomerDemographic!$A$1:$M$3309,8)</f>
        <v>Data Coordiator</v>
      </c>
      <c r="X2655" s="21" t="str">
        <f>VLOOKUP(C2655,CustomerDemographic!$A$1:$M$3309,9)</f>
        <v>Manufacturing</v>
      </c>
      <c r="Y2655" s="21" t="str">
        <f>VLOOKUP(C2655,CustomerDemographic!$A$1:$M$3309,10)</f>
        <v>Affluent Customer</v>
      </c>
      <c r="Z2655" s="21" t="str">
        <f>VLOOKUP(C2655,CustomerDemographic!$A$1:$M$3309,11)</f>
        <v>N</v>
      </c>
      <c r="AA2655" s="21" t="str">
        <f>VLOOKUP(C2655,CustomerDemographic!$A$1:$M$3311,12)</f>
        <v>Yes</v>
      </c>
      <c r="AB2655" s="21">
        <f>VLOOKUP(C2655,CustomerDemographic!$A$1:$M$3311,13)</f>
        <v>13</v>
      </c>
      <c r="AC2655" s="3" t="str">
        <f>VLOOKUP(C2655,CustomerAddress!$A$1:$F$4000,2)</f>
        <v>57 Boyd Avenue</v>
      </c>
      <c r="AD2655" s="3">
        <f>VLOOKUP(C2655,CustomerAddress!$A$1:$F$4000,3)</f>
        <v>2287</v>
      </c>
      <c r="AE2655" s="3" t="str">
        <f>VLOOKUP(C2655,CustomerAddress!$A$1:$F$4000,4)</f>
        <v>NSW</v>
      </c>
      <c r="AF2655" s="3" t="str">
        <f>VLOOKUP(C2655,CustomerAddress!$A$1:$F$4000,5)</f>
        <v>Australia</v>
      </c>
      <c r="AG2655" s="23">
        <f>VLOOKUP(C2655,CustomerAddress!$A$1:$F$4000,6)</f>
        <v>7</v>
      </c>
    </row>
    <row r="2656" spans="1:33" s="3" customFormat="1" ht="15.75" customHeight="1" x14ac:dyDescent="0.25">
      <c r="A2656" s="22">
        <v>4994</v>
      </c>
      <c r="B2656" s="3">
        <v>0</v>
      </c>
      <c r="C2656" s="3">
        <v>1416</v>
      </c>
      <c r="D2656" s="5">
        <v>42827</v>
      </c>
      <c r="E2656" s="86" t="str">
        <f t="shared" si="123"/>
        <v>April</v>
      </c>
      <c r="F2656" s="86" t="str">
        <f t="shared" si="124"/>
        <v>Sunday</v>
      </c>
      <c r="G2656" s="3" t="b">
        <v>0</v>
      </c>
      <c r="H2656" s="6" t="s">
        <v>13</v>
      </c>
      <c r="I2656" s="6" t="s">
        <v>17</v>
      </c>
      <c r="J2656" s="6" t="s">
        <v>23</v>
      </c>
      <c r="K2656" s="6" t="s">
        <v>16</v>
      </c>
      <c r="L2656" s="6" t="s">
        <v>16</v>
      </c>
      <c r="M2656" s="3">
        <v>533.51</v>
      </c>
      <c r="N2656" s="7">
        <v>400.13</v>
      </c>
      <c r="O2656" s="5">
        <v>42172</v>
      </c>
      <c r="P2656" s="42">
        <f>master[[#This Row],[list_price]]-master[[#This Row],[standard_cost]]</f>
        <v>133.38</v>
      </c>
      <c r="Q2656" s="42" t="str">
        <f>VLOOKUP(C2656,CustomerDemographic!$A$1:$M$3309,2)</f>
        <v>Fraze</v>
      </c>
      <c r="R2656" s="21" t="str">
        <f>VLOOKUP(C2656,CustomerDemographic!$A$1:$M$3309,4)</f>
        <v>Male</v>
      </c>
      <c r="S2656" s="21">
        <f>VLOOKUP(C2656,CustomerDemographic!$A$1:$M$3309,5)</f>
        <v>90</v>
      </c>
      <c r="T2656" s="30">
        <f>VLOOKUP(C2656,CustomerDemographic!$A$1:$M$3309,6)</f>
        <v>24592</v>
      </c>
      <c r="U2656" s="29">
        <f ca="1">VLOOKUP(C2656,CustomerDemographic!$A$1:$M$3309,7)</f>
        <v>56.503945478500761</v>
      </c>
      <c r="V2656" s="29">
        <f t="shared" ca="1" si="125"/>
        <v>56.503945478183667</v>
      </c>
      <c r="W2656" s="21" t="str">
        <f>VLOOKUP(C2656,CustomerDemographic!$A$1:$M$3309,8)</f>
        <v>Assistant Manager</v>
      </c>
      <c r="X2656" s="21" t="str">
        <f>VLOOKUP(C2656,CustomerDemographic!$A$1:$M$3309,9)</f>
        <v>n/a</v>
      </c>
      <c r="Y2656" s="21" t="str">
        <f>VLOOKUP(C2656,CustomerDemographic!$A$1:$M$3309,10)</f>
        <v>High Net Worth</v>
      </c>
      <c r="Z2656" s="21" t="str">
        <f>VLOOKUP(C2656,CustomerDemographic!$A$1:$M$3309,11)</f>
        <v>N</v>
      </c>
      <c r="AA2656" s="21" t="str">
        <f>VLOOKUP(C2656,CustomerDemographic!$A$1:$M$3311,12)</f>
        <v>Yes</v>
      </c>
      <c r="AB2656" s="21">
        <f>VLOOKUP(C2656,CustomerDemographic!$A$1:$M$3311,13)</f>
        <v>5</v>
      </c>
      <c r="AC2656" s="3" t="str">
        <f>VLOOKUP(C2656,CustomerAddress!$A$1:$F$4000,2)</f>
        <v>21 West Avenue</v>
      </c>
      <c r="AD2656" s="3">
        <f>VLOOKUP(C2656,CustomerAddress!$A$1:$F$4000,3)</f>
        <v>2155</v>
      </c>
      <c r="AE2656" s="3" t="str">
        <f>VLOOKUP(C2656,CustomerAddress!$A$1:$F$4000,4)</f>
        <v>NSW</v>
      </c>
      <c r="AF2656" s="3" t="str">
        <f>VLOOKUP(C2656,CustomerAddress!$A$1:$F$4000,5)</f>
        <v>Australia</v>
      </c>
      <c r="AG2656" s="23">
        <f>VLOOKUP(C2656,CustomerAddress!$A$1:$F$4000,6)</f>
        <v>10</v>
      </c>
    </row>
    <row r="2657" spans="1:33" s="3" customFormat="1" ht="15.75" customHeight="1" x14ac:dyDescent="0.25">
      <c r="A2657" s="22">
        <v>4995</v>
      </c>
      <c r="B2657" s="3">
        <v>76</v>
      </c>
      <c r="C2657" s="3">
        <v>1118</v>
      </c>
      <c r="D2657" s="5">
        <v>42941</v>
      </c>
      <c r="E2657" s="86" t="str">
        <f t="shared" si="123"/>
        <v>July</v>
      </c>
      <c r="F2657" s="86" t="str">
        <f t="shared" si="124"/>
        <v>Tuesday</v>
      </c>
      <c r="G2657" s="3" t="b">
        <v>1</v>
      </c>
      <c r="H2657" s="6" t="s">
        <v>13</v>
      </c>
      <c r="I2657" s="6" t="s">
        <v>24</v>
      </c>
      <c r="J2657" s="6" t="s">
        <v>15</v>
      </c>
      <c r="K2657" s="6" t="s">
        <v>20</v>
      </c>
      <c r="L2657" s="6" t="s">
        <v>16</v>
      </c>
      <c r="M2657" s="3">
        <v>642.30999999999995</v>
      </c>
      <c r="N2657" s="7">
        <v>513.85</v>
      </c>
      <c r="O2657" s="5">
        <v>35455</v>
      </c>
      <c r="P2657" s="42">
        <f>master[[#This Row],[list_price]]-master[[#This Row],[standard_cost]]</f>
        <v>128.45999999999992</v>
      </c>
      <c r="Q2657" s="42" t="str">
        <f>VLOOKUP(C2657,CustomerDemographic!$A$1:$M$3309,2)</f>
        <v>Colline</v>
      </c>
      <c r="R2657" s="21" t="str">
        <f>VLOOKUP(C2657,CustomerDemographic!$A$1:$M$3309,4)</f>
        <v>Female</v>
      </c>
      <c r="S2657" s="21">
        <f>VLOOKUP(C2657,CustomerDemographic!$A$1:$M$3309,5)</f>
        <v>95</v>
      </c>
      <c r="T2657" s="30">
        <f>VLOOKUP(C2657,CustomerDemographic!$A$1:$M$3309,6)</f>
        <v>27747</v>
      </c>
      <c r="U2657" s="29">
        <f ca="1">VLOOKUP(C2657,CustomerDemographic!$A$1:$M$3309,7)</f>
        <v>47.860109862062401</v>
      </c>
      <c r="V2657" s="29">
        <f t="shared" ca="1" si="125"/>
        <v>47.860109861745308</v>
      </c>
      <c r="W2657" s="21" t="str">
        <f>VLOOKUP(C2657,CustomerDemographic!$A$1:$M$3309,8)</f>
        <v>Sales Representative</v>
      </c>
      <c r="X2657" s="21" t="str">
        <f>VLOOKUP(C2657,CustomerDemographic!$A$1:$M$3309,9)</f>
        <v>Retail</v>
      </c>
      <c r="Y2657" s="21" t="str">
        <f>VLOOKUP(C2657,CustomerDemographic!$A$1:$M$3309,10)</f>
        <v>Mass Customer</v>
      </c>
      <c r="Z2657" s="21" t="str">
        <f>VLOOKUP(C2657,CustomerDemographic!$A$1:$M$3309,11)</f>
        <v>N</v>
      </c>
      <c r="AA2657" s="21" t="str">
        <f>VLOOKUP(C2657,CustomerDemographic!$A$1:$M$3311,12)</f>
        <v>Yes</v>
      </c>
      <c r="AB2657" s="21">
        <f>VLOOKUP(C2657,CustomerDemographic!$A$1:$M$3311,13)</f>
        <v>9</v>
      </c>
      <c r="AC2657" s="3" t="str">
        <f>VLOOKUP(C2657,CustomerAddress!$A$1:$F$4000,2)</f>
        <v>20519 Katie Circle</v>
      </c>
      <c r="AD2657" s="3">
        <f>VLOOKUP(C2657,CustomerAddress!$A$1:$F$4000,3)</f>
        <v>2152</v>
      </c>
      <c r="AE2657" s="3" t="str">
        <f>VLOOKUP(C2657,CustomerAddress!$A$1:$F$4000,4)</f>
        <v>NSW</v>
      </c>
      <c r="AF2657" s="3" t="str">
        <f>VLOOKUP(C2657,CustomerAddress!$A$1:$F$4000,5)</f>
        <v>Australia</v>
      </c>
      <c r="AG2657" s="23">
        <f>VLOOKUP(C2657,CustomerAddress!$A$1:$F$4000,6)</f>
        <v>8</v>
      </c>
    </row>
    <row r="2658" spans="1:33" s="3" customFormat="1" ht="15.75" customHeight="1" x14ac:dyDescent="0.25">
      <c r="A2658" s="22">
        <v>4997</v>
      </c>
      <c r="B2658" s="3">
        <v>6</v>
      </c>
      <c r="C2658" s="3">
        <v>2441</v>
      </c>
      <c r="D2658" s="5">
        <v>43071</v>
      </c>
      <c r="E2658" s="86" t="str">
        <f t="shared" si="123"/>
        <v>December</v>
      </c>
      <c r="F2658" s="86" t="str">
        <f t="shared" si="124"/>
        <v>Saturday</v>
      </c>
      <c r="G2658" s="3" t="b">
        <v>0</v>
      </c>
      <c r="H2658" s="6" t="s">
        <v>13</v>
      </c>
      <c r="I2658" s="6" t="s">
        <v>14</v>
      </c>
      <c r="J2658" s="6" t="s">
        <v>15</v>
      </c>
      <c r="K2658" s="6" t="s">
        <v>26</v>
      </c>
      <c r="L2658" s="6" t="s">
        <v>16</v>
      </c>
      <c r="M2658" s="3">
        <v>748.17</v>
      </c>
      <c r="N2658" s="7">
        <v>448.9</v>
      </c>
      <c r="O2658" s="5">
        <v>35052</v>
      </c>
      <c r="P2658" s="42">
        <f>master[[#This Row],[list_price]]-master[[#This Row],[standard_cost]]</f>
        <v>299.27</v>
      </c>
      <c r="Q2658" s="42" t="str">
        <f>VLOOKUP(C2658,CustomerDemographic!$A$1:$M$3309,2)</f>
        <v>Lethia</v>
      </c>
      <c r="R2658" s="21" t="str">
        <f>VLOOKUP(C2658,CustomerDemographic!$A$1:$M$3309,4)</f>
        <v>Female</v>
      </c>
      <c r="S2658" s="21">
        <f>VLOOKUP(C2658,CustomerDemographic!$A$1:$M$3309,5)</f>
        <v>17</v>
      </c>
      <c r="T2658" s="30">
        <f>VLOOKUP(C2658,CustomerDemographic!$A$1:$M$3309,6)</f>
        <v>21814</v>
      </c>
      <c r="U2658" s="29">
        <f ca="1">VLOOKUP(C2658,CustomerDemographic!$A$1:$M$3309,7)</f>
        <v>64.114904382610348</v>
      </c>
      <c r="V2658" s="29">
        <f t="shared" ca="1" si="125"/>
        <v>64.114904382293261</v>
      </c>
      <c r="W2658" s="21" t="str">
        <f>VLOOKUP(C2658,CustomerDemographic!$A$1:$M$3309,8)</f>
        <v>Engineer II</v>
      </c>
      <c r="X2658" s="21" t="str">
        <f>VLOOKUP(C2658,CustomerDemographic!$A$1:$M$3309,9)</f>
        <v>Manufacturing</v>
      </c>
      <c r="Y2658" s="21" t="str">
        <f>VLOOKUP(C2658,CustomerDemographic!$A$1:$M$3309,10)</f>
        <v>Affluent Customer</v>
      </c>
      <c r="Z2658" s="21" t="str">
        <f>VLOOKUP(C2658,CustomerDemographic!$A$1:$M$3309,11)</f>
        <v>N</v>
      </c>
      <c r="AA2658" s="21" t="str">
        <f>VLOOKUP(C2658,CustomerDemographic!$A$1:$M$3311,12)</f>
        <v>No</v>
      </c>
      <c r="AB2658" s="21">
        <f>VLOOKUP(C2658,CustomerDemographic!$A$1:$M$3311,13)</f>
        <v>8</v>
      </c>
      <c r="AC2658" s="3" t="str">
        <f>VLOOKUP(C2658,CustomerAddress!$A$1:$F$4000,2)</f>
        <v>78426 Fulton Plaza</v>
      </c>
      <c r="AD2658" s="3">
        <f>VLOOKUP(C2658,CustomerAddress!$A$1:$F$4000,3)</f>
        <v>4223</v>
      </c>
      <c r="AE2658" s="3" t="str">
        <f>VLOOKUP(C2658,CustomerAddress!$A$1:$F$4000,4)</f>
        <v>QLD</v>
      </c>
      <c r="AF2658" s="3" t="str">
        <f>VLOOKUP(C2658,CustomerAddress!$A$1:$F$4000,5)</f>
        <v>Australia</v>
      </c>
      <c r="AG2658" s="23">
        <f>VLOOKUP(C2658,CustomerAddress!$A$1:$F$4000,6)</f>
        <v>9</v>
      </c>
    </row>
    <row r="2659" spans="1:33" s="3" customFormat="1" ht="15.75" customHeight="1" x14ac:dyDescent="0.25">
      <c r="A2659" s="22">
        <v>5010</v>
      </c>
      <c r="B2659" s="3">
        <v>0</v>
      </c>
      <c r="C2659" s="3">
        <v>2460</v>
      </c>
      <c r="D2659" s="5">
        <v>43020</v>
      </c>
      <c r="E2659" s="86" t="str">
        <f t="shared" si="123"/>
        <v>October</v>
      </c>
      <c r="F2659" s="86" t="str">
        <f t="shared" si="124"/>
        <v>Thursday</v>
      </c>
      <c r="G2659" s="3" t="b">
        <v>0</v>
      </c>
      <c r="H2659" s="6" t="s">
        <v>13</v>
      </c>
      <c r="I2659" s="6" t="s">
        <v>17</v>
      </c>
      <c r="J2659" s="6" t="s">
        <v>15</v>
      </c>
      <c r="K2659" s="6" t="s">
        <v>16</v>
      </c>
      <c r="L2659" s="6" t="s">
        <v>16</v>
      </c>
      <c r="M2659" s="3">
        <v>499.53</v>
      </c>
      <c r="N2659" s="7">
        <v>388.72</v>
      </c>
      <c r="O2659" s="5">
        <v>36334</v>
      </c>
      <c r="P2659" s="42">
        <f>master[[#This Row],[list_price]]-master[[#This Row],[standard_cost]]</f>
        <v>110.80999999999995</v>
      </c>
      <c r="Q2659" s="42" t="str">
        <f>VLOOKUP(C2659,CustomerDemographic!$A$1:$M$3309,2)</f>
        <v>Mick</v>
      </c>
      <c r="R2659" s="21" t="str">
        <f>VLOOKUP(C2659,CustomerDemographic!$A$1:$M$3309,4)</f>
        <v>Male</v>
      </c>
      <c r="S2659" s="21">
        <f>VLOOKUP(C2659,CustomerDemographic!$A$1:$M$3309,5)</f>
        <v>88</v>
      </c>
      <c r="T2659" s="30">
        <f>VLOOKUP(C2659,CustomerDemographic!$A$1:$M$3309,6)</f>
        <v>27897</v>
      </c>
      <c r="U2659" s="29">
        <f ca="1">VLOOKUP(C2659,CustomerDemographic!$A$1:$M$3309,7)</f>
        <v>47.44915095795281</v>
      </c>
      <c r="V2659" s="29">
        <f t="shared" ca="1" si="125"/>
        <v>47.449150957635723</v>
      </c>
      <c r="W2659" s="21" t="str">
        <f>VLOOKUP(C2659,CustomerDemographic!$A$1:$M$3309,8)</f>
        <v>Nurse Practicioner</v>
      </c>
      <c r="X2659" s="21" t="str">
        <f>VLOOKUP(C2659,CustomerDemographic!$A$1:$M$3309,9)</f>
        <v>Manufacturing</v>
      </c>
      <c r="Y2659" s="21" t="str">
        <f>VLOOKUP(C2659,CustomerDemographic!$A$1:$M$3309,10)</f>
        <v>High Net Worth</v>
      </c>
      <c r="Z2659" s="21" t="str">
        <f>VLOOKUP(C2659,CustomerDemographic!$A$1:$M$3309,11)</f>
        <v>N</v>
      </c>
      <c r="AA2659" s="21" t="str">
        <f>VLOOKUP(C2659,CustomerDemographic!$A$1:$M$3311,12)</f>
        <v>Yes</v>
      </c>
      <c r="AB2659" s="21">
        <f>VLOOKUP(C2659,CustomerDemographic!$A$1:$M$3311,13)</f>
        <v>12</v>
      </c>
      <c r="AC2659" s="3" t="str">
        <f>VLOOKUP(C2659,CustomerAddress!$A$1:$F$4000,2)</f>
        <v>40 Ilene Drive</v>
      </c>
      <c r="AD2659" s="3">
        <f>VLOOKUP(C2659,CustomerAddress!$A$1:$F$4000,3)</f>
        <v>3690</v>
      </c>
      <c r="AE2659" s="3" t="str">
        <f>VLOOKUP(C2659,CustomerAddress!$A$1:$F$4000,4)</f>
        <v>VIC</v>
      </c>
      <c r="AF2659" s="3" t="str">
        <f>VLOOKUP(C2659,CustomerAddress!$A$1:$F$4000,5)</f>
        <v>Australia</v>
      </c>
      <c r="AG2659" s="23">
        <f>VLOOKUP(C2659,CustomerAddress!$A$1:$F$4000,6)</f>
        <v>1</v>
      </c>
    </row>
    <row r="2660" spans="1:33" s="3" customFormat="1" ht="15.75" customHeight="1" x14ac:dyDescent="0.25">
      <c r="A2660" s="22">
        <v>5011</v>
      </c>
      <c r="B2660" s="3">
        <v>56</v>
      </c>
      <c r="C2660" s="3">
        <v>2507</v>
      </c>
      <c r="D2660" s="5">
        <v>42757</v>
      </c>
      <c r="E2660" s="86" t="str">
        <f t="shared" si="123"/>
        <v>January</v>
      </c>
      <c r="F2660" s="86" t="str">
        <f t="shared" si="124"/>
        <v>Sunday</v>
      </c>
      <c r="G2660" s="3" t="b">
        <v>0</v>
      </c>
      <c r="H2660" s="6" t="s">
        <v>13</v>
      </c>
      <c r="I2660" s="6" t="s">
        <v>19</v>
      </c>
      <c r="J2660" s="6" t="s">
        <v>15</v>
      </c>
      <c r="K2660" s="6" t="s">
        <v>16</v>
      </c>
      <c r="L2660" s="6" t="s">
        <v>16</v>
      </c>
      <c r="M2660" s="3">
        <v>183.86</v>
      </c>
      <c r="N2660" s="7">
        <v>137.9</v>
      </c>
      <c r="O2660" s="5">
        <v>42295</v>
      </c>
      <c r="P2660" s="42">
        <f>master[[#This Row],[list_price]]-master[[#This Row],[standard_cost]]</f>
        <v>45.960000000000008</v>
      </c>
      <c r="Q2660" s="42" t="str">
        <f>VLOOKUP(C2660,CustomerDemographic!$A$1:$M$3309,2)</f>
        <v>Alysa</v>
      </c>
      <c r="R2660" s="21" t="str">
        <f>VLOOKUP(C2660,CustomerDemographic!$A$1:$M$3309,4)</f>
        <v>Female</v>
      </c>
      <c r="S2660" s="21">
        <f>VLOOKUP(C2660,CustomerDemographic!$A$1:$M$3309,5)</f>
        <v>77</v>
      </c>
      <c r="T2660" s="30">
        <f>VLOOKUP(C2660,CustomerDemographic!$A$1:$M$3309,6)</f>
        <v>31588</v>
      </c>
      <c r="U2660" s="29">
        <f ca="1">VLOOKUP(C2660,CustomerDemographic!$A$1:$M$3309,7)</f>
        <v>37.336822190829523</v>
      </c>
      <c r="V2660" s="29">
        <f t="shared" ca="1" si="125"/>
        <v>37.336822190512436</v>
      </c>
      <c r="W2660" s="21" t="str">
        <f>VLOOKUP(C2660,CustomerDemographic!$A$1:$M$3309,8)</f>
        <v>Biostatistician III</v>
      </c>
      <c r="X2660" s="21" t="str">
        <f>VLOOKUP(C2660,CustomerDemographic!$A$1:$M$3309,9)</f>
        <v>Health</v>
      </c>
      <c r="Y2660" s="21" t="str">
        <f>VLOOKUP(C2660,CustomerDemographic!$A$1:$M$3309,10)</f>
        <v>Affluent Customer</v>
      </c>
      <c r="Z2660" s="21" t="str">
        <f>VLOOKUP(C2660,CustomerDemographic!$A$1:$M$3309,11)</f>
        <v>N</v>
      </c>
      <c r="AA2660" s="21" t="str">
        <f>VLOOKUP(C2660,CustomerDemographic!$A$1:$M$3311,12)</f>
        <v>Yes</v>
      </c>
      <c r="AB2660" s="21">
        <f>VLOOKUP(C2660,CustomerDemographic!$A$1:$M$3311,13)</f>
        <v>8</v>
      </c>
      <c r="AC2660" s="3" t="str">
        <f>VLOOKUP(C2660,CustomerAddress!$A$1:$F$4000,2)</f>
        <v>60 Banding Terrace</v>
      </c>
      <c r="AD2660" s="3">
        <f>VLOOKUP(C2660,CustomerAddress!$A$1:$F$4000,3)</f>
        <v>2880</v>
      </c>
      <c r="AE2660" s="3" t="str">
        <f>VLOOKUP(C2660,CustomerAddress!$A$1:$F$4000,4)</f>
        <v>NSW</v>
      </c>
      <c r="AF2660" s="3" t="str">
        <f>VLOOKUP(C2660,CustomerAddress!$A$1:$F$4000,5)</f>
        <v>Australia</v>
      </c>
      <c r="AG2660" s="23">
        <f>VLOOKUP(C2660,CustomerAddress!$A$1:$F$4000,6)</f>
        <v>1</v>
      </c>
    </row>
    <row r="2661" spans="1:33" s="3" customFormat="1" ht="15.75" customHeight="1" x14ac:dyDescent="0.25">
      <c r="A2661" s="22">
        <v>5012</v>
      </c>
      <c r="B2661" s="3">
        <v>7</v>
      </c>
      <c r="C2661" s="3">
        <v>83</v>
      </c>
      <c r="D2661" s="5">
        <v>43019</v>
      </c>
      <c r="E2661" s="86" t="str">
        <f t="shared" si="123"/>
        <v>October</v>
      </c>
      <c r="F2661" s="86" t="str">
        <f t="shared" si="124"/>
        <v>Wednesday</v>
      </c>
      <c r="G2661" s="3" t="b">
        <v>0</v>
      </c>
      <c r="H2661" s="6" t="s">
        <v>13</v>
      </c>
      <c r="I2661" s="6" t="s">
        <v>17</v>
      </c>
      <c r="J2661" s="6" t="s">
        <v>23</v>
      </c>
      <c r="K2661" s="6" t="s">
        <v>20</v>
      </c>
      <c r="L2661" s="6" t="s">
        <v>16</v>
      </c>
      <c r="M2661" s="3">
        <v>980.37</v>
      </c>
      <c r="N2661" s="7">
        <v>234.43</v>
      </c>
      <c r="O2661" s="5">
        <v>38258</v>
      </c>
      <c r="P2661" s="42">
        <f>master[[#This Row],[list_price]]-master[[#This Row],[standard_cost]]</f>
        <v>745.94</v>
      </c>
      <c r="Q2661" s="42" t="str">
        <f>VLOOKUP(C2661,CustomerDemographic!$A$1:$M$3309,2)</f>
        <v>Kerr</v>
      </c>
      <c r="R2661" s="21" t="str">
        <f>VLOOKUP(C2661,CustomerDemographic!$A$1:$M$3309,4)</f>
        <v>Male</v>
      </c>
      <c r="S2661" s="21">
        <f>VLOOKUP(C2661,CustomerDemographic!$A$1:$M$3309,5)</f>
        <v>97</v>
      </c>
      <c r="T2661" s="30">
        <f>VLOOKUP(C2661,CustomerDemographic!$A$1:$M$3309,6)</f>
        <v>24529</v>
      </c>
      <c r="U2661" s="29">
        <f ca="1">VLOOKUP(C2661,CustomerDemographic!$A$1:$M$3309,7)</f>
        <v>56.676548218226785</v>
      </c>
      <c r="V2661" s="29">
        <f t="shared" ca="1" si="125"/>
        <v>56.676548217909691</v>
      </c>
      <c r="W2661" s="21" t="str">
        <f>VLOOKUP(C2661,CustomerDemographic!$A$1:$M$3309,8)</f>
        <v>Internal Auditor</v>
      </c>
      <c r="X2661" s="21" t="str">
        <f>VLOOKUP(C2661,CustomerDemographic!$A$1:$M$3309,9)</f>
        <v>IT</v>
      </c>
      <c r="Y2661" s="21" t="str">
        <f>VLOOKUP(C2661,CustomerDemographic!$A$1:$M$3309,10)</f>
        <v>Mass Customer</v>
      </c>
      <c r="Z2661" s="21" t="str">
        <f>VLOOKUP(C2661,CustomerDemographic!$A$1:$M$3309,11)</f>
        <v>N</v>
      </c>
      <c r="AA2661" s="21" t="str">
        <f>VLOOKUP(C2661,CustomerDemographic!$A$1:$M$3311,12)</f>
        <v>Yes</v>
      </c>
      <c r="AB2661" s="21">
        <f>VLOOKUP(C2661,CustomerDemographic!$A$1:$M$3311,13)</f>
        <v>18</v>
      </c>
      <c r="AC2661" s="3" t="str">
        <f>VLOOKUP(C2661,CustomerAddress!$A$1:$F$4000,2)</f>
        <v>2796 Caliangt Circle</v>
      </c>
      <c r="AD2661" s="3">
        <f>VLOOKUP(C2661,CustomerAddress!$A$1:$F$4000,3)</f>
        <v>2204</v>
      </c>
      <c r="AE2661" s="3" t="str">
        <f>VLOOKUP(C2661,CustomerAddress!$A$1:$F$4000,4)</f>
        <v>NSW</v>
      </c>
      <c r="AF2661" s="3" t="str">
        <f>VLOOKUP(C2661,CustomerAddress!$A$1:$F$4000,5)</f>
        <v>Australia</v>
      </c>
      <c r="AG2661" s="23">
        <f>VLOOKUP(C2661,CustomerAddress!$A$1:$F$4000,6)</f>
        <v>12</v>
      </c>
    </row>
    <row r="2662" spans="1:33" s="3" customFormat="1" ht="15.75" customHeight="1" x14ac:dyDescent="0.25">
      <c r="A2662" s="22">
        <v>5020</v>
      </c>
      <c r="B2662" s="3">
        <v>2</v>
      </c>
      <c r="C2662" s="3">
        <v>908</v>
      </c>
      <c r="D2662" s="5">
        <v>43069</v>
      </c>
      <c r="E2662" s="86" t="str">
        <f t="shared" si="123"/>
        <v>November</v>
      </c>
      <c r="F2662" s="86" t="str">
        <f t="shared" si="124"/>
        <v>Thursday</v>
      </c>
      <c r="G2662" s="3" t="b">
        <v>1</v>
      </c>
      <c r="H2662" s="6" t="s">
        <v>13</v>
      </c>
      <c r="I2662" s="6" t="s">
        <v>14</v>
      </c>
      <c r="J2662" s="6" t="s">
        <v>15</v>
      </c>
      <c r="K2662" s="6" t="s">
        <v>16</v>
      </c>
      <c r="L2662" s="6" t="s">
        <v>16</v>
      </c>
      <c r="M2662" s="3">
        <v>71.489999999999995</v>
      </c>
      <c r="N2662" s="7">
        <v>53.62</v>
      </c>
      <c r="O2662" s="5">
        <v>33549</v>
      </c>
      <c r="P2662" s="42">
        <f>master[[#This Row],[list_price]]-master[[#This Row],[standard_cost]]</f>
        <v>17.869999999999997</v>
      </c>
      <c r="Q2662" s="42" t="str">
        <f>VLOOKUP(C2662,CustomerDemographic!$A$1:$M$3309,2)</f>
        <v>Eamon</v>
      </c>
      <c r="R2662" s="21" t="str">
        <f>VLOOKUP(C2662,CustomerDemographic!$A$1:$M$3309,4)</f>
        <v>Male</v>
      </c>
      <c r="S2662" s="21">
        <f>VLOOKUP(C2662,CustomerDemographic!$A$1:$M$3309,5)</f>
        <v>51</v>
      </c>
      <c r="T2662" s="30">
        <f>VLOOKUP(C2662,CustomerDemographic!$A$1:$M$3309,6)</f>
        <v>28849</v>
      </c>
      <c r="U2662" s="29">
        <f ca="1">VLOOKUP(C2662,CustomerDemographic!$A$1:$M$3309,7)</f>
        <v>44.840931779870623</v>
      </c>
      <c r="V2662" s="29">
        <f t="shared" ca="1" si="125"/>
        <v>44.840931779553529</v>
      </c>
      <c r="W2662" s="21" t="str">
        <f>VLOOKUP(C2662,CustomerDemographic!$A$1:$M$3309,8)</f>
        <v>Sales Associate</v>
      </c>
      <c r="X2662" s="21" t="str">
        <f>VLOOKUP(C2662,CustomerDemographic!$A$1:$M$3309,9)</f>
        <v>Property</v>
      </c>
      <c r="Y2662" s="21" t="str">
        <f>VLOOKUP(C2662,CustomerDemographic!$A$1:$M$3309,10)</f>
        <v>High Net Worth</v>
      </c>
      <c r="Z2662" s="21" t="str">
        <f>VLOOKUP(C2662,CustomerDemographic!$A$1:$M$3309,11)</f>
        <v>N</v>
      </c>
      <c r="AA2662" s="21" t="str">
        <f>VLOOKUP(C2662,CustomerDemographic!$A$1:$M$3311,12)</f>
        <v>Yes</v>
      </c>
      <c r="AB2662" s="21">
        <f>VLOOKUP(C2662,CustomerDemographic!$A$1:$M$3311,13)</f>
        <v>17</v>
      </c>
      <c r="AC2662" s="3" t="str">
        <f>VLOOKUP(C2662,CustomerAddress!$A$1:$F$4000,2)</f>
        <v>352 Bonner Crossing</v>
      </c>
      <c r="AD2662" s="3">
        <f>VLOOKUP(C2662,CustomerAddress!$A$1:$F$4000,3)</f>
        <v>3084</v>
      </c>
      <c r="AE2662" s="3" t="str">
        <f>VLOOKUP(C2662,CustomerAddress!$A$1:$F$4000,4)</f>
        <v>VIC</v>
      </c>
      <c r="AF2662" s="3" t="str">
        <f>VLOOKUP(C2662,CustomerAddress!$A$1:$F$4000,5)</f>
        <v>Australia</v>
      </c>
      <c r="AG2662" s="23">
        <f>VLOOKUP(C2662,CustomerAddress!$A$1:$F$4000,6)</f>
        <v>8</v>
      </c>
    </row>
    <row r="2663" spans="1:33" s="3" customFormat="1" ht="15.75" customHeight="1" x14ac:dyDescent="0.25">
      <c r="A2663" s="22">
        <v>5023</v>
      </c>
      <c r="B2663" s="3">
        <v>66</v>
      </c>
      <c r="C2663" s="3">
        <v>2127</v>
      </c>
      <c r="D2663" s="5">
        <v>42787</v>
      </c>
      <c r="E2663" s="86" t="str">
        <f t="shared" si="123"/>
        <v>February</v>
      </c>
      <c r="F2663" s="86" t="str">
        <f t="shared" si="124"/>
        <v>Tuesday</v>
      </c>
      <c r="G2663" s="3" t="b">
        <v>1</v>
      </c>
      <c r="H2663" s="6" t="s">
        <v>13</v>
      </c>
      <c r="I2663" s="6" t="s">
        <v>22</v>
      </c>
      <c r="J2663" s="6" t="s">
        <v>23</v>
      </c>
      <c r="K2663" s="6" t="s">
        <v>20</v>
      </c>
      <c r="L2663" s="6" t="s">
        <v>27</v>
      </c>
      <c r="M2663" s="3">
        <v>590.26</v>
      </c>
      <c r="N2663" s="7">
        <v>525.33000000000004</v>
      </c>
      <c r="O2663" s="5">
        <v>40487</v>
      </c>
      <c r="P2663" s="42">
        <f>master[[#This Row],[list_price]]-master[[#This Row],[standard_cost]]</f>
        <v>64.92999999999995</v>
      </c>
      <c r="Q2663" s="42" t="str">
        <f>VLOOKUP(C2663,CustomerDemographic!$A$1:$M$3309,2)</f>
        <v>Wanids</v>
      </c>
      <c r="R2663" s="21" t="str">
        <f>VLOOKUP(C2663,CustomerDemographic!$A$1:$M$3309,4)</f>
        <v>Female</v>
      </c>
      <c r="S2663" s="21">
        <f>VLOOKUP(C2663,CustomerDemographic!$A$1:$M$3309,5)</f>
        <v>66</v>
      </c>
      <c r="T2663" s="30">
        <f>VLOOKUP(C2663,CustomerDemographic!$A$1:$M$3309,6)</f>
        <v>27075</v>
      </c>
      <c r="U2663" s="29">
        <f ca="1">VLOOKUP(C2663,CustomerDemographic!$A$1:$M$3309,7)</f>
        <v>49.701205752473363</v>
      </c>
      <c r="V2663" s="29">
        <f t="shared" ca="1" si="125"/>
        <v>49.70120575215627</v>
      </c>
      <c r="W2663" s="21" t="str">
        <f>VLOOKUP(C2663,CustomerDemographic!$A$1:$M$3309,8)</f>
        <v>Web Designer I</v>
      </c>
      <c r="X2663" s="21" t="str">
        <f>VLOOKUP(C2663,CustomerDemographic!$A$1:$M$3309,9)</f>
        <v>Manufacturing</v>
      </c>
      <c r="Y2663" s="21" t="str">
        <f>VLOOKUP(C2663,CustomerDemographic!$A$1:$M$3309,10)</f>
        <v>Mass Customer</v>
      </c>
      <c r="Z2663" s="21" t="str">
        <f>VLOOKUP(C2663,CustomerDemographic!$A$1:$M$3309,11)</f>
        <v>N</v>
      </c>
      <c r="AA2663" s="21" t="str">
        <f>VLOOKUP(C2663,CustomerDemographic!$A$1:$M$3311,12)</f>
        <v>No</v>
      </c>
      <c r="AB2663" s="21">
        <f>VLOOKUP(C2663,CustomerDemographic!$A$1:$M$3311,13)</f>
        <v>7</v>
      </c>
      <c r="AC2663" s="3" t="str">
        <f>VLOOKUP(C2663,CustomerAddress!$A$1:$F$4000,2)</f>
        <v>65675 Spenser Way</v>
      </c>
      <c r="AD2663" s="3">
        <f>VLOOKUP(C2663,CustomerAddress!$A$1:$F$4000,3)</f>
        <v>3207</v>
      </c>
      <c r="AE2663" s="3" t="str">
        <f>VLOOKUP(C2663,CustomerAddress!$A$1:$F$4000,4)</f>
        <v>VIC</v>
      </c>
      <c r="AF2663" s="3" t="str">
        <f>VLOOKUP(C2663,CustomerAddress!$A$1:$F$4000,5)</f>
        <v>Australia</v>
      </c>
      <c r="AG2663" s="23">
        <f>VLOOKUP(C2663,CustomerAddress!$A$1:$F$4000,6)</f>
        <v>12</v>
      </c>
    </row>
    <row r="2664" spans="1:33" s="3" customFormat="1" ht="15.75" customHeight="1" x14ac:dyDescent="0.25">
      <c r="A2664" s="22">
        <v>5025</v>
      </c>
      <c r="B2664" s="3">
        <v>15</v>
      </c>
      <c r="C2664" s="3">
        <v>1987</v>
      </c>
      <c r="D2664" s="5">
        <v>42953</v>
      </c>
      <c r="E2664" s="86" t="str">
        <f t="shared" si="123"/>
        <v>August</v>
      </c>
      <c r="F2664" s="86" t="str">
        <f t="shared" si="124"/>
        <v>Sunday</v>
      </c>
      <c r="G2664" s="3" t="b">
        <v>0</v>
      </c>
      <c r="H2664" s="6" t="s">
        <v>13</v>
      </c>
      <c r="I2664" s="6" t="s">
        <v>21</v>
      </c>
      <c r="J2664" s="6" t="s">
        <v>15</v>
      </c>
      <c r="K2664" s="6" t="s">
        <v>20</v>
      </c>
      <c r="L2664" s="6" t="s">
        <v>16</v>
      </c>
      <c r="M2664" s="3">
        <v>958.74</v>
      </c>
      <c r="N2664" s="7">
        <v>748.9</v>
      </c>
      <c r="O2664" s="5">
        <v>38693</v>
      </c>
      <c r="P2664" s="42">
        <f>master[[#This Row],[list_price]]-master[[#This Row],[standard_cost]]</f>
        <v>209.84000000000003</v>
      </c>
      <c r="Q2664" s="42" t="str">
        <f>VLOOKUP(C2664,CustomerDemographic!$A$1:$M$3309,2)</f>
        <v>Jacobo</v>
      </c>
      <c r="R2664" s="21" t="str">
        <f>VLOOKUP(C2664,CustomerDemographic!$A$1:$M$3309,4)</f>
        <v>Male</v>
      </c>
      <c r="S2664" s="21">
        <f>VLOOKUP(C2664,CustomerDemographic!$A$1:$M$3309,5)</f>
        <v>56</v>
      </c>
      <c r="T2664" s="30">
        <f>VLOOKUP(C2664,CustomerDemographic!$A$1:$M$3309,6)</f>
        <v>20614</v>
      </c>
      <c r="U2664" s="29">
        <f ca="1">VLOOKUP(C2664,CustomerDemographic!$A$1:$M$3309,7)</f>
        <v>67.402575615487052</v>
      </c>
      <c r="V2664" s="29">
        <f t="shared" ca="1" si="125"/>
        <v>67.402575615169965</v>
      </c>
      <c r="W2664" s="21" t="str">
        <f>VLOOKUP(C2664,CustomerDemographic!$A$1:$M$3309,8)</f>
        <v>Research Associate</v>
      </c>
      <c r="X2664" s="21" t="str">
        <f>VLOOKUP(C2664,CustomerDemographic!$A$1:$M$3309,9)</f>
        <v>Health</v>
      </c>
      <c r="Y2664" s="21" t="str">
        <f>VLOOKUP(C2664,CustomerDemographic!$A$1:$M$3309,10)</f>
        <v>Affluent Customer</v>
      </c>
      <c r="Z2664" s="21" t="str">
        <f>VLOOKUP(C2664,CustomerDemographic!$A$1:$M$3309,11)</f>
        <v>N</v>
      </c>
      <c r="AA2664" s="21" t="str">
        <f>VLOOKUP(C2664,CustomerDemographic!$A$1:$M$3311,12)</f>
        <v>No</v>
      </c>
      <c r="AB2664" s="21">
        <f>VLOOKUP(C2664,CustomerDemographic!$A$1:$M$3311,13)</f>
        <v>8</v>
      </c>
      <c r="AC2664" s="3" t="str">
        <f>VLOOKUP(C2664,CustomerAddress!$A$1:$F$4000,2)</f>
        <v>427 Rockefeller Drive</v>
      </c>
      <c r="AD2664" s="3">
        <f>VLOOKUP(C2664,CustomerAddress!$A$1:$F$4000,3)</f>
        <v>2093</v>
      </c>
      <c r="AE2664" s="3" t="str">
        <f>VLOOKUP(C2664,CustomerAddress!$A$1:$F$4000,4)</f>
        <v>NSW</v>
      </c>
      <c r="AF2664" s="3" t="str">
        <f>VLOOKUP(C2664,CustomerAddress!$A$1:$F$4000,5)</f>
        <v>Australia</v>
      </c>
      <c r="AG2664" s="23">
        <f>VLOOKUP(C2664,CustomerAddress!$A$1:$F$4000,6)</f>
        <v>12</v>
      </c>
    </row>
    <row r="2665" spans="1:33" s="3" customFormat="1" ht="15.75" customHeight="1" x14ac:dyDescent="0.25">
      <c r="A2665" s="22">
        <v>5032</v>
      </c>
      <c r="B2665" s="3">
        <v>57</v>
      </c>
      <c r="C2665" s="3">
        <v>1293</v>
      </c>
      <c r="D2665" s="5">
        <v>42851</v>
      </c>
      <c r="E2665" s="86" t="str">
        <f t="shared" si="123"/>
        <v>April</v>
      </c>
      <c r="F2665" s="86" t="str">
        <f t="shared" si="124"/>
        <v>Wednesday</v>
      </c>
      <c r="G2665" s="3" t="b">
        <v>0</v>
      </c>
      <c r="H2665" s="6" t="s">
        <v>13</v>
      </c>
      <c r="I2665" s="6" t="s">
        <v>24</v>
      </c>
      <c r="J2665" s="6" t="s">
        <v>28</v>
      </c>
      <c r="K2665" s="6" t="s">
        <v>16</v>
      </c>
      <c r="L2665" s="6" t="s">
        <v>18</v>
      </c>
      <c r="M2665" s="3">
        <v>1890.39</v>
      </c>
      <c r="N2665" s="7">
        <v>260.14</v>
      </c>
      <c r="O2665" s="5">
        <v>33259</v>
      </c>
      <c r="P2665" s="42">
        <f>master[[#This Row],[list_price]]-master[[#This Row],[standard_cost]]</f>
        <v>1630.25</v>
      </c>
      <c r="Q2665" s="42" t="str">
        <f>VLOOKUP(C2665,CustomerDemographic!$A$1:$M$3309,2)</f>
        <v>Vidovic</v>
      </c>
      <c r="R2665" s="21" t="str">
        <f>VLOOKUP(C2665,CustomerDemographic!$A$1:$M$3309,4)</f>
        <v>Male</v>
      </c>
      <c r="S2665" s="21">
        <f>VLOOKUP(C2665,CustomerDemographic!$A$1:$M$3309,5)</f>
        <v>89</v>
      </c>
      <c r="T2665" s="30">
        <f>VLOOKUP(C2665,CustomerDemographic!$A$1:$M$3309,6)</f>
        <v>29501</v>
      </c>
      <c r="U2665" s="29">
        <f ca="1">VLOOKUP(C2665,CustomerDemographic!$A$1:$M$3309,7)</f>
        <v>43.054630410007604</v>
      </c>
      <c r="V2665" s="29">
        <f t="shared" ca="1" si="125"/>
        <v>43.054630409690517</v>
      </c>
      <c r="W2665" s="21" t="str">
        <f>VLOOKUP(C2665,CustomerDemographic!$A$1:$M$3309,8)</f>
        <v>Quality Engineer</v>
      </c>
      <c r="X2665" s="21" t="str">
        <f>VLOOKUP(C2665,CustomerDemographic!$A$1:$M$3309,9)</f>
        <v>IT</v>
      </c>
      <c r="Y2665" s="21" t="str">
        <f>VLOOKUP(C2665,CustomerDemographic!$A$1:$M$3309,10)</f>
        <v>Mass Customer</v>
      </c>
      <c r="Z2665" s="21" t="str">
        <f>VLOOKUP(C2665,CustomerDemographic!$A$1:$M$3309,11)</f>
        <v>N</v>
      </c>
      <c r="AA2665" s="21" t="str">
        <f>VLOOKUP(C2665,CustomerDemographic!$A$1:$M$3311,12)</f>
        <v>No</v>
      </c>
      <c r="AB2665" s="21">
        <f>VLOOKUP(C2665,CustomerDemographic!$A$1:$M$3311,13)</f>
        <v>8</v>
      </c>
      <c r="AC2665" s="3" t="str">
        <f>VLOOKUP(C2665,CustomerAddress!$A$1:$F$4000,2)</f>
        <v>378 Butterfield Pass</v>
      </c>
      <c r="AD2665" s="3">
        <f>VLOOKUP(C2665,CustomerAddress!$A$1:$F$4000,3)</f>
        <v>4300</v>
      </c>
      <c r="AE2665" s="3" t="str">
        <f>VLOOKUP(C2665,CustomerAddress!$A$1:$F$4000,4)</f>
        <v>QLD</v>
      </c>
      <c r="AF2665" s="3" t="str">
        <f>VLOOKUP(C2665,CustomerAddress!$A$1:$F$4000,5)</f>
        <v>Australia</v>
      </c>
      <c r="AG2665" s="23">
        <f>VLOOKUP(C2665,CustomerAddress!$A$1:$F$4000,6)</f>
        <v>6</v>
      </c>
    </row>
    <row r="2666" spans="1:33" s="3" customFormat="1" ht="15.75" customHeight="1" x14ac:dyDescent="0.25">
      <c r="A2666" s="22">
        <v>5033</v>
      </c>
      <c r="B2666" s="3">
        <v>86</v>
      </c>
      <c r="C2666" s="3">
        <v>862</v>
      </c>
      <c r="D2666" s="5">
        <v>43045</v>
      </c>
      <c r="E2666" s="86" t="str">
        <f t="shared" si="123"/>
        <v>November</v>
      </c>
      <c r="F2666" s="86" t="str">
        <f t="shared" si="124"/>
        <v>Monday</v>
      </c>
      <c r="G2666" s="3" t="b">
        <v>0</v>
      </c>
      <c r="H2666" s="6" t="s">
        <v>13</v>
      </c>
      <c r="I2666" s="6" t="s">
        <v>21</v>
      </c>
      <c r="J2666" s="6" t="s">
        <v>23</v>
      </c>
      <c r="K2666" s="6" t="s">
        <v>26</v>
      </c>
      <c r="L2666" s="6" t="s">
        <v>18</v>
      </c>
      <c r="M2666" s="3">
        <v>774.53</v>
      </c>
      <c r="N2666" s="7">
        <v>464.72</v>
      </c>
      <c r="O2666" s="5">
        <v>41009</v>
      </c>
      <c r="P2666" s="42">
        <f>master[[#This Row],[list_price]]-master[[#This Row],[standard_cost]]</f>
        <v>309.80999999999995</v>
      </c>
      <c r="Q2666" s="42" t="str">
        <f>VLOOKUP(C2666,CustomerDemographic!$A$1:$M$3309,2)</f>
        <v>Worden</v>
      </c>
      <c r="R2666" s="21" t="str">
        <f>VLOOKUP(C2666,CustomerDemographic!$A$1:$M$3309,4)</f>
        <v>Male</v>
      </c>
      <c r="S2666" s="21">
        <f>VLOOKUP(C2666,CustomerDemographic!$A$1:$M$3309,5)</f>
        <v>83</v>
      </c>
      <c r="T2666" s="30">
        <f>VLOOKUP(C2666,CustomerDemographic!$A$1:$M$3309,6)</f>
        <v>28486</v>
      </c>
      <c r="U2666" s="29">
        <f ca="1">VLOOKUP(C2666,CustomerDemographic!$A$1:$M$3309,7)</f>
        <v>45.83545232781583</v>
      </c>
      <c r="V2666" s="29">
        <f t="shared" ca="1" si="125"/>
        <v>45.835452327498736</v>
      </c>
      <c r="W2666" s="21" t="str">
        <f>VLOOKUP(C2666,CustomerDemographic!$A$1:$M$3309,8)</f>
        <v>Information Systems Manager</v>
      </c>
      <c r="X2666" s="21" t="str">
        <f>VLOOKUP(C2666,CustomerDemographic!$A$1:$M$3309,9)</f>
        <v>Argiculture</v>
      </c>
      <c r="Y2666" s="21" t="str">
        <f>VLOOKUP(C2666,CustomerDemographic!$A$1:$M$3309,10)</f>
        <v>High Net Worth</v>
      </c>
      <c r="Z2666" s="21" t="str">
        <f>VLOOKUP(C2666,CustomerDemographic!$A$1:$M$3309,11)</f>
        <v>N</v>
      </c>
      <c r="AA2666" s="21" t="str">
        <f>VLOOKUP(C2666,CustomerDemographic!$A$1:$M$3311,12)</f>
        <v>Yes</v>
      </c>
      <c r="AB2666" s="21">
        <f>VLOOKUP(C2666,CustomerDemographic!$A$1:$M$3311,13)</f>
        <v>16</v>
      </c>
      <c r="AC2666" s="3" t="str">
        <f>VLOOKUP(C2666,CustomerAddress!$A$1:$F$4000,2)</f>
        <v>36903 Reinke Trail</v>
      </c>
      <c r="AD2666" s="3">
        <f>VLOOKUP(C2666,CustomerAddress!$A$1:$F$4000,3)</f>
        <v>3147</v>
      </c>
      <c r="AE2666" s="3" t="str">
        <f>VLOOKUP(C2666,CustomerAddress!$A$1:$F$4000,4)</f>
        <v>VIC</v>
      </c>
      <c r="AF2666" s="3" t="str">
        <f>VLOOKUP(C2666,CustomerAddress!$A$1:$F$4000,5)</f>
        <v>Australia</v>
      </c>
      <c r="AG2666" s="23">
        <f>VLOOKUP(C2666,CustomerAddress!$A$1:$F$4000,6)</f>
        <v>10</v>
      </c>
    </row>
    <row r="2667" spans="1:33" s="3" customFormat="1" ht="15.75" customHeight="1" x14ac:dyDescent="0.25">
      <c r="A2667" s="22">
        <v>5042</v>
      </c>
      <c r="B2667" s="3">
        <v>90</v>
      </c>
      <c r="C2667" s="3">
        <v>1985</v>
      </c>
      <c r="D2667" s="5">
        <v>43099</v>
      </c>
      <c r="E2667" s="86" t="str">
        <f t="shared" si="123"/>
        <v>December</v>
      </c>
      <c r="F2667" s="86" t="str">
        <f t="shared" si="124"/>
        <v>Saturday</v>
      </c>
      <c r="G2667" s="3" t="b">
        <v>0</v>
      </c>
      <c r="H2667" s="6" t="s">
        <v>13</v>
      </c>
      <c r="I2667" s="6" t="s">
        <v>21</v>
      </c>
      <c r="J2667" s="6" t="s">
        <v>15</v>
      </c>
      <c r="K2667" s="6" t="s">
        <v>20</v>
      </c>
      <c r="L2667" s="6" t="s">
        <v>16</v>
      </c>
      <c r="M2667" s="3">
        <v>363.01</v>
      </c>
      <c r="N2667" s="7">
        <v>290.41000000000003</v>
      </c>
      <c r="O2667" s="5">
        <v>36367</v>
      </c>
      <c r="P2667" s="42">
        <f>master[[#This Row],[list_price]]-master[[#This Row],[standard_cost]]</f>
        <v>72.599999999999966</v>
      </c>
      <c r="Q2667" s="42" t="str">
        <f>VLOOKUP(C2667,CustomerDemographic!$A$1:$M$3309,2)</f>
        <v>Chrysler</v>
      </c>
      <c r="R2667" s="21" t="str">
        <f>VLOOKUP(C2667,CustomerDemographic!$A$1:$M$3309,4)</f>
        <v>Female</v>
      </c>
      <c r="S2667" s="21">
        <f>VLOOKUP(C2667,CustomerDemographic!$A$1:$M$3309,5)</f>
        <v>1</v>
      </c>
      <c r="T2667" s="30">
        <f>VLOOKUP(C2667,CustomerDemographic!$A$1:$M$3309,6)</f>
        <v>28826</v>
      </c>
      <c r="U2667" s="29">
        <f ca="1">VLOOKUP(C2667,CustomerDemographic!$A$1:$M$3309,7)</f>
        <v>44.903945478500759</v>
      </c>
      <c r="V2667" s="29">
        <f t="shared" ca="1" si="125"/>
        <v>44.903945478183665</v>
      </c>
      <c r="W2667" s="21" t="str">
        <f>VLOOKUP(C2667,CustomerDemographic!$A$1:$M$3309,8)</f>
        <v>Computer Systems Analyst I</v>
      </c>
      <c r="X2667" s="21" t="str">
        <f>VLOOKUP(C2667,CustomerDemographic!$A$1:$M$3309,9)</f>
        <v>n/a</v>
      </c>
      <c r="Y2667" s="21" t="str">
        <f>VLOOKUP(C2667,CustomerDemographic!$A$1:$M$3309,10)</f>
        <v>Mass Customer</v>
      </c>
      <c r="Z2667" s="21" t="str">
        <f>VLOOKUP(C2667,CustomerDemographic!$A$1:$M$3309,11)</f>
        <v>N</v>
      </c>
      <c r="AA2667" s="21" t="str">
        <f>VLOOKUP(C2667,CustomerDemographic!$A$1:$M$3311,12)</f>
        <v>Yes</v>
      </c>
      <c r="AB2667" s="21">
        <f>VLOOKUP(C2667,CustomerDemographic!$A$1:$M$3311,13)</f>
        <v>16</v>
      </c>
      <c r="AC2667" s="3" t="str">
        <f>VLOOKUP(C2667,CustomerAddress!$A$1:$F$4000,2)</f>
        <v>27 Dawn Lane</v>
      </c>
      <c r="AD2667" s="3">
        <f>VLOOKUP(C2667,CustomerAddress!$A$1:$F$4000,3)</f>
        <v>2233</v>
      </c>
      <c r="AE2667" s="3" t="str">
        <f>VLOOKUP(C2667,CustomerAddress!$A$1:$F$4000,4)</f>
        <v>NSW</v>
      </c>
      <c r="AF2667" s="3" t="str">
        <f>VLOOKUP(C2667,CustomerAddress!$A$1:$F$4000,5)</f>
        <v>Australia</v>
      </c>
      <c r="AG2667" s="23">
        <f>VLOOKUP(C2667,CustomerAddress!$A$1:$F$4000,6)</f>
        <v>10</v>
      </c>
    </row>
    <row r="2668" spans="1:33" s="3" customFormat="1" ht="15.75" customHeight="1" x14ac:dyDescent="0.25">
      <c r="A2668" s="22">
        <v>5045</v>
      </c>
      <c r="B2668" s="3">
        <v>52</v>
      </c>
      <c r="C2668" s="3">
        <v>1803</v>
      </c>
      <c r="D2668" s="5">
        <v>42946</v>
      </c>
      <c r="E2668" s="86" t="str">
        <f t="shared" si="123"/>
        <v>July</v>
      </c>
      <c r="F2668" s="86" t="str">
        <f t="shared" si="124"/>
        <v>Sunday</v>
      </c>
      <c r="G2668" s="3" t="b">
        <v>0</v>
      </c>
      <c r="H2668" s="6" t="s">
        <v>13</v>
      </c>
      <c r="I2668" s="6" t="s">
        <v>19</v>
      </c>
      <c r="J2668" s="6" t="s">
        <v>23</v>
      </c>
      <c r="K2668" s="6" t="s">
        <v>16</v>
      </c>
      <c r="L2668" s="6" t="s">
        <v>16</v>
      </c>
      <c r="M2668" s="3">
        <v>1280.28</v>
      </c>
      <c r="N2668" s="7">
        <v>829.51</v>
      </c>
      <c r="O2668" s="5">
        <v>37220</v>
      </c>
      <c r="P2668" s="42">
        <f>master[[#This Row],[list_price]]-master[[#This Row],[standard_cost]]</f>
        <v>450.77</v>
      </c>
      <c r="Q2668" s="42" t="str">
        <f>VLOOKUP(C2668,CustomerDemographic!$A$1:$M$3309,2)</f>
        <v>Lizzie</v>
      </c>
      <c r="R2668" s="21" t="str">
        <f>VLOOKUP(C2668,CustomerDemographic!$A$1:$M$3309,4)</f>
        <v>Female</v>
      </c>
      <c r="S2668" s="21">
        <f>VLOOKUP(C2668,CustomerDemographic!$A$1:$M$3309,5)</f>
        <v>3</v>
      </c>
      <c r="T2668" s="30">
        <f>VLOOKUP(C2668,CustomerDemographic!$A$1:$M$3309,6)</f>
        <v>26765</v>
      </c>
      <c r="U2668" s="29">
        <f ca="1">VLOOKUP(C2668,CustomerDemographic!$A$1:$M$3309,7)</f>
        <v>50.550520820966511</v>
      </c>
      <c r="V2668" s="29">
        <f t="shared" ca="1" si="125"/>
        <v>50.550520820649417</v>
      </c>
      <c r="W2668" s="21" t="str">
        <f>VLOOKUP(C2668,CustomerDemographic!$A$1:$M$3309,8)</f>
        <v>Nuclear Power Engineer</v>
      </c>
      <c r="X2668" s="21" t="str">
        <f>VLOOKUP(C2668,CustomerDemographic!$A$1:$M$3309,9)</f>
        <v>Manufacturing</v>
      </c>
      <c r="Y2668" s="21" t="str">
        <f>VLOOKUP(C2668,CustomerDemographic!$A$1:$M$3309,10)</f>
        <v>Mass Customer</v>
      </c>
      <c r="Z2668" s="21" t="str">
        <f>VLOOKUP(C2668,CustomerDemographic!$A$1:$M$3309,11)</f>
        <v>N</v>
      </c>
      <c r="AA2668" s="21" t="str">
        <f>VLOOKUP(C2668,CustomerDemographic!$A$1:$M$3311,12)</f>
        <v>No</v>
      </c>
      <c r="AB2668" s="21">
        <f>VLOOKUP(C2668,CustomerDemographic!$A$1:$M$3311,13)</f>
        <v>7</v>
      </c>
      <c r="AC2668" s="3" t="str">
        <f>VLOOKUP(C2668,CustomerAddress!$A$1:$F$4000,2)</f>
        <v>3 Delladonna Street</v>
      </c>
      <c r="AD2668" s="3">
        <f>VLOOKUP(C2668,CustomerAddress!$A$1:$F$4000,3)</f>
        <v>4799</v>
      </c>
      <c r="AE2668" s="3" t="str">
        <f>VLOOKUP(C2668,CustomerAddress!$A$1:$F$4000,4)</f>
        <v>QLD</v>
      </c>
      <c r="AF2668" s="3" t="str">
        <f>VLOOKUP(C2668,CustomerAddress!$A$1:$F$4000,5)</f>
        <v>Australia</v>
      </c>
      <c r="AG2668" s="23">
        <f>VLOOKUP(C2668,CustomerAddress!$A$1:$F$4000,6)</f>
        <v>3</v>
      </c>
    </row>
    <row r="2669" spans="1:33" s="3" customFormat="1" ht="15.75" customHeight="1" x14ac:dyDescent="0.25">
      <c r="A2669" s="22">
        <v>5046</v>
      </c>
      <c r="B2669" s="3">
        <v>58</v>
      </c>
      <c r="C2669" s="3">
        <v>1675</v>
      </c>
      <c r="D2669" s="5">
        <v>42976</v>
      </c>
      <c r="E2669" s="86" t="str">
        <f t="shared" si="123"/>
        <v>August</v>
      </c>
      <c r="F2669" s="86" t="str">
        <f t="shared" si="124"/>
        <v>Tuesday</v>
      </c>
      <c r="G2669" s="3" t="b">
        <v>1</v>
      </c>
      <c r="H2669" s="6" t="s">
        <v>13</v>
      </c>
      <c r="I2669" s="6" t="s">
        <v>19</v>
      </c>
      <c r="J2669" s="6" t="s">
        <v>15</v>
      </c>
      <c r="K2669" s="6" t="s">
        <v>16</v>
      </c>
      <c r="L2669" s="6" t="s">
        <v>16</v>
      </c>
      <c r="M2669" s="3">
        <v>912.52</v>
      </c>
      <c r="N2669" s="7">
        <v>141.4</v>
      </c>
      <c r="O2669" s="5">
        <v>34143</v>
      </c>
      <c r="P2669" s="42">
        <f>master[[#This Row],[list_price]]-master[[#This Row],[standard_cost]]</f>
        <v>771.12</v>
      </c>
      <c r="Q2669" s="42" t="str">
        <f>VLOOKUP(C2669,CustomerDemographic!$A$1:$M$3309,2)</f>
        <v>Luke</v>
      </c>
      <c r="R2669" s="21" t="str">
        <f>VLOOKUP(C2669,CustomerDemographic!$A$1:$M$3309,4)</f>
        <v>Male</v>
      </c>
      <c r="S2669" s="21">
        <f>VLOOKUP(C2669,CustomerDemographic!$A$1:$M$3309,5)</f>
        <v>76</v>
      </c>
      <c r="T2669" s="30">
        <f>VLOOKUP(C2669,CustomerDemographic!$A$1:$M$3309,6)</f>
        <v>20315</v>
      </c>
      <c r="U2669" s="29">
        <f ca="1">VLOOKUP(C2669,CustomerDemographic!$A$1:$M$3309,7)</f>
        <v>68.221753697678835</v>
      </c>
      <c r="V2669" s="29">
        <f t="shared" ca="1" si="125"/>
        <v>68.221753697361748</v>
      </c>
      <c r="W2669" s="21" t="str">
        <f>VLOOKUP(C2669,CustomerDemographic!$A$1:$M$3309,8)</f>
        <v>Engineer I</v>
      </c>
      <c r="X2669" s="21" t="str">
        <f>VLOOKUP(C2669,CustomerDemographic!$A$1:$M$3309,9)</f>
        <v>Manufacturing</v>
      </c>
      <c r="Y2669" s="21" t="str">
        <f>VLOOKUP(C2669,CustomerDemographic!$A$1:$M$3309,10)</f>
        <v>Affluent Customer</v>
      </c>
      <c r="Z2669" s="21" t="str">
        <f>VLOOKUP(C2669,CustomerDemographic!$A$1:$M$3309,11)</f>
        <v>N</v>
      </c>
      <c r="AA2669" s="21" t="str">
        <f>VLOOKUP(C2669,CustomerDemographic!$A$1:$M$3311,12)</f>
        <v>Yes</v>
      </c>
      <c r="AB2669" s="21">
        <f>VLOOKUP(C2669,CustomerDemographic!$A$1:$M$3311,13)</f>
        <v>14</v>
      </c>
      <c r="AC2669" s="3" t="str">
        <f>VLOOKUP(C2669,CustomerAddress!$A$1:$F$4000,2)</f>
        <v>7 Monterey Street</v>
      </c>
      <c r="AD2669" s="3">
        <f>VLOOKUP(C2669,CustomerAddress!$A$1:$F$4000,3)</f>
        <v>3068</v>
      </c>
      <c r="AE2669" s="3" t="str">
        <f>VLOOKUP(C2669,CustomerAddress!$A$1:$F$4000,4)</f>
        <v>VIC</v>
      </c>
      <c r="AF2669" s="3" t="str">
        <f>VLOOKUP(C2669,CustomerAddress!$A$1:$F$4000,5)</f>
        <v>Australia</v>
      </c>
      <c r="AG2669" s="23">
        <f>VLOOKUP(C2669,CustomerAddress!$A$1:$F$4000,6)</f>
        <v>12</v>
      </c>
    </row>
    <row r="2670" spans="1:33" s="3" customFormat="1" ht="15.75" customHeight="1" x14ac:dyDescent="0.25">
      <c r="A2670" s="22">
        <v>5049</v>
      </c>
      <c r="B2670" s="3">
        <v>95</v>
      </c>
      <c r="C2670" s="3">
        <v>3348</v>
      </c>
      <c r="D2670" s="5">
        <v>42970</v>
      </c>
      <c r="E2670" s="86" t="str">
        <f t="shared" si="123"/>
        <v>August</v>
      </c>
      <c r="F2670" s="86" t="str">
        <f t="shared" si="124"/>
        <v>Wednesday</v>
      </c>
      <c r="G2670" s="3" t="b">
        <v>0</v>
      </c>
      <c r="H2670" s="6" t="s">
        <v>13</v>
      </c>
      <c r="I2670" s="6" t="s">
        <v>19</v>
      </c>
      <c r="J2670" s="6" t="s">
        <v>28</v>
      </c>
      <c r="K2670" s="6" t="s">
        <v>20</v>
      </c>
      <c r="L2670" s="6" t="s">
        <v>16</v>
      </c>
      <c r="M2670" s="3">
        <v>1073.07</v>
      </c>
      <c r="N2670" s="7">
        <v>933.84</v>
      </c>
      <c r="O2670" s="5">
        <v>38206</v>
      </c>
      <c r="P2670" s="42">
        <f>master[[#This Row],[list_price]]-master[[#This Row],[standard_cost]]</f>
        <v>139.2299999999999</v>
      </c>
      <c r="Q2670" s="42" t="str">
        <f>VLOOKUP(C2670,CustomerDemographic!$A$1:$M$3309,2)</f>
        <v>Amanda</v>
      </c>
      <c r="R2670" s="21" t="str">
        <f>VLOOKUP(C2670,CustomerDemographic!$A$1:$M$3309,4)</f>
        <v>Female</v>
      </c>
      <c r="S2670" s="21">
        <f>VLOOKUP(C2670,CustomerDemographic!$A$1:$M$3309,5)</f>
        <v>93</v>
      </c>
      <c r="T2670" s="30">
        <f>VLOOKUP(C2670,CustomerDemographic!$A$1:$M$3309,6)</f>
        <v>20767</v>
      </c>
      <c r="U2670" s="29">
        <f ca="1">VLOOKUP(C2670,CustomerDemographic!$A$1:$M$3309,7)</f>
        <v>66.983397533295275</v>
      </c>
      <c r="V2670" s="29">
        <f t="shared" ca="1" si="125"/>
        <v>66.983397532978188</v>
      </c>
      <c r="W2670" s="21" t="str">
        <f>VLOOKUP(C2670,CustomerDemographic!$A$1:$M$3309,8)</f>
        <v>Pharmacist</v>
      </c>
      <c r="X2670" s="21" t="str">
        <f>VLOOKUP(C2670,CustomerDemographic!$A$1:$M$3309,9)</f>
        <v>Health</v>
      </c>
      <c r="Y2670" s="21" t="str">
        <f>VLOOKUP(C2670,CustomerDemographic!$A$1:$M$3309,10)</f>
        <v>High Net Worth</v>
      </c>
      <c r="Z2670" s="21" t="str">
        <f>VLOOKUP(C2670,CustomerDemographic!$A$1:$M$3309,11)</f>
        <v>N</v>
      </c>
      <c r="AA2670" s="21" t="str">
        <f>VLOOKUP(C2670,CustomerDemographic!$A$1:$M$3311,12)</f>
        <v>Yes</v>
      </c>
      <c r="AB2670" s="21">
        <f>VLOOKUP(C2670,CustomerDemographic!$A$1:$M$3311,13)</f>
        <v>6</v>
      </c>
      <c r="AC2670" s="3" t="str">
        <f>VLOOKUP(C2670,CustomerAddress!$A$1:$F$4000,2)</f>
        <v>8530 Darwin Street</v>
      </c>
      <c r="AD2670" s="3">
        <f>VLOOKUP(C2670,CustomerAddress!$A$1:$F$4000,3)</f>
        <v>2880</v>
      </c>
      <c r="AE2670" s="3" t="str">
        <f>VLOOKUP(C2670,CustomerAddress!$A$1:$F$4000,4)</f>
        <v>NSW</v>
      </c>
      <c r="AF2670" s="3" t="str">
        <f>VLOOKUP(C2670,CustomerAddress!$A$1:$F$4000,5)</f>
        <v>Australia</v>
      </c>
      <c r="AG2670" s="23">
        <f>VLOOKUP(C2670,CustomerAddress!$A$1:$F$4000,6)</f>
        <v>1</v>
      </c>
    </row>
    <row r="2671" spans="1:33" s="3" customFormat="1" ht="15.75" customHeight="1" x14ac:dyDescent="0.25">
      <c r="A2671" s="22">
        <v>5058</v>
      </c>
      <c r="B2671" s="3">
        <v>70</v>
      </c>
      <c r="C2671" s="3">
        <v>376</v>
      </c>
      <c r="D2671" s="5">
        <v>42830</v>
      </c>
      <c r="E2671" s="86" t="str">
        <f t="shared" si="123"/>
        <v>April</v>
      </c>
      <c r="F2671" s="86" t="str">
        <f t="shared" si="124"/>
        <v>Wednesday</v>
      </c>
      <c r="G2671" s="3" t="b">
        <v>0</v>
      </c>
      <c r="H2671" s="6" t="s">
        <v>13</v>
      </c>
      <c r="I2671" s="6" t="s">
        <v>17</v>
      </c>
      <c r="J2671" s="6" t="s">
        <v>15</v>
      </c>
      <c r="K2671" s="6" t="s">
        <v>26</v>
      </c>
      <c r="L2671" s="6" t="s">
        <v>16</v>
      </c>
      <c r="M2671" s="3">
        <v>495.72</v>
      </c>
      <c r="N2671" s="7">
        <v>297.43</v>
      </c>
      <c r="O2671" s="5">
        <v>41922</v>
      </c>
      <c r="P2671" s="42">
        <f>master[[#This Row],[list_price]]-master[[#This Row],[standard_cost]]</f>
        <v>198.29000000000002</v>
      </c>
      <c r="Q2671" s="42" t="str">
        <f>VLOOKUP(C2671,CustomerDemographic!$A$1:$M$3309,2)</f>
        <v>Marena</v>
      </c>
      <c r="R2671" s="21" t="str">
        <f>VLOOKUP(C2671,CustomerDemographic!$A$1:$M$3309,4)</f>
        <v>Female</v>
      </c>
      <c r="S2671" s="21">
        <f>VLOOKUP(C2671,CustomerDemographic!$A$1:$M$3309,5)</f>
        <v>60</v>
      </c>
      <c r="T2671" s="30">
        <f>VLOOKUP(C2671,CustomerDemographic!$A$1:$M$3309,6)</f>
        <v>24404</v>
      </c>
      <c r="U2671" s="29">
        <f ca="1">VLOOKUP(C2671,CustomerDemographic!$A$1:$M$3309,7)</f>
        <v>57.019013971651439</v>
      </c>
      <c r="V2671" s="29">
        <f t="shared" ca="1" si="125"/>
        <v>57.019013971334353</v>
      </c>
      <c r="W2671" s="21" t="str">
        <f>VLOOKUP(C2671,CustomerDemographic!$A$1:$M$3309,8)</f>
        <v>Financial Advisor</v>
      </c>
      <c r="X2671" s="21" t="str">
        <f>VLOOKUP(C2671,CustomerDemographic!$A$1:$M$3309,9)</f>
        <v>Financial Services</v>
      </c>
      <c r="Y2671" s="21" t="str">
        <f>VLOOKUP(C2671,CustomerDemographic!$A$1:$M$3309,10)</f>
        <v>Mass Customer</v>
      </c>
      <c r="Z2671" s="21" t="str">
        <f>VLOOKUP(C2671,CustomerDemographic!$A$1:$M$3309,11)</f>
        <v>N</v>
      </c>
      <c r="AA2671" s="21" t="str">
        <f>VLOOKUP(C2671,CustomerDemographic!$A$1:$M$3311,12)</f>
        <v>Yes</v>
      </c>
      <c r="AB2671" s="21">
        <f>VLOOKUP(C2671,CustomerDemographic!$A$1:$M$3311,13)</f>
        <v>19</v>
      </c>
      <c r="AC2671" s="3" t="str">
        <f>VLOOKUP(C2671,CustomerAddress!$A$1:$F$4000,2)</f>
        <v>90761 Shasta Pass</v>
      </c>
      <c r="AD2671" s="3">
        <f>VLOOKUP(C2671,CustomerAddress!$A$1:$F$4000,3)</f>
        <v>3936</v>
      </c>
      <c r="AE2671" s="3" t="str">
        <f>VLOOKUP(C2671,CustomerAddress!$A$1:$F$4000,4)</f>
        <v>VIC</v>
      </c>
      <c r="AF2671" s="3" t="str">
        <f>VLOOKUP(C2671,CustomerAddress!$A$1:$F$4000,5)</f>
        <v>Australia</v>
      </c>
      <c r="AG2671" s="23">
        <f>VLOOKUP(C2671,CustomerAddress!$A$1:$F$4000,6)</f>
        <v>7</v>
      </c>
    </row>
    <row r="2672" spans="1:33" s="3" customFormat="1" ht="15.75" customHeight="1" x14ac:dyDescent="0.25">
      <c r="A2672" s="22">
        <v>5061</v>
      </c>
      <c r="B2672" s="3">
        <v>41</v>
      </c>
      <c r="C2672" s="3">
        <v>1086</v>
      </c>
      <c r="D2672" s="5">
        <v>43086</v>
      </c>
      <c r="E2672" s="86" t="str">
        <f t="shared" si="123"/>
        <v>December</v>
      </c>
      <c r="F2672" s="86" t="str">
        <f t="shared" si="124"/>
        <v>Sunday</v>
      </c>
      <c r="G2672" s="3" t="b">
        <v>0</v>
      </c>
      <c r="H2672" s="6" t="s">
        <v>13</v>
      </c>
      <c r="I2672" s="6" t="s">
        <v>14</v>
      </c>
      <c r="J2672" s="6" t="s">
        <v>23</v>
      </c>
      <c r="K2672" s="6" t="s">
        <v>16</v>
      </c>
      <c r="L2672" s="6" t="s">
        <v>16</v>
      </c>
      <c r="M2672" s="3">
        <v>416.98</v>
      </c>
      <c r="N2672" s="7">
        <v>312.74</v>
      </c>
      <c r="O2672" s="5">
        <v>39427</v>
      </c>
      <c r="P2672" s="42">
        <f>master[[#This Row],[list_price]]-master[[#This Row],[standard_cost]]</f>
        <v>104.24000000000001</v>
      </c>
      <c r="Q2672" s="42" t="str">
        <f>VLOOKUP(C2672,CustomerDemographic!$A$1:$M$3309,2)</f>
        <v>Ezechiel</v>
      </c>
      <c r="R2672" s="21" t="str">
        <f>VLOOKUP(C2672,CustomerDemographic!$A$1:$M$3309,4)</f>
        <v>Male</v>
      </c>
      <c r="S2672" s="21">
        <f>VLOOKUP(C2672,CustomerDemographic!$A$1:$M$3309,5)</f>
        <v>84</v>
      </c>
      <c r="T2672" s="30">
        <f>VLOOKUP(C2672,CustomerDemographic!$A$1:$M$3309,6)</f>
        <v>32680</v>
      </c>
      <c r="U2672" s="29">
        <f ca="1">VLOOKUP(C2672,CustomerDemographic!$A$1:$M$3309,7)</f>
        <v>34.345041368911716</v>
      </c>
      <c r="V2672" s="29">
        <f t="shared" ca="1" si="125"/>
        <v>34.345041368594622</v>
      </c>
      <c r="W2672" s="21" t="str">
        <f>VLOOKUP(C2672,CustomerDemographic!$A$1:$M$3309,8)</f>
        <v>Statistician IV</v>
      </c>
      <c r="X2672" s="21" t="str">
        <f>VLOOKUP(C2672,CustomerDemographic!$A$1:$M$3309,9)</f>
        <v>Property</v>
      </c>
      <c r="Y2672" s="21" t="str">
        <f>VLOOKUP(C2672,CustomerDemographic!$A$1:$M$3309,10)</f>
        <v>Mass Customer</v>
      </c>
      <c r="Z2672" s="21" t="str">
        <f>VLOOKUP(C2672,CustomerDemographic!$A$1:$M$3309,11)</f>
        <v>N</v>
      </c>
      <c r="AA2672" s="21" t="str">
        <f>VLOOKUP(C2672,CustomerDemographic!$A$1:$M$3311,12)</f>
        <v>Yes</v>
      </c>
      <c r="AB2672" s="21">
        <f>VLOOKUP(C2672,CustomerDemographic!$A$1:$M$3311,13)</f>
        <v>4</v>
      </c>
      <c r="AC2672" s="3" t="str">
        <f>VLOOKUP(C2672,CustomerAddress!$A$1:$F$4000,2)</f>
        <v>7258 Mandrake Terrace</v>
      </c>
      <c r="AD2672" s="3">
        <f>VLOOKUP(C2672,CustomerAddress!$A$1:$F$4000,3)</f>
        <v>3138</v>
      </c>
      <c r="AE2672" s="3" t="str">
        <f>VLOOKUP(C2672,CustomerAddress!$A$1:$F$4000,4)</f>
        <v>VIC</v>
      </c>
      <c r="AF2672" s="3" t="str">
        <f>VLOOKUP(C2672,CustomerAddress!$A$1:$F$4000,5)</f>
        <v>Australia</v>
      </c>
      <c r="AG2672" s="23">
        <f>VLOOKUP(C2672,CustomerAddress!$A$1:$F$4000,6)</f>
        <v>9</v>
      </c>
    </row>
    <row r="2673" spans="1:33" s="3" customFormat="1" ht="15.75" customHeight="1" x14ac:dyDescent="0.25">
      <c r="A2673" s="22">
        <v>5063</v>
      </c>
      <c r="B2673" s="3">
        <v>85</v>
      </c>
      <c r="C2673" s="3">
        <v>181</v>
      </c>
      <c r="D2673" s="5">
        <v>42982</v>
      </c>
      <c r="E2673" s="86" t="str">
        <f t="shared" si="123"/>
        <v>September</v>
      </c>
      <c r="F2673" s="86" t="str">
        <f t="shared" si="124"/>
        <v>Monday</v>
      </c>
      <c r="G2673" s="3" t="b">
        <v>0</v>
      </c>
      <c r="H2673" s="6" t="s">
        <v>13</v>
      </c>
      <c r="I2673" s="6" t="s">
        <v>24</v>
      </c>
      <c r="J2673" s="6" t="s">
        <v>15</v>
      </c>
      <c r="K2673" s="6" t="s">
        <v>16</v>
      </c>
      <c r="L2673" s="6" t="s">
        <v>16</v>
      </c>
      <c r="M2673" s="3">
        <v>752.64</v>
      </c>
      <c r="N2673" s="7">
        <v>205.36</v>
      </c>
      <c r="O2673" s="5">
        <v>42218</v>
      </c>
      <c r="P2673" s="42">
        <f>master[[#This Row],[list_price]]-master[[#This Row],[standard_cost]]</f>
        <v>547.28</v>
      </c>
      <c r="Q2673" s="42" t="str">
        <f>VLOOKUP(C2673,CustomerDemographic!$A$1:$M$3309,2)</f>
        <v>Pavla</v>
      </c>
      <c r="R2673" s="21" t="str">
        <f>VLOOKUP(C2673,CustomerDemographic!$A$1:$M$3309,4)</f>
        <v>Female</v>
      </c>
      <c r="S2673" s="21">
        <f>VLOOKUP(C2673,CustomerDemographic!$A$1:$M$3309,5)</f>
        <v>49</v>
      </c>
      <c r="T2673" s="30">
        <f>VLOOKUP(C2673,CustomerDemographic!$A$1:$M$3309,6)</f>
        <v>30276</v>
      </c>
      <c r="U2673" s="29">
        <f ca="1">VLOOKUP(C2673,CustomerDemographic!$A$1:$M$3309,7)</f>
        <v>40.931342738774731</v>
      </c>
      <c r="V2673" s="29">
        <f t="shared" ca="1" si="125"/>
        <v>40.931342738457637</v>
      </c>
      <c r="W2673" s="21" t="str">
        <f>VLOOKUP(C2673,CustomerDemographic!$A$1:$M$3309,8)</f>
        <v>Senior Editor</v>
      </c>
      <c r="X2673" s="21" t="str">
        <f>VLOOKUP(C2673,CustomerDemographic!$A$1:$M$3309,9)</f>
        <v>Manufacturing</v>
      </c>
      <c r="Y2673" s="21" t="str">
        <f>VLOOKUP(C2673,CustomerDemographic!$A$1:$M$3309,10)</f>
        <v>Mass Customer</v>
      </c>
      <c r="Z2673" s="21" t="str">
        <f>VLOOKUP(C2673,CustomerDemographic!$A$1:$M$3309,11)</f>
        <v>N</v>
      </c>
      <c r="AA2673" s="21" t="str">
        <f>VLOOKUP(C2673,CustomerDemographic!$A$1:$M$3311,12)</f>
        <v>No</v>
      </c>
      <c r="AB2673" s="21">
        <f>VLOOKUP(C2673,CustomerDemographic!$A$1:$M$3311,13)</f>
        <v>9</v>
      </c>
      <c r="AC2673" s="3" t="str">
        <f>VLOOKUP(C2673,CustomerAddress!$A$1:$F$4000,2)</f>
        <v>8256 Annamark Court</v>
      </c>
      <c r="AD2673" s="3">
        <f>VLOOKUP(C2673,CustomerAddress!$A$1:$F$4000,3)</f>
        <v>3638</v>
      </c>
      <c r="AE2673" s="3" t="str">
        <f>VLOOKUP(C2673,CustomerAddress!$A$1:$F$4000,4)</f>
        <v>VIC</v>
      </c>
      <c r="AF2673" s="3" t="str">
        <f>VLOOKUP(C2673,CustomerAddress!$A$1:$F$4000,5)</f>
        <v>Australia</v>
      </c>
      <c r="AG2673" s="23">
        <f>VLOOKUP(C2673,CustomerAddress!$A$1:$F$4000,6)</f>
        <v>1</v>
      </c>
    </row>
    <row r="2674" spans="1:33" s="3" customFormat="1" ht="15.75" customHeight="1" x14ac:dyDescent="0.25">
      <c r="A2674" s="22">
        <v>5068</v>
      </c>
      <c r="B2674" s="3">
        <v>36</v>
      </c>
      <c r="C2674" s="3">
        <v>3282</v>
      </c>
      <c r="D2674" s="5">
        <v>42749</v>
      </c>
      <c r="E2674" s="86" t="str">
        <f t="shared" si="123"/>
        <v>January</v>
      </c>
      <c r="F2674" s="86" t="str">
        <f t="shared" si="124"/>
        <v>Saturday</v>
      </c>
      <c r="G2674" s="3" t="b">
        <v>1</v>
      </c>
      <c r="H2674" s="6" t="s">
        <v>13</v>
      </c>
      <c r="I2674" s="6" t="s">
        <v>14</v>
      </c>
      <c r="J2674" s="6" t="s">
        <v>15</v>
      </c>
      <c r="K2674" s="6" t="s">
        <v>20</v>
      </c>
      <c r="L2674" s="6" t="s">
        <v>16</v>
      </c>
      <c r="M2674" s="3">
        <v>1289.8499999999999</v>
      </c>
      <c r="N2674" s="7">
        <v>74.510000000000005</v>
      </c>
      <c r="O2674" s="5">
        <v>39427</v>
      </c>
      <c r="P2674" s="42">
        <f>master[[#This Row],[list_price]]-master[[#This Row],[standard_cost]]</f>
        <v>1215.3399999999999</v>
      </c>
      <c r="Q2674" s="42" t="str">
        <f>VLOOKUP(C2674,CustomerDemographic!$A$1:$M$3309,2)</f>
        <v>Helga</v>
      </c>
      <c r="R2674" s="21" t="str">
        <f>VLOOKUP(C2674,CustomerDemographic!$A$1:$M$3309,4)</f>
        <v>Female</v>
      </c>
      <c r="S2674" s="21">
        <f>VLOOKUP(C2674,CustomerDemographic!$A$1:$M$3309,5)</f>
        <v>8</v>
      </c>
      <c r="T2674" s="30">
        <f>VLOOKUP(C2674,CustomerDemographic!$A$1:$M$3309,6)</f>
        <v>21664</v>
      </c>
      <c r="U2674" s="29">
        <f ca="1">VLOOKUP(C2674,CustomerDemographic!$A$1:$M$3309,7)</f>
        <v>64.52586328671994</v>
      </c>
      <c r="V2674" s="29">
        <f t="shared" ca="1" si="125"/>
        <v>64.525863286402839</v>
      </c>
      <c r="W2674" s="21" t="str">
        <f>VLOOKUP(C2674,CustomerDemographic!$A$1:$M$3309,8)</f>
        <v>Clinical Specialist</v>
      </c>
      <c r="X2674" s="21" t="str">
        <f>VLOOKUP(C2674,CustomerDemographic!$A$1:$M$3309,9)</f>
        <v>Health</v>
      </c>
      <c r="Y2674" s="21" t="str">
        <f>VLOOKUP(C2674,CustomerDemographic!$A$1:$M$3309,10)</f>
        <v>High Net Worth</v>
      </c>
      <c r="Z2674" s="21" t="str">
        <f>VLOOKUP(C2674,CustomerDemographic!$A$1:$M$3309,11)</f>
        <v>N</v>
      </c>
      <c r="AA2674" s="21" t="str">
        <f>VLOOKUP(C2674,CustomerDemographic!$A$1:$M$3311,12)</f>
        <v>No</v>
      </c>
      <c r="AB2674" s="21">
        <f>VLOOKUP(C2674,CustomerDemographic!$A$1:$M$3311,13)</f>
        <v>13</v>
      </c>
      <c r="AC2674" s="3" t="str">
        <f>VLOOKUP(C2674,CustomerAddress!$A$1:$F$4000,2)</f>
        <v>011 Lotheville Junction</v>
      </c>
      <c r="AD2674" s="3">
        <f>VLOOKUP(C2674,CustomerAddress!$A$1:$F$4000,3)</f>
        <v>2099</v>
      </c>
      <c r="AE2674" s="3" t="str">
        <f>VLOOKUP(C2674,CustomerAddress!$A$1:$F$4000,4)</f>
        <v>NSW</v>
      </c>
      <c r="AF2674" s="3" t="str">
        <f>VLOOKUP(C2674,CustomerAddress!$A$1:$F$4000,5)</f>
        <v>Australia</v>
      </c>
      <c r="AG2674" s="23">
        <f>VLOOKUP(C2674,CustomerAddress!$A$1:$F$4000,6)</f>
        <v>10</v>
      </c>
    </row>
    <row r="2675" spans="1:33" s="3" customFormat="1" ht="15.75" customHeight="1" x14ac:dyDescent="0.25">
      <c r="A2675" s="22">
        <v>5076</v>
      </c>
      <c r="B2675" s="3">
        <v>10</v>
      </c>
      <c r="C2675" s="3">
        <v>627</v>
      </c>
      <c r="D2675" s="5">
        <v>42981</v>
      </c>
      <c r="E2675" s="86" t="str">
        <f t="shared" si="123"/>
        <v>September</v>
      </c>
      <c r="F2675" s="86" t="str">
        <f t="shared" si="124"/>
        <v>Sunday</v>
      </c>
      <c r="G2675" s="3" t="b">
        <v>0</v>
      </c>
      <c r="H2675" s="6" t="s">
        <v>13</v>
      </c>
      <c r="I2675" s="6" t="s">
        <v>14</v>
      </c>
      <c r="J2675" s="6" t="s">
        <v>15</v>
      </c>
      <c r="K2675" s="6" t="s">
        <v>16</v>
      </c>
      <c r="L2675" s="6" t="s">
        <v>16</v>
      </c>
      <c r="M2675" s="3">
        <v>1945.43</v>
      </c>
      <c r="N2675" s="7">
        <v>333.18</v>
      </c>
      <c r="O2675" s="5">
        <v>37499</v>
      </c>
      <c r="P2675" s="42">
        <f>master[[#This Row],[list_price]]-master[[#This Row],[standard_cost]]</f>
        <v>1612.25</v>
      </c>
      <c r="Q2675" s="42" t="str">
        <f>VLOOKUP(C2675,CustomerDemographic!$A$1:$M$3309,2)</f>
        <v>Albrecht</v>
      </c>
      <c r="R2675" s="21" t="str">
        <f>VLOOKUP(C2675,CustomerDemographic!$A$1:$M$3309,4)</f>
        <v>Male</v>
      </c>
      <c r="S2675" s="21">
        <f>VLOOKUP(C2675,CustomerDemographic!$A$1:$M$3309,5)</f>
        <v>12</v>
      </c>
      <c r="T2675" s="30">
        <f>VLOOKUP(C2675,CustomerDemographic!$A$1:$M$3309,6)</f>
        <v>33932</v>
      </c>
      <c r="U2675" s="29">
        <f ca="1">VLOOKUP(C2675,CustomerDemographic!$A$1:$M$3309,7)</f>
        <v>30.914904382610345</v>
      </c>
      <c r="V2675" s="29">
        <f t="shared" ca="1" si="125"/>
        <v>30.914904382293255</v>
      </c>
      <c r="W2675" s="21" t="str">
        <f>VLOOKUP(C2675,CustomerDemographic!$A$1:$M$3309,8)</f>
        <v>Geological Engineer</v>
      </c>
      <c r="X2675" s="21" t="str">
        <f>VLOOKUP(C2675,CustomerDemographic!$A$1:$M$3309,9)</f>
        <v>Manufacturing</v>
      </c>
      <c r="Y2675" s="21" t="str">
        <f>VLOOKUP(C2675,CustomerDemographic!$A$1:$M$3309,10)</f>
        <v>Mass Customer</v>
      </c>
      <c r="Z2675" s="21" t="str">
        <f>VLOOKUP(C2675,CustomerDemographic!$A$1:$M$3309,11)</f>
        <v>N</v>
      </c>
      <c r="AA2675" s="21" t="str">
        <f>VLOOKUP(C2675,CustomerDemographic!$A$1:$M$3311,12)</f>
        <v>No</v>
      </c>
      <c r="AB2675" s="21">
        <f>VLOOKUP(C2675,CustomerDemographic!$A$1:$M$3311,13)</f>
        <v>2</v>
      </c>
      <c r="AC2675" s="3" t="str">
        <f>VLOOKUP(C2675,CustomerAddress!$A$1:$F$4000,2)</f>
        <v>6 Springs Junction</v>
      </c>
      <c r="AD2675" s="3">
        <f>VLOOKUP(C2675,CustomerAddress!$A$1:$F$4000,3)</f>
        <v>4123</v>
      </c>
      <c r="AE2675" s="3" t="str">
        <f>VLOOKUP(C2675,CustomerAddress!$A$1:$F$4000,4)</f>
        <v>QLD</v>
      </c>
      <c r="AF2675" s="3" t="str">
        <f>VLOOKUP(C2675,CustomerAddress!$A$1:$F$4000,5)</f>
        <v>Australia</v>
      </c>
      <c r="AG2675" s="23">
        <f>VLOOKUP(C2675,CustomerAddress!$A$1:$F$4000,6)</f>
        <v>5</v>
      </c>
    </row>
    <row r="2676" spans="1:33" s="3" customFormat="1" ht="15.75" customHeight="1" x14ac:dyDescent="0.25">
      <c r="A2676" s="22">
        <v>5077</v>
      </c>
      <c r="B2676" s="3">
        <v>66</v>
      </c>
      <c r="C2676" s="3">
        <v>2389</v>
      </c>
      <c r="D2676" s="5">
        <v>43091</v>
      </c>
      <c r="E2676" s="86" t="str">
        <f t="shared" si="123"/>
        <v>December</v>
      </c>
      <c r="F2676" s="86" t="str">
        <f t="shared" si="124"/>
        <v>Friday</v>
      </c>
      <c r="G2676" s="3" t="b">
        <v>1</v>
      </c>
      <c r="H2676" s="6" t="s">
        <v>13</v>
      </c>
      <c r="I2676" s="6" t="s">
        <v>14</v>
      </c>
      <c r="J2676" s="6" t="s">
        <v>15</v>
      </c>
      <c r="K2676" s="6" t="s">
        <v>16</v>
      </c>
      <c r="L2676" s="6" t="s">
        <v>16</v>
      </c>
      <c r="M2676" s="3">
        <v>1163.8900000000001</v>
      </c>
      <c r="N2676" s="7">
        <v>589.27</v>
      </c>
      <c r="O2676" s="5">
        <v>42560</v>
      </c>
      <c r="P2676" s="42">
        <f>master[[#This Row],[list_price]]-master[[#This Row],[standard_cost]]</f>
        <v>574.62000000000012</v>
      </c>
      <c r="Q2676" s="42" t="str">
        <f>VLOOKUP(C2676,CustomerDemographic!$A$1:$M$3309,2)</f>
        <v>Sibyl</v>
      </c>
      <c r="R2676" s="21" t="str">
        <f>VLOOKUP(C2676,CustomerDemographic!$A$1:$M$3309,4)</f>
        <v>Male</v>
      </c>
      <c r="S2676" s="21">
        <f>VLOOKUP(C2676,CustomerDemographic!$A$1:$M$3309,5)</f>
        <v>18</v>
      </c>
      <c r="T2676" s="30">
        <f>VLOOKUP(C2676,CustomerDemographic!$A$1:$M$3309,6)</f>
        <v>27026</v>
      </c>
      <c r="U2676" s="29">
        <f ca="1">VLOOKUP(C2676,CustomerDemographic!$A$1:$M$3309,7)</f>
        <v>49.83545232781583</v>
      </c>
      <c r="V2676" s="29">
        <f t="shared" ca="1" si="125"/>
        <v>49.835452327498736</v>
      </c>
      <c r="W2676" s="21" t="str">
        <f>VLOOKUP(C2676,CustomerDemographic!$A$1:$M$3309,8)</f>
        <v>Desktop Support Technician</v>
      </c>
      <c r="X2676" s="21" t="str">
        <f>VLOOKUP(C2676,CustomerDemographic!$A$1:$M$3309,9)</f>
        <v>Retail</v>
      </c>
      <c r="Y2676" s="21" t="str">
        <f>VLOOKUP(C2676,CustomerDemographic!$A$1:$M$3309,10)</f>
        <v>High Net Worth</v>
      </c>
      <c r="Z2676" s="21" t="str">
        <f>VLOOKUP(C2676,CustomerDemographic!$A$1:$M$3309,11)</f>
        <v>N</v>
      </c>
      <c r="AA2676" s="21" t="str">
        <f>VLOOKUP(C2676,CustomerDemographic!$A$1:$M$3311,12)</f>
        <v>No</v>
      </c>
      <c r="AB2676" s="21">
        <f>VLOOKUP(C2676,CustomerDemographic!$A$1:$M$3311,13)</f>
        <v>7</v>
      </c>
      <c r="AC2676" s="3" t="str">
        <f>VLOOKUP(C2676,CustomerAddress!$A$1:$F$4000,2)</f>
        <v>249 Burning Wood Point</v>
      </c>
      <c r="AD2676" s="3">
        <f>VLOOKUP(C2676,CustomerAddress!$A$1:$F$4000,3)</f>
        <v>2758</v>
      </c>
      <c r="AE2676" s="3" t="str">
        <f>VLOOKUP(C2676,CustomerAddress!$A$1:$F$4000,4)</f>
        <v>NSW</v>
      </c>
      <c r="AF2676" s="3" t="str">
        <f>VLOOKUP(C2676,CustomerAddress!$A$1:$F$4000,5)</f>
        <v>Australia</v>
      </c>
      <c r="AG2676" s="23">
        <f>VLOOKUP(C2676,CustomerAddress!$A$1:$F$4000,6)</f>
        <v>8</v>
      </c>
    </row>
    <row r="2677" spans="1:33" s="3" customFormat="1" ht="15.75" customHeight="1" x14ac:dyDescent="0.25">
      <c r="A2677" s="22">
        <v>5085</v>
      </c>
      <c r="B2677" s="3">
        <v>6</v>
      </c>
      <c r="C2677" s="3">
        <v>111</v>
      </c>
      <c r="D2677" s="5">
        <v>42952</v>
      </c>
      <c r="E2677" s="86" t="str">
        <f t="shared" si="123"/>
        <v>August</v>
      </c>
      <c r="F2677" s="86" t="str">
        <f t="shared" si="124"/>
        <v>Saturday</v>
      </c>
      <c r="G2677" s="3" t="b">
        <v>0</v>
      </c>
      <c r="H2677" s="6" t="s">
        <v>13</v>
      </c>
      <c r="I2677" s="6" t="s">
        <v>19</v>
      </c>
      <c r="J2677" s="6" t="s">
        <v>15</v>
      </c>
      <c r="K2677" s="6" t="s">
        <v>26</v>
      </c>
      <c r="L2677" s="6" t="s">
        <v>16</v>
      </c>
      <c r="M2677" s="3">
        <v>227.88</v>
      </c>
      <c r="N2677" s="7">
        <v>136.72999999999999</v>
      </c>
      <c r="O2677" s="5">
        <v>37659</v>
      </c>
      <c r="P2677" s="42">
        <f>master[[#This Row],[list_price]]-master[[#This Row],[standard_cost]]</f>
        <v>91.15</v>
      </c>
      <c r="Q2677" s="42" t="str">
        <f>VLOOKUP(C2677,CustomerDemographic!$A$1:$M$3309,2)</f>
        <v>Cele</v>
      </c>
      <c r="R2677" s="21" t="str">
        <f>VLOOKUP(C2677,CustomerDemographic!$A$1:$M$3309,4)</f>
        <v>Female</v>
      </c>
      <c r="S2677" s="21">
        <f>VLOOKUP(C2677,CustomerDemographic!$A$1:$M$3309,5)</f>
        <v>65</v>
      </c>
      <c r="T2677" s="30">
        <f>VLOOKUP(C2677,CustomerDemographic!$A$1:$M$3309,6)</f>
        <v>34210</v>
      </c>
      <c r="U2677" s="29">
        <f ca="1">VLOOKUP(C2677,CustomerDemographic!$A$1:$M$3309,7)</f>
        <v>30.153260546993909</v>
      </c>
      <c r="V2677" s="29">
        <f t="shared" ca="1" si="125"/>
        <v>30.153260546676815</v>
      </c>
      <c r="W2677" s="21" t="str">
        <f>VLOOKUP(C2677,CustomerDemographic!$A$1:$M$3309,8)</f>
        <v>Analyst Programmer</v>
      </c>
      <c r="X2677" s="21" t="str">
        <f>VLOOKUP(C2677,CustomerDemographic!$A$1:$M$3309,9)</f>
        <v>n/a</v>
      </c>
      <c r="Y2677" s="21" t="str">
        <f>VLOOKUP(C2677,CustomerDemographic!$A$1:$M$3309,10)</f>
        <v>Mass Customer</v>
      </c>
      <c r="Z2677" s="21" t="str">
        <f>VLOOKUP(C2677,CustomerDemographic!$A$1:$M$3309,11)</f>
        <v>N</v>
      </c>
      <c r="AA2677" s="21" t="str">
        <f>VLOOKUP(C2677,CustomerDemographic!$A$1:$M$3311,12)</f>
        <v>No</v>
      </c>
      <c r="AB2677" s="21">
        <f>VLOOKUP(C2677,CustomerDemographic!$A$1:$M$3311,13)</f>
        <v>2</v>
      </c>
      <c r="AC2677" s="3" t="str">
        <f>VLOOKUP(C2677,CustomerAddress!$A$1:$F$4000,2)</f>
        <v>7342 Fieldstone Junction</v>
      </c>
      <c r="AD2677" s="3">
        <f>VLOOKUP(C2677,CustomerAddress!$A$1:$F$4000,3)</f>
        <v>2093</v>
      </c>
      <c r="AE2677" s="3" t="str">
        <f>VLOOKUP(C2677,CustomerAddress!$A$1:$F$4000,4)</f>
        <v>NSW</v>
      </c>
      <c r="AF2677" s="3" t="str">
        <f>VLOOKUP(C2677,CustomerAddress!$A$1:$F$4000,5)</f>
        <v>Australia</v>
      </c>
      <c r="AG2677" s="23">
        <f>VLOOKUP(C2677,CustomerAddress!$A$1:$F$4000,6)</f>
        <v>12</v>
      </c>
    </row>
    <row r="2678" spans="1:33" s="3" customFormat="1" ht="15.75" customHeight="1" x14ac:dyDescent="0.25">
      <c r="A2678" s="22">
        <v>5087</v>
      </c>
      <c r="B2678" s="3">
        <v>7</v>
      </c>
      <c r="C2678" s="3">
        <v>1257</v>
      </c>
      <c r="D2678" s="5">
        <v>42795</v>
      </c>
      <c r="E2678" s="86" t="str">
        <f t="shared" si="123"/>
        <v>March</v>
      </c>
      <c r="F2678" s="86" t="str">
        <f t="shared" si="124"/>
        <v>Wednesday</v>
      </c>
      <c r="G2678" s="3" t="b">
        <v>0</v>
      </c>
      <c r="H2678" s="6" t="s">
        <v>13</v>
      </c>
      <c r="I2678" s="6" t="s">
        <v>17</v>
      </c>
      <c r="J2678" s="6" t="s">
        <v>23</v>
      </c>
      <c r="K2678" s="6" t="s">
        <v>20</v>
      </c>
      <c r="L2678" s="6" t="s">
        <v>16</v>
      </c>
      <c r="M2678" s="3">
        <v>980.37</v>
      </c>
      <c r="N2678" s="7">
        <v>234.43</v>
      </c>
      <c r="O2678" s="5">
        <v>40649</v>
      </c>
      <c r="P2678" s="42">
        <f>master[[#This Row],[list_price]]-master[[#This Row],[standard_cost]]</f>
        <v>745.94</v>
      </c>
      <c r="Q2678" s="42" t="str">
        <f>VLOOKUP(C2678,CustomerDemographic!$A$1:$M$3309,2)</f>
        <v>Prentiss</v>
      </c>
      <c r="R2678" s="21" t="str">
        <f>VLOOKUP(C2678,CustomerDemographic!$A$1:$M$3309,4)</f>
        <v>Male</v>
      </c>
      <c r="S2678" s="21">
        <f>VLOOKUP(C2678,CustomerDemographic!$A$1:$M$3309,5)</f>
        <v>40</v>
      </c>
      <c r="T2678" s="30">
        <f>VLOOKUP(C2678,CustomerDemographic!$A$1:$M$3309,6)</f>
        <v>26469</v>
      </c>
      <c r="U2678" s="29">
        <f ca="1">VLOOKUP(C2678,CustomerDemographic!$A$1:$M$3309,7)</f>
        <v>51.361479725076101</v>
      </c>
      <c r="V2678" s="29">
        <f t="shared" ca="1" si="125"/>
        <v>51.361479724759008</v>
      </c>
      <c r="W2678" s="21" t="str">
        <f>VLOOKUP(C2678,CustomerDemographic!$A$1:$M$3309,8)</f>
        <v>Assistant Professor</v>
      </c>
      <c r="X2678" s="21" t="str">
        <f>VLOOKUP(C2678,CustomerDemographic!$A$1:$M$3309,9)</f>
        <v>Property</v>
      </c>
      <c r="Y2678" s="21" t="str">
        <f>VLOOKUP(C2678,CustomerDemographic!$A$1:$M$3309,10)</f>
        <v>Affluent Customer</v>
      </c>
      <c r="Z2678" s="21" t="str">
        <f>VLOOKUP(C2678,CustomerDemographic!$A$1:$M$3309,11)</f>
        <v>N</v>
      </c>
      <c r="AA2678" s="21" t="str">
        <f>VLOOKUP(C2678,CustomerDemographic!$A$1:$M$3311,12)</f>
        <v>Yes</v>
      </c>
      <c r="AB2678" s="21">
        <f>VLOOKUP(C2678,CustomerDemographic!$A$1:$M$3311,13)</f>
        <v>9</v>
      </c>
      <c r="AC2678" s="3" t="str">
        <f>VLOOKUP(C2678,CustomerAddress!$A$1:$F$4000,2)</f>
        <v>33 Rockefeller Avenue</v>
      </c>
      <c r="AD2678" s="3">
        <f>VLOOKUP(C2678,CustomerAddress!$A$1:$F$4000,3)</f>
        <v>4740</v>
      </c>
      <c r="AE2678" s="3" t="str">
        <f>VLOOKUP(C2678,CustomerAddress!$A$1:$F$4000,4)</f>
        <v>QLD</v>
      </c>
      <c r="AF2678" s="3" t="str">
        <f>VLOOKUP(C2678,CustomerAddress!$A$1:$F$4000,5)</f>
        <v>Australia</v>
      </c>
      <c r="AG2678" s="23">
        <f>VLOOKUP(C2678,CustomerAddress!$A$1:$F$4000,6)</f>
        <v>2</v>
      </c>
    </row>
    <row r="2679" spans="1:33" s="3" customFormat="1" ht="15.75" customHeight="1" x14ac:dyDescent="0.25">
      <c r="A2679" s="22">
        <v>5094</v>
      </c>
      <c r="B2679" s="3">
        <v>6</v>
      </c>
      <c r="C2679" s="3">
        <v>3338</v>
      </c>
      <c r="D2679" s="5">
        <v>42998</v>
      </c>
      <c r="E2679" s="86" t="str">
        <f t="shared" si="123"/>
        <v>September</v>
      </c>
      <c r="F2679" s="86" t="str">
        <f t="shared" si="124"/>
        <v>Wednesday</v>
      </c>
      <c r="G2679" s="3" t="b">
        <v>0</v>
      </c>
      <c r="H2679" s="6" t="s">
        <v>13</v>
      </c>
      <c r="I2679" s="6" t="s">
        <v>19</v>
      </c>
      <c r="J2679" s="6" t="s">
        <v>15</v>
      </c>
      <c r="K2679" s="6" t="s">
        <v>26</v>
      </c>
      <c r="L2679" s="6" t="s">
        <v>16</v>
      </c>
      <c r="M2679" s="3">
        <v>227.88</v>
      </c>
      <c r="N2679" s="7">
        <v>136.72999999999999</v>
      </c>
      <c r="O2679" s="5">
        <v>38216</v>
      </c>
      <c r="P2679" s="42">
        <f>master[[#This Row],[list_price]]-master[[#This Row],[standard_cost]]</f>
        <v>91.15</v>
      </c>
      <c r="Q2679" s="42" t="str">
        <f>VLOOKUP(C2679,CustomerDemographic!$A$1:$M$3309,2)</f>
        <v>Konstantine</v>
      </c>
      <c r="R2679" s="21" t="str">
        <f>VLOOKUP(C2679,CustomerDemographic!$A$1:$M$3309,4)</f>
        <v>Male</v>
      </c>
      <c r="S2679" s="21">
        <f>VLOOKUP(C2679,CustomerDemographic!$A$1:$M$3309,5)</f>
        <v>47</v>
      </c>
      <c r="T2679" s="30">
        <f>VLOOKUP(C2679,CustomerDemographic!$A$1:$M$3309,6)</f>
        <v>28865</v>
      </c>
      <c r="U2679" s="29">
        <f ca="1">VLOOKUP(C2679,CustomerDemographic!$A$1:$M$3309,7)</f>
        <v>44.797096163432265</v>
      </c>
      <c r="V2679" s="29">
        <f t="shared" ca="1" si="125"/>
        <v>44.797096163115171</v>
      </c>
      <c r="W2679" s="21" t="str">
        <f>VLOOKUP(C2679,CustomerDemographic!$A$1:$M$3309,8)</f>
        <v>Research Assistant IV</v>
      </c>
      <c r="X2679" s="21" t="str">
        <f>VLOOKUP(C2679,CustomerDemographic!$A$1:$M$3309,9)</f>
        <v>Manufacturing</v>
      </c>
      <c r="Y2679" s="21" t="str">
        <f>VLOOKUP(C2679,CustomerDemographic!$A$1:$M$3309,10)</f>
        <v>Mass Customer</v>
      </c>
      <c r="Z2679" s="21" t="str">
        <f>VLOOKUP(C2679,CustomerDemographic!$A$1:$M$3309,11)</f>
        <v>N</v>
      </c>
      <c r="AA2679" s="21" t="str">
        <f>VLOOKUP(C2679,CustomerDemographic!$A$1:$M$3311,12)</f>
        <v>Yes</v>
      </c>
      <c r="AB2679" s="21">
        <f>VLOOKUP(C2679,CustomerDemographic!$A$1:$M$3311,13)</f>
        <v>8</v>
      </c>
      <c r="AC2679" s="3" t="str">
        <f>VLOOKUP(C2679,CustomerAddress!$A$1:$F$4000,2)</f>
        <v>2 Homewood Center</v>
      </c>
      <c r="AD2679" s="3">
        <f>VLOOKUP(C2679,CustomerAddress!$A$1:$F$4000,3)</f>
        <v>2775</v>
      </c>
      <c r="AE2679" s="3" t="str">
        <f>VLOOKUP(C2679,CustomerAddress!$A$1:$F$4000,4)</f>
        <v>NSW</v>
      </c>
      <c r="AF2679" s="3" t="str">
        <f>VLOOKUP(C2679,CustomerAddress!$A$1:$F$4000,5)</f>
        <v>Australia</v>
      </c>
      <c r="AG2679" s="23">
        <f>VLOOKUP(C2679,CustomerAddress!$A$1:$F$4000,6)</f>
        <v>6</v>
      </c>
    </row>
    <row r="2680" spans="1:33" s="3" customFormat="1" ht="15.75" customHeight="1" x14ac:dyDescent="0.25">
      <c r="A2680" s="22">
        <v>5097</v>
      </c>
      <c r="B2680" s="3">
        <v>74</v>
      </c>
      <c r="C2680" s="3">
        <v>2642</v>
      </c>
      <c r="D2680" s="5">
        <v>43079</v>
      </c>
      <c r="E2680" s="86" t="str">
        <f t="shared" si="123"/>
        <v>December</v>
      </c>
      <c r="F2680" s="86" t="str">
        <f t="shared" si="124"/>
        <v>Sunday</v>
      </c>
      <c r="G2680" s="3" t="b">
        <v>0</v>
      </c>
      <c r="H2680" s="6" t="s">
        <v>13</v>
      </c>
      <c r="I2680" s="6" t="s">
        <v>24</v>
      </c>
      <c r="J2680" s="6" t="s">
        <v>15</v>
      </c>
      <c r="K2680" s="6" t="s">
        <v>16</v>
      </c>
      <c r="L2680" s="6" t="s">
        <v>16</v>
      </c>
      <c r="M2680" s="3">
        <v>1762.96</v>
      </c>
      <c r="N2680" s="7">
        <v>950.52</v>
      </c>
      <c r="O2680" s="5">
        <v>41848</v>
      </c>
      <c r="P2680" s="42">
        <f>master[[#This Row],[list_price]]-master[[#This Row],[standard_cost]]</f>
        <v>812.44</v>
      </c>
      <c r="Q2680" s="42" t="str">
        <f>VLOOKUP(C2680,CustomerDemographic!$A$1:$M$3309,2)</f>
        <v>Vina</v>
      </c>
      <c r="R2680" s="21" t="str">
        <f>VLOOKUP(C2680,CustomerDemographic!$A$1:$M$3309,4)</f>
        <v>Female</v>
      </c>
      <c r="S2680" s="21">
        <f>VLOOKUP(C2680,CustomerDemographic!$A$1:$M$3309,5)</f>
        <v>71</v>
      </c>
      <c r="T2680" s="30">
        <f>VLOOKUP(C2680,CustomerDemographic!$A$1:$M$3309,6)</f>
        <v>28206</v>
      </c>
      <c r="U2680" s="29">
        <f ca="1">VLOOKUP(C2680,CustomerDemographic!$A$1:$M$3309,7)</f>
        <v>46.602575615487062</v>
      </c>
      <c r="V2680" s="29">
        <f t="shared" ca="1" si="125"/>
        <v>46.602575615169968</v>
      </c>
      <c r="W2680" s="21" t="str">
        <f>VLOOKUP(C2680,CustomerDemographic!$A$1:$M$3309,8)</f>
        <v>Software Test Engineer I</v>
      </c>
      <c r="X2680" s="21" t="str">
        <f>VLOOKUP(C2680,CustomerDemographic!$A$1:$M$3309,9)</f>
        <v>n/a</v>
      </c>
      <c r="Y2680" s="21" t="str">
        <f>VLOOKUP(C2680,CustomerDemographic!$A$1:$M$3309,10)</f>
        <v>Mass Customer</v>
      </c>
      <c r="Z2680" s="21" t="str">
        <f>VLOOKUP(C2680,CustomerDemographic!$A$1:$M$3309,11)</f>
        <v>N</v>
      </c>
      <c r="AA2680" s="21" t="str">
        <f>VLOOKUP(C2680,CustomerDemographic!$A$1:$M$3311,12)</f>
        <v>Yes</v>
      </c>
      <c r="AB2680" s="21">
        <f>VLOOKUP(C2680,CustomerDemographic!$A$1:$M$3311,13)</f>
        <v>12</v>
      </c>
      <c r="AC2680" s="3" t="str">
        <f>VLOOKUP(C2680,CustomerAddress!$A$1:$F$4000,2)</f>
        <v>3 Old Gate Hill</v>
      </c>
      <c r="AD2680" s="3">
        <f>VLOOKUP(C2680,CustomerAddress!$A$1:$F$4000,3)</f>
        <v>4106</v>
      </c>
      <c r="AE2680" s="3" t="str">
        <f>VLOOKUP(C2680,CustomerAddress!$A$1:$F$4000,4)</f>
        <v>QLD</v>
      </c>
      <c r="AF2680" s="3" t="str">
        <f>VLOOKUP(C2680,CustomerAddress!$A$1:$F$4000,5)</f>
        <v>Australia</v>
      </c>
      <c r="AG2680" s="23">
        <f>VLOOKUP(C2680,CustomerAddress!$A$1:$F$4000,6)</f>
        <v>5</v>
      </c>
    </row>
    <row r="2681" spans="1:33" s="3" customFormat="1" ht="15.75" customHeight="1" x14ac:dyDescent="0.25">
      <c r="A2681" s="22">
        <v>5098</v>
      </c>
      <c r="B2681" s="3">
        <v>36</v>
      </c>
      <c r="C2681" s="3">
        <v>1309</v>
      </c>
      <c r="D2681" s="5">
        <v>42789</v>
      </c>
      <c r="E2681" s="86" t="str">
        <f t="shared" si="123"/>
        <v>February</v>
      </c>
      <c r="F2681" s="86" t="str">
        <f t="shared" si="124"/>
        <v>Thursday</v>
      </c>
      <c r="G2681" s="3" t="b">
        <v>1</v>
      </c>
      <c r="H2681" s="6" t="s">
        <v>13</v>
      </c>
      <c r="I2681" s="6" t="s">
        <v>14</v>
      </c>
      <c r="J2681" s="6" t="s">
        <v>15</v>
      </c>
      <c r="K2681" s="6" t="s">
        <v>20</v>
      </c>
      <c r="L2681" s="6" t="s">
        <v>16</v>
      </c>
      <c r="M2681" s="3">
        <v>945.04</v>
      </c>
      <c r="N2681" s="7">
        <v>507.58</v>
      </c>
      <c r="O2681" s="5">
        <v>35052</v>
      </c>
      <c r="P2681" s="42">
        <f>master[[#This Row],[list_price]]-master[[#This Row],[standard_cost]]</f>
        <v>437.46</v>
      </c>
      <c r="Q2681" s="42" t="str">
        <f>VLOOKUP(C2681,CustomerDemographic!$A$1:$M$3309,2)</f>
        <v>Adlai</v>
      </c>
      <c r="R2681" s="21" t="str">
        <f>VLOOKUP(C2681,CustomerDemographic!$A$1:$M$3309,4)</f>
        <v>Male</v>
      </c>
      <c r="S2681" s="21">
        <f>VLOOKUP(C2681,CustomerDemographic!$A$1:$M$3309,5)</f>
        <v>95</v>
      </c>
      <c r="T2681" s="30">
        <f>VLOOKUP(C2681,CustomerDemographic!$A$1:$M$3309,6)</f>
        <v>28206</v>
      </c>
      <c r="U2681" s="29">
        <f ca="1">VLOOKUP(C2681,CustomerDemographic!$A$1:$M$3309,7)</f>
        <v>46.602575615487062</v>
      </c>
      <c r="V2681" s="29">
        <f t="shared" ca="1" si="125"/>
        <v>46.602575615169968</v>
      </c>
      <c r="W2681" s="21" t="str">
        <f>VLOOKUP(C2681,CustomerDemographic!$A$1:$M$3309,8)</f>
        <v>VP Marketing</v>
      </c>
      <c r="X2681" s="21" t="str">
        <f>VLOOKUP(C2681,CustomerDemographic!$A$1:$M$3309,9)</f>
        <v>n/a</v>
      </c>
      <c r="Y2681" s="21" t="str">
        <f>VLOOKUP(C2681,CustomerDemographic!$A$1:$M$3309,10)</f>
        <v>Mass Customer</v>
      </c>
      <c r="Z2681" s="21" t="str">
        <f>VLOOKUP(C2681,CustomerDemographic!$A$1:$M$3309,11)</f>
        <v>N</v>
      </c>
      <c r="AA2681" s="21" t="str">
        <f>VLOOKUP(C2681,CustomerDemographic!$A$1:$M$3311,12)</f>
        <v>No</v>
      </c>
      <c r="AB2681" s="21">
        <f>VLOOKUP(C2681,CustomerDemographic!$A$1:$M$3311,13)</f>
        <v>13</v>
      </c>
      <c r="AC2681" s="3" t="str">
        <f>VLOOKUP(C2681,CustomerAddress!$A$1:$F$4000,2)</f>
        <v>515 Bunting Point</v>
      </c>
      <c r="AD2681" s="3">
        <f>VLOOKUP(C2681,CustomerAddress!$A$1:$F$4000,3)</f>
        <v>4115</v>
      </c>
      <c r="AE2681" s="3" t="str">
        <f>VLOOKUP(C2681,CustomerAddress!$A$1:$F$4000,4)</f>
        <v>QLD</v>
      </c>
      <c r="AF2681" s="3" t="str">
        <f>VLOOKUP(C2681,CustomerAddress!$A$1:$F$4000,5)</f>
        <v>Australia</v>
      </c>
      <c r="AG2681" s="23">
        <f>VLOOKUP(C2681,CustomerAddress!$A$1:$F$4000,6)</f>
        <v>8</v>
      </c>
    </row>
    <row r="2682" spans="1:33" s="3" customFormat="1" ht="15.75" customHeight="1" x14ac:dyDescent="0.25">
      <c r="A2682" s="22">
        <v>5099</v>
      </c>
      <c r="B2682" s="3">
        <v>62</v>
      </c>
      <c r="C2682" s="3">
        <v>150</v>
      </c>
      <c r="D2682" s="5">
        <v>42826</v>
      </c>
      <c r="E2682" s="86" t="str">
        <f t="shared" si="123"/>
        <v>April</v>
      </c>
      <c r="F2682" s="86" t="str">
        <f t="shared" si="124"/>
        <v>Saturday</v>
      </c>
      <c r="G2682" s="3" t="b">
        <v>0</v>
      </c>
      <c r="H2682" s="6" t="s">
        <v>13</v>
      </c>
      <c r="I2682" s="6" t="s">
        <v>14</v>
      </c>
      <c r="J2682" s="6" t="s">
        <v>15</v>
      </c>
      <c r="K2682" s="6" t="s">
        <v>16</v>
      </c>
      <c r="L2682" s="6" t="s">
        <v>16</v>
      </c>
      <c r="M2682" s="3">
        <v>478.16</v>
      </c>
      <c r="N2682" s="7">
        <v>298.72000000000003</v>
      </c>
      <c r="O2682" s="5">
        <v>34143</v>
      </c>
      <c r="P2682" s="42">
        <f>master[[#This Row],[list_price]]-master[[#This Row],[standard_cost]]</f>
        <v>179.44</v>
      </c>
      <c r="Q2682" s="42" t="str">
        <f>VLOOKUP(C2682,CustomerDemographic!$A$1:$M$3309,2)</f>
        <v>Bradly</v>
      </c>
      <c r="R2682" s="21" t="str">
        <f>VLOOKUP(C2682,CustomerDemographic!$A$1:$M$3309,4)</f>
        <v>Male</v>
      </c>
      <c r="S2682" s="21">
        <f>VLOOKUP(C2682,CustomerDemographic!$A$1:$M$3309,5)</f>
        <v>6</v>
      </c>
      <c r="T2682" s="30">
        <f>VLOOKUP(C2682,CustomerDemographic!$A$1:$M$3309,6)</f>
        <v>30551</v>
      </c>
      <c r="U2682" s="29">
        <f ca="1">VLOOKUP(C2682,CustomerDemographic!$A$1:$M$3309,7)</f>
        <v>40.177918081240485</v>
      </c>
      <c r="V2682" s="29">
        <f t="shared" ca="1" si="125"/>
        <v>40.177918080923391</v>
      </c>
      <c r="W2682" s="21" t="str">
        <f>VLOOKUP(C2682,CustomerDemographic!$A$1:$M$3309,8)</f>
        <v>Cost Accountant</v>
      </c>
      <c r="X2682" s="21" t="str">
        <f>VLOOKUP(C2682,CustomerDemographic!$A$1:$M$3309,9)</f>
        <v>Financial Services</v>
      </c>
      <c r="Y2682" s="21" t="str">
        <f>VLOOKUP(C2682,CustomerDemographic!$A$1:$M$3309,10)</f>
        <v>Affluent Customer</v>
      </c>
      <c r="Z2682" s="21" t="str">
        <f>VLOOKUP(C2682,CustomerDemographic!$A$1:$M$3309,11)</f>
        <v>N</v>
      </c>
      <c r="AA2682" s="21" t="str">
        <f>VLOOKUP(C2682,CustomerDemographic!$A$1:$M$3311,12)</f>
        <v>No</v>
      </c>
      <c r="AB2682" s="21">
        <f>VLOOKUP(C2682,CustomerDemographic!$A$1:$M$3311,13)</f>
        <v>17</v>
      </c>
      <c r="AC2682" s="3" t="str">
        <f>VLOOKUP(C2682,CustomerAddress!$A$1:$F$4000,2)</f>
        <v>69914 Bowman Place</v>
      </c>
      <c r="AD2682" s="3">
        <f>VLOOKUP(C2682,CustomerAddress!$A$1:$F$4000,3)</f>
        <v>2330</v>
      </c>
      <c r="AE2682" s="3" t="str">
        <f>VLOOKUP(C2682,CustomerAddress!$A$1:$F$4000,4)</f>
        <v>NSW</v>
      </c>
      <c r="AF2682" s="3" t="str">
        <f>VLOOKUP(C2682,CustomerAddress!$A$1:$F$4000,5)</f>
        <v>Australia</v>
      </c>
      <c r="AG2682" s="23">
        <f>VLOOKUP(C2682,CustomerAddress!$A$1:$F$4000,6)</f>
        <v>7</v>
      </c>
    </row>
    <row r="2683" spans="1:33" s="3" customFormat="1" ht="15.75" customHeight="1" x14ac:dyDescent="0.25">
      <c r="A2683" s="22">
        <v>5103</v>
      </c>
      <c r="B2683" s="3">
        <v>69</v>
      </c>
      <c r="C2683" s="3">
        <v>1649</v>
      </c>
      <c r="D2683" s="5">
        <v>42894</v>
      </c>
      <c r="E2683" s="86" t="str">
        <f t="shared" si="123"/>
        <v>June</v>
      </c>
      <c r="F2683" s="86" t="str">
        <f t="shared" si="124"/>
        <v>Thursday</v>
      </c>
      <c r="G2683" s="3" t="b">
        <v>1</v>
      </c>
      <c r="H2683" s="6" t="s">
        <v>29</v>
      </c>
      <c r="I2683" s="6" t="s">
        <v>22</v>
      </c>
      <c r="J2683" s="6" t="s">
        <v>23</v>
      </c>
      <c r="K2683" s="6" t="s">
        <v>16</v>
      </c>
      <c r="L2683" s="6" t="s">
        <v>16</v>
      </c>
      <c r="M2683" s="3">
        <v>792.9</v>
      </c>
      <c r="N2683" s="7">
        <v>594.67999999999995</v>
      </c>
      <c r="O2683" s="5">
        <v>33879</v>
      </c>
      <c r="P2683" s="42">
        <f>master[[#This Row],[list_price]]-master[[#This Row],[standard_cost]]</f>
        <v>198.22000000000003</v>
      </c>
      <c r="Q2683" s="42" t="str">
        <f>VLOOKUP(C2683,CustomerDemographic!$A$1:$M$3309,2)</f>
        <v>Brenden</v>
      </c>
      <c r="R2683" s="21" t="str">
        <f>VLOOKUP(C2683,CustomerDemographic!$A$1:$M$3309,4)</f>
        <v>Male</v>
      </c>
      <c r="S2683" s="21">
        <f>VLOOKUP(C2683,CustomerDemographic!$A$1:$M$3309,5)</f>
        <v>6</v>
      </c>
      <c r="T2683" s="30">
        <f>VLOOKUP(C2683,CustomerDemographic!$A$1:$M$3309,6)</f>
        <v>22844</v>
      </c>
      <c r="U2683" s="29">
        <f ca="1">VLOOKUP(C2683,CustomerDemographic!$A$1:$M$3309,7)</f>
        <v>61.292986574391172</v>
      </c>
      <c r="V2683" s="29">
        <f t="shared" ca="1" si="125"/>
        <v>61.292986574074078</v>
      </c>
      <c r="W2683" s="21" t="str">
        <f>VLOOKUP(C2683,CustomerDemographic!$A$1:$M$3309,8)</f>
        <v>Chief Design Engineer</v>
      </c>
      <c r="X2683" s="21" t="str">
        <f>VLOOKUP(C2683,CustomerDemographic!$A$1:$M$3309,9)</f>
        <v>Property</v>
      </c>
      <c r="Y2683" s="21" t="str">
        <f>VLOOKUP(C2683,CustomerDemographic!$A$1:$M$3309,10)</f>
        <v>Mass Customer</v>
      </c>
      <c r="Z2683" s="21" t="str">
        <f>VLOOKUP(C2683,CustomerDemographic!$A$1:$M$3309,11)</f>
        <v>N</v>
      </c>
      <c r="AA2683" s="21" t="str">
        <f>VLOOKUP(C2683,CustomerDemographic!$A$1:$M$3311,12)</f>
        <v>No</v>
      </c>
      <c r="AB2683" s="21">
        <f>VLOOKUP(C2683,CustomerDemographic!$A$1:$M$3311,13)</f>
        <v>7</v>
      </c>
      <c r="AC2683" s="3" t="str">
        <f>VLOOKUP(C2683,CustomerAddress!$A$1:$F$4000,2)</f>
        <v>06 Hudson Parkway</v>
      </c>
      <c r="AD2683" s="3">
        <f>VLOOKUP(C2683,CustomerAddress!$A$1:$F$4000,3)</f>
        <v>2250</v>
      </c>
      <c r="AE2683" s="3" t="str">
        <f>VLOOKUP(C2683,CustomerAddress!$A$1:$F$4000,4)</f>
        <v>NSW</v>
      </c>
      <c r="AF2683" s="3" t="str">
        <f>VLOOKUP(C2683,CustomerAddress!$A$1:$F$4000,5)</f>
        <v>Australia</v>
      </c>
      <c r="AG2683" s="23">
        <f>VLOOKUP(C2683,CustomerAddress!$A$1:$F$4000,6)</f>
        <v>8</v>
      </c>
    </row>
    <row r="2684" spans="1:33" s="3" customFormat="1" ht="15.75" customHeight="1" x14ac:dyDescent="0.25">
      <c r="A2684" s="22">
        <v>5109</v>
      </c>
      <c r="B2684" s="3">
        <v>70</v>
      </c>
      <c r="C2684" s="3">
        <v>381</v>
      </c>
      <c r="D2684" s="5">
        <v>42862</v>
      </c>
      <c r="E2684" s="86" t="str">
        <f t="shared" si="123"/>
        <v>May</v>
      </c>
      <c r="F2684" s="86" t="str">
        <f t="shared" si="124"/>
        <v>Sunday</v>
      </c>
      <c r="G2684" s="3" t="b">
        <v>1</v>
      </c>
      <c r="H2684" s="6" t="s">
        <v>13</v>
      </c>
      <c r="I2684" s="6" t="s">
        <v>17</v>
      </c>
      <c r="J2684" s="6" t="s">
        <v>15</v>
      </c>
      <c r="K2684" s="6" t="s">
        <v>26</v>
      </c>
      <c r="L2684" s="6" t="s">
        <v>16</v>
      </c>
      <c r="M2684" s="3">
        <v>495.72</v>
      </c>
      <c r="N2684" s="7">
        <v>297.43</v>
      </c>
      <c r="O2684" s="5">
        <v>42105</v>
      </c>
      <c r="P2684" s="42">
        <f>master[[#This Row],[list_price]]-master[[#This Row],[standard_cost]]</f>
        <v>198.29000000000002</v>
      </c>
      <c r="Q2684" s="42" t="str">
        <f>VLOOKUP(C2684,CustomerDemographic!$A$1:$M$3309,2)</f>
        <v>Leesa</v>
      </c>
      <c r="R2684" s="21" t="str">
        <f>VLOOKUP(C2684,CustomerDemographic!$A$1:$M$3309,4)</f>
        <v>Female</v>
      </c>
      <c r="S2684" s="21">
        <f>VLOOKUP(C2684,CustomerDemographic!$A$1:$M$3309,5)</f>
        <v>99</v>
      </c>
      <c r="T2684" s="30">
        <f>VLOOKUP(C2684,CustomerDemographic!$A$1:$M$3309,6)</f>
        <v>35399</v>
      </c>
      <c r="U2684" s="29">
        <f ca="1">VLOOKUP(C2684,CustomerDemographic!$A$1:$M$3309,7)</f>
        <v>26.895726300418566</v>
      </c>
      <c r="V2684" s="29">
        <f t="shared" ca="1" si="125"/>
        <v>26.895726300101472</v>
      </c>
      <c r="W2684" s="21" t="str">
        <f>VLOOKUP(C2684,CustomerDemographic!$A$1:$M$3309,8)</f>
        <v>Sales Associate</v>
      </c>
      <c r="X2684" s="21" t="str">
        <f>VLOOKUP(C2684,CustomerDemographic!$A$1:$M$3309,9)</f>
        <v>n/a</v>
      </c>
      <c r="Y2684" s="21" t="str">
        <f>VLOOKUP(C2684,CustomerDemographic!$A$1:$M$3309,10)</f>
        <v>Affluent Customer</v>
      </c>
      <c r="Z2684" s="21" t="str">
        <f>VLOOKUP(C2684,CustomerDemographic!$A$1:$M$3309,11)</f>
        <v>N</v>
      </c>
      <c r="AA2684" s="21" t="str">
        <f>VLOOKUP(C2684,CustomerDemographic!$A$1:$M$3311,12)</f>
        <v>No</v>
      </c>
      <c r="AB2684" s="21">
        <f>VLOOKUP(C2684,CustomerDemographic!$A$1:$M$3311,13)</f>
        <v>1</v>
      </c>
      <c r="AC2684" s="3" t="str">
        <f>VLOOKUP(C2684,CustomerAddress!$A$1:$F$4000,2)</f>
        <v>010 Namekagon Parkway</v>
      </c>
      <c r="AD2684" s="3">
        <f>VLOOKUP(C2684,CustomerAddress!$A$1:$F$4000,3)</f>
        <v>2062</v>
      </c>
      <c r="AE2684" s="3" t="str">
        <f>VLOOKUP(C2684,CustomerAddress!$A$1:$F$4000,4)</f>
        <v>NSW</v>
      </c>
      <c r="AF2684" s="3" t="str">
        <f>VLOOKUP(C2684,CustomerAddress!$A$1:$F$4000,5)</f>
        <v>Australia</v>
      </c>
      <c r="AG2684" s="23">
        <f>VLOOKUP(C2684,CustomerAddress!$A$1:$F$4000,6)</f>
        <v>12</v>
      </c>
    </row>
    <row r="2685" spans="1:33" s="3" customFormat="1" ht="15.75" customHeight="1" x14ac:dyDescent="0.25">
      <c r="A2685" s="22">
        <v>5111</v>
      </c>
      <c r="B2685" s="3">
        <v>86</v>
      </c>
      <c r="C2685" s="3">
        <v>1199</v>
      </c>
      <c r="D2685" s="5">
        <v>42882</v>
      </c>
      <c r="E2685" s="86" t="str">
        <f t="shared" si="123"/>
        <v>May</v>
      </c>
      <c r="F2685" s="86" t="str">
        <f t="shared" si="124"/>
        <v>Saturday</v>
      </c>
      <c r="G2685" s="3" t="b">
        <v>1</v>
      </c>
      <c r="H2685" s="6" t="s">
        <v>13</v>
      </c>
      <c r="I2685" s="6" t="s">
        <v>19</v>
      </c>
      <c r="J2685" s="6" t="s">
        <v>15</v>
      </c>
      <c r="K2685" s="6" t="s">
        <v>16</v>
      </c>
      <c r="L2685" s="6" t="s">
        <v>16</v>
      </c>
      <c r="M2685" s="3">
        <v>235.63</v>
      </c>
      <c r="N2685" s="7">
        <v>125.07</v>
      </c>
      <c r="O2685" s="5">
        <v>36367</v>
      </c>
      <c r="P2685" s="42">
        <f>master[[#This Row],[list_price]]-master[[#This Row],[standard_cost]]</f>
        <v>110.56</v>
      </c>
      <c r="Q2685" s="42" t="str">
        <f>VLOOKUP(C2685,CustomerDemographic!$A$1:$M$3309,2)</f>
        <v>Ludovico</v>
      </c>
      <c r="R2685" s="21" t="str">
        <f>VLOOKUP(C2685,CustomerDemographic!$A$1:$M$3309,4)</f>
        <v>Male</v>
      </c>
      <c r="S2685" s="21">
        <f>VLOOKUP(C2685,CustomerDemographic!$A$1:$M$3309,5)</f>
        <v>7</v>
      </c>
      <c r="T2685" s="30">
        <f>VLOOKUP(C2685,CustomerDemographic!$A$1:$M$3309,6)</f>
        <v>21350</v>
      </c>
      <c r="U2685" s="29">
        <f ca="1">VLOOKUP(C2685,CustomerDemographic!$A$1:$M$3309,7)</f>
        <v>65.38613725932268</v>
      </c>
      <c r="V2685" s="29">
        <f t="shared" ca="1" si="125"/>
        <v>65.386137259005579</v>
      </c>
      <c r="W2685" s="21" t="str">
        <f>VLOOKUP(C2685,CustomerDemographic!$A$1:$M$3309,8)</f>
        <v>VP Accounting</v>
      </c>
      <c r="X2685" s="21" t="str">
        <f>VLOOKUP(C2685,CustomerDemographic!$A$1:$M$3309,9)</f>
        <v>Financial Services</v>
      </c>
      <c r="Y2685" s="21" t="str">
        <f>VLOOKUP(C2685,CustomerDemographic!$A$1:$M$3309,10)</f>
        <v>Affluent Customer</v>
      </c>
      <c r="Z2685" s="21" t="str">
        <f>VLOOKUP(C2685,CustomerDemographic!$A$1:$M$3309,11)</f>
        <v>N</v>
      </c>
      <c r="AA2685" s="21" t="str">
        <f>VLOOKUP(C2685,CustomerDemographic!$A$1:$M$3311,12)</f>
        <v>Yes</v>
      </c>
      <c r="AB2685" s="21">
        <f>VLOOKUP(C2685,CustomerDemographic!$A$1:$M$3311,13)</f>
        <v>5</v>
      </c>
      <c r="AC2685" s="3" t="str">
        <f>VLOOKUP(C2685,CustomerAddress!$A$1:$F$4000,2)</f>
        <v>761 Bellgrove Lane</v>
      </c>
      <c r="AD2685" s="3">
        <f>VLOOKUP(C2685,CustomerAddress!$A$1:$F$4000,3)</f>
        <v>2541</v>
      </c>
      <c r="AE2685" s="3" t="str">
        <f>VLOOKUP(C2685,CustomerAddress!$A$1:$F$4000,4)</f>
        <v>NSW</v>
      </c>
      <c r="AF2685" s="3" t="str">
        <f>VLOOKUP(C2685,CustomerAddress!$A$1:$F$4000,5)</f>
        <v>Australia</v>
      </c>
      <c r="AG2685" s="23">
        <f>VLOOKUP(C2685,CustomerAddress!$A$1:$F$4000,6)</f>
        <v>7</v>
      </c>
    </row>
    <row r="2686" spans="1:33" s="3" customFormat="1" ht="15.75" customHeight="1" x14ac:dyDescent="0.25">
      <c r="A2686" s="22">
        <v>5115</v>
      </c>
      <c r="B2686" s="3">
        <v>54</v>
      </c>
      <c r="C2686" s="3">
        <v>793</v>
      </c>
      <c r="D2686" s="5">
        <v>42896</v>
      </c>
      <c r="E2686" s="86" t="str">
        <f t="shared" si="123"/>
        <v>June</v>
      </c>
      <c r="F2686" s="86" t="str">
        <f t="shared" si="124"/>
        <v>Saturday</v>
      </c>
      <c r="G2686" s="3" t="b">
        <v>1</v>
      </c>
      <c r="H2686" s="6" t="s">
        <v>13</v>
      </c>
      <c r="I2686" s="6" t="s">
        <v>24</v>
      </c>
      <c r="J2686" s="6" t="s">
        <v>15</v>
      </c>
      <c r="K2686" s="6" t="s">
        <v>16</v>
      </c>
      <c r="L2686" s="6" t="s">
        <v>16</v>
      </c>
      <c r="M2686" s="3">
        <v>1807.45</v>
      </c>
      <c r="N2686" s="7">
        <v>778.69</v>
      </c>
      <c r="O2686" s="5">
        <v>34996</v>
      </c>
      <c r="P2686" s="42">
        <f>master[[#This Row],[list_price]]-master[[#This Row],[standard_cost]]</f>
        <v>1028.76</v>
      </c>
      <c r="Q2686" s="42" t="str">
        <f>VLOOKUP(C2686,CustomerDemographic!$A$1:$M$3309,2)</f>
        <v>Kissie</v>
      </c>
      <c r="R2686" s="21" t="str">
        <f>VLOOKUP(C2686,CustomerDemographic!$A$1:$M$3309,4)</f>
        <v>Female</v>
      </c>
      <c r="S2686" s="21">
        <f>VLOOKUP(C2686,CustomerDemographic!$A$1:$M$3309,5)</f>
        <v>97</v>
      </c>
      <c r="T2686" s="30">
        <f>VLOOKUP(C2686,CustomerDemographic!$A$1:$M$3309,6)</f>
        <v>32538</v>
      </c>
      <c r="U2686" s="29">
        <f ca="1">VLOOKUP(C2686,CustomerDemographic!$A$1:$M$3309,7)</f>
        <v>34.734082464802128</v>
      </c>
      <c r="V2686" s="29">
        <f t="shared" ca="1" si="125"/>
        <v>34.734082464485034</v>
      </c>
      <c r="W2686" s="21" t="str">
        <f>VLOOKUP(C2686,CustomerDemographic!$A$1:$M$3309,8)</f>
        <v>Actuary</v>
      </c>
      <c r="X2686" s="21" t="str">
        <f>VLOOKUP(C2686,CustomerDemographic!$A$1:$M$3309,9)</f>
        <v>Financial Services</v>
      </c>
      <c r="Y2686" s="21" t="str">
        <f>VLOOKUP(C2686,CustomerDemographic!$A$1:$M$3309,10)</f>
        <v>High Net Worth</v>
      </c>
      <c r="Z2686" s="21" t="str">
        <f>VLOOKUP(C2686,CustomerDemographic!$A$1:$M$3309,11)</f>
        <v>N</v>
      </c>
      <c r="AA2686" s="21" t="str">
        <f>VLOOKUP(C2686,CustomerDemographic!$A$1:$M$3311,12)</f>
        <v>Yes</v>
      </c>
      <c r="AB2686" s="21">
        <f>VLOOKUP(C2686,CustomerDemographic!$A$1:$M$3311,13)</f>
        <v>9</v>
      </c>
      <c r="AC2686" s="3" t="str">
        <f>VLOOKUP(C2686,CustomerAddress!$A$1:$F$4000,2)</f>
        <v>57 Gulseth Terrace</v>
      </c>
      <c r="AD2686" s="3">
        <f>VLOOKUP(C2686,CustomerAddress!$A$1:$F$4000,3)</f>
        <v>2099</v>
      </c>
      <c r="AE2686" s="3" t="str">
        <f>VLOOKUP(C2686,CustomerAddress!$A$1:$F$4000,4)</f>
        <v>NSW</v>
      </c>
      <c r="AF2686" s="3" t="str">
        <f>VLOOKUP(C2686,CustomerAddress!$A$1:$F$4000,5)</f>
        <v>Australia</v>
      </c>
      <c r="AG2686" s="23">
        <f>VLOOKUP(C2686,CustomerAddress!$A$1:$F$4000,6)</f>
        <v>10</v>
      </c>
    </row>
    <row r="2687" spans="1:33" s="3" customFormat="1" ht="15.75" customHeight="1" x14ac:dyDescent="0.25">
      <c r="A2687" s="22">
        <v>5118</v>
      </c>
      <c r="B2687" s="3">
        <v>59</v>
      </c>
      <c r="C2687" s="3">
        <v>3331</v>
      </c>
      <c r="D2687" s="5">
        <v>43063</v>
      </c>
      <c r="E2687" s="86" t="str">
        <f t="shared" si="123"/>
        <v>November</v>
      </c>
      <c r="F2687" s="86" t="str">
        <f t="shared" si="124"/>
        <v>Friday</v>
      </c>
      <c r="G2687" s="3" t="b">
        <v>1</v>
      </c>
      <c r="H2687" s="6" t="s">
        <v>13</v>
      </c>
      <c r="I2687" s="6" t="s">
        <v>14</v>
      </c>
      <c r="J2687" s="6" t="s">
        <v>15</v>
      </c>
      <c r="K2687" s="6" t="s">
        <v>16</v>
      </c>
      <c r="L2687" s="6" t="s">
        <v>18</v>
      </c>
      <c r="M2687" s="3">
        <v>1061.56</v>
      </c>
      <c r="N2687" s="7">
        <v>733.58</v>
      </c>
      <c r="O2687" s="5">
        <v>34170</v>
      </c>
      <c r="P2687" s="42">
        <f>master[[#This Row],[list_price]]-master[[#This Row],[standard_cost]]</f>
        <v>327.9799999999999</v>
      </c>
      <c r="Q2687" s="42" t="str">
        <f>VLOOKUP(C2687,CustomerDemographic!$A$1:$M$3309,2)</f>
        <v>Claire</v>
      </c>
      <c r="R2687" s="21" t="str">
        <f>VLOOKUP(C2687,CustomerDemographic!$A$1:$M$3309,4)</f>
        <v>Female</v>
      </c>
      <c r="S2687" s="21">
        <f>VLOOKUP(C2687,CustomerDemographic!$A$1:$M$3309,5)</f>
        <v>18</v>
      </c>
      <c r="T2687" s="30">
        <f>VLOOKUP(C2687,CustomerDemographic!$A$1:$M$3309,6)</f>
        <v>26196</v>
      </c>
      <c r="U2687" s="29">
        <f ca="1">VLOOKUP(C2687,CustomerDemographic!$A$1:$M$3309,7)</f>
        <v>52.109424930555555</v>
      </c>
      <c r="V2687" s="29">
        <f t="shared" ca="1" si="125"/>
        <v>52.109424930238461</v>
      </c>
      <c r="W2687" s="21" t="str">
        <f>VLOOKUP(C2687,CustomerDemographic!$A$1:$M$3309,8)</f>
        <v>Technical Writer</v>
      </c>
      <c r="X2687" s="21" t="str">
        <f>VLOOKUP(C2687,CustomerDemographic!$A$1:$M$3309,9)</f>
        <v>Financial Services</v>
      </c>
      <c r="Y2687" s="21" t="str">
        <f>VLOOKUP(C2687,CustomerDemographic!$A$1:$M$3309,10)</f>
        <v>Mass Customer</v>
      </c>
      <c r="Z2687" s="21" t="str">
        <f>VLOOKUP(C2687,CustomerDemographic!$A$1:$M$3309,11)</f>
        <v>N</v>
      </c>
      <c r="AA2687" s="21" t="str">
        <f>VLOOKUP(C2687,CustomerDemographic!$A$1:$M$3311,12)</f>
        <v>No</v>
      </c>
      <c r="AB2687" s="21">
        <f>VLOOKUP(C2687,CustomerDemographic!$A$1:$M$3311,13)</f>
        <v>8</v>
      </c>
      <c r="AC2687" s="3" t="str">
        <f>VLOOKUP(C2687,CustomerAddress!$A$1:$F$4000,2)</f>
        <v>11 Hermina Junction</v>
      </c>
      <c r="AD2687" s="3">
        <f>VLOOKUP(C2687,CustomerAddress!$A$1:$F$4000,3)</f>
        <v>3219</v>
      </c>
      <c r="AE2687" s="3" t="str">
        <f>VLOOKUP(C2687,CustomerAddress!$A$1:$F$4000,4)</f>
        <v>VIC</v>
      </c>
      <c r="AF2687" s="3" t="str">
        <f>VLOOKUP(C2687,CustomerAddress!$A$1:$F$4000,5)</f>
        <v>Australia</v>
      </c>
      <c r="AG2687" s="23">
        <f>VLOOKUP(C2687,CustomerAddress!$A$1:$F$4000,6)</f>
        <v>3</v>
      </c>
    </row>
    <row r="2688" spans="1:33" s="3" customFormat="1" ht="15.75" customHeight="1" x14ac:dyDescent="0.25">
      <c r="A2688" s="22">
        <v>5121</v>
      </c>
      <c r="B2688" s="3">
        <v>1</v>
      </c>
      <c r="C2688" s="3">
        <v>1008</v>
      </c>
      <c r="D2688" s="5">
        <v>42969</v>
      </c>
      <c r="E2688" s="86" t="str">
        <f t="shared" si="123"/>
        <v>August</v>
      </c>
      <c r="F2688" s="86" t="str">
        <f t="shared" si="124"/>
        <v>Tuesday</v>
      </c>
      <c r="G2688" s="3" t="b">
        <v>0</v>
      </c>
      <c r="H2688" s="6" t="s">
        <v>13</v>
      </c>
      <c r="I2688" s="6" t="s">
        <v>22</v>
      </c>
      <c r="J2688" s="6" t="s">
        <v>15</v>
      </c>
      <c r="K2688" s="6" t="s">
        <v>16</v>
      </c>
      <c r="L2688" s="6" t="s">
        <v>16</v>
      </c>
      <c r="M2688" s="3">
        <v>1403.5</v>
      </c>
      <c r="N2688" s="7">
        <v>954.82</v>
      </c>
      <c r="O2688" s="5">
        <v>42688</v>
      </c>
      <c r="P2688" s="42">
        <f>master[[#This Row],[list_price]]-master[[#This Row],[standard_cost]]</f>
        <v>448.67999999999995</v>
      </c>
      <c r="Q2688" s="42" t="str">
        <f>VLOOKUP(C2688,CustomerDemographic!$A$1:$M$3309,2)</f>
        <v>Lorry</v>
      </c>
      <c r="R2688" s="21" t="str">
        <f>VLOOKUP(C2688,CustomerDemographic!$A$1:$M$3309,4)</f>
        <v>Female</v>
      </c>
      <c r="S2688" s="21">
        <f>VLOOKUP(C2688,CustomerDemographic!$A$1:$M$3309,5)</f>
        <v>47</v>
      </c>
      <c r="T2688" s="30">
        <f>VLOOKUP(C2688,CustomerDemographic!$A$1:$M$3309,6)</f>
        <v>27708</v>
      </c>
      <c r="U2688" s="29">
        <f ca="1">VLOOKUP(C2688,CustomerDemographic!$A$1:$M$3309,7)</f>
        <v>47.966959177130896</v>
      </c>
      <c r="V2688" s="29">
        <f t="shared" ca="1" si="125"/>
        <v>47.966959176813802</v>
      </c>
      <c r="W2688" s="21" t="str">
        <f>VLOOKUP(C2688,CustomerDemographic!$A$1:$M$3309,8)</f>
        <v>Teacher</v>
      </c>
      <c r="X2688" s="21" t="str">
        <f>VLOOKUP(C2688,CustomerDemographic!$A$1:$M$3309,9)</f>
        <v>n/a</v>
      </c>
      <c r="Y2688" s="21" t="str">
        <f>VLOOKUP(C2688,CustomerDemographic!$A$1:$M$3309,10)</f>
        <v>Mass Customer</v>
      </c>
      <c r="Z2688" s="21" t="str">
        <f>VLOOKUP(C2688,CustomerDemographic!$A$1:$M$3309,11)</f>
        <v>N</v>
      </c>
      <c r="AA2688" s="21" t="str">
        <f>VLOOKUP(C2688,CustomerDemographic!$A$1:$M$3311,12)</f>
        <v>No</v>
      </c>
      <c r="AB2688" s="21">
        <f>VLOOKUP(C2688,CustomerDemographic!$A$1:$M$3311,13)</f>
        <v>21</v>
      </c>
      <c r="AC2688" s="3" t="str">
        <f>VLOOKUP(C2688,CustomerAddress!$A$1:$F$4000,2)</f>
        <v>486 Atwood Pass</v>
      </c>
      <c r="AD2688" s="3">
        <f>VLOOKUP(C2688,CustomerAddress!$A$1:$F$4000,3)</f>
        <v>2065</v>
      </c>
      <c r="AE2688" s="3" t="str">
        <f>VLOOKUP(C2688,CustomerAddress!$A$1:$F$4000,4)</f>
        <v>NSW</v>
      </c>
      <c r="AF2688" s="3" t="str">
        <f>VLOOKUP(C2688,CustomerAddress!$A$1:$F$4000,5)</f>
        <v>Australia</v>
      </c>
      <c r="AG2688" s="23">
        <f>VLOOKUP(C2688,CustomerAddress!$A$1:$F$4000,6)</f>
        <v>12</v>
      </c>
    </row>
    <row r="2689" spans="1:33" s="3" customFormat="1" ht="15.75" customHeight="1" x14ac:dyDescent="0.25">
      <c r="A2689" s="22">
        <v>5135</v>
      </c>
      <c r="B2689" s="3">
        <v>57</v>
      </c>
      <c r="C2689" s="3">
        <v>2655</v>
      </c>
      <c r="D2689" s="5">
        <v>42903</v>
      </c>
      <c r="E2689" s="86" t="str">
        <f t="shared" si="123"/>
        <v>June</v>
      </c>
      <c r="F2689" s="86" t="str">
        <f t="shared" si="124"/>
        <v>Saturday</v>
      </c>
      <c r="G2689" s="3" t="b">
        <v>0</v>
      </c>
      <c r="H2689" s="6" t="s">
        <v>13</v>
      </c>
      <c r="I2689" s="6" t="s">
        <v>24</v>
      </c>
      <c r="J2689" s="6" t="s">
        <v>28</v>
      </c>
      <c r="K2689" s="6" t="s">
        <v>16</v>
      </c>
      <c r="L2689" s="6" t="s">
        <v>18</v>
      </c>
      <c r="M2689" s="3">
        <v>1890.39</v>
      </c>
      <c r="N2689" s="7">
        <v>260.14</v>
      </c>
      <c r="O2689" s="5">
        <v>33259</v>
      </c>
      <c r="P2689" s="42">
        <f>master[[#This Row],[list_price]]-master[[#This Row],[standard_cost]]</f>
        <v>1630.25</v>
      </c>
      <c r="Q2689" s="42" t="str">
        <f>VLOOKUP(C2689,CustomerDemographic!$A$1:$M$3309,2)</f>
        <v>York</v>
      </c>
      <c r="R2689" s="21" t="str">
        <f>VLOOKUP(C2689,CustomerDemographic!$A$1:$M$3309,4)</f>
        <v>Male</v>
      </c>
      <c r="S2689" s="21">
        <f>VLOOKUP(C2689,CustomerDemographic!$A$1:$M$3309,5)</f>
        <v>56</v>
      </c>
      <c r="T2689" s="30">
        <f>VLOOKUP(C2689,CustomerDemographic!$A$1:$M$3309,6)</f>
        <v>24269</v>
      </c>
      <c r="U2689" s="29">
        <f ca="1">VLOOKUP(C2689,CustomerDemographic!$A$1:$M$3309,7)</f>
        <v>57.388876985350073</v>
      </c>
      <c r="V2689" s="29">
        <f t="shared" ca="1" si="125"/>
        <v>57.388876985032979</v>
      </c>
      <c r="W2689" s="21" t="str">
        <f>VLOOKUP(C2689,CustomerDemographic!$A$1:$M$3309,8)</f>
        <v>Nuclear Power Engineer</v>
      </c>
      <c r="X2689" s="21" t="str">
        <f>VLOOKUP(C2689,CustomerDemographic!$A$1:$M$3309,9)</f>
        <v>Manufacturing</v>
      </c>
      <c r="Y2689" s="21" t="str">
        <f>VLOOKUP(C2689,CustomerDemographic!$A$1:$M$3309,10)</f>
        <v>Mass Customer</v>
      </c>
      <c r="Z2689" s="21" t="str">
        <f>VLOOKUP(C2689,CustomerDemographic!$A$1:$M$3309,11)</f>
        <v>N</v>
      </c>
      <c r="AA2689" s="21" t="str">
        <f>VLOOKUP(C2689,CustomerDemographic!$A$1:$M$3311,12)</f>
        <v>No</v>
      </c>
      <c r="AB2689" s="21">
        <f>VLOOKUP(C2689,CustomerDemographic!$A$1:$M$3311,13)</f>
        <v>15</v>
      </c>
      <c r="AC2689" s="3" t="str">
        <f>VLOOKUP(C2689,CustomerAddress!$A$1:$F$4000,2)</f>
        <v>19 Fairview Road</v>
      </c>
      <c r="AD2689" s="3">
        <f>VLOOKUP(C2689,CustomerAddress!$A$1:$F$4000,3)</f>
        <v>4012</v>
      </c>
      <c r="AE2689" s="3" t="str">
        <f>VLOOKUP(C2689,CustomerAddress!$A$1:$F$4000,4)</f>
        <v>QLD</v>
      </c>
      <c r="AF2689" s="3" t="str">
        <f>VLOOKUP(C2689,CustomerAddress!$A$1:$F$4000,5)</f>
        <v>Australia</v>
      </c>
      <c r="AG2689" s="23">
        <f>VLOOKUP(C2689,CustomerAddress!$A$1:$F$4000,6)</f>
        <v>3</v>
      </c>
    </row>
    <row r="2690" spans="1:33" s="3" customFormat="1" ht="15.75" customHeight="1" x14ac:dyDescent="0.25">
      <c r="A2690" s="22">
        <v>5136</v>
      </c>
      <c r="B2690" s="3">
        <v>69</v>
      </c>
      <c r="C2690" s="3">
        <v>2398</v>
      </c>
      <c r="D2690" s="5">
        <v>42857</v>
      </c>
      <c r="E2690" s="86" t="str">
        <f t="shared" ref="E2690:E2753" si="126">TEXT(D2690, "MMMM")</f>
        <v>May</v>
      </c>
      <c r="F2690" s="86" t="str">
        <f t="shared" ref="F2690:F2753" si="127">TEXT(D2690,"DDDD")</f>
        <v>Tuesday</v>
      </c>
      <c r="G2690" s="3" t="b">
        <v>0</v>
      </c>
      <c r="H2690" s="6" t="s">
        <v>13</v>
      </c>
      <c r="I2690" s="6" t="s">
        <v>21</v>
      </c>
      <c r="J2690" s="6" t="s">
        <v>23</v>
      </c>
      <c r="K2690" s="6" t="s">
        <v>16</v>
      </c>
      <c r="L2690" s="6" t="s">
        <v>18</v>
      </c>
      <c r="M2690" s="3">
        <v>1240.31</v>
      </c>
      <c r="N2690" s="7">
        <v>795.1</v>
      </c>
      <c r="O2690" s="5">
        <v>35455</v>
      </c>
      <c r="P2690" s="42">
        <f>master[[#This Row],[list_price]]-master[[#This Row],[standard_cost]]</f>
        <v>445.20999999999992</v>
      </c>
      <c r="Q2690" s="42" t="str">
        <f>VLOOKUP(C2690,CustomerDemographic!$A$1:$M$3309,2)</f>
        <v>Cassius</v>
      </c>
      <c r="R2690" s="21" t="str">
        <f>VLOOKUP(C2690,CustomerDemographic!$A$1:$M$3309,4)</f>
        <v>Male</v>
      </c>
      <c r="S2690" s="21">
        <f>VLOOKUP(C2690,CustomerDemographic!$A$1:$M$3309,5)</f>
        <v>33</v>
      </c>
      <c r="T2690" s="30">
        <f>VLOOKUP(C2690,CustomerDemographic!$A$1:$M$3309,6)</f>
        <v>31208</v>
      </c>
      <c r="U2690" s="29">
        <f ca="1">VLOOKUP(C2690,CustomerDemographic!$A$1:$M$3309,7)</f>
        <v>38.37791808124048</v>
      </c>
      <c r="V2690" s="29">
        <f t="shared" ref="V2690:V2753" ca="1" si="128">(NOW()-T2690)/365</f>
        <v>38.377918080923394</v>
      </c>
      <c r="W2690" s="21" t="str">
        <f>VLOOKUP(C2690,CustomerDemographic!$A$1:$M$3309,8)</f>
        <v>Analyst Programmer</v>
      </c>
      <c r="X2690" s="21" t="str">
        <f>VLOOKUP(C2690,CustomerDemographic!$A$1:$M$3309,9)</f>
        <v>Retail</v>
      </c>
      <c r="Y2690" s="21" t="str">
        <f>VLOOKUP(C2690,CustomerDemographic!$A$1:$M$3309,10)</f>
        <v>Affluent Customer</v>
      </c>
      <c r="Z2690" s="21" t="str">
        <f>VLOOKUP(C2690,CustomerDemographic!$A$1:$M$3309,11)</f>
        <v>N</v>
      </c>
      <c r="AA2690" s="21" t="str">
        <f>VLOOKUP(C2690,CustomerDemographic!$A$1:$M$3311,12)</f>
        <v>Yes</v>
      </c>
      <c r="AB2690" s="21">
        <f>VLOOKUP(C2690,CustomerDemographic!$A$1:$M$3311,13)</f>
        <v>4</v>
      </c>
      <c r="AC2690" s="3" t="str">
        <f>VLOOKUP(C2690,CustomerAddress!$A$1:$F$4000,2)</f>
        <v>57 Tennessee Alley</v>
      </c>
      <c r="AD2690" s="3">
        <f>VLOOKUP(C2690,CustomerAddress!$A$1:$F$4000,3)</f>
        <v>4034</v>
      </c>
      <c r="AE2690" s="3" t="str">
        <f>VLOOKUP(C2690,CustomerAddress!$A$1:$F$4000,4)</f>
        <v>QLD</v>
      </c>
      <c r="AF2690" s="3" t="str">
        <f>VLOOKUP(C2690,CustomerAddress!$A$1:$F$4000,5)</f>
        <v>Australia</v>
      </c>
      <c r="AG2690" s="23">
        <f>VLOOKUP(C2690,CustomerAddress!$A$1:$F$4000,6)</f>
        <v>5</v>
      </c>
    </row>
    <row r="2691" spans="1:33" s="3" customFormat="1" ht="15.75" customHeight="1" x14ac:dyDescent="0.25">
      <c r="A2691" s="22">
        <v>5141</v>
      </c>
      <c r="B2691" s="3">
        <v>50</v>
      </c>
      <c r="C2691" s="3">
        <v>157</v>
      </c>
      <c r="D2691" s="5">
        <v>42964</v>
      </c>
      <c r="E2691" s="86" t="str">
        <f t="shared" si="126"/>
        <v>August</v>
      </c>
      <c r="F2691" s="86" t="str">
        <f t="shared" si="127"/>
        <v>Thursday</v>
      </c>
      <c r="G2691" s="3" t="b">
        <v>0</v>
      </c>
      <c r="H2691" s="6" t="s">
        <v>13</v>
      </c>
      <c r="I2691" s="6" t="s">
        <v>24</v>
      </c>
      <c r="J2691" s="6" t="s">
        <v>15</v>
      </c>
      <c r="K2691" s="6" t="s">
        <v>16</v>
      </c>
      <c r="L2691" s="6" t="s">
        <v>27</v>
      </c>
      <c r="M2691" s="3">
        <v>175.89</v>
      </c>
      <c r="N2691" s="7">
        <v>131.91999999999999</v>
      </c>
      <c r="O2691" s="5">
        <v>37668</v>
      </c>
      <c r="P2691" s="42">
        <f>master[[#This Row],[list_price]]-master[[#This Row],[standard_cost]]</f>
        <v>43.97</v>
      </c>
      <c r="Q2691" s="42" t="str">
        <f>VLOOKUP(C2691,CustomerDemographic!$A$1:$M$3309,2)</f>
        <v>Chad</v>
      </c>
      <c r="R2691" s="21" t="str">
        <f>VLOOKUP(C2691,CustomerDemographic!$A$1:$M$3309,4)</f>
        <v>Male</v>
      </c>
      <c r="S2691" s="21">
        <f>VLOOKUP(C2691,CustomerDemographic!$A$1:$M$3309,5)</f>
        <v>97</v>
      </c>
      <c r="T2691" s="30">
        <f>VLOOKUP(C2691,CustomerDemographic!$A$1:$M$3309,6)</f>
        <v>27356</v>
      </c>
      <c r="U2691" s="29">
        <f ca="1">VLOOKUP(C2691,CustomerDemographic!$A$1:$M$3309,7)</f>
        <v>48.931342738774731</v>
      </c>
      <c r="V2691" s="29">
        <f t="shared" ca="1" si="128"/>
        <v>48.931342738457637</v>
      </c>
      <c r="W2691" s="21" t="str">
        <f>VLOOKUP(C2691,CustomerDemographic!$A$1:$M$3309,8)</f>
        <v>Financial Advisor</v>
      </c>
      <c r="X2691" s="21" t="str">
        <f>VLOOKUP(C2691,CustomerDemographic!$A$1:$M$3309,9)</f>
        <v>Financial Services</v>
      </c>
      <c r="Y2691" s="21" t="str">
        <f>VLOOKUP(C2691,CustomerDemographic!$A$1:$M$3309,10)</f>
        <v>Affluent Customer</v>
      </c>
      <c r="Z2691" s="21" t="str">
        <f>VLOOKUP(C2691,CustomerDemographic!$A$1:$M$3309,11)</f>
        <v>N</v>
      </c>
      <c r="AA2691" s="21" t="str">
        <f>VLOOKUP(C2691,CustomerDemographic!$A$1:$M$3311,12)</f>
        <v>No</v>
      </c>
      <c r="AB2691" s="21">
        <f>VLOOKUP(C2691,CustomerDemographic!$A$1:$M$3311,13)</f>
        <v>16</v>
      </c>
      <c r="AC2691" s="3" t="str">
        <f>VLOOKUP(C2691,CustomerAddress!$A$1:$F$4000,2)</f>
        <v>0 Hazelcrest Road</v>
      </c>
      <c r="AD2691" s="3">
        <f>VLOOKUP(C2691,CustomerAddress!$A$1:$F$4000,3)</f>
        <v>3025</v>
      </c>
      <c r="AE2691" s="3" t="str">
        <f>VLOOKUP(C2691,CustomerAddress!$A$1:$F$4000,4)</f>
        <v>VIC</v>
      </c>
      <c r="AF2691" s="3" t="str">
        <f>VLOOKUP(C2691,CustomerAddress!$A$1:$F$4000,5)</f>
        <v>Australia</v>
      </c>
      <c r="AG2691" s="23">
        <f>VLOOKUP(C2691,CustomerAddress!$A$1:$F$4000,6)</f>
        <v>8</v>
      </c>
    </row>
    <row r="2692" spans="1:33" s="3" customFormat="1" ht="15.75" customHeight="1" x14ac:dyDescent="0.25">
      <c r="A2692" s="22">
        <v>5142</v>
      </c>
      <c r="B2692" s="3">
        <v>92</v>
      </c>
      <c r="C2692" s="3">
        <v>971</v>
      </c>
      <c r="D2692" s="5">
        <v>42843</v>
      </c>
      <c r="E2692" s="86" t="str">
        <f t="shared" si="126"/>
        <v>April</v>
      </c>
      <c r="F2692" s="86" t="str">
        <f t="shared" si="127"/>
        <v>Tuesday</v>
      </c>
      <c r="G2692" s="3" t="b">
        <v>0</v>
      </c>
      <c r="H2692" s="6" t="s">
        <v>13</v>
      </c>
      <c r="I2692" s="6" t="s">
        <v>24</v>
      </c>
      <c r="J2692" s="6" t="s">
        <v>28</v>
      </c>
      <c r="K2692" s="6" t="s">
        <v>16</v>
      </c>
      <c r="L2692" s="6" t="s">
        <v>18</v>
      </c>
      <c r="M2692" s="3">
        <v>1890.39</v>
      </c>
      <c r="N2692" s="7">
        <v>260.14</v>
      </c>
      <c r="O2692" s="5">
        <v>33259</v>
      </c>
      <c r="P2692" s="42">
        <f>master[[#This Row],[list_price]]-master[[#This Row],[standard_cost]]</f>
        <v>1630.25</v>
      </c>
      <c r="Q2692" s="42" t="str">
        <f>VLOOKUP(C2692,CustomerDemographic!$A$1:$M$3309,2)</f>
        <v>Sarge</v>
      </c>
      <c r="R2692" s="21" t="str">
        <f>VLOOKUP(C2692,CustomerDemographic!$A$1:$M$3309,4)</f>
        <v>Male</v>
      </c>
      <c r="S2692" s="21">
        <f>VLOOKUP(C2692,CustomerDemographic!$A$1:$M$3309,5)</f>
        <v>11</v>
      </c>
      <c r="T2692" s="30">
        <f>VLOOKUP(C2692,CustomerDemographic!$A$1:$M$3309,6)</f>
        <v>32441</v>
      </c>
      <c r="U2692" s="29">
        <f ca="1">VLOOKUP(C2692,CustomerDemographic!$A$1:$M$3309,7)</f>
        <v>34.999835889459661</v>
      </c>
      <c r="V2692" s="29">
        <f t="shared" ca="1" si="128"/>
        <v>34.999835889142567</v>
      </c>
      <c r="W2692" s="21" t="str">
        <f>VLOOKUP(C2692,CustomerDemographic!$A$1:$M$3309,8)</f>
        <v>Geologist I</v>
      </c>
      <c r="X2692" s="21" t="str">
        <f>VLOOKUP(C2692,CustomerDemographic!$A$1:$M$3309,9)</f>
        <v>Manufacturing</v>
      </c>
      <c r="Y2692" s="21" t="str">
        <f>VLOOKUP(C2692,CustomerDemographic!$A$1:$M$3309,10)</f>
        <v>High Net Worth</v>
      </c>
      <c r="Z2692" s="21" t="str">
        <f>VLOOKUP(C2692,CustomerDemographic!$A$1:$M$3309,11)</f>
        <v>N</v>
      </c>
      <c r="AA2692" s="21" t="str">
        <f>VLOOKUP(C2692,CustomerDemographic!$A$1:$M$3311,12)</f>
        <v>No</v>
      </c>
      <c r="AB2692" s="21">
        <f>VLOOKUP(C2692,CustomerDemographic!$A$1:$M$3311,13)</f>
        <v>22</v>
      </c>
      <c r="AC2692" s="3" t="str">
        <f>VLOOKUP(C2692,CustomerAddress!$A$1:$F$4000,2)</f>
        <v>7628 Larry Trail</v>
      </c>
      <c r="AD2692" s="3">
        <f>VLOOKUP(C2692,CustomerAddress!$A$1:$F$4000,3)</f>
        <v>3428</v>
      </c>
      <c r="AE2692" s="3" t="str">
        <f>VLOOKUP(C2692,CustomerAddress!$A$1:$F$4000,4)</f>
        <v>VIC</v>
      </c>
      <c r="AF2692" s="3" t="str">
        <f>VLOOKUP(C2692,CustomerAddress!$A$1:$F$4000,5)</f>
        <v>Australia</v>
      </c>
      <c r="AG2692" s="23">
        <f>VLOOKUP(C2692,CustomerAddress!$A$1:$F$4000,6)</f>
        <v>7</v>
      </c>
    </row>
    <row r="2693" spans="1:33" s="3" customFormat="1" ht="15.75" customHeight="1" x14ac:dyDescent="0.25">
      <c r="A2693" s="22">
        <v>5144</v>
      </c>
      <c r="B2693" s="3">
        <v>70</v>
      </c>
      <c r="C2693" s="3">
        <v>2795</v>
      </c>
      <c r="D2693" s="5">
        <v>42861</v>
      </c>
      <c r="E2693" s="86" t="str">
        <f t="shared" si="126"/>
        <v>May</v>
      </c>
      <c r="F2693" s="86" t="str">
        <f t="shared" si="127"/>
        <v>Saturday</v>
      </c>
      <c r="G2693" s="3" t="b">
        <v>1</v>
      </c>
      <c r="H2693" s="6" t="s">
        <v>13</v>
      </c>
      <c r="I2693" s="6" t="s">
        <v>17</v>
      </c>
      <c r="J2693" s="6" t="s">
        <v>15</v>
      </c>
      <c r="K2693" s="6" t="s">
        <v>26</v>
      </c>
      <c r="L2693" s="6" t="s">
        <v>16</v>
      </c>
      <c r="M2693" s="3">
        <v>495.72</v>
      </c>
      <c r="N2693" s="7">
        <v>297.43</v>
      </c>
      <c r="O2693" s="5">
        <v>42105</v>
      </c>
      <c r="P2693" s="42">
        <f>master[[#This Row],[list_price]]-master[[#This Row],[standard_cost]]</f>
        <v>198.29000000000002</v>
      </c>
      <c r="Q2693" s="42" t="str">
        <f>VLOOKUP(C2693,CustomerDemographic!$A$1:$M$3309,2)</f>
        <v>Shirline</v>
      </c>
      <c r="R2693" s="21" t="str">
        <f>VLOOKUP(C2693,CustomerDemographic!$A$1:$M$3309,4)</f>
        <v>Female</v>
      </c>
      <c r="S2693" s="21">
        <f>VLOOKUP(C2693,CustomerDemographic!$A$1:$M$3309,5)</f>
        <v>9</v>
      </c>
      <c r="T2693" s="30">
        <f>VLOOKUP(C2693,CustomerDemographic!$A$1:$M$3309,6)</f>
        <v>24208</v>
      </c>
      <c r="U2693" s="29">
        <f ca="1">VLOOKUP(C2693,CustomerDemographic!$A$1:$M$3309,7)</f>
        <v>57.556000273021304</v>
      </c>
      <c r="V2693" s="29">
        <f t="shared" ca="1" si="128"/>
        <v>57.55600027270421</v>
      </c>
      <c r="W2693" s="21" t="str">
        <f>VLOOKUP(C2693,CustomerDemographic!$A$1:$M$3309,8)</f>
        <v>Research Assistant III</v>
      </c>
      <c r="X2693" s="21" t="str">
        <f>VLOOKUP(C2693,CustomerDemographic!$A$1:$M$3309,9)</f>
        <v>Financial Services</v>
      </c>
      <c r="Y2693" s="21" t="str">
        <f>VLOOKUP(C2693,CustomerDemographic!$A$1:$M$3309,10)</f>
        <v>Mass Customer</v>
      </c>
      <c r="Z2693" s="21" t="str">
        <f>VLOOKUP(C2693,CustomerDemographic!$A$1:$M$3309,11)</f>
        <v>N</v>
      </c>
      <c r="AA2693" s="21" t="str">
        <f>VLOOKUP(C2693,CustomerDemographic!$A$1:$M$3311,12)</f>
        <v>No</v>
      </c>
      <c r="AB2693" s="21">
        <f>VLOOKUP(C2693,CustomerDemographic!$A$1:$M$3311,13)</f>
        <v>17</v>
      </c>
      <c r="AC2693" s="3" t="str">
        <f>VLOOKUP(C2693,CustomerAddress!$A$1:$F$4000,2)</f>
        <v>4903 Hoepker Terrace</v>
      </c>
      <c r="AD2693" s="3">
        <f>VLOOKUP(C2693,CustomerAddress!$A$1:$F$4000,3)</f>
        <v>3500</v>
      </c>
      <c r="AE2693" s="3" t="str">
        <f>VLOOKUP(C2693,CustomerAddress!$A$1:$F$4000,4)</f>
        <v>VIC</v>
      </c>
      <c r="AF2693" s="3" t="str">
        <f>VLOOKUP(C2693,CustomerAddress!$A$1:$F$4000,5)</f>
        <v>Australia</v>
      </c>
      <c r="AG2693" s="23">
        <f>VLOOKUP(C2693,CustomerAddress!$A$1:$F$4000,6)</f>
        <v>3</v>
      </c>
    </row>
    <row r="2694" spans="1:33" s="3" customFormat="1" ht="15.75" customHeight="1" x14ac:dyDescent="0.25">
      <c r="A2694" s="22">
        <v>5145</v>
      </c>
      <c r="B2694" s="3">
        <v>13</v>
      </c>
      <c r="C2694" s="3">
        <v>1491</v>
      </c>
      <c r="D2694" s="5">
        <v>42939</v>
      </c>
      <c r="E2694" s="86" t="str">
        <f t="shared" si="126"/>
        <v>July</v>
      </c>
      <c r="F2694" s="86" t="str">
        <f t="shared" si="127"/>
        <v>Sunday</v>
      </c>
      <c r="G2694" s="3" t="b">
        <v>1</v>
      </c>
      <c r="H2694" s="6" t="s">
        <v>13</v>
      </c>
      <c r="I2694" s="6" t="s">
        <v>14</v>
      </c>
      <c r="J2694" s="6" t="s">
        <v>15</v>
      </c>
      <c r="K2694" s="6" t="s">
        <v>16</v>
      </c>
      <c r="L2694" s="6" t="s">
        <v>16</v>
      </c>
      <c r="M2694" s="3">
        <v>1163.8900000000001</v>
      </c>
      <c r="N2694" s="7">
        <v>589.27</v>
      </c>
      <c r="O2694" s="5">
        <v>34586</v>
      </c>
      <c r="P2694" s="42">
        <f>master[[#This Row],[list_price]]-master[[#This Row],[standard_cost]]</f>
        <v>574.62000000000012</v>
      </c>
      <c r="Q2694" s="42" t="str">
        <f>VLOOKUP(C2694,CustomerDemographic!$A$1:$M$3309,2)</f>
        <v>Agneta</v>
      </c>
      <c r="R2694" s="21" t="str">
        <f>VLOOKUP(C2694,CustomerDemographic!$A$1:$M$3309,4)</f>
        <v>Female</v>
      </c>
      <c r="S2694" s="21">
        <f>VLOOKUP(C2694,CustomerDemographic!$A$1:$M$3309,5)</f>
        <v>96</v>
      </c>
      <c r="T2694" s="30">
        <f>VLOOKUP(C2694,CustomerDemographic!$A$1:$M$3309,6)</f>
        <v>35645</v>
      </c>
      <c r="U2694" s="29">
        <f ca="1">VLOOKUP(C2694,CustomerDemographic!$A$1:$M$3309,7)</f>
        <v>26.221753697678839</v>
      </c>
      <c r="V2694" s="29">
        <f t="shared" ca="1" si="128"/>
        <v>26.221753697361748</v>
      </c>
      <c r="W2694" s="21" t="str">
        <f>VLOOKUP(C2694,CustomerDemographic!$A$1:$M$3309,8)</f>
        <v>Senior Sales Associate</v>
      </c>
      <c r="X2694" s="21" t="str">
        <f>VLOOKUP(C2694,CustomerDemographic!$A$1:$M$3309,9)</f>
        <v>Health</v>
      </c>
      <c r="Y2694" s="21" t="str">
        <f>VLOOKUP(C2694,CustomerDemographic!$A$1:$M$3309,10)</f>
        <v>Mass Customer</v>
      </c>
      <c r="Z2694" s="21" t="str">
        <f>VLOOKUP(C2694,CustomerDemographic!$A$1:$M$3309,11)</f>
        <v>N</v>
      </c>
      <c r="AA2694" s="21" t="str">
        <f>VLOOKUP(C2694,CustomerDemographic!$A$1:$M$3311,12)</f>
        <v>Yes</v>
      </c>
      <c r="AB2694" s="21">
        <f>VLOOKUP(C2694,CustomerDemographic!$A$1:$M$3311,13)</f>
        <v>4</v>
      </c>
      <c r="AC2694" s="3" t="str">
        <f>VLOOKUP(C2694,CustomerAddress!$A$1:$F$4000,2)</f>
        <v>15012 Oneill Plaza</v>
      </c>
      <c r="AD2694" s="3">
        <f>VLOOKUP(C2694,CustomerAddress!$A$1:$F$4000,3)</f>
        <v>2285</v>
      </c>
      <c r="AE2694" s="3" t="str">
        <f>VLOOKUP(C2694,CustomerAddress!$A$1:$F$4000,4)</f>
        <v>NSW</v>
      </c>
      <c r="AF2694" s="3" t="str">
        <f>VLOOKUP(C2694,CustomerAddress!$A$1:$F$4000,5)</f>
        <v>Australia</v>
      </c>
      <c r="AG2694" s="23">
        <f>VLOOKUP(C2694,CustomerAddress!$A$1:$F$4000,6)</f>
        <v>5</v>
      </c>
    </row>
    <row r="2695" spans="1:33" s="3" customFormat="1" ht="15.75" customHeight="1" x14ac:dyDescent="0.25">
      <c r="A2695" s="22">
        <v>5147</v>
      </c>
      <c r="B2695" s="3">
        <v>35</v>
      </c>
      <c r="C2695" s="3">
        <v>574</v>
      </c>
      <c r="D2695" s="5">
        <v>42814</v>
      </c>
      <c r="E2695" s="86" t="str">
        <f t="shared" si="126"/>
        <v>March</v>
      </c>
      <c r="F2695" s="86" t="str">
        <f t="shared" si="127"/>
        <v>Monday</v>
      </c>
      <c r="G2695" s="3" t="b">
        <v>1</v>
      </c>
      <c r="H2695" s="6" t="s">
        <v>13</v>
      </c>
      <c r="I2695" s="6" t="s">
        <v>17</v>
      </c>
      <c r="J2695" s="6" t="s">
        <v>15</v>
      </c>
      <c r="K2695" s="6" t="s">
        <v>20</v>
      </c>
      <c r="L2695" s="6" t="s">
        <v>16</v>
      </c>
      <c r="M2695" s="3">
        <v>1057.51</v>
      </c>
      <c r="N2695" s="7">
        <v>154.4</v>
      </c>
      <c r="O2695" s="5">
        <v>34527</v>
      </c>
      <c r="P2695" s="42">
        <f>master[[#This Row],[list_price]]-master[[#This Row],[standard_cost]]</f>
        <v>903.11</v>
      </c>
      <c r="Q2695" s="42" t="str">
        <f>VLOOKUP(C2695,CustomerDemographic!$A$1:$M$3309,2)</f>
        <v>Gerard</v>
      </c>
      <c r="R2695" s="21" t="str">
        <f>VLOOKUP(C2695,CustomerDemographic!$A$1:$M$3309,4)</f>
        <v>Male</v>
      </c>
      <c r="S2695" s="21">
        <f>VLOOKUP(C2695,CustomerDemographic!$A$1:$M$3309,5)</f>
        <v>95</v>
      </c>
      <c r="T2695" s="30">
        <f>VLOOKUP(C2695,CustomerDemographic!$A$1:$M$3309,6)</f>
        <v>32972</v>
      </c>
      <c r="U2695" s="29">
        <f ca="1">VLOOKUP(C2695,CustomerDemographic!$A$1:$M$3309,7)</f>
        <v>33.545041368911718</v>
      </c>
      <c r="V2695" s="29">
        <f t="shared" ca="1" si="128"/>
        <v>33.545041368594624</v>
      </c>
      <c r="W2695" s="21" t="str">
        <f>VLOOKUP(C2695,CustomerDemographic!$A$1:$M$3309,8)</f>
        <v>Senior Cost Accountant</v>
      </c>
      <c r="X2695" s="21" t="str">
        <f>VLOOKUP(C2695,CustomerDemographic!$A$1:$M$3309,9)</f>
        <v>Financial Services</v>
      </c>
      <c r="Y2695" s="21" t="str">
        <f>VLOOKUP(C2695,CustomerDemographic!$A$1:$M$3309,10)</f>
        <v>Mass Customer</v>
      </c>
      <c r="Z2695" s="21" t="str">
        <f>VLOOKUP(C2695,CustomerDemographic!$A$1:$M$3309,11)</f>
        <v>N</v>
      </c>
      <c r="AA2695" s="21" t="str">
        <f>VLOOKUP(C2695,CustomerDemographic!$A$1:$M$3311,12)</f>
        <v>No</v>
      </c>
      <c r="AB2695" s="21">
        <f>VLOOKUP(C2695,CustomerDemographic!$A$1:$M$3311,13)</f>
        <v>20</v>
      </c>
      <c r="AC2695" s="3" t="str">
        <f>VLOOKUP(C2695,CustomerAddress!$A$1:$F$4000,2)</f>
        <v>7 Claremont Court</v>
      </c>
      <c r="AD2695" s="3">
        <f>VLOOKUP(C2695,CustomerAddress!$A$1:$F$4000,3)</f>
        <v>2111</v>
      </c>
      <c r="AE2695" s="3" t="str">
        <f>VLOOKUP(C2695,CustomerAddress!$A$1:$F$4000,4)</f>
        <v>NSW</v>
      </c>
      <c r="AF2695" s="3" t="str">
        <f>VLOOKUP(C2695,CustomerAddress!$A$1:$F$4000,5)</f>
        <v>Australia</v>
      </c>
      <c r="AG2695" s="23">
        <f>VLOOKUP(C2695,CustomerAddress!$A$1:$F$4000,6)</f>
        <v>12</v>
      </c>
    </row>
    <row r="2696" spans="1:33" s="3" customFormat="1" ht="15.75" customHeight="1" x14ac:dyDescent="0.25">
      <c r="A2696" s="22">
        <v>5150</v>
      </c>
      <c r="B2696" s="3">
        <v>93</v>
      </c>
      <c r="C2696" s="3">
        <v>101</v>
      </c>
      <c r="D2696" s="5">
        <v>42817</v>
      </c>
      <c r="E2696" s="86" t="str">
        <f t="shared" si="126"/>
        <v>March</v>
      </c>
      <c r="F2696" s="86" t="str">
        <f t="shared" si="127"/>
        <v>Thursday</v>
      </c>
      <c r="G2696" s="3" t="b">
        <v>1</v>
      </c>
      <c r="H2696" s="6" t="s">
        <v>13</v>
      </c>
      <c r="I2696" s="6" t="s">
        <v>19</v>
      </c>
      <c r="J2696" s="6" t="s">
        <v>15</v>
      </c>
      <c r="K2696" s="6" t="s">
        <v>26</v>
      </c>
      <c r="L2696" s="6" t="s">
        <v>16</v>
      </c>
      <c r="M2696" s="3">
        <v>1458.17</v>
      </c>
      <c r="N2696" s="7">
        <v>874.9</v>
      </c>
      <c r="O2696" s="5">
        <v>38750</v>
      </c>
      <c r="P2696" s="42">
        <f>master[[#This Row],[list_price]]-master[[#This Row],[standard_cost]]</f>
        <v>583.2700000000001</v>
      </c>
      <c r="Q2696" s="42" t="str">
        <f>VLOOKUP(C2696,CustomerDemographic!$A$1:$M$3309,2)</f>
        <v>Goran</v>
      </c>
      <c r="R2696" s="21" t="str">
        <f>VLOOKUP(C2696,CustomerDemographic!$A$1:$M$3309,4)</f>
        <v>Male</v>
      </c>
      <c r="S2696" s="21">
        <f>VLOOKUP(C2696,CustomerDemographic!$A$1:$M$3309,5)</f>
        <v>83</v>
      </c>
      <c r="T2696" s="30">
        <f>VLOOKUP(C2696,CustomerDemographic!$A$1:$M$3309,6)</f>
        <v>27757</v>
      </c>
      <c r="U2696" s="29">
        <f ca="1">VLOOKUP(C2696,CustomerDemographic!$A$1:$M$3309,7)</f>
        <v>47.83271260178843</v>
      </c>
      <c r="V2696" s="29">
        <f t="shared" ca="1" si="128"/>
        <v>47.832712601471336</v>
      </c>
      <c r="W2696" s="21" t="str">
        <f>VLOOKUP(C2696,CustomerDemographic!$A$1:$M$3309,8)</f>
        <v>Nurse Practicioner</v>
      </c>
      <c r="X2696" s="21" t="str">
        <f>VLOOKUP(C2696,CustomerDemographic!$A$1:$M$3309,9)</f>
        <v>Manufacturing</v>
      </c>
      <c r="Y2696" s="21" t="str">
        <f>VLOOKUP(C2696,CustomerDemographic!$A$1:$M$3309,10)</f>
        <v>High Net Worth</v>
      </c>
      <c r="Z2696" s="21" t="str">
        <f>VLOOKUP(C2696,CustomerDemographic!$A$1:$M$3309,11)</f>
        <v>N</v>
      </c>
      <c r="AA2696" s="21" t="str">
        <f>VLOOKUP(C2696,CustomerDemographic!$A$1:$M$3311,12)</f>
        <v>No</v>
      </c>
      <c r="AB2696" s="21">
        <f>VLOOKUP(C2696,CustomerDemographic!$A$1:$M$3311,13)</f>
        <v>11</v>
      </c>
      <c r="AC2696" s="3" t="str">
        <f>VLOOKUP(C2696,CustomerAddress!$A$1:$F$4000,2)</f>
        <v>9554 Artisan Pass</v>
      </c>
      <c r="AD2696" s="3">
        <f>VLOOKUP(C2696,CustomerAddress!$A$1:$F$4000,3)</f>
        <v>2150</v>
      </c>
      <c r="AE2696" s="3" t="str">
        <f>VLOOKUP(C2696,CustomerAddress!$A$1:$F$4000,4)</f>
        <v>NSW</v>
      </c>
      <c r="AF2696" s="3" t="str">
        <f>VLOOKUP(C2696,CustomerAddress!$A$1:$F$4000,5)</f>
        <v>Australia</v>
      </c>
      <c r="AG2696" s="23">
        <f>VLOOKUP(C2696,CustomerAddress!$A$1:$F$4000,6)</f>
        <v>10</v>
      </c>
    </row>
    <row r="2697" spans="1:33" s="3" customFormat="1" ht="15.75" customHeight="1" x14ac:dyDescent="0.25">
      <c r="A2697" s="22">
        <v>5153</v>
      </c>
      <c r="B2697" s="3">
        <v>11</v>
      </c>
      <c r="C2697" s="3">
        <v>1518</v>
      </c>
      <c r="D2697" s="5">
        <v>42957</v>
      </c>
      <c r="E2697" s="86" t="str">
        <f t="shared" si="126"/>
        <v>August</v>
      </c>
      <c r="F2697" s="86" t="str">
        <f t="shared" si="127"/>
        <v>Thursday</v>
      </c>
      <c r="G2697" s="3" t="b">
        <v>0</v>
      </c>
      <c r="H2697" s="6" t="s">
        <v>13</v>
      </c>
      <c r="I2697" s="6" t="s">
        <v>22</v>
      </c>
      <c r="J2697" s="6" t="s">
        <v>15</v>
      </c>
      <c r="K2697" s="6" t="s">
        <v>26</v>
      </c>
      <c r="L2697" s="6" t="s">
        <v>16</v>
      </c>
      <c r="M2697" s="3">
        <v>1274.93</v>
      </c>
      <c r="N2697" s="7">
        <v>764.96</v>
      </c>
      <c r="O2697" s="5">
        <v>39298</v>
      </c>
      <c r="P2697" s="42">
        <f>master[[#This Row],[list_price]]-master[[#This Row],[standard_cost]]</f>
        <v>509.97</v>
      </c>
      <c r="Q2697" s="42" t="str">
        <f>VLOOKUP(C2697,CustomerDemographic!$A$1:$M$3309,2)</f>
        <v>Dallon</v>
      </c>
      <c r="R2697" s="21" t="str">
        <f>VLOOKUP(C2697,CustomerDemographic!$A$1:$M$3309,4)</f>
        <v>Male</v>
      </c>
      <c r="S2697" s="21">
        <f>VLOOKUP(C2697,CustomerDemographic!$A$1:$M$3309,5)</f>
        <v>66</v>
      </c>
      <c r="T2697" s="30">
        <f>VLOOKUP(C2697,CustomerDemographic!$A$1:$M$3309,6)</f>
        <v>25935</v>
      </c>
      <c r="U2697" s="29">
        <f ca="1">VLOOKUP(C2697,CustomerDemographic!$A$1:$M$3309,7)</f>
        <v>52.824493423706237</v>
      </c>
      <c r="V2697" s="29">
        <f t="shared" ca="1" si="128"/>
        <v>52.824493423389143</v>
      </c>
      <c r="W2697" s="21" t="str">
        <f>VLOOKUP(C2697,CustomerDemographic!$A$1:$M$3309,8)</f>
        <v>Safety Technician IV</v>
      </c>
      <c r="X2697" s="21" t="str">
        <f>VLOOKUP(C2697,CustomerDemographic!$A$1:$M$3309,9)</f>
        <v>Property</v>
      </c>
      <c r="Y2697" s="21" t="str">
        <f>VLOOKUP(C2697,CustomerDemographic!$A$1:$M$3309,10)</f>
        <v>Affluent Customer</v>
      </c>
      <c r="Z2697" s="21" t="str">
        <f>VLOOKUP(C2697,CustomerDemographic!$A$1:$M$3309,11)</f>
        <v>N</v>
      </c>
      <c r="AA2697" s="21" t="str">
        <f>VLOOKUP(C2697,CustomerDemographic!$A$1:$M$3311,12)</f>
        <v>No</v>
      </c>
      <c r="AB2697" s="21">
        <f>VLOOKUP(C2697,CustomerDemographic!$A$1:$M$3311,13)</f>
        <v>18</v>
      </c>
      <c r="AC2697" s="3" t="str">
        <f>VLOOKUP(C2697,CustomerAddress!$A$1:$F$4000,2)</f>
        <v>237 Garrison Way</v>
      </c>
      <c r="AD2697" s="3">
        <f>VLOOKUP(C2697,CustomerAddress!$A$1:$F$4000,3)</f>
        <v>2207</v>
      </c>
      <c r="AE2697" s="3" t="str">
        <f>VLOOKUP(C2697,CustomerAddress!$A$1:$F$4000,4)</f>
        <v>NSW</v>
      </c>
      <c r="AF2697" s="3" t="str">
        <f>VLOOKUP(C2697,CustomerAddress!$A$1:$F$4000,5)</f>
        <v>Australia</v>
      </c>
      <c r="AG2697" s="23">
        <f>VLOOKUP(C2697,CustomerAddress!$A$1:$F$4000,6)</f>
        <v>8</v>
      </c>
    </row>
    <row r="2698" spans="1:33" s="3" customFormat="1" ht="15.75" customHeight="1" x14ac:dyDescent="0.25">
      <c r="A2698" s="22">
        <v>5154</v>
      </c>
      <c r="B2698" s="3">
        <v>10</v>
      </c>
      <c r="C2698" s="3">
        <v>138</v>
      </c>
      <c r="D2698" s="5">
        <v>42941</v>
      </c>
      <c r="E2698" s="86" t="str">
        <f t="shared" si="126"/>
        <v>July</v>
      </c>
      <c r="F2698" s="86" t="str">
        <f t="shared" si="127"/>
        <v>Tuesday</v>
      </c>
      <c r="G2698" s="3" t="b">
        <v>0</v>
      </c>
      <c r="H2698" s="6" t="s">
        <v>13</v>
      </c>
      <c r="I2698" s="6" t="s">
        <v>24</v>
      </c>
      <c r="J2698" s="6" t="s">
        <v>28</v>
      </c>
      <c r="K2698" s="6" t="s">
        <v>16</v>
      </c>
      <c r="L2698" s="6" t="s">
        <v>16</v>
      </c>
      <c r="M2698" s="3">
        <v>1466.68</v>
      </c>
      <c r="N2698" s="7">
        <v>363.25</v>
      </c>
      <c r="O2698" s="5">
        <v>35378</v>
      </c>
      <c r="P2698" s="42">
        <f>master[[#This Row],[list_price]]-master[[#This Row],[standard_cost]]</f>
        <v>1103.43</v>
      </c>
      <c r="Q2698" s="42" t="str">
        <f>VLOOKUP(C2698,CustomerDemographic!$A$1:$M$3309,2)</f>
        <v>Onofredo</v>
      </c>
      <c r="R2698" s="21" t="str">
        <f>VLOOKUP(C2698,CustomerDemographic!$A$1:$M$3309,4)</f>
        <v>Male</v>
      </c>
      <c r="S2698" s="21">
        <f>VLOOKUP(C2698,CustomerDemographic!$A$1:$M$3309,5)</f>
        <v>5</v>
      </c>
      <c r="T2698" s="30">
        <f>VLOOKUP(C2698,CustomerDemographic!$A$1:$M$3309,6)</f>
        <v>31165</v>
      </c>
      <c r="U2698" s="29">
        <f ca="1">VLOOKUP(C2698,CustomerDemographic!$A$1:$M$3309,7)</f>
        <v>38.495726300418568</v>
      </c>
      <c r="V2698" s="29">
        <f t="shared" ca="1" si="128"/>
        <v>38.495726300101474</v>
      </c>
      <c r="W2698" s="21" t="str">
        <f>VLOOKUP(C2698,CustomerDemographic!$A$1:$M$3309,8)</f>
        <v>Recruiter</v>
      </c>
      <c r="X2698" s="21" t="str">
        <f>VLOOKUP(C2698,CustomerDemographic!$A$1:$M$3309,9)</f>
        <v>Financial Services</v>
      </c>
      <c r="Y2698" s="21" t="str">
        <f>VLOOKUP(C2698,CustomerDemographic!$A$1:$M$3309,10)</f>
        <v>Affluent Customer</v>
      </c>
      <c r="Z2698" s="21" t="str">
        <f>VLOOKUP(C2698,CustomerDemographic!$A$1:$M$3309,11)</f>
        <v>N</v>
      </c>
      <c r="AA2698" s="21" t="str">
        <f>VLOOKUP(C2698,CustomerDemographic!$A$1:$M$3311,12)</f>
        <v>Yes</v>
      </c>
      <c r="AB2698" s="21">
        <f>VLOOKUP(C2698,CustomerDemographic!$A$1:$M$3311,13)</f>
        <v>13</v>
      </c>
      <c r="AC2698" s="3" t="str">
        <f>VLOOKUP(C2698,CustomerAddress!$A$1:$F$4000,2)</f>
        <v>0 Golden Leaf Crossing</v>
      </c>
      <c r="AD2698" s="3">
        <f>VLOOKUP(C2698,CustomerAddress!$A$1:$F$4000,3)</f>
        <v>2033</v>
      </c>
      <c r="AE2698" s="3" t="str">
        <f>VLOOKUP(C2698,CustomerAddress!$A$1:$F$4000,4)</f>
        <v>NSW</v>
      </c>
      <c r="AF2698" s="3" t="str">
        <f>VLOOKUP(C2698,CustomerAddress!$A$1:$F$4000,5)</f>
        <v>Australia</v>
      </c>
      <c r="AG2698" s="23">
        <f>VLOOKUP(C2698,CustomerAddress!$A$1:$F$4000,6)</f>
        <v>9</v>
      </c>
    </row>
    <row r="2699" spans="1:33" s="3" customFormat="1" ht="15.75" customHeight="1" x14ac:dyDescent="0.25">
      <c r="A2699" s="22">
        <v>5163</v>
      </c>
      <c r="B2699" s="3">
        <v>31</v>
      </c>
      <c r="C2699" s="3">
        <v>397</v>
      </c>
      <c r="D2699" s="5">
        <v>42769</v>
      </c>
      <c r="E2699" s="86" t="str">
        <f t="shared" si="126"/>
        <v>February</v>
      </c>
      <c r="F2699" s="86" t="str">
        <f t="shared" si="127"/>
        <v>Friday</v>
      </c>
      <c r="G2699" s="3" t="b">
        <v>1</v>
      </c>
      <c r="H2699" s="6" t="s">
        <v>13</v>
      </c>
      <c r="I2699" s="6" t="s">
        <v>22</v>
      </c>
      <c r="J2699" s="6" t="s">
        <v>15</v>
      </c>
      <c r="K2699" s="6" t="s">
        <v>16</v>
      </c>
      <c r="L2699" s="6" t="s">
        <v>16</v>
      </c>
      <c r="M2699" s="3">
        <v>230.91</v>
      </c>
      <c r="N2699" s="7">
        <v>173.18</v>
      </c>
      <c r="O2699" s="5">
        <v>34527</v>
      </c>
      <c r="P2699" s="42">
        <f>master[[#This Row],[list_price]]-master[[#This Row],[standard_cost]]</f>
        <v>57.72999999999999</v>
      </c>
      <c r="Q2699" s="42" t="str">
        <f>VLOOKUP(C2699,CustomerDemographic!$A$1:$M$3309,2)</f>
        <v>Nerissa</v>
      </c>
      <c r="R2699" s="21" t="str">
        <f>VLOOKUP(C2699,CustomerDemographic!$A$1:$M$3309,4)</f>
        <v>Female</v>
      </c>
      <c r="S2699" s="21">
        <f>VLOOKUP(C2699,CustomerDemographic!$A$1:$M$3309,5)</f>
        <v>86</v>
      </c>
      <c r="T2699" s="30">
        <f>VLOOKUP(C2699,CustomerDemographic!$A$1:$M$3309,6)</f>
        <v>29831</v>
      </c>
      <c r="U2699" s="29">
        <f ca="1">VLOOKUP(C2699,CustomerDemographic!$A$1:$M$3309,7)</f>
        <v>42.150520820966513</v>
      </c>
      <c r="V2699" s="29">
        <f t="shared" ca="1" si="128"/>
        <v>42.150520820649419</v>
      </c>
      <c r="W2699" s="21" t="str">
        <f>VLOOKUP(C2699,CustomerDemographic!$A$1:$M$3309,8)</f>
        <v>Paralegal</v>
      </c>
      <c r="X2699" s="21" t="str">
        <f>VLOOKUP(C2699,CustomerDemographic!$A$1:$M$3309,9)</f>
        <v>Financial Services</v>
      </c>
      <c r="Y2699" s="21" t="str">
        <f>VLOOKUP(C2699,CustomerDemographic!$A$1:$M$3309,10)</f>
        <v>Affluent Customer</v>
      </c>
      <c r="Z2699" s="21" t="str">
        <f>VLOOKUP(C2699,CustomerDemographic!$A$1:$M$3309,11)</f>
        <v>N</v>
      </c>
      <c r="AA2699" s="21" t="str">
        <f>VLOOKUP(C2699,CustomerDemographic!$A$1:$M$3311,12)</f>
        <v>Yes</v>
      </c>
      <c r="AB2699" s="21">
        <f>VLOOKUP(C2699,CustomerDemographic!$A$1:$M$3311,13)</f>
        <v>5</v>
      </c>
      <c r="AC2699" s="3" t="str">
        <f>VLOOKUP(C2699,CustomerAddress!$A$1:$F$4000,2)</f>
        <v>5 Florence Hill</v>
      </c>
      <c r="AD2699" s="3">
        <f>VLOOKUP(C2699,CustomerAddress!$A$1:$F$4000,3)</f>
        <v>4124</v>
      </c>
      <c r="AE2699" s="3" t="str">
        <f>VLOOKUP(C2699,CustomerAddress!$A$1:$F$4000,4)</f>
        <v>QLD</v>
      </c>
      <c r="AF2699" s="3" t="str">
        <f>VLOOKUP(C2699,CustomerAddress!$A$1:$F$4000,5)</f>
        <v>Australia</v>
      </c>
      <c r="AG2699" s="23">
        <f>VLOOKUP(C2699,CustomerAddress!$A$1:$F$4000,6)</f>
        <v>7</v>
      </c>
    </row>
    <row r="2700" spans="1:33" s="3" customFormat="1" ht="15.75" customHeight="1" x14ac:dyDescent="0.25">
      <c r="A2700" s="22">
        <v>5168</v>
      </c>
      <c r="B2700" s="3">
        <v>36</v>
      </c>
      <c r="C2700" s="3">
        <v>580</v>
      </c>
      <c r="D2700" s="5">
        <v>42737</v>
      </c>
      <c r="E2700" s="86" t="str">
        <f t="shared" si="126"/>
        <v>January</v>
      </c>
      <c r="F2700" s="86" t="str">
        <f t="shared" si="127"/>
        <v>Monday</v>
      </c>
      <c r="G2700" s="3" t="b">
        <v>1</v>
      </c>
      <c r="H2700" s="6" t="s">
        <v>13</v>
      </c>
      <c r="I2700" s="6" t="s">
        <v>14</v>
      </c>
      <c r="J2700" s="6" t="s">
        <v>15</v>
      </c>
      <c r="K2700" s="6" t="s">
        <v>20</v>
      </c>
      <c r="L2700" s="6" t="s">
        <v>16</v>
      </c>
      <c r="M2700" s="3">
        <v>945.04</v>
      </c>
      <c r="N2700" s="7">
        <v>507.58</v>
      </c>
      <c r="O2700" s="5">
        <v>38750</v>
      </c>
      <c r="P2700" s="42">
        <f>master[[#This Row],[list_price]]-master[[#This Row],[standard_cost]]</f>
        <v>437.46</v>
      </c>
      <c r="Q2700" s="42" t="str">
        <f>VLOOKUP(C2700,CustomerDemographic!$A$1:$M$3309,2)</f>
        <v>Johnathan</v>
      </c>
      <c r="R2700" s="21" t="str">
        <f>VLOOKUP(C2700,CustomerDemographic!$A$1:$M$3309,4)</f>
        <v>Male</v>
      </c>
      <c r="S2700" s="21">
        <f>VLOOKUP(C2700,CustomerDemographic!$A$1:$M$3309,5)</f>
        <v>83</v>
      </c>
      <c r="T2700" s="30">
        <f>VLOOKUP(C2700,CustomerDemographic!$A$1:$M$3309,6)</f>
        <v>27731</v>
      </c>
      <c r="U2700" s="29">
        <f ca="1">VLOOKUP(C2700,CustomerDemographic!$A$1:$M$3309,7)</f>
        <v>47.903945478500759</v>
      </c>
      <c r="V2700" s="29">
        <f t="shared" ca="1" si="128"/>
        <v>47.903945478183665</v>
      </c>
      <c r="W2700" s="21" t="str">
        <f>VLOOKUP(C2700,CustomerDemographic!$A$1:$M$3309,8)</f>
        <v>Compensation Analyst</v>
      </c>
      <c r="X2700" s="21" t="str">
        <f>VLOOKUP(C2700,CustomerDemographic!$A$1:$M$3309,9)</f>
        <v>Financial Services</v>
      </c>
      <c r="Y2700" s="21" t="str">
        <f>VLOOKUP(C2700,CustomerDemographic!$A$1:$M$3309,10)</f>
        <v>Mass Customer</v>
      </c>
      <c r="Z2700" s="21" t="str">
        <f>VLOOKUP(C2700,CustomerDemographic!$A$1:$M$3309,11)</f>
        <v>N</v>
      </c>
      <c r="AA2700" s="21" t="str">
        <f>VLOOKUP(C2700,CustomerDemographic!$A$1:$M$3311,12)</f>
        <v>Yes</v>
      </c>
      <c r="AB2700" s="21">
        <f>VLOOKUP(C2700,CustomerDemographic!$A$1:$M$3311,13)</f>
        <v>14</v>
      </c>
      <c r="AC2700" s="3" t="str">
        <f>VLOOKUP(C2700,CustomerAddress!$A$1:$F$4000,2)</f>
        <v>7046 Surrey Road</v>
      </c>
      <c r="AD2700" s="3">
        <f>VLOOKUP(C2700,CustomerAddress!$A$1:$F$4000,3)</f>
        <v>2287</v>
      </c>
      <c r="AE2700" s="3" t="str">
        <f>VLOOKUP(C2700,CustomerAddress!$A$1:$F$4000,4)</f>
        <v>NSW</v>
      </c>
      <c r="AF2700" s="3" t="str">
        <f>VLOOKUP(C2700,CustomerAddress!$A$1:$F$4000,5)</f>
        <v>Australia</v>
      </c>
      <c r="AG2700" s="23">
        <f>VLOOKUP(C2700,CustomerAddress!$A$1:$F$4000,6)</f>
        <v>7</v>
      </c>
    </row>
    <row r="2701" spans="1:33" s="3" customFormat="1" ht="15.75" customHeight="1" x14ac:dyDescent="0.25">
      <c r="A2701" s="22">
        <v>5171</v>
      </c>
      <c r="B2701" s="3">
        <v>58</v>
      </c>
      <c r="C2701" s="3">
        <v>1760</v>
      </c>
      <c r="D2701" s="5">
        <v>42925</v>
      </c>
      <c r="E2701" s="86" t="str">
        <f t="shared" si="126"/>
        <v>July</v>
      </c>
      <c r="F2701" s="86" t="str">
        <f t="shared" si="127"/>
        <v>Sunday</v>
      </c>
      <c r="G2701" s="3" t="b">
        <v>0</v>
      </c>
      <c r="H2701" s="6" t="s">
        <v>13</v>
      </c>
      <c r="I2701" s="6" t="s">
        <v>19</v>
      </c>
      <c r="J2701" s="6" t="s">
        <v>23</v>
      </c>
      <c r="K2701" s="6" t="s">
        <v>16</v>
      </c>
      <c r="L2701" s="6" t="s">
        <v>16</v>
      </c>
      <c r="M2701" s="3">
        <v>1280.28</v>
      </c>
      <c r="N2701" s="7">
        <v>829.51</v>
      </c>
      <c r="O2701" s="5">
        <v>37220</v>
      </c>
      <c r="P2701" s="42">
        <f>master[[#This Row],[list_price]]-master[[#This Row],[standard_cost]]</f>
        <v>450.77</v>
      </c>
      <c r="Q2701" s="42" t="str">
        <f>VLOOKUP(C2701,CustomerDemographic!$A$1:$M$3309,2)</f>
        <v>Kelsy</v>
      </c>
      <c r="R2701" s="21" t="str">
        <f>VLOOKUP(C2701,CustomerDemographic!$A$1:$M$3309,4)</f>
        <v>Female</v>
      </c>
      <c r="S2701" s="21">
        <f>VLOOKUP(C2701,CustomerDemographic!$A$1:$M$3309,5)</f>
        <v>68</v>
      </c>
      <c r="T2701" s="30">
        <f>VLOOKUP(C2701,CustomerDemographic!$A$1:$M$3309,6)</f>
        <v>24224</v>
      </c>
      <c r="U2701" s="29">
        <f ca="1">VLOOKUP(C2701,CustomerDemographic!$A$1:$M$3309,7)</f>
        <v>57.512164656582947</v>
      </c>
      <c r="V2701" s="29">
        <f t="shared" ca="1" si="128"/>
        <v>57.51216465626586</v>
      </c>
      <c r="W2701" s="21" t="str">
        <f>VLOOKUP(C2701,CustomerDemographic!$A$1:$M$3309,8)</f>
        <v>Dental Hygienist</v>
      </c>
      <c r="X2701" s="21" t="str">
        <f>VLOOKUP(C2701,CustomerDemographic!$A$1:$M$3309,9)</f>
        <v>Health</v>
      </c>
      <c r="Y2701" s="21" t="str">
        <f>VLOOKUP(C2701,CustomerDemographic!$A$1:$M$3309,10)</f>
        <v>High Net Worth</v>
      </c>
      <c r="Z2701" s="21" t="str">
        <f>VLOOKUP(C2701,CustomerDemographic!$A$1:$M$3309,11)</f>
        <v>N</v>
      </c>
      <c r="AA2701" s="21" t="str">
        <f>VLOOKUP(C2701,CustomerDemographic!$A$1:$M$3311,12)</f>
        <v>No</v>
      </c>
      <c r="AB2701" s="21">
        <f>VLOOKUP(C2701,CustomerDemographic!$A$1:$M$3311,13)</f>
        <v>15</v>
      </c>
      <c r="AC2701" s="3" t="str">
        <f>VLOOKUP(C2701,CustomerAddress!$A$1:$F$4000,2)</f>
        <v>7714 Heffernan Circle</v>
      </c>
      <c r="AD2701" s="3">
        <f>VLOOKUP(C2701,CustomerAddress!$A$1:$F$4000,3)</f>
        <v>3130</v>
      </c>
      <c r="AE2701" s="3" t="str">
        <f>VLOOKUP(C2701,CustomerAddress!$A$1:$F$4000,4)</f>
        <v>VIC</v>
      </c>
      <c r="AF2701" s="3" t="str">
        <f>VLOOKUP(C2701,CustomerAddress!$A$1:$F$4000,5)</f>
        <v>Australia</v>
      </c>
      <c r="AG2701" s="23">
        <f>VLOOKUP(C2701,CustomerAddress!$A$1:$F$4000,6)</f>
        <v>8</v>
      </c>
    </row>
    <row r="2702" spans="1:33" s="3" customFormat="1" ht="15.75" customHeight="1" x14ac:dyDescent="0.25">
      <c r="A2702" s="22">
        <v>5183</v>
      </c>
      <c r="B2702" s="3">
        <v>84</v>
      </c>
      <c r="C2702" s="3">
        <v>847</v>
      </c>
      <c r="D2702" s="5">
        <v>42741</v>
      </c>
      <c r="E2702" s="86" t="str">
        <f t="shared" si="126"/>
        <v>January</v>
      </c>
      <c r="F2702" s="86" t="str">
        <f t="shared" si="127"/>
        <v>Friday</v>
      </c>
      <c r="G2702" s="3" t="b">
        <v>0</v>
      </c>
      <c r="H2702" s="6" t="s">
        <v>13</v>
      </c>
      <c r="I2702" s="6" t="s">
        <v>22</v>
      </c>
      <c r="J2702" s="6" t="s">
        <v>23</v>
      </c>
      <c r="K2702" s="6" t="s">
        <v>16</v>
      </c>
      <c r="L2702" s="6" t="s">
        <v>16</v>
      </c>
      <c r="M2702" s="3">
        <v>792.9</v>
      </c>
      <c r="N2702" s="7">
        <v>594.67999999999995</v>
      </c>
      <c r="O2702" s="5">
        <v>33879</v>
      </c>
      <c r="P2702" s="42">
        <f>master[[#This Row],[list_price]]-master[[#This Row],[standard_cost]]</f>
        <v>198.22000000000003</v>
      </c>
      <c r="Q2702" s="42" t="str">
        <f>VLOOKUP(C2702,CustomerDemographic!$A$1:$M$3309,2)</f>
        <v>Kelci</v>
      </c>
      <c r="R2702" s="21" t="str">
        <f>VLOOKUP(C2702,CustomerDemographic!$A$1:$M$3309,4)</f>
        <v>Female</v>
      </c>
      <c r="S2702" s="21">
        <f>VLOOKUP(C2702,CustomerDemographic!$A$1:$M$3309,5)</f>
        <v>66</v>
      </c>
      <c r="T2702" s="30">
        <f>VLOOKUP(C2702,CustomerDemographic!$A$1:$M$3309,6)</f>
        <v>33384</v>
      </c>
      <c r="U2702" s="29">
        <f ca="1">VLOOKUP(C2702,CustomerDemographic!$A$1:$M$3309,7)</f>
        <v>32.416274245624045</v>
      </c>
      <c r="V2702" s="29">
        <f t="shared" ca="1" si="128"/>
        <v>32.416274245306951</v>
      </c>
      <c r="W2702" s="21" t="str">
        <f>VLOOKUP(C2702,CustomerDemographic!$A$1:$M$3309,8)</f>
        <v>Chief Design Engineer</v>
      </c>
      <c r="X2702" s="21" t="str">
        <f>VLOOKUP(C2702,CustomerDemographic!$A$1:$M$3309,9)</f>
        <v>Retail</v>
      </c>
      <c r="Y2702" s="21" t="str">
        <f>VLOOKUP(C2702,CustomerDemographic!$A$1:$M$3309,10)</f>
        <v>High Net Worth</v>
      </c>
      <c r="Z2702" s="21" t="str">
        <f>VLOOKUP(C2702,CustomerDemographic!$A$1:$M$3309,11)</f>
        <v>N</v>
      </c>
      <c r="AA2702" s="21" t="str">
        <f>VLOOKUP(C2702,CustomerDemographic!$A$1:$M$3311,12)</f>
        <v>No</v>
      </c>
      <c r="AB2702" s="21">
        <f>VLOOKUP(C2702,CustomerDemographic!$A$1:$M$3311,13)</f>
        <v>9</v>
      </c>
      <c r="AC2702" s="3" t="str">
        <f>VLOOKUP(C2702,CustomerAddress!$A$1:$F$4000,2)</f>
        <v>00 Algoma Crossing</v>
      </c>
      <c r="AD2702" s="3">
        <f>VLOOKUP(C2702,CustomerAddress!$A$1:$F$4000,3)</f>
        <v>2141</v>
      </c>
      <c r="AE2702" s="3" t="str">
        <f>VLOOKUP(C2702,CustomerAddress!$A$1:$F$4000,4)</f>
        <v>NSW</v>
      </c>
      <c r="AF2702" s="3" t="str">
        <f>VLOOKUP(C2702,CustomerAddress!$A$1:$F$4000,5)</f>
        <v>Australia</v>
      </c>
      <c r="AG2702" s="23">
        <f>VLOOKUP(C2702,CustomerAddress!$A$1:$F$4000,6)</f>
        <v>7</v>
      </c>
    </row>
    <row r="2703" spans="1:33" s="3" customFormat="1" ht="15.75" customHeight="1" x14ac:dyDescent="0.25">
      <c r="A2703" s="22">
        <v>5195</v>
      </c>
      <c r="B2703" s="3">
        <v>18</v>
      </c>
      <c r="C2703" s="3">
        <v>1083</v>
      </c>
      <c r="D2703" s="5">
        <v>42833</v>
      </c>
      <c r="E2703" s="86" t="str">
        <f t="shared" si="126"/>
        <v>April</v>
      </c>
      <c r="F2703" s="86" t="str">
        <f t="shared" si="127"/>
        <v>Saturday</v>
      </c>
      <c r="G2703" s="3" t="b">
        <v>0</v>
      </c>
      <c r="H2703" s="6" t="s">
        <v>13</v>
      </c>
      <c r="I2703" s="6" t="s">
        <v>14</v>
      </c>
      <c r="J2703" s="6" t="s">
        <v>15</v>
      </c>
      <c r="K2703" s="6" t="s">
        <v>16</v>
      </c>
      <c r="L2703" s="6" t="s">
        <v>16</v>
      </c>
      <c r="M2703" s="3">
        <v>575.27</v>
      </c>
      <c r="N2703" s="7">
        <v>431.45</v>
      </c>
      <c r="O2703" s="5">
        <v>41345</v>
      </c>
      <c r="P2703" s="42">
        <f>master[[#This Row],[list_price]]-master[[#This Row],[standard_cost]]</f>
        <v>143.82</v>
      </c>
      <c r="Q2703" s="42" t="str">
        <f>VLOOKUP(C2703,CustomerDemographic!$A$1:$M$3309,2)</f>
        <v>Chadd</v>
      </c>
      <c r="R2703" s="21" t="str">
        <f>VLOOKUP(C2703,CustomerDemographic!$A$1:$M$3309,4)</f>
        <v>Male</v>
      </c>
      <c r="S2703" s="21">
        <f>VLOOKUP(C2703,CustomerDemographic!$A$1:$M$3309,5)</f>
        <v>46</v>
      </c>
      <c r="T2703" s="30">
        <f>VLOOKUP(C2703,CustomerDemographic!$A$1:$M$3309,6)</f>
        <v>35284</v>
      </c>
      <c r="U2703" s="29">
        <f ca="1">VLOOKUP(C2703,CustomerDemographic!$A$1:$M$3309,7)</f>
        <v>27.210794793569249</v>
      </c>
      <c r="V2703" s="29">
        <f t="shared" ca="1" si="128"/>
        <v>27.210794793252159</v>
      </c>
      <c r="W2703" s="21" t="str">
        <f>VLOOKUP(C2703,CustomerDemographic!$A$1:$M$3309,8)</f>
        <v>VP Product Management</v>
      </c>
      <c r="X2703" s="21" t="str">
        <f>VLOOKUP(C2703,CustomerDemographic!$A$1:$M$3309,9)</f>
        <v>n/a</v>
      </c>
      <c r="Y2703" s="21" t="str">
        <f>VLOOKUP(C2703,CustomerDemographic!$A$1:$M$3309,10)</f>
        <v>Affluent Customer</v>
      </c>
      <c r="Z2703" s="21" t="str">
        <f>VLOOKUP(C2703,CustomerDemographic!$A$1:$M$3309,11)</f>
        <v>N</v>
      </c>
      <c r="AA2703" s="21" t="str">
        <f>VLOOKUP(C2703,CustomerDemographic!$A$1:$M$3311,12)</f>
        <v>No</v>
      </c>
      <c r="AB2703" s="21">
        <f>VLOOKUP(C2703,CustomerDemographic!$A$1:$M$3311,13)</f>
        <v>1</v>
      </c>
      <c r="AC2703" s="3" t="str">
        <f>VLOOKUP(C2703,CustomerAddress!$A$1:$F$4000,2)</f>
        <v>847 David Hill</v>
      </c>
      <c r="AD2703" s="3">
        <f>VLOOKUP(C2703,CustomerAddress!$A$1:$F$4000,3)</f>
        <v>4035</v>
      </c>
      <c r="AE2703" s="3" t="str">
        <f>VLOOKUP(C2703,CustomerAddress!$A$1:$F$4000,4)</f>
        <v>QLD</v>
      </c>
      <c r="AF2703" s="3" t="str">
        <f>VLOOKUP(C2703,CustomerAddress!$A$1:$F$4000,5)</f>
        <v>Australia</v>
      </c>
      <c r="AG2703" s="23">
        <f>VLOOKUP(C2703,CustomerAddress!$A$1:$F$4000,6)</f>
        <v>8</v>
      </c>
    </row>
    <row r="2704" spans="1:33" s="3" customFormat="1" ht="15.75" customHeight="1" x14ac:dyDescent="0.25">
      <c r="A2704" s="22">
        <v>5196</v>
      </c>
      <c r="B2704" s="3">
        <v>57</v>
      </c>
      <c r="C2704" s="3">
        <v>1150</v>
      </c>
      <c r="D2704" s="5">
        <v>42844</v>
      </c>
      <c r="E2704" s="86" t="str">
        <f t="shared" si="126"/>
        <v>April</v>
      </c>
      <c r="F2704" s="86" t="str">
        <f t="shared" si="127"/>
        <v>Wednesday</v>
      </c>
      <c r="G2704" s="3" t="b">
        <v>1</v>
      </c>
      <c r="H2704" s="6" t="s">
        <v>13</v>
      </c>
      <c r="I2704" s="6" t="s">
        <v>24</v>
      </c>
      <c r="J2704" s="6" t="s">
        <v>28</v>
      </c>
      <c r="K2704" s="6" t="s">
        <v>16</v>
      </c>
      <c r="L2704" s="6" t="s">
        <v>18</v>
      </c>
      <c r="M2704" s="3">
        <v>1890.39</v>
      </c>
      <c r="N2704" s="7">
        <v>260.14</v>
      </c>
      <c r="O2704" s="5">
        <v>34165</v>
      </c>
      <c r="P2704" s="42">
        <f>master[[#This Row],[list_price]]-master[[#This Row],[standard_cost]]</f>
        <v>1630.25</v>
      </c>
      <c r="Q2704" s="42" t="str">
        <f>VLOOKUP(C2704,CustomerDemographic!$A$1:$M$3309,2)</f>
        <v>Bernelle</v>
      </c>
      <c r="R2704" s="21" t="str">
        <f>VLOOKUP(C2704,CustomerDemographic!$A$1:$M$3309,4)</f>
        <v>Female</v>
      </c>
      <c r="S2704" s="21">
        <f>VLOOKUP(C2704,CustomerDemographic!$A$1:$M$3309,5)</f>
        <v>64</v>
      </c>
      <c r="T2704" s="30">
        <f>VLOOKUP(C2704,CustomerDemographic!$A$1:$M$3309,6)</f>
        <v>27663</v>
      </c>
      <c r="U2704" s="29">
        <f ca="1">VLOOKUP(C2704,CustomerDemographic!$A$1:$M$3309,7)</f>
        <v>48.090246848363769</v>
      </c>
      <c r="V2704" s="29">
        <f t="shared" ca="1" si="128"/>
        <v>48.090246848046682</v>
      </c>
      <c r="W2704" s="21" t="str">
        <f>VLOOKUP(C2704,CustomerDemographic!$A$1:$M$3309,8)</f>
        <v>Information Systems Manager</v>
      </c>
      <c r="X2704" s="21" t="str">
        <f>VLOOKUP(C2704,CustomerDemographic!$A$1:$M$3309,9)</f>
        <v>Financial Services</v>
      </c>
      <c r="Y2704" s="21" t="str">
        <f>VLOOKUP(C2704,CustomerDemographic!$A$1:$M$3309,10)</f>
        <v>Mass Customer</v>
      </c>
      <c r="Z2704" s="21" t="str">
        <f>VLOOKUP(C2704,CustomerDemographic!$A$1:$M$3309,11)</f>
        <v>N</v>
      </c>
      <c r="AA2704" s="21" t="str">
        <f>VLOOKUP(C2704,CustomerDemographic!$A$1:$M$3311,12)</f>
        <v>Yes</v>
      </c>
      <c r="AB2704" s="21">
        <f>VLOOKUP(C2704,CustomerDemographic!$A$1:$M$3311,13)</f>
        <v>13</v>
      </c>
      <c r="AC2704" s="3" t="str">
        <f>VLOOKUP(C2704,CustomerAddress!$A$1:$F$4000,2)</f>
        <v>1 Raven Junction</v>
      </c>
      <c r="AD2704" s="3">
        <f>VLOOKUP(C2704,CustomerAddress!$A$1:$F$4000,3)</f>
        <v>4502</v>
      </c>
      <c r="AE2704" s="3" t="str">
        <f>VLOOKUP(C2704,CustomerAddress!$A$1:$F$4000,4)</f>
        <v>QLD</v>
      </c>
      <c r="AF2704" s="3" t="str">
        <f>VLOOKUP(C2704,CustomerAddress!$A$1:$F$4000,5)</f>
        <v>Australia</v>
      </c>
      <c r="AG2704" s="23">
        <f>VLOOKUP(C2704,CustomerAddress!$A$1:$F$4000,6)</f>
        <v>4</v>
      </c>
    </row>
    <row r="2705" spans="1:33" s="3" customFormat="1" ht="15.75" customHeight="1" x14ac:dyDescent="0.25">
      <c r="A2705" s="22">
        <v>5204</v>
      </c>
      <c r="B2705" s="3">
        <v>15</v>
      </c>
      <c r="C2705" s="3">
        <v>812</v>
      </c>
      <c r="D2705" s="5">
        <v>42765</v>
      </c>
      <c r="E2705" s="86" t="str">
        <f t="shared" si="126"/>
        <v>January</v>
      </c>
      <c r="F2705" s="86" t="str">
        <f t="shared" si="127"/>
        <v>Monday</v>
      </c>
      <c r="G2705" s="3" t="b">
        <v>1</v>
      </c>
      <c r="H2705" s="6" t="s">
        <v>13</v>
      </c>
      <c r="I2705" s="6" t="s">
        <v>21</v>
      </c>
      <c r="J2705" s="6" t="s">
        <v>15</v>
      </c>
      <c r="K2705" s="6" t="s">
        <v>20</v>
      </c>
      <c r="L2705" s="6" t="s">
        <v>16</v>
      </c>
      <c r="M2705" s="3">
        <v>958.74</v>
      </c>
      <c r="N2705" s="7">
        <v>748.9</v>
      </c>
      <c r="O2705" s="5">
        <v>38693</v>
      </c>
      <c r="P2705" s="42">
        <f>master[[#This Row],[list_price]]-master[[#This Row],[standard_cost]]</f>
        <v>209.84000000000003</v>
      </c>
      <c r="Q2705" s="42" t="str">
        <f>VLOOKUP(C2705,CustomerDemographic!$A$1:$M$3309,2)</f>
        <v>Ive</v>
      </c>
      <c r="R2705" s="21" t="str">
        <f>VLOOKUP(C2705,CustomerDemographic!$A$1:$M$3309,4)</f>
        <v>Male</v>
      </c>
      <c r="S2705" s="21">
        <f>VLOOKUP(C2705,CustomerDemographic!$A$1:$M$3309,5)</f>
        <v>6</v>
      </c>
      <c r="T2705" s="30">
        <f>VLOOKUP(C2705,CustomerDemographic!$A$1:$M$3309,6)</f>
        <v>30694</v>
      </c>
      <c r="U2705" s="29">
        <f ca="1">VLOOKUP(C2705,CustomerDemographic!$A$1:$M$3309,7)</f>
        <v>39.786137259322679</v>
      </c>
      <c r="V2705" s="29">
        <f t="shared" ca="1" si="128"/>
        <v>39.786137259005585</v>
      </c>
      <c r="W2705" s="21" t="str">
        <f>VLOOKUP(C2705,CustomerDemographic!$A$1:$M$3309,8)</f>
        <v>Nurse Practicioner</v>
      </c>
      <c r="X2705" s="21" t="str">
        <f>VLOOKUP(C2705,CustomerDemographic!$A$1:$M$3309,9)</f>
        <v>n/a</v>
      </c>
      <c r="Y2705" s="21" t="str">
        <f>VLOOKUP(C2705,CustomerDemographic!$A$1:$M$3309,10)</f>
        <v>Mass Customer</v>
      </c>
      <c r="Z2705" s="21" t="str">
        <f>VLOOKUP(C2705,CustomerDemographic!$A$1:$M$3309,11)</f>
        <v>N</v>
      </c>
      <c r="AA2705" s="21" t="str">
        <f>VLOOKUP(C2705,CustomerDemographic!$A$1:$M$3311,12)</f>
        <v>No</v>
      </c>
      <c r="AB2705" s="21">
        <f>VLOOKUP(C2705,CustomerDemographic!$A$1:$M$3311,13)</f>
        <v>8</v>
      </c>
      <c r="AC2705" s="3" t="str">
        <f>VLOOKUP(C2705,CustomerAddress!$A$1:$F$4000,2)</f>
        <v>786 Bonner Drive</v>
      </c>
      <c r="AD2705" s="3">
        <f>VLOOKUP(C2705,CustomerAddress!$A$1:$F$4000,3)</f>
        <v>2340</v>
      </c>
      <c r="AE2705" s="3" t="str">
        <f>VLOOKUP(C2705,CustomerAddress!$A$1:$F$4000,4)</f>
        <v>NSW</v>
      </c>
      <c r="AF2705" s="3" t="str">
        <f>VLOOKUP(C2705,CustomerAddress!$A$1:$F$4000,5)</f>
        <v>Australia</v>
      </c>
      <c r="AG2705" s="23">
        <f>VLOOKUP(C2705,CustomerAddress!$A$1:$F$4000,6)</f>
        <v>4</v>
      </c>
    </row>
    <row r="2706" spans="1:33" s="3" customFormat="1" ht="15.75" customHeight="1" x14ac:dyDescent="0.25">
      <c r="A2706" s="22">
        <v>5209</v>
      </c>
      <c r="B2706" s="3">
        <v>19</v>
      </c>
      <c r="C2706" s="3">
        <v>2283</v>
      </c>
      <c r="D2706" s="5">
        <v>42899</v>
      </c>
      <c r="E2706" s="86" t="str">
        <f t="shared" si="126"/>
        <v>June</v>
      </c>
      <c r="F2706" s="86" t="str">
        <f t="shared" si="127"/>
        <v>Tuesday</v>
      </c>
      <c r="G2706" s="3" t="b">
        <v>1</v>
      </c>
      <c r="H2706" s="6" t="s">
        <v>13</v>
      </c>
      <c r="I2706" s="6" t="s">
        <v>17</v>
      </c>
      <c r="J2706" s="6" t="s">
        <v>25</v>
      </c>
      <c r="K2706" s="6" t="s">
        <v>20</v>
      </c>
      <c r="L2706" s="6" t="s">
        <v>16</v>
      </c>
      <c r="M2706" s="3">
        <v>574.64</v>
      </c>
      <c r="N2706" s="7">
        <v>459.71</v>
      </c>
      <c r="O2706" s="5">
        <v>40784</v>
      </c>
      <c r="P2706" s="42">
        <f>master[[#This Row],[list_price]]-master[[#This Row],[standard_cost]]</f>
        <v>114.93</v>
      </c>
      <c r="Q2706" s="42" t="str">
        <f>VLOOKUP(C2706,CustomerDemographic!$A$1:$M$3309,2)</f>
        <v>Gaspar</v>
      </c>
      <c r="R2706" s="21" t="str">
        <f>VLOOKUP(C2706,CustomerDemographic!$A$1:$M$3309,4)</f>
        <v>Male</v>
      </c>
      <c r="S2706" s="21">
        <f>VLOOKUP(C2706,CustomerDemographic!$A$1:$M$3309,5)</f>
        <v>44</v>
      </c>
      <c r="T2706" s="30">
        <f>VLOOKUP(C2706,CustomerDemographic!$A$1:$M$3309,6)</f>
        <v>19763</v>
      </c>
      <c r="U2706" s="29">
        <f ca="1">VLOOKUP(C2706,CustomerDemographic!$A$1:$M$3309,7)</f>
        <v>69.734082464802128</v>
      </c>
      <c r="V2706" s="29">
        <f t="shared" ca="1" si="128"/>
        <v>69.734082464485041</v>
      </c>
      <c r="W2706" s="21" t="str">
        <f>VLOOKUP(C2706,CustomerDemographic!$A$1:$M$3309,8)</f>
        <v>Software Consultant</v>
      </c>
      <c r="X2706" s="21" t="str">
        <f>VLOOKUP(C2706,CustomerDemographic!$A$1:$M$3309,9)</f>
        <v>n/a</v>
      </c>
      <c r="Y2706" s="21" t="str">
        <f>VLOOKUP(C2706,CustomerDemographic!$A$1:$M$3309,10)</f>
        <v>High Net Worth</v>
      </c>
      <c r="Z2706" s="21" t="str">
        <f>VLOOKUP(C2706,CustomerDemographic!$A$1:$M$3309,11)</f>
        <v>N</v>
      </c>
      <c r="AA2706" s="21" t="str">
        <f>VLOOKUP(C2706,CustomerDemographic!$A$1:$M$3311,12)</f>
        <v>No</v>
      </c>
      <c r="AB2706" s="21">
        <f>VLOOKUP(C2706,CustomerDemographic!$A$1:$M$3311,13)</f>
        <v>16</v>
      </c>
      <c r="AC2706" s="3" t="str">
        <f>VLOOKUP(C2706,CustomerAddress!$A$1:$F$4000,2)</f>
        <v>369 Milwaukee Court</v>
      </c>
      <c r="AD2706" s="3">
        <f>VLOOKUP(C2706,CustomerAddress!$A$1:$F$4000,3)</f>
        <v>3630</v>
      </c>
      <c r="AE2706" s="3" t="str">
        <f>VLOOKUP(C2706,CustomerAddress!$A$1:$F$4000,4)</f>
        <v>VIC</v>
      </c>
      <c r="AF2706" s="3" t="str">
        <f>VLOOKUP(C2706,CustomerAddress!$A$1:$F$4000,5)</f>
        <v>Australia</v>
      </c>
      <c r="AG2706" s="23">
        <f>VLOOKUP(C2706,CustomerAddress!$A$1:$F$4000,6)</f>
        <v>2</v>
      </c>
    </row>
    <row r="2707" spans="1:33" s="3" customFormat="1" ht="15.75" customHeight="1" x14ac:dyDescent="0.25">
      <c r="A2707" s="22">
        <v>5210</v>
      </c>
      <c r="B2707" s="3">
        <v>44</v>
      </c>
      <c r="C2707" s="3">
        <v>3450</v>
      </c>
      <c r="D2707" s="5">
        <v>42746</v>
      </c>
      <c r="E2707" s="86" t="str">
        <f t="shared" si="126"/>
        <v>January</v>
      </c>
      <c r="F2707" s="86" t="str">
        <f t="shared" si="127"/>
        <v>Wednesday</v>
      </c>
      <c r="G2707" s="3" t="b">
        <v>1</v>
      </c>
      <c r="H2707" s="6" t="s">
        <v>13</v>
      </c>
      <c r="I2707" s="6" t="s">
        <v>24</v>
      </c>
      <c r="J2707" s="6" t="s">
        <v>15</v>
      </c>
      <c r="K2707" s="6" t="s">
        <v>16</v>
      </c>
      <c r="L2707" s="6" t="s">
        <v>16</v>
      </c>
      <c r="M2707" s="3">
        <v>1769.64</v>
      </c>
      <c r="N2707" s="7">
        <v>108.76</v>
      </c>
      <c r="O2707" s="5">
        <v>40672</v>
      </c>
      <c r="P2707" s="42">
        <f>master[[#This Row],[list_price]]-master[[#This Row],[standard_cost]]</f>
        <v>1660.88</v>
      </c>
      <c r="Q2707" s="42" t="str">
        <f>VLOOKUP(C2707,CustomerDemographic!$A$1:$M$3309,2)</f>
        <v>Brooke</v>
      </c>
      <c r="R2707" s="21" t="str">
        <f>VLOOKUP(C2707,CustomerDemographic!$A$1:$M$3309,4)</f>
        <v>Female</v>
      </c>
      <c r="S2707" s="21">
        <f>VLOOKUP(C2707,CustomerDemographic!$A$1:$M$3309,5)</f>
        <v>85</v>
      </c>
      <c r="T2707" s="30">
        <f>VLOOKUP(C2707,CustomerDemographic!$A$1:$M$3309,6)</f>
        <v>34228</v>
      </c>
      <c r="U2707" s="29">
        <f ca="1">VLOOKUP(C2707,CustomerDemographic!$A$1:$M$3309,7)</f>
        <v>30.103945478500759</v>
      </c>
      <c r="V2707" s="29">
        <f t="shared" ca="1" si="128"/>
        <v>30.103945478183665</v>
      </c>
      <c r="W2707" s="21" t="str">
        <f>VLOOKUP(C2707,CustomerDemographic!$A$1:$M$3309,8)</f>
        <v>Safety Technician III</v>
      </c>
      <c r="X2707" s="21" t="str">
        <f>VLOOKUP(C2707,CustomerDemographic!$A$1:$M$3309,9)</f>
        <v>Retail</v>
      </c>
      <c r="Y2707" s="21" t="str">
        <f>VLOOKUP(C2707,CustomerDemographic!$A$1:$M$3309,10)</f>
        <v>Mass Customer</v>
      </c>
      <c r="Z2707" s="21" t="str">
        <f>VLOOKUP(C2707,CustomerDemographic!$A$1:$M$3309,11)</f>
        <v>N</v>
      </c>
      <c r="AA2707" s="21" t="str">
        <f>VLOOKUP(C2707,CustomerDemographic!$A$1:$M$3311,12)</f>
        <v>No</v>
      </c>
      <c r="AB2707" s="21">
        <f>VLOOKUP(C2707,CustomerDemographic!$A$1:$M$3311,13)</f>
        <v>6</v>
      </c>
      <c r="AC2707" s="3" t="str">
        <f>VLOOKUP(C2707,CustomerAddress!$A$1:$F$4000,2)</f>
        <v>21 Sugar Place</v>
      </c>
      <c r="AD2707" s="3">
        <f>VLOOKUP(C2707,CustomerAddress!$A$1:$F$4000,3)</f>
        <v>4207</v>
      </c>
      <c r="AE2707" s="3" t="str">
        <f>VLOOKUP(C2707,CustomerAddress!$A$1:$F$4000,4)</f>
        <v>QLD</v>
      </c>
      <c r="AF2707" s="3" t="str">
        <f>VLOOKUP(C2707,CustomerAddress!$A$1:$F$4000,5)</f>
        <v>Australia</v>
      </c>
      <c r="AG2707" s="23">
        <f>VLOOKUP(C2707,CustomerAddress!$A$1:$F$4000,6)</f>
        <v>3</v>
      </c>
    </row>
    <row r="2708" spans="1:33" s="3" customFormat="1" ht="15.75" customHeight="1" x14ac:dyDescent="0.25">
      <c r="A2708" s="22">
        <v>5217</v>
      </c>
      <c r="B2708" s="3">
        <v>81</v>
      </c>
      <c r="C2708" s="3">
        <v>749</v>
      </c>
      <c r="D2708" s="5">
        <v>42884</v>
      </c>
      <c r="E2708" s="86" t="str">
        <f t="shared" si="126"/>
        <v>May</v>
      </c>
      <c r="F2708" s="86" t="str">
        <f t="shared" si="127"/>
        <v>Monday</v>
      </c>
      <c r="G2708" s="3" t="b">
        <v>0</v>
      </c>
      <c r="H2708" s="6" t="s">
        <v>13</v>
      </c>
      <c r="I2708" s="6" t="s">
        <v>21</v>
      </c>
      <c r="J2708" s="6" t="s">
        <v>15</v>
      </c>
      <c r="K2708" s="6" t="s">
        <v>16</v>
      </c>
      <c r="L2708" s="6" t="s">
        <v>27</v>
      </c>
      <c r="M2708" s="3">
        <v>586.45000000000005</v>
      </c>
      <c r="N2708" s="7">
        <v>521.94000000000005</v>
      </c>
      <c r="O2708" s="5">
        <v>33429</v>
      </c>
      <c r="P2708" s="42">
        <f>master[[#This Row],[list_price]]-master[[#This Row],[standard_cost]]</f>
        <v>64.509999999999991</v>
      </c>
      <c r="Q2708" s="42" t="str">
        <f>VLOOKUP(C2708,CustomerDemographic!$A$1:$M$3309,2)</f>
        <v>Andreas</v>
      </c>
      <c r="R2708" s="21" t="str">
        <f>VLOOKUP(C2708,CustomerDemographic!$A$1:$M$3309,4)</f>
        <v>Male</v>
      </c>
      <c r="S2708" s="21">
        <f>VLOOKUP(C2708,CustomerDemographic!$A$1:$M$3309,5)</f>
        <v>47</v>
      </c>
      <c r="T2708" s="30">
        <f>VLOOKUP(C2708,CustomerDemographic!$A$1:$M$3309,6)</f>
        <v>26512</v>
      </c>
      <c r="U2708" s="29">
        <f ca="1">VLOOKUP(C2708,CustomerDemographic!$A$1:$M$3309,7)</f>
        <v>51.243671505898021</v>
      </c>
      <c r="V2708" s="29">
        <f t="shared" ca="1" si="128"/>
        <v>51.243671505580927</v>
      </c>
      <c r="W2708" s="21" t="str">
        <f>VLOOKUP(C2708,CustomerDemographic!$A$1:$M$3309,8)</f>
        <v>Environmental Specialist</v>
      </c>
      <c r="X2708" s="21" t="str">
        <f>VLOOKUP(C2708,CustomerDemographic!$A$1:$M$3309,9)</f>
        <v>Argiculture</v>
      </c>
      <c r="Y2708" s="21" t="str">
        <f>VLOOKUP(C2708,CustomerDemographic!$A$1:$M$3309,10)</f>
        <v>Mass Customer</v>
      </c>
      <c r="Z2708" s="21" t="str">
        <f>VLOOKUP(C2708,CustomerDemographic!$A$1:$M$3309,11)</f>
        <v>N</v>
      </c>
      <c r="AA2708" s="21" t="str">
        <f>VLOOKUP(C2708,CustomerDemographic!$A$1:$M$3311,12)</f>
        <v>No</v>
      </c>
      <c r="AB2708" s="21">
        <f>VLOOKUP(C2708,CustomerDemographic!$A$1:$M$3311,13)</f>
        <v>19</v>
      </c>
      <c r="AC2708" s="3" t="str">
        <f>VLOOKUP(C2708,CustomerAddress!$A$1:$F$4000,2)</f>
        <v>760 Forest Dale Place</v>
      </c>
      <c r="AD2708" s="3">
        <f>VLOOKUP(C2708,CustomerAddress!$A$1:$F$4000,3)</f>
        <v>3068</v>
      </c>
      <c r="AE2708" s="3" t="str">
        <f>VLOOKUP(C2708,CustomerAddress!$A$1:$F$4000,4)</f>
        <v>VIC</v>
      </c>
      <c r="AF2708" s="3" t="str">
        <f>VLOOKUP(C2708,CustomerAddress!$A$1:$F$4000,5)</f>
        <v>Australia</v>
      </c>
      <c r="AG2708" s="23">
        <f>VLOOKUP(C2708,CustomerAddress!$A$1:$F$4000,6)</f>
        <v>12</v>
      </c>
    </row>
    <row r="2709" spans="1:33" s="3" customFormat="1" ht="15.75" customHeight="1" x14ac:dyDescent="0.25">
      <c r="A2709" s="22">
        <v>5219</v>
      </c>
      <c r="B2709" s="3">
        <v>20</v>
      </c>
      <c r="C2709" s="3">
        <v>782</v>
      </c>
      <c r="D2709" s="5">
        <v>42788</v>
      </c>
      <c r="E2709" s="86" t="str">
        <f t="shared" si="126"/>
        <v>February</v>
      </c>
      <c r="F2709" s="86" t="str">
        <f t="shared" si="127"/>
        <v>Wednesday</v>
      </c>
      <c r="G2709" s="3" t="b">
        <v>0</v>
      </c>
      <c r="H2709" s="6" t="s">
        <v>29</v>
      </c>
      <c r="I2709" s="6" t="s">
        <v>17</v>
      </c>
      <c r="J2709" s="6" t="s">
        <v>15</v>
      </c>
      <c r="K2709" s="6" t="s">
        <v>16</v>
      </c>
      <c r="L2709" s="6" t="s">
        <v>27</v>
      </c>
      <c r="M2709" s="3">
        <v>1775.81</v>
      </c>
      <c r="N2709" s="7">
        <v>1580.47</v>
      </c>
      <c r="O2709" s="5">
        <v>40303</v>
      </c>
      <c r="P2709" s="42">
        <f>master[[#This Row],[list_price]]-master[[#This Row],[standard_cost]]</f>
        <v>195.33999999999992</v>
      </c>
      <c r="Q2709" s="42" t="str">
        <f>VLOOKUP(C2709,CustomerDemographic!$A$1:$M$3309,2)</f>
        <v>Bevvy</v>
      </c>
      <c r="R2709" s="21" t="str">
        <f>VLOOKUP(C2709,CustomerDemographic!$A$1:$M$3309,4)</f>
        <v>Female</v>
      </c>
      <c r="S2709" s="21">
        <f>VLOOKUP(C2709,CustomerDemographic!$A$1:$M$3309,5)</f>
        <v>30</v>
      </c>
      <c r="T2709" s="30">
        <f>VLOOKUP(C2709,CustomerDemographic!$A$1:$M$3309,6)</f>
        <v>28001</v>
      </c>
      <c r="U2709" s="29">
        <f ca="1">VLOOKUP(C2709,CustomerDemographic!$A$1:$M$3309,7)</f>
        <v>47.164219451103499</v>
      </c>
      <c r="V2709" s="29">
        <f t="shared" ca="1" si="128"/>
        <v>47.164219450786405</v>
      </c>
      <c r="W2709" s="21" t="str">
        <f>VLOOKUP(C2709,CustomerDemographic!$A$1:$M$3309,8)</f>
        <v>Geological Engineer</v>
      </c>
      <c r="X2709" s="21" t="str">
        <f>VLOOKUP(C2709,CustomerDemographic!$A$1:$M$3309,9)</f>
        <v>Manufacturing</v>
      </c>
      <c r="Y2709" s="21" t="str">
        <f>VLOOKUP(C2709,CustomerDemographic!$A$1:$M$3309,10)</f>
        <v>Mass Customer</v>
      </c>
      <c r="Z2709" s="21" t="str">
        <f>VLOOKUP(C2709,CustomerDemographic!$A$1:$M$3309,11)</f>
        <v>N</v>
      </c>
      <c r="AA2709" s="21" t="str">
        <f>VLOOKUP(C2709,CustomerDemographic!$A$1:$M$3311,12)</f>
        <v>No</v>
      </c>
      <c r="AB2709" s="21">
        <f>VLOOKUP(C2709,CustomerDemographic!$A$1:$M$3311,13)</f>
        <v>17</v>
      </c>
      <c r="AC2709" s="3" t="str">
        <f>VLOOKUP(C2709,CustomerAddress!$A$1:$F$4000,2)</f>
        <v>36744 Birchwood Center</v>
      </c>
      <c r="AD2709" s="3">
        <f>VLOOKUP(C2709,CustomerAddress!$A$1:$F$4000,3)</f>
        <v>4019</v>
      </c>
      <c r="AE2709" s="3" t="str">
        <f>VLOOKUP(C2709,CustomerAddress!$A$1:$F$4000,4)</f>
        <v>QLD</v>
      </c>
      <c r="AF2709" s="3" t="str">
        <f>VLOOKUP(C2709,CustomerAddress!$A$1:$F$4000,5)</f>
        <v>Australia</v>
      </c>
      <c r="AG2709" s="23">
        <f>VLOOKUP(C2709,CustomerAddress!$A$1:$F$4000,6)</f>
        <v>3</v>
      </c>
    </row>
    <row r="2710" spans="1:33" s="3" customFormat="1" ht="15.75" customHeight="1" x14ac:dyDescent="0.25">
      <c r="A2710" s="22">
        <v>5220</v>
      </c>
      <c r="B2710" s="3">
        <v>58</v>
      </c>
      <c r="C2710" s="3">
        <v>1630</v>
      </c>
      <c r="D2710" s="5">
        <v>43076</v>
      </c>
      <c r="E2710" s="86" t="str">
        <f t="shared" si="126"/>
        <v>December</v>
      </c>
      <c r="F2710" s="86" t="str">
        <f t="shared" si="127"/>
        <v>Thursday</v>
      </c>
      <c r="G2710" s="3" t="b">
        <v>1</v>
      </c>
      <c r="H2710" s="6" t="s">
        <v>13</v>
      </c>
      <c r="I2710" s="6" t="s">
        <v>19</v>
      </c>
      <c r="J2710" s="6" t="s">
        <v>15</v>
      </c>
      <c r="K2710" s="6" t="s">
        <v>16</v>
      </c>
      <c r="L2710" s="6" t="s">
        <v>16</v>
      </c>
      <c r="M2710" s="3">
        <v>912.52</v>
      </c>
      <c r="N2710" s="7">
        <v>141.4</v>
      </c>
      <c r="O2710" s="5">
        <v>42295</v>
      </c>
      <c r="P2710" s="42">
        <f>master[[#This Row],[list_price]]-master[[#This Row],[standard_cost]]</f>
        <v>771.12</v>
      </c>
      <c r="Q2710" s="42" t="str">
        <f>VLOOKUP(C2710,CustomerDemographic!$A$1:$M$3309,2)</f>
        <v>Sonni</v>
      </c>
      <c r="R2710" s="21" t="str">
        <f>VLOOKUP(C2710,CustomerDemographic!$A$1:$M$3309,4)</f>
        <v>Female</v>
      </c>
      <c r="S2710" s="21">
        <f>VLOOKUP(C2710,CustomerDemographic!$A$1:$M$3309,5)</f>
        <v>63</v>
      </c>
      <c r="T2710" s="30">
        <f>VLOOKUP(C2710,CustomerDemographic!$A$1:$M$3309,6)</f>
        <v>30941</v>
      </c>
      <c r="U2710" s="29">
        <f ca="1">VLOOKUP(C2710,CustomerDemographic!$A$1:$M$3309,7)</f>
        <v>39.109424930555555</v>
      </c>
      <c r="V2710" s="29">
        <f t="shared" ca="1" si="128"/>
        <v>39.109424930238461</v>
      </c>
      <c r="W2710" s="21" t="str">
        <f>VLOOKUP(C2710,CustomerDemographic!$A$1:$M$3309,8)</f>
        <v>Professor</v>
      </c>
      <c r="X2710" s="21" t="str">
        <f>VLOOKUP(C2710,CustomerDemographic!$A$1:$M$3309,9)</f>
        <v>Manufacturing</v>
      </c>
      <c r="Y2710" s="21" t="str">
        <f>VLOOKUP(C2710,CustomerDemographic!$A$1:$M$3309,10)</f>
        <v>Mass Customer</v>
      </c>
      <c r="Z2710" s="21" t="str">
        <f>VLOOKUP(C2710,CustomerDemographic!$A$1:$M$3309,11)</f>
        <v>N</v>
      </c>
      <c r="AA2710" s="21" t="str">
        <f>VLOOKUP(C2710,CustomerDemographic!$A$1:$M$3311,12)</f>
        <v>No</v>
      </c>
      <c r="AB2710" s="21">
        <f>VLOOKUP(C2710,CustomerDemographic!$A$1:$M$3311,13)</f>
        <v>16</v>
      </c>
      <c r="AC2710" s="3" t="str">
        <f>VLOOKUP(C2710,CustomerAddress!$A$1:$F$4000,2)</f>
        <v>5528 North Hill</v>
      </c>
      <c r="AD2710" s="3">
        <f>VLOOKUP(C2710,CustomerAddress!$A$1:$F$4000,3)</f>
        <v>2681</v>
      </c>
      <c r="AE2710" s="3" t="str">
        <f>VLOOKUP(C2710,CustomerAddress!$A$1:$F$4000,4)</f>
        <v>NSW</v>
      </c>
      <c r="AF2710" s="3" t="str">
        <f>VLOOKUP(C2710,CustomerAddress!$A$1:$F$4000,5)</f>
        <v>Australia</v>
      </c>
      <c r="AG2710" s="23">
        <f>VLOOKUP(C2710,CustomerAddress!$A$1:$F$4000,6)</f>
        <v>1</v>
      </c>
    </row>
    <row r="2711" spans="1:33" s="3" customFormat="1" ht="15.75" customHeight="1" x14ac:dyDescent="0.25">
      <c r="A2711" s="22">
        <v>5222</v>
      </c>
      <c r="B2711" s="3">
        <v>61</v>
      </c>
      <c r="C2711" s="3">
        <v>2331</v>
      </c>
      <c r="D2711" s="5">
        <v>43080</v>
      </c>
      <c r="E2711" s="86" t="str">
        <f t="shared" si="126"/>
        <v>December</v>
      </c>
      <c r="F2711" s="86" t="str">
        <f t="shared" si="127"/>
        <v>Monday</v>
      </c>
      <c r="G2711" s="3" t="b">
        <v>1</v>
      </c>
      <c r="H2711" s="6" t="s">
        <v>13</v>
      </c>
      <c r="I2711" s="6" t="s">
        <v>19</v>
      </c>
      <c r="J2711" s="6" t="s">
        <v>15</v>
      </c>
      <c r="K2711" s="6" t="s">
        <v>20</v>
      </c>
      <c r="L2711" s="6" t="s">
        <v>16</v>
      </c>
      <c r="M2711" s="3">
        <v>71.16</v>
      </c>
      <c r="N2711" s="7">
        <v>56.93</v>
      </c>
      <c r="O2711" s="5">
        <v>41047</v>
      </c>
      <c r="P2711" s="42">
        <f>master[[#This Row],[list_price]]-master[[#This Row],[standard_cost]]</f>
        <v>14.229999999999997</v>
      </c>
      <c r="Q2711" s="42" t="str">
        <f>VLOOKUP(C2711,CustomerDemographic!$A$1:$M$3309,2)</f>
        <v>Marybelle</v>
      </c>
      <c r="R2711" s="21" t="str">
        <f>VLOOKUP(C2711,CustomerDemographic!$A$1:$M$3309,4)</f>
        <v>Female</v>
      </c>
      <c r="S2711" s="21">
        <f>VLOOKUP(C2711,CustomerDemographic!$A$1:$M$3309,5)</f>
        <v>48</v>
      </c>
      <c r="T2711" s="30">
        <f>VLOOKUP(C2711,CustomerDemographic!$A$1:$M$3309,6)</f>
        <v>23112</v>
      </c>
      <c r="U2711" s="29">
        <f ca="1">VLOOKUP(C2711,CustomerDemographic!$A$1:$M$3309,7)</f>
        <v>60.558739999048704</v>
      </c>
      <c r="V2711" s="29">
        <f t="shared" ca="1" si="128"/>
        <v>60.55873999873161</v>
      </c>
      <c r="W2711" s="21" t="str">
        <f>VLOOKUP(C2711,CustomerDemographic!$A$1:$M$3309,8)</f>
        <v>Database Administrator III</v>
      </c>
      <c r="X2711" s="21" t="str">
        <f>VLOOKUP(C2711,CustomerDemographic!$A$1:$M$3309,9)</f>
        <v>Financial Services</v>
      </c>
      <c r="Y2711" s="21" t="str">
        <f>VLOOKUP(C2711,CustomerDemographic!$A$1:$M$3309,10)</f>
        <v>Mass Customer</v>
      </c>
      <c r="Z2711" s="21" t="str">
        <f>VLOOKUP(C2711,CustomerDemographic!$A$1:$M$3309,11)</f>
        <v>N</v>
      </c>
      <c r="AA2711" s="21" t="str">
        <f>VLOOKUP(C2711,CustomerDemographic!$A$1:$M$3311,12)</f>
        <v>Yes</v>
      </c>
      <c r="AB2711" s="21">
        <f>VLOOKUP(C2711,CustomerDemographic!$A$1:$M$3311,13)</f>
        <v>10</v>
      </c>
      <c r="AC2711" s="3" t="str">
        <f>VLOOKUP(C2711,CustomerAddress!$A$1:$F$4000,2)</f>
        <v>94 Twin Pines Trail</v>
      </c>
      <c r="AD2711" s="3">
        <f>VLOOKUP(C2711,CustomerAddress!$A$1:$F$4000,3)</f>
        <v>2567</v>
      </c>
      <c r="AE2711" s="3" t="str">
        <f>VLOOKUP(C2711,CustomerAddress!$A$1:$F$4000,4)</f>
        <v>NSW</v>
      </c>
      <c r="AF2711" s="3" t="str">
        <f>VLOOKUP(C2711,CustomerAddress!$A$1:$F$4000,5)</f>
        <v>Australia</v>
      </c>
      <c r="AG2711" s="23">
        <f>VLOOKUP(C2711,CustomerAddress!$A$1:$F$4000,6)</f>
        <v>8</v>
      </c>
    </row>
    <row r="2712" spans="1:33" s="3" customFormat="1" ht="15.75" customHeight="1" x14ac:dyDescent="0.25">
      <c r="A2712" s="22">
        <v>5223</v>
      </c>
      <c r="B2712" s="3">
        <v>78</v>
      </c>
      <c r="C2712" s="3">
        <v>2565</v>
      </c>
      <c r="D2712" s="5">
        <v>42818</v>
      </c>
      <c r="E2712" s="86" t="str">
        <f t="shared" si="126"/>
        <v>March</v>
      </c>
      <c r="F2712" s="86" t="str">
        <f t="shared" si="127"/>
        <v>Friday</v>
      </c>
      <c r="G2712" s="3" t="b">
        <v>0</v>
      </c>
      <c r="H2712" s="6" t="s">
        <v>13</v>
      </c>
      <c r="I2712" s="6" t="s">
        <v>22</v>
      </c>
      <c r="J2712" s="6" t="s">
        <v>15</v>
      </c>
      <c r="K2712" s="6" t="s">
        <v>16</v>
      </c>
      <c r="L2712" s="6" t="s">
        <v>18</v>
      </c>
      <c r="M2712" s="3">
        <v>1765.3</v>
      </c>
      <c r="N2712" s="7">
        <v>709.48</v>
      </c>
      <c r="O2712" s="5">
        <v>37873</v>
      </c>
      <c r="P2712" s="42">
        <f>master[[#This Row],[list_price]]-master[[#This Row],[standard_cost]]</f>
        <v>1055.82</v>
      </c>
      <c r="Q2712" s="42" t="str">
        <f>VLOOKUP(C2712,CustomerDemographic!$A$1:$M$3309,2)</f>
        <v>Joannes</v>
      </c>
      <c r="R2712" s="21" t="str">
        <f>VLOOKUP(C2712,CustomerDemographic!$A$1:$M$3309,4)</f>
        <v>Female</v>
      </c>
      <c r="S2712" s="21">
        <f>VLOOKUP(C2712,CustomerDemographic!$A$1:$M$3309,5)</f>
        <v>62</v>
      </c>
      <c r="T2712" s="30">
        <f>VLOOKUP(C2712,CustomerDemographic!$A$1:$M$3309,6)</f>
        <v>25432</v>
      </c>
      <c r="U2712" s="29">
        <f ca="1">VLOOKUP(C2712,CustomerDemographic!$A$1:$M$3309,7)</f>
        <v>54.202575615487056</v>
      </c>
      <c r="V2712" s="29">
        <f t="shared" ca="1" si="128"/>
        <v>54.20257561516997</v>
      </c>
      <c r="W2712" s="21" t="str">
        <f>VLOOKUP(C2712,CustomerDemographic!$A$1:$M$3309,8)</f>
        <v>Junior Executive</v>
      </c>
      <c r="X2712" s="21" t="str">
        <f>VLOOKUP(C2712,CustomerDemographic!$A$1:$M$3309,9)</f>
        <v>Health</v>
      </c>
      <c r="Y2712" s="21" t="str">
        <f>VLOOKUP(C2712,CustomerDemographic!$A$1:$M$3309,10)</f>
        <v>Affluent Customer</v>
      </c>
      <c r="Z2712" s="21" t="str">
        <f>VLOOKUP(C2712,CustomerDemographic!$A$1:$M$3309,11)</f>
        <v>N</v>
      </c>
      <c r="AA2712" s="21" t="str">
        <f>VLOOKUP(C2712,CustomerDemographic!$A$1:$M$3311,12)</f>
        <v>Yes</v>
      </c>
      <c r="AB2712" s="21">
        <f>VLOOKUP(C2712,CustomerDemographic!$A$1:$M$3311,13)</f>
        <v>9</v>
      </c>
      <c r="AC2712" s="3" t="str">
        <f>VLOOKUP(C2712,CustomerAddress!$A$1:$F$4000,2)</f>
        <v>4821 Schlimgen Avenue</v>
      </c>
      <c r="AD2712" s="3">
        <f>VLOOKUP(C2712,CustomerAddress!$A$1:$F$4000,3)</f>
        <v>2007</v>
      </c>
      <c r="AE2712" s="3" t="str">
        <f>VLOOKUP(C2712,CustomerAddress!$A$1:$F$4000,4)</f>
        <v>NSW</v>
      </c>
      <c r="AF2712" s="3" t="str">
        <f>VLOOKUP(C2712,CustomerAddress!$A$1:$F$4000,5)</f>
        <v>Australia</v>
      </c>
      <c r="AG2712" s="23">
        <f>VLOOKUP(C2712,CustomerAddress!$A$1:$F$4000,6)</f>
        <v>11</v>
      </c>
    </row>
    <row r="2713" spans="1:33" s="3" customFormat="1" ht="15.75" customHeight="1" x14ac:dyDescent="0.25">
      <c r="A2713" s="22">
        <v>5228</v>
      </c>
      <c r="B2713" s="3">
        <v>33</v>
      </c>
      <c r="C2713" s="3">
        <v>1121</v>
      </c>
      <c r="D2713" s="5">
        <v>43092</v>
      </c>
      <c r="E2713" s="86" t="str">
        <f t="shared" si="126"/>
        <v>December</v>
      </c>
      <c r="F2713" s="86" t="str">
        <f t="shared" si="127"/>
        <v>Saturday</v>
      </c>
      <c r="G2713" s="3" t="b">
        <v>1</v>
      </c>
      <c r="H2713" s="6" t="s">
        <v>13</v>
      </c>
      <c r="I2713" s="6" t="s">
        <v>22</v>
      </c>
      <c r="J2713" s="6" t="s">
        <v>15</v>
      </c>
      <c r="K2713" s="6" t="s">
        <v>16</v>
      </c>
      <c r="L2713" s="6" t="s">
        <v>27</v>
      </c>
      <c r="M2713" s="3">
        <v>1311.44</v>
      </c>
      <c r="N2713" s="7">
        <v>1167.18</v>
      </c>
      <c r="O2713" s="5">
        <v>35052</v>
      </c>
      <c r="P2713" s="42">
        <f>master[[#This Row],[list_price]]-master[[#This Row],[standard_cost]]</f>
        <v>144.26</v>
      </c>
      <c r="Q2713" s="42" t="str">
        <f>VLOOKUP(C2713,CustomerDemographic!$A$1:$M$3309,2)</f>
        <v>Dione</v>
      </c>
      <c r="R2713" s="21" t="str">
        <f>VLOOKUP(C2713,CustomerDemographic!$A$1:$M$3309,4)</f>
        <v>Female</v>
      </c>
      <c r="S2713" s="21">
        <f>VLOOKUP(C2713,CustomerDemographic!$A$1:$M$3309,5)</f>
        <v>30</v>
      </c>
      <c r="T2713" s="30">
        <f>VLOOKUP(C2713,CustomerDemographic!$A$1:$M$3309,6)</f>
        <v>30702</v>
      </c>
      <c r="U2713" s="29">
        <f ca="1">VLOOKUP(C2713,CustomerDemographic!$A$1:$M$3309,7)</f>
        <v>39.7642194511035</v>
      </c>
      <c r="V2713" s="29">
        <f t="shared" ca="1" si="128"/>
        <v>39.764219450786406</v>
      </c>
      <c r="W2713" s="21" t="str">
        <f>VLOOKUP(C2713,CustomerDemographic!$A$1:$M$3309,8)</f>
        <v>Registered Nurse</v>
      </c>
      <c r="X2713" s="21" t="str">
        <f>VLOOKUP(C2713,CustomerDemographic!$A$1:$M$3309,9)</f>
        <v>Health</v>
      </c>
      <c r="Y2713" s="21" t="str">
        <f>VLOOKUP(C2713,CustomerDemographic!$A$1:$M$3309,10)</f>
        <v>Mass Customer</v>
      </c>
      <c r="Z2713" s="21" t="str">
        <f>VLOOKUP(C2713,CustomerDemographic!$A$1:$M$3309,11)</f>
        <v>N</v>
      </c>
      <c r="AA2713" s="21" t="str">
        <f>VLOOKUP(C2713,CustomerDemographic!$A$1:$M$3311,12)</f>
        <v>Yes</v>
      </c>
      <c r="AB2713" s="21">
        <f>VLOOKUP(C2713,CustomerDemographic!$A$1:$M$3311,13)</f>
        <v>3</v>
      </c>
      <c r="AC2713" s="3" t="str">
        <f>VLOOKUP(C2713,CustomerAddress!$A$1:$F$4000,2)</f>
        <v>8548 Hanover Park</v>
      </c>
      <c r="AD2713" s="3">
        <f>VLOOKUP(C2713,CustomerAddress!$A$1:$F$4000,3)</f>
        <v>2067</v>
      </c>
      <c r="AE2713" s="3" t="str">
        <f>VLOOKUP(C2713,CustomerAddress!$A$1:$F$4000,4)</f>
        <v>NSW</v>
      </c>
      <c r="AF2713" s="3" t="str">
        <f>VLOOKUP(C2713,CustomerAddress!$A$1:$F$4000,5)</f>
        <v>Australia</v>
      </c>
      <c r="AG2713" s="23">
        <f>VLOOKUP(C2713,CustomerAddress!$A$1:$F$4000,6)</f>
        <v>11</v>
      </c>
    </row>
    <row r="2714" spans="1:33" s="3" customFormat="1" ht="15.75" customHeight="1" x14ac:dyDescent="0.25">
      <c r="A2714" s="22">
        <v>5230</v>
      </c>
      <c r="B2714" s="3">
        <v>5</v>
      </c>
      <c r="C2714" s="3">
        <v>1972</v>
      </c>
      <c r="D2714" s="5">
        <v>42813</v>
      </c>
      <c r="E2714" s="86" t="str">
        <f t="shared" si="126"/>
        <v>March</v>
      </c>
      <c r="F2714" s="86" t="str">
        <f t="shared" si="127"/>
        <v>Sunday</v>
      </c>
      <c r="G2714" s="3" t="b">
        <v>1</v>
      </c>
      <c r="H2714" s="6" t="s">
        <v>13</v>
      </c>
      <c r="I2714" s="6" t="s">
        <v>17</v>
      </c>
      <c r="J2714" s="6" t="s">
        <v>25</v>
      </c>
      <c r="K2714" s="6" t="s">
        <v>20</v>
      </c>
      <c r="L2714" s="6" t="s">
        <v>16</v>
      </c>
      <c r="M2714" s="3">
        <v>574.64</v>
      </c>
      <c r="N2714" s="7">
        <v>459.71</v>
      </c>
      <c r="O2714" s="5">
        <v>40784</v>
      </c>
      <c r="P2714" s="42">
        <f>master[[#This Row],[list_price]]-master[[#This Row],[standard_cost]]</f>
        <v>114.93</v>
      </c>
      <c r="Q2714" s="42" t="str">
        <f>VLOOKUP(C2714,CustomerDemographic!$A$1:$M$3309,2)</f>
        <v>Carl</v>
      </c>
      <c r="R2714" s="21" t="str">
        <f>VLOOKUP(C2714,CustomerDemographic!$A$1:$M$3309,4)</f>
        <v>Male</v>
      </c>
      <c r="S2714" s="21">
        <f>VLOOKUP(C2714,CustomerDemographic!$A$1:$M$3309,5)</f>
        <v>51</v>
      </c>
      <c r="T2714" s="30">
        <f>VLOOKUP(C2714,CustomerDemographic!$A$1:$M$3309,6)</f>
        <v>30186</v>
      </c>
      <c r="U2714" s="29">
        <f ca="1">VLOOKUP(C2714,CustomerDemographic!$A$1:$M$3309,7)</f>
        <v>41.177918081240485</v>
      </c>
      <c r="V2714" s="29">
        <f t="shared" ca="1" si="128"/>
        <v>41.177918080923391</v>
      </c>
      <c r="W2714" s="21" t="str">
        <f>VLOOKUP(C2714,CustomerDemographic!$A$1:$M$3309,8)</f>
        <v>Desktop Support Technician</v>
      </c>
      <c r="X2714" s="21" t="str">
        <f>VLOOKUP(C2714,CustomerDemographic!$A$1:$M$3309,9)</f>
        <v>Manufacturing</v>
      </c>
      <c r="Y2714" s="21" t="str">
        <f>VLOOKUP(C2714,CustomerDemographic!$A$1:$M$3309,10)</f>
        <v>Mass Customer</v>
      </c>
      <c r="Z2714" s="21" t="str">
        <f>VLOOKUP(C2714,CustomerDemographic!$A$1:$M$3309,11)</f>
        <v>N</v>
      </c>
      <c r="AA2714" s="21" t="str">
        <f>VLOOKUP(C2714,CustomerDemographic!$A$1:$M$3311,12)</f>
        <v>No</v>
      </c>
      <c r="AB2714" s="21">
        <f>VLOOKUP(C2714,CustomerDemographic!$A$1:$M$3311,13)</f>
        <v>7</v>
      </c>
      <c r="AC2714" s="3" t="str">
        <f>VLOOKUP(C2714,CustomerAddress!$A$1:$F$4000,2)</f>
        <v>38 Armistice Alley</v>
      </c>
      <c r="AD2714" s="3">
        <f>VLOOKUP(C2714,CustomerAddress!$A$1:$F$4000,3)</f>
        <v>2018</v>
      </c>
      <c r="AE2714" s="3" t="str">
        <f>VLOOKUP(C2714,CustomerAddress!$A$1:$F$4000,4)</f>
        <v>NSW</v>
      </c>
      <c r="AF2714" s="3" t="str">
        <f>VLOOKUP(C2714,CustomerAddress!$A$1:$F$4000,5)</f>
        <v>Australia</v>
      </c>
      <c r="AG2714" s="23">
        <f>VLOOKUP(C2714,CustomerAddress!$A$1:$F$4000,6)</f>
        <v>8</v>
      </c>
    </row>
    <row r="2715" spans="1:33" s="3" customFormat="1" ht="15.75" customHeight="1" x14ac:dyDescent="0.25">
      <c r="A2715" s="22">
        <v>5242</v>
      </c>
      <c r="B2715" s="3">
        <v>56</v>
      </c>
      <c r="C2715" s="3">
        <v>2798</v>
      </c>
      <c r="D2715" s="5">
        <v>42933</v>
      </c>
      <c r="E2715" s="86" t="str">
        <f t="shared" si="126"/>
        <v>July</v>
      </c>
      <c r="F2715" s="86" t="str">
        <f t="shared" si="127"/>
        <v>Monday</v>
      </c>
      <c r="G2715" s="3" t="b">
        <v>1</v>
      </c>
      <c r="H2715" s="6" t="s">
        <v>13</v>
      </c>
      <c r="I2715" s="6" t="s">
        <v>21</v>
      </c>
      <c r="J2715" s="6" t="s">
        <v>25</v>
      </c>
      <c r="K2715" s="6" t="s">
        <v>20</v>
      </c>
      <c r="L2715" s="6" t="s">
        <v>27</v>
      </c>
      <c r="M2715" s="3">
        <v>688.63</v>
      </c>
      <c r="N2715" s="7">
        <v>612.88</v>
      </c>
      <c r="O2715" s="5">
        <v>34244</v>
      </c>
      <c r="P2715" s="42">
        <f>master[[#This Row],[list_price]]-master[[#This Row],[standard_cost]]</f>
        <v>75.75</v>
      </c>
      <c r="Q2715" s="42" t="str">
        <f>VLOOKUP(C2715,CustomerDemographic!$A$1:$M$3309,2)</f>
        <v>Barclay</v>
      </c>
      <c r="R2715" s="21" t="str">
        <f>VLOOKUP(C2715,CustomerDemographic!$A$1:$M$3309,4)</f>
        <v>Male</v>
      </c>
      <c r="S2715" s="21">
        <f>VLOOKUP(C2715,CustomerDemographic!$A$1:$M$3309,5)</f>
        <v>59</v>
      </c>
      <c r="T2715" s="30">
        <f>VLOOKUP(C2715,CustomerDemographic!$A$1:$M$3309,6)</f>
        <v>23792</v>
      </c>
      <c r="U2715" s="29">
        <f ca="1">VLOOKUP(C2715,CustomerDemographic!$A$1:$M$3309,7)</f>
        <v>58.695726300418563</v>
      </c>
      <c r="V2715" s="29">
        <f t="shared" ca="1" si="128"/>
        <v>58.695726300101477</v>
      </c>
      <c r="W2715" s="21" t="str">
        <f>VLOOKUP(C2715,CustomerDemographic!$A$1:$M$3309,8)</f>
        <v>Recruiter</v>
      </c>
      <c r="X2715" s="21" t="str">
        <f>VLOOKUP(C2715,CustomerDemographic!$A$1:$M$3309,9)</f>
        <v>Argiculture</v>
      </c>
      <c r="Y2715" s="21" t="str">
        <f>VLOOKUP(C2715,CustomerDemographic!$A$1:$M$3309,10)</f>
        <v>High Net Worth</v>
      </c>
      <c r="Z2715" s="21" t="str">
        <f>VLOOKUP(C2715,CustomerDemographic!$A$1:$M$3309,11)</f>
        <v>N</v>
      </c>
      <c r="AA2715" s="21" t="str">
        <f>VLOOKUP(C2715,CustomerDemographic!$A$1:$M$3311,12)</f>
        <v>Yes</v>
      </c>
      <c r="AB2715" s="21">
        <f>VLOOKUP(C2715,CustomerDemographic!$A$1:$M$3311,13)</f>
        <v>5</v>
      </c>
      <c r="AC2715" s="3" t="str">
        <f>VLOOKUP(C2715,CustomerAddress!$A$1:$F$4000,2)</f>
        <v>4 Rieder Drive</v>
      </c>
      <c r="AD2715" s="3">
        <f>VLOOKUP(C2715,CustomerAddress!$A$1:$F$4000,3)</f>
        <v>3064</v>
      </c>
      <c r="AE2715" s="3" t="str">
        <f>VLOOKUP(C2715,CustomerAddress!$A$1:$F$4000,4)</f>
        <v>VIC</v>
      </c>
      <c r="AF2715" s="3" t="str">
        <f>VLOOKUP(C2715,CustomerAddress!$A$1:$F$4000,5)</f>
        <v>Australia</v>
      </c>
      <c r="AG2715" s="23">
        <f>VLOOKUP(C2715,CustomerAddress!$A$1:$F$4000,6)</f>
        <v>5</v>
      </c>
    </row>
    <row r="2716" spans="1:33" s="3" customFormat="1" ht="15.75" customHeight="1" x14ac:dyDescent="0.25">
      <c r="A2716" s="22">
        <v>5243</v>
      </c>
      <c r="B2716" s="3">
        <v>55</v>
      </c>
      <c r="C2716" s="3">
        <v>1392</v>
      </c>
      <c r="D2716" s="5">
        <v>42992</v>
      </c>
      <c r="E2716" s="86" t="str">
        <f t="shared" si="126"/>
        <v>September</v>
      </c>
      <c r="F2716" s="86" t="str">
        <f t="shared" si="127"/>
        <v>Thursday</v>
      </c>
      <c r="G2716" s="3" t="b">
        <v>1</v>
      </c>
      <c r="H2716" s="6" t="s">
        <v>13</v>
      </c>
      <c r="I2716" s="6" t="s">
        <v>17</v>
      </c>
      <c r="J2716" s="6" t="s">
        <v>23</v>
      </c>
      <c r="K2716" s="6" t="s">
        <v>16</v>
      </c>
      <c r="L2716" s="6" t="s">
        <v>18</v>
      </c>
      <c r="M2716" s="3">
        <v>1894.19</v>
      </c>
      <c r="N2716" s="7">
        <v>598.76</v>
      </c>
      <c r="O2716" s="5">
        <v>40649</v>
      </c>
      <c r="P2716" s="42">
        <f>master[[#This Row],[list_price]]-master[[#This Row],[standard_cost]]</f>
        <v>1295.43</v>
      </c>
      <c r="Q2716" s="42" t="str">
        <f>VLOOKUP(C2716,CustomerDemographic!$A$1:$M$3309,2)</f>
        <v>Marris</v>
      </c>
      <c r="R2716" s="21" t="str">
        <f>VLOOKUP(C2716,CustomerDemographic!$A$1:$M$3309,4)</f>
        <v>Female</v>
      </c>
      <c r="S2716" s="21">
        <f>VLOOKUP(C2716,CustomerDemographic!$A$1:$M$3309,5)</f>
        <v>28</v>
      </c>
      <c r="T2716" s="30">
        <f>VLOOKUP(C2716,CustomerDemographic!$A$1:$M$3309,6)</f>
        <v>36540</v>
      </c>
      <c r="U2716" s="29">
        <f ca="1">VLOOKUP(C2716,CustomerDemographic!$A$1:$M$3309,7)</f>
        <v>23.769698903158293</v>
      </c>
      <c r="V2716" s="29">
        <f t="shared" ca="1" si="128"/>
        <v>23.769698902841199</v>
      </c>
      <c r="W2716" s="21" t="str">
        <f>VLOOKUP(C2716,CustomerDemographic!$A$1:$M$3309,8)</f>
        <v>Human Resources Manager</v>
      </c>
      <c r="X2716" s="21" t="str">
        <f>VLOOKUP(C2716,CustomerDemographic!$A$1:$M$3309,9)</f>
        <v>Financial Services</v>
      </c>
      <c r="Y2716" s="21" t="str">
        <f>VLOOKUP(C2716,CustomerDemographic!$A$1:$M$3309,10)</f>
        <v>Mass Customer</v>
      </c>
      <c r="Z2716" s="21" t="str">
        <f>VLOOKUP(C2716,CustomerDemographic!$A$1:$M$3309,11)</f>
        <v>N</v>
      </c>
      <c r="AA2716" s="21" t="str">
        <f>VLOOKUP(C2716,CustomerDemographic!$A$1:$M$3311,12)</f>
        <v>No</v>
      </c>
      <c r="AB2716" s="21">
        <f>VLOOKUP(C2716,CustomerDemographic!$A$1:$M$3311,13)</f>
        <v>1</v>
      </c>
      <c r="AC2716" s="3" t="str">
        <f>VLOOKUP(C2716,CustomerAddress!$A$1:$F$4000,2)</f>
        <v>02570 Tony Way</v>
      </c>
      <c r="AD2716" s="3">
        <f>VLOOKUP(C2716,CustomerAddress!$A$1:$F$4000,3)</f>
        <v>3752</v>
      </c>
      <c r="AE2716" s="3" t="str">
        <f>VLOOKUP(C2716,CustomerAddress!$A$1:$F$4000,4)</f>
        <v>VIC</v>
      </c>
      <c r="AF2716" s="3" t="str">
        <f>VLOOKUP(C2716,CustomerAddress!$A$1:$F$4000,5)</f>
        <v>Australia</v>
      </c>
      <c r="AG2716" s="23">
        <f>VLOOKUP(C2716,CustomerAddress!$A$1:$F$4000,6)</f>
        <v>6</v>
      </c>
    </row>
    <row r="2717" spans="1:33" s="3" customFormat="1" ht="15.75" customHeight="1" x14ac:dyDescent="0.25">
      <c r="A2717" s="22">
        <v>5244</v>
      </c>
      <c r="B2717" s="3">
        <v>0</v>
      </c>
      <c r="C2717" s="3">
        <v>2546</v>
      </c>
      <c r="D2717" s="5">
        <v>43080</v>
      </c>
      <c r="E2717" s="86" t="str">
        <f t="shared" si="126"/>
        <v>December</v>
      </c>
      <c r="F2717" s="86" t="str">
        <f t="shared" si="127"/>
        <v>Monday</v>
      </c>
      <c r="G2717" s="3" t="b">
        <v>1</v>
      </c>
      <c r="H2717" s="6" t="s">
        <v>13</v>
      </c>
      <c r="I2717" s="6" t="s">
        <v>21</v>
      </c>
      <c r="J2717" s="6" t="s">
        <v>15</v>
      </c>
      <c r="K2717" s="6" t="s">
        <v>16</v>
      </c>
      <c r="L2717" s="6" t="s">
        <v>16</v>
      </c>
      <c r="M2717" s="3">
        <v>360.4</v>
      </c>
      <c r="N2717" s="7">
        <v>270.3</v>
      </c>
      <c r="O2717" s="5">
        <v>42710</v>
      </c>
      <c r="P2717" s="42">
        <f>master[[#This Row],[list_price]]-master[[#This Row],[standard_cost]]</f>
        <v>90.099999999999966</v>
      </c>
      <c r="Q2717" s="42" t="str">
        <f>VLOOKUP(C2717,CustomerDemographic!$A$1:$M$3309,2)</f>
        <v>Marinna</v>
      </c>
      <c r="R2717" s="21" t="str">
        <f>VLOOKUP(C2717,CustomerDemographic!$A$1:$M$3309,4)</f>
        <v>Female</v>
      </c>
      <c r="S2717" s="21">
        <f>VLOOKUP(C2717,CustomerDemographic!$A$1:$M$3309,5)</f>
        <v>45</v>
      </c>
      <c r="T2717" s="30">
        <f>VLOOKUP(C2717,CustomerDemographic!$A$1:$M$3309,6)</f>
        <v>29321</v>
      </c>
      <c r="U2717" s="29">
        <f ca="1">VLOOKUP(C2717,CustomerDemographic!$A$1:$M$3309,7)</f>
        <v>43.547781094939111</v>
      </c>
      <c r="V2717" s="29">
        <f t="shared" ca="1" si="128"/>
        <v>43.547781094622025</v>
      </c>
      <c r="W2717" s="21" t="str">
        <f>VLOOKUP(C2717,CustomerDemographic!$A$1:$M$3309,8)</f>
        <v>Assistant Professor</v>
      </c>
      <c r="X2717" s="21" t="str">
        <f>VLOOKUP(C2717,CustomerDemographic!$A$1:$M$3309,9)</f>
        <v>Manufacturing</v>
      </c>
      <c r="Y2717" s="21" t="str">
        <f>VLOOKUP(C2717,CustomerDemographic!$A$1:$M$3309,10)</f>
        <v>High Net Worth</v>
      </c>
      <c r="Z2717" s="21" t="str">
        <f>VLOOKUP(C2717,CustomerDemographic!$A$1:$M$3309,11)</f>
        <v>N</v>
      </c>
      <c r="AA2717" s="21" t="str">
        <f>VLOOKUP(C2717,CustomerDemographic!$A$1:$M$3311,12)</f>
        <v>No</v>
      </c>
      <c r="AB2717" s="21">
        <f>VLOOKUP(C2717,CustomerDemographic!$A$1:$M$3311,13)</f>
        <v>11</v>
      </c>
      <c r="AC2717" s="3" t="str">
        <f>VLOOKUP(C2717,CustomerAddress!$A$1:$F$4000,2)</f>
        <v>688 Kropf Circle</v>
      </c>
      <c r="AD2717" s="3">
        <f>VLOOKUP(C2717,CustomerAddress!$A$1:$F$4000,3)</f>
        <v>3351</v>
      </c>
      <c r="AE2717" s="3" t="str">
        <f>VLOOKUP(C2717,CustomerAddress!$A$1:$F$4000,4)</f>
        <v>VIC</v>
      </c>
      <c r="AF2717" s="3" t="str">
        <f>VLOOKUP(C2717,CustomerAddress!$A$1:$F$4000,5)</f>
        <v>Australia</v>
      </c>
      <c r="AG2717" s="23">
        <f>VLOOKUP(C2717,CustomerAddress!$A$1:$F$4000,6)</f>
        <v>5</v>
      </c>
    </row>
    <row r="2718" spans="1:33" s="3" customFormat="1" ht="15.75" customHeight="1" x14ac:dyDescent="0.25">
      <c r="A2718" s="22">
        <v>5248</v>
      </c>
      <c r="B2718" s="3">
        <v>91</v>
      </c>
      <c r="C2718" s="3">
        <v>2023</v>
      </c>
      <c r="D2718" s="5">
        <v>43086</v>
      </c>
      <c r="E2718" s="86" t="str">
        <f t="shared" si="126"/>
        <v>December</v>
      </c>
      <c r="F2718" s="86" t="str">
        <f t="shared" si="127"/>
        <v>Sunday</v>
      </c>
      <c r="G2718" s="3" t="b">
        <v>0</v>
      </c>
      <c r="H2718" s="6" t="s">
        <v>13</v>
      </c>
      <c r="I2718" s="6" t="s">
        <v>24</v>
      </c>
      <c r="J2718" s="6" t="s">
        <v>15</v>
      </c>
      <c r="K2718" s="6" t="s">
        <v>20</v>
      </c>
      <c r="L2718" s="6" t="s">
        <v>16</v>
      </c>
      <c r="M2718" s="3">
        <v>642.30999999999995</v>
      </c>
      <c r="N2718" s="7">
        <v>513.85</v>
      </c>
      <c r="O2718" s="5">
        <v>41922</v>
      </c>
      <c r="P2718" s="42">
        <f>master[[#This Row],[list_price]]-master[[#This Row],[standard_cost]]</f>
        <v>128.45999999999992</v>
      </c>
      <c r="Q2718" s="42" t="str">
        <f>VLOOKUP(C2718,CustomerDemographic!$A$1:$M$3309,2)</f>
        <v>Marco</v>
      </c>
      <c r="R2718" s="21" t="str">
        <f>VLOOKUP(C2718,CustomerDemographic!$A$1:$M$3309,4)</f>
        <v>Male</v>
      </c>
      <c r="S2718" s="21">
        <f>VLOOKUP(C2718,CustomerDemographic!$A$1:$M$3309,5)</f>
        <v>15</v>
      </c>
      <c r="T2718" s="30">
        <f>VLOOKUP(C2718,CustomerDemographic!$A$1:$M$3309,6)</f>
        <v>25944</v>
      </c>
      <c r="U2718" s="29">
        <f ca="1">VLOOKUP(C2718,CustomerDemographic!$A$1:$M$3309,7)</f>
        <v>52.799835889459665</v>
      </c>
      <c r="V2718" s="29">
        <f t="shared" ca="1" si="128"/>
        <v>52.799835889142571</v>
      </c>
      <c r="W2718" s="21" t="str">
        <f>VLOOKUP(C2718,CustomerDemographic!$A$1:$M$3309,8)</f>
        <v>Associate Professor</v>
      </c>
      <c r="X2718" s="21" t="str">
        <f>VLOOKUP(C2718,CustomerDemographic!$A$1:$M$3309,9)</f>
        <v>n/a</v>
      </c>
      <c r="Y2718" s="21" t="str">
        <f>VLOOKUP(C2718,CustomerDemographic!$A$1:$M$3309,10)</f>
        <v>High Net Worth</v>
      </c>
      <c r="Z2718" s="21" t="str">
        <f>VLOOKUP(C2718,CustomerDemographic!$A$1:$M$3309,11)</f>
        <v>N</v>
      </c>
      <c r="AA2718" s="21" t="str">
        <f>VLOOKUP(C2718,CustomerDemographic!$A$1:$M$3311,12)</f>
        <v>No</v>
      </c>
      <c r="AB2718" s="21">
        <f>VLOOKUP(C2718,CustomerDemographic!$A$1:$M$3311,13)</f>
        <v>10</v>
      </c>
      <c r="AC2718" s="3" t="str">
        <f>VLOOKUP(C2718,CustomerAddress!$A$1:$F$4000,2)</f>
        <v>174 Calypso Crossing</v>
      </c>
      <c r="AD2718" s="3">
        <f>VLOOKUP(C2718,CustomerAddress!$A$1:$F$4000,3)</f>
        <v>2770</v>
      </c>
      <c r="AE2718" s="3" t="str">
        <f>VLOOKUP(C2718,CustomerAddress!$A$1:$F$4000,4)</f>
        <v>NSW</v>
      </c>
      <c r="AF2718" s="3" t="str">
        <f>VLOOKUP(C2718,CustomerAddress!$A$1:$F$4000,5)</f>
        <v>Australia</v>
      </c>
      <c r="AG2718" s="23">
        <f>VLOOKUP(C2718,CustomerAddress!$A$1:$F$4000,6)</f>
        <v>7</v>
      </c>
    </row>
    <row r="2719" spans="1:33" s="3" customFormat="1" ht="15.75" customHeight="1" x14ac:dyDescent="0.25">
      <c r="A2719" s="22">
        <v>5252</v>
      </c>
      <c r="B2719" s="3">
        <v>15</v>
      </c>
      <c r="C2719" s="3">
        <v>1236</v>
      </c>
      <c r="D2719" s="5">
        <v>43058</v>
      </c>
      <c r="E2719" s="86" t="str">
        <f t="shared" si="126"/>
        <v>November</v>
      </c>
      <c r="F2719" s="86" t="str">
        <f t="shared" si="127"/>
        <v>Sunday</v>
      </c>
      <c r="G2719" s="3" t="b">
        <v>0</v>
      </c>
      <c r="H2719" s="6" t="s">
        <v>13</v>
      </c>
      <c r="I2719" s="6" t="s">
        <v>24</v>
      </c>
      <c r="J2719" s="6" t="s">
        <v>15</v>
      </c>
      <c r="K2719" s="6" t="s">
        <v>16</v>
      </c>
      <c r="L2719" s="6" t="s">
        <v>16</v>
      </c>
      <c r="M2719" s="3">
        <v>1292.8399999999999</v>
      </c>
      <c r="N2719" s="7">
        <v>13.44</v>
      </c>
      <c r="O2719" s="5">
        <v>39915</v>
      </c>
      <c r="P2719" s="42">
        <f>master[[#This Row],[list_price]]-master[[#This Row],[standard_cost]]</f>
        <v>1279.3999999999999</v>
      </c>
      <c r="Q2719" s="42" t="str">
        <f>VLOOKUP(C2719,CustomerDemographic!$A$1:$M$3309,2)</f>
        <v>Bryanty</v>
      </c>
      <c r="R2719" s="21" t="str">
        <f>VLOOKUP(C2719,CustomerDemographic!$A$1:$M$3309,4)</f>
        <v>Male</v>
      </c>
      <c r="S2719" s="21">
        <f>VLOOKUP(C2719,CustomerDemographic!$A$1:$M$3309,5)</f>
        <v>75</v>
      </c>
      <c r="T2719" s="30">
        <f>VLOOKUP(C2719,CustomerDemographic!$A$1:$M$3309,6)</f>
        <v>27170</v>
      </c>
      <c r="U2719" s="29">
        <f ca="1">VLOOKUP(C2719,CustomerDemographic!$A$1:$M$3309,7)</f>
        <v>49.440931779870624</v>
      </c>
      <c r="V2719" s="29">
        <f t="shared" ca="1" si="128"/>
        <v>49.44093177955353</v>
      </c>
      <c r="W2719" s="21" t="str">
        <f>VLOOKUP(C2719,CustomerDemographic!$A$1:$M$3309,8)</f>
        <v>Web Designer IV</v>
      </c>
      <c r="X2719" s="21" t="str">
        <f>VLOOKUP(C2719,CustomerDemographic!$A$1:$M$3309,9)</f>
        <v>Financial Services</v>
      </c>
      <c r="Y2719" s="21" t="str">
        <f>VLOOKUP(C2719,CustomerDemographic!$A$1:$M$3309,10)</f>
        <v>High Net Worth</v>
      </c>
      <c r="Z2719" s="21" t="str">
        <f>VLOOKUP(C2719,CustomerDemographic!$A$1:$M$3309,11)</f>
        <v>N</v>
      </c>
      <c r="AA2719" s="21" t="str">
        <f>VLOOKUP(C2719,CustomerDemographic!$A$1:$M$3311,12)</f>
        <v>Yes</v>
      </c>
      <c r="AB2719" s="21">
        <f>VLOOKUP(C2719,CustomerDemographic!$A$1:$M$3311,13)</f>
        <v>18</v>
      </c>
      <c r="AC2719" s="3" t="str">
        <f>VLOOKUP(C2719,CustomerAddress!$A$1:$F$4000,2)</f>
        <v>014 Birchwood Parkway</v>
      </c>
      <c r="AD2719" s="3">
        <f>VLOOKUP(C2719,CustomerAddress!$A$1:$F$4000,3)</f>
        <v>3030</v>
      </c>
      <c r="AE2719" s="3" t="str">
        <f>VLOOKUP(C2719,CustomerAddress!$A$1:$F$4000,4)</f>
        <v>VIC</v>
      </c>
      <c r="AF2719" s="3" t="str">
        <f>VLOOKUP(C2719,CustomerAddress!$A$1:$F$4000,5)</f>
        <v>Australia</v>
      </c>
      <c r="AG2719" s="23">
        <f>VLOOKUP(C2719,CustomerAddress!$A$1:$F$4000,6)</f>
        <v>7</v>
      </c>
    </row>
    <row r="2720" spans="1:33" s="3" customFormat="1" ht="15.75" customHeight="1" x14ac:dyDescent="0.25">
      <c r="A2720" s="22">
        <v>5256</v>
      </c>
      <c r="B2720" s="3">
        <v>66</v>
      </c>
      <c r="C2720" s="3">
        <v>491</v>
      </c>
      <c r="D2720" s="5">
        <v>43014</v>
      </c>
      <c r="E2720" s="86" t="str">
        <f t="shared" si="126"/>
        <v>October</v>
      </c>
      <c r="F2720" s="86" t="str">
        <f t="shared" si="127"/>
        <v>Friday</v>
      </c>
      <c r="G2720" s="3" t="b">
        <v>0</v>
      </c>
      <c r="H2720" s="6" t="s">
        <v>13</v>
      </c>
      <c r="I2720" s="6" t="s">
        <v>22</v>
      </c>
      <c r="J2720" s="6" t="s">
        <v>23</v>
      </c>
      <c r="K2720" s="6" t="s">
        <v>20</v>
      </c>
      <c r="L2720" s="6" t="s">
        <v>27</v>
      </c>
      <c r="M2720" s="3">
        <v>590.26</v>
      </c>
      <c r="N2720" s="7">
        <v>525.33000000000004</v>
      </c>
      <c r="O2720" s="5">
        <v>42105</v>
      </c>
      <c r="P2720" s="42">
        <f>master[[#This Row],[list_price]]-master[[#This Row],[standard_cost]]</f>
        <v>64.92999999999995</v>
      </c>
      <c r="Q2720" s="42" t="str">
        <f>VLOOKUP(C2720,CustomerDemographic!$A$1:$M$3309,2)</f>
        <v>Andrea</v>
      </c>
      <c r="R2720" s="21" t="str">
        <f>VLOOKUP(C2720,CustomerDemographic!$A$1:$M$3309,4)</f>
        <v>Male</v>
      </c>
      <c r="S2720" s="21">
        <f>VLOOKUP(C2720,CustomerDemographic!$A$1:$M$3309,5)</f>
        <v>45</v>
      </c>
      <c r="T2720" s="30">
        <f>VLOOKUP(C2720,CustomerDemographic!$A$1:$M$3309,6)</f>
        <v>27810</v>
      </c>
      <c r="U2720" s="29">
        <f ca="1">VLOOKUP(C2720,CustomerDemographic!$A$1:$M$3309,7)</f>
        <v>47.687507122336378</v>
      </c>
      <c r="V2720" s="29">
        <f t="shared" ca="1" si="128"/>
        <v>47.687507122019284</v>
      </c>
      <c r="W2720" s="21" t="str">
        <f>VLOOKUP(C2720,CustomerDemographic!$A$1:$M$3309,8)</f>
        <v>Speech Pathologist</v>
      </c>
      <c r="X2720" s="21" t="str">
        <f>VLOOKUP(C2720,CustomerDemographic!$A$1:$M$3309,9)</f>
        <v>Property</v>
      </c>
      <c r="Y2720" s="21" t="str">
        <f>VLOOKUP(C2720,CustomerDemographic!$A$1:$M$3309,10)</f>
        <v>Affluent Customer</v>
      </c>
      <c r="Z2720" s="21" t="str">
        <f>VLOOKUP(C2720,CustomerDemographic!$A$1:$M$3309,11)</f>
        <v>N</v>
      </c>
      <c r="AA2720" s="21" t="str">
        <f>VLOOKUP(C2720,CustomerDemographic!$A$1:$M$3311,12)</f>
        <v>Yes</v>
      </c>
      <c r="AB2720" s="21">
        <f>VLOOKUP(C2720,CustomerDemographic!$A$1:$M$3311,13)</f>
        <v>19</v>
      </c>
      <c r="AC2720" s="3" t="str">
        <f>VLOOKUP(C2720,CustomerAddress!$A$1:$F$4000,2)</f>
        <v>31 Twin Pines Trail</v>
      </c>
      <c r="AD2720" s="3">
        <f>VLOOKUP(C2720,CustomerAddress!$A$1:$F$4000,3)</f>
        <v>3775</v>
      </c>
      <c r="AE2720" s="3" t="str">
        <f>VLOOKUP(C2720,CustomerAddress!$A$1:$F$4000,4)</f>
        <v>VIC</v>
      </c>
      <c r="AF2720" s="3" t="str">
        <f>VLOOKUP(C2720,CustomerAddress!$A$1:$F$4000,5)</f>
        <v>Australia</v>
      </c>
      <c r="AG2720" s="23">
        <f>VLOOKUP(C2720,CustomerAddress!$A$1:$F$4000,6)</f>
        <v>10</v>
      </c>
    </row>
    <row r="2721" spans="1:33" s="3" customFormat="1" ht="15.75" customHeight="1" x14ac:dyDescent="0.25">
      <c r="A2721" s="22">
        <v>5290</v>
      </c>
      <c r="B2721" s="3">
        <v>31</v>
      </c>
      <c r="C2721" s="3">
        <v>3217</v>
      </c>
      <c r="D2721" s="5">
        <v>42802</v>
      </c>
      <c r="E2721" s="86" t="str">
        <f t="shared" si="126"/>
        <v>March</v>
      </c>
      <c r="F2721" s="86" t="str">
        <f t="shared" si="127"/>
        <v>Wednesday</v>
      </c>
      <c r="G2721" s="3" t="b">
        <v>1</v>
      </c>
      <c r="H2721" s="6" t="s">
        <v>13</v>
      </c>
      <c r="I2721" s="6" t="s">
        <v>22</v>
      </c>
      <c r="J2721" s="6" t="s">
        <v>15</v>
      </c>
      <c r="K2721" s="6" t="s">
        <v>16</v>
      </c>
      <c r="L2721" s="6" t="s">
        <v>16</v>
      </c>
      <c r="M2721" s="3">
        <v>230.91</v>
      </c>
      <c r="N2721" s="7">
        <v>173.18</v>
      </c>
      <c r="O2721" s="5">
        <v>39031</v>
      </c>
      <c r="P2721" s="42">
        <f>master[[#This Row],[list_price]]-master[[#This Row],[standard_cost]]</f>
        <v>57.72999999999999</v>
      </c>
      <c r="Q2721" s="42" t="str">
        <f>VLOOKUP(C2721,CustomerDemographic!$A$1:$M$3309,2)</f>
        <v>Lorena</v>
      </c>
      <c r="R2721" s="21" t="str">
        <f>VLOOKUP(C2721,CustomerDemographic!$A$1:$M$3309,4)</f>
        <v>Female</v>
      </c>
      <c r="S2721" s="21">
        <f>VLOOKUP(C2721,CustomerDemographic!$A$1:$M$3309,5)</f>
        <v>95</v>
      </c>
      <c r="T2721" s="30">
        <f>VLOOKUP(C2721,CustomerDemographic!$A$1:$M$3309,6)</f>
        <v>24909</v>
      </c>
      <c r="U2721" s="29">
        <f ca="1">VLOOKUP(C2721,CustomerDemographic!$A$1:$M$3309,7)</f>
        <v>55.635452327815827</v>
      </c>
      <c r="V2721" s="29">
        <f t="shared" ca="1" si="128"/>
        <v>55.635452327498733</v>
      </c>
      <c r="W2721" s="21" t="str">
        <f>VLOOKUP(C2721,CustomerDemographic!$A$1:$M$3309,8)</f>
        <v>Physical Therapy Assistant</v>
      </c>
      <c r="X2721" s="21" t="str">
        <f>VLOOKUP(C2721,CustomerDemographic!$A$1:$M$3309,9)</f>
        <v>Manufacturing</v>
      </c>
      <c r="Y2721" s="21" t="str">
        <f>VLOOKUP(C2721,CustomerDemographic!$A$1:$M$3309,10)</f>
        <v>Mass Customer</v>
      </c>
      <c r="Z2721" s="21" t="str">
        <f>VLOOKUP(C2721,CustomerDemographic!$A$1:$M$3309,11)</f>
        <v>N</v>
      </c>
      <c r="AA2721" s="21" t="str">
        <f>VLOOKUP(C2721,CustomerDemographic!$A$1:$M$3311,12)</f>
        <v>No</v>
      </c>
      <c r="AB2721" s="21">
        <f>VLOOKUP(C2721,CustomerDemographic!$A$1:$M$3311,13)</f>
        <v>8</v>
      </c>
      <c r="AC2721" s="3" t="str">
        <f>VLOOKUP(C2721,CustomerAddress!$A$1:$F$4000,2)</f>
        <v>17 Nevada Drive</v>
      </c>
      <c r="AD2721" s="3">
        <f>VLOOKUP(C2721,CustomerAddress!$A$1:$F$4000,3)</f>
        <v>2122</v>
      </c>
      <c r="AE2721" s="3" t="str">
        <f>VLOOKUP(C2721,CustomerAddress!$A$1:$F$4000,4)</f>
        <v>NSW</v>
      </c>
      <c r="AF2721" s="3" t="str">
        <f>VLOOKUP(C2721,CustomerAddress!$A$1:$F$4000,5)</f>
        <v>Australia</v>
      </c>
      <c r="AG2721" s="23">
        <f>VLOOKUP(C2721,CustomerAddress!$A$1:$F$4000,6)</f>
        <v>11</v>
      </c>
    </row>
    <row r="2722" spans="1:33" s="3" customFormat="1" ht="15.75" customHeight="1" x14ac:dyDescent="0.25">
      <c r="A2722" s="22">
        <v>5292</v>
      </c>
      <c r="B2722" s="3">
        <v>69</v>
      </c>
      <c r="C2722" s="3">
        <v>3161</v>
      </c>
      <c r="D2722" s="5">
        <v>43016</v>
      </c>
      <c r="E2722" s="86" t="str">
        <f t="shared" si="126"/>
        <v>October</v>
      </c>
      <c r="F2722" s="86" t="str">
        <f t="shared" si="127"/>
        <v>Sunday</v>
      </c>
      <c r="G2722" s="3" t="b">
        <v>0</v>
      </c>
      <c r="H2722" s="6" t="s">
        <v>13</v>
      </c>
      <c r="I2722" s="6" t="s">
        <v>22</v>
      </c>
      <c r="J2722" s="6" t="s">
        <v>23</v>
      </c>
      <c r="K2722" s="6" t="s">
        <v>16</v>
      </c>
      <c r="L2722" s="6" t="s">
        <v>16</v>
      </c>
      <c r="M2722" s="3">
        <v>792.9</v>
      </c>
      <c r="N2722" s="7">
        <v>594.67999999999995</v>
      </c>
      <c r="O2722" s="5">
        <v>38859</v>
      </c>
      <c r="P2722" s="42">
        <f>master[[#This Row],[list_price]]-master[[#This Row],[standard_cost]]</f>
        <v>198.22000000000003</v>
      </c>
      <c r="Q2722" s="42" t="str">
        <f>VLOOKUP(C2722,CustomerDemographic!$A$1:$M$3309,2)</f>
        <v>Eadmund</v>
      </c>
      <c r="R2722" s="21" t="str">
        <f>VLOOKUP(C2722,CustomerDemographic!$A$1:$M$3309,4)</f>
        <v>Male</v>
      </c>
      <c r="S2722" s="21">
        <f>VLOOKUP(C2722,CustomerDemographic!$A$1:$M$3309,5)</f>
        <v>87</v>
      </c>
      <c r="T2722" s="30">
        <f>VLOOKUP(C2722,CustomerDemographic!$A$1:$M$3309,6)</f>
        <v>28674</v>
      </c>
      <c r="U2722" s="29">
        <f ca="1">VLOOKUP(C2722,CustomerDemographic!$A$1:$M$3309,7)</f>
        <v>45.320383834665144</v>
      </c>
      <c r="V2722" s="29">
        <f t="shared" ca="1" si="128"/>
        <v>45.32038383434805</v>
      </c>
      <c r="W2722" s="21" t="str">
        <f>VLOOKUP(C2722,CustomerDemographic!$A$1:$M$3309,8)</f>
        <v>Mechanical Systems Engineer</v>
      </c>
      <c r="X2722" s="21" t="str">
        <f>VLOOKUP(C2722,CustomerDemographic!$A$1:$M$3309,9)</f>
        <v>IT</v>
      </c>
      <c r="Y2722" s="21" t="str">
        <f>VLOOKUP(C2722,CustomerDemographic!$A$1:$M$3309,10)</f>
        <v>Mass Customer</v>
      </c>
      <c r="Z2722" s="21" t="str">
        <f>VLOOKUP(C2722,CustomerDemographic!$A$1:$M$3309,11)</f>
        <v>N</v>
      </c>
      <c r="AA2722" s="21" t="str">
        <f>VLOOKUP(C2722,CustomerDemographic!$A$1:$M$3311,12)</f>
        <v>No</v>
      </c>
      <c r="AB2722" s="21">
        <f>VLOOKUP(C2722,CustomerDemographic!$A$1:$M$3311,13)</f>
        <v>21</v>
      </c>
      <c r="AC2722" s="3" t="str">
        <f>VLOOKUP(C2722,CustomerAddress!$A$1:$F$4000,2)</f>
        <v>40 Erie Plaza</v>
      </c>
      <c r="AD2722" s="3">
        <f>VLOOKUP(C2722,CustomerAddress!$A$1:$F$4000,3)</f>
        <v>3138</v>
      </c>
      <c r="AE2722" s="3" t="str">
        <f>VLOOKUP(C2722,CustomerAddress!$A$1:$F$4000,4)</f>
        <v>VIC</v>
      </c>
      <c r="AF2722" s="3" t="str">
        <f>VLOOKUP(C2722,CustomerAddress!$A$1:$F$4000,5)</f>
        <v>Australia</v>
      </c>
      <c r="AG2722" s="23">
        <f>VLOOKUP(C2722,CustomerAddress!$A$1:$F$4000,6)</f>
        <v>9</v>
      </c>
    </row>
    <row r="2723" spans="1:33" s="3" customFormat="1" ht="15.75" customHeight="1" x14ac:dyDescent="0.25">
      <c r="A2723" s="22">
        <v>5301</v>
      </c>
      <c r="B2723" s="3">
        <v>42</v>
      </c>
      <c r="C2723" s="3">
        <v>1603</v>
      </c>
      <c r="D2723" s="5">
        <v>42782</v>
      </c>
      <c r="E2723" s="86" t="str">
        <f t="shared" si="126"/>
        <v>February</v>
      </c>
      <c r="F2723" s="86" t="str">
        <f t="shared" si="127"/>
        <v>Thursday</v>
      </c>
      <c r="G2723" s="3" t="b">
        <v>1</v>
      </c>
      <c r="H2723" s="6" t="s">
        <v>13</v>
      </c>
      <c r="I2723" s="6" t="s">
        <v>19</v>
      </c>
      <c r="J2723" s="6" t="s">
        <v>23</v>
      </c>
      <c r="K2723" s="6" t="s">
        <v>16</v>
      </c>
      <c r="L2723" s="6" t="s">
        <v>27</v>
      </c>
      <c r="M2723" s="3">
        <v>1810</v>
      </c>
      <c r="N2723" s="7">
        <v>1610.9</v>
      </c>
      <c r="O2723" s="5">
        <v>37668</v>
      </c>
      <c r="P2723" s="42">
        <f>master[[#This Row],[list_price]]-master[[#This Row],[standard_cost]]</f>
        <v>199.09999999999991</v>
      </c>
      <c r="Q2723" s="42" t="str">
        <f>VLOOKUP(C2723,CustomerDemographic!$A$1:$M$3309,2)</f>
        <v>Osgood</v>
      </c>
      <c r="R2723" s="21" t="str">
        <f>VLOOKUP(C2723,CustomerDemographic!$A$1:$M$3309,4)</f>
        <v>Male</v>
      </c>
      <c r="S2723" s="21">
        <f>VLOOKUP(C2723,CustomerDemographic!$A$1:$M$3309,5)</f>
        <v>89</v>
      </c>
      <c r="T2723" s="30">
        <f>VLOOKUP(C2723,CustomerDemographic!$A$1:$M$3309,6)</f>
        <v>32467</v>
      </c>
      <c r="U2723" s="29">
        <f ca="1">VLOOKUP(C2723,CustomerDemographic!$A$1:$M$3309,7)</f>
        <v>34.928603012747331</v>
      </c>
      <c r="V2723" s="29">
        <f t="shared" ca="1" si="128"/>
        <v>34.928603012430244</v>
      </c>
      <c r="W2723" s="21" t="str">
        <f>VLOOKUP(C2723,CustomerDemographic!$A$1:$M$3309,8)</f>
        <v>Quality Engineer</v>
      </c>
      <c r="X2723" s="21" t="str">
        <f>VLOOKUP(C2723,CustomerDemographic!$A$1:$M$3309,9)</f>
        <v>Manufacturing</v>
      </c>
      <c r="Y2723" s="21" t="str">
        <f>VLOOKUP(C2723,CustomerDemographic!$A$1:$M$3309,10)</f>
        <v>Affluent Customer</v>
      </c>
      <c r="Z2723" s="21" t="str">
        <f>VLOOKUP(C2723,CustomerDemographic!$A$1:$M$3309,11)</f>
        <v>N</v>
      </c>
      <c r="AA2723" s="21" t="str">
        <f>VLOOKUP(C2723,CustomerDemographic!$A$1:$M$3311,12)</f>
        <v>Yes</v>
      </c>
      <c r="AB2723" s="21">
        <f>VLOOKUP(C2723,CustomerDemographic!$A$1:$M$3311,13)</f>
        <v>20</v>
      </c>
      <c r="AC2723" s="3" t="str">
        <f>VLOOKUP(C2723,CustomerAddress!$A$1:$F$4000,2)</f>
        <v>46 Dunning Junction</v>
      </c>
      <c r="AD2723" s="3">
        <f>VLOOKUP(C2723,CustomerAddress!$A$1:$F$4000,3)</f>
        <v>4220</v>
      </c>
      <c r="AE2723" s="3" t="str">
        <f>VLOOKUP(C2723,CustomerAddress!$A$1:$F$4000,4)</f>
        <v>QLD</v>
      </c>
      <c r="AF2723" s="3" t="str">
        <f>VLOOKUP(C2723,CustomerAddress!$A$1:$F$4000,5)</f>
        <v>Australia</v>
      </c>
      <c r="AG2723" s="23">
        <f>VLOOKUP(C2723,CustomerAddress!$A$1:$F$4000,6)</f>
        <v>9</v>
      </c>
    </row>
    <row r="2724" spans="1:33" s="3" customFormat="1" ht="15.75" customHeight="1" x14ac:dyDescent="0.25">
      <c r="A2724" s="22">
        <v>5303</v>
      </c>
      <c r="B2724" s="3">
        <v>12</v>
      </c>
      <c r="C2724" s="3">
        <v>3223</v>
      </c>
      <c r="D2724" s="5">
        <v>43064</v>
      </c>
      <c r="E2724" s="86" t="str">
        <f t="shared" si="126"/>
        <v>November</v>
      </c>
      <c r="F2724" s="86" t="str">
        <f t="shared" si="127"/>
        <v>Saturday</v>
      </c>
      <c r="G2724" s="3" t="b">
        <v>1</v>
      </c>
      <c r="H2724" s="6" t="s">
        <v>13</v>
      </c>
      <c r="I2724" s="6" t="s">
        <v>24</v>
      </c>
      <c r="J2724" s="6" t="s">
        <v>15</v>
      </c>
      <c r="K2724" s="6" t="s">
        <v>16</v>
      </c>
      <c r="L2724" s="6" t="s">
        <v>16</v>
      </c>
      <c r="M2724" s="3">
        <v>1231.1500000000001</v>
      </c>
      <c r="N2724" s="7">
        <v>161.6</v>
      </c>
      <c r="O2724" s="5">
        <v>37838</v>
      </c>
      <c r="P2724" s="42">
        <f>master[[#This Row],[list_price]]-master[[#This Row],[standard_cost]]</f>
        <v>1069.5500000000002</v>
      </c>
      <c r="Q2724" s="42" t="str">
        <f>VLOOKUP(C2724,CustomerDemographic!$A$1:$M$3309,2)</f>
        <v>Brigid</v>
      </c>
      <c r="R2724" s="21" t="str">
        <f>VLOOKUP(C2724,CustomerDemographic!$A$1:$M$3309,4)</f>
        <v>Female</v>
      </c>
      <c r="S2724" s="21">
        <f>VLOOKUP(C2724,CustomerDemographic!$A$1:$M$3309,5)</f>
        <v>59</v>
      </c>
      <c r="T2724" s="30">
        <f>VLOOKUP(C2724,CustomerDemographic!$A$1:$M$3309,6)</f>
        <v>21818</v>
      </c>
      <c r="U2724" s="29">
        <f ca="1">VLOOKUP(C2724,CustomerDemographic!$A$1:$M$3309,7)</f>
        <v>64.103945478500762</v>
      </c>
      <c r="V2724" s="29">
        <f t="shared" ca="1" si="128"/>
        <v>64.103945478183661</v>
      </c>
      <c r="W2724" s="21" t="str">
        <f>VLOOKUP(C2724,CustomerDemographic!$A$1:$M$3309,8)</f>
        <v>Internal Auditor</v>
      </c>
      <c r="X2724" s="21" t="str">
        <f>VLOOKUP(C2724,CustomerDemographic!$A$1:$M$3309,9)</f>
        <v>Property</v>
      </c>
      <c r="Y2724" s="21" t="str">
        <f>VLOOKUP(C2724,CustomerDemographic!$A$1:$M$3309,10)</f>
        <v>High Net Worth</v>
      </c>
      <c r="Z2724" s="21" t="str">
        <f>VLOOKUP(C2724,CustomerDemographic!$A$1:$M$3309,11)</f>
        <v>N</v>
      </c>
      <c r="AA2724" s="21" t="str">
        <f>VLOOKUP(C2724,CustomerDemographic!$A$1:$M$3311,12)</f>
        <v>Yes</v>
      </c>
      <c r="AB2724" s="21">
        <f>VLOOKUP(C2724,CustomerDemographic!$A$1:$M$3311,13)</f>
        <v>11</v>
      </c>
      <c r="AC2724" s="3" t="str">
        <f>VLOOKUP(C2724,CustomerAddress!$A$1:$F$4000,2)</f>
        <v>93723 Old Gate Hill</v>
      </c>
      <c r="AD2724" s="3">
        <f>VLOOKUP(C2724,CustomerAddress!$A$1:$F$4000,3)</f>
        <v>2021</v>
      </c>
      <c r="AE2724" s="3" t="str">
        <f>VLOOKUP(C2724,CustomerAddress!$A$1:$F$4000,4)</f>
        <v>NSW</v>
      </c>
      <c r="AF2724" s="3" t="str">
        <f>VLOOKUP(C2724,CustomerAddress!$A$1:$F$4000,5)</f>
        <v>Australia</v>
      </c>
      <c r="AG2724" s="23">
        <f>VLOOKUP(C2724,CustomerAddress!$A$1:$F$4000,6)</f>
        <v>9</v>
      </c>
    </row>
    <row r="2725" spans="1:33" s="3" customFormat="1" ht="15.75" customHeight="1" x14ac:dyDescent="0.25">
      <c r="A2725" s="22">
        <v>5304</v>
      </c>
      <c r="B2725" s="3">
        <v>34</v>
      </c>
      <c r="C2725" s="3">
        <v>1953</v>
      </c>
      <c r="D2725" s="5">
        <v>42853</v>
      </c>
      <c r="E2725" s="86" t="str">
        <f t="shared" si="126"/>
        <v>April</v>
      </c>
      <c r="F2725" s="86" t="str">
        <f t="shared" si="127"/>
        <v>Friday</v>
      </c>
      <c r="G2725" s="3" t="b">
        <v>1</v>
      </c>
      <c r="H2725" s="6" t="s">
        <v>13</v>
      </c>
      <c r="I2725" s="6" t="s">
        <v>24</v>
      </c>
      <c r="J2725" s="6" t="s">
        <v>15</v>
      </c>
      <c r="K2725" s="6" t="s">
        <v>16</v>
      </c>
      <c r="L2725" s="6" t="s">
        <v>16</v>
      </c>
      <c r="M2725" s="3">
        <v>1231.1500000000001</v>
      </c>
      <c r="N2725" s="7">
        <v>161.6</v>
      </c>
      <c r="O2725" s="5">
        <v>38216</v>
      </c>
      <c r="P2725" s="42">
        <f>master[[#This Row],[list_price]]-master[[#This Row],[standard_cost]]</f>
        <v>1069.5500000000002</v>
      </c>
      <c r="Q2725" s="42" t="str">
        <f>VLOOKUP(C2725,CustomerDemographic!$A$1:$M$3309,2)</f>
        <v>Luisa</v>
      </c>
      <c r="R2725" s="21" t="str">
        <f>VLOOKUP(C2725,CustomerDemographic!$A$1:$M$3309,4)</f>
        <v>Female</v>
      </c>
      <c r="S2725" s="21">
        <f>VLOOKUP(C2725,CustomerDemographic!$A$1:$M$3309,5)</f>
        <v>23</v>
      </c>
      <c r="T2725" s="30">
        <f>VLOOKUP(C2725,CustomerDemographic!$A$1:$M$3309,6)</f>
        <v>28646</v>
      </c>
      <c r="U2725" s="29">
        <f ca="1">VLOOKUP(C2725,CustomerDemographic!$A$1:$M$3309,7)</f>
        <v>45.397096163432266</v>
      </c>
      <c r="V2725" s="29">
        <f t="shared" ca="1" si="128"/>
        <v>45.397096163115172</v>
      </c>
      <c r="W2725" s="21" t="str">
        <f>VLOOKUP(C2725,CustomerDemographic!$A$1:$M$3309,8)</f>
        <v>Paralegal</v>
      </c>
      <c r="X2725" s="21" t="str">
        <f>VLOOKUP(C2725,CustomerDemographic!$A$1:$M$3309,9)</f>
        <v>Financial Services</v>
      </c>
      <c r="Y2725" s="21" t="str">
        <f>VLOOKUP(C2725,CustomerDemographic!$A$1:$M$3309,10)</f>
        <v>High Net Worth</v>
      </c>
      <c r="Z2725" s="21" t="str">
        <f>VLOOKUP(C2725,CustomerDemographic!$A$1:$M$3309,11)</f>
        <v>N</v>
      </c>
      <c r="AA2725" s="21" t="str">
        <f>VLOOKUP(C2725,CustomerDemographic!$A$1:$M$3311,12)</f>
        <v>No</v>
      </c>
      <c r="AB2725" s="21">
        <f>VLOOKUP(C2725,CustomerDemographic!$A$1:$M$3311,13)</f>
        <v>12</v>
      </c>
      <c r="AC2725" s="3" t="str">
        <f>VLOOKUP(C2725,CustomerAddress!$A$1:$F$4000,2)</f>
        <v>299 Pine View Parkway</v>
      </c>
      <c r="AD2725" s="3">
        <f>VLOOKUP(C2725,CustomerAddress!$A$1:$F$4000,3)</f>
        <v>3121</v>
      </c>
      <c r="AE2725" s="3" t="str">
        <f>VLOOKUP(C2725,CustomerAddress!$A$1:$F$4000,4)</f>
        <v>VIC</v>
      </c>
      <c r="AF2725" s="3" t="str">
        <f>VLOOKUP(C2725,CustomerAddress!$A$1:$F$4000,5)</f>
        <v>Australia</v>
      </c>
      <c r="AG2725" s="23">
        <f>VLOOKUP(C2725,CustomerAddress!$A$1:$F$4000,6)</f>
        <v>12</v>
      </c>
    </row>
    <row r="2726" spans="1:33" s="3" customFormat="1" ht="15.75" customHeight="1" x14ac:dyDescent="0.25">
      <c r="A2726" s="22">
        <v>5309</v>
      </c>
      <c r="B2726" s="3">
        <v>81</v>
      </c>
      <c r="C2726" s="3">
        <v>2946</v>
      </c>
      <c r="D2726" s="5">
        <v>43052</v>
      </c>
      <c r="E2726" s="86" t="str">
        <f t="shared" si="126"/>
        <v>November</v>
      </c>
      <c r="F2726" s="86" t="str">
        <f t="shared" si="127"/>
        <v>Monday</v>
      </c>
      <c r="G2726" s="3" t="b">
        <v>1</v>
      </c>
      <c r="H2726" s="6" t="s">
        <v>13</v>
      </c>
      <c r="I2726" s="6" t="s">
        <v>21</v>
      </c>
      <c r="J2726" s="6" t="s">
        <v>15</v>
      </c>
      <c r="K2726" s="6" t="s">
        <v>16</v>
      </c>
      <c r="L2726" s="6" t="s">
        <v>27</v>
      </c>
      <c r="M2726" s="3">
        <v>586.45000000000005</v>
      </c>
      <c r="N2726" s="7">
        <v>521.94000000000005</v>
      </c>
      <c r="O2726" s="5">
        <v>42218</v>
      </c>
      <c r="P2726" s="42">
        <f>master[[#This Row],[list_price]]-master[[#This Row],[standard_cost]]</f>
        <v>64.509999999999991</v>
      </c>
      <c r="Q2726" s="42" t="str">
        <f>VLOOKUP(C2726,CustomerDemographic!$A$1:$M$3309,2)</f>
        <v>Kimball</v>
      </c>
      <c r="R2726" s="21" t="str">
        <f>VLOOKUP(C2726,CustomerDemographic!$A$1:$M$3309,4)</f>
        <v>Male</v>
      </c>
      <c r="S2726" s="21">
        <f>VLOOKUP(C2726,CustomerDemographic!$A$1:$M$3309,5)</f>
        <v>45</v>
      </c>
      <c r="T2726" s="30">
        <f>VLOOKUP(C2726,CustomerDemographic!$A$1:$M$3309,6)</f>
        <v>28281</v>
      </c>
      <c r="U2726" s="29">
        <f ca="1">VLOOKUP(C2726,CustomerDemographic!$A$1:$M$3309,7)</f>
        <v>46.397096163432266</v>
      </c>
      <c r="V2726" s="29">
        <f t="shared" ca="1" si="128"/>
        <v>46.397096163115172</v>
      </c>
      <c r="W2726" s="21" t="str">
        <f>VLOOKUP(C2726,CustomerDemographic!$A$1:$M$3309,8)</f>
        <v>Environmental Specialist</v>
      </c>
      <c r="X2726" s="21" t="str">
        <f>VLOOKUP(C2726,CustomerDemographic!$A$1:$M$3309,9)</f>
        <v>Manufacturing</v>
      </c>
      <c r="Y2726" s="21" t="str">
        <f>VLOOKUP(C2726,CustomerDemographic!$A$1:$M$3309,10)</f>
        <v>Affluent Customer</v>
      </c>
      <c r="Z2726" s="21" t="str">
        <f>VLOOKUP(C2726,CustomerDemographic!$A$1:$M$3309,11)</f>
        <v>N</v>
      </c>
      <c r="AA2726" s="21" t="str">
        <f>VLOOKUP(C2726,CustomerDemographic!$A$1:$M$3311,12)</f>
        <v>No</v>
      </c>
      <c r="AB2726" s="21">
        <f>VLOOKUP(C2726,CustomerDemographic!$A$1:$M$3311,13)</f>
        <v>7</v>
      </c>
      <c r="AC2726" s="3" t="str">
        <f>VLOOKUP(C2726,CustomerAddress!$A$1:$F$4000,2)</f>
        <v>4 Glendale Crossing</v>
      </c>
      <c r="AD2726" s="3">
        <f>VLOOKUP(C2726,CustomerAddress!$A$1:$F$4000,3)</f>
        <v>3148</v>
      </c>
      <c r="AE2726" s="3" t="str">
        <f>VLOOKUP(C2726,CustomerAddress!$A$1:$F$4000,4)</f>
        <v>VIC</v>
      </c>
      <c r="AF2726" s="3" t="str">
        <f>VLOOKUP(C2726,CustomerAddress!$A$1:$F$4000,5)</f>
        <v>Australia</v>
      </c>
      <c r="AG2726" s="23">
        <f>VLOOKUP(C2726,CustomerAddress!$A$1:$F$4000,6)</f>
        <v>10</v>
      </c>
    </row>
    <row r="2727" spans="1:33" s="3" customFormat="1" ht="15.75" customHeight="1" x14ac:dyDescent="0.25">
      <c r="A2727" s="22">
        <v>5310</v>
      </c>
      <c r="B2727" s="3">
        <v>73</v>
      </c>
      <c r="C2727" s="3">
        <v>404</v>
      </c>
      <c r="D2727" s="5">
        <v>42843</v>
      </c>
      <c r="E2727" s="86" t="str">
        <f t="shared" si="126"/>
        <v>April</v>
      </c>
      <c r="F2727" s="86" t="str">
        <f t="shared" si="127"/>
        <v>Tuesday</v>
      </c>
      <c r="G2727" s="3" t="b">
        <v>0</v>
      </c>
      <c r="H2727" s="6" t="s">
        <v>13</v>
      </c>
      <c r="I2727" s="6" t="s">
        <v>14</v>
      </c>
      <c r="J2727" s="6" t="s">
        <v>15</v>
      </c>
      <c r="K2727" s="6" t="s">
        <v>16</v>
      </c>
      <c r="L2727" s="6" t="s">
        <v>16</v>
      </c>
      <c r="M2727" s="3">
        <v>1945.43</v>
      </c>
      <c r="N2727" s="7">
        <v>333.18</v>
      </c>
      <c r="O2727" s="5">
        <v>38859</v>
      </c>
      <c r="P2727" s="42">
        <f>master[[#This Row],[list_price]]-master[[#This Row],[standard_cost]]</f>
        <v>1612.25</v>
      </c>
      <c r="Q2727" s="42" t="str">
        <f>VLOOKUP(C2727,CustomerDemographic!$A$1:$M$3309,2)</f>
        <v>Sinclair</v>
      </c>
      <c r="R2727" s="21" t="str">
        <f>VLOOKUP(C2727,CustomerDemographic!$A$1:$M$3309,4)</f>
        <v>Male</v>
      </c>
      <c r="S2727" s="21">
        <f>VLOOKUP(C2727,CustomerDemographic!$A$1:$M$3309,5)</f>
        <v>92</v>
      </c>
      <c r="T2727" s="30">
        <f>VLOOKUP(C2727,CustomerDemographic!$A$1:$M$3309,6)</f>
        <v>35050</v>
      </c>
      <c r="U2727" s="29">
        <f ca="1">VLOOKUP(C2727,CustomerDemographic!$A$1:$M$3309,7)</f>
        <v>27.851890683980209</v>
      </c>
      <c r="V2727" s="29">
        <f t="shared" ca="1" si="128"/>
        <v>27.851890683663118</v>
      </c>
      <c r="W2727" s="21" t="str">
        <f>VLOOKUP(C2727,CustomerDemographic!$A$1:$M$3309,8)</f>
        <v>Geologist I</v>
      </c>
      <c r="X2727" s="21" t="str">
        <f>VLOOKUP(C2727,CustomerDemographic!$A$1:$M$3309,9)</f>
        <v>Financial Services</v>
      </c>
      <c r="Y2727" s="21" t="str">
        <f>VLOOKUP(C2727,CustomerDemographic!$A$1:$M$3309,10)</f>
        <v>Affluent Customer</v>
      </c>
      <c r="Z2727" s="21" t="str">
        <f>VLOOKUP(C2727,CustomerDemographic!$A$1:$M$3309,11)</f>
        <v>N</v>
      </c>
      <c r="AA2727" s="21" t="str">
        <f>VLOOKUP(C2727,CustomerDemographic!$A$1:$M$3311,12)</f>
        <v>Yes</v>
      </c>
      <c r="AB2727" s="21">
        <f>VLOOKUP(C2727,CustomerDemographic!$A$1:$M$3311,13)</f>
        <v>4</v>
      </c>
      <c r="AC2727" s="3" t="str">
        <f>VLOOKUP(C2727,CustomerAddress!$A$1:$F$4000,2)</f>
        <v>333 Bunting Crossing</v>
      </c>
      <c r="AD2727" s="3">
        <f>VLOOKUP(C2727,CustomerAddress!$A$1:$F$4000,3)</f>
        <v>2536</v>
      </c>
      <c r="AE2727" s="3" t="str">
        <f>VLOOKUP(C2727,CustomerAddress!$A$1:$F$4000,4)</f>
        <v>NSW</v>
      </c>
      <c r="AF2727" s="3" t="str">
        <f>VLOOKUP(C2727,CustomerAddress!$A$1:$F$4000,5)</f>
        <v>Australia</v>
      </c>
      <c r="AG2727" s="23">
        <f>VLOOKUP(C2727,CustomerAddress!$A$1:$F$4000,6)</f>
        <v>4</v>
      </c>
    </row>
    <row r="2728" spans="1:33" s="3" customFormat="1" ht="15.75" customHeight="1" x14ac:dyDescent="0.25">
      <c r="A2728" s="22">
        <v>5317</v>
      </c>
      <c r="B2728" s="3">
        <v>40</v>
      </c>
      <c r="C2728" s="3">
        <v>2411</v>
      </c>
      <c r="D2728" s="5">
        <v>42876</v>
      </c>
      <c r="E2728" s="86" t="str">
        <f t="shared" si="126"/>
        <v>May</v>
      </c>
      <c r="F2728" s="86" t="str">
        <f t="shared" si="127"/>
        <v>Sunday</v>
      </c>
      <c r="G2728" s="3" t="b">
        <v>0</v>
      </c>
      <c r="H2728" s="6" t="s">
        <v>13</v>
      </c>
      <c r="I2728" s="6" t="s">
        <v>17</v>
      </c>
      <c r="J2728" s="6" t="s">
        <v>23</v>
      </c>
      <c r="K2728" s="6" t="s">
        <v>16</v>
      </c>
      <c r="L2728" s="6" t="s">
        <v>18</v>
      </c>
      <c r="M2728" s="3">
        <v>1894.19</v>
      </c>
      <c r="N2728" s="7">
        <v>598.76</v>
      </c>
      <c r="O2728" s="5">
        <v>37823</v>
      </c>
      <c r="P2728" s="42">
        <f>master[[#This Row],[list_price]]-master[[#This Row],[standard_cost]]</f>
        <v>1295.43</v>
      </c>
      <c r="Q2728" s="42" t="str">
        <f>VLOOKUP(C2728,CustomerDemographic!$A$1:$M$3309,2)</f>
        <v>Casey</v>
      </c>
      <c r="R2728" s="21" t="str">
        <f>VLOOKUP(C2728,CustomerDemographic!$A$1:$M$3309,4)</f>
        <v>Male</v>
      </c>
      <c r="S2728" s="21">
        <f>VLOOKUP(C2728,CustomerDemographic!$A$1:$M$3309,5)</f>
        <v>0</v>
      </c>
      <c r="T2728" s="30">
        <f>VLOOKUP(C2728,CustomerDemographic!$A$1:$M$3309,6)</f>
        <v>23524</v>
      </c>
      <c r="U2728" s="29">
        <f ca="1">VLOOKUP(C2728,CustomerDemographic!$A$1:$M$3309,7)</f>
        <v>59.429972875761031</v>
      </c>
      <c r="V2728" s="29">
        <f t="shared" ca="1" si="128"/>
        <v>59.429972875443937</v>
      </c>
      <c r="W2728" s="21" t="str">
        <f>VLOOKUP(C2728,CustomerDemographic!$A$1:$M$3309,8)</f>
        <v>Technical Writer</v>
      </c>
      <c r="X2728" s="21" t="str">
        <f>VLOOKUP(C2728,CustomerDemographic!$A$1:$M$3309,9)</f>
        <v>Financial Services</v>
      </c>
      <c r="Y2728" s="21" t="str">
        <f>VLOOKUP(C2728,CustomerDemographic!$A$1:$M$3309,10)</f>
        <v>High Net Worth</v>
      </c>
      <c r="Z2728" s="21" t="str">
        <f>VLOOKUP(C2728,CustomerDemographic!$A$1:$M$3309,11)</f>
        <v>N</v>
      </c>
      <c r="AA2728" s="21" t="str">
        <f>VLOOKUP(C2728,CustomerDemographic!$A$1:$M$3311,12)</f>
        <v>No</v>
      </c>
      <c r="AB2728" s="21">
        <f>VLOOKUP(C2728,CustomerDemographic!$A$1:$M$3311,13)</f>
        <v>13</v>
      </c>
      <c r="AC2728" s="3" t="str">
        <f>VLOOKUP(C2728,CustomerAddress!$A$1:$F$4000,2)</f>
        <v>4006 Algoma Crossing</v>
      </c>
      <c r="AD2728" s="3">
        <f>VLOOKUP(C2728,CustomerAddress!$A$1:$F$4000,3)</f>
        <v>2041</v>
      </c>
      <c r="AE2728" s="3" t="str">
        <f>VLOOKUP(C2728,CustomerAddress!$A$1:$F$4000,4)</f>
        <v>NSW</v>
      </c>
      <c r="AF2728" s="3" t="str">
        <f>VLOOKUP(C2728,CustomerAddress!$A$1:$F$4000,5)</f>
        <v>Australia</v>
      </c>
      <c r="AG2728" s="23">
        <f>VLOOKUP(C2728,CustomerAddress!$A$1:$F$4000,6)</f>
        <v>12</v>
      </c>
    </row>
    <row r="2729" spans="1:33" s="3" customFormat="1" ht="15.75" customHeight="1" x14ac:dyDescent="0.25">
      <c r="A2729" s="22">
        <v>5324</v>
      </c>
      <c r="B2729" s="3">
        <v>58</v>
      </c>
      <c r="C2729" s="3">
        <v>2429</v>
      </c>
      <c r="D2729" s="5">
        <v>42874</v>
      </c>
      <c r="E2729" s="86" t="str">
        <f t="shared" si="126"/>
        <v>May</v>
      </c>
      <c r="F2729" s="86" t="str">
        <f t="shared" si="127"/>
        <v>Friday</v>
      </c>
      <c r="G2729" s="3" t="b">
        <v>1</v>
      </c>
      <c r="H2729" s="6" t="s">
        <v>13</v>
      </c>
      <c r="I2729" s="6" t="s">
        <v>19</v>
      </c>
      <c r="J2729" s="6" t="s">
        <v>15</v>
      </c>
      <c r="K2729" s="6" t="s">
        <v>16</v>
      </c>
      <c r="L2729" s="6" t="s">
        <v>16</v>
      </c>
      <c r="M2729" s="3">
        <v>912.52</v>
      </c>
      <c r="N2729" s="7">
        <v>141.4</v>
      </c>
      <c r="O2729" s="5">
        <v>36146</v>
      </c>
      <c r="P2729" s="42">
        <f>master[[#This Row],[list_price]]-master[[#This Row],[standard_cost]]</f>
        <v>771.12</v>
      </c>
      <c r="Q2729" s="42" t="str">
        <f>VLOOKUP(C2729,CustomerDemographic!$A$1:$M$3309,2)</f>
        <v>Emeline</v>
      </c>
      <c r="R2729" s="21" t="str">
        <f>VLOOKUP(C2729,CustomerDemographic!$A$1:$M$3309,4)</f>
        <v>Female</v>
      </c>
      <c r="S2729" s="21">
        <f>VLOOKUP(C2729,CustomerDemographic!$A$1:$M$3309,5)</f>
        <v>54</v>
      </c>
      <c r="T2729" s="30">
        <f>VLOOKUP(C2729,CustomerDemographic!$A$1:$M$3309,6)</f>
        <v>29536</v>
      </c>
      <c r="U2729" s="29">
        <f ca="1">VLOOKUP(C2729,CustomerDemographic!$A$1:$M$3309,7)</f>
        <v>42.958739999048703</v>
      </c>
      <c r="V2729" s="29">
        <f t="shared" ca="1" si="128"/>
        <v>42.958739998731609</v>
      </c>
      <c r="W2729" s="21" t="str">
        <f>VLOOKUP(C2729,CustomerDemographic!$A$1:$M$3309,8)</f>
        <v>Assistant Professor</v>
      </c>
      <c r="X2729" s="21" t="str">
        <f>VLOOKUP(C2729,CustomerDemographic!$A$1:$M$3309,9)</f>
        <v>Manufacturing</v>
      </c>
      <c r="Y2729" s="21" t="str">
        <f>VLOOKUP(C2729,CustomerDemographic!$A$1:$M$3309,10)</f>
        <v>Mass Customer</v>
      </c>
      <c r="Z2729" s="21" t="str">
        <f>VLOOKUP(C2729,CustomerDemographic!$A$1:$M$3309,11)</f>
        <v>N</v>
      </c>
      <c r="AA2729" s="21" t="str">
        <f>VLOOKUP(C2729,CustomerDemographic!$A$1:$M$3311,12)</f>
        <v>Yes</v>
      </c>
      <c r="AB2729" s="21">
        <f>VLOOKUP(C2729,CustomerDemographic!$A$1:$M$3311,13)</f>
        <v>3</v>
      </c>
      <c r="AC2729" s="3" t="str">
        <f>VLOOKUP(C2729,CustomerAddress!$A$1:$F$4000,2)</f>
        <v>338 Little Fleur Avenue</v>
      </c>
      <c r="AD2729" s="3">
        <f>VLOOKUP(C2729,CustomerAddress!$A$1:$F$4000,3)</f>
        <v>2170</v>
      </c>
      <c r="AE2729" s="3" t="str">
        <f>VLOOKUP(C2729,CustomerAddress!$A$1:$F$4000,4)</f>
        <v>NSW</v>
      </c>
      <c r="AF2729" s="3" t="str">
        <f>VLOOKUP(C2729,CustomerAddress!$A$1:$F$4000,5)</f>
        <v>Australia</v>
      </c>
      <c r="AG2729" s="23">
        <f>VLOOKUP(C2729,CustomerAddress!$A$1:$F$4000,6)</f>
        <v>9</v>
      </c>
    </row>
    <row r="2730" spans="1:33" s="3" customFormat="1" ht="15.75" customHeight="1" x14ac:dyDescent="0.25">
      <c r="A2730" s="22">
        <v>5328</v>
      </c>
      <c r="B2730" s="3">
        <v>55</v>
      </c>
      <c r="C2730" s="3">
        <v>1349</v>
      </c>
      <c r="D2730" s="5">
        <v>43056</v>
      </c>
      <c r="E2730" s="86" t="str">
        <f t="shared" si="126"/>
        <v>November</v>
      </c>
      <c r="F2730" s="86" t="str">
        <f t="shared" si="127"/>
        <v>Friday</v>
      </c>
      <c r="G2730" s="3" t="b">
        <v>1</v>
      </c>
      <c r="H2730" s="6" t="s">
        <v>13</v>
      </c>
      <c r="I2730" s="6" t="s">
        <v>17</v>
      </c>
      <c r="J2730" s="6" t="s">
        <v>23</v>
      </c>
      <c r="K2730" s="6" t="s">
        <v>16</v>
      </c>
      <c r="L2730" s="6" t="s">
        <v>18</v>
      </c>
      <c r="M2730" s="3">
        <v>1894.19</v>
      </c>
      <c r="N2730" s="7">
        <v>598.76</v>
      </c>
      <c r="O2730" s="5">
        <v>37823</v>
      </c>
      <c r="P2730" s="42">
        <f>master[[#This Row],[list_price]]-master[[#This Row],[standard_cost]]</f>
        <v>1295.43</v>
      </c>
      <c r="Q2730" s="42" t="str">
        <f>VLOOKUP(C2730,CustomerDemographic!$A$1:$M$3309,2)</f>
        <v>Curran</v>
      </c>
      <c r="R2730" s="21" t="str">
        <f>VLOOKUP(C2730,CustomerDemographic!$A$1:$M$3309,4)</f>
        <v>Male</v>
      </c>
      <c r="S2730" s="21">
        <f>VLOOKUP(C2730,CustomerDemographic!$A$1:$M$3309,5)</f>
        <v>83</v>
      </c>
      <c r="T2730" s="30">
        <f>VLOOKUP(C2730,CustomerDemographic!$A$1:$M$3309,6)</f>
        <v>35557</v>
      </c>
      <c r="U2730" s="29">
        <f ca="1">VLOOKUP(C2730,CustomerDemographic!$A$1:$M$3309,7)</f>
        <v>26.462849588089799</v>
      </c>
      <c r="V2730" s="29">
        <f t="shared" ca="1" si="128"/>
        <v>26.462849587772705</v>
      </c>
      <c r="W2730" s="21" t="str">
        <f>VLOOKUP(C2730,CustomerDemographic!$A$1:$M$3309,8)</f>
        <v>Electrical Engineer</v>
      </c>
      <c r="X2730" s="21" t="str">
        <f>VLOOKUP(C2730,CustomerDemographic!$A$1:$M$3309,9)</f>
        <v>Manufacturing</v>
      </c>
      <c r="Y2730" s="21" t="str">
        <f>VLOOKUP(C2730,CustomerDemographic!$A$1:$M$3309,10)</f>
        <v>Affluent Customer</v>
      </c>
      <c r="Z2730" s="21" t="str">
        <f>VLOOKUP(C2730,CustomerDemographic!$A$1:$M$3309,11)</f>
        <v>N</v>
      </c>
      <c r="AA2730" s="21" t="str">
        <f>VLOOKUP(C2730,CustomerDemographic!$A$1:$M$3311,12)</f>
        <v>No</v>
      </c>
      <c r="AB2730" s="21">
        <f>VLOOKUP(C2730,CustomerDemographic!$A$1:$M$3311,13)</f>
        <v>1</v>
      </c>
      <c r="AC2730" s="3" t="str">
        <f>VLOOKUP(C2730,CustomerAddress!$A$1:$F$4000,2)</f>
        <v>77 Acker Alley</v>
      </c>
      <c r="AD2730" s="3">
        <f>VLOOKUP(C2730,CustomerAddress!$A$1:$F$4000,3)</f>
        <v>3151</v>
      </c>
      <c r="AE2730" s="3" t="str">
        <f>VLOOKUP(C2730,CustomerAddress!$A$1:$F$4000,4)</f>
        <v>VIC</v>
      </c>
      <c r="AF2730" s="3" t="str">
        <f>VLOOKUP(C2730,CustomerAddress!$A$1:$F$4000,5)</f>
        <v>Australia</v>
      </c>
      <c r="AG2730" s="23">
        <f>VLOOKUP(C2730,CustomerAddress!$A$1:$F$4000,6)</f>
        <v>10</v>
      </c>
    </row>
    <row r="2731" spans="1:33" s="3" customFormat="1" ht="15.75" customHeight="1" x14ac:dyDescent="0.25">
      <c r="A2731" s="22">
        <v>5337</v>
      </c>
      <c r="B2731" s="3">
        <v>46</v>
      </c>
      <c r="C2731" s="3">
        <v>2124</v>
      </c>
      <c r="D2731" s="5">
        <v>43042</v>
      </c>
      <c r="E2731" s="86" t="str">
        <f t="shared" si="126"/>
        <v>November</v>
      </c>
      <c r="F2731" s="86" t="str">
        <f t="shared" si="127"/>
        <v>Friday</v>
      </c>
      <c r="G2731" s="3" t="b">
        <v>1</v>
      </c>
      <c r="H2731" s="6" t="s">
        <v>13</v>
      </c>
      <c r="I2731" s="6" t="s">
        <v>19</v>
      </c>
      <c r="J2731" s="6" t="s">
        <v>15</v>
      </c>
      <c r="K2731" s="6" t="s">
        <v>20</v>
      </c>
      <c r="L2731" s="6" t="s">
        <v>16</v>
      </c>
      <c r="M2731" s="3">
        <v>1793.43</v>
      </c>
      <c r="N2731" s="7">
        <v>248.82</v>
      </c>
      <c r="O2731" s="5">
        <v>36361</v>
      </c>
      <c r="P2731" s="42">
        <f>master[[#This Row],[list_price]]-master[[#This Row],[standard_cost]]</f>
        <v>1544.6100000000001</v>
      </c>
      <c r="Q2731" s="42" t="str">
        <f>VLOOKUP(C2731,CustomerDemographic!$A$1:$M$3309,2)</f>
        <v>Shirley</v>
      </c>
      <c r="R2731" s="21" t="str">
        <f>VLOOKUP(C2731,CustomerDemographic!$A$1:$M$3309,4)</f>
        <v>Female</v>
      </c>
      <c r="S2731" s="21">
        <f>VLOOKUP(C2731,CustomerDemographic!$A$1:$M$3309,5)</f>
        <v>36</v>
      </c>
      <c r="T2731" s="30">
        <f>VLOOKUP(C2731,CustomerDemographic!$A$1:$M$3309,6)</f>
        <v>34047</v>
      </c>
      <c r="U2731" s="29">
        <f ca="1">VLOOKUP(C2731,CustomerDemographic!$A$1:$M$3309,7)</f>
        <v>30.599835889459662</v>
      </c>
      <c r="V2731" s="29">
        <f t="shared" ca="1" si="128"/>
        <v>30.599835889142568</v>
      </c>
      <c r="W2731" s="21" t="str">
        <f>VLOOKUP(C2731,CustomerDemographic!$A$1:$M$3309,8)</f>
        <v>Software Engineer II</v>
      </c>
      <c r="X2731" s="21" t="str">
        <f>VLOOKUP(C2731,CustomerDemographic!$A$1:$M$3309,9)</f>
        <v>Manufacturing</v>
      </c>
      <c r="Y2731" s="21" t="str">
        <f>VLOOKUP(C2731,CustomerDemographic!$A$1:$M$3309,10)</f>
        <v>Affluent Customer</v>
      </c>
      <c r="Z2731" s="21" t="str">
        <f>VLOOKUP(C2731,CustomerDemographic!$A$1:$M$3309,11)</f>
        <v>N</v>
      </c>
      <c r="AA2731" s="21" t="str">
        <f>VLOOKUP(C2731,CustomerDemographic!$A$1:$M$3311,12)</f>
        <v>No</v>
      </c>
      <c r="AB2731" s="21">
        <f>VLOOKUP(C2731,CustomerDemographic!$A$1:$M$3311,13)</f>
        <v>2</v>
      </c>
      <c r="AC2731" s="3" t="str">
        <f>VLOOKUP(C2731,CustomerAddress!$A$1:$F$4000,2)</f>
        <v>34 Vidon Way</v>
      </c>
      <c r="AD2731" s="3">
        <f>VLOOKUP(C2731,CustomerAddress!$A$1:$F$4000,3)</f>
        <v>3037</v>
      </c>
      <c r="AE2731" s="3" t="str">
        <f>VLOOKUP(C2731,CustomerAddress!$A$1:$F$4000,4)</f>
        <v>VIC</v>
      </c>
      <c r="AF2731" s="3" t="str">
        <f>VLOOKUP(C2731,CustomerAddress!$A$1:$F$4000,5)</f>
        <v>Australia</v>
      </c>
      <c r="AG2731" s="23">
        <f>VLOOKUP(C2731,CustomerAddress!$A$1:$F$4000,6)</f>
        <v>8</v>
      </c>
    </row>
    <row r="2732" spans="1:33" s="3" customFormat="1" ht="15.75" customHeight="1" x14ac:dyDescent="0.25">
      <c r="A2732" s="22">
        <v>5341</v>
      </c>
      <c r="B2732" s="3">
        <v>23</v>
      </c>
      <c r="C2732" s="3">
        <v>2005</v>
      </c>
      <c r="D2732" s="5">
        <v>42823</v>
      </c>
      <c r="E2732" s="86" t="str">
        <f t="shared" si="126"/>
        <v>March</v>
      </c>
      <c r="F2732" s="86" t="str">
        <f t="shared" si="127"/>
        <v>Wednesday</v>
      </c>
      <c r="G2732" s="3" t="b">
        <v>1</v>
      </c>
      <c r="H2732" s="6" t="s">
        <v>13</v>
      </c>
      <c r="I2732" s="6" t="s">
        <v>21</v>
      </c>
      <c r="J2732" s="6" t="s">
        <v>15</v>
      </c>
      <c r="K2732" s="6" t="s">
        <v>16</v>
      </c>
      <c r="L2732" s="6" t="s">
        <v>16</v>
      </c>
      <c r="M2732" s="3">
        <v>1198.46</v>
      </c>
      <c r="N2732" s="7">
        <v>381.1</v>
      </c>
      <c r="O2732" s="5">
        <v>36145</v>
      </c>
      <c r="P2732" s="42">
        <f>master[[#This Row],[list_price]]-master[[#This Row],[standard_cost]]</f>
        <v>817.36</v>
      </c>
      <c r="Q2732" s="42" t="str">
        <f>VLOOKUP(C2732,CustomerDemographic!$A$1:$M$3309,2)</f>
        <v>Marina</v>
      </c>
      <c r="R2732" s="21" t="str">
        <f>VLOOKUP(C2732,CustomerDemographic!$A$1:$M$3309,4)</f>
        <v>Female</v>
      </c>
      <c r="S2732" s="21">
        <f>VLOOKUP(C2732,CustomerDemographic!$A$1:$M$3309,5)</f>
        <v>41</v>
      </c>
      <c r="T2732" s="30">
        <f>VLOOKUP(C2732,CustomerDemographic!$A$1:$M$3309,6)</f>
        <v>28722</v>
      </c>
      <c r="U2732" s="29">
        <f ca="1">VLOOKUP(C2732,CustomerDemographic!$A$1:$M$3309,7)</f>
        <v>45.18887698535007</v>
      </c>
      <c r="V2732" s="29">
        <f t="shared" ca="1" si="128"/>
        <v>45.188876985032984</v>
      </c>
      <c r="W2732" s="21" t="str">
        <f>VLOOKUP(C2732,CustomerDemographic!$A$1:$M$3309,8)</f>
        <v>Accountant I</v>
      </c>
      <c r="X2732" s="21" t="str">
        <f>VLOOKUP(C2732,CustomerDemographic!$A$1:$M$3309,9)</f>
        <v>Manufacturing</v>
      </c>
      <c r="Y2732" s="21" t="str">
        <f>VLOOKUP(C2732,CustomerDemographic!$A$1:$M$3309,10)</f>
        <v>High Net Worth</v>
      </c>
      <c r="Z2732" s="21" t="str">
        <f>VLOOKUP(C2732,CustomerDemographic!$A$1:$M$3309,11)</f>
        <v>N</v>
      </c>
      <c r="AA2732" s="21" t="str">
        <f>VLOOKUP(C2732,CustomerDemographic!$A$1:$M$3311,12)</f>
        <v>No</v>
      </c>
      <c r="AB2732" s="21">
        <f>VLOOKUP(C2732,CustomerDemographic!$A$1:$M$3311,13)</f>
        <v>17</v>
      </c>
      <c r="AC2732" s="3" t="str">
        <f>VLOOKUP(C2732,CustomerAddress!$A$1:$F$4000,2)</f>
        <v>3984 Clove Street</v>
      </c>
      <c r="AD2732" s="3">
        <f>VLOOKUP(C2732,CustomerAddress!$A$1:$F$4000,3)</f>
        <v>3192</v>
      </c>
      <c r="AE2732" s="3" t="str">
        <f>VLOOKUP(C2732,CustomerAddress!$A$1:$F$4000,4)</f>
        <v>VIC</v>
      </c>
      <c r="AF2732" s="3" t="str">
        <f>VLOOKUP(C2732,CustomerAddress!$A$1:$F$4000,5)</f>
        <v>Australia</v>
      </c>
      <c r="AG2732" s="23">
        <f>VLOOKUP(C2732,CustomerAddress!$A$1:$F$4000,6)</f>
        <v>10</v>
      </c>
    </row>
    <row r="2733" spans="1:33" s="3" customFormat="1" ht="15.75" customHeight="1" x14ac:dyDescent="0.25">
      <c r="A2733" s="22">
        <v>5342</v>
      </c>
      <c r="B2733" s="3">
        <v>37</v>
      </c>
      <c r="C2733" s="3">
        <v>2557</v>
      </c>
      <c r="D2733" s="5">
        <v>42972</v>
      </c>
      <c r="E2733" s="86" t="str">
        <f t="shared" si="126"/>
        <v>August</v>
      </c>
      <c r="F2733" s="86" t="str">
        <f t="shared" si="127"/>
        <v>Friday</v>
      </c>
      <c r="G2733" s="3" t="b">
        <v>0</v>
      </c>
      <c r="H2733" s="6" t="s">
        <v>13</v>
      </c>
      <c r="I2733" s="6" t="s">
        <v>19</v>
      </c>
      <c r="J2733" s="6" t="s">
        <v>15</v>
      </c>
      <c r="K2733" s="6" t="s">
        <v>20</v>
      </c>
      <c r="L2733" s="6" t="s">
        <v>16</v>
      </c>
      <c r="M2733" s="3">
        <v>1793.43</v>
      </c>
      <c r="N2733" s="7">
        <v>248.82</v>
      </c>
      <c r="O2733" s="5">
        <v>36361</v>
      </c>
      <c r="P2733" s="42">
        <f>master[[#This Row],[list_price]]-master[[#This Row],[standard_cost]]</f>
        <v>1544.6100000000001</v>
      </c>
      <c r="Q2733" s="42" t="str">
        <f>VLOOKUP(C2733,CustomerDemographic!$A$1:$M$3309,2)</f>
        <v>Brad</v>
      </c>
      <c r="R2733" s="21" t="str">
        <f>VLOOKUP(C2733,CustomerDemographic!$A$1:$M$3309,4)</f>
        <v>Male</v>
      </c>
      <c r="S2733" s="21">
        <f>VLOOKUP(C2733,CustomerDemographic!$A$1:$M$3309,5)</f>
        <v>43</v>
      </c>
      <c r="T2733" s="30">
        <f>VLOOKUP(C2733,CustomerDemographic!$A$1:$M$3309,6)</f>
        <v>28022</v>
      </c>
      <c r="U2733" s="29">
        <f ca="1">VLOOKUP(C2733,CustomerDemographic!$A$1:$M$3309,7)</f>
        <v>47.106685204528155</v>
      </c>
      <c r="V2733" s="29">
        <f t="shared" ca="1" si="128"/>
        <v>47.106685204211061</v>
      </c>
      <c r="W2733" s="21" t="str">
        <f>VLOOKUP(C2733,CustomerDemographic!$A$1:$M$3309,8)</f>
        <v>Health Coach IV</v>
      </c>
      <c r="X2733" s="21" t="str">
        <f>VLOOKUP(C2733,CustomerDemographic!$A$1:$M$3309,9)</f>
        <v>Health</v>
      </c>
      <c r="Y2733" s="21" t="str">
        <f>VLOOKUP(C2733,CustomerDemographic!$A$1:$M$3309,10)</f>
        <v>Affluent Customer</v>
      </c>
      <c r="Z2733" s="21" t="str">
        <f>VLOOKUP(C2733,CustomerDemographic!$A$1:$M$3309,11)</f>
        <v>N</v>
      </c>
      <c r="AA2733" s="21" t="str">
        <f>VLOOKUP(C2733,CustomerDemographic!$A$1:$M$3311,12)</f>
        <v>No</v>
      </c>
      <c r="AB2733" s="21">
        <f>VLOOKUP(C2733,CustomerDemographic!$A$1:$M$3311,13)</f>
        <v>11</v>
      </c>
      <c r="AC2733" s="3" t="str">
        <f>VLOOKUP(C2733,CustomerAddress!$A$1:$F$4000,2)</f>
        <v>255 Bonner Lane</v>
      </c>
      <c r="AD2733" s="3">
        <f>VLOOKUP(C2733,CustomerAddress!$A$1:$F$4000,3)</f>
        <v>3076</v>
      </c>
      <c r="AE2733" s="3" t="str">
        <f>VLOOKUP(C2733,CustomerAddress!$A$1:$F$4000,4)</f>
        <v>VIC</v>
      </c>
      <c r="AF2733" s="3" t="str">
        <f>VLOOKUP(C2733,CustomerAddress!$A$1:$F$4000,5)</f>
        <v>Australia</v>
      </c>
      <c r="AG2733" s="23">
        <f>VLOOKUP(C2733,CustomerAddress!$A$1:$F$4000,6)</f>
        <v>8</v>
      </c>
    </row>
    <row r="2734" spans="1:33" s="3" customFormat="1" ht="15.75" customHeight="1" x14ac:dyDescent="0.25">
      <c r="A2734" s="22">
        <v>5344</v>
      </c>
      <c r="B2734" s="3">
        <v>14</v>
      </c>
      <c r="C2734" s="3">
        <v>146</v>
      </c>
      <c r="D2734" s="5">
        <v>42879</v>
      </c>
      <c r="E2734" s="86" t="str">
        <f t="shared" si="126"/>
        <v>May</v>
      </c>
      <c r="F2734" s="86" t="str">
        <f t="shared" si="127"/>
        <v>Wednesday</v>
      </c>
      <c r="G2734" s="3" t="b">
        <v>0</v>
      </c>
      <c r="H2734" s="6" t="s">
        <v>13</v>
      </c>
      <c r="I2734" s="6" t="s">
        <v>17</v>
      </c>
      <c r="J2734" s="6" t="s">
        <v>15</v>
      </c>
      <c r="K2734" s="6" t="s">
        <v>16</v>
      </c>
      <c r="L2734" s="6" t="s">
        <v>27</v>
      </c>
      <c r="M2734" s="3">
        <v>1386.84</v>
      </c>
      <c r="N2734" s="7">
        <v>1234.29</v>
      </c>
      <c r="O2734" s="5">
        <v>37838</v>
      </c>
      <c r="P2734" s="42">
        <f>master[[#This Row],[list_price]]-master[[#This Row],[standard_cost]]</f>
        <v>152.54999999999995</v>
      </c>
      <c r="Q2734" s="42" t="str">
        <f>VLOOKUP(C2734,CustomerDemographic!$A$1:$M$3309,2)</f>
        <v>Ricoriki</v>
      </c>
      <c r="R2734" s="21" t="str">
        <f>VLOOKUP(C2734,CustomerDemographic!$A$1:$M$3309,4)</f>
        <v>Male</v>
      </c>
      <c r="S2734" s="21">
        <f>VLOOKUP(C2734,CustomerDemographic!$A$1:$M$3309,5)</f>
        <v>34</v>
      </c>
      <c r="T2734" s="30">
        <f>VLOOKUP(C2734,CustomerDemographic!$A$1:$M$3309,6)</f>
        <v>31145</v>
      </c>
      <c r="U2734" s="29">
        <f ca="1">VLOOKUP(C2734,CustomerDemographic!$A$1:$M$3309,7)</f>
        <v>38.550520820966511</v>
      </c>
      <c r="V2734" s="29">
        <f t="shared" ca="1" si="128"/>
        <v>38.550520820649417</v>
      </c>
      <c r="W2734" s="21" t="str">
        <f>VLOOKUP(C2734,CustomerDemographic!$A$1:$M$3309,8)</f>
        <v>Quality Control Specialist</v>
      </c>
      <c r="X2734" s="21" t="str">
        <f>VLOOKUP(C2734,CustomerDemographic!$A$1:$M$3309,9)</f>
        <v>Manufacturing</v>
      </c>
      <c r="Y2734" s="21" t="str">
        <f>VLOOKUP(C2734,CustomerDemographic!$A$1:$M$3309,10)</f>
        <v>Mass Customer</v>
      </c>
      <c r="Z2734" s="21" t="str">
        <f>VLOOKUP(C2734,CustomerDemographic!$A$1:$M$3309,11)</f>
        <v>N</v>
      </c>
      <c r="AA2734" s="21" t="str">
        <f>VLOOKUP(C2734,CustomerDemographic!$A$1:$M$3311,12)</f>
        <v>No</v>
      </c>
      <c r="AB2734" s="21">
        <f>VLOOKUP(C2734,CustomerDemographic!$A$1:$M$3311,13)</f>
        <v>8</v>
      </c>
      <c r="AC2734" s="3" t="str">
        <f>VLOOKUP(C2734,CustomerAddress!$A$1:$F$4000,2)</f>
        <v>20382 Spohn Alley</v>
      </c>
      <c r="AD2734" s="3">
        <f>VLOOKUP(C2734,CustomerAddress!$A$1:$F$4000,3)</f>
        <v>2219</v>
      </c>
      <c r="AE2734" s="3" t="str">
        <f>VLOOKUP(C2734,CustomerAddress!$A$1:$F$4000,4)</f>
        <v>NSW</v>
      </c>
      <c r="AF2734" s="3" t="str">
        <f>VLOOKUP(C2734,CustomerAddress!$A$1:$F$4000,5)</f>
        <v>Australia</v>
      </c>
      <c r="AG2734" s="23">
        <f>VLOOKUP(C2734,CustomerAddress!$A$1:$F$4000,6)</f>
        <v>11</v>
      </c>
    </row>
    <row r="2735" spans="1:33" s="3" customFormat="1" ht="15.75" customHeight="1" x14ac:dyDescent="0.25">
      <c r="A2735" s="22">
        <v>5345</v>
      </c>
      <c r="B2735" s="3">
        <v>97</v>
      </c>
      <c r="C2735" s="3">
        <v>644</v>
      </c>
      <c r="D2735" s="5">
        <v>42942</v>
      </c>
      <c r="E2735" s="86" t="str">
        <f t="shared" si="126"/>
        <v>July</v>
      </c>
      <c r="F2735" s="86" t="str">
        <f t="shared" si="127"/>
        <v>Wednesday</v>
      </c>
      <c r="G2735" s="3" t="b">
        <v>0</v>
      </c>
      <c r="H2735" s="6" t="s">
        <v>13</v>
      </c>
      <c r="I2735" s="6" t="s">
        <v>14</v>
      </c>
      <c r="J2735" s="6" t="s">
        <v>15</v>
      </c>
      <c r="K2735" s="6" t="s">
        <v>16</v>
      </c>
      <c r="L2735" s="6" t="s">
        <v>18</v>
      </c>
      <c r="M2735" s="3">
        <v>202.62</v>
      </c>
      <c r="N2735" s="7">
        <v>151.96</v>
      </c>
      <c r="O2735" s="5">
        <v>42458</v>
      </c>
      <c r="P2735" s="42">
        <f>master[[#This Row],[list_price]]-master[[#This Row],[standard_cost]]</f>
        <v>50.66</v>
      </c>
      <c r="Q2735" s="42" t="str">
        <f>VLOOKUP(C2735,CustomerDemographic!$A$1:$M$3309,2)</f>
        <v>Tomlin</v>
      </c>
      <c r="R2735" s="21" t="str">
        <f>VLOOKUP(C2735,CustomerDemographic!$A$1:$M$3309,4)</f>
        <v>Male</v>
      </c>
      <c r="S2735" s="21">
        <f>VLOOKUP(C2735,CustomerDemographic!$A$1:$M$3309,5)</f>
        <v>59</v>
      </c>
      <c r="T2735" s="30">
        <f>VLOOKUP(C2735,CustomerDemographic!$A$1:$M$3309,6)</f>
        <v>36516</v>
      </c>
      <c r="U2735" s="29">
        <f ca="1">VLOOKUP(C2735,CustomerDemographic!$A$1:$M$3309,7)</f>
        <v>23.835452327815826</v>
      </c>
      <c r="V2735" s="29">
        <f t="shared" ca="1" si="128"/>
        <v>23.835452327498732</v>
      </c>
      <c r="W2735" s="21" t="str">
        <f>VLOOKUP(C2735,CustomerDemographic!$A$1:$M$3309,8)</f>
        <v>Administrative Officer</v>
      </c>
      <c r="X2735" s="21" t="str">
        <f>VLOOKUP(C2735,CustomerDemographic!$A$1:$M$3309,9)</f>
        <v>Health</v>
      </c>
      <c r="Y2735" s="21" t="str">
        <f>VLOOKUP(C2735,CustomerDemographic!$A$1:$M$3309,10)</f>
        <v>Affluent Customer</v>
      </c>
      <c r="Z2735" s="21" t="str">
        <f>VLOOKUP(C2735,CustomerDemographic!$A$1:$M$3309,11)</f>
        <v>N</v>
      </c>
      <c r="AA2735" s="21" t="str">
        <f>VLOOKUP(C2735,CustomerDemographic!$A$1:$M$3311,12)</f>
        <v>No</v>
      </c>
      <c r="AB2735" s="21">
        <f>VLOOKUP(C2735,CustomerDemographic!$A$1:$M$3311,13)</f>
        <v>2</v>
      </c>
      <c r="AC2735" s="3" t="str">
        <f>VLOOKUP(C2735,CustomerAddress!$A$1:$F$4000,2)</f>
        <v>598 Randy Way</v>
      </c>
      <c r="AD2735" s="3">
        <f>VLOOKUP(C2735,CustomerAddress!$A$1:$F$4000,3)</f>
        <v>2380</v>
      </c>
      <c r="AE2735" s="3" t="str">
        <f>VLOOKUP(C2735,CustomerAddress!$A$1:$F$4000,4)</f>
        <v>NSW</v>
      </c>
      <c r="AF2735" s="3" t="str">
        <f>VLOOKUP(C2735,CustomerAddress!$A$1:$F$4000,5)</f>
        <v>Australia</v>
      </c>
      <c r="AG2735" s="23">
        <f>VLOOKUP(C2735,CustomerAddress!$A$1:$F$4000,6)</f>
        <v>1</v>
      </c>
    </row>
    <row r="2736" spans="1:33" s="3" customFormat="1" ht="15.75" customHeight="1" x14ac:dyDescent="0.25">
      <c r="A2736" s="22">
        <v>5348</v>
      </c>
      <c r="B2736" s="3">
        <v>72</v>
      </c>
      <c r="C2736" s="3">
        <v>1920</v>
      </c>
      <c r="D2736" s="5">
        <v>43030</v>
      </c>
      <c r="E2736" s="86" t="str">
        <f t="shared" si="126"/>
        <v>October</v>
      </c>
      <c r="F2736" s="86" t="str">
        <f t="shared" si="127"/>
        <v>Sunday</v>
      </c>
      <c r="G2736" s="3" t="b">
        <v>1</v>
      </c>
      <c r="H2736" s="6" t="s">
        <v>13</v>
      </c>
      <c r="I2736" s="6" t="s">
        <v>21</v>
      </c>
      <c r="J2736" s="6" t="s">
        <v>15</v>
      </c>
      <c r="K2736" s="6" t="s">
        <v>16</v>
      </c>
      <c r="L2736" s="6" t="s">
        <v>16</v>
      </c>
      <c r="M2736" s="3">
        <v>360.4</v>
      </c>
      <c r="N2736" s="7">
        <v>270.3</v>
      </c>
      <c r="O2736" s="5">
        <v>42710</v>
      </c>
      <c r="P2736" s="42">
        <f>master[[#This Row],[list_price]]-master[[#This Row],[standard_cost]]</f>
        <v>90.099999999999966</v>
      </c>
      <c r="Q2736" s="42" t="str">
        <f>VLOOKUP(C2736,CustomerDemographic!$A$1:$M$3309,2)</f>
        <v>Rutter</v>
      </c>
      <c r="R2736" s="21" t="str">
        <f>VLOOKUP(C2736,CustomerDemographic!$A$1:$M$3309,4)</f>
        <v>Male</v>
      </c>
      <c r="S2736" s="21">
        <f>VLOOKUP(C2736,CustomerDemographic!$A$1:$M$3309,5)</f>
        <v>29</v>
      </c>
      <c r="T2736" s="30">
        <f>VLOOKUP(C2736,CustomerDemographic!$A$1:$M$3309,6)</f>
        <v>32148</v>
      </c>
      <c r="U2736" s="29">
        <f ca="1">VLOOKUP(C2736,CustomerDemographic!$A$1:$M$3309,7)</f>
        <v>35.802575615487058</v>
      </c>
      <c r="V2736" s="29">
        <f t="shared" ca="1" si="128"/>
        <v>35.802575615169964</v>
      </c>
      <c r="W2736" s="21" t="str">
        <f>VLOOKUP(C2736,CustomerDemographic!$A$1:$M$3309,8)</f>
        <v>Sales Associate</v>
      </c>
      <c r="X2736" s="21" t="str">
        <f>VLOOKUP(C2736,CustomerDemographic!$A$1:$M$3309,9)</f>
        <v>Financial Services</v>
      </c>
      <c r="Y2736" s="21" t="str">
        <f>VLOOKUP(C2736,CustomerDemographic!$A$1:$M$3309,10)</f>
        <v>Mass Customer</v>
      </c>
      <c r="Z2736" s="21" t="str">
        <f>VLOOKUP(C2736,CustomerDemographic!$A$1:$M$3309,11)</f>
        <v>N</v>
      </c>
      <c r="AA2736" s="21" t="str">
        <f>VLOOKUP(C2736,CustomerDemographic!$A$1:$M$3311,12)</f>
        <v>No</v>
      </c>
      <c r="AB2736" s="21">
        <f>VLOOKUP(C2736,CustomerDemographic!$A$1:$M$3311,13)</f>
        <v>13</v>
      </c>
      <c r="AC2736" s="3" t="str">
        <f>VLOOKUP(C2736,CustomerAddress!$A$1:$F$4000,2)</f>
        <v>00213 Atwood Pass</v>
      </c>
      <c r="AD2736" s="3">
        <f>VLOOKUP(C2736,CustomerAddress!$A$1:$F$4000,3)</f>
        <v>2340</v>
      </c>
      <c r="AE2736" s="3" t="str">
        <f>VLOOKUP(C2736,CustomerAddress!$A$1:$F$4000,4)</f>
        <v>NSW</v>
      </c>
      <c r="AF2736" s="3" t="str">
        <f>VLOOKUP(C2736,CustomerAddress!$A$1:$F$4000,5)</f>
        <v>Australia</v>
      </c>
      <c r="AG2736" s="23">
        <f>VLOOKUP(C2736,CustomerAddress!$A$1:$F$4000,6)</f>
        <v>1</v>
      </c>
    </row>
    <row r="2737" spans="1:33" s="3" customFormat="1" ht="15.75" customHeight="1" x14ac:dyDescent="0.25">
      <c r="A2737" s="22">
        <v>5349</v>
      </c>
      <c r="B2737" s="3">
        <v>2</v>
      </c>
      <c r="C2737" s="3">
        <v>711</v>
      </c>
      <c r="D2737" s="5">
        <v>42737</v>
      </c>
      <c r="E2737" s="86" t="str">
        <f t="shared" si="126"/>
        <v>January</v>
      </c>
      <c r="F2737" s="86" t="str">
        <f t="shared" si="127"/>
        <v>Monday</v>
      </c>
      <c r="G2737" s="3" t="b">
        <v>1</v>
      </c>
      <c r="H2737" s="6" t="s">
        <v>13</v>
      </c>
      <c r="I2737" s="6" t="s">
        <v>14</v>
      </c>
      <c r="J2737" s="6" t="s">
        <v>15</v>
      </c>
      <c r="K2737" s="6" t="s">
        <v>16</v>
      </c>
      <c r="L2737" s="6" t="s">
        <v>16</v>
      </c>
      <c r="M2737" s="3">
        <v>71.489999999999995</v>
      </c>
      <c r="N2737" s="7">
        <v>53.62</v>
      </c>
      <c r="O2737" s="5">
        <v>41245</v>
      </c>
      <c r="P2737" s="42">
        <f>master[[#This Row],[list_price]]-master[[#This Row],[standard_cost]]</f>
        <v>17.869999999999997</v>
      </c>
      <c r="Q2737" s="42" t="str">
        <f>VLOOKUP(C2737,CustomerDemographic!$A$1:$M$3309,2)</f>
        <v>Benton</v>
      </c>
      <c r="R2737" s="21" t="str">
        <f>VLOOKUP(C2737,CustomerDemographic!$A$1:$M$3309,4)</f>
        <v>Male</v>
      </c>
      <c r="S2737" s="21">
        <f>VLOOKUP(C2737,CustomerDemographic!$A$1:$M$3309,5)</f>
        <v>76</v>
      </c>
      <c r="T2737" s="30">
        <f>VLOOKUP(C2737,CustomerDemographic!$A$1:$M$3309,6)</f>
        <v>25628</v>
      </c>
      <c r="U2737" s="29">
        <f ca="1">VLOOKUP(C2737,CustomerDemographic!$A$1:$M$3309,7)</f>
        <v>53.665589314117199</v>
      </c>
      <c r="V2737" s="29">
        <f t="shared" ca="1" si="128"/>
        <v>53.665589313800105</v>
      </c>
      <c r="W2737" s="21" t="str">
        <f>VLOOKUP(C2737,CustomerDemographic!$A$1:$M$3309,8)</f>
        <v>Sales Representative</v>
      </c>
      <c r="X2737" s="21" t="str">
        <f>VLOOKUP(C2737,CustomerDemographic!$A$1:$M$3309,9)</f>
        <v>Retail</v>
      </c>
      <c r="Y2737" s="21" t="str">
        <f>VLOOKUP(C2737,CustomerDemographic!$A$1:$M$3309,10)</f>
        <v>High Net Worth</v>
      </c>
      <c r="Z2737" s="21" t="str">
        <f>VLOOKUP(C2737,CustomerDemographic!$A$1:$M$3309,11)</f>
        <v>N</v>
      </c>
      <c r="AA2737" s="21" t="str">
        <f>VLOOKUP(C2737,CustomerDemographic!$A$1:$M$3311,12)</f>
        <v>Yes</v>
      </c>
      <c r="AB2737" s="21">
        <f>VLOOKUP(C2737,CustomerDemographic!$A$1:$M$3311,13)</f>
        <v>13</v>
      </c>
      <c r="AC2737" s="3" t="str">
        <f>VLOOKUP(C2737,CustomerAddress!$A$1:$F$4000,2)</f>
        <v>30550 Pierstorff Lane</v>
      </c>
      <c r="AD2737" s="3">
        <f>VLOOKUP(C2737,CustomerAddress!$A$1:$F$4000,3)</f>
        <v>3093</v>
      </c>
      <c r="AE2737" s="3" t="str">
        <f>VLOOKUP(C2737,CustomerAddress!$A$1:$F$4000,4)</f>
        <v>VIC</v>
      </c>
      <c r="AF2737" s="3" t="str">
        <f>VLOOKUP(C2737,CustomerAddress!$A$1:$F$4000,5)</f>
        <v>Australia</v>
      </c>
      <c r="AG2737" s="23">
        <f>VLOOKUP(C2737,CustomerAddress!$A$1:$F$4000,6)</f>
        <v>7</v>
      </c>
    </row>
    <row r="2738" spans="1:33" s="3" customFormat="1" ht="15.75" customHeight="1" x14ac:dyDescent="0.25">
      <c r="A2738" s="22">
        <v>5353</v>
      </c>
      <c r="B2738" s="3">
        <v>97</v>
      </c>
      <c r="C2738" s="3">
        <v>3367</v>
      </c>
      <c r="D2738" s="5">
        <v>43017</v>
      </c>
      <c r="E2738" s="86" t="str">
        <f t="shared" si="126"/>
        <v>October</v>
      </c>
      <c r="F2738" s="86" t="str">
        <f t="shared" si="127"/>
        <v>Monday</v>
      </c>
      <c r="G2738" s="3" t="b">
        <v>1</v>
      </c>
      <c r="H2738" s="6" t="s">
        <v>13</v>
      </c>
      <c r="I2738" s="6" t="s">
        <v>14</v>
      </c>
      <c r="J2738" s="6" t="s">
        <v>15</v>
      </c>
      <c r="K2738" s="6" t="s">
        <v>16</v>
      </c>
      <c r="L2738" s="6" t="s">
        <v>18</v>
      </c>
      <c r="M2738" s="3">
        <v>202.62</v>
      </c>
      <c r="N2738" s="7">
        <v>151.96</v>
      </c>
      <c r="O2738" s="5">
        <v>34556</v>
      </c>
      <c r="P2738" s="42">
        <f>master[[#This Row],[list_price]]-master[[#This Row],[standard_cost]]</f>
        <v>50.66</v>
      </c>
      <c r="Q2738" s="42" t="str">
        <f>VLOOKUP(C2738,CustomerDemographic!$A$1:$M$3309,2)</f>
        <v>Melisse</v>
      </c>
      <c r="R2738" s="21" t="str">
        <f>VLOOKUP(C2738,CustomerDemographic!$A$1:$M$3309,4)</f>
        <v>Female</v>
      </c>
      <c r="S2738" s="21">
        <f>VLOOKUP(C2738,CustomerDemographic!$A$1:$M$3309,5)</f>
        <v>75</v>
      </c>
      <c r="T2738" s="30">
        <f>VLOOKUP(C2738,CustomerDemographic!$A$1:$M$3309,6)</f>
        <v>36865</v>
      </c>
      <c r="U2738" s="29">
        <f ca="1">VLOOKUP(C2738,CustomerDemographic!$A$1:$M$3309,7)</f>
        <v>22.879287944254184</v>
      </c>
      <c r="V2738" s="29">
        <f t="shared" ca="1" si="128"/>
        <v>22.87928794393709</v>
      </c>
      <c r="W2738" s="21" t="str">
        <f>VLOOKUP(C2738,CustomerDemographic!$A$1:$M$3309,8)</f>
        <v>Librarian</v>
      </c>
      <c r="X2738" s="21" t="str">
        <f>VLOOKUP(C2738,CustomerDemographic!$A$1:$M$3309,9)</f>
        <v>Entertainment</v>
      </c>
      <c r="Y2738" s="21" t="str">
        <f>VLOOKUP(C2738,CustomerDemographic!$A$1:$M$3309,10)</f>
        <v>Mass Customer</v>
      </c>
      <c r="Z2738" s="21" t="str">
        <f>VLOOKUP(C2738,CustomerDemographic!$A$1:$M$3309,11)</f>
        <v>N</v>
      </c>
      <c r="AA2738" s="21" t="str">
        <f>VLOOKUP(C2738,CustomerDemographic!$A$1:$M$3311,12)</f>
        <v>Yes</v>
      </c>
      <c r="AB2738" s="21">
        <f>VLOOKUP(C2738,CustomerDemographic!$A$1:$M$3311,13)</f>
        <v>1</v>
      </c>
      <c r="AC2738" s="3" t="str">
        <f>VLOOKUP(C2738,CustomerAddress!$A$1:$F$4000,2)</f>
        <v>3 Weeping Birch Plaza</v>
      </c>
      <c r="AD2738" s="3">
        <f>VLOOKUP(C2738,CustomerAddress!$A$1:$F$4000,3)</f>
        <v>3677</v>
      </c>
      <c r="AE2738" s="3" t="str">
        <f>VLOOKUP(C2738,CustomerAddress!$A$1:$F$4000,4)</f>
        <v>VIC</v>
      </c>
      <c r="AF2738" s="3" t="str">
        <f>VLOOKUP(C2738,CustomerAddress!$A$1:$F$4000,5)</f>
        <v>Australia</v>
      </c>
      <c r="AG2738" s="23">
        <f>VLOOKUP(C2738,CustomerAddress!$A$1:$F$4000,6)</f>
        <v>2</v>
      </c>
    </row>
    <row r="2739" spans="1:33" s="3" customFormat="1" ht="15.75" customHeight="1" x14ac:dyDescent="0.25">
      <c r="A2739" s="22">
        <v>5374</v>
      </c>
      <c r="B2739" s="3">
        <v>71</v>
      </c>
      <c r="C2739" s="3">
        <v>2270</v>
      </c>
      <c r="D2739" s="5">
        <v>42745</v>
      </c>
      <c r="E2739" s="86" t="str">
        <f t="shared" si="126"/>
        <v>January</v>
      </c>
      <c r="F2739" s="86" t="str">
        <f t="shared" si="127"/>
        <v>Tuesday</v>
      </c>
      <c r="G2739" s="3" t="b">
        <v>1</v>
      </c>
      <c r="H2739" s="6" t="s">
        <v>13</v>
      </c>
      <c r="I2739" s="6" t="s">
        <v>14</v>
      </c>
      <c r="J2739" s="6" t="s">
        <v>15</v>
      </c>
      <c r="K2739" s="6" t="s">
        <v>26</v>
      </c>
      <c r="L2739" s="6" t="s">
        <v>18</v>
      </c>
      <c r="M2739" s="3">
        <v>1842.92</v>
      </c>
      <c r="N2739" s="7">
        <v>1105.75</v>
      </c>
      <c r="O2739" s="5">
        <v>41434</v>
      </c>
      <c r="P2739" s="42">
        <f>master[[#This Row],[list_price]]-master[[#This Row],[standard_cost]]</f>
        <v>737.17000000000007</v>
      </c>
      <c r="Q2739" s="42" t="str">
        <f>VLOOKUP(C2739,CustomerDemographic!$A$1:$M$3309,2)</f>
        <v>Augustus</v>
      </c>
      <c r="R2739" s="21" t="str">
        <f>VLOOKUP(C2739,CustomerDemographic!$A$1:$M$3309,4)</f>
        <v>Male</v>
      </c>
      <c r="S2739" s="21">
        <f>VLOOKUP(C2739,CustomerDemographic!$A$1:$M$3309,5)</f>
        <v>50</v>
      </c>
      <c r="T2739" s="30">
        <f>VLOOKUP(C2739,CustomerDemographic!$A$1:$M$3309,6)</f>
        <v>24378</v>
      </c>
      <c r="U2739" s="29">
        <f ca="1">VLOOKUP(C2739,CustomerDemographic!$A$1:$M$3309,7)</f>
        <v>57.090246848363769</v>
      </c>
      <c r="V2739" s="29">
        <f t="shared" ca="1" si="128"/>
        <v>57.090246848046682</v>
      </c>
      <c r="W2739" s="21" t="str">
        <f>VLOOKUP(C2739,CustomerDemographic!$A$1:$M$3309,8)</f>
        <v>Information Systems Manager</v>
      </c>
      <c r="X2739" s="21" t="str">
        <f>VLOOKUP(C2739,CustomerDemographic!$A$1:$M$3309,9)</f>
        <v>Retail</v>
      </c>
      <c r="Y2739" s="21" t="str">
        <f>VLOOKUP(C2739,CustomerDemographic!$A$1:$M$3309,10)</f>
        <v>Affluent Customer</v>
      </c>
      <c r="Z2739" s="21" t="str">
        <f>VLOOKUP(C2739,CustomerDemographic!$A$1:$M$3309,11)</f>
        <v>N</v>
      </c>
      <c r="AA2739" s="21" t="str">
        <f>VLOOKUP(C2739,CustomerDemographic!$A$1:$M$3311,12)</f>
        <v>No</v>
      </c>
      <c r="AB2739" s="21">
        <f>VLOOKUP(C2739,CustomerDemographic!$A$1:$M$3311,13)</f>
        <v>9</v>
      </c>
      <c r="AC2739" s="3" t="str">
        <f>VLOOKUP(C2739,CustomerAddress!$A$1:$F$4000,2)</f>
        <v>38 Valley Edge Plaza</v>
      </c>
      <c r="AD2739" s="3">
        <f>VLOOKUP(C2739,CustomerAddress!$A$1:$F$4000,3)</f>
        <v>3095</v>
      </c>
      <c r="AE2739" s="3" t="str">
        <f>VLOOKUP(C2739,CustomerAddress!$A$1:$F$4000,4)</f>
        <v>VIC</v>
      </c>
      <c r="AF2739" s="3" t="str">
        <f>VLOOKUP(C2739,CustomerAddress!$A$1:$F$4000,5)</f>
        <v>Australia</v>
      </c>
      <c r="AG2739" s="23">
        <f>VLOOKUP(C2739,CustomerAddress!$A$1:$F$4000,6)</f>
        <v>10</v>
      </c>
    </row>
    <row r="2740" spans="1:33" s="3" customFormat="1" ht="15.75" customHeight="1" x14ac:dyDescent="0.25">
      <c r="A2740" s="22">
        <v>5375</v>
      </c>
      <c r="B2740" s="3">
        <v>36</v>
      </c>
      <c r="C2740" s="3">
        <v>1045</v>
      </c>
      <c r="D2740" s="5">
        <v>42986</v>
      </c>
      <c r="E2740" s="86" t="str">
        <f t="shared" si="126"/>
        <v>September</v>
      </c>
      <c r="F2740" s="86" t="str">
        <f t="shared" si="127"/>
        <v>Friday</v>
      </c>
      <c r="G2740" s="3" t="b">
        <v>1</v>
      </c>
      <c r="H2740" s="6" t="s">
        <v>13</v>
      </c>
      <c r="I2740" s="6" t="s">
        <v>14</v>
      </c>
      <c r="J2740" s="6" t="s">
        <v>15</v>
      </c>
      <c r="K2740" s="6" t="s">
        <v>20</v>
      </c>
      <c r="L2740" s="6" t="s">
        <v>16</v>
      </c>
      <c r="M2740" s="3">
        <v>945.04</v>
      </c>
      <c r="N2740" s="7">
        <v>507.58</v>
      </c>
      <c r="O2740" s="5">
        <v>36498</v>
      </c>
      <c r="P2740" s="42">
        <f>master[[#This Row],[list_price]]-master[[#This Row],[standard_cost]]</f>
        <v>437.46</v>
      </c>
      <c r="Q2740" s="42" t="str">
        <f>VLOOKUP(C2740,CustomerDemographic!$A$1:$M$3309,2)</f>
        <v>Giorgi</v>
      </c>
      <c r="R2740" s="21" t="str">
        <f>VLOOKUP(C2740,CustomerDemographic!$A$1:$M$3309,4)</f>
        <v>Male</v>
      </c>
      <c r="S2740" s="21">
        <f>VLOOKUP(C2740,CustomerDemographic!$A$1:$M$3309,5)</f>
        <v>34</v>
      </c>
      <c r="T2740" s="30">
        <f>VLOOKUP(C2740,CustomerDemographic!$A$1:$M$3309,6)</f>
        <v>31705</v>
      </c>
      <c r="U2740" s="29">
        <f ca="1">VLOOKUP(C2740,CustomerDemographic!$A$1:$M$3309,7)</f>
        <v>37.016274245624047</v>
      </c>
      <c r="V2740" s="29">
        <f t="shared" ca="1" si="128"/>
        <v>37.016274245306953</v>
      </c>
      <c r="W2740" s="21" t="str">
        <f>VLOOKUP(C2740,CustomerDemographic!$A$1:$M$3309,8)</f>
        <v>Sales Associate</v>
      </c>
      <c r="X2740" s="21" t="str">
        <f>VLOOKUP(C2740,CustomerDemographic!$A$1:$M$3309,9)</f>
        <v>Financial Services</v>
      </c>
      <c r="Y2740" s="21" t="str">
        <f>VLOOKUP(C2740,CustomerDemographic!$A$1:$M$3309,10)</f>
        <v>Mass Customer</v>
      </c>
      <c r="Z2740" s="21" t="str">
        <f>VLOOKUP(C2740,CustomerDemographic!$A$1:$M$3309,11)</f>
        <v>N</v>
      </c>
      <c r="AA2740" s="21" t="str">
        <f>VLOOKUP(C2740,CustomerDemographic!$A$1:$M$3311,12)</f>
        <v>Yes</v>
      </c>
      <c r="AB2740" s="21">
        <f>VLOOKUP(C2740,CustomerDemographic!$A$1:$M$3311,13)</f>
        <v>16</v>
      </c>
      <c r="AC2740" s="3" t="str">
        <f>VLOOKUP(C2740,CustomerAddress!$A$1:$F$4000,2)</f>
        <v>201 Pepper Wood Avenue</v>
      </c>
      <c r="AD2740" s="3">
        <f>VLOOKUP(C2740,CustomerAddress!$A$1:$F$4000,3)</f>
        <v>2154</v>
      </c>
      <c r="AE2740" s="3" t="str">
        <f>VLOOKUP(C2740,CustomerAddress!$A$1:$F$4000,4)</f>
        <v>NSW</v>
      </c>
      <c r="AF2740" s="3" t="str">
        <f>VLOOKUP(C2740,CustomerAddress!$A$1:$F$4000,5)</f>
        <v>Australia</v>
      </c>
      <c r="AG2740" s="23">
        <f>VLOOKUP(C2740,CustomerAddress!$A$1:$F$4000,6)</f>
        <v>11</v>
      </c>
    </row>
    <row r="2741" spans="1:33" s="3" customFormat="1" ht="15.75" customHeight="1" x14ac:dyDescent="0.25">
      <c r="A2741" s="22">
        <v>5379</v>
      </c>
      <c r="B2741" s="3">
        <v>25</v>
      </c>
      <c r="C2741" s="3">
        <v>822</v>
      </c>
      <c r="D2741" s="5">
        <v>42771</v>
      </c>
      <c r="E2741" s="86" t="str">
        <f t="shared" si="126"/>
        <v>February</v>
      </c>
      <c r="F2741" s="86" t="str">
        <f t="shared" si="127"/>
        <v>Sunday</v>
      </c>
      <c r="G2741" s="3" t="b">
        <v>0</v>
      </c>
      <c r="H2741" s="6" t="s">
        <v>13</v>
      </c>
      <c r="I2741" s="6" t="s">
        <v>19</v>
      </c>
      <c r="J2741" s="6" t="s">
        <v>15</v>
      </c>
      <c r="K2741" s="6" t="s">
        <v>26</v>
      </c>
      <c r="L2741" s="6" t="s">
        <v>16</v>
      </c>
      <c r="M2741" s="3">
        <v>2005.66</v>
      </c>
      <c r="N2741" s="7">
        <v>1203.4000000000001</v>
      </c>
      <c r="O2741" s="5">
        <v>41009</v>
      </c>
      <c r="P2741" s="42">
        <f>master[[#This Row],[list_price]]-master[[#This Row],[standard_cost]]</f>
        <v>802.26</v>
      </c>
      <c r="Q2741" s="42" t="str">
        <f>VLOOKUP(C2741,CustomerDemographic!$A$1:$M$3309,2)</f>
        <v>Ardis</v>
      </c>
      <c r="R2741" s="21" t="str">
        <f>VLOOKUP(C2741,CustomerDemographic!$A$1:$M$3309,4)</f>
        <v>Female</v>
      </c>
      <c r="S2741" s="21">
        <f>VLOOKUP(C2741,CustomerDemographic!$A$1:$M$3309,5)</f>
        <v>67</v>
      </c>
      <c r="T2741" s="30">
        <f>VLOOKUP(C2741,CustomerDemographic!$A$1:$M$3309,6)</f>
        <v>27325</v>
      </c>
      <c r="U2741" s="29">
        <f ca="1">VLOOKUP(C2741,CustomerDemographic!$A$1:$M$3309,7)</f>
        <v>49.016274245624047</v>
      </c>
      <c r="V2741" s="29">
        <f t="shared" ca="1" si="128"/>
        <v>49.016274245306953</v>
      </c>
      <c r="W2741" s="21" t="str">
        <f>VLOOKUP(C2741,CustomerDemographic!$A$1:$M$3309,8)</f>
        <v>Sales Associate</v>
      </c>
      <c r="X2741" s="21" t="str">
        <f>VLOOKUP(C2741,CustomerDemographic!$A$1:$M$3309,9)</f>
        <v>Health</v>
      </c>
      <c r="Y2741" s="21" t="str">
        <f>VLOOKUP(C2741,CustomerDemographic!$A$1:$M$3309,10)</f>
        <v>High Net Worth</v>
      </c>
      <c r="Z2741" s="21" t="str">
        <f>VLOOKUP(C2741,CustomerDemographic!$A$1:$M$3309,11)</f>
        <v>N</v>
      </c>
      <c r="AA2741" s="21" t="str">
        <f>VLOOKUP(C2741,CustomerDemographic!$A$1:$M$3311,12)</f>
        <v>No</v>
      </c>
      <c r="AB2741" s="21">
        <f>VLOOKUP(C2741,CustomerDemographic!$A$1:$M$3311,13)</f>
        <v>17</v>
      </c>
      <c r="AC2741" s="3" t="str">
        <f>VLOOKUP(C2741,CustomerAddress!$A$1:$F$4000,2)</f>
        <v>659 Scofield Street</v>
      </c>
      <c r="AD2741" s="3">
        <f>VLOOKUP(C2741,CustomerAddress!$A$1:$F$4000,3)</f>
        <v>3175</v>
      </c>
      <c r="AE2741" s="3" t="str">
        <f>VLOOKUP(C2741,CustomerAddress!$A$1:$F$4000,4)</f>
        <v>VIC</v>
      </c>
      <c r="AF2741" s="3" t="str">
        <f>VLOOKUP(C2741,CustomerAddress!$A$1:$F$4000,5)</f>
        <v>Australia</v>
      </c>
      <c r="AG2741" s="23">
        <f>VLOOKUP(C2741,CustomerAddress!$A$1:$F$4000,6)</f>
        <v>5</v>
      </c>
    </row>
    <row r="2742" spans="1:33" s="3" customFormat="1" ht="15.75" customHeight="1" x14ac:dyDescent="0.25">
      <c r="A2742" s="22">
        <v>5382</v>
      </c>
      <c r="B2742" s="3">
        <v>9</v>
      </c>
      <c r="C2742" s="3">
        <v>1704</v>
      </c>
      <c r="D2742" s="5">
        <v>42793</v>
      </c>
      <c r="E2742" s="86" t="str">
        <f t="shared" si="126"/>
        <v>February</v>
      </c>
      <c r="F2742" s="86" t="str">
        <f t="shared" si="127"/>
        <v>Monday</v>
      </c>
      <c r="G2742" s="3" t="b">
        <v>1</v>
      </c>
      <c r="H2742" s="6" t="s">
        <v>13</v>
      </c>
      <c r="I2742" s="6" t="s">
        <v>21</v>
      </c>
      <c r="J2742" s="6" t="s">
        <v>15</v>
      </c>
      <c r="K2742" s="6" t="s">
        <v>16</v>
      </c>
      <c r="L2742" s="6" t="s">
        <v>27</v>
      </c>
      <c r="M2742" s="3">
        <v>1216.1400000000001</v>
      </c>
      <c r="N2742" s="7">
        <v>1082.3599999999999</v>
      </c>
      <c r="O2742" s="5">
        <v>33455</v>
      </c>
      <c r="P2742" s="42">
        <f>master[[#This Row],[list_price]]-master[[#This Row],[standard_cost]]</f>
        <v>133.7800000000002</v>
      </c>
      <c r="Q2742" s="42" t="str">
        <f>VLOOKUP(C2742,CustomerDemographic!$A$1:$M$3309,2)</f>
        <v>Tremain</v>
      </c>
      <c r="R2742" s="21" t="str">
        <f>VLOOKUP(C2742,CustomerDemographic!$A$1:$M$3309,4)</f>
        <v>Male</v>
      </c>
      <c r="S2742" s="21">
        <f>VLOOKUP(C2742,CustomerDemographic!$A$1:$M$3309,5)</f>
        <v>96</v>
      </c>
      <c r="T2742" s="30">
        <f>VLOOKUP(C2742,CustomerDemographic!$A$1:$M$3309,6)</f>
        <v>22941</v>
      </c>
      <c r="U2742" s="29">
        <f ca="1">VLOOKUP(C2742,CustomerDemographic!$A$1:$M$3309,7)</f>
        <v>61.027233149733632</v>
      </c>
      <c r="V2742" s="29">
        <f t="shared" ca="1" si="128"/>
        <v>61.027233149416546</v>
      </c>
      <c r="W2742" s="21" t="str">
        <f>VLOOKUP(C2742,CustomerDemographic!$A$1:$M$3309,8)</f>
        <v>Analyst Programmer</v>
      </c>
      <c r="X2742" s="21" t="str">
        <f>VLOOKUP(C2742,CustomerDemographic!$A$1:$M$3309,9)</f>
        <v>IT</v>
      </c>
      <c r="Y2742" s="21" t="str">
        <f>VLOOKUP(C2742,CustomerDemographic!$A$1:$M$3309,10)</f>
        <v>High Net Worth</v>
      </c>
      <c r="Z2742" s="21" t="str">
        <f>VLOOKUP(C2742,CustomerDemographic!$A$1:$M$3309,11)</f>
        <v>N</v>
      </c>
      <c r="AA2742" s="21" t="str">
        <f>VLOOKUP(C2742,CustomerDemographic!$A$1:$M$3311,12)</f>
        <v>No</v>
      </c>
      <c r="AB2742" s="21">
        <f>VLOOKUP(C2742,CustomerDemographic!$A$1:$M$3311,13)</f>
        <v>12</v>
      </c>
      <c r="AC2742" s="3" t="str">
        <f>VLOOKUP(C2742,CustomerAddress!$A$1:$F$4000,2)</f>
        <v>21800 Duke Parkway</v>
      </c>
      <c r="AD2742" s="3">
        <f>VLOOKUP(C2742,CustomerAddress!$A$1:$F$4000,3)</f>
        <v>3219</v>
      </c>
      <c r="AE2742" s="3" t="str">
        <f>VLOOKUP(C2742,CustomerAddress!$A$1:$F$4000,4)</f>
        <v>VIC</v>
      </c>
      <c r="AF2742" s="3" t="str">
        <f>VLOOKUP(C2742,CustomerAddress!$A$1:$F$4000,5)</f>
        <v>Australia</v>
      </c>
      <c r="AG2742" s="23">
        <f>VLOOKUP(C2742,CustomerAddress!$A$1:$F$4000,6)</f>
        <v>3</v>
      </c>
    </row>
    <row r="2743" spans="1:33" s="3" customFormat="1" ht="15.75" customHeight="1" x14ac:dyDescent="0.25">
      <c r="A2743" s="22">
        <v>5383</v>
      </c>
      <c r="B2743" s="3">
        <v>40</v>
      </c>
      <c r="C2743" s="3">
        <v>2847</v>
      </c>
      <c r="D2743" s="5">
        <v>42804</v>
      </c>
      <c r="E2743" s="86" t="str">
        <f t="shared" si="126"/>
        <v>March</v>
      </c>
      <c r="F2743" s="86" t="str">
        <f t="shared" si="127"/>
        <v>Friday</v>
      </c>
      <c r="G2743" s="3" t="b">
        <v>0</v>
      </c>
      <c r="H2743" s="6" t="s">
        <v>13</v>
      </c>
      <c r="I2743" s="6" t="s">
        <v>19</v>
      </c>
      <c r="J2743" s="6" t="s">
        <v>15</v>
      </c>
      <c r="K2743" s="6" t="s">
        <v>26</v>
      </c>
      <c r="L2743" s="6" t="s">
        <v>16</v>
      </c>
      <c r="M2743" s="3">
        <v>1458.17</v>
      </c>
      <c r="N2743" s="7">
        <v>874.9</v>
      </c>
      <c r="O2743" s="5">
        <v>38750</v>
      </c>
      <c r="P2743" s="42">
        <f>master[[#This Row],[list_price]]-master[[#This Row],[standard_cost]]</f>
        <v>583.2700000000001</v>
      </c>
      <c r="Q2743" s="42" t="str">
        <f>VLOOKUP(C2743,CustomerDemographic!$A$1:$M$3309,2)</f>
        <v>Noreen</v>
      </c>
      <c r="R2743" s="21" t="str">
        <f>VLOOKUP(C2743,CustomerDemographic!$A$1:$M$3309,4)</f>
        <v>Female</v>
      </c>
      <c r="S2743" s="21">
        <f>VLOOKUP(C2743,CustomerDemographic!$A$1:$M$3309,5)</f>
        <v>50</v>
      </c>
      <c r="T2743" s="30">
        <f>VLOOKUP(C2743,CustomerDemographic!$A$1:$M$3309,6)</f>
        <v>27840</v>
      </c>
      <c r="U2743" s="29">
        <f ca="1">VLOOKUP(C2743,CustomerDemographic!$A$1:$M$3309,7)</f>
        <v>47.605315341514455</v>
      </c>
      <c r="V2743" s="29">
        <f t="shared" ca="1" si="128"/>
        <v>47.605315341197361</v>
      </c>
      <c r="W2743" s="21" t="str">
        <f>VLOOKUP(C2743,CustomerDemographic!$A$1:$M$3309,8)</f>
        <v>Occupational Therapist</v>
      </c>
      <c r="X2743" s="21" t="str">
        <f>VLOOKUP(C2743,CustomerDemographic!$A$1:$M$3309,9)</f>
        <v>Health</v>
      </c>
      <c r="Y2743" s="21" t="str">
        <f>VLOOKUP(C2743,CustomerDemographic!$A$1:$M$3309,10)</f>
        <v>Mass Customer</v>
      </c>
      <c r="Z2743" s="21" t="str">
        <f>VLOOKUP(C2743,CustomerDemographic!$A$1:$M$3309,11)</f>
        <v>N</v>
      </c>
      <c r="AA2743" s="21" t="str">
        <f>VLOOKUP(C2743,CustomerDemographic!$A$1:$M$3311,12)</f>
        <v>No</v>
      </c>
      <c r="AB2743" s="21">
        <f>VLOOKUP(C2743,CustomerDemographic!$A$1:$M$3311,13)</f>
        <v>12</v>
      </c>
      <c r="AC2743" s="3" t="str">
        <f>VLOOKUP(C2743,CustomerAddress!$A$1:$F$4000,2)</f>
        <v>48418 Crescent Oaks Court</v>
      </c>
      <c r="AD2743" s="3">
        <f>VLOOKUP(C2743,CustomerAddress!$A$1:$F$4000,3)</f>
        <v>2770</v>
      </c>
      <c r="AE2743" s="3" t="str">
        <f>VLOOKUP(C2743,CustomerAddress!$A$1:$F$4000,4)</f>
        <v>NSW</v>
      </c>
      <c r="AF2743" s="3" t="str">
        <f>VLOOKUP(C2743,CustomerAddress!$A$1:$F$4000,5)</f>
        <v>Australia</v>
      </c>
      <c r="AG2743" s="23">
        <f>VLOOKUP(C2743,CustomerAddress!$A$1:$F$4000,6)</f>
        <v>9</v>
      </c>
    </row>
    <row r="2744" spans="1:33" s="3" customFormat="1" ht="15.75" customHeight="1" x14ac:dyDescent="0.25">
      <c r="A2744" s="22">
        <v>5384</v>
      </c>
      <c r="B2744" s="3">
        <v>39</v>
      </c>
      <c r="C2744" s="3">
        <v>2218</v>
      </c>
      <c r="D2744" s="5">
        <v>43078</v>
      </c>
      <c r="E2744" s="86" t="str">
        <f t="shared" si="126"/>
        <v>December</v>
      </c>
      <c r="F2744" s="86" t="str">
        <f t="shared" si="127"/>
        <v>Saturday</v>
      </c>
      <c r="G2744" s="3" t="b">
        <v>1</v>
      </c>
      <c r="H2744" s="6" t="s">
        <v>13</v>
      </c>
      <c r="I2744" s="6" t="s">
        <v>22</v>
      </c>
      <c r="J2744" s="6" t="s">
        <v>15</v>
      </c>
      <c r="K2744" s="6" t="s">
        <v>16</v>
      </c>
      <c r="L2744" s="6" t="s">
        <v>18</v>
      </c>
      <c r="M2744" s="3">
        <v>1812.75</v>
      </c>
      <c r="N2744" s="7">
        <v>582.48</v>
      </c>
      <c r="O2744" s="5">
        <v>40336</v>
      </c>
      <c r="P2744" s="42">
        <f>master[[#This Row],[list_price]]-master[[#This Row],[standard_cost]]</f>
        <v>1230.27</v>
      </c>
      <c r="Q2744" s="42" t="str">
        <f>VLOOKUP(C2744,CustomerDemographic!$A$1:$M$3309,2)</f>
        <v>Madelena</v>
      </c>
      <c r="R2744" s="21" t="str">
        <f>VLOOKUP(C2744,CustomerDemographic!$A$1:$M$3309,4)</f>
        <v>Female</v>
      </c>
      <c r="S2744" s="21">
        <f>VLOOKUP(C2744,CustomerDemographic!$A$1:$M$3309,5)</f>
        <v>94</v>
      </c>
      <c r="T2744" s="30">
        <f>VLOOKUP(C2744,CustomerDemographic!$A$1:$M$3309,6)</f>
        <v>33751</v>
      </c>
      <c r="U2744" s="29">
        <f ca="1">VLOOKUP(C2744,CustomerDemographic!$A$1:$M$3309,7)</f>
        <v>31.410794793569252</v>
      </c>
      <c r="V2744" s="29">
        <f t="shared" ca="1" si="128"/>
        <v>31.410794793252158</v>
      </c>
      <c r="W2744" s="21" t="str">
        <f>VLOOKUP(C2744,CustomerDemographic!$A$1:$M$3309,8)</f>
        <v>Senior Sales Associate</v>
      </c>
      <c r="X2744" s="21" t="str">
        <f>VLOOKUP(C2744,CustomerDemographic!$A$1:$M$3309,9)</f>
        <v>Health</v>
      </c>
      <c r="Y2744" s="21" t="str">
        <f>VLOOKUP(C2744,CustomerDemographic!$A$1:$M$3309,10)</f>
        <v>Affluent Customer</v>
      </c>
      <c r="Z2744" s="21" t="str">
        <f>VLOOKUP(C2744,CustomerDemographic!$A$1:$M$3309,11)</f>
        <v>N</v>
      </c>
      <c r="AA2744" s="21" t="str">
        <f>VLOOKUP(C2744,CustomerDemographic!$A$1:$M$3311,12)</f>
        <v>No</v>
      </c>
      <c r="AB2744" s="21">
        <f>VLOOKUP(C2744,CustomerDemographic!$A$1:$M$3311,13)</f>
        <v>4</v>
      </c>
      <c r="AC2744" s="3" t="str">
        <f>VLOOKUP(C2744,CustomerAddress!$A$1:$F$4000,2)</f>
        <v>3468 Rigney Place</v>
      </c>
      <c r="AD2744" s="3">
        <f>VLOOKUP(C2744,CustomerAddress!$A$1:$F$4000,3)</f>
        <v>3505</v>
      </c>
      <c r="AE2744" s="3" t="str">
        <f>VLOOKUP(C2744,CustomerAddress!$A$1:$F$4000,4)</f>
        <v>VIC</v>
      </c>
      <c r="AF2744" s="3" t="str">
        <f>VLOOKUP(C2744,CustomerAddress!$A$1:$F$4000,5)</f>
        <v>Australia</v>
      </c>
      <c r="AG2744" s="23">
        <f>VLOOKUP(C2744,CustomerAddress!$A$1:$F$4000,6)</f>
        <v>1</v>
      </c>
    </row>
    <row r="2745" spans="1:33" s="3" customFormat="1" ht="15.75" customHeight="1" x14ac:dyDescent="0.25">
      <c r="A2745" s="22">
        <v>5385</v>
      </c>
      <c r="B2745" s="3">
        <v>0</v>
      </c>
      <c r="C2745" s="3">
        <v>1796</v>
      </c>
      <c r="D2745" s="5">
        <v>42739</v>
      </c>
      <c r="E2745" s="86" t="str">
        <f t="shared" si="126"/>
        <v>January</v>
      </c>
      <c r="F2745" s="86" t="str">
        <f t="shared" si="127"/>
        <v>Wednesday</v>
      </c>
      <c r="G2745" s="3" t="b">
        <v>0</v>
      </c>
      <c r="H2745" s="6" t="s">
        <v>13</v>
      </c>
      <c r="I2745" s="6" t="s">
        <v>19</v>
      </c>
      <c r="J2745" s="6" t="s">
        <v>15</v>
      </c>
      <c r="K2745" s="6" t="s">
        <v>16</v>
      </c>
      <c r="L2745" s="6" t="s">
        <v>16</v>
      </c>
      <c r="M2745" s="3">
        <v>235.63</v>
      </c>
      <c r="N2745" s="7">
        <v>125.07</v>
      </c>
      <c r="O2745" s="5">
        <v>34079</v>
      </c>
      <c r="P2745" s="42">
        <f>master[[#This Row],[list_price]]-master[[#This Row],[standard_cost]]</f>
        <v>110.56</v>
      </c>
      <c r="Q2745" s="42" t="str">
        <f>VLOOKUP(C2745,CustomerDemographic!$A$1:$M$3309,2)</f>
        <v>Cayla</v>
      </c>
      <c r="R2745" s="21" t="str">
        <f>VLOOKUP(C2745,CustomerDemographic!$A$1:$M$3309,4)</f>
        <v>Female</v>
      </c>
      <c r="S2745" s="21">
        <f>VLOOKUP(C2745,CustomerDemographic!$A$1:$M$3309,5)</f>
        <v>79</v>
      </c>
      <c r="T2745" s="30">
        <f>VLOOKUP(C2745,CustomerDemographic!$A$1:$M$3309,6)</f>
        <v>25535</v>
      </c>
      <c r="U2745" s="29">
        <f ca="1">VLOOKUP(C2745,CustomerDemographic!$A$1:$M$3309,7)</f>
        <v>53.920383834665138</v>
      </c>
      <c r="V2745" s="29">
        <f t="shared" ca="1" si="128"/>
        <v>53.920383834348051</v>
      </c>
      <c r="W2745" s="21" t="str">
        <f>VLOOKUP(C2745,CustomerDemographic!$A$1:$M$3309,8)</f>
        <v>Desktop Support Technician</v>
      </c>
      <c r="X2745" s="21" t="str">
        <f>VLOOKUP(C2745,CustomerDemographic!$A$1:$M$3309,9)</f>
        <v>Manufacturing</v>
      </c>
      <c r="Y2745" s="21" t="str">
        <f>VLOOKUP(C2745,CustomerDemographic!$A$1:$M$3309,10)</f>
        <v>High Net Worth</v>
      </c>
      <c r="Z2745" s="21" t="str">
        <f>VLOOKUP(C2745,CustomerDemographic!$A$1:$M$3309,11)</f>
        <v>N</v>
      </c>
      <c r="AA2745" s="21" t="str">
        <f>VLOOKUP(C2745,CustomerDemographic!$A$1:$M$3311,12)</f>
        <v>Yes</v>
      </c>
      <c r="AB2745" s="21">
        <f>VLOOKUP(C2745,CustomerDemographic!$A$1:$M$3311,13)</f>
        <v>8</v>
      </c>
      <c r="AC2745" s="3" t="str">
        <f>VLOOKUP(C2745,CustomerAddress!$A$1:$F$4000,2)</f>
        <v>2 Crest Line Crossing</v>
      </c>
      <c r="AD2745" s="3">
        <f>VLOOKUP(C2745,CustomerAddress!$A$1:$F$4000,3)</f>
        <v>2072</v>
      </c>
      <c r="AE2745" s="3" t="str">
        <f>VLOOKUP(C2745,CustomerAddress!$A$1:$F$4000,4)</f>
        <v>NSW</v>
      </c>
      <c r="AF2745" s="3" t="str">
        <f>VLOOKUP(C2745,CustomerAddress!$A$1:$F$4000,5)</f>
        <v>Australia</v>
      </c>
      <c r="AG2745" s="23">
        <f>VLOOKUP(C2745,CustomerAddress!$A$1:$F$4000,6)</f>
        <v>9</v>
      </c>
    </row>
    <row r="2746" spans="1:33" s="3" customFormat="1" ht="15.75" customHeight="1" x14ac:dyDescent="0.25">
      <c r="A2746" s="22">
        <v>5387</v>
      </c>
      <c r="B2746" s="3">
        <v>59</v>
      </c>
      <c r="C2746" s="3">
        <v>1855</v>
      </c>
      <c r="D2746" s="5">
        <v>43077</v>
      </c>
      <c r="E2746" s="86" t="str">
        <f t="shared" si="126"/>
        <v>December</v>
      </c>
      <c r="F2746" s="86" t="str">
        <f t="shared" si="127"/>
        <v>Friday</v>
      </c>
      <c r="G2746" s="3" t="b">
        <v>1</v>
      </c>
      <c r="H2746" s="6" t="s">
        <v>13</v>
      </c>
      <c r="I2746" s="6" t="s">
        <v>14</v>
      </c>
      <c r="J2746" s="6" t="s">
        <v>15</v>
      </c>
      <c r="K2746" s="6" t="s">
        <v>16</v>
      </c>
      <c r="L2746" s="6" t="s">
        <v>18</v>
      </c>
      <c r="M2746" s="3">
        <v>1061.56</v>
      </c>
      <c r="N2746" s="7">
        <v>733.58</v>
      </c>
      <c r="O2746" s="5">
        <v>36146</v>
      </c>
      <c r="P2746" s="42">
        <f>master[[#This Row],[list_price]]-master[[#This Row],[standard_cost]]</f>
        <v>327.9799999999999</v>
      </c>
      <c r="Q2746" s="42" t="str">
        <f>VLOOKUP(C2746,CustomerDemographic!$A$1:$M$3309,2)</f>
        <v>Foss</v>
      </c>
      <c r="R2746" s="21" t="str">
        <f>VLOOKUP(C2746,CustomerDemographic!$A$1:$M$3309,4)</f>
        <v>Male</v>
      </c>
      <c r="S2746" s="21">
        <f>VLOOKUP(C2746,CustomerDemographic!$A$1:$M$3309,5)</f>
        <v>2</v>
      </c>
      <c r="T2746" s="30">
        <f>VLOOKUP(C2746,CustomerDemographic!$A$1:$M$3309,6)</f>
        <v>26122</v>
      </c>
      <c r="U2746" s="29">
        <f ca="1">VLOOKUP(C2746,CustomerDemographic!$A$1:$M$3309,7)</f>
        <v>52.312164656582951</v>
      </c>
      <c r="V2746" s="29">
        <f t="shared" ca="1" si="128"/>
        <v>52.312164656265857</v>
      </c>
      <c r="W2746" s="21" t="str">
        <f>VLOOKUP(C2746,CustomerDemographic!$A$1:$M$3309,8)</f>
        <v>Librarian</v>
      </c>
      <c r="X2746" s="21" t="str">
        <f>VLOOKUP(C2746,CustomerDemographic!$A$1:$M$3309,9)</f>
        <v>Entertainment</v>
      </c>
      <c r="Y2746" s="21" t="str">
        <f>VLOOKUP(C2746,CustomerDemographic!$A$1:$M$3309,10)</f>
        <v>Mass Customer</v>
      </c>
      <c r="Z2746" s="21" t="str">
        <f>VLOOKUP(C2746,CustomerDemographic!$A$1:$M$3309,11)</f>
        <v>N</v>
      </c>
      <c r="AA2746" s="21" t="str">
        <f>VLOOKUP(C2746,CustomerDemographic!$A$1:$M$3311,12)</f>
        <v>Yes</v>
      </c>
      <c r="AB2746" s="21">
        <f>VLOOKUP(C2746,CustomerDemographic!$A$1:$M$3311,13)</f>
        <v>18</v>
      </c>
      <c r="AC2746" s="3" t="str">
        <f>VLOOKUP(C2746,CustomerAddress!$A$1:$F$4000,2)</f>
        <v>0 Prairie Rose Place</v>
      </c>
      <c r="AD2746" s="3">
        <f>VLOOKUP(C2746,CustomerAddress!$A$1:$F$4000,3)</f>
        <v>3802</v>
      </c>
      <c r="AE2746" s="3" t="str">
        <f>VLOOKUP(C2746,CustomerAddress!$A$1:$F$4000,4)</f>
        <v>VIC</v>
      </c>
      <c r="AF2746" s="3" t="str">
        <f>VLOOKUP(C2746,CustomerAddress!$A$1:$F$4000,5)</f>
        <v>Australia</v>
      </c>
      <c r="AG2746" s="23">
        <f>VLOOKUP(C2746,CustomerAddress!$A$1:$F$4000,6)</f>
        <v>7</v>
      </c>
    </row>
    <row r="2747" spans="1:33" s="3" customFormat="1" ht="15.75" customHeight="1" x14ac:dyDescent="0.25">
      <c r="A2747" s="22">
        <v>5389</v>
      </c>
      <c r="B2747" s="3">
        <v>20</v>
      </c>
      <c r="C2747" s="3">
        <v>780</v>
      </c>
      <c r="D2747" s="5">
        <v>43011</v>
      </c>
      <c r="E2747" s="86" t="str">
        <f t="shared" si="126"/>
        <v>October</v>
      </c>
      <c r="F2747" s="86" t="str">
        <f t="shared" si="127"/>
        <v>Tuesday</v>
      </c>
      <c r="G2747" s="3" t="b">
        <v>0</v>
      </c>
      <c r="H2747" s="6" t="s">
        <v>13</v>
      </c>
      <c r="I2747" s="6" t="s">
        <v>17</v>
      </c>
      <c r="J2747" s="6" t="s">
        <v>15</v>
      </c>
      <c r="K2747" s="6" t="s">
        <v>16</v>
      </c>
      <c r="L2747" s="6" t="s">
        <v>27</v>
      </c>
      <c r="M2747" s="3">
        <v>1775.81</v>
      </c>
      <c r="N2747" s="7">
        <v>1580.47</v>
      </c>
      <c r="O2747" s="5">
        <v>40303</v>
      </c>
      <c r="P2747" s="42">
        <f>master[[#This Row],[list_price]]-master[[#This Row],[standard_cost]]</f>
        <v>195.33999999999992</v>
      </c>
      <c r="Q2747" s="42" t="str">
        <f>VLOOKUP(C2747,CustomerDemographic!$A$1:$M$3309,2)</f>
        <v>Maddy</v>
      </c>
      <c r="R2747" s="21" t="str">
        <f>VLOOKUP(C2747,CustomerDemographic!$A$1:$M$3309,4)</f>
        <v>Female</v>
      </c>
      <c r="S2747" s="21">
        <f>VLOOKUP(C2747,CustomerDemographic!$A$1:$M$3309,5)</f>
        <v>1</v>
      </c>
      <c r="T2747" s="30">
        <f>VLOOKUP(C2747,CustomerDemographic!$A$1:$M$3309,6)</f>
        <v>33644</v>
      </c>
      <c r="U2747" s="29">
        <f ca="1">VLOOKUP(C2747,CustomerDemographic!$A$1:$M$3309,7)</f>
        <v>31.703945478500756</v>
      </c>
      <c r="V2747" s="29">
        <f t="shared" ca="1" si="128"/>
        <v>31.703945478183666</v>
      </c>
      <c r="W2747" s="21" t="str">
        <f>VLOOKUP(C2747,CustomerDemographic!$A$1:$M$3309,8)</f>
        <v>Staff Accountant III</v>
      </c>
      <c r="X2747" s="21" t="str">
        <f>VLOOKUP(C2747,CustomerDemographic!$A$1:$M$3309,9)</f>
        <v>Health</v>
      </c>
      <c r="Y2747" s="21" t="str">
        <f>VLOOKUP(C2747,CustomerDemographic!$A$1:$M$3309,10)</f>
        <v>High Net Worth</v>
      </c>
      <c r="Z2747" s="21" t="str">
        <f>VLOOKUP(C2747,CustomerDemographic!$A$1:$M$3309,11)</f>
        <v>N</v>
      </c>
      <c r="AA2747" s="21" t="str">
        <f>VLOOKUP(C2747,CustomerDemographic!$A$1:$M$3311,12)</f>
        <v>No</v>
      </c>
      <c r="AB2747" s="21">
        <f>VLOOKUP(C2747,CustomerDemographic!$A$1:$M$3311,13)</f>
        <v>7</v>
      </c>
      <c r="AC2747" s="3" t="str">
        <f>VLOOKUP(C2747,CustomerAddress!$A$1:$F$4000,2)</f>
        <v>70 Old Gate Street</v>
      </c>
      <c r="AD2747" s="3">
        <f>VLOOKUP(C2747,CustomerAddress!$A$1:$F$4000,3)</f>
        <v>2354</v>
      </c>
      <c r="AE2747" s="3" t="str">
        <f>VLOOKUP(C2747,CustomerAddress!$A$1:$F$4000,4)</f>
        <v>NSW</v>
      </c>
      <c r="AF2747" s="3" t="str">
        <f>VLOOKUP(C2747,CustomerAddress!$A$1:$F$4000,5)</f>
        <v>Australia</v>
      </c>
      <c r="AG2747" s="23">
        <f>VLOOKUP(C2747,CustomerAddress!$A$1:$F$4000,6)</f>
        <v>3</v>
      </c>
    </row>
    <row r="2748" spans="1:33" s="3" customFormat="1" ht="15.75" customHeight="1" x14ac:dyDescent="0.25">
      <c r="A2748" s="22">
        <v>5399</v>
      </c>
      <c r="B2748" s="3">
        <v>1</v>
      </c>
      <c r="C2748" s="3">
        <v>2959</v>
      </c>
      <c r="D2748" s="5">
        <v>42950</v>
      </c>
      <c r="E2748" s="86" t="str">
        <f t="shared" si="126"/>
        <v>August</v>
      </c>
      <c r="F2748" s="86" t="str">
        <f t="shared" si="127"/>
        <v>Thursday</v>
      </c>
      <c r="G2748" s="3" t="b">
        <v>0</v>
      </c>
      <c r="H2748" s="6" t="s">
        <v>13</v>
      </c>
      <c r="I2748" s="6" t="s">
        <v>22</v>
      </c>
      <c r="J2748" s="6" t="s">
        <v>15</v>
      </c>
      <c r="K2748" s="6" t="s">
        <v>16</v>
      </c>
      <c r="L2748" s="6" t="s">
        <v>16</v>
      </c>
      <c r="M2748" s="3">
        <v>1403.5</v>
      </c>
      <c r="N2748" s="7">
        <v>954.82</v>
      </c>
      <c r="O2748" s="5">
        <v>37659</v>
      </c>
      <c r="P2748" s="42">
        <f>master[[#This Row],[list_price]]-master[[#This Row],[standard_cost]]</f>
        <v>448.67999999999995</v>
      </c>
      <c r="Q2748" s="42" t="str">
        <f>VLOOKUP(C2748,CustomerDemographic!$A$1:$M$3309,2)</f>
        <v>Max</v>
      </c>
      <c r="R2748" s="21" t="str">
        <f>VLOOKUP(C2748,CustomerDemographic!$A$1:$M$3309,4)</f>
        <v>Female</v>
      </c>
      <c r="S2748" s="21">
        <f>VLOOKUP(C2748,CustomerDemographic!$A$1:$M$3309,5)</f>
        <v>1</v>
      </c>
      <c r="T2748" s="30">
        <f>VLOOKUP(C2748,CustomerDemographic!$A$1:$M$3309,6)</f>
        <v>19686</v>
      </c>
      <c r="U2748" s="29">
        <f ca="1">VLOOKUP(C2748,CustomerDemographic!$A$1:$M$3309,7)</f>
        <v>69.945041368911717</v>
      </c>
      <c r="V2748" s="29">
        <f t="shared" ca="1" si="128"/>
        <v>69.94504136859463</v>
      </c>
      <c r="W2748" s="21" t="str">
        <f>VLOOKUP(C2748,CustomerDemographic!$A$1:$M$3309,8)</f>
        <v>Registered Nurse</v>
      </c>
      <c r="X2748" s="21" t="str">
        <f>VLOOKUP(C2748,CustomerDemographic!$A$1:$M$3309,9)</f>
        <v>Health</v>
      </c>
      <c r="Y2748" s="21" t="str">
        <f>VLOOKUP(C2748,CustomerDemographic!$A$1:$M$3309,10)</f>
        <v>Mass Customer</v>
      </c>
      <c r="Z2748" s="21" t="str">
        <f>VLOOKUP(C2748,CustomerDemographic!$A$1:$M$3309,11)</f>
        <v>N</v>
      </c>
      <c r="AA2748" s="21" t="str">
        <f>VLOOKUP(C2748,CustomerDemographic!$A$1:$M$3311,12)</f>
        <v>Yes</v>
      </c>
      <c r="AB2748" s="21">
        <f>VLOOKUP(C2748,CustomerDemographic!$A$1:$M$3311,13)</f>
        <v>11</v>
      </c>
      <c r="AC2748" s="3" t="str">
        <f>VLOOKUP(C2748,CustomerAddress!$A$1:$F$4000,2)</f>
        <v>4052 Katie Court</v>
      </c>
      <c r="AD2748" s="3">
        <f>VLOOKUP(C2748,CustomerAddress!$A$1:$F$4000,3)</f>
        <v>4300</v>
      </c>
      <c r="AE2748" s="3" t="str">
        <f>VLOOKUP(C2748,CustomerAddress!$A$1:$F$4000,4)</f>
        <v>QLD</v>
      </c>
      <c r="AF2748" s="3" t="str">
        <f>VLOOKUP(C2748,CustomerAddress!$A$1:$F$4000,5)</f>
        <v>Australia</v>
      </c>
      <c r="AG2748" s="23">
        <f>VLOOKUP(C2748,CustomerAddress!$A$1:$F$4000,6)</f>
        <v>5</v>
      </c>
    </row>
    <row r="2749" spans="1:33" s="3" customFormat="1" ht="15.75" customHeight="1" x14ac:dyDescent="0.25">
      <c r="A2749" s="22">
        <v>5404</v>
      </c>
      <c r="B2749" s="3">
        <v>77</v>
      </c>
      <c r="C2749" s="3">
        <v>3443</v>
      </c>
      <c r="D2749" s="5">
        <v>42944</v>
      </c>
      <c r="E2749" s="86" t="str">
        <f t="shared" si="126"/>
        <v>July</v>
      </c>
      <c r="F2749" s="86" t="str">
        <f t="shared" si="127"/>
        <v>Friday</v>
      </c>
      <c r="G2749" s="3" t="b">
        <v>0</v>
      </c>
      <c r="H2749" s="6" t="s">
        <v>13</v>
      </c>
      <c r="I2749" s="6" t="s">
        <v>21</v>
      </c>
      <c r="J2749" s="6" t="s">
        <v>23</v>
      </c>
      <c r="K2749" s="6" t="s">
        <v>16</v>
      </c>
      <c r="L2749" s="6" t="s">
        <v>18</v>
      </c>
      <c r="M2749" s="3">
        <v>1240.31</v>
      </c>
      <c r="N2749" s="7">
        <v>795.1</v>
      </c>
      <c r="O2749" s="5">
        <v>41533</v>
      </c>
      <c r="P2749" s="42">
        <f>master[[#This Row],[list_price]]-master[[#This Row],[standard_cost]]</f>
        <v>445.20999999999992</v>
      </c>
      <c r="Q2749" s="42" t="str">
        <f>VLOOKUP(C2749,CustomerDemographic!$A$1:$M$3309,2)</f>
        <v>Adrianne</v>
      </c>
      <c r="R2749" s="21" t="str">
        <f>VLOOKUP(C2749,CustomerDemographic!$A$1:$M$3309,4)</f>
        <v>Female</v>
      </c>
      <c r="S2749" s="21">
        <f>VLOOKUP(C2749,CustomerDemographic!$A$1:$M$3309,5)</f>
        <v>17</v>
      </c>
      <c r="T2749" s="30">
        <f>VLOOKUP(C2749,CustomerDemographic!$A$1:$M$3309,6)</f>
        <v>22788</v>
      </c>
      <c r="U2749" s="29">
        <f ca="1">VLOOKUP(C2749,CustomerDemographic!$A$1:$M$3309,7)</f>
        <v>61.446411231925417</v>
      </c>
      <c r="V2749" s="29">
        <f t="shared" ca="1" si="128"/>
        <v>61.446411231608323</v>
      </c>
      <c r="W2749" s="21" t="str">
        <f>VLOOKUP(C2749,CustomerDemographic!$A$1:$M$3309,8)</f>
        <v>Research Associate</v>
      </c>
      <c r="X2749" s="21" t="str">
        <f>VLOOKUP(C2749,CustomerDemographic!$A$1:$M$3309,9)</f>
        <v>Retail</v>
      </c>
      <c r="Y2749" s="21" t="str">
        <f>VLOOKUP(C2749,CustomerDemographic!$A$1:$M$3309,10)</f>
        <v>Mass Customer</v>
      </c>
      <c r="Z2749" s="21" t="str">
        <f>VLOOKUP(C2749,CustomerDemographic!$A$1:$M$3309,11)</f>
        <v>N</v>
      </c>
      <c r="AA2749" s="21" t="str">
        <f>VLOOKUP(C2749,CustomerDemographic!$A$1:$M$3311,12)</f>
        <v>Yes</v>
      </c>
      <c r="AB2749" s="21">
        <f>VLOOKUP(C2749,CustomerDemographic!$A$1:$M$3311,13)</f>
        <v>14</v>
      </c>
      <c r="AC2749" s="3" t="str">
        <f>VLOOKUP(C2749,CustomerAddress!$A$1:$F$4000,2)</f>
        <v>0063 Walton Junction</v>
      </c>
      <c r="AD2749" s="3">
        <f>VLOOKUP(C2749,CustomerAddress!$A$1:$F$4000,3)</f>
        <v>2380</v>
      </c>
      <c r="AE2749" s="3" t="str">
        <f>VLOOKUP(C2749,CustomerAddress!$A$1:$F$4000,4)</f>
        <v>NSW</v>
      </c>
      <c r="AF2749" s="3" t="str">
        <f>VLOOKUP(C2749,CustomerAddress!$A$1:$F$4000,5)</f>
        <v>Australia</v>
      </c>
      <c r="AG2749" s="23">
        <f>VLOOKUP(C2749,CustomerAddress!$A$1:$F$4000,6)</f>
        <v>3</v>
      </c>
    </row>
    <row r="2750" spans="1:33" s="3" customFormat="1" ht="15.75" customHeight="1" x14ac:dyDescent="0.25">
      <c r="A2750" s="22">
        <v>5410</v>
      </c>
      <c r="B2750" s="3">
        <v>34</v>
      </c>
      <c r="C2750" s="3">
        <v>2741</v>
      </c>
      <c r="D2750" s="5">
        <v>43020</v>
      </c>
      <c r="E2750" s="86" t="str">
        <f t="shared" si="126"/>
        <v>October</v>
      </c>
      <c r="F2750" s="86" t="str">
        <f t="shared" si="127"/>
        <v>Thursday</v>
      </c>
      <c r="G2750" s="3" t="b">
        <v>0</v>
      </c>
      <c r="H2750" s="6" t="s">
        <v>29</v>
      </c>
      <c r="I2750" s="6" t="s">
        <v>24</v>
      </c>
      <c r="J2750" s="6" t="s">
        <v>15</v>
      </c>
      <c r="K2750" s="6" t="s">
        <v>16</v>
      </c>
      <c r="L2750" s="6" t="s">
        <v>16</v>
      </c>
      <c r="M2750" s="3">
        <v>1231.1500000000001</v>
      </c>
      <c r="N2750" s="7">
        <v>161.6</v>
      </c>
      <c r="O2750" s="5">
        <v>38216</v>
      </c>
      <c r="P2750" s="42">
        <f>master[[#This Row],[list_price]]-master[[#This Row],[standard_cost]]</f>
        <v>1069.5500000000002</v>
      </c>
      <c r="Q2750" s="42" t="str">
        <f>VLOOKUP(C2750,CustomerDemographic!$A$1:$M$3309,2)</f>
        <v>Reinwald</v>
      </c>
      <c r="R2750" s="21" t="str">
        <f>VLOOKUP(C2750,CustomerDemographic!$A$1:$M$3309,4)</f>
        <v>Male</v>
      </c>
      <c r="S2750" s="21">
        <f>VLOOKUP(C2750,CustomerDemographic!$A$1:$M$3309,5)</f>
        <v>6</v>
      </c>
      <c r="T2750" s="30">
        <f>VLOOKUP(C2750,CustomerDemographic!$A$1:$M$3309,6)</f>
        <v>36219</v>
      </c>
      <c r="U2750" s="29">
        <f ca="1">VLOOKUP(C2750,CustomerDemographic!$A$1:$M$3309,7)</f>
        <v>24.649150957952813</v>
      </c>
      <c r="V2750" s="29">
        <f t="shared" ca="1" si="128"/>
        <v>24.649150957635719</v>
      </c>
      <c r="W2750" s="21" t="str">
        <f>VLOOKUP(C2750,CustomerDemographic!$A$1:$M$3309,8)</f>
        <v>Statistician II</v>
      </c>
      <c r="X2750" s="21" t="str">
        <f>VLOOKUP(C2750,CustomerDemographic!$A$1:$M$3309,9)</f>
        <v>Property</v>
      </c>
      <c r="Y2750" s="21" t="str">
        <f>VLOOKUP(C2750,CustomerDemographic!$A$1:$M$3309,10)</f>
        <v>High Net Worth</v>
      </c>
      <c r="Z2750" s="21" t="str">
        <f>VLOOKUP(C2750,CustomerDemographic!$A$1:$M$3309,11)</f>
        <v>N</v>
      </c>
      <c r="AA2750" s="21" t="str">
        <f>VLOOKUP(C2750,CustomerDemographic!$A$1:$M$3311,12)</f>
        <v>No</v>
      </c>
      <c r="AB2750" s="21">
        <f>VLOOKUP(C2750,CustomerDemographic!$A$1:$M$3311,13)</f>
        <v>4</v>
      </c>
      <c r="AC2750" s="3" t="str">
        <f>VLOOKUP(C2750,CustomerAddress!$A$1:$F$4000,2)</f>
        <v>259 Summerview Center</v>
      </c>
      <c r="AD2750" s="3">
        <f>VLOOKUP(C2750,CustomerAddress!$A$1:$F$4000,3)</f>
        <v>4740</v>
      </c>
      <c r="AE2750" s="3" t="str">
        <f>VLOOKUP(C2750,CustomerAddress!$A$1:$F$4000,4)</f>
        <v>QLD</v>
      </c>
      <c r="AF2750" s="3" t="str">
        <f>VLOOKUP(C2750,CustomerAddress!$A$1:$F$4000,5)</f>
        <v>Australia</v>
      </c>
      <c r="AG2750" s="23">
        <f>VLOOKUP(C2750,CustomerAddress!$A$1:$F$4000,6)</f>
        <v>2</v>
      </c>
    </row>
    <row r="2751" spans="1:33" s="3" customFormat="1" ht="15.75" customHeight="1" x14ac:dyDescent="0.25">
      <c r="A2751" s="22">
        <v>5412</v>
      </c>
      <c r="B2751" s="3">
        <v>40</v>
      </c>
      <c r="C2751" s="3">
        <v>2829</v>
      </c>
      <c r="D2751" s="5">
        <v>42890</v>
      </c>
      <c r="E2751" s="86" t="str">
        <f t="shared" si="126"/>
        <v>June</v>
      </c>
      <c r="F2751" s="86" t="str">
        <f t="shared" si="127"/>
        <v>Sunday</v>
      </c>
      <c r="G2751" s="3" t="b">
        <v>0</v>
      </c>
      <c r="H2751" s="6" t="s">
        <v>13</v>
      </c>
      <c r="I2751" s="6" t="s">
        <v>17</v>
      </c>
      <c r="J2751" s="6" t="s">
        <v>23</v>
      </c>
      <c r="K2751" s="6" t="s">
        <v>16</v>
      </c>
      <c r="L2751" s="6" t="s">
        <v>18</v>
      </c>
      <c r="M2751" s="3">
        <v>1894.19</v>
      </c>
      <c r="N2751" s="7">
        <v>598.76</v>
      </c>
      <c r="O2751" s="5">
        <v>37823</v>
      </c>
      <c r="P2751" s="42">
        <f>master[[#This Row],[list_price]]-master[[#This Row],[standard_cost]]</f>
        <v>1295.43</v>
      </c>
      <c r="Q2751" s="42" t="str">
        <f>VLOOKUP(C2751,CustomerDemographic!$A$1:$M$3309,2)</f>
        <v>Juditha</v>
      </c>
      <c r="R2751" s="21" t="str">
        <f>VLOOKUP(C2751,CustomerDemographic!$A$1:$M$3309,4)</f>
        <v>Female</v>
      </c>
      <c r="S2751" s="21">
        <f>VLOOKUP(C2751,CustomerDemographic!$A$1:$M$3309,5)</f>
        <v>2</v>
      </c>
      <c r="T2751" s="30">
        <f>VLOOKUP(C2751,CustomerDemographic!$A$1:$M$3309,6)</f>
        <v>29017</v>
      </c>
      <c r="U2751" s="29">
        <f ca="1">VLOOKUP(C2751,CustomerDemographic!$A$1:$M$3309,7)</f>
        <v>44.38065780726788</v>
      </c>
      <c r="V2751" s="29">
        <f t="shared" ca="1" si="128"/>
        <v>44.380657806950786</v>
      </c>
      <c r="W2751" s="21" t="str">
        <f>VLOOKUP(C2751,CustomerDemographic!$A$1:$M$3309,8)</f>
        <v>Electrical Engineer</v>
      </c>
      <c r="X2751" s="21" t="str">
        <f>VLOOKUP(C2751,CustomerDemographic!$A$1:$M$3309,9)</f>
        <v>Manufacturing</v>
      </c>
      <c r="Y2751" s="21" t="str">
        <f>VLOOKUP(C2751,CustomerDemographic!$A$1:$M$3309,10)</f>
        <v>High Net Worth</v>
      </c>
      <c r="Z2751" s="21" t="str">
        <f>VLOOKUP(C2751,CustomerDemographic!$A$1:$M$3309,11)</f>
        <v>N</v>
      </c>
      <c r="AA2751" s="21" t="str">
        <f>VLOOKUP(C2751,CustomerDemographic!$A$1:$M$3311,12)</f>
        <v>No</v>
      </c>
      <c r="AB2751" s="21">
        <f>VLOOKUP(C2751,CustomerDemographic!$A$1:$M$3311,13)</f>
        <v>11</v>
      </c>
      <c r="AC2751" s="3" t="str">
        <f>VLOOKUP(C2751,CustomerAddress!$A$1:$F$4000,2)</f>
        <v>28014 Kings Park</v>
      </c>
      <c r="AD2751" s="3">
        <f>VLOOKUP(C2751,CustomerAddress!$A$1:$F$4000,3)</f>
        <v>2300</v>
      </c>
      <c r="AE2751" s="3" t="str">
        <f>VLOOKUP(C2751,CustomerAddress!$A$1:$F$4000,4)</f>
        <v>NSW</v>
      </c>
      <c r="AF2751" s="3" t="str">
        <f>VLOOKUP(C2751,CustomerAddress!$A$1:$F$4000,5)</f>
        <v>Australia</v>
      </c>
      <c r="AG2751" s="23">
        <f>VLOOKUP(C2751,CustomerAddress!$A$1:$F$4000,6)</f>
        <v>8</v>
      </c>
    </row>
    <row r="2752" spans="1:33" s="3" customFormat="1" ht="15.75" customHeight="1" x14ac:dyDescent="0.25">
      <c r="A2752" s="22">
        <v>5417</v>
      </c>
      <c r="B2752" s="3">
        <v>61</v>
      </c>
      <c r="C2752" s="3">
        <v>607</v>
      </c>
      <c r="D2752" s="5">
        <v>42831</v>
      </c>
      <c r="E2752" s="86" t="str">
        <f t="shared" si="126"/>
        <v>April</v>
      </c>
      <c r="F2752" s="86" t="str">
        <f t="shared" si="127"/>
        <v>Thursday</v>
      </c>
      <c r="G2752" s="3" t="b">
        <v>1</v>
      </c>
      <c r="H2752" s="6" t="s">
        <v>13</v>
      </c>
      <c r="I2752" s="6" t="s">
        <v>19</v>
      </c>
      <c r="J2752" s="6" t="s">
        <v>15</v>
      </c>
      <c r="K2752" s="6" t="s">
        <v>20</v>
      </c>
      <c r="L2752" s="6" t="s">
        <v>16</v>
      </c>
      <c r="M2752" s="3">
        <v>71.16</v>
      </c>
      <c r="N2752" s="7">
        <v>56.93</v>
      </c>
      <c r="O2752" s="5">
        <v>42172</v>
      </c>
      <c r="P2752" s="42">
        <f>master[[#This Row],[list_price]]-master[[#This Row],[standard_cost]]</f>
        <v>14.229999999999997</v>
      </c>
      <c r="Q2752" s="42" t="str">
        <f>VLOOKUP(C2752,CustomerDemographic!$A$1:$M$3309,2)</f>
        <v>Adelaida</v>
      </c>
      <c r="R2752" s="21" t="str">
        <f>VLOOKUP(C2752,CustomerDemographic!$A$1:$M$3309,4)</f>
        <v>Female</v>
      </c>
      <c r="S2752" s="21">
        <f>VLOOKUP(C2752,CustomerDemographic!$A$1:$M$3309,5)</f>
        <v>55</v>
      </c>
      <c r="T2752" s="30">
        <f>VLOOKUP(C2752,CustomerDemographic!$A$1:$M$3309,6)</f>
        <v>27982</v>
      </c>
      <c r="U2752" s="29">
        <f ca="1">VLOOKUP(C2752,CustomerDemographic!$A$1:$M$3309,7)</f>
        <v>47.216274245624042</v>
      </c>
      <c r="V2752" s="29">
        <f t="shared" ca="1" si="128"/>
        <v>47.216274245306955</v>
      </c>
      <c r="W2752" s="21" t="str">
        <f>VLOOKUP(C2752,CustomerDemographic!$A$1:$M$3309,8)</f>
        <v>Dental Hygienist</v>
      </c>
      <c r="X2752" s="21" t="str">
        <f>VLOOKUP(C2752,CustomerDemographic!$A$1:$M$3309,9)</f>
        <v>Health</v>
      </c>
      <c r="Y2752" s="21" t="str">
        <f>VLOOKUP(C2752,CustomerDemographic!$A$1:$M$3309,10)</f>
        <v>Mass Customer</v>
      </c>
      <c r="Z2752" s="21" t="str">
        <f>VLOOKUP(C2752,CustomerDemographic!$A$1:$M$3309,11)</f>
        <v>N</v>
      </c>
      <c r="AA2752" s="21" t="str">
        <f>VLOOKUP(C2752,CustomerDemographic!$A$1:$M$3311,12)</f>
        <v>No</v>
      </c>
      <c r="AB2752" s="21">
        <f>VLOOKUP(C2752,CustomerDemographic!$A$1:$M$3311,13)</f>
        <v>15</v>
      </c>
      <c r="AC2752" s="3" t="str">
        <f>VLOOKUP(C2752,CustomerAddress!$A$1:$F$4000,2)</f>
        <v>00164 Canary Drive</v>
      </c>
      <c r="AD2752" s="3">
        <f>VLOOKUP(C2752,CustomerAddress!$A$1:$F$4000,3)</f>
        <v>2041</v>
      </c>
      <c r="AE2752" s="3" t="str">
        <f>VLOOKUP(C2752,CustomerAddress!$A$1:$F$4000,4)</f>
        <v>NSW</v>
      </c>
      <c r="AF2752" s="3" t="str">
        <f>VLOOKUP(C2752,CustomerAddress!$A$1:$F$4000,5)</f>
        <v>Australia</v>
      </c>
      <c r="AG2752" s="23">
        <f>VLOOKUP(C2752,CustomerAddress!$A$1:$F$4000,6)</f>
        <v>11</v>
      </c>
    </row>
    <row r="2753" spans="1:33" s="3" customFormat="1" ht="15.75" customHeight="1" x14ac:dyDescent="0.25">
      <c r="A2753" s="22">
        <v>5419</v>
      </c>
      <c r="B2753" s="3">
        <v>27</v>
      </c>
      <c r="C2753" s="3">
        <v>2436</v>
      </c>
      <c r="D2753" s="5">
        <v>42852</v>
      </c>
      <c r="E2753" s="86" t="str">
        <f t="shared" si="126"/>
        <v>April</v>
      </c>
      <c r="F2753" s="86" t="str">
        <f t="shared" si="127"/>
        <v>Thursday</v>
      </c>
      <c r="G2753" s="3" t="b">
        <v>1</v>
      </c>
      <c r="H2753" s="6" t="s">
        <v>13</v>
      </c>
      <c r="I2753" s="6" t="s">
        <v>17</v>
      </c>
      <c r="J2753" s="6" t="s">
        <v>15</v>
      </c>
      <c r="K2753" s="6" t="s">
        <v>16</v>
      </c>
      <c r="L2753" s="6" t="s">
        <v>16</v>
      </c>
      <c r="M2753" s="3">
        <v>499.53</v>
      </c>
      <c r="N2753" s="7">
        <v>388.72</v>
      </c>
      <c r="O2753" s="5">
        <v>36334</v>
      </c>
      <c r="P2753" s="42">
        <f>master[[#This Row],[list_price]]-master[[#This Row],[standard_cost]]</f>
        <v>110.80999999999995</v>
      </c>
      <c r="Q2753" s="42" t="str">
        <f>VLOOKUP(C2753,CustomerDemographic!$A$1:$M$3309,2)</f>
        <v>Jaymie</v>
      </c>
      <c r="R2753" s="21" t="str">
        <f>VLOOKUP(C2753,CustomerDemographic!$A$1:$M$3309,4)</f>
        <v>Male</v>
      </c>
      <c r="S2753" s="21">
        <f>VLOOKUP(C2753,CustomerDemographic!$A$1:$M$3309,5)</f>
        <v>37</v>
      </c>
      <c r="T2753" s="30">
        <f>VLOOKUP(C2753,CustomerDemographic!$A$1:$M$3309,6)</f>
        <v>31492</v>
      </c>
      <c r="U2753" s="29">
        <f ca="1">VLOOKUP(C2753,CustomerDemographic!$A$1:$M$3309,7)</f>
        <v>37.599835889459662</v>
      </c>
      <c r="V2753" s="29">
        <f t="shared" ca="1" si="128"/>
        <v>37.599835889142568</v>
      </c>
      <c r="W2753" s="21" t="str">
        <f>VLOOKUP(C2753,CustomerDemographic!$A$1:$M$3309,8)</f>
        <v>Help Desk Technician</v>
      </c>
      <c r="X2753" s="21" t="str">
        <f>VLOOKUP(C2753,CustomerDemographic!$A$1:$M$3309,9)</f>
        <v>IT</v>
      </c>
      <c r="Y2753" s="21" t="str">
        <f>VLOOKUP(C2753,CustomerDemographic!$A$1:$M$3309,10)</f>
        <v>Mass Customer</v>
      </c>
      <c r="Z2753" s="21" t="str">
        <f>VLOOKUP(C2753,CustomerDemographic!$A$1:$M$3309,11)</f>
        <v>N</v>
      </c>
      <c r="AA2753" s="21" t="str">
        <f>VLOOKUP(C2753,CustomerDemographic!$A$1:$M$3311,12)</f>
        <v>No</v>
      </c>
      <c r="AB2753" s="21">
        <f>VLOOKUP(C2753,CustomerDemographic!$A$1:$M$3311,13)</f>
        <v>4</v>
      </c>
      <c r="AC2753" s="3" t="str">
        <f>VLOOKUP(C2753,CustomerAddress!$A$1:$F$4000,2)</f>
        <v>582 Kropf Avenue</v>
      </c>
      <c r="AD2753" s="3">
        <f>VLOOKUP(C2753,CustomerAddress!$A$1:$F$4000,3)</f>
        <v>2032</v>
      </c>
      <c r="AE2753" s="3" t="str">
        <f>VLOOKUP(C2753,CustomerAddress!$A$1:$F$4000,4)</f>
        <v>NSW</v>
      </c>
      <c r="AF2753" s="3" t="str">
        <f>VLOOKUP(C2753,CustomerAddress!$A$1:$F$4000,5)</f>
        <v>Australia</v>
      </c>
      <c r="AG2753" s="23">
        <f>VLOOKUP(C2753,CustomerAddress!$A$1:$F$4000,6)</f>
        <v>11</v>
      </c>
    </row>
    <row r="2754" spans="1:33" s="3" customFormat="1" ht="15.75" customHeight="1" x14ac:dyDescent="0.25">
      <c r="A2754" s="22">
        <v>5420</v>
      </c>
      <c r="B2754" s="3">
        <v>38</v>
      </c>
      <c r="C2754" s="3">
        <v>1497</v>
      </c>
      <c r="D2754" s="5">
        <v>42912</v>
      </c>
      <c r="E2754" s="86" t="str">
        <f t="shared" ref="E2754:E2817" si="129">TEXT(D2754, "MMMM")</f>
        <v>June</v>
      </c>
      <c r="F2754" s="86" t="str">
        <f t="shared" ref="F2754:F2817" si="130">TEXT(D2754,"DDDD")</f>
        <v>Monday</v>
      </c>
      <c r="G2754" s="3" t="b">
        <v>0</v>
      </c>
      <c r="H2754" s="6" t="s">
        <v>13</v>
      </c>
      <c r="I2754" s="6" t="s">
        <v>17</v>
      </c>
      <c r="J2754" s="6" t="s">
        <v>15</v>
      </c>
      <c r="K2754" s="6" t="s">
        <v>16</v>
      </c>
      <c r="L2754" s="6" t="s">
        <v>18</v>
      </c>
      <c r="M2754" s="3">
        <v>2091.4699999999998</v>
      </c>
      <c r="N2754" s="7">
        <v>388.92</v>
      </c>
      <c r="O2754" s="5">
        <v>41167</v>
      </c>
      <c r="P2754" s="42">
        <f>master[[#This Row],[list_price]]-master[[#This Row],[standard_cost]]</f>
        <v>1702.5499999999997</v>
      </c>
      <c r="Q2754" s="42" t="str">
        <f>VLOOKUP(C2754,CustomerDemographic!$A$1:$M$3309,2)</f>
        <v>Karole</v>
      </c>
      <c r="R2754" s="21" t="str">
        <f>VLOOKUP(C2754,CustomerDemographic!$A$1:$M$3309,4)</f>
        <v>Female</v>
      </c>
      <c r="S2754" s="21">
        <f>VLOOKUP(C2754,CustomerDemographic!$A$1:$M$3309,5)</f>
        <v>70</v>
      </c>
      <c r="T2754" s="30">
        <f>VLOOKUP(C2754,CustomerDemographic!$A$1:$M$3309,6)</f>
        <v>26976</v>
      </c>
      <c r="U2754" s="29">
        <f ca="1">VLOOKUP(C2754,CustomerDemographic!$A$1:$M$3309,7)</f>
        <v>49.972438629185689</v>
      </c>
      <c r="V2754" s="29">
        <f t="shared" ref="V2754:V2817" ca="1" si="131">(NOW()-T2754)/365</f>
        <v>49.972438628868595</v>
      </c>
      <c r="W2754" s="21" t="str">
        <f>VLOOKUP(C2754,CustomerDemographic!$A$1:$M$3309,8)</f>
        <v>Marketing Assistant</v>
      </c>
      <c r="X2754" s="21" t="str">
        <f>VLOOKUP(C2754,CustomerDemographic!$A$1:$M$3309,9)</f>
        <v>Retail</v>
      </c>
      <c r="Y2754" s="21" t="str">
        <f>VLOOKUP(C2754,CustomerDemographic!$A$1:$M$3309,10)</f>
        <v>High Net Worth</v>
      </c>
      <c r="Z2754" s="21" t="str">
        <f>VLOOKUP(C2754,CustomerDemographic!$A$1:$M$3309,11)</f>
        <v>N</v>
      </c>
      <c r="AA2754" s="21" t="str">
        <f>VLOOKUP(C2754,CustomerDemographic!$A$1:$M$3311,12)</f>
        <v>No</v>
      </c>
      <c r="AB2754" s="21">
        <f>VLOOKUP(C2754,CustomerDemographic!$A$1:$M$3311,13)</f>
        <v>14</v>
      </c>
      <c r="AC2754" s="3" t="str">
        <f>VLOOKUP(C2754,CustomerAddress!$A$1:$F$4000,2)</f>
        <v>7049 Sutteridge Lane</v>
      </c>
      <c r="AD2754" s="3">
        <f>VLOOKUP(C2754,CustomerAddress!$A$1:$F$4000,3)</f>
        <v>2251</v>
      </c>
      <c r="AE2754" s="3" t="str">
        <f>VLOOKUP(C2754,CustomerAddress!$A$1:$F$4000,4)</f>
        <v>NSW</v>
      </c>
      <c r="AF2754" s="3" t="str">
        <f>VLOOKUP(C2754,CustomerAddress!$A$1:$F$4000,5)</f>
        <v>Australia</v>
      </c>
      <c r="AG2754" s="23">
        <f>VLOOKUP(C2754,CustomerAddress!$A$1:$F$4000,6)</f>
        <v>8</v>
      </c>
    </row>
    <row r="2755" spans="1:33" s="3" customFormat="1" ht="15.75" customHeight="1" x14ac:dyDescent="0.25">
      <c r="A2755" s="22">
        <v>5423</v>
      </c>
      <c r="B2755" s="3">
        <v>53</v>
      </c>
      <c r="C2755" s="3">
        <v>2405</v>
      </c>
      <c r="D2755" s="5">
        <v>42783</v>
      </c>
      <c r="E2755" s="86" t="str">
        <f t="shared" si="129"/>
        <v>February</v>
      </c>
      <c r="F2755" s="86" t="str">
        <f t="shared" si="130"/>
        <v>Friday</v>
      </c>
      <c r="G2755" s="3" t="b">
        <v>0</v>
      </c>
      <c r="H2755" s="6" t="s">
        <v>13</v>
      </c>
      <c r="I2755" s="6" t="s">
        <v>19</v>
      </c>
      <c r="J2755" s="6" t="s">
        <v>15</v>
      </c>
      <c r="K2755" s="6" t="s">
        <v>16</v>
      </c>
      <c r="L2755" s="6" t="s">
        <v>16</v>
      </c>
      <c r="M2755" s="3">
        <v>795.34</v>
      </c>
      <c r="N2755" s="7">
        <v>101.58</v>
      </c>
      <c r="O2755" s="5">
        <v>35470</v>
      </c>
      <c r="P2755" s="42">
        <f>master[[#This Row],[list_price]]-master[[#This Row],[standard_cost]]</f>
        <v>693.76</v>
      </c>
      <c r="Q2755" s="42" t="str">
        <f>VLOOKUP(C2755,CustomerDemographic!$A$1:$M$3309,2)</f>
        <v>Quintana</v>
      </c>
      <c r="R2755" s="21" t="str">
        <f>VLOOKUP(C2755,CustomerDemographic!$A$1:$M$3309,4)</f>
        <v>Female</v>
      </c>
      <c r="S2755" s="21">
        <f>VLOOKUP(C2755,CustomerDemographic!$A$1:$M$3309,5)</f>
        <v>16</v>
      </c>
      <c r="T2755" s="30">
        <f>VLOOKUP(C2755,CustomerDemographic!$A$1:$M$3309,6)</f>
        <v>21029</v>
      </c>
      <c r="U2755" s="29">
        <f ca="1">VLOOKUP(C2755,CustomerDemographic!$A$1:$M$3309,7)</f>
        <v>66.265589314117193</v>
      </c>
      <c r="V2755" s="29">
        <f t="shared" ca="1" si="131"/>
        <v>66.265589313800106</v>
      </c>
      <c r="W2755" s="21" t="str">
        <f>VLOOKUP(C2755,CustomerDemographic!$A$1:$M$3309,8)</f>
        <v>Structural Analysis Engineer</v>
      </c>
      <c r="X2755" s="21" t="str">
        <f>VLOOKUP(C2755,CustomerDemographic!$A$1:$M$3309,9)</f>
        <v>n/a</v>
      </c>
      <c r="Y2755" s="21" t="str">
        <f>VLOOKUP(C2755,CustomerDemographic!$A$1:$M$3309,10)</f>
        <v>Mass Customer</v>
      </c>
      <c r="Z2755" s="21" t="str">
        <f>VLOOKUP(C2755,CustomerDemographic!$A$1:$M$3309,11)</f>
        <v>N</v>
      </c>
      <c r="AA2755" s="21" t="str">
        <f>VLOOKUP(C2755,CustomerDemographic!$A$1:$M$3311,12)</f>
        <v>No</v>
      </c>
      <c r="AB2755" s="21">
        <f>VLOOKUP(C2755,CustomerDemographic!$A$1:$M$3311,13)</f>
        <v>18</v>
      </c>
      <c r="AC2755" s="3" t="str">
        <f>VLOOKUP(C2755,CustomerAddress!$A$1:$F$4000,2)</f>
        <v>5 Myrtle Trail</v>
      </c>
      <c r="AD2755" s="3">
        <f>VLOOKUP(C2755,CustomerAddress!$A$1:$F$4000,3)</f>
        <v>2285</v>
      </c>
      <c r="AE2755" s="3" t="str">
        <f>VLOOKUP(C2755,CustomerAddress!$A$1:$F$4000,4)</f>
        <v>NSW</v>
      </c>
      <c r="AF2755" s="3" t="str">
        <f>VLOOKUP(C2755,CustomerAddress!$A$1:$F$4000,5)</f>
        <v>Australia</v>
      </c>
      <c r="AG2755" s="23">
        <f>VLOOKUP(C2755,CustomerAddress!$A$1:$F$4000,6)</f>
        <v>5</v>
      </c>
    </row>
    <row r="2756" spans="1:33" s="3" customFormat="1" ht="15.75" customHeight="1" x14ac:dyDescent="0.25">
      <c r="A2756" s="22">
        <v>5427</v>
      </c>
      <c r="B2756" s="3">
        <v>15</v>
      </c>
      <c r="C2756" s="3">
        <v>2343</v>
      </c>
      <c r="D2756" s="5">
        <v>43037</v>
      </c>
      <c r="E2756" s="86" t="str">
        <f t="shared" si="129"/>
        <v>October</v>
      </c>
      <c r="F2756" s="86" t="str">
        <f t="shared" si="130"/>
        <v>Sunday</v>
      </c>
      <c r="G2756" s="3" t="b">
        <v>0</v>
      </c>
      <c r="H2756" s="6" t="s">
        <v>13</v>
      </c>
      <c r="I2756" s="6" t="s">
        <v>24</v>
      </c>
      <c r="J2756" s="6" t="s">
        <v>15</v>
      </c>
      <c r="K2756" s="6" t="s">
        <v>16</v>
      </c>
      <c r="L2756" s="6" t="s">
        <v>16</v>
      </c>
      <c r="M2756" s="3">
        <v>1292.8399999999999</v>
      </c>
      <c r="N2756" s="7">
        <v>13.44</v>
      </c>
      <c r="O2756" s="5">
        <v>37823</v>
      </c>
      <c r="P2756" s="42">
        <f>master[[#This Row],[list_price]]-master[[#This Row],[standard_cost]]</f>
        <v>1279.3999999999999</v>
      </c>
      <c r="Q2756" s="42" t="str">
        <f>VLOOKUP(C2756,CustomerDemographic!$A$1:$M$3309,2)</f>
        <v>Wilhelm</v>
      </c>
      <c r="R2756" s="21" t="str">
        <f>VLOOKUP(C2756,CustomerDemographic!$A$1:$M$3309,4)</f>
        <v>Male</v>
      </c>
      <c r="S2756" s="21">
        <f>VLOOKUP(C2756,CustomerDemographic!$A$1:$M$3309,5)</f>
        <v>6</v>
      </c>
      <c r="T2756" s="30">
        <f>VLOOKUP(C2756,CustomerDemographic!$A$1:$M$3309,6)</f>
        <v>21633</v>
      </c>
      <c r="U2756" s="29">
        <f ca="1">VLOOKUP(C2756,CustomerDemographic!$A$1:$M$3309,7)</f>
        <v>64.610794793569255</v>
      </c>
      <c r="V2756" s="29">
        <f t="shared" ca="1" si="131"/>
        <v>64.610794793252154</v>
      </c>
      <c r="W2756" s="21" t="str">
        <f>VLOOKUP(C2756,CustomerDemographic!$A$1:$M$3309,8)</f>
        <v>Nurse Practicioner</v>
      </c>
      <c r="X2756" s="21" t="str">
        <f>VLOOKUP(C2756,CustomerDemographic!$A$1:$M$3309,9)</f>
        <v>Argiculture</v>
      </c>
      <c r="Y2756" s="21" t="str">
        <f>VLOOKUP(C2756,CustomerDemographic!$A$1:$M$3309,10)</f>
        <v>High Net Worth</v>
      </c>
      <c r="Z2756" s="21" t="str">
        <f>VLOOKUP(C2756,CustomerDemographic!$A$1:$M$3309,11)</f>
        <v>N</v>
      </c>
      <c r="AA2756" s="21" t="str">
        <f>VLOOKUP(C2756,CustomerDemographic!$A$1:$M$3311,12)</f>
        <v>Yes</v>
      </c>
      <c r="AB2756" s="21">
        <f>VLOOKUP(C2756,CustomerDemographic!$A$1:$M$3311,13)</f>
        <v>5</v>
      </c>
      <c r="AC2756" s="3" t="str">
        <f>VLOOKUP(C2756,CustomerAddress!$A$1:$F$4000,2)</f>
        <v>533 Ramsey Center</v>
      </c>
      <c r="AD2756" s="3">
        <f>VLOOKUP(C2756,CustomerAddress!$A$1:$F$4000,3)</f>
        <v>4507</v>
      </c>
      <c r="AE2756" s="3" t="str">
        <f>VLOOKUP(C2756,CustomerAddress!$A$1:$F$4000,4)</f>
        <v>QLD</v>
      </c>
      <c r="AF2756" s="3" t="str">
        <f>VLOOKUP(C2756,CustomerAddress!$A$1:$F$4000,5)</f>
        <v>Australia</v>
      </c>
      <c r="AG2756" s="23">
        <f>VLOOKUP(C2756,CustomerAddress!$A$1:$F$4000,6)</f>
        <v>5</v>
      </c>
    </row>
    <row r="2757" spans="1:33" s="3" customFormat="1" ht="15.75" customHeight="1" x14ac:dyDescent="0.25">
      <c r="A2757" s="22">
        <v>5428</v>
      </c>
      <c r="B2757" s="3">
        <v>23</v>
      </c>
      <c r="C2757" s="3">
        <v>671</v>
      </c>
      <c r="D2757" s="5">
        <v>43037</v>
      </c>
      <c r="E2757" s="86" t="str">
        <f t="shared" si="129"/>
        <v>October</v>
      </c>
      <c r="F2757" s="86" t="str">
        <f t="shared" si="130"/>
        <v>Sunday</v>
      </c>
      <c r="G2757" s="3" t="b">
        <v>1</v>
      </c>
      <c r="H2757" s="6" t="s">
        <v>13</v>
      </c>
      <c r="I2757" s="6" t="s">
        <v>21</v>
      </c>
      <c r="J2757" s="6" t="s">
        <v>25</v>
      </c>
      <c r="K2757" s="6" t="s">
        <v>20</v>
      </c>
      <c r="L2757" s="6" t="s">
        <v>27</v>
      </c>
      <c r="M2757" s="3">
        <v>688.63</v>
      </c>
      <c r="N2757" s="7">
        <v>612.88</v>
      </c>
      <c r="O2757" s="5">
        <v>34244</v>
      </c>
      <c r="P2757" s="42">
        <f>master[[#This Row],[list_price]]-master[[#This Row],[standard_cost]]</f>
        <v>75.75</v>
      </c>
      <c r="Q2757" s="42" t="str">
        <f>VLOOKUP(C2757,CustomerDemographic!$A$1:$M$3309,2)</f>
        <v>Janifer</v>
      </c>
      <c r="R2757" s="21" t="str">
        <f>VLOOKUP(C2757,CustomerDemographic!$A$1:$M$3309,4)</f>
        <v>Female</v>
      </c>
      <c r="S2757" s="21">
        <f>VLOOKUP(C2757,CustomerDemographic!$A$1:$M$3309,5)</f>
        <v>75</v>
      </c>
      <c r="T2757" s="30">
        <f>VLOOKUP(C2757,CustomerDemographic!$A$1:$M$3309,6)</f>
        <v>33917</v>
      </c>
      <c r="U2757" s="29">
        <f ca="1">VLOOKUP(C2757,CustomerDemographic!$A$1:$M$3309,7)</f>
        <v>30.956000273021306</v>
      </c>
      <c r="V2757" s="29">
        <f t="shared" ca="1" si="131"/>
        <v>30.956000272704213</v>
      </c>
      <c r="W2757" s="21" t="str">
        <f>VLOOKUP(C2757,CustomerDemographic!$A$1:$M$3309,8)</f>
        <v>Business Systems Development Analyst</v>
      </c>
      <c r="X2757" s="21" t="str">
        <f>VLOOKUP(C2757,CustomerDemographic!$A$1:$M$3309,9)</f>
        <v>Retail</v>
      </c>
      <c r="Y2757" s="21" t="str">
        <f>VLOOKUP(C2757,CustomerDemographic!$A$1:$M$3309,10)</f>
        <v>Affluent Customer</v>
      </c>
      <c r="Z2757" s="21" t="str">
        <f>VLOOKUP(C2757,CustomerDemographic!$A$1:$M$3309,11)</f>
        <v>N</v>
      </c>
      <c r="AA2757" s="21" t="str">
        <f>VLOOKUP(C2757,CustomerDemographic!$A$1:$M$3311,12)</f>
        <v>No</v>
      </c>
      <c r="AB2757" s="21">
        <f>VLOOKUP(C2757,CustomerDemographic!$A$1:$M$3311,13)</f>
        <v>8</v>
      </c>
      <c r="AC2757" s="3" t="str">
        <f>VLOOKUP(C2757,CustomerAddress!$A$1:$F$4000,2)</f>
        <v>197 Mifflin Hill</v>
      </c>
      <c r="AD2757" s="3">
        <f>VLOOKUP(C2757,CustomerAddress!$A$1:$F$4000,3)</f>
        <v>2260</v>
      </c>
      <c r="AE2757" s="3" t="str">
        <f>VLOOKUP(C2757,CustomerAddress!$A$1:$F$4000,4)</f>
        <v>NSW</v>
      </c>
      <c r="AF2757" s="3" t="str">
        <f>VLOOKUP(C2757,CustomerAddress!$A$1:$F$4000,5)</f>
        <v>Australia</v>
      </c>
      <c r="AG2757" s="23">
        <f>VLOOKUP(C2757,CustomerAddress!$A$1:$F$4000,6)</f>
        <v>10</v>
      </c>
    </row>
    <row r="2758" spans="1:33" s="3" customFormat="1" ht="15.75" customHeight="1" x14ac:dyDescent="0.25">
      <c r="A2758" s="22">
        <v>5431</v>
      </c>
      <c r="B2758" s="3">
        <v>96</v>
      </c>
      <c r="C2758" s="3">
        <v>2230</v>
      </c>
      <c r="D2758" s="5">
        <v>42908</v>
      </c>
      <c r="E2758" s="86" t="str">
        <f t="shared" si="129"/>
        <v>June</v>
      </c>
      <c r="F2758" s="86" t="str">
        <f t="shared" si="130"/>
        <v>Thursday</v>
      </c>
      <c r="G2758" s="3" t="b">
        <v>0</v>
      </c>
      <c r="H2758" s="6" t="s">
        <v>13</v>
      </c>
      <c r="I2758" s="6" t="s">
        <v>24</v>
      </c>
      <c r="J2758" s="6" t="s">
        <v>23</v>
      </c>
      <c r="K2758" s="6" t="s">
        <v>20</v>
      </c>
      <c r="L2758" s="6" t="s">
        <v>27</v>
      </c>
      <c r="M2758" s="3">
        <v>1172.78</v>
      </c>
      <c r="N2758" s="7">
        <v>1043.77</v>
      </c>
      <c r="O2758" s="5">
        <v>37539</v>
      </c>
      <c r="P2758" s="42">
        <f>master[[#This Row],[list_price]]-master[[#This Row],[standard_cost]]</f>
        <v>129.01</v>
      </c>
      <c r="Q2758" s="42" t="str">
        <f>VLOOKUP(C2758,CustomerDemographic!$A$1:$M$3309,2)</f>
        <v>Linette</v>
      </c>
      <c r="R2758" s="21" t="str">
        <f>VLOOKUP(C2758,CustomerDemographic!$A$1:$M$3309,4)</f>
        <v>Female</v>
      </c>
      <c r="S2758" s="21">
        <f>VLOOKUP(C2758,CustomerDemographic!$A$1:$M$3309,5)</f>
        <v>76</v>
      </c>
      <c r="T2758" s="30">
        <f>VLOOKUP(C2758,CustomerDemographic!$A$1:$M$3309,6)</f>
        <v>21650</v>
      </c>
      <c r="U2758" s="29">
        <f ca="1">VLOOKUP(C2758,CustomerDemographic!$A$1:$M$3309,7)</f>
        <v>64.564219451103497</v>
      </c>
      <c r="V2758" s="29">
        <f t="shared" ca="1" si="131"/>
        <v>64.56421945078641</v>
      </c>
      <c r="W2758" s="21" t="str">
        <f>VLOOKUP(C2758,CustomerDemographic!$A$1:$M$3309,8)</f>
        <v>Cost Accountant</v>
      </c>
      <c r="X2758" s="21" t="str">
        <f>VLOOKUP(C2758,CustomerDemographic!$A$1:$M$3309,9)</f>
        <v>Financial Services</v>
      </c>
      <c r="Y2758" s="21" t="str">
        <f>VLOOKUP(C2758,CustomerDemographic!$A$1:$M$3309,10)</f>
        <v>Affluent Customer</v>
      </c>
      <c r="Z2758" s="21" t="str">
        <f>VLOOKUP(C2758,CustomerDemographic!$A$1:$M$3309,11)</f>
        <v>N</v>
      </c>
      <c r="AA2758" s="21" t="str">
        <f>VLOOKUP(C2758,CustomerDemographic!$A$1:$M$3311,12)</f>
        <v>Yes</v>
      </c>
      <c r="AB2758" s="21">
        <f>VLOOKUP(C2758,CustomerDemographic!$A$1:$M$3311,13)</f>
        <v>7</v>
      </c>
      <c r="AC2758" s="3" t="str">
        <f>VLOOKUP(C2758,CustomerAddress!$A$1:$F$4000,2)</f>
        <v>581 Granby Parkway</v>
      </c>
      <c r="AD2758" s="3">
        <f>VLOOKUP(C2758,CustomerAddress!$A$1:$F$4000,3)</f>
        <v>3025</v>
      </c>
      <c r="AE2758" s="3" t="str">
        <f>VLOOKUP(C2758,CustomerAddress!$A$1:$F$4000,4)</f>
        <v>VIC</v>
      </c>
      <c r="AF2758" s="3" t="str">
        <f>VLOOKUP(C2758,CustomerAddress!$A$1:$F$4000,5)</f>
        <v>Australia</v>
      </c>
      <c r="AG2758" s="23">
        <f>VLOOKUP(C2758,CustomerAddress!$A$1:$F$4000,6)</f>
        <v>8</v>
      </c>
    </row>
    <row r="2759" spans="1:33" s="3" customFormat="1" ht="15.75" customHeight="1" x14ac:dyDescent="0.25">
      <c r="A2759" s="22">
        <v>5432</v>
      </c>
      <c r="B2759" s="3">
        <v>27</v>
      </c>
      <c r="C2759" s="3">
        <v>975</v>
      </c>
      <c r="D2759" s="5">
        <v>42775</v>
      </c>
      <c r="E2759" s="86" t="str">
        <f t="shared" si="129"/>
        <v>February</v>
      </c>
      <c r="F2759" s="86" t="str">
        <f t="shared" si="130"/>
        <v>Thursday</v>
      </c>
      <c r="G2759" s="3" t="b">
        <v>0</v>
      </c>
      <c r="H2759" s="6" t="s">
        <v>13</v>
      </c>
      <c r="I2759" s="6" t="s">
        <v>17</v>
      </c>
      <c r="J2759" s="6" t="s">
        <v>15</v>
      </c>
      <c r="K2759" s="6" t="s">
        <v>16</v>
      </c>
      <c r="L2759" s="6" t="s">
        <v>16</v>
      </c>
      <c r="M2759" s="3">
        <v>499.53</v>
      </c>
      <c r="N2759" s="7">
        <v>388.72</v>
      </c>
      <c r="O2759" s="5">
        <v>36334</v>
      </c>
      <c r="P2759" s="42">
        <f>master[[#This Row],[list_price]]-master[[#This Row],[standard_cost]]</f>
        <v>110.80999999999995</v>
      </c>
      <c r="Q2759" s="42" t="str">
        <f>VLOOKUP(C2759,CustomerDemographic!$A$1:$M$3309,2)</f>
        <v>Mellicent</v>
      </c>
      <c r="R2759" s="21" t="str">
        <f>VLOOKUP(C2759,CustomerDemographic!$A$1:$M$3309,4)</f>
        <v>Female</v>
      </c>
      <c r="S2759" s="21">
        <f>VLOOKUP(C2759,CustomerDemographic!$A$1:$M$3309,5)</f>
        <v>92</v>
      </c>
      <c r="T2759" s="30">
        <f>VLOOKUP(C2759,CustomerDemographic!$A$1:$M$3309,6)</f>
        <v>33396</v>
      </c>
      <c r="U2759" s="29">
        <f ca="1">VLOOKUP(C2759,CustomerDemographic!$A$1:$M$3309,7)</f>
        <v>32.38339753329528</v>
      </c>
      <c r="V2759" s="29">
        <f t="shared" ca="1" si="131"/>
        <v>32.383397532978186</v>
      </c>
      <c r="W2759" s="21" t="str">
        <f>VLOOKUP(C2759,CustomerDemographic!$A$1:$M$3309,8)</f>
        <v>Administrative Assistant IV</v>
      </c>
      <c r="X2759" s="21" t="str">
        <f>VLOOKUP(C2759,CustomerDemographic!$A$1:$M$3309,9)</f>
        <v>n/a</v>
      </c>
      <c r="Y2759" s="21" t="str">
        <f>VLOOKUP(C2759,CustomerDemographic!$A$1:$M$3309,10)</f>
        <v>Mass Customer</v>
      </c>
      <c r="Z2759" s="21" t="str">
        <f>VLOOKUP(C2759,CustomerDemographic!$A$1:$M$3309,11)</f>
        <v>N</v>
      </c>
      <c r="AA2759" s="21" t="str">
        <f>VLOOKUP(C2759,CustomerDemographic!$A$1:$M$3311,12)</f>
        <v>Yes</v>
      </c>
      <c r="AB2759" s="21">
        <f>VLOOKUP(C2759,CustomerDemographic!$A$1:$M$3311,13)</f>
        <v>4</v>
      </c>
      <c r="AC2759" s="3" t="str">
        <f>VLOOKUP(C2759,CustomerAddress!$A$1:$F$4000,2)</f>
        <v>95 Old Gate Junction</v>
      </c>
      <c r="AD2759" s="3">
        <f>VLOOKUP(C2759,CustomerAddress!$A$1:$F$4000,3)</f>
        <v>2760</v>
      </c>
      <c r="AE2759" s="3" t="str">
        <f>VLOOKUP(C2759,CustomerAddress!$A$1:$F$4000,4)</f>
        <v>NSW</v>
      </c>
      <c r="AF2759" s="3" t="str">
        <f>VLOOKUP(C2759,CustomerAddress!$A$1:$F$4000,5)</f>
        <v>Australia</v>
      </c>
      <c r="AG2759" s="23">
        <f>VLOOKUP(C2759,CustomerAddress!$A$1:$F$4000,6)</f>
        <v>8</v>
      </c>
    </row>
    <row r="2760" spans="1:33" s="3" customFormat="1" ht="15.75" customHeight="1" x14ac:dyDescent="0.25">
      <c r="A2760" s="22">
        <v>5433</v>
      </c>
      <c r="B2760" s="3">
        <v>46</v>
      </c>
      <c r="C2760" s="3">
        <v>3358</v>
      </c>
      <c r="D2760" s="5">
        <v>42832</v>
      </c>
      <c r="E2760" s="86" t="str">
        <f t="shared" si="129"/>
        <v>April</v>
      </c>
      <c r="F2760" s="86" t="str">
        <f t="shared" si="130"/>
        <v>Friday</v>
      </c>
      <c r="G2760" s="3" t="b">
        <v>1</v>
      </c>
      <c r="H2760" s="6" t="s">
        <v>13</v>
      </c>
      <c r="I2760" s="6" t="s">
        <v>14</v>
      </c>
      <c r="J2760" s="6" t="s">
        <v>15</v>
      </c>
      <c r="K2760" s="6" t="s">
        <v>20</v>
      </c>
      <c r="L2760" s="6" t="s">
        <v>16</v>
      </c>
      <c r="M2760" s="3">
        <v>1289.8499999999999</v>
      </c>
      <c r="N2760" s="7">
        <v>74.510000000000005</v>
      </c>
      <c r="O2760" s="5">
        <v>41009</v>
      </c>
      <c r="P2760" s="42">
        <f>master[[#This Row],[list_price]]-master[[#This Row],[standard_cost]]</f>
        <v>1215.3399999999999</v>
      </c>
      <c r="Q2760" s="42" t="str">
        <f>VLOOKUP(C2760,CustomerDemographic!$A$1:$M$3309,2)</f>
        <v>Fairlie</v>
      </c>
      <c r="R2760" s="21" t="str">
        <f>VLOOKUP(C2760,CustomerDemographic!$A$1:$M$3309,4)</f>
        <v>Male</v>
      </c>
      <c r="S2760" s="21">
        <f>VLOOKUP(C2760,CustomerDemographic!$A$1:$M$3309,5)</f>
        <v>30</v>
      </c>
      <c r="T2760" s="30">
        <f>VLOOKUP(C2760,CustomerDemographic!$A$1:$M$3309,6)</f>
        <v>26924</v>
      </c>
      <c r="U2760" s="29">
        <f ca="1">VLOOKUP(C2760,CustomerDemographic!$A$1:$M$3309,7)</f>
        <v>50.114904382610348</v>
      </c>
      <c r="V2760" s="29">
        <f t="shared" ca="1" si="131"/>
        <v>50.114904382293254</v>
      </c>
      <c r="W2760" s="21" t="str">
        <f>VLOOKUP(C2760,CustomerDemographic!$A$1:$M$3309,8)</f>
        <v>Engineer I</v>
      </c>
      <c r="X2760" s="21" t="str">
        <f>VLOOKUP(C2760,CustomerDemographic!$A$1:$M$3309,9)</f>
        <v>Manufacturing</v>
      </c>
      <c r="Y2760" s="21" t="str">
        <f>VLOOKUP(C2760,CustomerDemographic!$A$1:$M$3309,10)</f>
        <v>Affluent Customer</v>
      </c>
      <c r="Z2760" s="21" t="str">
        <f>VLOOKUP(C2760,CustomerDemographic!$A$1:$M$3309,11)</f>
        <v>N</v>
      </c>
      <c r="AA2760" s="21" t="str">
        <f>VLOOKUP(C2760,CustomerDemographic!$A$1:$M$3311,12)</f>
        <v>Yes</v>
      </c>
      <c r="AB2760" s="21">
        <f>VLOOKUP(C2760,CustomerDemographic!$A$1:$M$3311,13)</f>
        <v>11</v>
      </c>
      <c r="AC2760" s="3" t="str">
        <f>VLOOKUP(C2760,CustomerAddress!$A$1:$F$4000,2)</f>
        <v>2170 Schiller Alley</v>
      </c>
      <c r="AD2760" s="3">
        <f>VLOOKUP(C2760,CustomerAddress!$A$1:$F$4000,3)</f>
        <v>2160</v>
      </c>
      <c r="AE2760" s="3" t="str">
        <f>VLOOKUP(C2760,CustomerAddress!$A$1:$F$4000,4)</f>
        <v>NSW</v>
      </c>
      <c r="AF2760" s="3" t="str">
        <f>VLOOKUP(C2760,CustomerAddress!$A$1:$F$4000,5)</f>
        <v>Australia</v>
      </c>
      <c r="AG2760" s="23">
        <f>VLOOKUP(C2760,CustomerAddress!$A$1:$F$4000,6)</f>
        <v>9</v>
      </c>
    </row>
    <row r="2761" spans="1:33" s="3" customFormat="1" ht="15.75" customHeight="1" x14ac:dyDescent="0.25">
      <c r="A2761" s="22">
        <v>5445</v>
      </c>
      <c r="B2761" s="3">
        <v>82</v>
      </c>
      <c r="C2761" s="3">
        <v>2491</v>
      </c>
      <c r="D2761" s="5">
        <v>42842</v>
      </c>
      <c r="E2761" s="86" t="str">
        <f t="shared" si="129"/>
        <v>April</v>
      </c>
      <c r="F2761" s="86" t="str">
        <f t="shared" si="130"/>
        <v>Monday</v>
      </c>
      <c r="G2761" s="3" t="b">
        <v>0</v>
      </c>
      <c r="H2761" s="6" t="s">
        <v>13</v>
      </c>
      <c r="I2761" s="6" t="s">
        <v>21</v>
      </c>
      <c r="J2761" s="6" t="s">
        <v>15</v>
      </c>
      <c r="K2761" s="6" t="s">
        <v>26</v>
      </c>
      <c r="L2761" s="6" t="s">
        <v>16</v>
      </c>
      <c r="M2761" s="3">
        <v>1148.6400000000001</v>
      </c>
      <c r="N2761" s="7">
        <v>689.18</v>
      </c>
      <c r="O2761" s="5">
        <v>42226</v>
      </c>
      <c r="P2761" s="42">
        <f>master[[#This Row],[list_price]]-master[[#This Row],[standard_cost]]</f>
        <v>459.46000000000015</v>
      </c>
      <c r="Q2761" s="42" t="str">
        <f>VLOOKUP(C2761,CustomerDemographic!$A$1:$M$3309,2)</f>
        <v>Tabbie</v>
      </c>
      <c r="R2761" s="21" t="str">
        <f>VLOOKUP(C2761,CustomerDemographic!$A$1:$M$3309,4)</f>
        <v>Male</v>
      </c>
      <c r="S2761" s="21">
        <f>VLOOKUP(C2761,CustomerDemographic!$A$1:$M$3309,5)</f>
        <v>74</v>
      </c>
      <c r="T2761" s="30">
        <f>VLOOKUP(C2761,CustomerDemographic!$A$1:$M$3309,6)</f>
        <v>28253</v>
      </c>
      <c r="U2761" s="29">
        <f ca="1">VLOOKUP(C2761,CustomerDemographic!$A$1:$M$3309,7)</f>
        <v>46.473808492199389</v>
      </c>
      <c r="V2761" s="29">
        <f t="shared" ca="1" si="131"/>
        <v>46.473808491882295</v>
      </c>
      <c r="W2761" s="21" t="str">
        <f>VLOOKUP(C2761,CustomerDemographic!$A$1:$M$3309,8)</f>
        <v>Clinical Specialist</v>
      </c>
      <c r="X2761" s="21" t="str">
        <f>VLOOKUP(C2761,CustomerDemographic!$A$1:$M$3309,9)</f>
        <v>Health</v>
      </c>
      <c r="Y2761" s="21" t="str">
        <f>VLOOKUP(C2761,CustomerDemographic!$A$1:$M$3309,10)</f>
        <v>Mass Customer</v>
      </c>
      <c r="Z2761" s="21" t="str">
        <f>VLOOKUP(C2761,CustomerDemographic!$A$1:$M$3309,11)</f>
        <v>N</v>
      </c>
      <c r="AA2761" s="21" t="str">
        <f>VLOOKUP(C2761,CustomerDemographic!$A$1:$M$3311,12)</f>
        <v>No</v>
      </c>
      <c r="AB2761" s="21">
        <f>VLOOKUP(C2761,CustomerDemographic!$A$1:$M$3311,13)</f>
        <v>14</v>
      </c>
      <c r="AC2761" s="3" t="str">
        <f>VLOOKUP(C2761,CustomerAddress!$A$1:$F$4000,2)</f>
        <v>30624 John Wall Point</v>
      </c>
      <c r="AD2761" s="3">
        <f>VLOOKUP(C2761,CustomerAddress!$A$1:$F$4000,3)</f>
        <v>3101</v>
      </c>
      <c r="AE2761" s="3" t="str">
        <f>VLOOKUP(C2761,CustomerAddress!$A$1:$F$4000,4)</f>
        <v>VIC</v>
      </c>
      <c r="AF2761" s="3" t="str">
        <f>VLOOKUP(C2761,CustomerAddress!$A$1:$F$4000,5)</f>
        <v>Australia</v>
      </c>
      <c r="AG2761" s="23">
        <f>VLOOKUP(C2761,CustomerAddress!$A$1:$F$4000,6)</f>
        <v>7</v>
      </c>
    </row>
    <row r="2762" spans="1:33" s="3" customFormat="1" ht="15.75" customHeight="1" x14ac:dyDescent="0.25">
      <c r="A2762" s="22">
        <v>5448</v>
      </c>
      <c r="B2762" s="3">
        <v>34</v>
      </c>
      <c r="C2762" s="3">
        <v>2258</v>
      </c>
      <c r="D2762" s="5">
        <v>42999</v>
      </c>
      <c r="E2762" s="86" t="str">
        <f t="shared" si="129"/>
        <v>September</v>
      </c>
      <c r="F2762" s="86" t="str">
        <f t="shared" si="130"/>
        <v>Thursday</v>
      </c>
      <c r="G2762" s="3" t="b">
        <v>1</v>
      </c>
      <c r="H2762" s="6" t="s">
        <v>13</v>
      </c>
      <c r="I2762" s="6" t="s">
        <v>24</v>
      </c>
      <c r="J2762" s="6" t="s">
        <v>15</v>
      </c>
      <c r="K2762" s="6" t="s">
        <v>16</v>
      </c>
      <c r="L2762" s="6" t="s">
        <v>16</v>
      </c>
      <c r="M2762" s="3">
        <v>1231.1500000000001</v>
      </c>
      <c r="N2762" s="7">
        <v>161.6</v>
      </c>
      <c r="O2762" s="5">
        <v>38216</v>
      </c>
      <c r="P2762" s="42">
        <f>master[[#This Row],[list_price]]-master[[#This Row],[standard_cost]]</f>
        <v>1069.5500000000002</v>
      </c>
      <c r="Q2762" s="42" t="str">
        <f>VLOOKUP(C2762,CustomerDemographic!$A$1:$M$3309,2)</f>
        <v>Cathy</v>
      </c>
      <c r="R2762" s="21" t="str">
        <f>VLOOKUP(C2762,CustomerDemographic!$A$1:$M$3309,4)</f>
        <v>Female</v>
      </c>
      <c r="S2762" s="21">
        <f>VLOOKUP(C2762,CustomerDemographic!$A$1:$M$3309,5)</f>
        <v>63</v>
      </c>
      <c r="T2762" s="30">
        <f>VLOOKUP(C2762,CustomerDemographic!$A$1:$M$3309,6)</f>
        <v>27109</v>
      </c>
      <c r="U2762" s="29">
        <f ca="1">VLOOKUP(C2762,CustomerDemographic!$A$1:$M$3309,7)</f>
        <v>49.608055067541855</v>
      </c>
      <c r="V2762" s="29">
        <f t="shared" ca="1" si="131"/>
        <v>49.608055067224761</v>
      </c>
      <c r="W2762" s="21" t="str">
        <f>VLOOKUP(C2762,CustomerDemographic!$A$1:$M$3309,8)</f>
        <v>Account Executive</v>
      </c>
      <c r="X2762" s="21" t="str">
        <f>VLOOKUP(C2762,CustomerDemographic!$A$1:$M$3309,9)</f>
        <v>Retail</v>
      </c>
      <c r="Y2762" s="21" t="str">
        <f>VLOOKUP(C2762,CustomerDemographic!$A$1:$M$3309,10)</f>
        <v>High Net Worth</v>
      </c>
      <c r="Z2762" s="21" t="str">
        <f>VLOOKUP(C2762,CustomerDemographic!$A$1:$M$3309,11)</f>
        <v>N</v>
      </c>
      <c r="AA2762" s="21" t="str">
        <f>VLOOKUP(C2762,CustomerDemographic!$A$1:$M$3311,12)</f>
        <v>No</v>
      </c>
      <c r="AB2762" s="21">
        <f>VLOOKUP(C2762,CustomerDemographic!$A$1:$M$3311,13)</f>
        <v>7</v>
      </c>
      <c r="AC2762" s="3" t="str">
        <f>VLOOKUP(C2762,CustomerAddress!$A$1:$F$4000,2)</f>
        <v>9 Waxwing Pass</v>
      </c>
      <c r="AD2762" s="3">
        <f>VLOOKUP(C2762,CustomerAddress!$A$1:$F$4000,3)</f>
        <v>2008</v>
      </c>
      <c r="AE2762" s="3" t="str">
        <f>VLOOKUP(C2762,CustomerAddress!$A$1:$F$4000,4)</f>
        <v>NSW</v>
      </c>
      <c r="AF2762" s="3" t="str">
        <f>VLOOKUP(C2762,CustomerAddress!$A$1:$F$4000,5)</f>
        <v>Australia</v>
      </c>
      <c r="AG2762" s="23">
        <f>VLOOKUP(C2762,CustomerAddress!$A$1:$F$4000,6)</f>
        <v>11</v>
      </c>
    </row>
    <row r="2763" spans="1:33" s="3" customFormat="1" ht="15.75" customHeight="1" x14ac:dyDescent="0.25">
      <c r="A2763" s="22">
        <v>5449</v>
      </c>
      <c r="B2763" s="3">
        <v>52</v>
      </c>
      <c r="C2763" s="3">
        <v>2706</v>
      </c>
      <c r="D2763" s="5">
        <v>42930</v>
      </c>
      <c r="E2763" s="86" t="str">
        <f t="shared" si="129"/>
        <v>July</v>
      </c>
      <c r="F2763" s="86" t="str">
        <f t="shared" si="130"/>
        <v>Friday</v>
      </c>
      <c r="G2763" s="3" t="b">
        <v>1</v>
      </c>
      <c r="H2763" s="6" t="s">
        <v>13</v>
      </c>
      <c r="I2763" s="6" t="s">
        <v>19</v>
      </c>
      <c r="J2763" s="6" t="s">
        <v>23</v>
      </c>
      <c r="K2763" s="6" t="s">
        <v>16</v>
      </c>
      <c r="L2763" s="6" t="s">
        <v>16</v>
      </c>
      <c r="M2763" s="3">
        <v>1280.28</v>
      </c>
      <c r="N2763" s="7">
        <v>829.51</v>
      </c>
      <c r="O2763" s="5">
        <v>37220</v>
      </c>
      <c r="P2763" s="42">
        <f>master[[#This Row],[list_price]]-master[[#This Row],[standard_cost]]</f>
        <v>450.77</v>
      </c>
      <c r="Q2763" s="42" t="str">
        <f>VLOOKUP(C2763,CustomerDemographic!$A$1:$M$3309,2)</f>
        <v>Kelly</v>
      </c>
      <c r="R2763" s="21" t="str">
        <f>VLOOKUP(C2763,CustomerDemographic!$A$1:$M$3309,4)</f>
        <v>Male</v>
      </c>
      <c r="S2763" s="21">
        <f>VLOOKUP(C2763,CustomerDemographic!$A$1:$M$3309,5)</f>
        <v>59</v>
      </c>
      <c r="T2763" s="30">
        <f>VLOOKUP(C2763,CustomerDemographic!$A$1:$M$3309,6)</f>
        <v>23579</v>
      </c>
      <c r="U2763" s="29">
        <f ca="1">VLOOKUP(C2763,CustomerDemographic!$A$1:$M$3309,7)</f>
        <v>59.279287944254179</v>
      </c>
      <c r="V2763" s="29">
        <f t="shared" ca="1" si="131"/>
        <v>59.279287943937092</v>
      </c>
      <c r="W2763" s="21" t="str">
        <f>VLOOKUP(C2763,CustomerDemographic!$A$1:$M$3309,8)</f>
        <v>Desktop Support Technician</v>
      </c>
      <c r="X2763" s="21" t="str">
        <f>VLOOKUP(C2763,CustomerDemographic!$A$1:$M$3309,9)</f>
        <v>Retail</v>
      </c>
      <c r="Y2763" s="21" t="str">
        <f>VLOOKUP(C2763,CustomerDemographic!$A$1:$M$3309,10)</f>
        <v>Affluent Customer</v>
      </c>
      <c r="Z2763" s="21" t="str">
        <f>VLOOKUP(C2763,CustomerDemographic!$A$1:$M$3309,11)</f>
        <v>N</v>
      </c>
      <c r="AA2763" s="21" t="str">
        <f>VLOOKUP(C2763,CustomerDemographic!$A$1:$M$3311,12)</f>
        <v>No</v>
      </c>
      <c r="AB2763" s="21">
        <f>VLOOKUP(C2763,CustomerDemographic!$A$1:$M$3311,13)</f>
        <v>6</v>
      </c>
      <c r="AC2763" s="3" t="str">
        <f>VLOOKUP(C2763,CustomerAddress!$A$1:$F$4000,2)</f>
        <v>9304 Birchwood Junction</v>
      </c>
      <c r="AD2763" s="3">
        <f>VLOOKUP(C2763,CustomerAddress!$A$1:$F$4000,3)</f>
        <v>2070</v>
      </c>
      <c r="AE2763" s="3" t="str">
        <f>VLOOKUP(C2763,CustomerAddress!$A$1:$F$4000,4)</f>
        <v>NSW</v>
      </c>
      <c r="AF2763" s="3" t="str">
        <f>VLOOKUP(C2763,CustomerAddress!$A$1:$F$4000,5)</f>
        <v>Australia</v>
      </c>
      <c r="AG2763" s="23">
        <f>VLOOKUP(C2763,CustomerAddress!$A$1:$F$4000,6)</f>
        <v>12</v>
      </c>
    </row>
    <row r="2764" spans="1:33" s="3" customFormat="1" ht="15.75" customHeight="1" x14ac:dyDescent="0.25">
      <c r="A2764" s="22">
        <v>5456</v>
      </c>
      <c r="B2764" s="3">
        <v>1</v>
      </c>
      <c r="C2764" s="3">
        <v>3274</v>
      </c>
      <c r="D2764" s="5">
        <v>43069</v>
      </c>
      <c r="E2764" s="86" t="str">
        <f t="shared" si="129"/>
        <v>November</v>
      </c>
      <c r="F2764" s="86" t="str">
        <f t="shared" si="130"/>
        <v>Thursday</v>
      </c>
      <c r="G2764" s="3" t="b">
        <v>0</v>
      </c>
      <c r="H2764" s="6" t="s">
        <v>13</v>
      </c>
      <c r="I2764" s="6" t="s">
        <v>22</v>
      </c>
      <c r="J2764" s="6" t="s">
        <v>15</v>
      </c>
      <c r="K2764" s="6" t="s">
        <v>16</v>
      </c>
      <c r="L2764" s="6" t="s">
        <v>16</v>
      </c>
      <c r="M2764" s="3">
        <v>1403.5</v>
      </c>
      <c r="N2764" s="7">
        <v>954.82</v>
      </c>
      <c r="O2764" s="5">
        <v>38258</v>
      </c>
      <c r="P2764" s="42">
        <f>master[[#This Row],[list_price]]-master[[#This Row],[standard_cost]]</f>
        <v>448.67999999999995</v>
      </c>
      <c r="Q2764" s="42" t="str">
        <f>VLOOKUP(C2764,CustomerDemographic!$A$1:$M$3309,2)</f>
        <v>Darline</v>
      </c>
      <c r="R2764" s="21" t="str">
        <f>VLOOKUP(C2764,CustomerDemographic!$A$1:$M$3309,4)</f>
        <v>Female</v>
      </c>
      <c r="S2764" s="21">
        <f>VLOOKUP(C2764,CustomerDemographic!$A$1:$M$3309,5)</f>
        <v>72</v>
      </c>
      <c r="T2764" s="30">
        <f>VLOOKUP(C2764,CustomerDemographic!$A$1:$M$3309,6)</f>
        <v>28627</v>
      </c>
      <c r="U2764" s="29">
        <f ca="1">VLOOKUP(C2764,CustomerDemographic!$A$1:$M$3309,7)</f>
        <v>45.44915095795281</v>
      </c>
      <c r="V2764" s="29">
        <f t="shared" ca="1" si="131"/>
        <v>45.449150957635723</v>
      </c>
      <c r="W2764" s="21" t="str">
        <f>VLOOKUP(C2764,CustomerDemographic!$A$1:$M$3309,8)</f>
        <v>General Manager</v>
      </c>
      <c r="X2764" s="21" t="str">
        <f>VLOOKUP(C2764,CustomerDemographic!$A$1:$M$3309,9)</f>
        <v>Entertainment</v>
      </c>
      <c r="Y2764" s="21" t="str">
        <f>VLOOKUP(C2764,CustomerDemographic!$A$1:$M$3309,10)</f>
        <v>Mass Customer</v>
      </c>
      <c r="Z2764" s="21" t="str">
        <f>VLOOKUP(C2764,CustomerDemographic!$A$1:$M$3309,11)</f>
        <v>N</v>
      </c>
      <c r="AA2764" s="21" t="str">
        <f>VLOOKUP(C2764,CustomerDemographic!$A$1:$M$3311,12)</f>
        <v>No</v>
      </c>
      <c r="AB2764" s="21">
        <f>VLOOKUP(C2764,CustomerDemographic!$A$1:$M$3311,13)</f>
        <v>11</v>
      </c>
      <c r="AC2764" s="3" t="str">
        <f>VLOOKUP(C2764,CustomerAddress!$A$1:$F$4000,2)</f>
        <v>6030 South Drive</v>
      </c>
      <c r="AD2764" s="3">
        <f>VLOOKUP(C2764,CustomerAddress!$A$1:$F$4000,3)</f>
        <v>2120</v>
      </c>
      <c r="AE2764" s="3" t="str">
        <f>VLOOKUP(C2764,CustomerAddress!$A$1:$F$4000,4)</f>
        <v>NSW</v>
      </c>
      <c r="AF2764" s="3" t="str">
        <f>VLOOKUP(C2764,CustomerAddress!$A$1:$F$4000,5)</f>
        <v>Australia</v>
      </c>
      <c r="AG2764" s="23">
        <f>VLOOKUP(C2764,CustomerAddress!$A$1:$F$4000,6)</f>
        <v>10</v>
      </c>
    </row>
    <row r="2765" spans="1:33" s="3" customFormat="1" ht="15.75" customHeight="1" x14ac:dyDescent="0.25">
      <c r="A2765" s="22">
        <v>5457</v>
      </c>
      <c r="B2765" s="3">
        <v>18</v>
      </c>
      <c r="C2765" s="3">
        <v>3302</v>
      </c>
      <c r="D2765" s="5">
        <v>43024</v>
      </c>
      <c r="E2765" s="86" t="str">
        <f t="shared" si="129"/>
        <v>October</v>
      </c>
      <c r="F2765" s="86" t="str">
        <f t="shared" si="130"/>
        <v>Monday</v>
      </c>
      <c r="G2765" s="3" t="b">
        <v>1</v>
      </c>
      <c r="H2765" s="6" t="s">
        <v>13</v>
      </c>
      <c r="I2765" s="6" t="s">
        <v>14</v>
      </c>
      <c r="J2765" s="6" t="s">
        <v>15</v>
      </c>
      <c r="K2765" s="6" t="s">
        <v>16</v>
      </c>
      <c r="L2765" s="6" t="s">
        <v>16</v>
      </c>
      <c r="M2765" s="3">
        <v>575.27</v>
      </c>
      <c r="N2765" s="7">
        <v>431.45</v>
      </c>
      <c r="O2765" s="5">
        <v>41345</v>
      </c>
      <c r="P2765" s="42">
        <f>master[[#This Row],[list_price]]-master[[#This Row],[standard_cost]]</f>
        <v>143.82</v>
      </c>
      <c r="Q2765" s="42" t="str">
        <f>VLOOKUP(C2765,CustomerDemographic!$A$1:$M$3309,2)</f>
        <v>Faulkner</v>
      </c>
      <c r="R2765" s="21" t="str">
        <f>VLOOKUP(C2765,CustomerDemographic!$A$1:$M$3309,4)</f>
        <v>Male</v>
      </c>
      <c r="S2765" s="21">
        <f>VLOOKUP(C2765,CustomerDemographic!$A$1:$M$3309,5)</f>
        <v>17</v>
      </c>
      <c r="T2765" s="30">
        <f>VLOOKUP(C2765,CustomerDemographic!$A$1:$M$3309,6)</f>
        <v>20758</v>
      </c>
      <c r="U2765" s="29">
        <f ca="1">VLOOKUP(C2765,CustomerDemographic!$A$1:$M$3309,7)</f>
        <v>67.008055067541846</v>
      </c>
      <c r="V2765" s="29">
        <f t="shared" ca="1" si="131"/>
        <v>67.00805506722476</v>
      </c>
      <c r="W2765" s="21" t="str">
        <f>VLOOKUP(C2765,CustomerDemographic!$A$1:$M$3309,8)</f>
        <v>Compensation Analyst</v>
      </c>
      <c r="X2765" s="21" t="str">
        <f>VLOOKUP(C2765,CustomerDemographic!$A$1:$M$3309,9)</f>
        <v>Financial Services</v>
      </c>
      <c r="Y2765" s="21" t="str">
        <f>VLOOKUP(C2765,CustomerDemographic!$A$1:$M$3309,10)</f>
        <v>Affluent Customer</v>
      </c>
      <c r="Z2765" s="21" t="str">
        <f>VLOOKUP(C2765,CustomerDemographic!$A$1:$M$3309,11)</f>
        <v>N</v>
      </c>
      <c r="AA2765" s="21" t="str">
        <f>VLOOKUP(C2765,CustomerDemographic!$A$1:$M$3311,12)</f>
        <v>No</v>
      </c>
      <c r="AB2765" s="21">
        <f>VLOOKUP(C2765,CustomerDemographic!$A$1:$M$3311,13)</f>
        <v>19</v>
      </c>
      <c r="AC2765" s="3" t="str">
        <f>VLOOKUP(C2765,CustomerAddress!$A$1:$F$4000,2)</f>
        <v>6406 Parkside Hill</v>
      </c>
      <c r="AD2765" s="3">
        <f>VLOOKUP(C2765,CustomerAddress!$A$1:$F$4000,3)</f>
        <v>2017</v>
      </c>
      <c r="AE2765" s="3" t="str">
        <f>VLOOKUP(C2765,CustomerAddress!$A$1:$F$4000,4)</f>
        <v>NSW</v>
      </c>
      <c r="AF2765" s="3" t="str">
        <f>VLOOKUP(C2765,CustomerAddress!$A$1:$F$4000,5)</f>
        <v>Australia</v>
      </c>
      <c r="AG2765" s="23">
        <f>VLOOKUP(C2765,CustomerAddress!$A$1:$F$4000,6)</f>
        <v>9</v>
      </c>
    </row>
    <row r="2766" spans="1:33" s="3" customFormat="1" ht="15.75" customHeight="1" x14ac:dyDescent="0.25">
      <c r="A2766" s="22">
        <v>5458</v>
      </c>
      <c r="B2766" s="3">
        <v>80</v>
      </c>
      <c r="C2766" s="3">
        <v>1197</v>
      </c>
      <c r="D2766" s="5">
        <v>42778</v>
      </c>
      <c r="E2766" s="86" t="str">
        <f t="shared" si="129"/>
        <v>February</v>
      </c>
      <c r="F2766" s="86" t="str">
        <f t="shared" si="130"/>
        <v>Sunday</v>
      </c>
      <c r="G2766" s="3" t="b">
        <v>0</v>
      </c>
      <c r="H2766" s="6" t="s">
        <v>13</v>
      </c>
      <c r="I2766" s="6" t="s">
        <v>17</v>
      </c>
      <c r="J2766" s="6" t="s">
        <v>15</v>
      </c>
      <c r="K2766" s="6" t="s">
        <v>16</v>
      </c>
      <c r="L2766" s="6" t="s">
        <v>18</v>
      </c>
      <c r="M2766" s="3">
        <v>1469.44</v>
      </c>
      <c r="N2766" s="7">
        <v>596.54999999999995</v>
      </c>
      <c r="O2766" s="5">
        <v>40487</v>
      </c>
      <c r="P2766" s="42">
        <f>master[[#This Row],[list_price]]-master[[#This Row],[standard_cost]]</f>
        <v>872.8900000000001</v>
      </c>
      <c r="Q2766" s="42" t="str">
        <f>VLOOKUP(C2766,CustomerDemographic!$A$1:$M$3309,2)</f>
        <v>Isobel</v>
      </c>
      <c r="R2766" s="21" t="str">
        <f>VLOOKUP(C2766,CustomerDemographic!$A$1:$M$3309,4)</f>
        <v>Female</v>
      </c>
      <c r="S2766" s="21">
        <f>VLOOKUP(C2766,CustomerDemographic!$A$1:$M$3309,5)</f>
        <v>44</v>
      </c>
      <c r="T2766" s="30">
        <f>VLOOKUP(C2766,CustomerDemographic!$A$1:$M$3309,6)</f>
        <v>35719</v>
      </c>
      <c r="U2766" s="29">
        <f ca="1">VLOOKUP(C2766,CustomerDemographic!$A$1:$M$3309,7)</f>
        <v>26.019013971651443</v>
      </c>
      <c r="V2766" s="29">
        <f t="shared" ca="1" si="131"/>
        <v>26.019013971334349</v>
      </c>
      <c r="W2766" s="21" t="str">
        <f>VLOOKUP(C2766,CustomerDemographic!$A$1:$M$3309,8)</f>
        <v>Professor</v>
      </c>
      <c r="X2766" s="21" t="str">
        <f>VLOOKUP(C2766,CustomerDemographic!$A$1:$M$3309,9)</f>
        <v>Financial Services</v>
      </c>
      <c r="Y2766" s="21" t="str">
        <f>VLOOKUP(C2766,CustomerDemographic!$A$1:$M$3309,10)</f>
        <v>High Net Worth</v>
      </c>
      <c r="Z2766" s="21" t="str">
        <f>VLOOKUP(C2766,CustomerDemographic!$A$1:$M$3309,11)</f>
        <v>N</v>
      </c>
      <c r="AA2766" s="21" t="str">
        <f>VLOOKUP(C2766,CustomerDemographic!$A$1:$M$3311,12)</f>
        <v>Yes</v>
      </c>
      <c r="AB2766" s="21">
        <f>VLOOKUP(C2766,CustomerDemographic!$A$1:$M$3311,13)</f>
        <v>5</v>
      </c>
      <c r="AC2766" s="3" t="str">
        <f>VLOOKUP(C2766,CustomerAddress!$A$1:$F$4000,2)</f>
        <v>05 Daystar Lane</v>
      </c>
      <c r="AD2766" s="3">
        <f>VLOOKUP(C2766,CustomerAddress!$A$1:$F$4000,3)</f>
        <v>2560</v>
      </c>
      <c r="AE2766" s="3" t="str">
        <f>VLOOKUP(C2766,CustomerAddress!$A$1:$F$4000,4)</f>
        <v>NSW</v>
      </c>
      <c r="AF2766" s="3" t="str">
        <f>VLOOKUP(C2766,CustomerAddress!$A$1:$F$4000,5)</f>
        <v>Australia</v>
      </c>
      <c r="AG2766" s="23">
        <f>VLOOKUP(C2766,CustomerAddress!$A$1:$F$4000,6)</f>
        <v>8</v>
      </c>
    </row>
    <row r="2767" spans="1:33" s="3" customFormat="1" ht="15.75" customHeight="1" x14ac:dyDescent="0.25">
      <c r="A2767" s="22">
        <v>5459</v>
      </c>
      <c r="B2767" s="3">
        <v>92</v>
      </c>
      <c r="C2767" s="3">
        <v>3147</v>
      </c>
      <c r="D2767" s="5">
        <v>43096</v>
      </c>
      <c r="E2767" s="86" t="str">
        <f t="shared" si="129"/>
        <v>December</v>
      </c>
      <c r="F2767" s="86" t="str">
        <f t="shared" si="130"/>
        <v>Wednesday</v>
      </c>
      <c r="G2767" s="3" t="b">
        <v>1</v>
      </c>
      <c r="H2767" s="6" t="s">
        <v>13</v>
      </c>
      <c r="I2767" s="6" t="s">
        <v>24</v>
      </c>
      <c r="J2767" s="6" t="s">
        <v>15</v>
      </c>
      <c r="K2767" s="6" t="s">
        <v>16</v>
      </c>
      <c r="L2767" s="6" t="s">
        <v>27</v>
      </c>
      <c r="M2767" s="3">
        <v>1415.01</v>
      </c>
      <c r="N2767" s="7">
        <v>1259.3599999999999</v>
      </c>
      <c r="O2767" s="5">
        <v>37539</v>
      </c>
      <c r="P2767" s="42">
        <f>master[[#This Row],[list_price]]-master[[#This Row],[standard_cost]]</f>
        <v>155.65000000000009</v>
      </c>
      <c r="Q2767" s="42" t="str">
        <f>VLOOKUP(C2767,CustomerDemographic!$A$1:$M$3309,2)</f>
        <v>Fredrika</v>
      </c>
      <c r="R2767" s="21" t="str">
        <f>VLOOKUP(C2767,CustomerDemographic!$A$1:$M$3309,4)</f>
        <v>Female</v>
      </c>
      <c r="S2767" s="21">
        <f>VLOOKUP(C2767,CustomerDemographic!$A$1:$M$3309,5)</f>
        <v>79</v>
      </c>
      <c r="T2767" s="30">
        <f>VLOOKUP(C2767,CustomerDemographic!$A$1:$M$3309,6)</f>
        <v>28518</v>
      </c>
      <c r="U2767" s="29">
        <f ca="1">VLOOKUP(C2767,CustomerDemographic!$A$1:$M$3309,7)</f>
        <v>45.747781094939114</v>
      </c>
      <c r="V2767" s="29">
        <f t="shared" ca="1" si="131"/>
        <v>45.74778109462202</v>
      </c>
      <c r="W2767" s="21" t="str">
        <f>VLOOKUP(C2767,CustomerDemographic!$A$1:$M$3309,8)</f>
        <v>Project Manager</v>
      </c>
      <c r="X2767" s="21" t="str">
        <f>VLOOKUP(C2767,CustomerDemographic!$A$1:$M$3309,9)</f>
        <v>Property</v>
      </c>
      <c r="Y2767" s="21" t="str">
        <f>VLOOKUP(C2767,CustomerDemographic!$A$1:$M$3309,10)</f>
        <v>Mass Customer</v>
      </c>
      <c r="Z2767" s="21" t="str">
        <f>VLOOKUP(C2767,CustomerDemographic!$A$1:$M$3309,11)</f>
        <v>N</v>
      </c>
      <c r="AA2767" s="21" t="str">
        <f>VLOOKUP(C2767,CustomerDemographic!$A$1:$M$3311,12)</f>
        <v>No</v>
      </c>
      <c r="AB2767" s="21">
        <f>VLOOKUP(C2767,CustomerDemographic!$A$1:$M$3311,13)</f>
        <v>15</v>
      </c>
      <c r="AC2767" s="3" t="str">
        <f>VLOOKUP(C2767,CustomerAddress!$A$1:$F$4000,2)</f>
        <v>502 John Wall Pass</v>
      </c>
      <c r="AD2767" s="3">
        <f>VLOOKUP(C2767,CustomerAddress!$A$1:$F$4000,3)</f>
        <v>3199</v>
      </c>
      <c r="AE2767" s="3" t="str">
        <f>VLOOKUP(C2767,CustomerAddress!$A$1:$F$4000,4)</f>
        <v>VIC</v>
      </c>
      <c r="AF2767" s="3" t="str">
        <f>VLOOKUP(C2767,CustomerAddress!$A$1:$F$4000,5)</f>
        <v>Australia</v>
      </c>
      <c r="AG2767" s="23">
        <f>VLOOKUP(C2767,CustomerAddress!$A$1:$F$4000,6)</f>
        <v>7</v>
      </c>
    </row>
    <row r="2768" spans="1:33" s="3" customFormat="1" ht="15.75" customHeight="1" x14ac:dyDescent="0.25">
      <c r="A2768" s="22">
        <v>5466</v>
      </c>
      <c r="B2768" s="3">
        <v>85</v>
      </c>
      <c r="C2768" s="3">
        <v>2376</v>
      </c>
      <c r="D2768" s="5">
        <v>42964</v>
      </c>
      <c r="E2768" s="86" t="str">
        <f t="shared" si="129"/>
        <v>August</v>
      </c>
      <c r="F2768" s="86" t="str">
        <f t="shared" si="130"/>
        <v>Thursday</v>
      </c>
      <c r="G2768" s="3" t="b">
        <v>1</v>
      </c>
      <c r="H2768" s="6" t="s">
        <v>13</v>
      </c>
      <c r="I2768" s="6" t="s">
        <v>24</v>
      </c>
      <c r="J2768" s="6" t="s">
        <v>15</v>
      </c>
      <c r="K2768" s="6" t="s">
        <v>16</v>
      </c>
      <c r="L2768" s="6" t="s">
        <v>16</v>
      </c>
      <c r="M2768" s="3">
        <v>1228.07</v>
      </c>
      <c r="N2768" s="7">
        <v>400.91</v>
      </c>
      <c r="O2768" s="5">
        <v>35455</v>
      </c>
      <c r="P2768" s="42">
        <f>master[[#This Row],[list_price]]-master[[#This Row],[standard_cost]]</f>
        <v>827.15999999999985</v>
      </c>
      <c r="Q2768" s="42" t="str">
        <f>VLOOKUP(C2768,CustomerDemographic!$A$1:$M$3309,2)</f>
        <v>Eada</v>
      </c>
      <c r="R2768" s="21" t="str">
        <f>VLOOKUP(C2768,CustomerDemographic!$A$1:$M$3309,4)</f>
        <v>Female</v>
      </c>
      <c r="S2768" s="21">
        <f>VLOOKUP(C2768,CustomerDemographic!$A$1:$M$3309,5)</f>
        <v>84</v>
      </c>
      <c r="T2768" s="30">
        <f>VLOOKUP(C2768,CustomerDemographic!$A$1:$M$3309,6)</f>
        <v>21481</v>
      </c>
      <c r="U2768" s="29">
        <f ca="1">VLOOKUP(C2768,CustomerDemographic!$A$1:$M$3309,7)</f>
        <v>65.027233149733632</v>
      </c>
      <c r="V2768" s="29">
        <f t="shared" ca="1" si="131"/>
        <v>65.027233149416546</v>
      </c>
      <c r="W2768" s="21" t="str">
        <f>VLOOKUP(C2768,CustomerDemographic!$A$1:$M$3309,8)</f>
        <v>Community Outreach Specialist</v>
      </c>
      <c r="X2768" s="21" t="str">
        <f>VLOOKUP(C2768,CustomerDemographic!$A$1:$M$3309,9)</f>
        <v>n/a</v>
      </c>
      <c r="Y2768" s="21" t="str">
        <f>VLOOKUP(C2768,CustomerDemographic!$A$1:$M$3309,10)</f>
        <v>High Net Worth</v>
      </c>
      <c r="Z2768" s="21" t="str">
        <f>VLOOKUP(C2768,CustomerDemographic!$A$1:$M$3309,11)</f>
        <v>N</v>
      </c>
      <c r="AA2768" s="21" t="str">
        <f>VLOOKUP(C2768,CustomerDemographic!$A$1:$M$3311,12)</f>
        <v>Yes</v>
      </c>
      <c r="AB2768" s="21">
        <f>VLOOKUP(C2768,CustomerDemographic!$A$1:$M$3311,13)</f>
        <v>12</v>
      </c>
      <c r="AC2768" s="3" t="str">
        <f>VLOOKUP(C2768,CustomerAddress!$A$1:$F$4000,2)</f>
        <v>01 Dunning Drive</v>
      </c>
      <c r="AD2768" s="3">
        <f>VLOOKUP(C2768,CustomerAddress!$A$1:$F$4000,3)</f>
        <v>2064</v>
      </c>
      <c r="AE2768" s="3" t="str">
        <f>VLOOKUP(C2768,CustomerAddress!$A$1:$F$4000,4)</f>
        <v>NSW</v>
      </c>
      <c r="AF2768" s="3" t="str">
        <f>VLOOKUP(C2768,CustomerAddress!$A$1:$F$4000,5)</f>
        <v>Australia</v>
      </c>
      <c r="AG2768" s="23">
        <f>VLOOKUP(C2768,CustomerAddress!$A$1:$F$4000,6)</f>
        <v>9</v>
      </c>
    </row>
    <row r="2769" spans="1:33" s="3" customFormat="1" ht="15.75" customHeight="1" x14ac:dyDescent="0.25">
      <c r="A2769" s="22">
        <v>5467</v>
      </c>
      <c r="B2769" s="3">
        <v>85</v>
      </c>
      <c r="C2769" s="3">
        <v>2626</v>
      </c>
      <c r="D2769" s="5">
        <v>42891</v>
      </c>
      <c r="E2769" s="86" t="str">
        <f t="shared" si="129"/>
        <v>June</v>
      </c>
      <c r="F2769" s="86" t="str">
        <f t="shared" si="130"/>
        <v>Monday</v>
      </c>
      <c r="G2769" s="3" t="b">
        <v>1</v>
      </c>
      <c r="H2769" s="6" t="s">
        <v>13</v>
      </c>
      <c r="I2769" s="6" t="s">
        <v>24</v>
      </c>
      <c r="J2769" s="6" t="s">
        <v>15</v>
      </c>
      <c r="K2769" s="6" t="s">
        <v>16</v>
      </c>
      <c r="L2769" s="6" t="s">
        <v>16</v>
      </c>
      <c r="M2769" s="3">
        <v>752.64</v>
      </c>
      <c r="N2769" s="7">
        <v>205.36</v>
      </c>
      <c r="O2769" s="5">
        <v>36367</v>
      </c>
      <c r="P2769" s="42">
        <f>master[[#This Row],[list_price]]-master[[#This Row],[standard_cost]]</f>
        <v>547.28</v>
      </c>
      <c r="Q2769" s="42" t="str">
        <f>VLOOKUP(C2769,CustomerDemographic!$A$1:$M$3309,2)</f>
        <v>Gerome</v>
      </c>
      <c r="R2769" s="21" t="str">
        <f>VLOOKUP(C2769,CustomerDemographic!$A$1:$M$3309,4)</f>
        <v>Male</v>
      </c>
      <c r="S2769" s="21">
        <f>VLOOKUP(C2769,CustomerDemographic!$A$1:$M$3309,5)</f>
        <v>42</v>
      </c>
      <c r="T2769" s="30">
        <f>VLOOKUP(C2769,CustomerDemographic!$A$1:$M$3309,6)</f>
        <v>36092</v>
      </c>
      <c r="U2769" s="29">
        <f ca="1">VLOOKUP(C2769,CustomerDemographic!$A$1:$M$3309,7)</f>
        <v>24.997096163432264</v>
      </c>
      <c r="V2769" s="29">
        <f t="shared" ca="1" si="131"/>
        <v>24.997096163115174</v>
      </c>
      <c r="W2769" s="21" t="str">
        <f>VLOOKUP(C2769,CustomerDemographic!$A$1:$M$3309,8)</f>
        <v>Account Coordinator</v>
      </c>
      <c r="X2769" s="21" t="str">
        <f>VLOOKUP(C2769,CustomerDemographic!$A$1:$M$3309,9)</f>
        <v>Property</v>
      </c>
      <c r="Y2769" s="21" t="str">
        <f>VLOOKUP(C2769,CustomerDemographic!$A$1:$M$3309,10)</f>
        <v>Affluent Customer</v>
      </c>
      <c r="Z2769" s="21" t="str">
        <f>VLOOKUP(C2769,CustomerDemographic!$A$1:$M$3309,11)</f>
        <v>N</v>
      </c>
      <c r="AA2769" s="21" t="str">
        <f>VLOOKUP(C2769,CustomerDemographic!$A$1:$M$3311,12)</f>
        <v>Yes</v>
      </c>
      <c r="AB2769" s="21">
        <f>VLOOKUP(C2769,CustomerDemographic!$A$1:$M$3311,13)</f>
        <v>4</v>
      </c>
      <c r="AC2769" s="3" t="str">
        <f>VLOOKUP(C2769,CustomerAddress!$A$1:$F$4000,2)</f>
        <v>6 Warbler Road</v>
      </c>
      <c r="AD2769" s="3">
        <f>VLOOKUP(C2769,CustomerAddress!$A$1:$F$4000,3)</f>
        <v>2462</v>
      </c>
      <c r="AE2769" s="3" t="str">
        <f>VLOOKUP(C2769,CustomerAddress!$A$1:$F$4000,4)</f>
        <v>NSW</v>
      </c>
      <c r="AF2769" s="3" t="str">
        <f>VLOOKUP(C2769,CustomerAddress!$A$1:$F$4000,5)</f>
        <v>Australia</v>
      </c>
      <c r="AG2769" s="23">
        <f>VLOOKUP(C2769,CustomerAddress!$A$1:$F$4000,6)</f>
        <v>5</v>
      </c>
    </row>
    <row r="2770" spans="1:33" s="3" customFormat="1" ht="15.75" customHeight="1" x14ac:dyDescent="0.25">
      <c r="A2770" s="22">
        <v>5469</v>
      </c>
      <c r="B2770" s="3">
        <v>100</v>
      </c>
      <c r="C2770" s="3">
        <v>1110</v>
      </c>
      <c r="D2770" s="5">
        <v>43082</v>
      </c>
      <c r="E2770" s="86" t="str">
        <f t="shared" si="129"/>
        <v>December</v>
      </c>
      <c r="F2770" s="86" t="str">
        <f t="shared" si="130"/>
        <v>Wednesday</v>
      </c>
      <c r="G2770" s="3" t="b">
        <v>1</v>
      </c>
      <c r="H2770" s="6" t="s">
        <v>13</v>
      </c>
      <c r="I2770" s="6" t="s">
        <v>17</v>
      </c>
      <c r="J2770" s="6" t="s">
        <v>15</v>
      </c>
      <c r="K2770" s="6" t="s">
        <v>16</v>
      </c>
      <c r="L2770" s="6" t="s">
        <v>27</v>
      </c>
      <c r="M2770" s="3">
        <v>1386.84</v>
      </c>
      <c r="N2770" s="7">
        <v>1234.29</v>
      </c>
      <c r="O2770" s="5">
        <v>37539</v>
      </c>
      <c r="P2770" s="42">
        <f>master[[#This Row],[list_price]]-master[[#This Row],[standard_cost]]</f>
        <v>152.54999999999995</v>
      </c>
      <c r="Q2770" s="42" t="str">
        <f>VLOOKUP(C2770,CustomerDemographic!$A$1:$M$3309,2)</f>
        <v>Lazar</v>
      </c>
      <c r="R2770" s="21" t="str">
        <f>VLOOKUP(C2770,CustomerDemographic!$A$1:$M$3309,4)</f>
        <v>Male</v>
      </c>
      <c r="S2770" s="21">
        <f>VLOOKUP(C2770,CustomerDemographic!$A$1:$M$3309,5)</f>
        <v>73</v>
      </c>
      <c r="T2770" s="30">
        <f>VLOOKUP(C2770,CustomerDemographic!$A$1:$M$3309,6)</f>
        <v>33314</v>
      </c>
      <c r="U2770" s="29">
        <f ca="1">VLOOKUP(C2770,CustomerDemographic!$A$1:$M$3309,7)</f>
        <v>32.608055067541855</v>
      </c>
      <c r="V2770" s="29">
        <f t="shared" ca="1" si="131"/>
        <v>32.608055067224761</v>
      </c>
      <c r="W2770" s="21" t="str">
        <f>VLOOKUP(C2770,CustomerDemographic!$A$1:$M$3309,8)</f>
        <v>Information Systems Manager</v>
      </c>
      <c r="X2770" s="21" t="str">
        <f>VLOOKUP(C2770,CustomerDemographic!$A$1:$M$3309,9)</f>
        <v>Retail</v>
      </c>
      <c r="Y2770" s="21" t="str">
        <f>VLOOKUP(C2770,CustomerDemographic!$A$1:$M$3309,10)</f>
        <v>High Net Worth</v>
      </c>
      <c r="Z2770" s="21" t="str">
        <f>VLOOKUP(C2770,CustomerDemographic!$A$1:$M$3309,11)</f>
        <v>N</v>
      </c>
      <c r="AA2770" s="21" t="str">
        <f>VLOOKUP(C2770,CustomerDemographic!$A$1:$M$3311,12)</f>
        <v>No</v>
      </c>
      <c r="AB2770" s="21">
        <f>VLOOKUP(C2770,CustomerDemographic!$A$1:$M$3311,13)</f>
        <v>12</v>
      </c>
      <c r="AC2770" s="3" t="str">
        <f>VLOOKUP(C2770,CustomerAddress!$A$1:$F$4000,2)</f>
        <v>9 Dayton Alley</v>
      </c>
      <c r="AD2770" s="3">
        <f>VLOOKUP(C2770,CustomerAddress!$A$1:$F$4000,3)</f>
        <v>3757</v>
      </c>
      <c r="AE2770" s="3" t="str">
        <f>VLOOKUP(C2770,CustomerAddress!$A$1:$F$4000,4)</f>
        <v>VIC</v>
      </c>
      <c r="AF2770" s="3" t="str">
        <f>VLOOKUP(C2770,CustomerAddress!$A$1:$F$4000,5)</f>
        <v>Australia</v>
      </c>
      <c r="AG2770" s="23">
        <f>VLOOKUP(C2770,CustomerAddress!$A$1:$F$4000,6)</f>
        <v>7</v>
      </c>
    </row>
    <row r="2771" spans="1:33" s="3" customFormat="1" ht="15.75" customHeight="1" x14ac:dyDescent="0.25">
      <c r="A2771" s="22">
        <v>5472</v>
      </c>
      <c r="B2771" s="3">
        <v>76</v>
      </c>
      <c r="C2771" s="3">
        <v>2292</v>
      </c>
      <c r="D2771" s="5">
        <v>42990</v>
      </c>
      <c r="E2771" s="86" t="str">
        <f t="shared" si="129"/>
        <v>September</v>
      </c>
      <c r="F2771" s="86" t="str">
        <f t="shared" si="130"/>
        <v>Tuesday</v>
      </c>
      <c r="G2771" s="3" t="b">
        <v>1</v>
      </c>
      <c r="H2771" s="6" t="s">
        <v>13</v>
      </c>
      <c r="I2771" s="6" t="s">
        <v>24</v>
      </c>
      <c r="J2771" s="6" t="s">
        <v>15</v>
      </c>
      <c r="K2771" s="6" t="s">
        <v>20</v>
      </c>
      <c r="L2771" s="6" t="s">
        <v>16</v>
      </c>
      <c r="M2771" s="3">
        <v>642.30999999999995</v>
      </c>
      <c r="N2771" s="7">
        <v>513.85</v>
      </c>
      <c r="O2771" s="5">
        <v>41533</v>
      </c>
      <c r="P2771" s="42">
        <f>master[[#This Row],[list_price]]-master[[#This Row],[standard_cost]]</f>
        <v>128.45999999999992</v>
      </c>
      <c r="Q2771" s="42" t="str">
        <f>VLOOKUP(C2771,CustomerDemographic!$A$1:$M$3309,2)</f>
        <v>Christie</v>
      </c>
      <c r="R2771" s="21" t="str">
        <f>VLOOKUP(C2771,CustomerDemographic!$A$1:$M$3309,4)</f>
        <v>Female</v>
      </c>
      <c r="S2771" s="21">
        <f>VLOOKUP(C2771,CustomerDemographic!$A$1:$M$3309,5)</f>
        <v>17</v>
      </c>
      <c r="T2771" s="30">
        <f>VLOOKUP(C2771,CustomerDemographic!$A$1:$M$3309,6)</f>
        <v>35948</v>
      </c>
      <c r="U2771" s="29">
        <f ca="1">VLOOKUP(C2771,CustomerDemographic!$A$1:$M$3309,7)</f>
        <v>25.39161671137747</v>
      </c>
      <c r="V2771" s="29">
        <f t="shared" ca="1" si="131"/>
        <v>25.391616711060379</v>
      </c>
      <c r="W2771" s="21" t="str">
        <f>VLOOKUP(C2771,CustomerDemographic!$A$1:$M$3309,8)</f>
        <v>Research Nurse</v>
      </c>
      <c r="X2771" s="21" t="str">
        <f>VLOOKUP(C2771,CustomerDemographic!$A$1:$M$3309,9)</f>
        <v>Health</v>
      </c>
      <c r="Y2771" s="21" t="str">
        <f>VLOOKUP(C2771,CustomerDemographic!$A$1:$M$3309,10)</f>
        <v>Mass Customer</v>
      </c>
      <c r="Z2771" s="21" t="str">
        <f>VLOOKUP(C2771,CustomerDemographic!$A$1:$M$3309,11)</f>
        <v>N</v>
      </c>
      <c r="AA2771" s="21" t="str">
        <f>VLOOKUP(C2771,CustomerDemographic!$A$1:$M$3311,12)</f>
        <v>Yes</v>
      </c>
      <c r="AB2771" s="21">
        <f>VLOOKUP(C2771,CustomerDemographic!$A$1:$M$3311,13)</f>
        <v>2</v>
      </c>
      <c r="AC2771" s="3" t="str">
        <f>VLOOKUP(C2771,CustomerAddress!$A$1:$F$4000,2)</f>
        <v>5015 Pawling Park</v>
      </c>
      <c r="AD2771" s="3">
        <f>VLOOKUP(C2771,CustomerAddress!$A$1:$F$4000,3)</f>
        <v>2525</v>
      </c>
      <c r="AE2771" s="3" t="str">
        <f>VLOOKUP(C2771,CustomerAddress!$A$1:$F$4000,4)</f>
        <v>NSW</v>
      </c>
      <c r="AF2771" s="3" t="str">
        <f>VLOOKUP(C2771,CustomerAddress!$A$1:$F$4000,5)</f>
        <v>Australia</v>
      </c>
      <c r="AG2771" s="23">
        <f>VLOOKUP(C2771,CustomerAddress!$A$1:$F$4000,6)</f>
        <v>9</v>
      </c>
    </row>
    <row r="2772" spans="1:33" s="3" customFormat="1" ht="15.75" customHeight="1" x14ac:dyDescent="0.25">
      <c r="A2772" s="22">
        <v>5478</v>
      </c>
      <c r="B2772" s="3">
        <v>90</v>
      </c>
      <c r="C2772" s="3">
        <v>3479</v>
      </c>
      <c r="D2772" s="5">
        <v>42895</v>
      </c>
      <c r="E2772" s="86" t="str">
        <f t="shared" si="129"/>
        <v>June</v>
      </c>
      <c r="F2772" s="86" t="str">
        <f t="shared" si="130"/>
        <v>Friday</v>
      </c>
      <c r="G2772" s="3" t="b">
        <v>0</v>
      </c>
      <c r="H2772" s="6" t="s">
        <v>13</v>
      </c>
      <c r="I2772" s="6" t="s">
        <v>21</v>
      </c>
      <c r="J2772" s="6" t="s">
        <v>15</v>
      </c>
      <c r="K2772" s="6" t="s">
        <v>20</v>
      </c>
      <c r="L2772" s="6" t="s">
        <v>16</v>
      </c>
      <c r="M2772" s="3">
        <v>363.01</v>
      </c>
      <c r="N2772" s="7">
        <v>290.41000000000003</v>
      </c>
      <c r="O2772" s="5">
        <v>38482</v>
      </c>
      <c r="P2772" s="42">
        <f>master[[#This Row],[list_price]]-master[[#This Row],[standard_cost]]</f>
        <v>72.599999999999966</v>
      </c>
      <c r="Q2772" s="42" t="str">
        <f>VLOOKUP(C2772,CustomerDemographic!$A$1:$M$3309,2)</f>
        <v>Hartwell</v>
      </c>
      <c r="R2772" s="21" t="str">
        <f>VLOOKUP(C2772,CustomerDemographic!$A$1:$M$3309,4)</f>
        <v>Male</v>
      </c>
      <c r="S2772" s="21">
        <f>VLOOKUP(C2772,CustomerDemographic!$A$1:$M$3309,5)</f>
        <v>54</v>
      </c>
      <c r="T2772" s="30">
        <f>VLOOKUP(C2772,CustomerDemographic!$A$1:$M$3309,6)</f>
        <v>31632</v>
      </c>
      <c r="U2772" s="29">
        <f ca="1">VLOOKUP(C2772,CustomerDemographic!$A$1:$M$3309,7)</f>
        <v>37.216274245624042</v>
      </c>
      <c r="V2772" s="29">
        <f t="shared" ca="1" si="131"/>
        <v>37.216274245306955</v>
      </c>
      <c r="W2772" s="21" t="str">
        <f>VLOOKUP(C2772,CustomerDemographic!$A$1:$M$3309,8)</f>
        <v>Quality Control Specialist</v>
      </c>
      <c r="X2772" s="21" t="str">
        <f>VLOOKUP(C2772,CustomerDemographic!$A$1:$M$3309,9)</f>
        <v>Health</v>
      </c>
      <c r="Y2772" s="21" t="str">
        <f>VLOOKUP(C2772,CustomerDemographic!$A$1:$M$3309,10)</f>
        <v>Mass Customer</v>
      </c>
      <c r="Z2772" s="21" t="str">
        <f>VLOOKUP(C2772,CustomerDemographic!$A$1:$M$3309,11)</f>
        <v>N</v>
      </c>
      <c r="AA2772" s="21" t="str">
        <f>VLOOKUP(C2772,CustomerDemographic!$A$1:$M$3311,12)</f>
        <v>No</v>
      </c>
      <c r="AB2772" s="21">
        <f>VLOOKUP(C2772,CustomerDemographic!$A$1:$M$3311,13)</f>
        <v>17</v>
      </c>
      <c r="AC2772" s="3" t="str">
        <f>VLOOKUP(C2772,CustomerAddress!$A$1:$F$4000,2)</f>
        <v>416 Hayes Trail</v>
      </c>
      <c r="AD2772" s="3">
        <f>VLOOKUP(C2772,CustomerAddress!$A$1:$F$4000,3)</f>
        <v>3095</v>
      </c>
      <c r="AE2772" s="3" t="str">
        <f>VLOOKUP(C2772,CustomerAddress!$A$1:$F$4000,4)</f>
        <v>VIC</v>
      </c>
      <c r="AF2772" s="3" t="str">
        <f>VLOOKUP(C2772,CustomerAddress!$A$1:$F$4000,5)</f>
        <v>Australia</v>
      </c>
      <c r="AG2772" s="23">
        <f>VLOOKUP(C2772,CustomerAddress!$A$1:$F$4000,6)</f>
        <v>9</v>
      </c>
    </row>
    <row r="2773" spans="1:33" s="3" customFormat="1" ht="15.75" customHeight="1" x14ac:dyDescent="0.25">
      <c r="A2773" s="22">
        <v>5481</v>
      </c>
      <c r="B2773" s="3">
        <v>3</v>
      </c>
      <c r="C2773" s="3">
        <v>2983</v>
      </c>
      <c r="D2773" s="5">
        <v>42942</v>
      </c>
      <c r="E2773" s="86" t="str">
        <f t="shared" si="129"/>
        <v>July</v>
      </c>
      <c r="F2773" s="86" t="str">
        <f t="shared" si="130"/>
        <v>Wednesday</v>
      </c>
      <c r="G2773" s="3" t="b">
        <v>0</v>
      </c>
      <c r="H2773" s="6" t="s">
        <v>13</v>
      </c>
      <c r="I2773" s="6" t="s">
        <v>17</v>
      </c>
      <c r="J2773" s="6" t="s">
        <v>15</v>
      </c>
      <c r="K2773" s="6" t="s">
        <v>16</v>
      </c>
      <c r="L2773" s="6" t="s">
        <v>18</v>
      </c>
      <c r="M2773" s="3">
        <v>2091.4699999999998</v>
      </c>
      <c r="N2773" s="7">
        <v>388.92</v>
      </c>
      <c r="O2773" s="5">
        <v>33455</v>
      </c>
      <c r="P2773" s="42">
        <f>master[[#This Row],[list_price]]-master[[#This Row],[standard_cost]]</f>
        <v>1702.5499999999997</v>
      </c>
      <c r="Q2773" s="42" t="str">
        <f>VLOOKUP(C2773,CustomerDemographic!$A$1:$M$3309,2)</f>
        <v>Hilario</v>
      </c>
      <c r="R2773" s="21" t="str">
        <f>VLOOKUP(C2773,CustomerDemographic!$A$1:$M$3309,4)</f>
        <v>Male</v>
      </c>
      <c r="S2773" s="21">
        <f>VLOOKUP(C2773,CustomerDemographic!$A$1:$M$3309,5)</f>
        <v>2</v>
      </c>
      <c r="T2773" s="30">
        <f>VLOOKUP(C2773,CustomerDemographic!$A$1:$M$3309,6)</f>
        <v>31073</v>
      </c>
      <c r="U2773" s="29">
        <f ca="1">VLOOKUP(C2773,CustomerDemographic!$A$1:$M$3309,7)</f>
        <v>38.747781094939114</v>
      </c>
      <c r="V2773" s="29">
        <f t="shared" ca="1" si="131"/>
        <v>38.74778109462202</v>
      </c>
      <c r="W2773" s="21" t="str">
        <f>VLOOKUP(C2773,CustomerDemographic!$A$1:$M$3309,8)</f>
        <v>Human Resources Manager</v>
      </c>
      <c r="X2773" s="21" t="str">
        <f>VLOOKUP(C2773,CustomerDemographic!$A$1:$M$3309,9)</f>
        <v>Retail</v>
      </c>
      <c r="Y2773" s="21" t="str">
        <f>VLOOKUP(C2773,CustomerDemographic!$A$1:$M$3309,10)</f>
        <v>Mass Customer</v>
      </c>
      <c r="Z2773" s="21" t="str">
        <f>VLOOKUP(C2773,CustomerDemographic!$A$1:$M$3309,11)</f>
        <v>N</v>
      </c>
      <c r="AA2773" s="21" t="str">
        <f>VLOOKUP(C2773,CustomerDemographic!$A$1:$M$3311,12)</f>
        <v>Yes</v>
      </c>
      <c r="AB2773" s="21">
        <f>VLOOKUP(C2773,CustomerDemographic!$A$1:$M$3311,13)</f>
        <v>17</v>
      </c>
      <c r="AC2773" s="3" t="str">
        <f>VLOOKUP(C2773,CustomerAddress!$A$1:$F$4000,2)</f>
        <v>64 Northview Pass</v>
      </c>
      <c r="AD2773" s="3">
        <f>VLOOKUP(C2773,CustomerAddress!$A$1:$F$4000,3)</f>
        <v>3163</v>
      </c>
      <c r="AE2773" s="3" t="str">
        <f>VLOOKUP(C2773,CustomerAddress!$A$1:$F$4000,4)</f>
        <v>VIC</v>
      </c>
      <c r="AF2773" s="3" t="str">
        <f>VLOOKUP(C2773,CustomerAddress!$A$1:$F$4000,5)</f>
        <v>Australia</v>
      </c>
      <c r="AG2773" s="23">
        <f>VLOOKUP(C2773,CustomerAddress!$A$1:$F$4000,6)</f>
        <v>9</v>
      </c>
    </row>
    <row r="2774" spans="1:33" s="3" customFormat="1" ht="15.75" customHeight="1" x14ac:dyDescent="0.25">
      <c r="A2774" s="22">
        <v>5484</v>
      </c>
      <c r="B2774" s="3">
        <v>36</v>
      </c>
      <c r="C2774" s="3">
        <v>845</v>
      </c>
      <c r="D2774" s="5">
        <v>42850</v>
      </c>
      <c r="E2774" s="86" t="str">
        <f t="shared" si="129"/>
        <v>April</v>
      </c>
      <c r="F2774" s="86" t="str">
        <f t="shared" si="130"/>
        <v>Tuesday</v>
      </c>
      <c r="G2774" s="3" t="b">
        <v>0</v>
      </c>
      <c r="H2774" s="6" t="s">
        <v>13</v>
      </c>
      <c r="I2774" s="6" t="s">
        <v>14</v>
      </c>
      <c r="J2774" s="6" t="s">
        <v>15</v>
      </c>
      <c r="K2774" s="6" t="s">
        <v>20</v>
      </c>
      <c r="L2774" s="6" t="s">
        <v>16</v>
      </c>
      <c r="M2774" s="3">
        <v>945.04</v>
      </c>
      <c r="N2774" s="7">
        <v>507.58</v>
      </c>
      <c r="O2774" s="5">
        <v>35052</v>
      </c>
      <c r="P2774" s="42">
        <f>master[[#This Row],[list_price]]-master[[#This Row],[standard_cost]]</f>
        <v>437.46</v>
      </c>
      <c r="Q2774" s="42" t="str">
        <f>VLOOKUP(C2774,CustomerDemographic!$A$1:$M$3309,2)</f>
        <v>Koressa</v>
      </c>
      <c r="R2774" s="21" t="str">
        <f>VLOOKUP(C2774,CustomerDemographic!$A$1:$M$3309,4)</f>
        <v>Female</v>
      </c>
      <c r="S2774" s="21">
        <f>VLOOKUP(C2774,CustomerDemographic!$A$1:$M$3309,5)</f>
        <v>51</v>
      </c>
      <c r="T2774" s="30">
        <f>VLOOKUP(C2774,CustomerDemographic!$A$1:$M$3309,6)</f>
        <v>27022</v>
      </c>
      <c r="U2774" s="29">
        <f ca="1">VLOOKUP(C2774,CustomerDemographic!$A$1:$M$3309,7)</f>
        <v>49.846411231925416</v>
      </c>
      <c r="V2774" s="29">
        <f t="shared" ca="1" si="131"/>
        <v>49.846411231608322</v>
      </c>
      <c r="W2774" s="21" t="str">
        <f>VLOOKUP(C2774,CustomerDemographic!$A$1:$M$3309,8)</f>
        <v>Associate Professor</v>
      </c>
      <c r="X2774" s="21" t="str">
        <f>VLOOKUP(C2774,CustomerDemographic!$A$1:$M$3309,9)</f>
        <v>Manufacturing</v>
      </c>
      <c r="Y2774" s="21" t="str">
        <f>VLOOKUP(C2774,CustomerDemographic!$A$1:$M$3309,10)</f>
        <v>Mass Customer</v>
      </c>
      <c r="Z2774" s="21" t="str">
        <f>VLOOKUP(C2774,CustomerDemographic!$A$1:$M$3309,11)</f>
        <v>N</v>
      </c>
      <c r="AA2774" s="21" t="str">
        <f>VLOOKUP(C2774,CustomerDemographic!$A$1:$M$3311,12)</f>
        <v>No</v>
      </c>
      <c r="AB2774" s="21">
        <f>VLOOKUP(C2774,CustomerDemographic!$A$1:$M$3311,13)</f>
        <v>3</v>
      </c>
      <c r="AC2774" s="3" t="str">
        <f>VLOOKUP(C2774,CustomerAddress!$A$1:$F$4000,2)</f>
        <v>3387 Warrior Court</v>
      </c>
      <c r="AD2774" s="3">
        <f>VLOOKUP(C2774,CustomerAddress!$A$1:$F$4000,3)</f>
        <v>2527</v>
      </c>
      <c r="AE2774" s="3" t="str">
        <f>VLOOKUP(C2774,CustomerAddress!$A$1:$F$4000,4)</f>
        <v>NSW</v>
      </c>
      <c r="AF2774" s="3" t="str">
        <f>VLOOKUP(C2774,CustomerAddress!$A$1:$F$4000,5)</f>
        <v>Australia</v>
      </c>
      <c r="AG2774" s="23">
        <f>VLOOKUP(C2774,CustomerAddress!$A$1:$F$4000,6)</f>
        <v>7</v>
      </c>
    </row>
    <row r="2775" spans="1:33" s="3" customFormat="1" ht="15.75" customHeight="1" x14ac:dyDescent="0.25">
      <c r="A2775" s="22">
        <v>5489</v>
      </c>
      <c r="B2775" s="3">
        <v>23</v>
      </c>
      <c r="C2775" s="3">
        <v>1903</v>
      </c>
      <c r="D2775" s="5">
        <v>42935</v>
      </c>
      <c r="E2775" s="86" t="str">
        <f t="shared" si="129"/>
        <v>July</v>
      </c>
      <c r="F2775" s="86" t="str">
        <f t="shared" si="130"/>
        <v>Wednesday</v>
      </c>
      <c r="G2775" s="3" t="b">
        <v>0</v>
      </c>
      <c r="H2775" s="6" t="s">
        <v>13</v>
      </c>
      <c r="I2775" s="6" t="s">
        <v>21</v>
      </c>
      <c r="J2775" s="6" t="s">
        <v>15</v>
      </c>
      <c r="K2775" s="6" t="s">
        <v>16</v>
      </c>
      <c r="L2775" s="6" t="s">
        <v>16</v>
      </c>
      <c r="M2775" s="3">
        <v>1198.46</v>
      </c>
      <c r="N2775" s="7">
        <v>381.1</v>
      </c>
      <c r="O2775" s="5">
        <v>40649</v>
      </c>
      <c r="P2775" s="42">
        <f>master[[#This Row],[list_price]]-master[[#This Row],[standard_cost]]</f>
        <v>817.36</v>
      </c>
      <c r="Q2775" s="42" t="str">
        <f>VLOOKUP(C2775,CustomerDemographic!$A$1:$M$3309,2)</f>
        <v>Tucky</v>
      </c>
      <c r="R2775" s="21" t="str">
        <f>VLOOKUP(C2775,CustomerDemographic!$A$1:$M$3309,4)</f>
        <v>Male</v>
      </c>
      <c r="S2775" s="21">
        <f>VLOOKUP(C2775,CustomerDemographic!$A$1:$M$3309,5)</f>
        <v>8</v>
      </c>
      <c r="T2775" s="30">
        <f>VLOOKUP(C2775,CustomerDemographic!$A$1:$M$3309,6)</f>
        <v>26988</v>
      </c>
      <c r="U2775" s="29">
        <f ca="1">VLOOKUP(C2775,CustomerDemographic!$A$1:$M$3309,7)</f>
        <v>49.939561916856924</v>
      </c>
      <c r="V2775" s="29">
        <f t="shared" ca="1" si="131"/>
        <v>49.93956191653983</v>
      </c>
      <c r="W2775" s="21" t="str">
        <f>VLOOKUP(C2775,CustomerDemographic!$A$1:$M$3309,8)</f>
        <v>Project Manager</v>
      </c>
      <c r="X2775" s="21" t="str">
        <f>VLOOKUP(C2775,CustomerDemographic!$A$1:$M$3309,9)</f>
        <v>n/a</v>
      </c>
      <c r="Y2775" s="21" t="str">
        <f>VLOOKUP(C2775,CustomerDemographic!$A$1:$M$3309,10)</f>
        <v>High Net Worth</v>
      </c>
      <c r="Z2775" s="21" t="str">
        <f>VLOOKUP(C2775,CustomerDemographic!$A$1:$M$3309,11)</f>
        <v>N</v>
      </c>
      <c r="AA2775" s="21" t="str">
        <f>VLOOKUP(C2775,CustomerDemographic!$A$1:$M$3311,12)</f>
        <v>Yes</v>
      </c>
      <c r="AB2775" s="21">
        <f>VLOOKUP(C2775,CustomerDemographic!$A$1:$M$3311,13)</f>
        <v>4</v>
      </c>
      <c r="AC2775" s="3" t="str">
        <f>VLOOKUP(C2775,CustomerAddress!$A$1:$F$4000,2)</f>
        <v>9 Pearson Plaza</v>
      </c>
      <c r="AD2775" s="3">
        <f>VLOOKUP(C2775,CustomerAddress!$A$1:$F$4000,3)</f>
        <v>3177</v>
      </c>
      <c r="AE2775" s="3" t="str">
        <f>VLOOKUP(C2775,CustomerAddress!$A$1:$F$4000,4)</f>
        <v>VIC</v>
      </c>
      <c r="AF2775" s="3" t="str">
        <f>VLOOKUP(C2775,CustomerAddress!$A$1:$F$4000,5)</f>
        <v>Australia</v>
      </c>
      <c r="AG2775" s="23">
        <f>VLOOKUP(C2775,CustomerAddress!$A$1:$F$4000,6)</f>
        <v>7</v>
      </c>
    </row>
    <row r="2776" spans="1:33" s="3" customFormat="1" ht="15.75" customHeight="1" x14ac:dyDescent="0.25">
      <c r="A2776" s="22">
        <v>5495</v>
      </c>
      <c r="B2776" s="3">
        <v>96</v>
      </c>
      <c r="C2776" s="3">
        <v>3116</v>
      </c>
      <c r="D2776" s="5">
        <v>43001</v>
      </c>
      <c r="E2776" s="86" t="str">
        <f t="shared" si="129"/>
        <v>September</v>
      </c>
      <c r="F2776" s="86" t="str">
        <f t="shared" si="130"/>
        <v>Saturday</v>
      </c>
      <c r="G2776" s="3" t="b">
        <v>0</v>
      </c>
      <c r="H2776" s="6" t="s">
        <v>13</v>
      </c>
      <c r="I2776" s="6" t="s">
        <v>24</v>
      </c>
      <c r="J2776" s="6" t="s">
        <v>23</v>
      </c>
      <c r="K2776" s="6" t="s">
        <v>20</v>
      </c>
      <c r="L2776" s="6" t="s">
        <v>27</v>
      </c>
      <c r="M2776" s="3">
        <v>1172.78</v>
      </c>
      <c r="N2776" s="7">
        <v>1043.77</v>
      </c>
      <c r="O2776" s="5">
        <v>37539</v>
      </c>
      <c r="P2776" s="42">
        <f>master[[#This Row],[list_price]]-master[[#This Row],[standard_cost]]</f>
        <v>129.01</v>
      </c>
      <c r="Q2776" s="42" t="str">
        <f>VLOOKUP(C2776,CustomerDemographic!$A$1:$M$3309,2)</f>
        <v>Rip</v>
      </c>
      <c r="R2776" s="21" t="str">
        <f>VLOOKUP(C2776,CustomerDemographic!$A$1:$M$3309,4)</f>
        <v>Male</v>
      </c>
      <c r="S2776" s="21">
        <f>VLOOKUP(C2776,CustomerDemographic!$A$1:$M$3309,5)</f>
        <v>40</v>
      </c>
      <c r="T2776" s="30">
        <f>VLOOKUP(C2776,CustomerDemographic!$A$1:$M$3309,6)</f>
        <v>29643</v>
      </c>
      <c r="U2776" s="29">
        <f ca="1">VLOOKUP(C2776,CustomerDemographic!$A$1:$M$3309,7)</f>
        <v>42.665589314117199</v>
      </c>
      <c r="V2776" s="29">
        <f t="shared" ca="1" si="131"/>
        <v>42.665589313800105</v>
      </c>
      <c r="W2776" s="21" t="str">
        <f>VLOOKUP(C2776,CustomerDemographic!$A$1:$M$3309,8)</f>
        <v>Nuclear Power Engineer</v>
      </c>
      <c r="X2776" s="21" t="str">
        <f>VLOOKUP(C2776,CustomerDemographic!$A$1:$M$3309,9)</f>
        <v>Manufacturing</v>
      </c>
      <c r="Y2776" s="21" t="str">
        <f>VLOOKUP(C2776,CustomerDemographic!$A$1:$M$3309,10)</f>
        <v>Mass Customer</v>
      </c>
      <c r="Z2776" s="21" t="str">
        <f>VLOOKUP(C2776,CustomerDemographic!$A$1:$M$3309,11)</f>
        <v>N</v>
      </c>
      <c r="AA2776" s="21" t="str">
        <f>VLOOKUP(C2776,CustomerDemographic!$A$1:$M$3311,12)</f>
        <v>No</v>
      </c>
      <c r="AB2776" s="21">
        <f>VLOOKUP(C2776,CustomerDemographic!$A$1:$M$3311,13)</f>
        <v>8</v>
      </c>
      <c r="AC2776" s="3" t="str">
        <f>VLOOKUP(C2776,CustomerAddress!$A$1:$F$4000,2)</f>
        <v>979 Victoria Junction</v>
      </c>
      <c r="AD2776" s="3">
        <f>VLOOKUP(C2776,CustomerAddress!$A$1:$F$4000,3)</f>
        <v>3156</v>
      </c>
      <c r="AE2776" s="3" t="str">
        <f>VLOOKUP(C2776,CustomerAddress!$A$1:$F$4000,4)</f>
        <v>VIC</v>
      </c>
      <c r="AF2776" s="3" t="str">
        <f>VLOOKUP(C2776,CustomerAddress!$A$1:$F$4000,5)</f>
        <v>Australia</v>
      </c>
      <c r="AG2776" s="23">
        <f>VLOOKUP(C2776,CustomerAddress!$A$1:$F$4000,6)</f>
        <v>8</v>
      </c>
    </row>
    <row r="2777" spans="1:33" s="3" customFormat="1" ht="15.75" customHeight="1" x14ac:dyDescent="0.25">
      <c r="A2777" s="22">
        <v>5499</v>
      </c>
      <c r="B2777" s="3">
        <v>44</v>
      </c>
      <c r="C2777" s="3">
        <v>2995</v>
      </c>
      <c r="D2777" s="5">
        <v>42763</v>
      </c>
      <c r="E2777" s="86" t="str">
        <f t="shared" si="129"/>
        <v>January</v>
      </c>
      <c r="F2777" s="86" t="str">
        <f t="shared" si="130"/>
        <v>Saturday</v>
      </c>
      <c r="G2777" s="3" t="b">
        <v>0</v>
      </c>
      <c r="H2777" s="6" t="s">
        <v>13</v>
      </c>
      <c r="I2777" s="6" t="s">
        <v>24</v>
      </c>
      <c r="J2777" s="6" t="s">
        <v>15</v>
      </c>
      <c r="K2777" s="6" t="s">
        <v>16</v>
      </c>
      <c r="L2777" s="6" t="s">
        <v>16</v>
      </c>
      <c r="M2777" s="3">
        <v>1769.64</v>
      </c>
      <c r="N2777" s="7">
        <v>108.76</v>
      </c>
      <c r="O2777" s="5">
        <v>37220</v>
      </c>
      <c r="P2777" s="42">
        <f>master[[#This Row],[list_price]]-master[[#This Row],[standard_cost]]</f>
        <v>1660.88</v>
      </c>
      <c r="Q2777" s="42" t="str">
        <f>VLOOKUP(C2777,CustomerDemographic!$A$1:$M$3309,2)</f>
        <v>Karlen</v>
      </c>
      <c r="R2777" s="21" t="str">
        <f>VLOOKUP(C2777,CustomerDemographic!$A$1:$M$3309,4)</f>
        <v>Female</v>
      </c>
      <c r="S2777" s="21">
        <f>VLOOKUP(C2777,CustomerDemographic!$A$1:$M$3309,5)</f>
        <v>26</v>
      </c>
      <c r="T2777" s="30">
        <f>VLOOKUP(C2777,CustomerDemographic!$A$1:$M$3309,6)</f>
        <v>28002</v>
      </c>
      <c r="U2777" s="29">
        <f ca="1">VLOOKUP(C2777,CustomerDemographic!$A$1:$M$3309,7)</f>
        <v>47.161479725076099</v>
      </c>
      <c r="V2777" s="29">
        <f t="shared" ca="1" si="131"/>
        <v>47.161479724759005</v>
      </c>
      <c r="W2777" s="21" t="str">
        <f>VLOOKUP(C2777,CustomerDemographic!$A$1:$M$3309,8)</f>
        <v>Accountant II</v>
      </c>
      <c r="X2777" s="21" t="str">
        <f>VLOOKUP(C2777,CustomerDemographic!$A$1:$M$3309,9)</f>
        <v>Manufacturing</v>
      </c>
      <c r="Y2777" s="21" t="str">
        <f>VLOOKUP(C2777,CustomerDemographic!$A$1:$M$3309,10)</f>
        <v>Mass Customer</v>
      </c>
      <c r="Z2777" s="21" t="str">
        <f>VLOOKUP(C2777,CustomerDemographic!$A$1:$M$3309,11)</f>
        <v>N</v>
      </c>
      <c r="AA2777" s="21" t="str">
        <f>VLOOKUP(C2777,CustomerDemographic!$A$1:$M$3311,12)</f>
        <v>Yes</v>
      </c>
      <c r="AB2777" s="21">
        <f>VLOOKUP(C2777,CustomerDemographic!$A$1:$M$3311,13)</f>
        <v>18</v>
      </c>
      <c r="AC2777" s="3" t="str">
        <f>VLOOKUP(C2777,CustomerAddress!$A$1:$F$4000,2)</f>
        <v>24 Old Shore Crossing</v>
      </c>
      <c r="AD2777" s="3">
        <f>VLOOKUP(C2777,CustomerAddress!$A$1:$F$4000,3)</f>
        <v>2250</v>
      </c>
      <c r="AE2777" s="3" t="str">
        <f>VLOOKUP(C2777,CustomerAddress!$A$1:$F$4000,4)</f>
        <v>NSW</v>
      </c>
      <c r="AF2777" s="3" t="str">
        <f>VLOOKUP(C2777,CustomerAddress!$A$1:$F$4000,5)</f>
        <v>Australia</v>
      </c>
      <c r="AG2777" s="23">
        <f>VLOOKUP(C2777,CustomerAddress!$A$1:$F$4000,6)</f>
        <v>7</v>
      </c>
    </row>
    <row r="2778" spans="1:33" s="3" customFormat="1" ht="15.75" customHeight="1" x14ac:dyDescent="0.25">
      <c r="A2778" s="22">
        <v>5505</v>
      </c>
      <c r="B2778" s="3">
        <v>0</v>
      </c>
      <c r="C2778" s="3">
        <v>3259</v>
      </c>
      <c r="D2778" s="5">
        <v>42856</v>
      </c>
      <c r="E2778" s="86" t="str">
        <f t="shared" si="129"/>
        <v>May</v>
      </c>
      <c r="F2778" s="86" t="str">
        <f t="shared" si="130"/>
        <v>Monday</v>
      </c>
      <c r="G2778" s="3" t="b">
        <v>0</v>
      </c>
      <c r="H2778" s="6" t="s">
        <v>13</v>
      </c>
      <c r="I2778" s="6" t="s">
        <v>14</v>
      </c>
      <c r="J2778" s="6" t="s">
        <v>15</v>
      </c>
      <c r="K2778" s="6" t="s">
        <v>16</v>
      </c>
      <c r="L2778" s="6" t="s">
        <v>16</v>
      </c>
      <c r="M2778" s="3">
        <v>441.49</v>
      </c>
      <c r="N2778" s="7">
        <v>84.99</v>
      </c>
      <c r="O2778" s="5">
        <v>34071</v>
      </c>
      <c r="P2778" s="42">
        <f>master[[#This Row],[list_price]]-master[[#This Row],[standard_cost]]</f>
        <v>356.5</v>
      </c>
      <c r="Q2778" s="42" t="str">
        <f>VLOOKUP(C2778,CustomerDemographic!$A$1:$M$3309,2)</f>
        <v>Hettie</v>
      </c>
      <c r="R2778" s="21" t="str">
        <f>VLOOKUP(C2778,CustomerDemographic!$A$1:$M$3309,4)</f>
        <v>Female</v>
      </c>
      <c r="S2778" s="21">
        <f>VLOOKUP(C2778,CustomerDemographic!$A$1:$M$3309,5)</f>
        <v>77</v>
      </c>
      <c r="T2778" s="30">
        <f>VLOOKUP(C2778,CustomerDemographic!$A$1:$M$3309,6)</f>
        <v>28834</v>
      </c>
      <c r="U2778" s="29">
        <f ca="1">VLOOKUP(C2778,CustomerDemographic!$A$1:$M$3309,7)</f>
        <v>44.88202767028158</v>
      </c>
      <c r="V2778" s="29">
        <f t="shared" ca="1" si="131"/>
        <v>44.882027669964486</v>
      </c>
      <c r="W2778" s="21" t="str">
        <f>VLOOKUP(C2778,CustomerDemographic!$A$1:$M$3309,8)</f>
        <v>Sales Representative</v>
      </c>
      <c r="X2778" s="21" t="str">
        <f>VLOOKUP(C2778,CustomerDemographic!$A$1:$M$3309,9)</f>
        <v>Retail</v>
      </c>
      <c r="Y2778" s="21" t="str">
        <f>VLOOKUP(C2778,CustomerDemographic!$A$1:$M$3309,10)</f>
        <v>Mass Customer</v>
      </c>
      <c r="Z2778" s="21" t="str">
        <f>VLOOKUP(C2778,CustomerDemographic!$A$1:$M$3309,11)</f>
        <v>N</v>
      </c>
      <c r="AA2778" s="21" t="str">
        <f>VLOOKUP(C2778,CustomerDemographic!$A$1:$M$3311,12)</f>
        <v>Yes</v>
      </c>
      <c r="AB2778" s="21">
        <f>VLOOKUP(C2778,CustomerDemographic!$A$1:$M$3311,13)</f>
        <v>18</v>
      </c>
      <c r="AC2778" s="3" t="str">
        <f>VLOOKUP(C2778,CustomerAddress!$A$1:$F$4000,2)</f>
        <v>12357 Arapahoe Parkway</v>
      </c>
      <c r="AD2778" s="3">
        <f>VLOOKUP(C2778,CustomerAddress!$A$1:$F$4000,3)</f>
        <v>4740</v>
      </c>
      <c r="AE2778" s="3" t="str">
        <f>VLOOKUP(C2778,CustomerAddress!$A$1:$F$4000,4)</f>
        <v>QLD</v>
      </c>
      <c r="AF2778" s="3" t="str">
        <f>VLOOKUP(C2778,CustomerAddress!$A$1:$F$4000,5)</f>
        <v>Australia</v>
      </c>
      <c r="AG2778" s="23">
        <f>VLOOKUP(C2778,CustomerAddress!$A$1:$F$4000,6)</f>
        <v>3</v>
      </c>
    </row>
    <row r="2779" spans="1:33" s="3" customFormat="1" ht="15.75" customHeight="1" x14ac:dyDescent="0.25">
      <c r="A2779" s="22">
        <v>5506</v>
      </c>
      <c r="B2779" s="3">
        <v>70</v>
      </c>
      <c r="C2779" s="3">
        <v>2082</v>
      </c>
      <c r="D2779" s="5">
        <v>43074</v>
      </c>
      <c r="E2779" s="86" t="str">
        <f t="shared" si="129"/>
        <v>December</v>
      </c>
      <c r="F2779" s="86" t="str">
        <f t="shared" si="130"/>
        <v>Tuesday</v>
      </c>
      <c r="G2779" s="3" t="b">
        <v>0</v>
      </c>
      <c r="H2779" s="6" t="s">
        <v>13</v>
      </c>
      <c r="I2779" s="6" t="s">
        <v>17</v>
      </c>
      <c r="J2779" s="6" t="s">
        <v>15</v>
      </c>
      <c r="K2779" s="6" t="s">
        <v>26</v>
      </c>
      <c r="L2779" s="6" t="s">
        <v>16</v>
      </c>
      <c r="M2779" s="3">
        <v>495.72</v>
      </c>
      <c r="N2779" s="7">
        <v>297.43</v>
      </c>
      <c r="O2779" s="5">
        <v>42710</v>
      </c>
      <c r="P2779" s="42">
        <f>master[[#This Row],[list_price]]-master[[#This Row],[standard_cost]]</f>
        <v>198.29000000000002</v>
      </c>
      <c r="Q2779" s="42" t="str">
        <f>VLOOKUP(C2779,CustomerDemographic!$A$1:$M$3309,2)</f>
        <v>Sybyl</v>
      </c>
      <c r="R2779" s="21" t="str">
        <f>VLOOKUP(C2779,CustomerDemographic!$A$1:$M$3309,4)</f>
        <v>Female</v>
      </c>
      <c r="S2779" s="21">
        <f>VLOOKUP(C2779,CustomerDemographic!$A$1:$M$3309,5)</f>
        <v>38</v>
      </c>
      <c r="T2779" s="30">
        <f>VLOOKUP(C2779,CustomerDemographic!$A$1:$M$3309,6)</f>
        <v>29196</v>
      </c>
      <c r="U2779" s="29">
        <f ca="1">VLOOKUP(C2779,CustomerDemographic!$A$1:$M$3309,7)</f>
        <v>43.890246848363773</v>
      </c>
      <c r="V2779" s="29">
        <f t="shared" ca="1" si="131"/>
        <v>43.890246848046679</v>
      </c>
      <c r="W2779" s="21" t="str">
        <f>VLOOKUP(C2779,CustomerDemographic!$A$1:$M$3309,8)</f>
        <v>Legal Assistant</v>
      </c>
      <c r="X2779" s="21" t="str">
        <f>VLOOKUP(C2779,CustomerDemographic!$A$1:$M$3309,9)</f>
        <v>Health</v>
      </c>
      <c r="Y2779" s="21" t="str">
        <f>VLOOKUP(C2779,CustomerDemographic!$A$1:$M$3309,10)</f>
        <v>Affluent Customer</v>
      </c>
      <c r="Z2779" s="21" t="str">
        <f>VLOOKUP(C2779,CustomerDemographic!$A$1:$M$3309,11)</f>
        <v>N</v>
      </c>
      <c r="AA2779" s="21" t="str">
        <f>VLOOKUP(C2779,CustomerDemographic!$A$1:$M$3311,12)</f>
        <v>Yes</v>
      </c>
      <c r="AB2779" s="21">
        <f>VLOOKUP(C2779,CustomerDemographic!$A$1:$M$3311,13)</f>
        <v>19</v>
      </c>
      <c r="AC2779" s="3" t="str">
        <f>VLOOKUP(C2779,CustomerAddress!$A$1:$F$4000,2)</f>
        <v>73637 Nancy Street</v>
      </c>
      <c r="AD2779" s="3">
        <f>VLOOKUP(C2779,CustomerAddress!$A$1:$F$4000,3)</f>
        <v>2469</v>
      </c>
      <c r="AE2779" s="3" t="str">
        <f>VLOOKUP(C2779,CustomerAddress!$A$1:$F$4000,4)</f>
        <v>NSW</v>
      </c>
      <c r="AF2779" s="3" t="str">
        <f>VLOOKUP(C2779,CustomerAddress!$A$1:$F$4000,5)</f>
        <v>Australia</v>
      </c>
      <c r="AG2779" s="23">
        <f>VLOOKUP(C2779,CustomerAddress!$A$1:$F$4000,6)</f>
        <v>1</v>
      </c>
    </row>
    <row r="2780" spans="1:33" s="3" customFormat="1" ht="15.75" customHeight="1" x14ac:dyDescent="0.25">
      <c r="A2780" s="22">
        <v>5508</v>
      </c>
      <c r="B2780" s="3">
        <v>31</v>
      </c>
      <c r="C2780" s="3">
        <v>2990</v>
      </c>
      <c r="D2780" s="5">
        <v>42879</v>
      </c>
      <c r="E2780" s="86" t="str">
        <f t="shared" si="129"/>
        <v>May</v>
      </c>
      <c r="F2780" s="86" t="str">
        <f t="shared" si="130"/>
        <v>Wednesday</v>
      </c>
      <c r="G2780" s="3" t="b">
        <v>1</v>
      </c>
      <c r="H2780" s="6" t="s">
        <v>13</v>
      </c>
      <c r="I2780" s="6" t="s">
        <v>24</v>
      </c>
      <c r="J2780" s="6" t="s">
        <v>15</v>
      </c>
      <c r="K2780" s="6" t="s">
        <v>16</v>
      </c>
      <c r="L2780" s="6" t="s">
        <v>16</v>
      </c>
      <c r="M2780" s="3">
        <v>752.64</v>
      </c>
      <c r="N2780" s="7">
        <v>205.36</v>
      </c>
      <c r="O2780" s="5">
        <v>42218</v>
      </c>
      <c r="P2780" s="42">
        <f>master[[#This Row],[list_price]]-master[[#This Row],[standard_cost]]</f>
        <v>547.28</v>
      </c>
      <c r="Q2780" s="42" t="str">
        <f>VLOOKUP(C2780,CustomerDemographic!$A$1:$M$3309,2)</f>
        <v>Brice</v>
      </c>
      <c r="R2780" s="21" t="str">
        <f>VLOOKUP(C2780,CustomerDemographic!$A$1:$M$3309,4)</f>
        <v>Male</v>
      </c>
      <c r="S2780" s="21">
        <f>VLOOKUP(C2780,CustomerDemographic!$A$1:$M$3309,5)</f>
        <v>65</v>
      </c>
      <c r="T2780" s="30">
        <f>VLOOKUP(C2780,CustomerDemographic!$A$1:$M$3309,6)</f>
        <v>28565</v>
      </c>
      <c r="U2780" s="29">
        <f ca="1">VLOOKUP(C2780,CustomerDemographic!$A$1:$M$3309,7)</f>
        <v>45.619013971651441</v>
      </c>
      <c r="V2780" s="29">
        <f t="shared" ca="1" si="131"/>
        <v>45.619013971334347</v>
      </c>
      <c r="W2780" s="21" t="str">
        <f>VLOOKUP(C2780,CustomerDemographic!$A$1:$M$3309,8)</f>
        <v>GIS Technical Architect</v>
      </c>
      <c r="X2780" s="21" t="str">
        <f>VLOOKUP(C2780,CustomerDemographic!$A$1:$M$3309,9)</f>
        <v>Argiculture</v>
      </c>
      <c r="Y2780" s="21" t="str">
        <f>VLOOKUP(C2780,CustomerDemographic!$A$1:$M$3309,10)</f>
        <v>High Net Worth</v>
      </c>
      <c r="Z2780" s="21" t="str">
        <f>VLOOKUP(C2780,CustomerDemographic!$A$1:$M$3309,11)</f>
        <v>N</v>
      </c>
      <c r="AA2780" s="21" t="str">
        <f>VLOOKUP(C2780,CustomerDemographic!$A$1:$M$3311,12)</f>
        <v>No</v>
      </c>
      <c r="AB2780" s="21">
        <f>VLOOKUP(C2780,CustomerDemographic!$A$1:$M$3311,13)</f>
        <v>8</v>
      </c>
      <c r="AC2780" s="3" t="str">
        <f>VLOOKUP(C2780,CustomerAddress!$A$1:$F$4000,2)</f>
        <v>3 Lukken Road</v>
      </c>
      <c r="AD2780" s="3">
        <f>VLOOKUP(C2780,CustomerAddress!$A$1:$F$4000,3)</f>
        <v>2066</v>
      </c>
      <c r="AE2780" s="3" t="str">
        <f>VLOOKUP(C2780,CustomerAddress!$A$1:$F$4000,4)</f>
        <v>NSW</v>
      </c>
      <c r="AF2780" s="3" t="str">
        <f>VLOOKUP(C2780,CustomerAddress!$A$1:$F$4000,5)</f>
        <v>Australia</v>
      </c>
      <c r="AG2780" s="23">
        <f>VLOOKUP(C2780,CustomerAddress!$A$1:$F$4000,6)</f>
        <v>12</v>
      </c>
    </row>
    <row r="2781" spans="1:33" s="3" customFormat="1" ht="15.75" customHeight="1" x14ac:dyDescent="0.25">
      <c r="A2781" s="22">
        <v>5521</v>
      </c>
      <c r="B2781" s="3">
        <v>84</v>
      </c>
      <c r="C2781" s="3">
        <v>3359</v>
      </c>
      <c r="D2781" s="5">
        <v>42846</v>
      </c>
      <c r="E2781" s="86" t="str">
        <f t="shared" si="129"/>
        <v>April</v>
      </c>
      <c r="F2781" s="86" t="str">
        <f t="shared" si="130"/>
        <v>Friday</v>
      </c>
      <c r="G2781" s="3" t="b">
        <v>1</v>
      </c>
      <c r="H2781" s="6" t="s">
        <v>13</v>
      </c>
      <c r="I2781" s="6" t="s">
        <v>17</v>
      </c>
      <c r="J2781" s="6" t="s">
        <v>23</v>
      </c>
      <c r="K2781" s="6" t="s">
        <v>16</v>
      </c>
      <c r="L2781" s="6" t="s">
        <v>16</v>
      </c>
      <c r="M2781" s="3">
        <v>290.62</v>
      </c>
      <c r="N2781" s="7">
        <v>215.14</v>
      </c>
      <c r="O2781" s="5">
        <v>38339</v>
      </c>
      <c r="P2781" s="42">
        <f>master[[#This Row],[list_price]]-master[[#This Row],[standard_cost]]</f>
        <v>75.480000000000018</v>
      </c>
      <c r="Q2781" s="42" t="str">
        <f>VLOOKUP(C2781,CustomerDemographic!$A$1:$M$3309,2)</f>
        <v>Duffy</v>
      </c>
      <c r="R2781" s="21" t="str">
        <f>VLOOKUP(C2781,CustomerDemographic!$A$1:$M$3309,4)</f>
        <v>Male</v>
      </c>
      <c r="S2781" s="21">
        <f>VLOOKUP(C2781,CustomerDemographic!$A$1:$M$3309,5)</f>
        <v>82</v>
      </c>
      <c r="T2781" s="30">
        <f>VLOOKUP(C2781,CustomerDemographic!$A$1:$M$3309,6)</f>
        <v>33585</v>
      </c>
      <c r="U2781" s="29">
        <f ca="1">VLOOKUP(C2781,CustomerDemographic!$A$1:$M$3309,7)</f>
        <v>31.865589314117194</v>
      </c>
      <c r="V2781" s="29">
        <f t="shared" ca="1" si="131"/>
        <v>31.865589313800104</v>
      </c>
      <c r="W2781" s="21" t="str">
        <f>VLOOKUP(C2781,CustomerDemographic!$A$1:$M$3309,8)</f>
        <v>Developer III</v>
      </c>
      <c r="X2781" s="21" t="str">
        <f>VLOOKUP(C2781,CustomerDemographic!$A$1:$M$3309,9)</f>
        <v>n/a</v>
      </c>
      <c r="Y2781" s="21" t="str">
        <f>VLOOKUP(C2781,CustomerDemographic!$A$1:$M$3309,10)</f>
        <v>Mass Customer</v>
      </c>
      <c r="Z2781" s="21" t="str">
        <f>VLOOKUP(C2781,CustomerDemographic!$A$1:$M$3309,11)</f>
        <v>N</v>
      </c>
      <c r="AA2781" s="21" t="str">
        <f>VLOOKUP(C2781,CustomerDemographic!$A$1:$M$3311,12)</f>
        <v>No</v>
      </c>
      <c r="AB2781" s="21">
        <f>VLOOKUP(C2781,CustomerDemographic!$A$1:$M$3311,13)</f>
        <v>3</v>
      </c>
      <c r="AC2781" s="3" t="str">
        <f>VLOOKUP(C2781,CustomerAddress!$A$1:$F$4000,2)</f>
        <v>20 Alpine Circle</v>
      </c>
      <c r="AD2781" s="3">
        <f>VLOOKUP(C2781,CustomerAddress!$A$1:$F$4000,3)</f>
        <v>3181</v>
      </c>
      <c r="AE2781" s="3" t="str">
        <f>VLOOKUP(C2781,CustomerAddress!$A$1:$F$4000,4)</f>
        <v>VIC</v>
      </c>
      <c r="AF2781" s="3" t="str">
        <f>VLOOKUP(C2781,CustomerAddress!$A$1:$F$4000,5)</f>
        <v>Australia</v>
      </c>
      <c r="AG2781" s="23">
        <f>VLOOKUP(C2781,CustomerAddress!$A$1:$F$4000,6)</f>
        <v>7</v>
      </c>
    </row>
    <row r="2782" spans="1:33" s="3" customFormat="1" ht="15.75" customHeight="1" x14ac:dyDescent="0.25">
      <c r="A2782" s="22">
        <v>5522</v>
      </c>
      <c r="B2782" s="3">
        <v>89</v>
      </c>
      <c r="C2782" s="3">
        <v>1219</v>
      </c>
      <c r="D2782" s="5">
        <v>43095</v>
      </c>
      <c r="E2782" s="86" t="str">
        <f t="shared" si="129"/>
        <v>December</v>
      </c>
      <c r="F2782" s="86" t="str">
        <f t="shared" si="130"/>
        <v>Tuesday</v>
      </c>
      <c r="G2782" s="3" t="b">
        <v>1</v>
      </c>
      <c r="H2782" s="6" t="s">
        <v>13</v>
      </c>
      <c r="I2782" s="6" t="s">
        <v>24</v>
      </c>
      <c r="J2782" s="6" t="s">
        <v>28</v>
      </c>
      <c r="K2782" s="6" t="s">
        <v>16</v>
      </c>
      <c r="L2782" s="6" t="s">
        <v>18</v>
      </c>
      <c r="M2782" s="3">
        <v>1362.99</v>
      </c>
      <c r="N2782" s="7">
        <v>57.74</v>
      </c>
      <c r="O2782" s="5">
        <v>34079</v>
      </c>
      <c r="P2782" s="42">
        <f>master[[#This Row],[list_price]]-master[[#This Row],[standard_cost]]</f>
        <v>1305.25</v>
      </c>
      <c r="Q2782" s="42" t="str">
        <f>VLOOKUP(C2782,CustomerDemographic!$A$1:$M$3309,2)</f>
        <v>Dulcinea</v>
      </c>
      <c r="R2782" s="21" t="str">
        <f>VLOOKUP(C2782,CustomerDemographic!$A$1:$M$3309,4)</f>
        <v>Female</v>
      </c>
      <c r="S2782" s="21">
        <f>VLOOKUP(C2782,CustomerDemographic!$A$1:$M$3309,5)</f>
        <v>67</v>
      </c>
      <c r="T2782" s="30">
        <f>VLOOKUP(C2782,CustomerDemographic!$A$1:$M$3309,6)</f>
        <v>25069</v>
      </c>
      <c r="U2782" s="29">
        <f ca="1">VLOOKUP(C2782,CustomerDemographic!$A$1:$M$3309,7)</f>
        <v>55.197096163432263</v>
      </c>
      <c r="V2782" s="29">
        <f t="shared" ca="1" si="131"/>
        <v>55.19709616311517</v>
      </c>
      <c r="W2782" s="21" t="str">
        <f>VLOOKUP(C2782,CustomerDemographic!$A$1:$M$3309,8)</f>
        <v>Structural Engineer</v>
      </c>
      <c r="X2782" s="21" t="str">
        <f>VLOOKUP(C2782,CustomerDemographic!$A$1:$M$3309,9)</f>
        <v>Manufacturing</v>
      </c>
      <c r="Y2782" s="21" t="str">
        <f>VLOOKUP(C2782,CustomerDemographic!$A$1:$M$3309,10)</f>
        <v>High Net Worth</v>
      </c>
      <c r="Z2782" s="21" t="str">
        <f>VLOOKUP(C2782,CustomerDemographic!$A$1:$M$3309,11)</f>
        <v>N</v>
      </c>
      <c r="AA2782" s="21" t="str">
        <f>VLOOKUP(C2782,CustomerDemographic!$A$1:$M$3311,12)</f>
        <v>No</v>
      </c>
      <c r="AB2782" s="21">
        <f>VLOOKUP(C2782,CustomerDemographic!$A$1:$M$3311,13)</f>
        <v>16</v>
      </c>
      <c r="AC2782" s="3" t="str">
        <f>VLOOKUP(C2782,CustomerAddress!$A$1:$F$4000,2)</f>
        <v>51529 Cascade Place</v>
      </c>
      <c r="AD2782" s="3">
        <f>VLOOKUP(C2782,CustomerAddress!$A$1:$F$4000,3)</f>
        <v>3550</v>
      </c>
      <c r="AE2782" s="3" t="str">
        <f>VLOOKUP(C2782,CustomerAddress!$A$1:$F$4000,4)</f>
        <v>VIC</v>
      </c>
      <c r="AF2782" s="3" t="str">
        <f>VLOOKUP(C2782,CustomerAddress!$A$1:$F$4000,5)</f>
        <v>Australia</v>
      </c>
      <c r="AG2782" s="23">
        <f>VLOOKUP(C2782,CustomerAddress!$A$1:$F$4000,6)</f>
        <v>4</v>
      </c>
    </row>
    <row r="2783" spans="1:33" s="3" customFormat="1" ht="15.75" customHeight="1" x14ac:dyDescent="0.25">
      <c r="A2783" s="22">
        <v>5526</v>
      </c>
      <c r="B2783" s="3">
        <v>80</v>
      </c>
      <c r="C2783" s="3">
        <v>242</v>
      </c>
      <c r="D2783" s="5">
        <v>42967</v>
      </c>
      <c r="E2783" s="86" t="str">
        <f t="shared" si="129"/>
        <v>August</v>
      </c>
      <c r="F2783" s="86" t="str">
        <f t="shared" si="130"/>
        <v>Sunday</v>
      </c>
      <c r="G2783" s="3" t="b">
        <v>1</v>
      </c>
      <c r="H2783" s="6" t="s">
        <v>13</v>
      </c>
      <c r="I2783" s="6" t="s">
        <v>19</v>
      </c>
      <c r="J2783" s="6" t="s">
        <v>28</v>
      </c>
      <c r="K2783" s="6" t="s">
        <v>20</v>
      </c>
      <c r="L2783" s="6" t="s">
        <v>16</v>
      </c>
      <c r="M2783" s="3">
        <v>1073.07</v>
      </c>
      <c r="N2783" s="7">
        <v>933.84</v>
      </c>
      <c r="O2783" s="5">
        <v>35455</v>
      </c>
      <c r="P2783" s="42">
        <f>master[[#This Row],[list_price]]-master[[#This Row],[standard_cost]]</f>
        <v>139.2299999999999</v>
      </c>
      <c r="Q2783" s="42" t="str">
        <f>VLOOKUP(C2783,CustomerDemographic!$A$1:$M$3309,2)</f>
        <v>Taite</v>
      </c>
      <c r="R2783" s="21" t="str">
        <f>VLOOKUP(C2783,CustomerDemographic!$A$1:$M$3309,4)</f>
        <v>Male</v>
      </c>
      <c r="S2783" s="21">
        <f>VLOOKUP(C2783,CustomerDemographic!$A$1:$M$3309,5)</f>
        <v>17</v>
      </c>
      <c r="T2783" s="30">
        <f>VLOOKUP(C2783,CustomerDemographic!$A$1:$M$3309,6)</f>
        <v>33683</v>
      </c>
      <c r="U2783" s="29">
        <f ca="1">VLOOKUP(C2783,CustomerDemographic!$A$1:$M$3309,7)</f>
        <v>31.597096163432266</v>
      </c>
      <c r="V2783" s="29">
        <f t="shared" ca="1" si="131"/>
        <v>31.597096163115172</v>
      </c>
      <c r="W2783" s="21" t="str">
        <f>VLOOKUP(C2783,CustomerDemographic!$A$1:$M$3309,8)</f>
        <v>Nurse</v>
      </c>
      <c r="X2783" s="21" t="str">
        <f>VLOOKUP(C2783,CustomerDemographic!$A$1:$M$3309,9)</f>
        <v>Property</v>
      </c>
      <c r="Y2783" s="21" t="str">
        <f>VLOOKUP(C2783,CustomerDemographic!$A$1:$M$3309,10)</f>
        <v>Affluent Customer</v>
      </c>
      <c r="Z2783" s="21" t="str">
        <f>VLOOKUP(C2783,CustomerDemographic!$A$1:$M$3309,11)</f>
        <v>N</v>
      </c>
      <c r="AA2783" s="21" t="str">
        <f>VLOOKUP(C2783,CustomerDemographic!$A$1:$M$3311,12)</f>
        <v>No</v>
      </c>
      <c r="AB2783" s="21">
        <f>VLOOKUP(C2783,CustomerDemographic!$A$1:$M$3311,13)</f>
        <v>8</v>
      </c>
      <c r="AC2783" s="3" t="str">
        <f>VLOOKUP(C2783,CustomerAddress!$A$1:$F$4000,2)</f>
        <v>0796 Melody Park</v>
      </c>
      <c r="AD2783" s="3">
        <f>VLOOKUP(C2783,CustomerAddress!$A$1:$F$4000,3)</f>
        <v>2200</v>
      </c>
      <c r="AE2783" s="3" t="str">
        <f>VLOOKUP(C2783,CustomerAddress!$A$1:$F$4000,4)</f>
        <v>NSW</v>
      </c>
      <c r="AF2783" s="3" t="str">
        <f>VLOOKUP(C2783,CustomerAddress!$A$1:$F$4000,5)</f>
        <v>Australia</v>
      </c>
      <c r="AG2783" s="23">
        <f>VLOOKUP(C2783,CustomerAddress!$A$1:$F$4000,6)</f>
        <v>9</v>
      </c>
    </row>
    <row r="2784" spans="1:33" s="3" customFormat="1" ht="15.75" customHeight="1" x14ac:dyDescent="0.25">
      <c r="A2784" s="22">
        <v>5527</v>
      </c>
      <c r="B2784" s="3">
        <v>26</v>
      </c>
      <c r="C2784" s="3">
        <v>2497</v>
      </c>
      <c r="D2784" s="5">
        <v>42849</v>
      </c>
      <c r="E2784" s="86" t="str">
        <f t="shared" si="129"/>
        <v>April</v>
      </c>
      <c r="F2784" s="86" t="str">
        <f t="shared" si="130"/>
        <v>Monday</v>
      </c>
      <c r="G2784" s="3" t="b">
        <v>0</v>
      </c>
      <c r="H2784" s="6" t="s">
        <v>13</v>
      </c>
      <c r="I2784" s="6" t="s">
        <v>24</v>
      </c>
      <c r="J2784" s="6" t="s">
        <v>15</v>
      </c>
      <c r="K2784" s="6" t="s">
        <v>16</v>
      </c>
      <c r="L2784" s="6" t="s">
        <v>16</v>
      </c>
      <c r="M2784" s="3">
        <v>1992.93</v>
      </c>
      <c r="N2784" s="7">
        <v>762.63</v>
      </c>
      <c r="O2784" s="5">
        <v>34115</v>
      </c>
      <c r="P2784" s="42">
        <f>master[[#This Row],[list_price]]-master[[#This Row],[standard_cost]]</f>
        <v>1230.3000000000002</v>
      </c>
      <c r="Q2784" s="42" t="str">
        <f>VLOOKUP(C2784,CustomerDemographic!$A$1:$M$3309,2)</f>
        <v>Gustav</v>
      </c>
      <c r="R2784" s="21" t="str">
        <f>VLOOKUP(C2784,CustomerDemographic!$A$1:$M$3309,4)</f>
        <v>Male</v>
      </c>
      <c r="S2784" s="21">
        <f>VLOOKUP(C2784,CustomerDemographic!$A$1:$M$3309,5)</f>
        <v>33</v>
      </c>
      <c r="T2784" s="30">
        <f>VLOOKUP(C2784,CustomerDemographic!$A$1:$M$3309,6)</f>
        <v>25298</v>
      </c>
      <c r="U2784" s="29">
        <f ca="1">VLOOKUP(C2784,CustomerDemographic!$A$1:$M$3309,7)</f>
        <v>54.56969890315829</v>
      </c>
      <c r="V2784" s="29">
        <f t="shared" ca="1" si="131"/>
        <v>54.569698902841196</v>
      </c>
      <c r="W2784" s="21" t="str">
        <f>VLOOKUP(C2784,CustomerDemographic!$A$1:$M$3309,8)</f>
        <v>Administrative Assistant IV</v>
      </c>
      <c r="X2784" s="21" t="str">
        <f>VLOOKUP(C2784,CustomerDemographic!$A$1:$M$3309,9)</f>
        <v>Property</v>
      </c>
      <c r="Y2784" s="21" t="str">
        <f>VLOOKUP(C2784,CustomerDemographic!$A$1:$M$3309,10)</f>
        <v>Affluent Customer</v>
      </c>
      <c r="Z2784" s="21" t="str">
        <f>VLOOKUP(C2784,CustomerDemographic!$A$1:$M$3309,11)</f>
        <v>N</v>
      </c>
      <c r="AA2784" s="21" t="str">
        <f>VLOOKUP(C2784,CustomerDemographic!$A$1:$M$3311,12)</f>
        <v>No</v>
      </c>
      <c r="AB2784" s="21">
        <f>VLOOKUP(C2784,CustomerDemographic!$A$1:$M$3311,13)</f>
        <v>12</v>
      </c>
      <c r="AC2784" s="3" t="str">
        <f>VLOOKUP(C2784,CustomerAddress!$A$1:$F$4000,2)</f>
        <v>9366 Judy Alley</v>
      </c>
      <c r="AD2784" s="3">
        <f>VLOOKUP(C2784,CustomerAddress!$A$1:$F$4000,3)</f>
        <v>4171</v>
      </c>
      <c r="AE2784" s="3" t="str">
        <f>VLOOKUP(C2784,CustomerAddress!$A$1:$F$4000,4)</f>
        <v>QLD</v>
      </c>
      <c r="AF2784" s="3" t="str">
        <f>VLOOKUP(C2784,CustomerAddress!$A$1:$F$4000,5)</f>
        <v>Australia</v>
      </c>
      <c r="AG2784" s="23">
        <f>VLOOKUP(C2784,CustomerAddress!$A$1:$F$4000,6)</f>
        <v>9</v>
      </c>
    </row>
    <row r="2785" spans="1:33" s="3" customFormat="1" ht="15.75" customHeight="1" x14ac:dyDescent="0.25">
      <c r="A2785" s="22">
        <v>5528</v>
      </c>
      <c r="B2785" s="3">
        <v>19</v>
      </c>
      <c r="C2785" s="3">
        <v>652</v>
      </c>
      <c r="D2785" s="5">
        <v>43036</v>
      </c>
      <c r="E2785" s="86" t="str">
        <f t="shared" si="129"/>
        <v>October</v>
      </c>
      <c r="F2785" s="86" t="str">
        <f t="shared" si="130"/>
        <v>Saturday</v>
      </c>
      <c r="G2785" s="3" t="b">
        <v>1</v>
      </c>
      <c r="H2785" s="6" t="s">
        <v>13</v>
      </c>
      <c r="I2785" s="6" t="s">
        <v>17</v>
      </c>
      <c r="J2785" s="6" t="s">
        <v>25</v>
      </c>
      <c r="K2785" s="6" t="s">
        <v>20</v>
      </c>
      <c r="L2785" s="6" t="s">
        <v>16</v>
      </c>
      <c r="M2785" s="3">
        <v>574.64</v>
      </c>
      <c r="N2785" s="7">
        <v>459.71</v>
      </c>
      <c r="O2785" s="5">
        <v>42560</v>
      </c>
      <c r="P2785" s="42">
        <f>master[[#This Row],[list_price]]-master[[#This Row],[standard_cost]]</f>
        <v>114.93</v>
      </c>
      <c r="Q2785" s="42" t="str">
        <f>VLOOKUP(C2785,CustomerDemographic!$A$1:$M$3309,2)</f>
        <v>Edee</v>
      </c>
      <c r="R2785" s="21" t="str">
        <f>VLOOKUP(C2785,CustomerDemographic!$A$1:$M$3309,4)</f>
        <v>Female</v>
      </c>
      <c r="S2785" s="21">
        <f>VLOOKUP(C2785,CustomerDemographic!$A$1:$M$3309,5)</f>
        <v>62</v>
      </c>
      <c r="T2785" s="30">
        <f>VLOOKUP(C2785,CustomerDemographic!$A$1:$M$3309,6)</f>
        <v>35393</v>
      </c>
      <c r="U2785" s="29">
        <f ca="1">VLOOKUP(C2785,CustomerDemographic!$A$1:$M$3309,7)</f>
        <v>26.912164656582949</v>
      </c>
      <c r="V2785" s="29">
        <f t="shared" ca="1" si="131"/>
        <v>26.912164656265858</v>
      </c>
      <c r="W2785" s="21" t="str">
        <f>VLOOKUP(C2785,CustomerDemographic!$A$1:$M$3309,8)</f>
        <v>Staff Scientist</v>
      </c>
      <c r="X2785" s="21" t="str">
        <f>VLOOKUP(C2785,CustomerDemographic!$A$1:$M$3309,9)</f>
        <v>Financial Services</v>
      </c>
      <c r="Y2785" s="21" t="str">
        <f>VLOOKUP(C2785,CustomerDemographic!$A$1:$M$3309,10)</f>
        <v>High Net Worth</v>
      </c>
      <c r="Z2785" s="21" t="str">
        <f>VLOOKUP(C2785,CustomerDemographic!$A$1:$M$3309,11)</f>
        <v>N</v>
      </c>
      <c r="AA2785" s="21" t="str">
        <f>VLOOKUP(C2785,CustomerDemographic!$A$1:$M$3311,12)</f>
        <v>Yes</v>
      </c>
      <c r="AB2785" s="21">
        <f>VLOOKUP(C2785,CustomerDemographic!$A$1:$M$3311,13)</f>
        <v>1</v>
      </c>
      <c r="AC2785" s="3" t="str">
        <f>VLOOKUP(C2785,CustomerAddress!$A$1:$F$4000,2)</f>
        <v>36360 Coleman Trail</v>
      </c>
      <c r="AD2785" s="3">
        <f>VLOOKUP(C2785,CustomerAddress!$A$1:$F$4000,3)</f>
        <v>3850</v>
      </c>
      <c r="AE2785" s="3" t="str">
        <f>VLOOKUP(C2785,CustomerAddress!$A$1:$F$4000,4)</f>
        <v>VIC</v>
      </c>
      <c r="AF2785" s="3" t="str">
        <f>VLOOKUP(C2785,CustomerAddress!$A$1:$F$4000,5)</f>
        <v>Australia</v>
      </c>
      <c r="AG2785" s="23">
        <f>VLOOKUP(C2785,CustomerAddress!$A$1:$F$4000,6)</f>
        <v>3</v>
      </c>
    </row>
    <row r="2786" spans="1:33" s="3" customFormat="1" ht="15.75" customHeight="1" x14ac:dyDescent="0.25">
      <c r="A2786" s="22">
        <v>5531</v>
      </c>
      <c r="B2786" s="3">
        <v>60</v>
      </c>
      <c r="C2786" s="3">
        <v>1069</v>
      </c>
      <c r="D2786" s="5">
        <v>42762</v>
      </c>
      <c r="E2786" s="86" t="str">
        <f t="shared" si="129"/>
        <v>January</v>
      </c>
      <c r="F2786" s="86" t="str">
        <f t="shared" si="130"/>
        <v>Friday</v>
      </c>
      <c r="G2786" s="3" t="b">
        <v>1</v>
      </c>
      <c r="H2786" s="6" t="s">
        <v>13</v>
      </c>
      <c r="I2786" s="6" t="s">
        <v>22</v>
      </c>
      <c r="J2786" s="6" t="s">
        <v>15</v>
      </c>
      <c r="K2786" s="6" t="s">
        <v>26</v>
      </c>
      <c r="L2786" s="6" t="s">
        <v>27</v>
      </c>
      <c r="M2786" s="3">
        <v>1977.36</v>
      </c>
      <c r="N2786" s="7">
        <v>1759.85</v>
      </c>
      <c r="O2786" s="5">
        <v>40779</v>
      </c>
      <c r="P2786" s="42">
        <f>master[[#This Row],[list_price]]-master[[#This Row],[standard_cost]]</f>
        <v>217.51</v>
      </c>
      <c r="Q2786" s="42" t="str">
        <f>VLOOKUP(C2786,CustomerDemographic!$A$1:$M$3309,2)</f>
        <v>Reese</v>
      </c>
      <c r="R2786" s="21" t="str">
        <f>VLOOKUP(C2786,CustomerDemographic!$A$1:$M$3309,4)</f>
        <v>Male</v>
      </c>
      <c r="S2786" s="21">
        <f>VLOOKUP(C2786,CustomerDemographic!$A$1:$M$3309,5)</f>
        <v>85</v>
      </c>
      <c r="T2786" s="30">
        <f>VLOOKUP(C2786,CustomerDemographic!$A$1:$M$3309,6)</f>
        <v>27865</v>
      </c>
      <c r="U2786" s="29">
        <f ca="1">VLOOKUP(C2786,CustomerDemographic!$A$1:$M$3309,7)</f>
        <v>47.536822190829525</v>
      </c>
      <c r="V2786" s="29">
        <f t="shared" ca="1" si="131"/>
        <v>47.536822190512432</v>
      </c>
      <c r="W2786" s="21" t="str">
        <f>VLOOKUP(C2786,CustomerDemographic!$A$1:$M$3309,8)</f>
        <v>Web Designer I</v>
      </c>
      <c r="X2786" s="21" t="str">
        <f>VLOOKUP(C2786,CustomerDemographic!$A$1:$M$3309,9)</f>
        <v>Telecommunications</v>
      </c>
      <c r="Y2786" s="21" t="str">
        <f>VLOOKUP(C2786,CustomerDemographic!$A$1:$M$3309,10)</f>
        <v>Mass Customer</v>
      </c>
      <c r="Z2786" s="21" t="str">
        <f>VLOOKUP(C2786,CustomerDemographic!$A$1:$M$3309,11)</f>
        <v>N</v>
      </c>
      <c r="AA2786" s="21" t="str">
        <f>VLOOKUP(C2786,CustomerDemographic!$A$1:$M$3311,12)</f>
        <v>No</v>
      </c>
      <c r="AB2786" s="21">
        <f>VLOOKUP(C2786,CustomerDemographic!$A$1:$M$3311,13)</f>
        <v>15</v>
      </c>
      <c r="AC2786" s="3" t="str">
        <f>VLOOKUP(C2786,CustomerAddress!$A$1:$F$4000,2)</f>
        <v>6 Sycamore Drive</v>
      </c>
      <c r="AD2786" s="3">
        <f>VLOOKUP(C2786,CustomerAddress!$A$1:$F$4000,3)</f>
        <v>4053</v>
      </c>
      <c r="AE2786" s="3" t="str">
        <f>VLOOKUP(C2786,CustomerAddress!$A$1:$F$4000,4)</f>
        <v>QLD</v>
      </c>
      <c r="AF2786" s="3" t="str">
        <f>VLOOKUP(C2786,CustomerAddress!$A$1:$F$4000,5)</f>
        <v>Australia</v>
      </c>
      <c r="AG2786" s="23">
        <f>VLOOKUP(C2786,CustomerAddress!$A$1:$F$4000,6)</f>
        <v>7</v>
      </c>
    </row>
    <row r="2787" spans="1:33" s="3" customFormat="1" ht="15.75" customHeight="1" x14ac:dyDescent="0.25">
      <c r="A2787" s="22">
        <v>5539</v>
      </c>
      <c r="B2787" s="3">
        <v>91</v>
      </c>
      <c r="C2787" s="3">
        <v>1928</v>
      </c>
      <c r="D2787" s="5">
        <v>43065</v>
      </c>
      <c r="E2787" s="86" t="str">
        <f t="shared" si="129"/>
        <v>November</v>
      </c>
      <c r="F2787" s="86" t="str">
        <f t="shared" si="130"/>
        <v>Sunday</v>
      </c>
      <c r="G2787" s="3" t="b">
        <v>0</v>
      </c>
      <c r="H2787" s="6" t="s">
        <v>13</v>
      </c>
      <c r="I2787" s="6" t="s">
        <v>24</v>
      </c>
      <c r="J2787" s="6" t="s">
        <v>15</v>
      </c>
      <c r="K2787" s="6" t="s">
        <v>20</v>
      </c>
      <c r="L2787" s="6" t="s">
        <v>16</v>
      </c>
      <c r="M2787" s="3">
        <v>642.30999999999995</v>
      </c>
      <c r="N2787" s="7">
        <v>513.85</v>
      </c>
      <c r="O2787" s="5">
        <v>41533</v>
      </c>
      <c r="P2787" s="42">
        <f>master[[#This Row],[list_price]]-master[[#This Row],[standard_cost]]</f>
        <v>128.45999999999992</v>
      </c>
      <c r="Q2787" s="42" t="str">
        <f>VLOOKUP(C2787,CustomerDemographic!$A$1:$M$3309,2)</f>
        <v>Sully</v>
      </c>
      <c r="R2787" s="21" t="str">
        <f>VLOOKUP(C2787,CustomerDemographic!$A$1:$M$3309,4)</f>
        <v>Male</v>
      </c>
      <c r="S2787" s="21">
        <f>VLOOKUP(C2787,CustomerDemographic!$A$1:$M$3309,5)</f>
        <v>2</v>
      </c>
      <c r="T2787" s="30">
        <f>VLOOKUP(C2787,CustomerDemographic!$A$1:$M$3309,6)</f>
        <v>28392</v>
      </c>
      <c r="U2787" s="29">
        <f ca="1">VLOOKUP(C2787,CustomerDemographic!$A$1:$M$3309,7)</f>
        <v>46.092986574391169</v>
      </c>
      <c r="V2787" s="29">
        <f t="shared" ca="1" si="131"/>
        <v>46.092986574074075</v>
      </c>
      <c r="W2787" s="21" t="str">
        <f>VLOOKUP(C2787,CustomerDemographic!$A$1:$M$3309,8)</f>
        <v>Chemical Engineer</v>
      </c>
      <c r="X2787" s="21" t="str">
        <f>VLOOKUP(C2787,CustomerDemographic!$A$1:$M$3309,9)</f>
        <v>Manufacturing</v>
      </c>
      <c r="Y2787" s="21" t="str">
        <f>VLOOKUP(C2787,CustomerDemographic!$A$1:$M$3309,10)</f>
        <v>High Net Worth</v>
      </c>
      <c r="Z2787" s="21" t="str">
        <f>VLOOKUP(C2787,CustomerDemographic!$A$1:$M$3309,11)</f>
        <v>N</v>
      </c>
      <c r="AA2787" s="21" t="str">
        <f>VLOOKUP(C2787,CustomerDemographic!$A$1:$M$3311,12)</f>
        <v>Yes</v>
      </c>
      <c r="AB2787" s="21">
        <f>VLOOKUP(C2787,CustomerDemographic!$A$1:$M$3311,13)</f>
        <v>13</v>
      </c>
      <c r="AC2787" s="3" t="str">
        <f>VLOOKUP(C2787,CustomerAddress!$A$1:$F$4000,2)</f>
        <v>8308 Linden Place</v>
      </c>
      <c r="AD2787" s="3">
        <f>VLOOKUP(C2787,CustomerAddress!$A$1:$F$4000,3)</f>
        <v>2570</v>
      </c>
      <c r="AE2787" s="3" t="str">
        <f>VLOOKUP(C2787,CustomerAddress!$A$1:$F$4000,4)</f>
        <v>NSW</v>
      </c>
      <c r="AF2787" s="3" t="str">
        <f>VLOOKUP(C2787,CustomerAddress!$A$1:$F$4000,5)</f>
        <v>Australia</v>
      </c>
      <c r="AG2787" s="23">
        <f>VLOOKUP(C2787,CustomerAddress!$A$1:$F$4000,6)</f>
        <v>9</v>
      </c>
    </row>
    <row r="2788" spans="1:33" s="3" customFormat="1" ht="15.75" customHeight="1" x14ac:dyDescent="0.25">
      <c r="A2788" s="22">
        <v>5540</v>
      </c>
      <c r="B2788" s="3">
        <v>64</v>
      </c>
      <c r="C2788" s="3">
        <v>1804</v>
      </c>
      <c r="D2788" s="5">
        <v>42952</v>
      </c>
      <c r="E2788" s="86" t="str">
        <f t="shared" si="129"/>
        <v>August</v>
      </c>
      <c r="F2788" s="86" t="str">
        <f t="shared" si="130"/>
        <v>Saturday</v>
      </c>
      <c r="G2788" s="3" t="b">
        <v>0</v>
      </c>
      <c r="H2788" s="6" t="s">
        <v>13</v>
      </c>
      <c r="I2788" s="6" t="s">
        <v>17</v>
      </c>
      <c r="J2788" s="6" t="s">
        <v>15</v>
      </c>
      <c r="K2788" s="6" t="s">
        <v>16</v>
      </c>
      <c r="L2788" s="6" t="s">
        <v>18</v>
      </c>
      <c r="M2788" s="3">
        <v>1469.44</v>
      </c>
      <c r="N2788" s="7">
        <v>596.54999999999995</v>
      </c>
      <c r="O2788" s="5">
        <v>41047</v>
      </c>
      <c r="P2788" s="42">
        <f>master[[#This Row],[list_price]]-master[[#This Row],[standard_cost]]</f>
        <v>872.8900000000001</v>
      </c>
      <c r="Q2788" s="42" t="str">
        <f>VLOOKUP(C2788,CustomerDemographic!$A$1:$M$3309,2)</f>
        <v>Matelda</v>
      </c>
      <c r="R2788" s="21" t="str">
        <f>VLOOKUP(C2788,CustomerDemographic!$A$1:$M$3309,4)</f>
        <v>Female</v>
      </c>
      <c r="S2788" s="21">
        <f>VLOOKUP(C2788,CustomerDemographic!$A$1:$M$3309,5)</f>
        <v>91</v>
      </c>
      <c r="T2788" s="30">
        <f>VLOOKUP(C2788,CustomerDemographic!$A$1:$M$3309,6)</f>
        <v>23098</v>
      </c>
      <c r="U2788" s="29">
        <f ca="1">VLOOKUP(C2788,CustomerDemographic!$A$1:$M$3309,7)</f>
        <v>60.597096163432262</v>
      </c>
      <c r="V2788" s="29">
        <f t="shared" ca="1" si="131"/>
        <v>60.597096163115175</v>
      </c>
      <c r="W2788" s="21" t="str">
        <f>VLOOKUP(C2788,CustomerDemographic!$A$1:$M$3309,8)</f>
        <v>Product Engineer</v>
      </c>
      <c r="X2788" s="21" t="str">
        <f>VLOOKUP(C2788,CustomerDemographic!$A$1:$M$3309,9)</f>
        <v>Property</v>
      </c>
      <c r="Y2788" s="21" t="str">
        <f>VLOOKUP(C2788,CustomerDemographic!$A$1:$M$3309,10)</f>
        <v>Affluent Customer</v>
      </c>
      <c r="Z2788" s="21" t="str">
        <f>VLOOKUP(C2788,CustomerDemographic!$A$1:$M$3309,11)</f>
        <v>N</v>
      </c>
      <c r="AA2788" s="21" t="str">
        <f>VLOOKUP(C2788,CustomerDemographic!$A$1:$M$3311,12)</f>
        <v>No</v>
      </c>
      <c r="AB2788" s="21">
        <f>VLOOKUP(C2788,CustomerDemographic!$A$1:$M$3311,13)</f>
        <v>4</v>
      </c>
      <c r="AC2788" s="3" t="str">
        <f>VLOOKUP(C2788,CustomerAddress!$A$1:$F$4000,2)</f>
        <v>3 Mallard Center</v>
      </c>
      <c r="AD2788" s="3">
        <f>VLOOKUP(C2788,CustomerAddress!$A$1:$F$4000,3)</f>
        <v>2251</v>
      </c>
      <c r="AE2788" s="3" t="str">
        <f>VLOOKUP(C2788,CustomerAddress!$A$1:$F$4000,4)</f>
        <v>NSW</v>
      </c>
      <c r="AF2788" s="3" t="str">
        <f>VLOOKUP(C2788,CustomerAddress!$A$1:$F$4000,5)</f>
        <v>Australia</v>
      </c>
      <c r="AG2788" s="23">
        <f>VLOOKUP(C2788,CustomerAddress!$A$1:$F$4000,6)</f>
        <v>8</v>
      </c>
    </row>
    <row r="2789" spans="1:33" s="3" customFormat="1" ht="15.75" customHeight="1" x14ac:dyDescent="0.25">
      <c r="A2789" s="22">
        <v>5541</v>
      </c>
      <c r="B2789" s="3">
        <v>62</v>
      </c>
      <c r="C2789" s="3">
        <v>898</v>
      </c>
      <c r="D2789" s="5">
        <v>42894</v>
      </c>
      <c r="E2789" s="86" t="str">
        <f t="shared" si="129"/>
        <v>June</v>
      </c>
      <c r="F2789" s="86" t="str">
        <f t="shared" si="130"/>
        <v>Thursday</v>
      </c>
      <c r="G2789" s="3" t="b">
        <v>1</v>
      </c>
      <c r="H2789" s="6" t="s">
        <v>13</v>
      </c>
      <c r="I2789" s="6" t="s">
        <v>14</v>
      </c>
      <c r="J2789" s="6" t="s">
        <v>15</v>
      </c>
      <c r="K2789" s="6" t="s">
        <v>16</v>
      </c>
      <c r="L2789" s="6" t="s">
        <v>16</v>
      </c>
      <c r="M2789" s="3">
        <v>478.16</v>
      </c>
      <c r="N2789" s="7">
        <v>298.72000000000003</v>
      </c>
      <c r="O2789" s="5">
        <v>41245</v>
      </c>
      <c r="P2789" s="42">
        <f>master[[#This Row],[list_price]]-master[[#This Row],[standard_cost]]</f>
        <v>179.44</v>
      </c>
      <c r="Q2789" s="42" t="str">
        <f>VLOOKUP(C2789,CustomerDemographic!$A$1:$M$3309,2)</f>
        <v>Reyna</v>
      </c>
      <c r="R2789" s="21" t="str">
        <f>VLOOKUP(C2789,CustomerDemographic!$A$1:$M$3309,4)</f>
        <v>Female</v>
      </c>
      <c r="S2789" s="21">
        <f>VLOOKUP(C2789,CustomerDemographic!$A$1:$M$3309,5)</f>
        <v>53</v>
      </c>
      <c r="T2789" s="30">
        <f>VLOOKUP(C2789,CustomerDemographic!$A$1:$M$3309,6)</f>
        <v>28365</v>
      </c>
      <c r="U2789" s="29">
        <f ca="1">VLOOKUP(C2789,CustomerDemographic!$A$1:$M$3309,7)</f>
        <v>46.166959177130892</v>
      </c>
      <c r="V2789" s="29">
        <f t="shared" ca="1" si="131"/>
        <v>46.166959176813805</v>
      </c>
      <c r="W2789" s="21" t="str">
        <f>VLOOKUP(C2789,CustomerDemographic!$A$1:$M$3309,8)</f>
        <v>General Manager</v>
      </c>
      <c r="X2789" s="21" t="str">
        <f>VLOOKUP(C2789,CustomerDemographic!$A$1:$M$3309,9)</f>
        <v>Financial Services</v>
      </c>
      <c r="Y2789" s="21" t="str">
        <f>VLOOKUP(C2789,CustomerDemographic!$A$1:$M$3309,10)</f>
        <v>Affluent Customer</v>
      </c>
      <c r="Z2789" s="21" t="str">
        <f>VLOOKUP(C2789,CustomerDemographic!$A$1:$M$3309,11)</f>
        <v>N</v>
      </c>
      <c r="AA2789" s="21" t="str">
        <f>VLOOKUP(C2789,CustomerDemographic!$A$1:$M$3311,12)</f>
        <v>No</v>
      </c>
      <c r="AB2789" s="21">
        <f>VLOOKUP(C2789,CustomerDemographic!$A$1:$M$3311,13)</f>
        <v>16</v>
      </c>
      <c r="AC2789" s="3" t="str">
        <f>VLOOKUP(C2789,CustomerAddress!$A$1:$F$4000,2)</f>
        <v>850 Manitowish Avenue</v>
      </c>
      <c r="AD2789" s="3">
        <f>VLOOKUP(C2789,CustomerAddress!$A$1:$F$4000,3)</f>
        <v>2148</v>
      </c>
      <c r="AE2789" s="3" t="str">
        <f>VLOOKUP(C2789,CustomerAddress!$A$1:$F$4000,4)</f>
        <v>NSW</v>
      </c>
      <c r="AF2789" s="3" t="str">
        <f>VLOOKUP(C2789,CustomerAddress!$A$1:$F$4000,5)</f>
        <v>Australia</v>
      </c>
      <c r="AG2789" s="23">
        <f>VLOOKUP(C2789,CustomerAddress!$A$1:$F$4000,6)</f>
        <v>8</v>
      </c>
    </row>
    <row r="2790" spans="1:33" s="3" customFormat="1" ht="15.75" customHeight="1" x14ac:dyDescent="0.25">
      <c r="A2790" s="22">
        <v>5545</v>
      </c>
      <c r="B2790" s="3">
        <v>87</v>
      </c>
      <c r="C2790" s="3">
        <v>1629</v>
      </c>
      <c r="D2790" s="5">
        <v>42946</v>
      </c>
      <c r="E2790" s="86" t="str">
        <f t="shared" si="129"/>
        <v>July</v>
      </c>
      <c r="F2790" s="86" t="str">
        <f t="shared" si="130"/>
        <v>Sunday</v>
      </c>
      <c r="G2790" s="3" t="b">
        <v>0</v>
      </c>
      <c r="H2790" s="6" t="s">
        <v>13</v>
      </c>
      <c r="I2790" s="6" t="s">
        <v>22</v>
      </c>
      <c r="J2790" s="6" t="s">
        <v>15</v>
      </c>
      <c r="K2790" s="6" t="s">
        <v>26</v>
      </c>
      <c r="L2790" s="6" t="s">
        <v>16</v>
      </c>
      <c r="M2790" s="3">
        <v>1179</v>
      </c>
      <c r="N2790" s="7">
        <v>707.4</v>
      </c>
      <c r="O2790" s="5">
        <v>35667</v>
      </c>
      <c r="P2790" s="42">
        <f>master[[#This Row],[list_price]]-master[[#This Row],[standard_cost]]</f>
        <v>471.6</v>
      </c>
      <c r="Q2790" s="42" t="str">
        <f>VLOOKUP(C2790,CustomerDemographic!$A$1:$M$3309,2)</f>
        <v>Edsel</v>
      </c>
      <c r="R2790" s="21" t="str">
        <f>VLOOKUP(C2790,CustomerDemographic!$A$1:$M$3309,4)</f>
        <v>Male</v>
      </c>
      <c r="S2790" s="21">
        <f>VLOOKUP(C2790,CustomerDemographic!$A$1:$M$3309,5)</f>
        <v>46</v>
      </c>
      <c r="T2790" s="30">
        <f>VLOOKUP(C2790,CustomerDemographic!$A$1:$M$3309,6)</f>
        <v>27262</v>
      </c>
      <c r="U2790" s="29">
        <f ca="1">VLOOKUP(C2790,CustomerDemographic!$A$1:$M$3309,7)</f>
        <v>49.18887698535007</v>
      </c>
      <c r="V2790" s="29">
        <f t="shared" ca="1" si="131"/>
        <v>49.188876985032984</v>
      </c>
      <c r="W2790" s="21" t="str">
        <f>VLOOKUP(C2790,CustomerDemographic!$A$1:$M$3309,8)</f>
        <v>VP Accounting</v>
      </c>
      <c r="X2790" s="21" t="str">
        <f>VLOOKUP(C2790,CustomerDemographic!$A$1:$M$3309,9)</f>
        <v>Financial Services</v>
      </c>
      <c r="Y2790" s="21" t="str">
        <f>VLOOKUP(C2790,CustomerDemographic!$A$1:$M$3309,10)</f>
        <v>Mass Customer</v>
      </c>
      <c r="Z2790" s="21" t="str">
        <f>VLOOKUP(C2790,CustomerDemographic!$A$1:$M$3309,11)</f>
        <v>N</v>
      </c>
      <c r="AA2790" s="21" t="str">
        <f>VLOOKUP(C2790,CustomerDemographic!$A$1:$M$3311,12)</f>
        <v>No</v>
      </c>
      <c r="AB2790" s="21">
        <f>VLOOKUP(C2790,CustomerDemographic!$A$1:$M$3311,13)</f>
        <v>14</v>
      </c>
      <c r="AC2790" s="3" t="str">
        <f>VLOOKUP(C2790,CustomerAddress!$A$1:$F$4000,2)</f>
        <v>10 Hazelcrest Street</v>
      </c>
      <c r="AD2790" s="3">
        <f>VLOOKUP(C2790,CustomerAddress!$A$1:$F$4000,3)</f>
        <v>4413</v>
      </c>
      <c r="AE2790" s="3" t="str">
        <f>VLOOKUP(C2790,CustomerAddress!$A$1:$F$4000,4)</f>
        <v>QLD</v>
      </c>
      <c r="AF2790" s="3" t="str">
        <f>VLOOKUP(C2790,CustomerAddress!$A$1:$F$4000,5)</f>
        <v>Australia</v>
      </c>
      <c r="AG2790" s="23">
        <f>VLOOKUP(C2790,CustomerAddress!$A$1:$F$4000,6)</f>
        <v>5</v>
      </c>
    </row>
    <row r="2791" spans="1:33" s="3" customFormat="1" ht="15.75" customHeight="1" x14ac:dyDescent="0.25">
      <c r="A2791" s="22">
        <v>5547</v>
      </c>
      <c r="B2791" s="3">
        <v>87</v>
      </c>
      <c r="C2791" s="3">
        <v>3234</v>
      </c>
      <c r="D2791" s="5">
        <v>42825</v>
      </c>
      <c r="E2791" s="86" t="str">
        <f t="shared" si="129"/>
        <v>March</v>
      </c>
      <c r="F2791" s="86" t="str">
        <f t="shared" si="130"/>
        <v>Friday</v>
      </c>
      <c r="G2791" s="3" t="b">
        <v>1</v>
      </c>
      <c r="H2791" s="6" t="s">
        <v>13</v>
      </c>
      <c r="I2791" s="6" t="s">
        <v>22</v>
      </c>
      <c r="J2791" s="6" t="s">
        <v>15</v>
      </c>
      <c r="K2791" s="6" t="s">
        <v>26</v>
      </c>
      <c r="L2791" s="6" t="s">
        <v>16</v>
      </c>
      <c r="M2791" s="3">
        <v>1179</v>
      </c>
      <c r="N2791" s="7">
        <v>707.4</v>
      </c>
      <c r="O2791" s="5">
        <v>37874</v>
      </c>
      <c r="P2791" s="42">
        <f>master[[#This Row],[list_price]]-master[[#This Row],[standard_cost]]</f>
        <v>471.6</v>
      </c>
      <c r="Q2791" s="42" t="str">
        <f>VLOOKUP(C2791,CustomerDemographic!$A$1:$M$3309,2)</f>
        <v>Mata</v>
      </c>
      <c r="R2791" s="21" t="str">
        <f>VLOOKUP(C2791,CustomerDemographic!$A$1:$M$3309,4)</f>
        <v>Male</v>
      </c>
      <c r="S2791" s="21">
        <f>VLOOKUP(C2791,CustomerDemographic!$A$1:$M$3309,5)</f>
        <v>35</v>
      </c>
      <c r="T2791" s="30">
        <f>VLOOKUP(C2791,CustomerDemographic!$A$1:$M$3309,6)</f>
        <v>31882</v>
      </c>
      <c r="U2791" s="29">
        <f ca="1">VLOOKUP(C2791,CustomerDemographic!$A$1:$M$3309,7)</f>
        <v>36.531342738774732</v>
      </c>
      <c r="V2791" s="29">
        <f t="shared" ca="1" si="131"/>
        <v>36.531342738457639</v>
      </c>
      <c r="W2791" s="21" t="str">
        <f>VLOOKUP(C2791,CustomerDemographic!$A$1:$M$3309,8)</f>
        <v>Safety Technician II</v>
      </c>
      <c r="X2791" s="21" t="str">
        <f>VLOOKUP(C2791,CustomerDemographic!$A$1:$M$3309,9)</f>
        <v>Manufacturing</v>
      </c>
      <c r="Y2791" s="21" t="str">
        <f>VLOOKUP(C2791,CustomerDemographic!$A$1:$M$3309,10)</f>
        <v>Mass Customer</v>
      </c>
      <c r="Z2791" s="21" t="str">
        <f>VLOOKUP(C2791,CustomerDemographic!$A$1:$M$3309,11)</f>
        <v>N</v>
      </c>
      <c r="AA2791" s="21" t="str">
        <f>VLOOKUP(C2791,CustomerDemographic!$A$1:$M$3311,12)</f>
        <v>Yes</v>
      </c>
      <c r="AB2791" s="21">
        <f>VLOOKUP(C2791,CustomerDemographic!$A$1:$M$3311,13)</f>
        <v>19</v>
      </c>
      <c r="AC2791" s="3" t="str">
        <f>VLOOKUP(C2791,CustomerAddress!$A$1:$F$4000,2)</f>
        <v>12 Quincy Lane</v>
      </c>
      <c r="AD2791" s="3">
        <f>VLOOKUP(C2791,CustomerAddress!$A$1:$F$4000,3)</f>
        <v>3141</v>
      </c>
      <c r="AE2791" s="3" t="str">
        <f>VLOOKUP(C2791,CustomerAddress!$A$1:$F$4000,4)</f>
        <v>VIC</v>
      </c>
      <c r="AF2791" s="3" t="str">
        <f>VLOOKUP(C2791,CustomerAddress!$A$1:$F$4000,5)</f>
        <v>Australia</v>
      </c>
      <c r="AG2791" s="23">
        <f>VLOOKUP(C2791,CustomerAddress!$A$1:$F$4000,6)</f>
        <v>8</v>
      </c>
    </row>
    <row r="2792" spans="1:33" s="3" customFormat="1" ht="15.75" customHeight="1" x14ac:dyDescent="0.25">
      <c r="A2792" s="22">
        <v>5548</v>
      </c>
      <c r="B2792" s="3">
        <v>48</v>
      </c>
      <c r="C2792" s="3">
        <v>2530</v>
      </c>
      <c r="D2792" s="5">
        <v>42999</v>
      </c>
      <c r="E2792" s="86" t="str">
        <f t="shared" si="129"/>
        <v>September</v>
      </c>
      <c r="F2792" s="86" t="str">
        <f t="shared" si="130"/>
        <v>Thursday</v>
      </c>
      <c r="G2792" s="3" t="b">
        <v>1</v>
      </c>
      <c r="H2792" s="6" t="s">
        <v>13</v>
      </c>
      <c r="I2792" s="6" t="s">
        <v>24</v>
      </c>
      <c r="J2792" s="6" t="s">
        <v>15</v>
      </c>
      <c r="K2792" s="6" t="s">
        <v>16</v>
      </c>
      <c r="L2792" s="6" t="s">
        <v>16</v>
      </c>
      <c r="M2792" s="3">
        <v>1762.96</v>
      </c>
      <c r="N2792" s="7">
        <v>950.52</v>
      </c>
      <c r="O2792" s="5">
        <v>35470</v>
      </c>
      <c r="P2792" s="42">
        <f>master[[#This Row],[list_price]]-master[[#This Row],[standard_cost]]</f>
        <v>812.44</v>
      </c>
      <c r="Q2792" s="42" t="str">
        <f>VLOOKUP(C2792,CustomerDemographic!$A$1:$M$3309,2)</f>
        <v>Engracia</v>
      </c>
      <c r="R2792" s="21" t="str">
        <f>VLOOKUP(C2792,CustomerDemographic!$A$1:$M$3309,4)</f>
        <v>Female</v>
      </c>
      <c r="S2792" s="21">
        <f>VLOOKUP(C2792,CustomerDemographic!$A$1:$M$3309,5)</f>
        <v>63</v>
      </c>
      <c r="T2792" s="30">
        <f>VLOOKUP(C2792,CustomerDemographic!$A$1:$M$3309,6)</f>
        <v>22131</v>
      </c>
      <c r="U2792" s="29">
        <f ca="1">VLOOKUP(C2792,CustomerDemographic!$A$1:$M$3309,7)</f>
        <v>63.246411231925414</v>
      </c>
      <c r="V2792" s="29">
        <f t="shared" ca="1" si="131"/>
        <v>63.24641123160832</v>
      </c>
      <c r="W2792" s="21" t="str">
        <f>VLOOKUP(C2792,CustomerDemographic!$A$1:$M$3309,8)</f>
        <v>Business Systems Development Analyst</v>
      </c>
      <c r="X2792" s="21" t="str">
        <f>VLOOKUP(C2792,CustomerDemographic!$A$1:$M$3309,9)</f>
        <v>Property</v>
      </c>
      <c r="Y2792" s="21" t="str">
        <f>VLOOKUP(C2792,CustomerDemographic!$A$1:$M$3309,10)</f>
        <v>Mass Customer</v>
      </c>
      <c r="Z2792" s="21" t="str">
        <f>VLOOKUP(C2792,CustomerDemographic!$A$1:$M$3309,11)</f>
        <v>N</v>
      </c>
      <c r="AA2792" s="21" t="str">
        <f>VLOOKUP(C2792,CustomerDemographic!$A$1:$M$3311,12)</f>
        <v>Yes</v>
      </c>
      <c r="AB2792" s="21">
        <f>VLOOKUP(C2792,CustomerDemographic!$A$1:$M$3311,13)</f>
        <v>18</v>
      </c>
      <c r="AC2792" s="3" t="str">
        <f>VLOOKUP(C2792,CustomerAddress!$A$1:$F$4000,2)</f>
        <v>2757 Green Ridge Circle</v>
      </c>
      <c r="AD2792" s="3">
        <f>VLOOKUP(C2792,CustomerAddress!$A$1:$F$4000,3)</f>
        <v>2567</v>
      </c>
      <c r="AE2792" s="3" t="str">
        <f>VLOOKUP(C2792,CustomerAddress!$A$1:$F$4000,4)</f>
        <v>NSW</v>
      </c>
      <c r="AF2792" s="3" t="str">
        <f>VLOOKUP(C2792,CustomerAddress!$A$1:$F$4000,5)</f>
        <v>Australia</v>
      </c>
      <c r="AG2792" s="23">
        <f>VLOOKUP(C2792,CustomerAddress!$A$1:$F$4000,6)</f>
        <v>8</v>
      </c>
    </row>
    <row r="2793" spans="1:33" s="3" customFormat="1" ht="15.75" customHeight="1" x14ac:dyDescent="0.25">
      <c r="A2793" s="22">
        <v>5549</v>
      </c>
      <c r="B2793" s="3">
        <v>84</v>
      </c>
      <c r="C2793" s="3">
        <v>3188</v>
      </c>
      <c r="D2793" s="5">
        <v>42956</v>
      </c>
      <c r="E2793" s="86" t="str">
        <f t="shared" si="129"/>
        <v>August</v>
      </c>
      <c r="F2793" s="86" t="str">
        <f t="shared" si="130"/>
        <v>Wednesday</v>
      </c>
      <c r="G2793" s="3" t="b">
        <v>0</v>
      </c>
      <c r="H2793" s="6" t="s">
        <v>13</v>
      </c>
      <c r="I2793" s="6" t="s">
        <v>17</v>
      </c>
      <c r="J2793" s="6" t="s">
        <v>23</v>
      </c>
      <c r="K2793" s="6" t="s">
        <v>16</v>
      </c>
      <c r="L2793" s="6" t="s">
        <v>16</v>
      </c>
      <c r="M2793" s="3">
        <v>290.62</v>
      </c>
      <c r="N2793" s="7">
        <v>215.14</v>
      </c>
      <c r="O2793" s="5">
        <v>38339</v>
      </c>
      <c r="P2793" s="42">
        <f>master[[#This Row],[list_price]]-master[[#This Row],[standard_cost]]</f>
        <v>75.480000000000018</v>
      </c>
      <c r="Q2793" s="42" t="str">
        <f>VLOOKUP(C2793,CustomerDemographic!$A$1:$M$3309,2)</f>
        <v>Samuele</v>
      </c>
      <c r="R2793" s="21" t="str">
        <f>VLOOKUP(C2793,CustomerDemographic!$A$1:$M$3309,4)</f>
        <v>Male</v>
      </c>
      <c r="S2793" s="21">
        <f>VLOOKUP(C2793,CustomerDemographic!$A$1:$M$3309,5)</f>
        <v>75</v>
      </c>
      <c r="T2793" s="30">
        <f>VLOOKUP(C2793,CustomerDemographic!$A$1:$M$3309,6)</f>
        <v>27161</v>
      </c>
      <c r="U2793" s="29">
        <f ca="1">VLOOKUP(C2793,CustomerDemographic!$A$1:$M$3309,7)</f>
        <v>49.465589314117196</v>
      </c>
      <c r="V2793" s="29">
        <f t="shared" ca="1" si="131"/>
        <v>49.465589313800102</v>
      </c>
      <c r="W2793" s="21" t="str">
        <f>VLOOKUP(C2793,CustomerDemographic!$A$1:$M$3309,8)</f>
        <v>Senior Quality Engineer</v>
      </c>
      <c r="X2793" s="21" t="str">
        <f>VLOOKUP(C2793,CustomerDemographic!$A$1:$M$3309,9)</f>
        <v>Financial Services</v>
      </c>
      <c r="Y2793" s="21" t="str">
        <f>VLOOKUP(C2793,CustomerDemographic!$A$1:$M$3309,10)</f>
        <v>Mass Customer</v>
      </c>
      <c r="Z2793" s="21" t="str">
        <f>VLOOKUP(C2793,CustomerDemographic!$A$1:$M$3309,11)</f>
        <v>N</v>
      </c>
      <c r="AA2793" s="21" t="str">
        <f>VLOOKUP(C2793,CustomerDemographic!$A$1:$M$3311,12)</f>
        <v>Yes</v>
      </c>
      <c r="AB2793" s="21">
        <f>VLOOKUP(C2793,CustomerDemographic!$A$1:$M$3311,13)</f>
        <v>14</v>
      </c>
      <c r="AC2793" s="3" t="str">
        <f>VLOOKUP(C2793,CustomerAddress!$A$1:$F$4000,2)</f>
        <v>7 Kingsford Parkway</v>
      </c>
      <c r="AD2793" s="3">
        <f>VLOOKUP(C2793,CustomerAddress!$A$1:$F$4000,3)</f>
        <v>3085</v>
      </c>
      <c r="AE2793" s="3" t="str">
        <f>VLOOKUP(C2793,CustomerAddress!$A$1:$F$4000,4)</f>
        <v>VIC</v>
      </c>
      <c r="AF2793" s="3" t="str">
        <f>VLOOKUP(C2793,CustomerAddress!$A$1:$F$4000,5)</f>
        <v>Australia</v>
      </c>
      <c r="AG2793" s="23">
        <f>VLOOKUP(C2793,CustomerAddress!$A$1:$F$4000,6)</f>
        <v>9</v>
      </c>
    </row>
    <row r="2794" spans="1:33" s="3" customFormat="1" ht="15.75" customHeight="1" x14ac:dyDescent="0.25">
      <c r="A2794" s="22">
        <v>5558</v>
      </c>
      <c r="B2794" s="3">
        <v>40</v>
      </c>
      <c r="C2794" s="3">
        <v>2360</v>
      </c>
      <c r="D2794" s="5">
        <v>43018</v>
      </c>
      <c r="E2794" s="86" t="str">
        <f t="shared" si="129"/>
        <v>October</v>
      </c>
      <c r="F2794" s="86" t="str">
        <f t="shared" si="130"/>
        <v>Tuesday</v>
      </c>
      <c r="G2794" s="3" t="b">
        <v>0</v>
      </c>
      <c r="H2794" s="6" t="s">
        <v>13</v>
      </c>
      <c r="I2794" s="6" t="s">
        <v>17</v>
      </c>
      <c r="J2794" s="6" t="s">
        <v>23</v>
      </c>
      <c r="K2794" s="6" t="s">
        <v>16</v>
      </c>
      <c r="L2794" s="6" t="s">
        <v>18</v>
      </c>
      <c r="M2794" s="3">
        <v>1894.19</v>
      </c>
      <c r="N2794" s="7">
        <v>598.76</v>
      </c>
      <c r="O2794" s="5">
        <v>37823</v>
      </c>
      <c r="P2794" s="42">
        <f>master[[#This Row],[list_price]]-master[[#This Row],[standard_cost]]</f>
        <v>1295.43</v>
      </c>
      <c r="Q2794" s="42" t="str">
        <f>VLOOKUP(C2794,CustomerDemographic!$A$1:$M$3309,2)</f>
        <v>Karleen</v>
      </c>
      <c r="R2794" s="21" t="str">
        <f>VLOOKUP(C2794,CustomerDemographic!$A$1:$M$3309,4)</f>
        <v>Female</v>
      </c>
      <c r="S2794" s="21">
        <f>VLOOKUP(C2794,CustomerDemographic!$A$1:$M$3309,5)</f>
        <v>0</v>
      </c>
      <c r="T2794" s="30">
        <f>VLOOKUP(C2794,CustomerDemographic!$A$1:$M$3309,6)</f>
        <v>27336</v>
      </c>
      <c r="U2794" s="29">
        <f ca="1">VLOOKUP(C2794,CustomerDemographic!$A$1:$M$3309,7)</f>
        <v>48.986137259322675</v>
      </c>
      <c r="V2794" s="29">
        <f t="shared" ca="1" si="131"/>
        <v>48.986137259005581</v>
      </c>
      <c r="W2794" s="21" t="str">
        <f>VLOOKUP(C2794,CustomerDemographic!$A$1:$M$3309,8)</f>
        <v>VP Accounting</v>
      </c>
      <c r="X2794" s="21" t="str">
        <f>VLOOKUP(C2794,CustomerDemographic!$A$1:$M$3309,9)</f>
        <v>Financial Services</v>
      </c>
      <c r="Y2794" s="21" t="str">
        <f>VLOOKUP(C2794,CustomerDemographic!$A$1:$M$3309,10)</f>
        <v>High Net Worth</v>
      </c>
      <c r="Z2794" s="21" t="str">
        <f>VLOOKUP(C2794,CustomerDemographic!$A$1:$M$3309,11)</f>
        <v>N</v>
      </c>
      <c r="AA2794" s="21" t="str">
        <f>VLOOKUP(C2794,CustomerDemographic!$A$1:$M$3311,12)</f>
        <v>Yes</v>
      </c>
      <c r="AB2794" s="21">
        <f>VLOOKUP(C2794,CustomerDemographic!$A$1:$M$3311,13)</f>
        <v>5</v>
      </c>
      <c r="AC2794" s="3" t="str">
        <f>VLOOKUP(C2794,CustomerAddress!$A$1:$F$4000,2)</f>
        <v>801 Kings Parkway</v>
      </c>
      <c r="AD2794" s="3">
        <f>VLOOKUP(C2794,CustomerAddress!$A$1:$F$4000,3)</f>
        <v>2227</v>
      </c>
      <c r="AE2794" s="3" t="str">
        <f>VLOOKUP(C2794,CustomerAddress!$A$1:$F$4000,4)</f>
        <v>NSW</v>
      </c>
      <c r="AF2794" s="3" t="str">
        <f>VLOOKUP(C2794,CustomerAddress!$A$1:$F$4000,5)</f>
        <v>Australia</v>
      </c>
      <c r="AG2794" s="23">
        <f>VLOOKUP(C2794,CustomerAddress!$A$1:$F$4000,6)</f>
        <v>10</v>
      </c>
    </row>
    <row r="2795" spans="1:33" s="3" customFormat="1" ht="15.75" customHeight="1" x14ac:dyDescent="0.25">
      <c r="A2795" s="22">
        <v>5559</v>
      </c>
      <c r="B2795" s="3">
        <v>99</v>
      </c>
      <c r="C2795" s="3">
        <v>2738</v>
      </c>
      <c r="D2795" s="5">
        <v>42793</v>
      </c>
      <c r="E2795" s="86" t="str">
        <f t="shared" si="129"/>
        <v>February</v>
      </c>
      <c r="F2795" s="86" t="str">
        <f t="shared" si="130"/>
        <v>Monday</v>
      </c>
      <c r="G2795" s="3" t="b">
        <v>0</v>
      </c>
      <c r="H2795" s="6" t="s">
        <v>13</v>
      </c>
      <c r="I2795" s="6" t="s">
        <v>19</v>
      </c>
      <c r="J2795" s="6" t="s">
        <v>15</v>
      </c>
      <c r="K2795" s="6" t="s">
        <v>16</v>
      </c>
      <c r="L2795" s="6" t="s">
        <v>16</v>
      </c>
      <c r="M2795" s="3">
        <v>1227.3399999999999</v>
      </c>
      <c r="N2795" s="7">
        <v>770.89</v>
      </c>
      <c r="O2795" s="5">
        <v>34556</v>
      </c>
      <c r="P2795" s="42">
        <f>master[[#This Row],[list_price]]-master[[#This Row],[standard_cost]]</f>
        <v>456.44999999999993</v>
      </c>
      <c r="Q2795" s="42" t="str">
        <f>VLOOKUP(C2795,CustomerDemographic!$A$1:$M$3309,2)</f>
        <v>Lurleen</v>
      </c>
      <c r="R2795" s="21" t="str">
        <f>VLOOKUP(C2795,CustomerDemographic!$A$1:$M$3309,4)</f>
        <v>Female</v>
      </c>
      <c r="S2795" s="21">
        <f>VLOOKUP(C2795,CustomerDemographic!$A$1:$M$3309,5)</f>
        <v>77</v>
      </c>
      <c r="T2795" s="30">
        <f>VLOOKUP(C2795,CustomerDemographic!$A$1:$M$3309,6)</f>
        <v>35436</v>
      </c>
      <c r="U2795" s="29">
        <f ca="1">VLOOKUP(C2795,CustomerDemographic!$A$1:$M$3309,7)</f>
        <v>26.794356437404868</v>
      </c>
      <c r="V2795" s="29">
        <f t="shared" ca="1" si="131"/>
        <v>26.794356437087774</v>
      </c>
      <c r="W2795" s="21" t="str">
        <f>VLOOKUP(C2795,CustomerDemographic!$A$1:$M$3309,8)</f>
        <v>Research Nurse</v>
      </c>
      <c r="X2795" s="21" t="str">
        <f>VLOOKUP(C2795,CustomerDemographic!$A$1:$M$3309,9)</f>
        <v>Health</v>
      </c>
      <c r="Y2795" s="21" t="str">
        <f>VLOOKUP(C2795,CustomerDemographic!$A$1:$M$3309,10)</f>
        <v>Mass Customer</v>
      </c>
      <c r="Z2795" s="21" t="str">
        <f>VLOOKUP(C2795,CustomerDemographic!$A$1:$M$3309,11)</f>
        <v>N</v>
      </c>
      <c r="AA2795" s="21" t="str">
        <f>VLOOKUP(C2795,CustomerDemographic!$A$1:$M$3311,12)</f>
        <v>No</v>
      </c>
      <c r="AB2795" s="21">
        <f>VLOOKUP(C2795,CustomerDemographic!$A$1:$M$3311,13)</f>
        <v>5</v>
      </c>
      <c r="AC2795" s="3" t="str">
        <f>VLOOKUP(C2795,CustomerAddress!$A$1:$F$4000,2)</f>
        <v>8476 Village Green Park</v>
      </c>
      <c r="AD2795" s="3">
        <f>VLOOKUP(C2795,CustomerAddress!$A$1:$F$4000,3)</f>
        <v>2774</v>
      </c>
      <c r="AE2795" s="3" t="str">
        <f>VLOOKUP(C2795,CustomerAddress!$A$1:$F$4000,4)</f>
        <v>NSW</v>
      </c>
      <c r="AF2795" s="3" t="str">
        <f>VLOOKUP(C2795,CustomerAddress!$A$1:$F$4000,5)</f>
        <v>Australia</v>
      </c>
      <c r="AG2795" s="23">
        <f>VLOOKUP(C2795,CustomerAddress!$A$1:$F$4000,6)</f>
        <v>9</v>
      </c>
    </row>
    <row r="2796" spans="1:33" s="3" customFormat="1" ht="15.75" customHeight="1" x14ac:dyDescent="0.25">
      <c r="A2796" s="22">
        <v>5563</v>
      </c>
      <c r="B2796" s="3">
        <v>39</v>
      </c>
      <c r="C2796" s="3">
        <v>2824</v>
      </c>
      <c r="D2796" s="5">
        <v>42840</v>
      </c>
      <c r="E2796" s="86" t="str">
        <f t="shared" si="129"/>
        <v>April</v>
      </c>
      <c r="F2796" s="86" t="str">
        <f t="shared" si="130"/>
        <v>Saturday</v>
      </c>
      <c r="G2796" s="3" t="b">
        <v>1</v>
      </c>
      <c r="H2796" s="6" t="s">
        <v>13</v>
      </c>
      <c r="I2796" s="6" t="s">
        <v>22</v>
      </c>
      <c r="J2796" s="6" t="s">
        <v>15</v>
      </c>
      <c r="K2796" s="6" t="s">
        <v>16</v>
      </c>
      <c r="L2796" s="6" t="s">
        <v>18</v>
      </c>
      <c r="M2796" s="3">
        <v>1812.75</v>
      </c>
      <c r="N2796" s="7">
        <v>582.48</v>
      </c>
      <c r="O2796" s="5">
        <v>40336</v>
      </c>
      <c r="P2796" s="42">
        <f>master[[#This Row],[list_price]]-master[[#This Row],[standard_cost]]</f>
        <v>1230.27</v>
      </c>
      <c r="Q2796" s="42" t="str">
        <f>VLOOKUP(C2796,CustomerDemographic!$A$1:$M$3309,2)</f>
        <v>Lombard</v>
      </c>
      <c r="R2796" s="21" t="str">
        <f>VLOOKUP(C2796,CustomerDemographic!$A$1:$M$3309,4)</f>
        <v>Male</v>
      </c>
      <c r="S2796" s="21">
        <f>VLOOKUP(C2796,CustomerDemographic!$A$1:$M$3309,5)</f>
        <v>41</v>
      </c>
      <c r="T2796" s="30">
        <f>VLOOKUP(C2796,CustomerDemographic!$A$1:$M$3309,6)</f>
        <v>34861</v>
      </c>
      <c r="U2796" s="29">
        <f ca="1">VLOOKUP(C2796,CustomerDemographic!$A$1:$M$3309,7)</f>
        <v>28.369698903158291</v>
      </c>
      <c r="V2796" s="29">
        <f t="shared" ca="1" si="131"/>
        <v>28.369698902841201</v>
      </c>
      <c r="W2796" s="21" t="str">
        <f>VLOOKUP(C2796,CustomerDemographic!$A$1:$M$3309,8)</f>
        <v>Assistant Media Planner</v>
      </c>
      <c r="X2796" s="21" t="str">
        <f>VLOOKUP(C2796,CustomerDemographic!$A$1:$M$3309,9)</f>
        <v>Entertainment</v>
      </c>
      <c r="Y2796" s="21" t="str">
        <f>VLOOKUP(C2796,CustomerDemographic!$A$1:$M$3309,10)</f>
        <v>Affluent Customer</v>
      </c>
      <c r="Z2796" s="21" t="str">
        <f>VLOOKUP(C2796,CustomerDemographic!$A$1:$M$3309,11)</f>
        <v>N</v>
      </c>
      <c r="AA2796" s="21" t="str">
        <f>VLOOKUP(C2796,CustomerDemographic!$A$1:$M$3311,12)</f>
        <v>No</v>
      </c>
      <c r="AB2796" s="21">
        <f>VLOOKUP(C2796,CustomerDemographic!$A$1:$M$3311,13)</f>
        <v>7</v>
      </c>
      <c r="AC2796" s="3" t="str">
        <f>VLOOKUP(C2796,CustomerAddress!$A$1:$F$4000,2)</f>
        <v>643 Clyde Gallagher Road</v>
      </c>
      <c r="AD2796" s="3">
        <f>VLOOKUP(C2796,CustomerAddress!$A$1:$F$4000,3)</f>
        <v>3107</v>
      </c>
      <c r="AE2796" s="3" t="str">
        <f>VLOOKUP(C2796,CustomerAddress!$A$1:$F$4000,4)</f>
        <v>VIC</v>
      </c>
      <c r="AF2796" s="3" t="str">
        <f>VLOOKUP(C2796,CustomerAddress!$A$1:$F$4000,5)</f>
        <v>Australia</v>
      </c>
      <c r="AG2796" s="23">
        <f>VLOOKUP(C2796,CustomerAddress!$A$1:$F$4000,6)</f>
        <v>10</v>
      </c>
    </row>
    <row r="2797" spans="1:33" s="3" customFormat="1" ht="15.75" customHeight="1" x14ac:dyDescent="0.25">
      <c r="A2797" s="22">
        <v>5579</v>
      </c>
      <c r="B2797" s="3">
        <v>18</v>
      </c>
      <c r="C2797" s="3">
        <v>2143</v>
      </c>
      <c r="D2797" s="5">
        <v>42987</v>
      </c>
      <c r="E2797" s="86" t="str">
        <f t="shared" si="129"/>
        <v>September</v>
      </c>
      <c r="F2797" s="86" t="str">
        <f t="shared" si="130"/>
        <v>Saturday</v>
      </c>
      <c r="G2797" s="3" t="b">
        <v>0</v>
      </c>
      <c r="H2797" s="6" t="s">
        <v>13</v>
      </c>
      <c r="I2797" s="6" t="s">
        <v>21</v>
      </c>
      <c r="J2797" s="6" t="s">
        <v>15</v>
      </c>
      <c r="K2797" s="6" t="s">
        <v>26</v>
      </c>
      <c r="L2797" s="6" t="s">
        <v>16</v>
      </c>
      <c r="M2797" s="3">
        <v>1148.6400000000001</v>
      </c>
      <c r="N2797" s="7">
        <v>689.18</v>
      </c>
      <c r="O2797" s="5">
        <v>41533</v>
      </c>
      <c r="P2797" s="42">
        <f>master[[#This Row],[list_price]]-master[[#This Row],[standard_cost]]</f>
        <v>459.46000000000015</v>
      </c>
      <c r="Q2797" s="42" t="str">
        <f>VLOOKUP(C2797,CustomerDemographic!$A$1:$M$3309,2)</f>
        <v>Napoleon</v>
      </c>
      <c r="R2797" s="21" t="str">
        <f>VLOOKUP(C2797,CustomerDemographic!$A$1:$M$3309,4)</f>
        <v>Male</v>
      </c>
      <c r="S2797" s="21">
        <f>VLOOKUP(C2797,CustomerDemographic!$A$1:$M$3309,5)</f>
        <v>53</v>
      </c>
      <c r="T2797" s="30">
        <f>VLOOKUP(C2797,CustomerDemographic!$A$1:$M$3309,6)</f>
        <v>23368</v>
      </c>
      <c r="U2797" s="29">
        <f ca="1">VLOOKUP(C2797,CustomerDemographic!$A$1:$M$3309,7)</f>
        <v>59.857370136035001</v>
      </c>
      <c r="V2797" s="29">
        <f t="shared" ca="1" si="131"/>
        <v>59.857370135717915</v>
      </c>
      <c r="W2797" s="21" t="str">
        <f>VLOOKUP(C2797,CustomerDemographic!$A$1:$M$3309,8)</f>
        <v>Business Systems Development Analyst</v>
      </c>
      <c r="X2797" s="21" t="str">
        <f>VLOOKUP(C2797,CustomerDemographic!$A$1:$M$3309,9)</f>
        <v>n/a</v>
      </c>
      <c r="Y2797" s="21" t="str">
        <f>VLOOKUP(C2797,CustomerDemographic!$A$1:$M$3309,10)</f>
        <v>High Net Worth</v>
      </c>
      <c r="Z2797" s="21" t="str">
        <f>VLOOKUP(C2797,CustomerDemographic!$A$1:$M$3309,11)</f>
        <v>N</v>
      </c>
      <c r="AA2797" s="21" t="str">
        <f>VLOOKUP(C2797,CustomerDemographic!$A$1:$M$3311,12)</f>
        <v>Yes</v>
      </c>
      <c r="AB2797" s="21">
        <f>VLOOKUP(C2797,CustomerDemographic!$A$1:$M$3311,13)</f>
        <v>10</v>
      </c>
      <c r="AC2797" s="3" t="str">
        <f>VLOOKUP(C2797,CustomerAddress!$A$1:$F$4000,2)</f>
        <v>5 Fairfield Parkway</v>
      </c>
      <c r="AD2797" s="3">
        <f>VLOOKUP(C2797,CustomerAddress!$A$1:$F$4000,3)</f>
        <v>2557</v>
      </c>
      <c r="AE2797" s="3" t="str">
        <f>VLOOKUP(C2797,CustomerAddress!$A$1:$F$4000,4)</f>
        <v>NSW</v>
      </c>
      <c r="AF2797" s="3" t="str">
        <f>VLOOKUP(C2797,CustomerAddress!$A$1:$F$4000,5)</f>
        <v>Australia</v>
      </c>
      <c r="AG2797" s="23">
        <f>VLOOKUP(C2797,CustomerAddress!$A$1:$F$4000,6)</f>
        <v>8</v>
      </c>
    </row>
    <row r="2798" spans="1:33" s="3" customFormat="1" ht="15.75" customHeight="1" x14ac:dyDescent="0.25">
      <c r="A2798" s="22">
        <v>5584</v>
      </c>
      <c r="B2798" s="3">
        <v>3</v>
      </c>
      <c r="C2798" s="3">
        <v>2841</v>
      </c>
      <c r="D2798" s="5">
        <v>43017</v>
      </c>
      <c r="E2798" s="86" t="str">
        <f t="shared" si="129"/>
        <v>October</v>
      </c>
      <c r="F2798" s="86" t="str">
        <f t="shared" si="130"/>
        <v>Monday</v>
      </c>
      <c r="G2798" s="3" t="b">
        <v>0</v>
      </c>
      <c r="H2798" s="6" t="s">
        <v>13</v>
      </c>
      <c r="I2798" s="6" t="s">
        <v>17</v>
      </c>
      <c r="J2798" s="6" t="s">
        <v>15</v>
      </c>
      <c r="K2798" s="6" t="s">
        <v>16</v>
      </c>
      <c r="L2798" s="6" t="s">
        <v>18</v>
      </c>
      <c r="M2798" s="3">
        <v>2091.4699999999998</v>
      </c>
      <c r="N2798" s="7">
        <v>388.92</v>
      </c>
      <c r="O2798" s="5">
        <v>34115</v>
      </c>
      <c r="P2798" s="42">
        <f>master[[#This Row],[list_price]]-master[[#This Row],[standard_cost]]</f>
        <v>1702.5499999999997</v>
      </c>
      <c r="Q2798" s="42" t="str">
        <f>VLOOKUP(C2798,CustomerDemographic!$A$1:$M$3309,2)</f>
        <v>Bibby</v>
      </c>
      <c r="R2798" s="21" t="str">
        <f>VLOOKUP(C2798,CustomerDemographic!$A$1:$M$3309,4)</f>
        <v>Female</v>
      </c>
      <c r="S2798" s="21">
        <f>VLOOKUP(C2798,CustomerDemographic!$A$1:$M$3309,5)</f>
        <v>19</v>
      </c>
      <c r="T2798" s="30">
        <f>VLOOKUP(C2798,CustomerDemographic!$A$1:$M$3309,6)</f>
        <v>23042</v>
      </c>
      <c r="U2798" s="29">
        <f ca="1">VLOOKUP(C2798,CustomerDemographic!$A$1:$M$3309,7)</f>
        <v>60.750520820966514</v>
      </c>
      <c r="V2798" s="29">
        <f t="shared" ca="1" si="131"/>
        <v>60.75052082064942</v>
      </c>
      <c r="W2798" s="21" t="str">
        <f>VLOOKUP(C2798,CustomerDemographic!$A$1:$M$3309,8)</f>
        <v>Recruiting Manager</v>
      </c>
      <c r="X2798" s="21" t="str">
        <f>VLOOKUP(C2798,CustomerDemographic!$A$1:$M$3309,9)</f>
        <v>n/a</v>
      </c>
      <c r="Y2798" s="21" t="str">
        <f>VLOOKUP(C2798,CustomerDemographic!$A$1:$M$3309,10)</f>
        <v>Mass Customer</v>
      </c>
      <c r="Z2798" s="21" t="str">
        <f>VLOOKUP(C2798,CustomerDemographic!$A$1:$M$3309,11)</f>
        <v>N</v>
      </c>
      <c r="AA2798" s="21" t="str">
        <f>VLOOKUP(C2798,CustomerDemographic!$A$1:$M$3311,12)</f>
        <v>No</v>
      </c>
      <c r="AB2798" s="21">
        <f>VLOOKUP(C2798,CustomerDemographic!$A$1:$M$3311,13)</f>
        <v>16</v>
      </c>
      <c r="AC2798" s="3" t="str">
        <f>VLOOKUP(C2798,CustomerAddress!$A$1:$F$4000,2)</f>
        <v>7 Buhler Drive</v>
      </c>
      <c r="AD2798" s="3">
        <f>VLOOKUP(C2798,CustomerAddress!$A$1:$F$4000,3)</f>
        <v>2142</v>
      </c>
      <c r="AE2798" s="3" t="str">
        <f>VLOOKUP(C2798,CustomerAddress!$A$1:$F$4000,4)</f>
        <v>NSW</v>
      </c>
      <c r="AF2798" s="3" t="str">
        <f>VLOOKUP(C2798,CustomerAddress!$A$1:$F$4000,5)</f>
        <v>Australia</v>
      </c>
      <c r="AG2798" s="23">
        <f>VLOOKUP(C2798,CustomerAddress!$A$1:$F$4000,6)</f>
        <v>7</v>
      </c>
    </row>
    <row r="2799" spans="1:33" s="3" customFormat="1" ht="15.75" customHeight="1" x14ac:dyDescent="0.25">
      <c r="A2799" s="22">
        <v>5586</v>
      </c>
      <c r="B2799" s="3">
        <v>1</v>
      </c>
      <c r="C2799" s="3">
        <v>3074</v>
      </c>
      <c r="D2799" s="5">
        <v>42814</v>
      </c>
      <c r="E2799" s="86" t="str">
        <f t="shared" si="129"/>
        <v>March</v>
      </c>
      <c r="F2799" s="86" t="str">
        <f t="shared" si="130"/>
        <v>Monday</v>
      </c>
      <c r="G2799" s="3" t="b">
        <v>1</v>
      </c>
      <c r="H2799" s="6" t="s">
        <v>13</v>
      </c>
      <c r="I2799" s="6" t="s">
        <v>22</v>
      </c>
      <c r="J2799" s="6" t="s">
        <v>15</v>
      </c>
      <c r="K2799" s="6" t="s">
        <v>16</v>
      </c>
      <c r="L2799" s="6" t="s">
        <v>16</v>
      </c>
      <c r="M2799" s="3">
        <v>1403.5</v>
      </c>
      <c r="N2799" s="7">
        <v>954.82</v>
      </c>
      <c r="O2799" s="5">
        <v>41245</v>
      </c>
      <c r="P2799" s="42">
        <f>master[[#This Row],[list_price]]-master[[#This Row],[standard_cost]]</f>
        <v>448.67999999999995</v>
      </c>
      <c r="Q2799" s="42" t="str">
        <f>VLOOKUP(C2799,CustomerDemographic!$A$1:$M$3309,2)</f>
        <v>Tracie</v>
      </c>
      <c r="R2799" s="21" t="str">
        <f>VLOOKUP(C2799,CustomerDemographic!$A$1:$M$3309,4)</f>
        <v>Male</v>
      </c>
      <c r="S2799" s="21">
        <f>VLOOKUP(C2799,CustomerDemographic!$A$1:$M$3309,5)</f>
        <v>31</v>
      </c>
      <c r="T2799" s="30">
        <f>VLOOKUP(C2799,CustomerDemographic!$A$1:$M$3309,6)</f>
        <v>25252</v>
      </c>
      <c r="U2799" s="29">
        <f ca="1">VLOOKUP(C2799,CustomerDemographic!$A$1:$M$3309,7)</f>
        <v>54.695726300418563</v>
      </c>
      <c r="V2799" s="29">
        <f t="shared" ca="1" si="131"/>
        <v>54.695726300101477</v>
      </c>
      <c r="W2799" s="21" t="str">
        <f>VLOOKUP(C2799,CustomerDemographic!$A$1:$M$3309,8)</f>
        <v>VP Quality Control</v>
      </c>
      <c r="X2799" s="21" t="str">
        <f>VLOOKUP(C2799,CustomerDemographic!$A$1:$M$3309,9)</f>
        <v>Health</v>
      </c>
      <c r="Y2799" s="21" t="str">
        <f>VLOOKUP(C2799,CustomerDemographic!$A$1:$M$3309,10)</f>
        <v>Mass Customer</v>
      </c>
      <c r="Z2799" s="21" t="str">
        <f>VLOOKUP(C2799,CustomerDemographic!$A$1:$M$3309,11)</f>
        <v>N</v>
      </c>
      <c r="AA2799" s="21" t="str">
        <f>VLOOKUP(C2799,CustomerDemographic!$A$1:$M$3311,12)</f>
        <v>Yes</v>
      </c>
      <c r="AB2799" s="21">
        <f>VLOOKUP(C2799,CustomerDemographic!$A$1:$M$3311,13)</f>
        <v>12</v>
      </c>
      <c r="AC2799" s="3" t="str">
        <f>VLOOKUP(C2799,CustomerAddress!$A$1:$F$4000,2)</f>
        <v>6278 Old Shore Parkway</v>
      </c>
      <c r="AD2799" s="3">
        <f>VLOOKUP(C2799,CustomerAddress!$A$1:$F$4000,3)</f>
        <v>2250</v>
      </c>
      <c r="AE2799" s="3" t="str">
        <f>VLOOKUP(C2799,CustomerAddress!$A$1:$F$4000,4)</f>
        <v>NSW</v>
      </c>
      <c r="AF2799" s="3" t="str">
        <f>VLOOKUP(C2799,CustomerAddress!$A$1:$F$4000,5)</f>
        <v>Australia</v>
      </c>
      <c r="AG2799" s="23">
        <f>VLOOKUP(C2799,CustomerAddress!$A$1:$F$4000,6)</f>
        <v>9</v>
      </c>
    </row>
    <row r="2800" spans="1:33" s="3" customFormat="1" ht="15.75" customHeight="1" x14ac:dyDescent="0.25">
      <c r="A2800" s="22">
        <v>5598</v>
      </c>
      <c r="B2800" s="3">
        <v>85</v>
      </c>
      <c r="C2800" s="3">
        <v>23</v>
      </c>
      <c r="D2800" s="5">
        <v>43089</v>
      </c>
      <c r="E2800" s="86" t="str">
        <f t="shared" si="129"/>
        <v>December</v>
      </c>
      <c r="F2800" s="86" t="str">
        <f t="shared" si="130"/>
        <v>Wednesday</v>
      </c>
      <c r="G2800" s="3" t="b">
        <v>0</v>
      </c>
      <c r="H2800" s="6" t="s">
        <v>13</v>
      </c>
      <c r="I2800" s="6" t="s">
        <v>24</v>
      </c>
      <c r="J2800" s="6" t="s">
        <v>15</v>
      </c>
      <c r="K2800" s="6" t="s">
        <v>16</v>
      </c>
      <c r="L2800" s="6" t="s">
        <v>16</v>
      </c>
      <c r="M2800" s="3">
        <v>1228.07</v>
      </c>
      <c r="N2800" s="7">
        <v>400.91</v>
      </c>
      <c r="O2800" s="5">
        <v>42226</v>
      </c>
      <c r="P2800" s="42">
        <f>master[[#This Row],[list_price]]-master[[#This Row],[standard_cost]]</f>
        <v>827.15999999999985</v>
      </c>
      <c r="Q2800" s="42" t="str">
        <f>VLOOKUP(C2800,CustomerDemographic!$A$1:$M$3309,2)</f>
        <v>Mile</v>
      </c>
      <c r="R2800" s="21" t="str">
        <f>VLOOKUP(C2800,CustomerDemographic!$A$1:$M$3309,4)</f>
        <v>Male</v>
      </c>
      <c r="S2800" s="21">
        <f>VLOOKUP(C2800,CustomerDemographic!$A$1:$M$3309,5)</f>
        <v>74</v>
      </c>
      <c r="T2800" s="30">
        <f>VLOOKUP(C2800,CustomerDemographic!$A$1:$M$3309,6)</f>
        <v>29484</v>
      </c>
      <c r="U2800" s="29">
        <f ca="1">VLOOKUP(C2800,CustomerDemographic!$A$1:$M$3309,7)</f>
        <v>43.101205752473362</v>
      </c>
      <c r="V2800" s="29">
        <f t="shared" ca="1" si="131"/>
        <v>43.101205752156268</v>
      </c>
      <c r="W2800" s="21" t="str">
        <f>VLOOKUP(C2800,CustomerDemographic!$A$1:$M$3309,8)</f>
        <v>Safety Technician I</v>
      </c>
      <c r="X2800" s="21" t="str">
        <f>VLOOKUP(C2800,CustomerDemographic!$A$1:$M$3309,9)</f>
        <v>Manufacturing</v>
      </c>
      <c r="Y2800" s="21" t="str">
        <f>VLOOKUP(C2800,CustomerDemographic!$A$1:$M$3309,10)</f>
        <v>Affluent Customer</v>
      </c>
      <c r="Z2800" s="21" t="str">
        <f>VLOOKUP(C2800,CustomerDemographic!$A$1:$M$3309,11)</f>
        <v>N</v>
      </c>
      <c r="AA2800" s="21" t="str">
        <f>VLOOKUP(C2800,CustomerDemographic!$A$1:$M$3311,12)</f>
        <v>Yes</v>
      </c>
      <c r="AB2800" s="21">
        <f>VLOOKUP(C2800,CustomerDemographic!$A$1:$M$3311,13)</f>
        <v>16</v>
      </c>
      <c r="AC2800" s="3" t="str">
        <f>VLOOKUP(C2800,CustomerAddress!$A$1:$F$4000,2)</f>
        <v>18 Jenna Center</v>
      </c>
      <c r="AD2800" s="3">
        <f>VLOOKUP(C2800,CustomerAddress!$A$1:$F$4000,3)</f>
        <v>2650</v>
      </c>
      <c r="AE2800" s="3" t="str">
        <f>VLOOKUP(C2800,CustomerAddress!$A$1:$F$4000,4)</f>
        <v>NSW</v>
      </c>
      <c r="AF2800" s="3" t="str">
        <f>VLOOKUP(C2800,CustomerAddress!$A$1:$F$4000,5)</f>
        <v>Australia</v>
      </c>
      <c r="AG2800" s="23">
        <f>VLOOKUP(C2800,CustomerAddress!$A$1:$F$4000,6)</f>
        <v>7</v>
      </c>
    </row>
    <row r="2801" spans="1:33" s="3" customFormat="1" ht="15.75" customHeight="1" x14ac:dyDescent="0.25">
      <c r="A2801" s="22">
        <v>5609</v>
      </c>
      <c r="B2801" s="3">
        <v>93</v>
      </c>
      <c r="C2801" s="3">
        <v>1790</v>
      </c>
      <c r="D2801" s="5">
        <v>43026</v>
      </c>
      <c r="E2801" s="86" t="str">
        <f t="shared" si="129"/>
        <v>October</v>
      </c>
      <c r="F2801" s="86" t="str">
        <f t="shared" si="130"/>
        <v>Wednesday</v>
      </c>
      <c r="G2801" s="3" t="b">
        <v>1</v>
      </c>
      <c r="H2801" s="6" t="s">
        <v>13</v>
      </c>
      <c r="I2801" s="6" t="s">
        <v>24</v>
      </c>
      <c r="J2801" s="6" t="s">
        <v>15</v>
      </c>
      <c r="K2801" s="6" t="s">
        <v>16</v>
      </c>
      <c r="L2801" s="6" t="s">
        <v>16</v>
      </c>
      <c r="M2801" s="3">
        <v>1065.03</v>
      </c>
      <c r="N2801" s="7">
        <v>230.09</v>
      </c>
      <c r="O2801" s="5">
        <v>36833</v>
      </c>
      <c r="P2801" s="42">
        <f>master[[#This Row],[list_price]]-master[[#This Row],[standard_cost]]</f>
        <v>834.93999999999994</v>
      </c>
      <c r="Q2801" s="42" t="str">
        <f>VLOOKUP(C2801,CustomerDemographic!$A$1:$M$3309,2)</f>
        <v>Vite</v>
      </c>
      <c r="R2801" s="21" t="str">
        <f>VLOOKUP(C2801,CustomerDemographic!$A$1:$M$3309,4)</f>
        <v>Male</v>
      </c>
      <c r="S2801" s="21">
        <f>VLOOKUP(C2801,CustomerDemographic!$A$1:$M$3309,5)</f>
        <v>90</v>
      </c>
      <c r="T2801" s="30">
        <f>VLOOKUP(C2801,CustomerDemographic!$A$1:$M$3309,6)</f>
        <v>34237</v>
      </c>
      <c r="U2801" s="29">
        <f ca="1">VLOOKUP(C2801,CustomerDemographic!$A$1:$M$3309,7)</f>
        <v>30.079287944254183</v>
      </c>
      <c r="V2801" s="29">
        <f t="shared" ca="1" si="131"/>
        <v>30.079287943937089</v>
      </c>
      <c r="W2801" s="21" t="str">
        <f>VLOOKUP(C2801,CustomerDemographic!$A$1:$M$3309,8)</f>
        <v>Budget/Accounting Analyst IV</v>
      </c>
      <c r="X2801" s="21" t="str">
        <f>VLOOKUP(C2801,CustomerDemographic!$A$1:$M$3309,9)</f>
        <v>Health</v>
      </c>
      <c r="Y2801" s="21" t="str">
        <f>VLOOKUP(C2801,CustomerDemographic!$A$1:$M$3309,10)</f>
        <v>Affluent Customer</v>
      </c>
      <c r="Z2801" s="21" t="str">
        <f>VLOOKUP(C2801,CustomerDemographic!$A$1:$M$3309,11)</f>
        <v>N</v>
      </c>
      <c r="AA2801" s="21" t="str">
        <f>VLOOKUP(C2801,CustomerDemographic!$A$1:$M$3311,12)</f>
        <v>No</v>
      </c>
      <c r="AB2801" s="21">
        <f>VLOOKUP(C2801,CustomerDemographic!$A$1:$M$3311,13)</f>
        <v>1</v>
      </c>
      <c r="AC2801" s="3" t="str">
        <f>VLOOKUP(C2801,CustomerAddress!$A$1:$F$4000,2)</f>
        <v>4092 Brentwood Trail</v>
      </c>
      <c r="AD2801" s="3">
        <f>VLOOKUP(C2801,CustomerAddress!$A$1:$F$4000,3)</f>
        <v>2147</v>
      </c>
      <c r="AE2801" s="3" t="str">
        <f>VLOOKUP(C2801,CustomerAddress!$A$1:$F$4000,4)</f>
        <v>NSW</v>
      </c>
      <c r="AF2801" s="3" t="str">
        <f>VLOOKUP(C2801,CustomerAddress!$A$1:$F$4000,5)</f>
        <v>Australia</v>
      </c>
      <c r="AG2801" s="23">
        <f>VLOOKUP(C2801,CustomerAddress!$A$1:$F$4000,6)</f>
        <v>10</v>
      </c>
    </row>
    <row r="2802" spans="1:33" s="3" customFormat="1" ht="15.75" customHeight="1" x14ac:dyDescent="0.25">
      <c r="A2802" s="22">
        <v>5613</v>
      </c>
      <c r="B2802" s="3">
        <v>1</v>
      </c>
      <c r="C2802" s="3">
        <v>2480</v>
      </c>
      <c r="D2802" s="5">
        <v>43057</v>
      </c>
      <c r="E2802" s="86" t="str">
        <f t="shared" si="129"/>
        <v>November</v>
      </c>
      <c r="F2802" s="86" t="str">
        <f t="shared" si="130"/>
        <v>Saturday</v>
      </c>
      <c r="G2802" s="3" t="b">
        <v>0</v>
      </c>
      <c r="H2802" s="6" t="s">
        <v>13</v>
      </c>
      <c r="I2802" s="6" t="s">
        <v>22</v>
      </c>
      <c r="J2802" s="6" t="s">
        <v>28</v>
      </c>
      <c r="K2802" s="6" t="s">
        <v>16</v>
      </c>
      <c r="L2802" s="6" t="s">
        <v>18</v>
      </c>
      <c r="M2802" s="3">
        <v>1873.97</v>
      </c>
      <c r="N2802" s="7">
        <v>863.95</v>
      </c>
      <c r="O2802" s="5">
        <v>40553</v>
      </c>
      <c r="P2802" s="42">
        <f>master[[#This Row],[list_price]]-master[[#This Row],[standard_cost]]</f>
        <v>1010.02</v>
      </c>
      <c r="Q2802" s="42" t="str">
        <f>VLOOKUP(C2802,CustomerDemographic!$A$1:$M$3309,2)</f>
        <v>Adey</v>
      </c>
      <c r="R2802" s="21" t="str">
        <f>VLOOKUP(C2802,CustomerDemographic!$A$1:$M$3309,4)</f>
        <v>Female</v>
      </c>
      <c r="S2802" s="21">
        <f>VLOOKUP(C2802,CustomerDemographic!$A$1:$M$3309,5)</f>
        <v>3</v>
      </c>
      <c r="T2802" s="30">
        <f>VLOOKUP(C2802,CustomerDemographic!$A$1:$M$3309,6)</f>
        <v>26293</v>
      </c>
      <c r="U2802" s="29">
        <f ca="1">VLOOKUP(C2802,CustomerDemographic!$A$1:$M$3309,7)</f>
        <v>51.843671505898016</v>
      </c>
      <c r="V2802" s="29">
        <f t="shared" ca="1" si="131"/>
        <v>51.843671505580929</v>
      </c>
      <c r="W2802" s="21" t="str">
        <f>VLOOKUP(C2802,CustomerDemographic!$A$1:$M$3309,8)</f>
        <v>Nuclear Power Engineer</v>
      </c>
      <c r="X2802" s="21" t="str">
        <f>VLOOKUP(C2802,CustomerDemographic!$A$1:$M$3309,9)</f>
        <v>Manufacturing</v>
      </c>
      <c r="Y2802" s="21" t="str">
        <f>VLOOKUP(C2802,CustomerDemographic!$A$1:$M$3309,10)</f>
        <v>High Net Worth</v>
      </c>
      <c r="Z2802" s="21" t="str">
        <f>VLOOKUP(C2802,CustomerDemographic!$A$1:$M$3309,11)</f>
        <v>N</v>
      </c>
      <c r="AA2802" s="21" t="str">
        <f>VLOOKUP(C2802,CustomerDemographic!$A$1:$M$3311,12)</f>
        <v>Yes</v>
      </c>
      <c r="AB2802" s="21">
        <f>VLOOKUP(C2802,CustomerDemographic!$A$1:$M$3311,13)</f>
        <v>16</v>
      </c>
      <c r="AC2802" s="3" t="str">
        <f>VLOOKUP(C2802,CustomerAddress!$A$1:$F$4000,2)</f>
        <v>22779 Graedel Road</v>
      </c>
      <c r="AD2802" s="3">
        <f>VLOOKUP(C2802,CustomerAddress!$A$1:$F$4000,3)</f>
        <v>4655</v>
      </c>
      <c r="AE2802" s="3" t="str">
        <f>VLOOKUP(C2802,CustomerAddress!$A$1:$F$4000,4)</f>
        <v>QLD</v>
      </c>
      <c r="AF2802" s="3" t="str">
        <f>VLOOKUP(C2802,CustomerAddress!$A$1:$F$4000,5)</f>
        <v>Australia</v>
      </c>
      <c r="AG2802" s="23">
        <f>VLOOKUP(C2802,CustomerAddress!$A$1:$F$4000,6)</f>
        <v>2</v>
      </c>
    </row>
    <row r="2803" spans="1:33" s="3" customFormat="1" ht="15.75" customHeight="1" x14ac:dyDescent="0.25">
      <c r="A2803" s="22">
        <v>5627</v>
      </c>
      <c r="B2803" s="3">
        <v>76</v>
      </c>
      <c r="C2803" s="3">
        <v>744</v>
      </c>
      <c r="D2803" s="5">
        <v>42772</v>
      </c>
      <c r="E2803" s="86" t="str">
        <f t="shared" si="129"/>
        <v>February</v>
      </c>
      <c r="F2803" s="86" t="str">
        <f t="shared" si="130"/>
        <v>Monday</v>
      </c>
      <c r="G2803" s="3" t="b">
        <v>0</v>
      </c>
      <c r="H2803" s="6" t="s">
        <v>13</v>
      </c>
      <c r="I2803" s="6" t="s">
        <v>24</v>
      </c>
      <c r="J2803" s="6" t="s">
        <v>15</v>
      </c>
      <c r="K2803" s="6" t="s">
        <v>20</v>
      </c>
      <c r="L2803" s="6" t="s">
        <v>16</v>
      </c>
      <c r="M2803" s="3">
        <v>642.30999999999995</v>
      </c>
      <c r="N2803" s="7">
        <v>513.85</v>
      </c>
      <c r="O2803" s="5">
        <v>35455</v>
      </c>
      <c r="P2803" s="42">
        <f>master[[#This Row],[list_price]]-master[[#This Row],[standard_cost]]</f>
        <v>128.45999999999992</v>
      </c>
      <c r="Q2803" s="42" t="str">
        <f>VLOOKUP(C2803,CustomerDemographic!$A$1:$M$3309,2)</f>
        <v>Pattin</v>
      </c>
      <c r="R2803" s="21" t="str">
        <f>VLOOKUP(C2803,CustomerDemographic!$A$1:$M$3309,4)</f>
        <v>Male</v>
      </c>
      <c r="S2803" s="21">
        <f>VLOOKUP(C2803,CustomerDemographic!$A$1:$M$3309,5)</f>
        <v>89</v>
      </c>
      <c r="T2803" s="30">
        <f>VLOOKUP(C2803,CustomerDemographic!$A$1:$M$3309,6)</f>
        <v>29682</v>
      </c>
      <c r="U2803" s="29">
        <f ca="1">VLOOKUP(C2803,CustomerDemographic!$A$1:$M$3309,7)</f>
        <v>42.558739999048704</v>
      </c>
      <c r="V2803" s="29">
        <f t="shared" ca="1" si="131"/>
        <v>42.55873999873161</v>
      </c>
      <c r="W2803" s="21" t="str">
        <f>VLOOKUP(C2803,CustomerDemographic!$A$1:$M$3309,8)</f>
        <v>VP Accounting</v>
      </c>
      <c r="X2803" s="21" t="str">
        <f>VLOOKUP(C2803,CustomerDemographic!$A$1:$M$3309,9)</f>
        <v>Financial Services</v>
      </c>
      <c r="Y2803" s="21" t="str">
        <f>VLOOKUP(C2803,CustomerDemographic!$A$1:$M$3309,10)</f>
        <v>Mass Customer</v>
      </c>
      <c r="Z2803" s="21" t="str">
        <f>VLOOKUP(C2803,CustomerDemographic!$A$1:$M$3309,11)</f>
        <v>N</v>
      </c>
      <c r="AA2803" s="21" t="str">
        <f>VLOOKUP(C2803,CustomerDemographic!$A$1:$M$3311,12)</f>
        <v>Yes</v>
      </c>
      <c r="AB2803" s="21">
        <f>VLOOKUP(C2803,CustomerDemographic!$A$1:$M$3311,13)</f>
        <v>13</v>
      </c>
      <c r="AC2803" s="3" t="str">
        <f>VLOOKUP(C2803,CustomerAddress!$A$1:$F$4000,2)</f>
        <v>2 North Crossing</v>
      </c>
      <c r="AD2803" s="3">
        <f>VLOOKUP(C2803,CustomerAddress!$A$1:$F$4000,3)</f>
        <v>3111</v>
      </c>
      <c r="AE2803" s="3" t="str">
        <f>VLOOKUP(C2803,CustomerAddress!$A$1:$F$4000,4)</f>
        <v>VIC</v>
      </c>
      <c r="AF2803" s="3" t="str">
        <f>VLOOKUP(C2803,CustomerAddress!$A$1:$F$4000,5)</f>
        <v>Australia</v>
      </c>
      <c r="AG2803" s="23">
        <f>VLOOKUP(C2803,CustomerAddress!$A$1:$F$4000,6)</f>
        <v>11</v>
      </c>
    </row>
    <row r="2804" spans="1:33" s="3" customFormat="1" ht="15.75" customHeight="1" x14ac:dyDescent="0.25">
      <c r="A2804" s="22">
        <v>5639</v>
      </c>
      <c r="B2804" s="3">
        <v>6</v>
      </c>
      <c r="C2804" s="3">
        <v>843</v>
      </c>
      <c r="D2804" s="5">
        <v>43080</v>
      </c>
      <c r="E2804" s="86" t="str">
        <f t="shared" si="129"/>
        <v>December</v>
      </c>
      <c r="F2804" s="86" t="str">
        <f t="shared" si="130"/>
        <v>Monday</v>
      </c>
      <c r="G2804" s="3" t="b">
        <v>1</v>
      </c>
      <c r="H2804" s="6" t="s">
        <v>13</v>
      </c>
      <c r="I2804" s="6" t="s">
        <v>19</v>
      </c>
      <c r="J2804" s="6" t="s">
        <v>15</v>
      </c>
      <c r="K2804" s="6" t="s">
        <v>26</v>
      </c>
      <c r="L2804" s="6" t="s">
        <v>16</v>
      </c>
      <c r="M2804" s="3">
        <v>227.88</v>
      </c>
      <c r="N2804" s="7">
        <v>136.72999999999999</v>
      </c>
      <c r="O2804" s="5">
        <v>42560</v>
      </c>
      <c r="P2804" s="42">
        <f>master[[#This Row],[list_price]]-master[[#This Row],[standard_cost]]</f>
        <v>91.15</v>
      </c>
      <c r="Q2804" s="42" t="str">
        <f>VLOOKUP(C2804,CustomerDemographic!$A$1:$M$3309,2)</f>
        <v>Salomone</v>
      </c>
      <c r="R2804" s="21" t="str">
        <f>VLOOKUP(C2804,CustomerDemographic!$A$1:$M$3309,4)</f>
        <v>Male</v>
      </c>
      <c r="S2804" s="21">
        <f>VLOOKUP(C2804,CustomerDemographic!$A$1:$M$3309,5)</f>
        <v>80</v>
      </c>
      <c r="T2804" s="30">
        <f>VLOOKUP(C2804,CustomerDemographic!$A$1:$M$3309,6)</f>
        <v>32756</v>
      </c>
      <c r="U2804" s="29">
        <f ca="1">VLOOKUP(C2804,CustomerDemographic!$A$1:$M$3309,7)</f>
        <v>34.136822190829527</v>
      </c>
      <c r="V2804" s="29">
        <f t="shared" ca="1" si="131"/>
        <v>34.136822190512433</v>
      </c>
      <c r="W2804" s="21" t="str">
        <f>VLOOKUP(C2804,CustomerDemographic!$A$1:$M$3309,8)</f>
        <v>Developer II</v>
      </c>
      <c r="X2804" s="21" t="str">
        <f>VLOOKUP(C2804,CustomerDemographic!$A$1:$M$3309,9)</f>
        <v>Manufacturing</v>
      </c>
      <c r="Y2804" s="21" t="str">
        <f>VLOOKUP(C2804,CustomerDemographic!$A$1:$M$3309,10)</f>
        <v>Affluent Customer</v>
      </c>
      <c r="Z2804" s="21" t="str">
        <f>VLOOKUP(C2804,CustomerDemographic!$A$1:$M$3309,11)</f>
        <v>N</v>
      </c>
      <c r="AA2804" s="21" t="str">
        <f>VLOOKUP(C2804,CustomerDemographic!$A$1:$M$3311,12)</f>
        <v>Yes</v>
      </c>
      <c r="AB2804" s="21">
        <f>VLOOKUP(C2804,CustomerDemographic!$A$1:$M$3311,13)</f>
        <v>9</v>
      </c>
      <c r="AC2804" s="3" t="str">
        <f>VLOOKUP(C2804,CustomerAddress!$A$1:$F$4000,2)</f>
        <v>71801 Grover Point</v>
      </c>
      <c r="AD2804" s="3">
        <f>VLOOKUP(C2804,CustomerAddress!$A$1:$F$4000,3)</f>
        <v>2166</v>
      </c>
      <c r="AE2804" s="3" t="str">
        <f>VLOOKUP(C2804,CustomerAddress!$A$1:$F$4000,4)</f>
        <v>NSW</v>
      </c>
      <c r="AF2804" s="3" t="str">
        <f>VLOOKUP(C2804,CustomerAddress!$A$1:$F$4000,5)</f>
        <v>Australia</v>
      </c>
      <c r="AG2804" s="23">
        <f>VLOOKUP(C2804,CustomerAddress!$A$1:$F$4000,6)</f>
        <v>10</v>
      </c>
    </row>
    <row r="2805" spans="1:33" s="3" customFormat="1" ht="15.75" customHeight="1" x14ac:dyDescent="0.25">
      <c r="A2805" s="22">
        <v>5641</v>
      </c>
      <c r="B2805" s="3">
        <v>74</v>
      </c>
      <c r="C2805" s="3">
        <v>938</v>
      </c>
      <c r="D2805" s="5">
        <v>42993</v>
      </c>
      <c r="E2805" s="86" t="str">
        <f t="shared" si="129"/>
        <v>September</v>
      </c>
      <c r="F2805" s="86" t="str">
        <f t="shared" si="130"/>
        <v>Friday</v>
      </c>
      <c r="G2805" s="3" t="b">
        <v>0</v>
      </c>
      <c r="H2805" s="6" t="s">
        <v>13</v>
      </c>
      <c r="I2805" s="6" t="s">
        <v>24</v>
      </c>
      <c r="J2805" s="6" t="s">
        <v>15</v>
      </c>
      <c r="K2805" s="6" t="s">
        <v>16</v>
      </c>
      <c r="L2805" s="6" t="s">
        <v>16</v>
      </c>
      <c r="M2805" s="3">
        <v>1228.07</v>
      </c>
      <c r="N2805" s="7">
        <v>400.91</v>
      </c>
      <c r="O2805" s="5">
        <v>36668</v>
      </c>
      <c r="P2805" s="42">
        <f>master[[#This Row],[list_price]]-master[[#This Row],[standard_cost]]</f>
        <v>827.15999999999985</v>
      </c>
      <c r="Q2805" s="42" t="str">
        <f>VLOOKUP(C2805,CustomerDemographic!$A$1:$M$3309,2)</f>
        <v>Nikolos</v>
      </c>
      <c r="R2805" s="21" t="str">
        <f>VLOOKUP(C2805,CustomerDemographic!$A$1:$M$3309,4)</f>
        <v>Male</v>
      </c>
      <c r="S2805" s="21">
        <f>VLOOKUP(C2805,CustomerDemographic!$A$1:$M$3309,5)</f>
        <v>65</v>
      </c>
      <c r="T2805" s="30">
        <f>VLOOKUP(C2805,CustomerDemographic!$A$1:$M$3309,6)</f>
        <v>31366</v>
      </c>
      <c r="U2805" s="29">
        <f ca="1">VLOOKUP(C2805,CustomerDemographic!$A$1:$M$3309,7)</f>
        <v>37.945041368911717</v>
      </c>
      <c r="V2805" s="29">
        <f t="shared" ca="1" si="131"/>
        <v>37.945041368594623</v>
      </c>
      <c r="W2805" s="21" t="str">
        <f>VLOOKUP(C2805,CustomerDemographic!$A$1:$M$3309,8)</f>
        <v>Human Resources Assistant IV</v>
      </c>
      <c r="X2805" s="21" t="str">
        <f>VLOOKUP(C2805,CustomerDemographic!$A$1:$M$3309,9)</f>
        <v>Manufacturing</v>
      </c>
      <c r="Y2805" s="21" t="str">
        <f>VLOOKUP(C2805,CustomerDemographic!$A$1:$M$3309,10)</f>
        <v>Affluent Customer</v>
      </c>
      <c r="Z2805" s="21" t="str">
        <f>VLOOKUP(C2805,CustomerDemographic!$A$1:$M$3309,11)</f>
        <v>N</v>
      </c>
      <c r="AA2805" s="21" t="str">
        <f>VLOOKUP(C2805,CustomerDemographic!$A$1:$M$3311,12)</f>
        <v>No</v>
      </c>
      <c r="AB2805" s="21">
        <f>VLOOKUP(C2805,CustomerDemographic!$A$1:$M$3311,13)</f>
        <v>15</v>
      </c>
      <c r="AC2805" s="3" t="str">
        <f>VLOOKUP(C2805,CustomerAddress!$A$1:$F$4000,2)</f>
        <v>633 Cordelia Alley</v>
      </c>
      <c r="AD2805" s="3">
        <f>VLOOKUP(C2805,CustomerAddress!$A$1:$F$4000,3)</f>
        <v>3037</v>
      </c>
      <c r="AE2805" s="3" t="str">
        <f>VLOOKUP(C2805,CustomerAddress!$A$1:$F$4000,4)</f>
        <v>VIC</v>
      </c>
      <c r="AF2805" s="3" t="str">
        <f>VLOOKUP(C2805,CustomerAddress!$A$1:$F$4000,5)</f>
        <v>Australia</v>
      </c>
      <c r="AG2805" s="23">
        <f>VLOOKUP(C2805,CustomerAddress!$A$1:$F$4000,6)</f>
        <v>7</v>
      </c>
    </row>
    <row r="2806" spans="1:33" s="3" customFormat="1" ht="15.75" customHeight="1" x14ac:dyDescent="0.25">
      <c r="A2806" s="22">
        <v>5645</v>
      </c>
      <c r="B2806" s="3">
        <v>63</v>
      </c>
      <c r="C2806" s="3">
        <v>3110</v>
      </c>
      <c r="D2806" s="5">
        <v>43082</v>
      </c>
      <c r="E2806" s="86" t="str">
        <f t="shared" si="129"/>
        <v>December</v>
      </c>
      <c r="F2806" s="86" t="str">
        <f t="shared" si="130"/>
        <v>Wednesday</v>
      </c>
      <c r="G2806" s="3" t="b">
        <v>0</v>
      </c>
      <c r="H2806" s="6" t="s">
        <v>13</v>
      </c>
      <c r="I2806" s="6" t="s">
        <v>14</v>
      </c>
      <c r="J2806" s="6" t="s">
        <v>15</v>
      </c>
      <c r="K2806" s="6" t="s">
        <v>16</v>
      </c>
      <c r="L2806" s="6" t="s">
        <v>16</v>
      </c>
      <c r="M2806" s="3">
        <v>1483.2</v>
      </c>
      <c r="N2806" s="7">
        <v>99.59</v>
      </c>
      <c r="O2806" s="5">
        <v>42145</v>
      </c>
      <c r="P2806" s="42">
        <f>master[[#This Row],[list_price]]-master[[#This Row],[standard_cost]]</f>
        <v>1383.6100000000001</v>
      </c>
      <c r="Q2806" s="42" t="str">
        <f>VLOOKUP(C2806,CustomerDemographic!$A$1:$M$3309,2)</f>
        <v>Fabien</v>
      </c>
      <c r="R2806" s="21" t="str">
        <f>VLOOKUP(C2806,CustomerDemographic!$A$1:$M$3309,4)</f>
        <v>Male</v>
      </c>
      <c r="S2806" s="21">
        <f>VLOOKUP(C2806,CustomerDemographic!$A$1:$M$3309,5)</f>
        <v>14</v>
      </c>
      <c r="T2806" s="30">
        <f>VLOOKUP(C2806,CustomerDemographic!$A$1:$M$3309,6)</f>
        <v>34376</v>
      </c>
      <c r="U2806" s="29">
        <f ca="1">VLOOKUP(C2806,CustomerDemographic!$A$1:$M$3309,7)</f>
        <v>29.698466026445963</v>
      </c>
      <c r="V2806" s="29">
        <f t="shared" ca="1" si="131"/>
        <v>29.69846602612887</v>
      </c>
      <c r="W2806" s="21" t="str">
        <f>VLOOKUP(C2806,CustomerDemographic!$A$1:$M$3309,8)</f>
        <v>Community Outreach Specialist</v>
      </c>
      <c r="X2806" s="21" t="str">
        <f>VLOOKUP(C2806,CustomerDemographic!$A$1:$M$3309,9)</f>
        <v>IT</v>
      </c>
      <c r="Y2806" s="21" t="str">
        <f>VLOOKUP(C2806,CustomerDemographic!$A$1:$M$3309,10)</f>
        <v>Affluent Customer</v>
      </c>
      <c r="Z2806" s="21" t="str">
        <f>VLOOKUP(C2806,CustomerDemographic!$A$1:$M$3309,11)</f>
        <v>N</v>
      </c>
      <c r="AA2806" s="21" t="str">
        <f>VLOOKUP(C2806,CustomerDemographic!$A$1:$M$3311,12)</f>
        <v>Yes</v>
      </c>
      <c r="AB2806" s="21">
        <f>VLOOKUP(C2806,CustomerDemographic!$A$1:$M$3311,13)</f>
        <v>8</v>
      </c>
      <c r="AC2806" s="3" t="str">
        <f>VLOOKUP(C2806,CustomerAddress!$A$1:$F$4000,2)</f>
        <v>03287 Hallows Center</v>
      </c>
      <c r="AD2806" s="3">
        <f>VLOOKUP(C2806,CustomerAddress!$A$1:$F$4000,3)</f>
        <v>4305</v>
      </c>
      <c r="AE2806" s="3" t="str">
        <f>VLOOKUP(C2806,CustomerAddress!$A$1:$F$4000,4)</f>
        <v>QLD</v>
      </c>
      <c r="AF2806" s="3" t="str">
        <f>VLOOKUP(C2806,CustomerAddress!$A$1:$F$4000,5)</f>
        <v>Australia</v>
      </c>
      <c r="AG2806" s="23">
        <f>VLOOKUP(C2806,CustomerAddress!$A$1:$F$4000,6)</f>
        <v>3</v>
      </c>
    </row>
    <row r="2807" spans="1:33" s="3" customFormat="1" ht="15.75" customHeight="1" x14ac:dyDescent="0.25">
      <c r="A2807" s="22">
        <v>5648</v>
      </c>
      <c r="B2807" s="3">
        <v>37</v>
      </c>
      <c r="C2807" s="3">
        <v>1131</v>
      </c>
      <c r="D2807" s="5">
        <v>42863</v>
      </c>
      <c r="E2807" s="86" t="str">
        <f t="shared" si="129"/>
        <v>May</v>
      </c>
      <c r="F2807" s="86" t="str">
        <f t="shared" si="130"/>
        <v>Monday</v>
      </c>
      <c r="G2807" s="3" t="b">
        <v>0</v>
      </c>
      <c r="H2807" s="6" t="s">
        <v>13</v>
      </c>
      <c r="I2807" s="6" t="s">
        <v>19</v>
      </c>
      <c r="J2807" s="6" t="s">
        <v>15</v>
      </c>
      <c r="K2807" s="6" t="s">
        <v>20</v>
      </c>
      <c r="L2807" s="6" t="s">
        <v>16</v>
      </c>
      <c r="M2807" s="3">
        <v>1793.43</v>
      </c>
      <c r="N2807" s="7">
        <v>248.82</v>
      </c>
      <c r="O2807" s="5">
        <v>36361</v>
      </c>
      <c r="P2807" s="42">
        <f>master[[#This Row],[list_price]]-master[[#This Row],[standard_cost]]</f>
        <v>1544.6100000000001</v>
      </c>
      <c r="Q2807" s="42" t="str">
        <f>VLOOKUP(C2807,CustomerDemographic!$A$1:$M$3309,2)</f>
        <v>Sigmund</v>
      </c>
      <c r="R2807" s="21" t="str">
        <f>VLOOKUP(C2807,CustomerDemographic!$A$1:$M$3309,4)</f>
        <v>Male</v>
      </c>
      <c r="S2807" s="21">
        <f>VLOOKUP(C2807,CustomerDemographic!$A$1:$M$3309,5)</f>
        <v>16</v>
      </c>
      <c r="T2807" s="30">
        <f>VLOOKUP(C2807,CustomerDemographic!$A$1:$M$3309,6)</f>
        <v>20674</v>
      </c>
      <c r="U2807" s="29">
        <f ca="1">VLOOKUP(C2807,CustomerDemographic!$A$1:$M$3309,7)</f>
        <v>67.238192053843221</v>
      </c>
      <c r="V2807" s="29">
        <f t="shared" ca="1" si="131"/>
        <v>67.238192053526134</v>
      </c>
      <c r="W2807" s="21" t="str">
        <f>VLOOKUP(C2807,CustomerDemographic!$A$1:$M$3309,8)</f>
        <v>VP Marketing</v>
      </c>
      <c r="X2807" s="21" t="str">
        <f>VLOOKUP(C2807,CustomerDemographic!$A$1:$M$3309,9)</f>
        <v>n/a</v>
      </c>
      <c r="Y2807" s="21" t="str">
        <f>VLOOKUP(C2807,CustomerDemographic!$A$1:$M$3309,10)</f>
        <v>Mass Customer</v>
      </c>
      <c r="Z2807" s="21" t="str">
        <f>VLOOKUP(C2807,CustomerDemographic!$A$1:$M$3309,11)</f>
        <v>N</v>
      </c>
      <c r="AA2807" s="21" t="str">
        <f>VLOOKUP(C2807,CustomerDemographic!$A$1:$M$3311,12)</f>
        <v>No</v>
      </c>
      <c r="AB2807" s="21">
        <f>VLOOKUP(C2807,CustomerDemographic!$A$1:$M$3311,13)</f>
        <v>15</v>
      </c>
      <c r="AC2807" s="3" t="str">
        <f>VLOOKUP(C2807,CustomerAddress!$A$1:$F$4000,2)</f>
        <v>4284 Debra Drive</v>
      </c>
      <c r="AD2807" s="3">
        <f>VLOOKUP(C2807,CustomerAddress!$A$1:$F$4000,3)</f>
        <v>4814</v>
      </c>
      <c r="AE2807" s="3" t="str">
        <f>VLOOKUP(C2807,CustomerAddress!$A$1:$F$4000,4)</f>
        <v>QLD</v>
      </c>
      <c r="AF2807" s="3" t="str">
        <f>VLOOKUP(C2807,CustomerAddress!$A$1:$F$4000,5)</f>
        <v>Australia</v>
      </c>
      <c r="AG2807" s="23">
        <f>VLOOKUP(C2807,CustomerAddress!$A$1:$F$4000,6)</f>
        <v>3</v>
      </c>
    </row>
    <row r="2808" spans="1:33" s="3" customFormat="1" ht="15.75" customHeight="1" x14ac:dyDescent="0.25">
      <c r="A2808" s="22">
        <v>5649</v>
      </c>
      <c r="B2808" s="3">
        <v>74</v>
      </c>
      <c r="C2808" s="3">
        <v>264</v>
      </c>
      <c r="D2808" s="5">
        <v>43051</v>
      </c>
      <c r="E2808" s="86" t="str">
        <f t="shared" si="129"/>
        <v>November</v>
      </c>
      <c r="F2808" s="86" t="str">
        <f t="shared" si="130"/>
        <v>Sunday</v>
      </c>
      <c r="G2808" s="3" t="b">
        <v>0</v>
      </c>
      <c r="H2808" s="6" t="s">
        <v>29</v>
      </c>
      <c r="I2808" s="6" t="s">
        <v>24</v>
      </c>
      <c r="J2808" s="6" t="s">
        <v>15</v>
      </c>
      <c r="K2808" s="6" t="s">
        <v>16</v>
      </c>
      <c r="L2808" s="6" t="s">
        <v>16</v>
      </c>
      <c r="M2808" s="3">
        <v>1228.07</v>
      </c>
      <c r="N2808" s="7">
        <v>400.91</v>
      </c>
      <c r="O2808" s="5">
        <v>36668</v>
      </c>
      <c r="P2808" s="42">
        <f>master[[#This Row],[list_price]]-master[[#This Row],[standard_cost]]</f>
        <v>827.15999999999985</v>
      </c>
      <c r="Q2808" s="42" t="str">
        <f>VLOOKUP(C2808,CustomerDemographic!$A$1:$M$3309,2)</f>
        <v>Jedd</v>
      </c>
      <c r="R2808" s="21" t="str">
        <f>VLOOKUP(C2808,CustomerDemographic!$A$1:$M$3309,4)</f>
        <v>Male</v>
      </c>
      <c r="S2808" s="21">
        <f>VLOOKUP(C2808,CustomerDemographic!$A$1:$M$3309,5)</f>
        <v>31</v>
      </c>
      <c r="T2808" s="30">
        <f>VLOOKUP(C2808,CustomerDemographic!$A$1:$M$3309,6)</f>
        <v>28466</v>
      </c>
      <c r="U2808" s="29">
        <f ca="1">VLOOKUP(C2808,CustomerDemographic!$A$1:$M$3309,7)</f>
        <v>45.890246848363773</v>
      </c>
      <c r="V2808" s="29">
        <f t="shared" ca="1" si="131"/>
        <v>45.890246848046679</v>
      </c>
      <c r="W2808" s="21" t="str">
        <f>VLOOKUP(C2808,CustomerDemographic!$A$1:$M$3309,8)</f>
        <v>Technical Writer</v>
      </c>
      <c r="X2808" s="21" t="str">
        <f>VLOOKUP(C2808,CustomerDemographic!$A$1:$M$3309,9)</f>
        <v>Health</v>
      </c>
      <c r="Y2808" s="21" t="str">
        <f>VLOOKUP(C2808,CustomerDemographic!$A$1:$M$3309,10)</f>
        <v>Mass Customer</v>
      </c>
      <c r="Z2808" s="21" t="str">
        <f>VLOOKUP(C2808,CustomerDemographic!$A$1:$M$3309,11)</f>
        <v>N</v>
      </c>
      <c r="AA2808" s="21" t="str">
        <f>VLOOKUP(C2808,CustomerDemographic!$A$1:$M$3311,12)</f>
        <v>No</v>
      </c>
      <c r="AB2808" s="21">
        <f>VLOOKUP(C2808,CustomerDemographic!$A$1:$M$3311,13)</f>
        <v>11</v>
      </c>
      <c r="AC2808" s="3" t="str">
        <f>VLOOKUP(C2808,CustomerAddress!$A$1:$F$4000,2)</f>
        <v>454 Green Ridge Avenue</v>
      </c>
      <c r="AD2808" s="3">
        <f>VLOOKUP(C2808,CustomerAddress!$A$1:$F$4000,3)</f>
        <v>2176</v>
      </c>
      <c r="AE2808" s="3" t="str">
        <f>VLOOKUP(C2808,CustomerAddress!$A$1:$F$4000,4)</f>
        <v>NSW</v>
      </c>
      <c r="AF2808" s="3" t="str">
        <f>VLOOKUP(C2808,CustomerAddress!$A$1:$F$4000,5)</f>
        <v>Australia</v>
      </c>
      <c r="AG2808" s="23">
        <f>VLOOKUP(C2808,CustomerAddress!$A$1:$F$4000,6)</f>
        <v>10</v>
      </c>
    </row>
    <row r="2809" spans="1:33" s="3" customFormat="1" ht="15.75" customHeight="1" x14ac:dyDescent="0.25">
      <c r="A2809" s="22">
        <v>5650</v>
      </c>
      <c r="B2809" s="3">
        <v>57</v>
      </c>
      <c r="C2809" s="3">
        <v>2400</v>
      </c>
      <c r="D2809" s="5">
        <v>43028</v>
      </c>
      <c r="E2809" s="86" t="str">
        <f t="shared" si="129"/>
        <v>October</v>
      </c>
      <c r="F2809" s="86" t="str">
        <f t="shared" si="130"/>
        <v>Friday</v>
      </c>
      <c r="G2809" s="3" t="b">
        <v>1</v>
      </c>
      <c r="H2809" s="6" t="s">
        <v>13</v>
      </c>
      <c r="I2809" s="6" t="s">
        <v>24</v>
      </c>
      <c r="J2809" s="6" t="s">
        <v>28</v>
      </c>
      <c r="K2809" s="6" t="s">
        <v>16</v>
      </c>
      <c r="L2809" s="6" t="s">
        <v>18</v>
      </c>
      <c r="M2809" s="3">
        <v>1890.39</v>
      </c>
      <c r="N2809" s="7">
        <v>260.14</v>
      </c>
      <c r="O2809" s="5">
        <v>42172</v>
      </c>
      <c r="P2809" s="42">
        <f>master[[#This Row],[list_price]]-master[[#This Row],[standard_cost]]</f>
        <v>1630.25</v>
      </c>
      <c r="Q2809" s="42" t="str">
        <f>VLOOKUP(C2809,CustomerDemographic!$A$1:$M$3309,2)</f>
        <v>Lindsay</v>
      </c>
      <c r="R2809" s="21" t="str">
        <f>VLOOKUP(C2809,CustomerDemographic!$A$1:$M$3309,4)</f>
        <v>Male</v>
      </c>
      <c r="S2809" s="21">
        <f>VLOOKUP(C2809,CustomerDemographic!$A$1:$M$3309,5)</f>
        <v>73</v>
      </c>
      <c r="T2809" s="30">
        <f>VLOOKUP(C2809,CustomerDemographic!$A$1:$M$3309,6)</f>
        <v>28549</v>
      </c>
      <c r="U2809" s="29">
        <f ca="1">VLOOKUP(C2809,CustomerDemographic!$A$1:$M$3309,7)</f>
        <v>45.662849588089799</v>
      </c>
      <c r="V2809" s="29">
        <f t="shared" ca="1" si="131"/>
        <v>45.662849587772705</v>
      </c>
      <c r="W2809" s="21" t="str">
        <f>VLOOKUP(C2809,CustomerDemographic!$A$1:$M$3309,8)</f>
        <v>Office Assistant III</v>
      </c>
      <c r="X2809" s="21" t="str">
        <f>VLOOKUP(C2809,CustomerDemographic!$A$1:$M$3309,9)</f>
        <v>Property</v>
      </c>
      <c r="Y2809" s="21" t="str">
        <f>VLOOKUP(C2809,CustomerDemographic!$A$1:$M$3309,10)</f>
        <v>Mass Customer</v>
      </c>
      <c r="Z2809" s="21" t="str">
        <f>VLOOKUP(C2809,CustomerDemographic!$A$1:$M$3309,11)</f>
        <v>N</v>
      </c>
      <c r="AA2809" s="21" t="str">
        <f>VLOOKUP(C2809,CustomerDemographic!$A$1:$M$3311,12)</f>
        <v>Yes</v>
      </c>
      <c r="AB2809" s="21">
        <f>VLOOKUP(C2809,CustomerDemographic!$A$1:$M$3311,13)</f>
        <v>22</v>
      </c>
      <c r="AC2809" s="3" t="str">
        <f>VLOOKUP(C2809,CustomerAddress!$A$1:$F$4000,2)</f>
        <v>846 Carberry Street</v>
      </c>
      <c r="AD2809" s="3">
        <f>VLOOKUP(C2809,CustomerAddress!$A$1:$F$4000,3)</f>
        <v>4218</v>
      </c>
      <c r="AE2809" s="3" t="str">
        <f>VLOOKUP(C2809,CustomerAddress!$A$1:$F$4000,4)</f>
        <v>QLD</v>
      </c>
      <c r="AF2809" s="3" t="str">
        <f>VLOOKUP(C2809,CustomerAddress!$A$1:$F$4000,5)</f>
        <v>Australia</v>
      </c>
      <c r="AG2809" s="23">
        <f>VLOOKUP(C2809,CustomerAddress!$A$1:$F$4000,6)</f>
        <v>11</v>
      </c>
    </row>
    <row r="2810" spans="1:33" s="3" customFormat="1" ht="15.75" customHeight="1" x14ac:dyDescent="0.25">
      <c r="A2810" s="22">
        <v>5653</v>
      </c>
      <c r="B2810" s="3">
        <v>6</v>
      </c>
      <c r="C2810" s="3">
        <v>1652</v>
      </c>
      <c r="D2810" s="5">
        <v>43003</v>
      </c>
      <c r="E2810" s="86" t="str">
        <f t="shared" si="129"/>
        <v>September</v>
      </c>
      <c r="F2810" s="86" t="str">
        <f t="shared" si="130"/>
        <v>Monday</v>
      </c>
      <c r="G2810" s="3" t="b">
        <v>0</v>
      </c>
      <c r="H2810" s="6" t="s">
        <v>13</v>
      </c>
      <c r="I2810" s="6" t="s">
        <v>14</v>
      </c>
      <c r="J2810" s="6" t="s">
        <v>15</v>
      </c>
      <c r="K2810" s="6" t="s">
        <v>26</v>
      </c>
      <c r="L2810" s="6" t="s">
        <v>16</v>
      </c>
      <c r="M2810" s="3">
        <v>748.17</v>
      </c>
      <c r="N2810" s="7">
        <v>448.9</v>
      </c>
      <c r="O2810" s="5">
        <v>40618</v>
      </c>
      <c r="P2810" s="42">
        <f>master[[#This Row],[list_price]]-master[[#This Row],[standard_cost]]</f>
        <v>299.27</v>
      </c>
      <c r="Q2810" s="42" t="str">
        <f>VLOOKUP(C2810,CustomerDemographic!$A$1:$M$3309,2)</f>
        <v>Ulrikaumeko</v>
      </c>
      <c r="R2810" s="21" t="str">
        <f>VLOOKUP(C2810,CustomerDemographic!$A$1:$M$3309,4)</f>
        <v>Female</v>
      </c>
      <c r="S2810" s="21">
        <f>VLOOKUP(C2810,CustomerDemographic!$A$1:$M$3309,5)</f>
        <v>53</v>
      </c>
      <c r="T2810" s="30">
        <f>VLOOKUP(C2810,CustomerDemographic!$A$1:$M$3309,6)</f>
        <v>29853</v>
      </c>
      <c r="U2810" s="29">
        <f ca="1">VLOOKUP(C2810,CustomerDemographic!$A$1:$M$3309,7)</f>
        <v>42.090246848363769</v>
      </c>
      <c r="V2810" s="29">
        <f t="shared" ca="1" si="131"/>
        <v>42.090246848046682</v>
      </c>
      <c r="W2810" s="21" t="str">
        <f>VLOOKUP(C2810,CustomerDemographic!$A$1:$M$3309,8)</f>
        <v>Operator</v>
      </c>
      <c r="X2810" s="21" t="str">
        <f>VLOOKUP(C2810,CustomerDemographic!$A$1:$M$3309,9)</f>
        <v>Manufacturing</v>
      </c>
      <c r="Y2810" s="21" t="str">
        <f>VLOOKUP(C2810,CustomerDemographic!$A$1:$M$3309,10)</f>
        <v>High Net Worth</v>
      </c>
      <c r="Z2810" s="21" t="str">
        <f>VLOOKUP(C2810,CustomerDemographic!$A$1:$M$3309,11)</f>
        <v>N</v>
      </c>
      <c r="AA2810" s="21" t="str">
        <f>VLOOKUP(C2810,CustomerDemographic!$A$1:$M$3311,12)</f>
        <v>Yes</v>
      </c>
      <c r="AB2810" s="21">
        <f>VLOOKUP(C2810,CustomerDemographic!$A$1:$M$3311,13)</f>
        <v>7</v>
      </c>
      <c r="AC2810" s="3" t="str">
        <f>VLOOKUP(C2810,CustomerAddress!$A$1:$F$4000,2)</f>
        <v>3 Fordem Park</v>
      </c>
      <c r="AD2810" s="3">
        <f>VLOOKUP(C2810,CustomerAddress!$A$1:$F$4000,3)</f>
        <v>4011</v>
      </c>
      <c r="AE2810" s="3" t="str">
        <f>VLOOKUP(C2810,CustomerAddress!$A$1:$F$4000,4)</f>
        <v>QLD</v>
      </c>
      <c r="AF2810" s="3" t="str">
        <f>VLOOKUP(C2810,CustomerAddress!$A$1:$F$4000,5)</f>
        <v>Australia</v>
      </c>
      <c r="AG2810" s="23">
        <f>VLOOKUP(C2810,CustomerAddress!$A$1:$F$4000,6)</f>
        <v>10</v>
      </c>
    </row>
    <row r="2811" spans="1:33" s="3" customFormat="1" ht="15.75" customHeight="1" x14ac:dyDescent="0.25">
      <c r="A2811" s="22">
        <v>5654</v>
      </c>
      <c r="B2811" s="3">
        <v>84</v>
      </c>
      <c r="C2811" s="3">
        <v>334</v>
      </c>
      <c r="D2811" s="5">
        <v>43043</v>
      </c>
      <c r="E2811" s="86" t="str">
        <f t="shared" si="129"/>
        <v>November</v>
      </c>
      <c r="F2811" s="86" t="str">
        <f t="shared" si="130"/>
        <v>Saturday</v>
      </c>
      <c r="G2811" s="3" t="b">
        <v>1</v>
      </c>
      <c r="H2811" s="6" t="s">
        <v>13</v>
      </c>
      <c r="I2811" s="6" t="s">
        <v>17</v>
      </c>
      <c r="J2811" s="6" t="s">
        <v>23</v>
      </c>
      <c r="K2811" s="6" t="s">
        <v>16</v>
      </c>
      <c r="L2811" s="6" t="s">
        <v>16</v>
      </c>
      <c r="M2811" s="3">
        <v>290.62</v>
      </c>
      <c r="N2811" s="7">
        <v>215.14</v>
      </c>
      <c r="O2811" s="5">
        <v>35667</v>
      </c>
      <c r="P2811" s="42">
        <f>master[[#This Row],[list_price]]-master[[#This Row],[standard_cost]]</f>
        <v>75.480000000000018</v>
      </c>
      <c r="Q2811" s="42" t="str">
        <f>VLOOKUP(C2811,CustomerDemographic!$A$1:$M$3309,2)</f>
        <v>Fredi</v>
      </c>
      <c r="R2811" s="21" t="str">
        <f>VLOOKUP(C2811,CustomerDemographic!$A$1:$M$3309,4)</f>
        <v>Female</v>
      </c>
      <c r="S2811" s="21">
        <f>VLOOKUP(C2811,CustomerDemographic!$A$1:$M$3309,5)</f>
        <v>71</v>
      </c>
      <c r="T2811" s="30">
        <f>VLOOKUP(C2811,CustomerDemographic!$A$1:$M$3309,6)</f>
        <v>36300</v>
      </c>
      <c r="U2811" s="29">
        <f ca="1">VLOOKUP(C2811,CustomerDemographic!$A$1:$M$3309,7)</f>
        <v>24.427233149733635</v>
      </c>
      <c r="V2811" s="29">
        <f t="shared" ca="1" si="131"/>
        <v>24.427233149416541</v>
      </c>
      <c r="W2811" s="21" t="str">
        <f>VLOOKUP(C2811,CustomerDemographic!$A$1:$M$3309,8)</f>
        <v>Financial Advisor</v>
      </c>
      <c r="X2811" s="21" t="str">
        <f>VLOOKUP(C2811,CustomerDemographic!$A$1:$M$3309,9)</f>
        <v>Financial Services</v>
      </c>
      <c r="Y2811" s="21" t="str">
        <f>VLOOKUP(C2811,CustomerDemographic!$A$1:$M$3309,10)</f>
        <v>Affluent Customer</v>
      </c>
      <c r="Z2811" s="21" t="str">
        <f>VLOOKUP(C2811,CustomerDemographic!$A$1:$M$3309,11)</f>
        <v>N</v>
      </c>
      <c r="AA2811" s="21" t="str">
        <f>VLOOKUP(C2811,CustomerDemographic!$A$1:$M$3311,12)</f>
        <v>Yes</v>
      </c>
      <c r="AB2811" s="21">
        <f>VLOOKUP(C2811,CustomerDemographic!$A$1:$M$3311,13)</f>
        <v>3</v>
      </c>
      <c r="AC2811" s="3" t="str">
        <f>VLOOKUP(C2811,CustomerAddress!$A$1:$F$4000,2)</f>
        <v>3093 Mockingbird Place</v>
      </c>
      <c r="AD2811" s="3">
        <f>VLOOKUP(C2811,CustomerAddress!$A$1:$F$4000,3)</f>
        <v>3356</v>
      </c>
      <c r="AE2811" s="3" t="str">
        <f>VLOOKUP(C2811,CustomerAddress!$A$1:$F$4000,4)</f>
        <v>VIC</v>
      </c>
      <c r="AF2811" s="3" t="str">
        <f>VLOOKUP(C2811,CustomerAddress!$A$1:$F$4000,5)</f>
        <v>Australia</v>
      </c>
      <c r="AG2811" s="23">
        <f>VLOOKUP(C2811,CustomerAddress!$A$1:$F$4000,6)</f>
        <v>2</v>
      </c>
    </row>
    <row r="2812" spans="1:33" s="3" customFormat="1" ht="15.75" customHeight="1" x14ac:dyDescent="0.25">
      <c r="A2812" s="22">
        <v>5655</v>
      </c>
      <c r="B2812" s="3">
        <v>0</v>
      </c>
      <c r="C2812" s="3">
        <v>1892</v>
      </c>
      <c r="D2812" s="5">
        <v>42739</v>
      </c>
      <c r="E2812" s="86" t="str">
        <f t="shared" si="129"/>
        <v>January</v>
      </c>
      <c r="F2812" s="86" t="str">
        <f t="shared" si="130"/>
        <v>Wednesday</v>
      </c>
      <c r="G2812" s="3" t="b">
        <v>1</v>
      </c>
      <c r="H2812" s="6" t="s">
        <v>13</v>
      </c>
      <c r="I2812" s="6" t="s">
        <v>19</v>
      </c>
      <c r="J2812" s="6" t="s">
        <v>23</v>
      </c>
      <c r="K2812" s="6" t="s">
        <v>26</v>
      </c>
      <c r="L2812" s="6" t="s">
        <v>18</v>
      </c>
      <c r="M2812" s="3">
        <v>12.01</v>
      </c>
      <c r="N2812" s="7">
        <v>7.21</v>
      </c>
      <c r="O2812" s="5">
        <v>34115</v>
      </c>
      <c r="P2812" s="42">
        <f>master[[#This Row],[list_price]]-master[[#This Row],[standard_cost]]</f>
        <v>4.8</v>
      </c>
      <c r="Q2812" s="42" t="str">
        <f>VLOOKUP(C2812,CustomerDemographic!$A$1:$M$3309,2)</f>
        <v>Neville</v>
      </c>
      <c r="R2812" s="21" t="str">
        <f>VLOOKUP(C2812,CustomerDemographic!$A$1:$M$3309,4)</f>
        <v>Male</v>
      </c>
      <c r="S2812" s="21">
        <f>VLOOKUP(C2812,CustomerDemographic!$A$1:$M$3309,5)</f>
        <v>6</v>
      </c>
      <c r="T2812" s="30">
        <f>VLOOKUP(C2812,CustomerDemographic!$A$1:$M$3309,6)</f>
        <v>32934</v>
      </c>
      <c r="U2812" s="29">
        <f ca="1">VLOOKUP(C2812,CustomerDemographic!$A$1:$M$3309,7)</f>
        <v>33.649150957952813</v>
      </c>
      <c r="V2812" s="29">
        <f t="shared" ca="1" si="131"/>
        <v>33.649150957635719</v>
      </c>
      <c r="W2812" s="21" t="str">
        <f>VLOOKUP(C2812,CustomerDemographic!$A$1:$M$3309,8)</f>
        <v>Marketing Manager</v>
      </c>
      <c r="X2812" s="21" t="str">
        <f>VLOOKUP(C2812,CustomerDemographic!$A$1:$M$3309,9)</f>
        <v>Retail</v>
      </c>
      <c r="Y2812" s="21" t="str">
        <f>VLOOKUP(C2812,CustomerDemographic!$A$1:$M$3309,10)</f>
        <v>Mass Customer</v>
      </c>
      <c r="Z2812" s="21" t="str">
        <f>VLOOKUP(C2812,CustomerDemographic!$A$1:$M$3309,11)</f>
        <v>N</v>
      </c>
      <c r="AA2812" s="21" t="str">
        <f>VLOOKUP(C2812,CustomerDemographic!$A$1:$M$3311,12)</f>
        <v>Yes</v>
      </c>
      <c r="AB2812" s="21">
        <f>VLOOKUP(C2812,CustomerDemographic!$A$1:$M$3311,13)</f>
        <v>19</v>
      </c>
      <c r="AC2812" s="3" t="str">
        <f>VLOOKUP(C2812,CustomerAddress!$A$1:$F$4000,2)</f>
        <v>4 Fairfield Way</v>
      </c>
      <c r="AD2812" s="3">
        <f>VLOOKUP(C2812,CustomerAddress!$A$1:$F$4000,3)</f>
        <v>2487</v>
      </c>
      <c r="AE2812" s="3" t="str">
        <f>VLOOKUP(C2812,CustomerAddress!$A$1:$F$4000,4)</f>
        <v>NSW</v>
      </c>
      <c r="AF2812" s="3" t="str">
        <f>VLOOKUP(C2812,CustomerAddress!$A$1:$F$4000,5)</f>
        <v>Australia</v>
      </c>
      <c r="AG2812" s="23">
        <f>VLOOKUP(C2812,CustomerAddress!$A$1:$F$4000,6)</f>
        <v>10</v>
      </c>
    </row>
    <row r="2813" spans="1:33" s="3" customFormat="1" ht="15.75" customHeight="1" x14ac:dyDescent="0.25">
      <c r="A2813" s="22">
        <v>5658</v>
      </c>
      <c r="B2813" s="3">
        <v>38</v>
      </c>
      <c r="C2813" s="3">
        <v>2555</v>
      </c>
      <c r="D2813" s="5">
        <v>43098</v>
      </c>
      <c r="E2813" s="86" t="str">
        <f t="shared" si="129"/>
        <v>December</v>
      </c>
      <c r="F2813" s="86" t="str">
        <f t="shared" si="130"/>
        <v>Friday</v>
      </c>
      <c r="G2813" s="3" t="b">
        <v>1</v>
      </c>
      <c r="H2813" s="6" t="s">
        <v>13</v>
      </c>
      <c r="I2813" s="6" t="s">
        <v>14</v>
      </c>
      <c r="J2813" s="6" t="s">
        <v>15</v>
      </c>
      <c r="K2813" s="6" t="s">
        <v>16</v>
      </c>
      <c r="L2813" s="6" t="s">
        <v>16</v>
      </c>
      <c r="M2813" s="3">
        <v>1577.53</v>
      </c>
      <c r="N2813" s="7">
        <v>826.51</v>
      </c>
      <c r="O2813" s="5">
        <v>40618</v>
      </c>
      <c r="P2813" s="42">
        <f>master[[#This Row],[list_price]]-master[[#This Row],[standard_cost]]</f>
        <v>751.02</v>
      </c>
      <c r="Q2813" s="42" t="str">
        <f>VLOOKUP(C2813,CustomerDemographic!$A$1:$M$3309,2)</f>
        <v>Brad</v>
      </c>
      <c r="R2813" s="21" t="str">
        <f>VLOOKUP(C2813,CustomerDemographic!$A$1:$M$3309,4)</f>
        <v>Male</v>
      </c>
      <c r="S2813" s="21">
        <f>VLOOKUP(C2813,CustomerDemographic!$A$1:$M$3309,5)</f>
        <v>43</v>
      </c>
      <c r="T2813" s="30">
        <f>VLOOKUP(C2813,CustomerDemographic!$A$1:$M$3309,6)</f>
        <v>28022</v>
      </c>
      <c r="U2813" s="29">
        <f ca="1">VLOOKUP(C2813,CustomerDemographic!$A$1:$M$3309,7)</f>
        <v>47.106685204528155</v>
      </c>
      <c r="V2813" s="29">
        <f t="shared" ca="1" si="131"/>
        <v>47.106685204211061</v>
      </c>
      <c r="W2813" s="21" t="str">
        <f>VLOOKUP(C2813,CustomerDemographic!$A$1:$M$3309,8)</f>
        <v>Health Coach IV</v>
      </c>
      <c r="X2813" s="21" t="str">
        <f>VLOOKUP(C2813,CustomerDemographic!$A$1:$M$3309,9)</f>
        <v>Health</v>
      </c>
      <c r="Y2813" s="21" t="str">
        <f>VLOOKUP(C2813,CustomerDemographic!$A$1:$M$3309,10)</f>
        <v>Affluent Customer</v>
      </c>
      <c r="Z2813" s="21" t="str">
        <f>VLOOKUP(C2813,CustomerDemographic!$A$1:$M$3309,11)</f>
        <v>N</v>
      </c>
      <c r="AA2813" s="21" t="str">
        <f>VLOOKUP(C2813,CustomerDemographic!$A$1:$M$3311,12)</f>
        <v>No</v>
      </c>
      <c r="AB2813" s="21">
        <f>VLOOKUP(C2813,CustomerDemographic!$A$1:$M$3311,13)</f>
        <v>11</v>
      </c>
      <c r="AC2813" s="3" t="str">
        <f>VLOOKUP(C2813,CustomerAddress!$A$1:$F$4000,2)</f>
        <v>48 Lighthouse Bay Point</v>
      </c>
      <c r="AD2813" s="3">
        <f>VLOOKUP(C2813,CustomerAddress!$A$1:$F$4000,3)</f>
        <v>2430</v>
      </c>
      <c r="AE2813" s="3" t="str">
        <f>VLOOKUP(C2813,CustomerAddress!$A$1:$F$4000,4)</f>
        <v>NSW</v>
      </c>
      <c r="AF2813" s="3" t="str">
        <f>VLOOKUP(C2813,CustomerAddress!$A$1:$F$4000,5)</f>
        <v>Australia</v>
      </c>
      <c r="AG2813" s="23">
        <f>VLOOKUP(C2813,CustomerAddress!$A$1:$F$4000,6)</f>
        <v>7</v>
      </c>
    </row>
    <row r="2814" spans="1:33" s="3" customFormat="1" ht="15.75" customHeight="1" x14ac:dyDescent="0.25">
      <c r="A2814" s="22">
        <v>5659</v>
      </c>
      <c r="B2814" s="3">
        <v>4</v>
      </c>
      <c r="C2814" s="3">
        <v>2919</v>
      </c>
      <c r="D2814" s="5">
        <v>43078</v>
      </c>
      <c r="E2814" s="86" t="str">
        <f t="shared" si="129"/>
        <v>December</v>
      </c>
      <c r="F2814" s="86" t="str">
        <f t="shared" si="130"/>
        <v>Saturday</v>
      </c>
      <c r="G2814" s="3" t="b">
        <v>1</v>
      </c>
      <c r="H2814" s="6" t="s">
        <v>13</v>
      </c>
      <c r="I2814" s="6" t="s">
        <v>14</v>
      </c>
      <c r="J2814" s="6" t="s">
        <v>15</v>
      </c>
      <c r="K2814" s="6" t="s">
        <v>16</v>
      </c>
      <c r="L2814" s="6" t="s">
        <v>16</v>
      </c>
      <c r="M2814" s="3">
        <v>1483.2</v>
      </c>
      <c r="N2814" s="7">
        <v>99.59</v>
      </c>
      <c r="O2814" s="5">
        <v>40487</v>
      </c>
      <c r="P2814" s="42">
        <f>master[[#This Row],[list_price]]-master[[#This Row],[standard_cost]]</f>
        <v>1383.6100000000001</v>
      </c>
      <c r="Q2814" s="42" t="str">
        <f>VLOOKUP(C2814,CustomerDemographic!$A$1:$M$3309,2)</f>
        <v>Lauren</v>
      </c>
      <c r="R2814" s="21" t="str">
        <f>VLOOKUP(C2814,CustomerDemographic!$A$1:$M$3309,4)</f>
        <v>Male</v>
      </c>
      <c r="S2814" s="21">
        <f>VLOOKUP(C2814,CustomerDemographic!$A$1:$M$3309,5)</f>
        <v>23</v>
      </c>
      <c r="T2814" s="30">
        <f>VLOOKUP(C2814,CustomerDemographic!$A$1:$M$3309,6)</f>
        <v>25418</v>
      </c>
      <c r="U2814" s="29">
        <f ca="1">VLOOKUP(C2814,CustomerDemographic!$A$1:$M$3309,7)</f>
        <v>54.240931779870621</v>
      </c>
      <c r="V2814" s="29">
        <f t="shared" ca="1" si="131"/>
        <v>54.240931779553527</v>
      </c>
      <c r="W2814" s="21" t="str">
        <f>VLOOKUP(C2814,CustomerDemographic!$A$1:$M$3309,8)</f>
        <v>Product Engineer</v>
      </c>
      <c r="X2814" s="21" t="str">
        <f>VLOOKUP(C2814,CustomerDemographic!$A$1:$M$3309,9)</f>
        <v>Manufacturing</v>
      </c>
      <c r="Y2814" s="21" t="str">
        <f>VLOOKUP(C2814,CustomerDemographic!$A$1:$M$3309,10)</f>
        <v>Affluent Customer</v>
      </c>
      <c r="Z2814" s="21" t="str">
        <f>VLOOKUP(C2814,CustomerDemographic!$A$1:$M$3309,11)</f>
        <v>N</v>
      </c>
      <c r="AA2814" s="21" t="str">
        <f>VLOOKUP(C2814,CustomerDemographic!$A$1:$M$3311,12)</f>
        <v>Yes</v>
      </c>
      <c r="AB2814" s="21">
        <f>VLOOKUP(C2814,CustomerDemographic!$A$1:$M$3311,13)</f>
        <v>9</v>
      </c>
      <c r="AC2814" s="3" t="str">
        <f>VLOOKUP(C2814,CustomerAddress!$A$1:$F$4000,2)</f>
        <v>11 Glendale Court</v>
      </c>
      <c r="AD2814" s="3">
        <f>VLOOKUP(C2814,CustomerAddress!$A$1:$F$4000,3)</f>
        <v>4121</v>
      </c>
      <c r="AE2814" s="3" t="str">
        <f>VLOOKUP(C2814,CustomerAddress!$A$1:$F$4000,4)</f>
        <v>QLD</v>
      </c>
      <c r="AF2814" s="3" t="str">
        <f>VLOOKUP(C2814,CustomerAddress!$A$1:$F$4000,5)</f>
        <v>Australia</v>
      </c>
      <c r="AG2814" s="23">
        <f>VLOOKUP(C2814,CustomerAddress!$A$1:$F$4000,6)</f>
        <v>9</v>
      </c>
    </row>
    <row r="2815" spans="1:33" s="3" customFormat="1" ht="15.75" customHeight="1" x14ac:dyDescent="0.25">
      <c r="A2815" s="22">
        <v>5661</v>
      </c>
      <c r="B2815" s="3">
        <v>67</v>
      </c>
      <c r="C2815" s="3">
        <v>1684</v>
      </c>
      <c r="D2815" s="5">
        <v>43042</v>
      </c>
      <c r="E2815" s="86" t="str">
        <f t="shared" si="129"/>
        <v>November</v>
      </c>
      <c r="F2815" s="86" t="str">
        <f t="shared" si="130"/>
        <v>Friday</v>
      </c>
      <c r="G2815" s="3" t="b">
        <v>0</v>
      </c>
      <c r="H2815" s="6" t="s">
        <v>13</v>
      </c>
      <c r="I2815" s="6" t="s">
        <v>21</v>
      </c>
      <c r="J2815" s="6" t="s">
        <v>23</v>
      </c>
      <c r="K2815" s="6" t="s">
        <v>16</v>
      </c>
      <c r="L2815" s="6" t="s">
        <v>16</v>
      </c>
      <c r="M2815" s="3">
        <v>544.04999999999995</v>
      </c>
      <c r="N2815" s="7">
        <v>376.84</v>
      </c>
      <c r="O2815" s="5">
        <v>38647</v>
      </c>
      <c r="P2815" s="42">
        <f>master[[#This Row],[list_price]]-master[[#This Row],[standard_cost]]</f>
        <v>167.20999999999998</v>
      </c>
      <c r="Q2815" s="42" t="str">
        <f>VLOOKUP(C2815,CustomerDemographic!$A$1:$M$3309,2)</f>
        <v>Janie</v>
      </c>
      <c r="R2815" s="21" t="str">
        <f>VLOOKUP(C2815,CustomerDemographic!$A$1:$M$3309,4)</f>
        <v>Female</v>
      </c>
      <c r="S2815" s="21">
        <f>VLOOKUP(C2815,CustomerDemographic!$A$1:$M$3309,5)</f>
        <v>96</v>
      </c>
      <c r="T2815" s="30">
        <f>VLOOKUP(C2815,CustomerDemographic!$A$1:$M$3309,6)</f>
        <v>29046</v>
      </c>
      <c r="U2815" s="29">
        <f ca="1">VLOOKUP(C2815,CustomerDemographic!$A$1:$M$3309,7)</f>
        <v>44.301205752473358</v>
      </c>
      <c r="V2815" s="29">
        <f t="shared" ca="1" si="131"/>
        <v>44.301205752156271</v>
      </c>
      <c r="W2815" s="21" t="str">
        <f>VLOOKUP(C2815,CustomerDemographic!$A$1:$M$3309,8)</f>
        <v>Environmental Tech</v>
      </c>
      <c r="X2815" s="21" t="str">
        <f>VLOOKUP(C2815,CustomerDemographic!$A$1:$M$3309,9)</f>
        <v>Manufacturing</v>
      </c>
      <c r="Y2815" s="21" t="str">
        <f>VLOOKUP(C2815,CustomerDemographic!$A$1:$M$3309,10)</f>
        <v>Mass Customer</v>
      </c>
      <c r="Z2815" s="21" t="str">
        <f>VLOOKUP(C2815,CustomerDemographic!$A$1:$M$3309,11)</f>
        <v>N</v>
      </c>
      <c r="AA2815" s="21" t="str">
        <f>VLOOKUP(C2815,CustomerDemographic!$A$1:$M$3311,12)</f>
        <v>No</v>
      </c>
      <c r="AB2815" s="21">
        <f>VLOOKUP(C2815,CustomerDemographic!$A$1:$M$3311,13)</f>
        <v>6</v>
      </c>
      <c r="AC2815" s="3" t="str">
        <f>VLOOKUP(C2815,CustomerAddress!$A$1:$F$4000,2)</f>
        <v>087 Fallview Plaza</v>
      </c>
      <c r="AD2815" s="3">
        <f>VLOOKUP(C2815,CustomerAddress!$A$1:$F$4000,3)</f>
        <v>4209</v>
      </c>
      <c r="AE2815" s="3" t="str">
        <f>VLOOKUP(C2815,CustomerAddress!$A$1:$F$4000,4)</f>
        <v>QLD</v>
      </c>
      <c r="AF2815" s="3" t="str">
        <f>VLOOKUP(C2815,CustomerAddress!$A$1:$F$4000,5)</f>
        <v>Australia</v>
      </c>
      <c r="AG2815" s="23">
        <f>VLOOKUP(C2815,CustomerAddress!$A$1:$F$4000,6)</f>
        <v>5</v>
      </c>
    </row>
    <row r="2816" spans="1:33" s="3" customFormat="1" ht="15.75" customHeight="1" x14ac:dyDescent="0.25">
      <c r="A2816" s="22">
        <v>5666</v>
      </c>
      <c r="B2816" s="3">
        <v>75</v>
      </c>
      <c r="C2816" s="3">
        <v>1836</v>
      </c>
      <c r="D2816" s="5">
        <v>42933</v>
      </c>
      <c r="E2816" s="86" t="str">
        <f t="shared" si="129"/>
        <v>July</v>
      </c>
      <c r="F2816" s="86" t="str">
        <f t="shared" si="130"/>
        <v>Monday</v>
      </c>
      <c r="G2816" s="3" t="b">
        <v>1</v>
      </c>
      <c r="H2816" s="6" t="s">
        <v>13</v>
      </c>
      <c r="I2816" s="6" t="s">
        <v>22</v>
      </c>
      <c r="J2816" s="6" t="s">
        <v>28</v>
      </c>
      <c r="K2816" s="6" t="s">
        <v>16</v>
      </c>
      <c r="L2816" s="6" t="s">
        <v>18</v>
      </c>
      <c r="M2816" s="3">
        <v>1873.97</v>
      </c>
      <c r="N2816" s="7">
        <v>863.95</v>
      </c>
      <c r="O2816" s="5">
        <v>33429</v>
      </c>
      <c r="P2816" s="42">
        <f>master[[#This Row],[list_price]]-master[[#This Row],[standard_cost]]</f>
        <v>1010.02</v>
      </c>
      <c r="Q2816" s="42" t="str">
        <f>VLOOKUP(C2816,CustomerDemographic!$A$1:$M$3309,2)</f>
        <v>Rochella</v>
      </c>
      <c r="R2816" s="21" t="str">
        <f>VLOOKUP(C2816,CustomerDemographic!$A$1:$M$3309,4)</f>
        <v>Female</v>
      </c>
      <c r="S2816" s="21">
        <f>VLOOKUP(C2816,CustomerDemographic!$A$1:$M$3309,5)</f>
        <v>54</v>
      </c>
      <c r="T2816" s="30">
        <f>VLOOKUP(C2816,CustomerDemographic!$A$1:$M$3309,6)</f>
        <v>20245</v>
      </c>
      <c r="U2816" s="29">
        <f ca="1">VLOOKUP(C2816,CustomerDemographic!$A$1:$M$3309,7)</f>
        <v>68.413534519596652</v>
      </c>
      <c r="V2816" s="29">
        <f t="shared" ca="1" si="131"/>
        <v>68.413534519279551</v>
      </c>
      <c r="W2816" s="21" t="str">
        <f>VLOOKUP(C2816,CustomerDemographic!$A$1:$M$3309,8)</f>
        <v>Research Nurse</v>
      </c>
      <c r="X2816" s="21" t="str">
        <f>VLOOKUP(C2816,CustomerDemographic!$A$1:$M$3309,9)</f>
        <v>Health</v>
      </c>
      <c r="Y2816" s="21" t="str">
        <f>VLOOKUP(C2816,CustomerDemographic!$A$1:$M$3309,10)</f>
        <v>Mass Customer</v>
      </c>
      <c r="Z2816" s="21" t="str">
        <f>VLOOKUP(C2816,CustomerDemographic!$A$1:$M$3309,11)</f>
        <v>N</v>
      </c>
      <c r="AA2816" s="21" t="str">
        <f>VLOOKUP(C2816,CustomerDemographic!$A$1:$M$3311,12)</f>
        <v>Yes</v>
      </c>
      <c r="AB2816" s="21">
        <f>VLOOKUP(C2816,CustomerDemographic!$A$1:$M$3311,13)</f>
        <v>13</v>
      </c>
      <c r="AC2816" s="3" t="str">
        <f>VLOOKUP(C2816,CustomerAddress!$A$1:$F$4000,2)</f>
        <v>9446 Holmberg Court</v>
      </c>
      <c r="AD2816" s="3">
        <f>VLOOKUP(C2816,CustomerAddress!$A$1:$F$4000,3)</f>
        <v>2133</v>
      </c>
      <c r="AE2816" s="3" t="str">
        <f>VLOOKUP(C2816,CustomerAddress!$A$1:$F$4000,4)</f>
        <v>NSW</v>
      </c>
      <c r="AF2816" s="3" t="str">
        <f>VLOOKUP(C2816,CustomerAddress!$A$1:$F$4000,5)</f>
        <v>Australia</v>
      </c>
      <c r="AG2816" s="23">
        <f>VLOOKUP(C2816,CustomerAddress!$A$1:$F$4000,6)</f>
        <v>11</v>
      </c>
    </row>
    <row r="2817" spans="1:33" s="3" customFormat="1" ht="15.75" customHeight="1" x14ac:dyDescent="0.25">
      <c r="A2817" s="22">
        <v>5668</v>
      </c>
      <c r="B2817" s="3">
        <v>77</v>
      </c>
      <c r="C2817" s="3">
        <v>106</v>
      </c>
      <c r="D2817" s="5">
        <v>42905</v>
      </c>
      <c r="E2817" s="86" t="str">
        <f t="shared" si="129"/>
        <v>June</v>
      </c>
      <c r="F2817" s="86" t="str">
        <f t="shared" si="130"/>
        <v>Monday</v>
      </c>
      <c r="G2817" s="3" t="b">
        <v>0</v>
      </c>
      <c r="H2817" s="6" t="s">
        <v>13</v>
      </c>
      <c r="I2817" s="6" t="s">
        <v>24</v>
      </c>
      <c r="J2817" s="6" t="s">
        <v>15</v>
      </c>
      <c r="K2817" s="6" t="s">
        <v>16</v>
      </c>
      <c r="L2817" s="6" t="s">
        <v>16</v>
      </c>
      <c r="M2817" s="3">
        <v>1769.64</v>
      </c>
      <c r="N2817" s="7">
        <v>108.76</v>
      </c>
      <c r="O2817" s="5">
        <v>41064</v>
      </c>
      <c r="P2817" s="42">
        <f>master[[#This Row],[list_price]]-master[[#This Row],[standard_cost]]</f>
        <v>1660.88</v>
      </c>
      <c r="Q2817" s="42" t="str">
        <f>VLOOKUP(C2817,CustomerDemographic!$A$1:$M$3309,2)</f>
        <v>Maribeth</v>
      </c>
      <c r="R2817" s="21" t="str">
        <f>VLOOKUP(C2817,CustomerDemographic!$A$1:$M$3309,4)</f>
        <v>Female</v>
      </c>
      <c r="S2817" s="21">
        <f>VLOOKUP(C2817,CustomerDemographic!$A$1:$M$3309,5)</f>
        <v>25</v>
      </c>
      <c r="T2817" s="30">
        <f>VLOOKUP(C2817,CustomerDemographic!$A$1:$M$3309,6)</f>
        <v>37151</v>
      </c>
      <c r="U2817" s="29">
        <f ca="1">VLOOKUP(C2817,CustomerDemographic!$A$1:$M$3309,7)</f>
        <v>22.095726300418566</v>
      </c>
      <c r="V2817" s="29">
        <f t="shared" ca="1" si="131"/>
        <v>22.095726300101475</v>
      </c>
      <c r="W2817" s="21" t="str">
        <f>VLOOKUP(C2817,CustomerDemographic!$A$1:$M$3309,8)</f>
        <v>Recruiting Manager</v>
      </c>
      <c r="X2817" s="21" t="str">
        <f>VLOOKUP(C2817,CustomerDemographic!$A$1:$M$3309,9)</f>
        <v>Manufacturing</v>
      </c>
      <c r="Y2817" s="21" t="str">
        <f>VLOOKUP(C2817,CustomerDemographic!$A$1:$M$3309,10)</f>
        <v>Mass Customer</v>
      </c>
      <c r="Z2817" s="21" t="str">
        <f>VLOOKUP(C2817,CustomerDemographic!$A$1:$M$3309,11)</f>
        <v>N</v>
      </c>
      <c r="AA2817" s="21" t="str">
        <f>VLOOKUP(C2817,CustomerDemographic!$A$1:$M$3311,12)</f>
        <v>No</v>
      </c>
      <c r="AB2817" s="21">
        <f>VLOOKUP(C2817,CustomerDemographic!$A$1:$M$3311,13)</f>
        <v>1</v>
      </c>
      <c r="AC2817" s="3" t="str">
        <f>VLOOKUP(C2817,CustomerAddress!$A$1:$F$4000,2)</f>
        <v>7909 Pierstorff Crossing</v>
      </c>
      <c r="AD2817" s="3">
        <f>VLOOKUP(C2817,CustomerAddress!$A$1:$F$4000,3)</f>
        <v>2517</v>
      </c>
      <c r="AE2817" s="3" t="str">
        <f>VLOOKUP(C2817,CustomerAddress!$A$1:$F$4000,4)</f>
        <v>NSW</v>
      </c>
      <c r="AF2817" s="3" t="str">
        <f>VLOOKUP(C2817,CustomerAddress!$A$1:$F$4000,5)</f>
        <v>Australia</v>
      </c>
      <c r="AG2817" s="23">
        <f>VLOOKUP(C2817,CustomerAddress!$A$1:$F$4000,6)</f>
        <v>9</v>
      </c>
    </row>
    <row r="2818" spans="1:33" s="3" customFormat="1" ht="15.75" customHeight="1" x14ac:dyDescent="0.25">
      <c r="A2818" s="22">
        <v>5672</v>
      </c>
      <c r="B2818" s="3">
        <v>36</v>
      </c>
      <c r="C2818" s="3">
        <v>2146</v>
      </c>
      <c r="D2818" s="5">
        <v>43049</v>
      </c>
      <c r="E2818" s="86" t="str">
        <f t="shared" ref="E2818:E2881" si="132">TEXT(D2818, "MMMM")</f>
        <v>November</v>
      </c>
      <c r="F2818" s="86" t="str">
        <f t="shared" ref="F2818:F2881" si="133">TEXT(D2818,"DDDD")</f>
        <v>Friday</v>
      </c>
      <c r="G2818" s="3" t="b">
        <v>1</v>
      </c>
      <c r="H2818" s="6" t="s">
        <v>13</v>
      </c>
      <c r="I2818" s="6" t="s">
        <v>14</v>
      </c>
      <c r="J2818" s="6" t="s">
        <v>15</v>
      </c>
      <c r="K2818" s="6" t="s">
        <v>20</v>
      </c>
      <c r="L2818" s="6" t="s">
        <v>16</v>
      </c>
      <c r="M2818" s="3">
        <v>945.04</v>
      </c>
      <c r="N2818" s="7">
        <v>507.58</v>
      </c>
      <c r="O2818" s="5">
        <v>35052</v>
      </c>
      <c r="P2818" s="42">
        <f>master[[#This Row],[list_price]]-master[[#This Row],[standard_cost]]</f>
        <v>437.46</v>
      </c>
      <c r="Q2818" s="42" t="str">
        <f>VLOOKUP(C2818,CustomerDemographic!$A$1:$M$3309,2)</f>
        <v>Adrea</v>
      </c>
      <c r="R2818" s="21" t="str">
        <f>VLOOKUP(C2818,CustomerDemographic!$A$1:$M$3309,4)</f>
        <v>Female</v>
      </c>
      <c r="S2818" s="21">
        <f>VLOOKUP(C2818,CustomerDemographic!$A$1:$M$3309,5)</f>
        <v>44</v>
      </c>
      <c r="T2818" s="30">
        <f>VLOOKUP(C2818,CustomerDemographic!$A$1:$M$3309,6)</f>
        <v>21865</v>
      </c>
      <c r="U2818" s="29">
        <f ca="1">VLOOKUP(C2818,CustomerDemographic!$A$1:$M$3309,7)</f>
        <v>63.975178355213089</v>
      </c>
      <c r="V2818" s="29">
        <f t="shared" ref="V2818:V2881" ca="1" si="134">(NOW()-T2818)/365</f>
        <v>63.975178354895995</v>
      </c>
      <c r="W2818" s="21" t="str">
        <f>VLOOKUP(C2818,CustomerDemographic!$A$1:$M$3309,8)</f>
        <v>Librarian</v>
      </c>
      <c r="X2818" s="21" t="str">
        <f>VLOOKUP(C2818,CustomerDemographic!$A$1:$M$3309,9)</f>
        <v>Entertainment</v>
      </c>
      <c r="Y2818" s="21" t="str">
        <f>VLOOKUP(C2818,CustomerDemographic!$A$1:$M$3309,10)</f>
        <v>Affluent Customer</v>
      </c>
      <c r="Z2818" s="21" t="str">
        <f>VLOOKUP(C2818,CustomerDemographic!$A$1:$M$3309,11)</f>
        <v>N</v>
      </c>
      <c r="AA2818" s="21" t="str">
        <f>VLOOKUP(C2818,CustomerDemographic!$A$1:$M$3311,12)</f>
        <v>Yes</v>
      </c>
      <c r="AB2818" s="21">
        <f>VLOOKUP(C2818,CustomerDemographic!$A$1:$M$3311,13)</f>
        <v>19</v>
      </c>
      <c r="AC2818" s="3" t="str">
        <f>VLOOKUP(C2818,CustomerAddress!$A$1:$F$4000,2)</f>
        <v>3 Memorial Terrace</v>
      </c>
      <c r="AD2818" s="3">
        <f>VLOOKUP(C2818,CustomerAddress!$A$1:$F$4000,3)</f>
        <v>2234</v>
      </c>
      <c r="AE2818" s="3" t="str">
        <f>VLOOKUP(C2818,CustomerAddress!$A$1:$F$4000,4)</f>
        <v>NSW</v>
      </c>
      <c r="AF2818" s="3" t="str">
        <f>VLOOKUP(C2818,CustomerAddress!$A$1:$F$4000,5)</f>
        <v>Australia</v>
      </c>
      <c r="AG2818" s="23">
        <f>VLOOKUP(C2818,CustomerAddress!$A$1:$F$4000,6)</f>
        <v>10</v>
      </c>
    </row>
    <row r="2819" spans="1:33" s="3" customFormat="1" ht="15.75" customHeight="1" x14ac:dyDescent="0.25">
      <c r="A2819" s="22">
        <v>5678</v>
      </c>
      <c r="B2819" s="3">
        <v>62</v>
      </c>
      <c r="C2819" s="3">
        <v>1702</v>
      </c>
      <c r="D2819" s="5">
        <v>43085</v>
      </c>
      <c r="E2819" s="86" t="str">
        <f t="shared" si="132"/>
        <v>December</v>
      </c>
      <c r="F2819" s="86" t="str">
        <f t="shared" si="133"/>
        <v>Saturday</v>
      </c>
      <c r="G2819" s="3" t="b">
        <v>1</v>
      </c>
      <c r="H2819" s="6" t="s">
        <v>13</v>
      </c>
      <c r="I2819" s="6" t="s">
        <v>14</v>
      </c>
      <c r="J2819" s="6" t="s">
        <v>15</v>
      </c>
      <c r="K2819" s="6" t="s">
        <v>16</v>
      </c>
      <c r="L2819" s="6" t="s">
        <v>16</v>
      </c>
      <c r="M2819" s="3">
        <v>478.16</v>
      </c>
      <c r="N2819" s="7">
        <v>298.72000000000003</v>
      </c>
      <c r="O2819" s="5">
        <v>34143</v>
      </c>
      <c r="P2819" s="42">
        <f>master[[#This Row],[list_price]]-master[[#This Row],[standard_cost]]</f>
        <v>179.44</v>
      </c>
      <c r="Q2819" s="42" t="str">
        <f>VLOOKUP(C2819,CustomerDemographic!$A$1:$M$3309,2)</f>
        <v>Bryn</v>
      </c>
      <c r="R2819" s="21" t="str">
        <f>VLOOKUP(C2819,CustomerDemographic!$A$1:$M$3309,4)</f>
        <v>Male</v>
      </c>
      <c r="S2819" s="21">
        <f>VLOOKUP(C2819,CustomerDemographic!$A$1:$M$3309,5)</f>
        <v>14</v>
      </c>
      <c r="T2819" s="30">
        <f>VLOOKUP(C2819,CustomerDemographic!$A$1:$M$3309,6)</f>
        <v>20548</v>
      </c>
      <c r="U2819" s="29">
        <f ca="1">VLOOKUP(C2819,CustomerDemographic!$A$1:$M$3309,7)</f>
        <v>67.583397533295283</v>
      </c>
      <c r="V2819" s="29">
        <f t="shared" ca="1" si="134"/>
        <v>67.583397532978182</v>
      </c>
      <c r="W2819" s="21" t="str">
        <f>VLOOKUP(C2819,CustomerDemographic!$A$1:$M$3309,8)</f>
        <v>Research Nurse</v>
      </c>
      <c r="X2819" s="21" t="str">
        <f>VLOOKUP(C2819,CustomerDemographic!$A$1:$M$3309,9)</f>
        <v>Health</v>
      </c>
      <c r="Y2819" s="21" t="str">
        <f>VLOOKUP(C2819,CustomerDemographic!$A$1:$M$3309,10)</f>
        <v>Mass Customer</v>
      </c>
      <c r="Z2819" s="21" t="str">
        <f>VLOOKUP(C2819,CustomerDemographic!$A$1:$M$3309,11)</f>
        <v>N</v>
      </c>
      <c r="AA2819" s="21" t="str">
        <f>VLOOKUP(C2819,CustomerDemographic!$A$1:$M$3311,12)</f>
        <v>No</v>
      </c>
      <c r="AB2819" s="21">
        <f>VLOOKUP(C2819,CustomerDemographic!$A$1:$M$3311,13)</f>
        <v>17</v>
      </c>
      <c r="AC2819" s="3" t="str">
        <f>VLOOKUP(C2819,CustomerAddress!$A$1:$F$4000,2)</f>
        <v>51 Hollow Ridge Terrace</v>
      </c>
      <c r="AD2819" s="3">
        <f>VLOOKUP(C2819,CustomerAddress!$A$1:$F$4000,3)</f>
        <v>2768</v>
      </c>
      <c r="AE2819" s="3" t="str">
        <f>VLOOKUP(C2819,CustomerAddress!$A$1:$F$4000,4)</f>
        <v>NSW</v>
      </c>
      <c r="AF2819" s="3" t="str">
        <f>VLOOKUP(C2819,CustomerAddress!$A$1:$F$4000,5)</f>
        <v>Australia</v>
      </c>
      <c r="AG2819" s="23">
        <f>VLOOKUP(C2819,CustomerAddress!$A$1:$F$4000,6)</f>
        <v>9</v>
      </c>
    </row>
    <row r="2820" spans="1:33" s="3" customFormat="1" ht="15.75" customHeight="1" x14ac:dyDescent="0.25">
      <c r="A2820" s="22">
        <v>5683</v>
      </c>
      <c r="B2820" s="3">
        <v>66</v>
      </c>
      <c r="C2820" s="3">
        <v>538</v>
      </c>
      <c r="D2820" s="5">
        <v>42741</v>
      </c>
      <c r="E2820" s="86" t="str">
        <f t="shared" si="132"/>
        <v>January</v>
      </c>
      <c r="F2820" s="86" t="str">
        <f t="shared" si="133"/>
        <v>Friday</v>
      </c>
      <c r="G2820" s="3" t="b">
        <v>1</v>
      </c>
      <c r="H2820" s="6" t="s">
        <v>13</v>
      </c>
      <c r="I2820" s="6" t="s">
        <v>22</v>
      </c>
      <c r="J2820" s="6" t="s">
        <v>23</v>
      </c>
      <c r="K2820" s="6" t="s">
        <v>20</v>
      </c>
      <c r="L2820" s="6" t="s">
        <v>27</v>
      </c>
      <c r="M2820" s="3">
        <v>590.26</v>
      </c>
      <c r="N2820" s="7">
        <v>525.33000000000004</v>
      </c>
      <c r="O2820" s="5">
        <v>42105</v>
      </c>
      <c r="P2820" s="42">
        <f>master[[#This Row],[list_price]]-master[[#This Row],[standard_cost]]</f>
        <v>64.92999999999995</v>
      </c>
      <c r="Q2820" s="42" t="str">
        <f>VLOOKUP(C2820,CustomerDemographic!$A$1:$M$3309,2)</f>
        <v>Millicent</v>
      </c>
      <c r="R2820" s="21" t="str">
        <f>VLOOKUP(C2820,CustomerDemographic!$A$1:$M$3309,4)</f>
        <v>Female</v>
      </c>
      <c r="S2820" s="21">
        <f>VLOOKUP(C2820,CustomerDemographic!$A$1:$M$3309,5)</f>
        <v>33</v>
      </c>
      <c r="T2820" s="30">
        <f>VLOOKUP(C2820,CustomerDemographic!$A$1:$M$3309,6)</f>
        <v>20749</v>
      </c>
      <c r="U2820" s="29">
        <f ca="1">VLOOKUP(C2820,CustomerDemographic!$A$1:$M$3309,7)</f>
        <v>67.032712601788432</v>
      </c>
      <c r="V2820" s="29">
        <f t="shared" ca="1" si="134"/>
        <v>67.032712601471331</v>
      </c>
      <c r="W2820" s="21" t="str">
        <f>VLOOKUP(C2820,CustomerDemographic!$A$1:$M$3309,8)</f>
        <v>Chemical Engineer</v>
      </c>
      <c r="X2820" s="21" t="str">
        <f>VLOOKUP(C2820,CustomerDemographic!$A$1:$M$3309,9)</f>
        <v>Manufacturing</v>
      </c>
      <c r="Y2820" s="21" t="str">
        <f>VLOOKUP(C2820,CustomerDemographic!$A$1:$M$3309,10)</f>
        <v>Mass Customer</v>
      </c>
      <c r="Z2820" s="21" t="str">
        <f>VLOOKUP(C2820,CustomerDemographic!$A$1:$M$3309,11)</f>
        <v>N</v>
      </c>
      <c r="AA2820" s="21" t="str">
        <f>VLOOKUP(C2820,CustomerDemographic!$A$1:$M$3311,12)</f>
        <v>Yes</v>
      </c>
      <c r="AB2820" s="21">
        <f>VLOOKUP(C2820,CustomerDemographic!$A$1:$M$3311,13)</f>
        <v>5</v>
      </c>
      <c r="AC2820" s="3" t="str">
        <f>VLOOKUP(C2820,CustomerAddress!$A$1:$F$4000,2)</f>
        <v>311 Emmet Point</v>
      </c>
      <c r="AD2820" s="3">
        <f>VLOOKUP(C2820,CustomerAddress!$A$1:$F$4000,3)</f>
        <v>4211</v>
      </c>
      <c r="AE2820" s="3" t="str">
        <f>VLOOKUP(C2820,CustomerAddress!$A$1:$F$4000,4)</f>
        <v>QLD</v>
      </c>
      <c r="AF2820" s="3" t="str">
        <f>VLOOKUP(C2820,CustomerAddress!$A$1:$F$4000,5)</f>
        <v>Australia</v>
      </c>
      <c r="AG2820" s="23">
        <f>VLOOKUP(C2820,CustomerAddress!$A$1:$F$4000,6)</f>
        <v>7</v>
      </c>
    </row>
    <row r="2821" spans="1:33" s="3" customFormat="1" ht="15.75" customHeight="1" x14ac:dyDescent="0.25">
      <c r="A2821" s="22">
        <v>5685</v>
      </c>
      <c r="B2821" s="3">
        <v>94</v>
      </c>
      <c r="C2821" s="3">
        <v>1828</v>
      </c>
      <c r="D2821" s="5">
        <v>42737</v>
      </c>
      <c r="E2821" s="86" t="str">
        <f t="shared" si="132"/>
        <v>January</v>
      </c>
      <c r="F2821" s="86" t="str">
        <f t="shared" si="133"/>
        <v>Monday</v>
      </c>
      <c r="G2821" s="3" t="b">
        <v>0</v>
      </c>
      <c r="H2821" s="6" t="s">
        <v>13</v>
      </c>
      <c r="I2821" s="6" t="s">
        <v>22</v>
      </c>
      <c r="J2821" s="6" t="s">
        <v>15</v>
      </c>
      <c r="K2821" s="6" t="s">
        <v>16</v>
      </c>
      <c r="L2821" s="6" t="s">
        <v>18</v>
      </c>
      <c r="M2821" s="3">
        <v>1635.3</v>
      </c>
      <c r="N2821" s="7">
        <v>993.66</v>
      </c>
      <c r="O2821" s="5">
        <v>41434</v>
      </c>
      <c r="P2821" s="42">
        <f>master[[#This Row],[list_price]]-master[[#This Row],[standard_cost]]</f>
        <v>641.64</v>
      </c>
      <c r="Q2821" s="42" t="str">
        <f>VLOOKUP(C2821,CustomerDemographic!$A$1:$M$3309,2)</f>
        <v>Leigha</v>
      </c>
      <c r="R2821" s="21" t="str">
        <f>VLOOKUP(C2821,CustomerDemographic!$A$1:$M$3309,4)</f>
        <v>Female</v>
      </c>
      <c r="S2821" s="21">
        <f>VLOOKUP(C2821,CustomerDemographic!$A$1:$M$3309,5)</f>
        <v>65</v>
      </c>
      <c r="T2821" s="30">
        <f>VLOOKUP(C2821,CustomerDemographic!$A$1:$M$3309,6)</f>
        <v>32113</v>
      </c>
      <c r="U2821" s="29">
        <f ca="1">VLOOKUP(C2821,CustomerDemographic!$A$1:$M$3309,7)</f>
        <v>35.898466026445966</v>
      </c>
      <c r="V2821" s="29">
        <f t="shared" ca="1" si="134"/>
        <v>35.898466026128872</v>
      </c>
      <c r="W2821" s="21" t="str">
        <f>VLOOKUP(C2821,CustomerDemographic!$A$1:$M$3309,8)</f>
        <v>Junior Executive</v>
      </c>
      <c r="X2821" s="21" t="str">
        <f>VLOOKUP(C2821,CustomerDemographic!$A$1:$M$3309,9)</f>
        <v>Manufacturing</v>
      </c>
      <c r="Y2821" s="21" t="str">
        <f>VLOOKUP(C2821,CustomerDemographic!$A$1:$M$3309,10)</f>
        <v>Affluent Customer</v>
      </c>
      <c r="Z2821" s="21" t="str">
        <f>VLOOKUP(C2821,CustomerDemographic!$A$1:$M$3309,11)</f>
        <v>N</v>
      </c>
      <c r="AA2821" s="21" t="str">
        <f>VLOOKUP(C2821,CustomerDemographic!$A$1:$M$3311,12)</f>
        <v>No</v>
      </c>
      <c r="AB2821" s="21">
        <f>VLOOKUP(C2821,CustomerDemographic!$A$1:$M$3311,13)</f>
        <v>14</v>
      </c>
      <c r="AC2821" s="3" t="str">
        <f>VLOOKUP(C2821,CustomerAddress!$A$1:$F$4000,2)</f>
        <v>36516 Forster Lane</v>
      </c>
      <c r="AD2821" s="3">
        <f>VLOOKUP(C2821,CustomerAddress!$A$1:$F$4000,3)</f>
        <v>4034</v>
      </c>
      <c r="AE2821" s="3" t="str">
        <f>VLOOKUP(C2821,CustomerAddress!$A$1:$F$4000,4)</f>
        <v>QLD</v>
      </c>
      <c r="AF2821" s="3" t="str">
        <f>VLOOKUP(C2821,CustomerAddress!$A$1:$F$4000,5)</f>
        <v>Australia</v>
      </c>
      <c r="AG2821" s="23">
        <f>VLOOKUP(C2821,CustomerAddress!$A$1:$F$4000,6)</f>
        <v>7</v>
      </c>
    </row>
    <row r="2822" spans="1:33" s="3" customFormat="1" ht="15.75" customHeight="1" x14ac:dyDescent="0.25">
      <c r="A2822" s="22">
        <v>5690</v>
      </c>
      <c r="B2822" s="3">
        <v>36</v>
      </c>
      <c r="C2822" s="3">
        <v>1300</v>
      </c>
      <c r="D2822" s="5">
        <v>43079</v>
      </c>
      <c r="E2822" s="86" t="str">
        <f t="shared" si="132"/>
        <v>December</v>
      </c>
      <c r="F2822" s="86" t="str">
        <f t="shared" si="133"/>
        <v>Sunday</v>
      </c>
      <c r="G2822" s="3" t="b">
        <v>0</v>
      </c>
      <c r="H2822" s="6" t="s">
        <v>13</v>
      </c>
      <c r="I2822" s="6" t="s">
        <v>14</v>
      </c>
      <c r="J2822" s="6" t="s">
        <v>15</v>
      </c>
      <c r="K2822" s="6" t="s">
        <v>20</v>
      </c>
      <c r="L2822" s="6" t="s">
        <v>16</v>
      </c>
      <c r="M2822" s="3">
        <v>945.04</v>
      </c>
      <c r="N2822" s="7">
        <v>507.58</v>
      </c>
      <c r="O2822" s="5">
        <v>40672</v>
      </c>
      <c r="P2822" s="42">
        <f>master[[#This Row],[list_price]]-master[[#This Row],[standard_cost]]</f>
        <v>437.46</v>
      </c>
      <c r="Q2822" s="42" t="str">
        <f>VLOOKUP(C2822,CustomerDemographic!$A$1:$M$3309,2)</f>
        <v>Sisely</v>
      </c>
      <c r="R2822" s="21" t="str">
        <f>VLOOKUP(C2822,CustomerDemographic!$A$1:$M$3309,4)</f>
        <v>Female</v>
      </c>
      <c r="S2822" s="21">
        <f>VLOOKUP(C2822,CustomerDemographic!$A$1:$M$3309,5)</f>
        <v>0</v>
      </c>
      <c r="T2822" s="30">
        <f>VLOOKUP(C2822,CustomerDemographic!$A$1:$M$3309,6)</f>
        <v>33307</v>
      </c>
      <c r="U2822" s="29">
        <f ca="1">VLOOKUP(C2822,CustomerDemographic!$A$1:$M$3309,7)</f>
        <v>32.627233149733634</v>
      </c>
      <c r="V2822" s="29">
        <f t="shared" ca="1" si="134"/>
        <v>32.62723314941654</v>
      </c>
      <c r="W2822" s="21" t="str">
        <f>VLOOKUP(C2822,CustomerDemographic!$A$1:$M$3309,8)</f>
        <v>Physical Therapy Assistant</v>
      </c>
      <c r="X2822" s="21" t="str">
        <f>VLOOKUP(C2822,CustomerDemographic!$A$1:$M$3309,9)</f>
        <v>Financial Services</v>
      </c>
      <c r="Y2822" s="21" t="str">
        <f>VLOOKUP(C2822,CustomerDemographic!$A$1:$M$3309,10)</f>
        <v>Affluent Customer</v>
      </c>
      <c r="Z2822" s="21" t="str">
        <f>VLOOKUP(C2822,CustomerDemographic!$A$1:$M$3309,11)</f>
        <v>N</v>
      </c>
      <c r="AA2822" s="21" t="str">
        <f>VLOOKUP(C2822,CustomerDemographic!$A$1:$M$3311,12)</f>
        <v>Yes</v>
      </c>
      <c r="AB2822" s="21">
        <f>VLOOKUP(C2822,CustomerDemographic!$A$1:$M$3311,13)</f>
        <v>9</v>
      </c>
      <c r="AC2822" s="3" t="str">
        <f>VLOOKUP(C2822,CustomerAddress!$A$1:$F$4000,2)</f>
        <v>408 Grover Place</v>
      </c>
      <c r="AD2822" s="3">
        <f>VLOOKUP(C2822,CustomerAddress!$A$1:$F$4000,3)</f>
        <v>4165</v>
      </c>
      <c r="AE2822" s="3" t="str">
        <f>VLOOKUP(C2822,CustomerAddress!$A$1:$F$4000,4)</f>
        <v>QLD</v>
      </c>
      <c r="AF2822" s="3" t="str">
        <f>VLOOKUP(C2822,CustomerAddress!$A$1:$F$4000,5)</f>
        <v>Australia</v>
      </c>
      <c r="AG2822" s="23">
        <f>VLOOKUP(C2822,CustomerAddress!$A$1:$F$4000,6)</f>
        <v>9</v>
      </c>
    </row>
    <row r="2823" spans="1:33" s="3" customFormat="1" ht="15.75" customHeight="1" x14ac:dyDescent="0.25">
      <c r="A2823" s="22">
        <v>5704</v>
      </c>
      <c r="B2823" s="3">
        <v>2</v>
      </c>
      <c r="C2823" s="3">
        <v>3386</v>
      </c>
      <c r="D2823" s="5">
        <v>42814</v>
      </c>
      <c r="E2823" s="86" t="str">
        <f t="shared" si="132"/>
        <v>March</v>
      </c>
      <c r="F2823" s="86" t="str">
        <f t="shared" si="133"/>
        <v>Monday</v>
      </c>
      <c r="G2823" s="3" t="b">
        <v>0</v>
      </c>
      <c r="H2823" s="6" t="s">
        <v>13</v>
      </c>
      <c r="I2823" s="6" t="s">
        <v>22</v>
      </c>
      <c r="J2823" s="6" t="s">
        <v>23</v>
      </c>
      <c r="K2823" s="6" t="s">
        <v>20</v>
      </c>
      <c r="L2823" s="6" t="s">
        <v>27</v>
      </c>
      <c r="M2823" s="3">
        <v>590.26</v>
      </c>
      <c r="N2823" s="7">
        <v>525.33000000000004</v>
      </c>
      <c r="O2823" s="5">
        <v>38647</v>
      </c>
      <c r="P2823" s="42">
        <f>master[[#This Row],[list_price]]-master[[#This Row],[standard_cost]]</f>
        <v>64.92999999999995</v>
      </c>
      <c r="Q2823" s="42" t="str">
        <f>VLOOKUP(C2823,CustomerDemographic!$A$1:$M$3309,2)</f>
        <v>Cliff</v>
      </c>
      <c r="R2823" s="21" t="str">
        <f>VLOOKUP(C2823,CustomerDemographic!$A$1:$M$3309,4)</f>
        <v>Male</v>
      </c>
      <c r="S2823" s="21">
        <f>VLOOKUP(C2823,CustomerDemographic!$A$1:$M$3309,5)</f>
        <v>24</v>
      </c>
      <c r="T2823" s="30">
        <f>VLOOKUP(C2823,CustomerDemographic!$A$1:$M$3309,6)</f>
        <v>36369</v>
      </c>
      <c r="U2823" s="29">
        <f ca="1">VLOOKUP(C2823,CustomerDemographic!$A$1:$M$3309,7)</f>
        <v>24.238192053843225</v>
      </c>
      <c r="V2823" s="29">
        <f t="shared" ca="1" si="134"/>
        <v>24.238192053526131</v>
      </c>
      <c r="W2823" s="21" t="str">
        <f>VLOOKUP(C2823,CustomerDemographic!$A$1:$M$3309,8)</f>
        <v>Structural Engineer</v>
      </c>
      <c r="X2823" s="21" t="str">
        <f>VLOOKUP(C2823,CustomerDemographic!$A$1:$M$3309,9)</f>
        <v>IT</v>
      </c>
      <c r="Y2823" s="21" t="str">
        <f>VLOOKUP(C2823,CustomerDemographic!$A$1:$M$3309,10)</f>
        <v>High Net Worth</v>
      </c>
      <c r="Z2823" s="21" t="str">
        <f>VLOOKUP(C2823,CustomerDemographic!$A$1:$M$3309,11)</f>
        <v>N</v>
      </c>
      <c r="AA2823" s="21" t="str">
        <f>VLOOKUP(C2823,CustomerDemographic!$A$1:$M$3311,12)</f>
        <v>Yes</v>
      </c>
      <c r="AB2823" s="21">
        <f>VLOOKUP(C2823,CustomerDemographic!$A$1:$M$3311,13)</f>
        <v>2</v>
      </c>
      <c r="AC2823" s="3" t="str">
        <f>VLOOKUP(C2823,CustomerAddress!$A$1:$F$4000,2)</f>
        <v>367 Talmadge Way</v>
      </c>
      <c r="AD2823" s="3">
        <f>VLOOKUP(C2823,CustomerAddress!$A$1:$F$4000,3)</f>
        <v>2705</v>
      </c>
      <c r="AE2823" s="3" t="str">
        <f>VLOOKUP(C2823,CustomerAddress!$A$1:$F$4000,4)</f>
        <v>NSW</v>
      </c>
      <c r="AF2823" s="3" t="str">
        <f>VLOOKUP(C2823,CustomerAddress!$A$1:$F$4000,5)</f>
        <v>Australia</v>
      </c>
      <c r="AG2823" s="23">
        <f>VLOOKUP(C2823,CustomerAddress!$A$1:$F$4000,6)</f>
        <v>1</v>
      </c>
    </row>
    <row r="2824" spans="1:33" s="3" customFormat="1" ht="15.75" customHeight="1" x14ac:dyDescent="0.25">
      <c r="A2824" s="22">
        <v>5707</v>
      </c>
      <c r="B2824" s="3">
        <v>53</v>
      </c>
      <c r="C2824" s="3">
        <v>3316</v>
      </c>
      <c r="D2824" s="5">
        <v>43079</v>
      </c>
      <c r="E2824" s="86" t="str">
        <f t="shared" si="132"/>
        <v>December</v>
      </c>
      <c r="F2824" s="86" t="str">
        <f t="shared" si="133"/>
        <v>Sunday</v>
      </c>
      <c r="G2824" s="3" t="b">
        <v>1</v>
      </c>
      <c r="H2824" s="6" t="s">
        <v>13</v>
      </c>
      <c r="I2824" s="6" t="s">
        <v>19</v>
      </c>
      <c r="J2824" s="6" t="s">
        <v>15</v>
      </c>
      <c r="K2824" s="6" t="s">
        <v>16</v>
      </c>
      <c r="L2824" s="6" t="s">
        <v>16</v>
      </c>
      <c r="M2824" s="3">
        <v>795.34</v>
      </c>
      <c r="N2824" s="7">
        <v>101.58</v>
      </c>
      <c r="O2824" s="5">
        <v>35470</v>
      </c>
      <c r="P2824" s="42">
        <f>master[[#This Row],[list_price]]-master[[#This Row],[standard_cost]]</f>
        <v>693.76</v>
      </c>
      <c r="Q2824" s="42" t="str">
        <f>VLOOKUP(C2824,CustomerDemographic!$A$1:$M$3309,2)</f>
        <v>Stoddard</v>
      </c>
      <c r="R2824" s="21" t="str">
        <f>VLOOKUP(C2824,CustomerDemographic!$A$1:$M$3309,4)</f>
        <v>Female</v>
      </c>
      <c r="S2824" s="21">
        <f>VLOOKUP(C2824,CustomerDemographic!$A$1:$M$3309,5)</f>
        <v>31</v>
      </c>
      <c r="T2824" s="30">
        <f>VLOOKUP(C2824,CustomerDemographic!$A$1:$M$3309,6)</f>
        <v>22161</v>
      </c>
      <c r="U2824" s="29">
        <f ca="1">VLOOKUP(C2824,CustomerDemographic!$A$1:$M$3309,7)</f>
        <v>63.164219451103499</v>
      </c>
      <c r="V2824" s="29">
        <f t="shared" ca="1" si="134"/>
        <v>63.164219450786405</v>
      </c>
      <c r="W2824" s="21" t="str">
        <f>VLOOKUP(C2824,CustomerDemographic!$A$1:$M$3309,8)</f>
        <v>Structural Analysis Engineer</v>
      </c>
      <c r="X2824" s="21" t="str">
        <f>VLOOKUP(C2824,CustomerDemographic!$A$1:$M$3309,9)</f>
        <v>n/a</v>
      </c>
      <c r="Y2824" s="21" t="str">
        <f>VLOOKUP(C2824,CustomerDemographic!$A$1:$M$3309,10)</f>
        <v>Mass Customer</v>
      </c>
      <c r="Z2824" s="21" t="str">
        <f>VLOOKUP(C2824,CustomerDemographic!$A$1:$M$3309,11)</f>
        <v>N</v>
      </c>
      <c r="AA2824" s="21" t="str">
        <f>VLOOKUP(C2824,CustomerDemographic!$A$1:$M$3311,12)</f>
        <v>No</v>
      </c>
      <c r="AB2824" s="21">
        <f>VLOOKUP(C2824,CustomerDemographic!$A$1:$M$3311,13)</f>
        <v>18</v>
      </c>
      <c r="AC2824" s="3" t="str">
        <f>VLOOKUP(C2824,CustomerAddress!$A$1:$F$4000,2)</f>
        <v>59 Coolidge Hill</v>
      </c>
      <c r="AD2824" s="3">
        <f>VLOOKUP(C2824,CustomerAddress!$A$1:$F$4000,3)</f>
        <v>2010</v>
      </c>
      <c r="AE2824" s="3" t="str">
        <f>VLOOKUP(C2824,CustomerAddress!$A$1:$F$4000,4)</f>
        <v>NSW</v>
      </c>
      <c r="AF2824" s="3" t="str">
        <f>VLOOKUP(C2824,CustomerAddress!$A$1:$F$4000,5)</f>
        <v>Australia</v>
      </c>
      <c r="AG2824" s="23">
        <f>VLOOKUP(C2824,CustomerAddress!$A$1:$F$4000,6)</f>
        <v>9</v>
      </c>
    </row>
    <row r="2825" spans="1:33" s="3" customFormat="1" ht="15.75" customHeight="1" x14ac:dyDescent="0.25">
      <c r="A2825" s="22">
        <v>5710</v>
      </c>
      <c r="B2825" s="3">
        <v>90</v>
      </c>
      <c r="C2825" s="3">
        <v>449</v>
      </c>
      <c r="D2825" s="5">
        <v>42792</v>
      </c>
      <c r="E2825" s="86" t="str">
        <f t="shared" si="132"/>
        <v>February</v>
      </c>
      <c r="F2825" s="86" t="str">
        <f t="shared" si="133"/>
        <v>Sunday</v>
      </c>
      <c r="G2825" s="3" t="b">
        <v>0</v>
      </c>
      <c r="H2825" s="6" t="s">
        <v>13</v>
      </c>
      <c r="I2825" s="6" t="s">
        <v>14</v>
      </c>
      <c r="J2825" s="6" t="s">
        <v>15</v>
      </c>
      <c r="K2825" s="6" t="s">
        <v>20</v>
      </c>
      <c r="L2825" s="6" t="s">
        <v>16</v>
      </c>
      <c r="M2825" s="3">
        <v>945.04</v>
      </c>
      <c r="N2825" s="7">
        <v>507.58</v>
      </c>
      <c r="O2825" s="5">
        <v>40336</v>
      </c>
      <c r="P2825" s="42">
        <f>master[[#This Row],[list_price]]-master[[#This Row],[standard_cost]]</f>
        <v>437.46</v>
      </c>
      <c r="Q2825" s="42" t="str">
        <f>VLOOKUP(C2825,CustomerDemographic!$A$1:$M$3309,2)</f>
        <v>Shana</v>
      </c>
      <c r="R2825" s="21" t="str">
        <f>VLOOKUP(C2825,CustomerDemographic!$A$1:$M$3309,4)</f>
        <v>Female</v>
      </c>
      <c r="S2825" s="21">
        <f>VLOOKUP(C2825,CustomerDemographic!$A$1:$M$3309,5)</f>
        <v>74</v>
      </c>
      <c r="T2825" s="30">
        <f>VLOOKUP(C2825,CustomerDemographic!$A$1:$M$3309,6)</f>
        <v>27296</v>
      </c>
      <c r="U2825" s="29">
        <f ca="1">VLOOKUP(C2825,CustomerDemographic!$A$1:$M$3309,7)</f>
        <v>49.095726300418569</v>
      </c>
      <c r="V2825" s="29">
        <f t="shared" ca="1" si="134"/>
        <v>49.095726300101475</v>
      </c>
      <c r="W2825" s="21" t="str">
        <f>VLOOKUP(C2825,CustomerDemographic!$A$1:$M$3309,8)</f>
        <v>VP Product Management</v>
      </c>
      <c r="X2825" s="21" t="str">
        <f>VLOOKUP(C2825,CustomerDemographic!$A$1:$M$3309,9)</f>
        <v>Manufacturing</v>
      </c>
      <c r="Y2825" s="21" t="str">
        <f>VLOOKUP(C2825,CustomerDemographic!$A$1:$M$3309,10)</f>
        <v>High Net Worth</v>
      </c>
      <c r="Z2825" s="21" t="str">
        <f>VLOOKUP(C2825,CustomerDemographic!$A$1:$M$3309,11)</f>
        <v>N</v>
      </c>
      <c r="AA2825" s="21" t="str">
        <f>VLOOKUP(C2825,CustomerDemographic!$A$1:$M$3311,12)</f>
        <v>Yes</v>
      </c>
      <c r="AB2825" s="21">
        <f>VLOOKUP(C2825,CustomerDemographic!$A$1:$M$3311,13)</f>
        <v>6</v>
      </c>
      <c r="AC2825" s="3" t="str">
        <f>VLOOKUP(C2825,CustomerAddress!$A$1:$F$4000,2)</f>
        <v>261 Northport Lane</v>
      </c>
      <c r="AD2825" s="3">
        <f>VLOOKUP(C2825,CustomerAddress!$A$1:$F$4000,3)</f>
        <v>2567</v>
      </c>
      <c r="AE2825" s="3" t="str">
        <f>VLOOKUP(C2825,CustomerAddress!$A$1:$F$4000,4)</f>
        <v>NSW</v>
      </c>
      <c r="AF2825" s="3" t="str">
        <f>VLOOKUP(C2825,CustomerAddress!$A$1:$F$4000,5)</f>
        <v>Australia</v>
      </c>
      <c r="AG2825" s="23">
        <f>VLOOKUP(C2825,CustomerAddress!$A$1:$F$4000,6)</f>
        <v>7</v>
      </c>
    </row>
    <row r="2826" spans="1:33" s="3" customFormat="1" ht="15.75" customHeight="1" x14ac:dyDescent="0.25">
      <c r="A2826" s="22">
        <v>5713</v>
      </c>
      <c r="B2826" s="3">
        <v>54</v>
      </c>
      <c r="C2826" s="3">
        <v>3460</v>
      </c>
      <c r="D2826" s="5">
        <v>42854</v>
      </c>
      <c r="E2826" s="86" t="str">
        <f t="shared" si="132"/>
        <v>April</v>
      </c>
      <c r="F2826" s="86" t="str">
        <f t="shared" si="133"/>
        <v>Saturday</v>
      </c>
      <c r="G2826" s="3" t="b">
        <v>0</v>
      </c>
      <c r="H2826" s="6" t="s">
        <v>13</v>
      </c>
      <c r="I2826" s="6" t="s">
        <v>24</v>
      </c>
      <c r="J2826" s="6" t="s">
        <v>15</v>
      </c>
      <c r="K2826" s="6" t="s">
        <v>16</v>
      </c>
      <c r="L2826" s="6" t="s">
        <v>16</v>
      </c>
      <c r="M2826" s="3">
        <v>1292.8399999999999</v>
      </c>
      <c r="N2826" s="7">
        <v>13.44</v>
      </c>
      <c r="O2826" s="5">
        <v>39915</v>
      </c>
      <c r="P2826" s="42">
        <f>master[[#This Row],[list_price]]-master[[#This Row],[standard_cost]]</f>
        <v>1279.3999999999999</v>
      </c>
      <c r="Q2826" s="42" t="str">
        <f>VLOOKUP(C2826,CustomerDemographic!$A$1:$M$3309,2)</f>
        <v>Reinhold</v>
      </c>
      <c r="R2826" s="21" t="str">
        <f>VLOOKUP(C2826,CustomerDemographic!$A$1:$M$3309,4)</f>
        <v>Male</v>
      </c>
      <c r="S2826" s="21">
        <f>VLOOKUP(C2826,CustomerDemographic!$A$1:$M$3309,5)</f>
        <v>22</v>
      </c>
      <c r="T2826" s="30">
        <f>VLOOKUP(C2826,CustomerDemographic!$A$1:$M$3309,6)</f>
        <v>36443</v>
      </c>
      <c r="U2826" s="29">
        <f ca="1">VLOOKUP(C2826,CustomerDemographic!$A$1:$M$3309,7)</f>
        <v>24.035452327815825</v>
      </c>
      <c r="V2826" s="29">
        <f t="shared" ca="1" si="134"/>
        <v>24.035452327498735</v>
      </c>
      <c r="W2826" s="21" t="str">
        <f>VLOOKUP(C2826,CustomerDemographic!$A$1:$M$3309,8)</f>
        <v>Actuary</v>
      </c>
      <c r="X2826" s="21" t="str">
        <f>VLOOKUP(C2826,CustomerDemographic!$A$1:$M$3309,9)</f>
        <v>Financial Services</v>
      </c>
      <c r="Y2826" s="21" t="str">
        <f>VLOOKUP(C2826,CustomerDemographic!$A$1:$M$3309,10)</f>
        <v>Mass Customer</v>
      </c>
      <c r="Z2826" s="21" t="str">
        <f>VLOOKUP(C2826,CustomerDemographic!$A$1:$M$3309,11)</f>
        <v>N</v>
      </c>
      <c r="AA2826" s="21" t="str">
        <f>VLOOKUP(C2826,CustomerDemographic!$A$1:$M$3311,12)</f>
        <v>No</v>
      </c>
      <c r="AB2826" s="21">
        <f>VLOOKUP(C2826,CustomerDemographic!$A$1:$M$3311,13)</f>
        <v>2</v>
      </c>
      <c r="AC2826" s="3" t="str">
        <f>VLOOKUP(C2826,CustomerAddress!$A$1:$F$4000,2)</f>
        <v>33 Almo Terrace</v>
      </c>
      <c r="AD2826" s="3">
        <f>VLOOKUP(C2826,CustomerAddress!$A$1:$F$4000,3)</f>
        <v>3051</v>
      </c>
      <c r="AE2826" s="3" t="str">
        <f>VLOOKUP(C2826,CustomerAddress!$A$1:$F$4000,4)</f>
        <v>VIC</v>
      </c>
      <c r="AF2826" s="3" t="str">
        <f>VLOOKUP(C2826,CustomerAddress!$A$1:$F$4000,5)</f>
        <v>Australia</v>
      </c>
      <c r="AG2826" s="23">
        <f>VLOOKUP(C2826,CustomerAddress!$A$1:$F$4000,6)</f>
        <v>10</v>
      </c>
    </row>
    <row r="2827" spans="1:33" s="3" customFormat="1" ht="15.75" customHeight="1" x14ac:dyDescent="0.25">
      <c r="A2827" s="22">
        <v>5714</v>
      </c>
      <c r="B2827" s="3">
        <v>71</v>
      </c>
      <c r="C2827" s="3">
        <v>1166</v>
      </c>
      <c r="D2827" s="5">
        <v>42875</v>
      </c>
      <c r="E2827" s="86" t="str">
        <f t="shared" si="132"/>
        <v>May</v>
      </c>
      <c r="F2827" s="86" t="str">
        <f t="shared" si="133"/>
        <v>Saturday</v>
      </c>
      <c r="G2827" s="3" t="b">
        <v>0</v>
      </c>
      <c r="H2827" s="6" t="s">
        <v>13</v>
      </c>
      <c r="I2827" s="6" t="s">
        <v>14</v>
      </c>
      <c r="J2827" s="6" t="s">
        <v>15</v>
      </c>
      <c r="K2827" s="6" t="s">
        <v>26</v>
      </c>
      <c r="L2827" s="6" t="s">
        <v>18</v>
      </c>
      <c r="M2827" s="3">
        <v>1842.92</v>
      </c>
      <c r="N2827" s="7">
        <v>1105.75</v>
      </c>
      <c r="O2827" s="5">
        <v>34996</v>
      </c>
      <c r="P2827" s="42">
        <f>master[[#This Row],[list_price]]-master[[#This Row],[standard_cost]]</f>
        <v>737.17000000000007</v>
      </c>
      <c r="Q2827" s="42" t="str">
        <f>VLOOKUP(C2827,CustomerDemographic!$A$1:$M$3309,2)</f>
        <v>Fannie</v>
      </c>
      <c r="R2827" s="21" t="str">
        <f>VLOOKUP(C2827,CustomerDemographic!$A$1:$M$3309,4)</f>
        <v>Female</v>
      </c>
      <c r="S2827" s="21">
        <f>VLOOKUP(C2827,CustomerDemographic!$A$1:$M$3309,5)</f>
        <v>40</v>
      </c>
      <c r="T2827" s="30">
        <f>VLOOKUP(C2827,CustomerDemographic!$A$1:$M$3309,6)</f>
        <v>26638</v>
      </c>
      <c r="U2827" s="29">
        <f ca="1">VLOOKUP(C2827,CustomerDemographic!$A$1:$M$3309,7)</f>
        <v>50.898466026445966</v>
      </c>
      <c r="V2827" s="29">
        <f t="shared" ca="1" si="134"/>
        <v>50.898466026128872</v>
      </c>
      <c r="W2827" s="21" t="str">
        <f>VLOOKUP(C2827,CustomerDemographic!$A$1:$M$3309,8)</f>
        <v>Quality Control Specialist</v>
      </c>
      <c r="X2827" s="21" t="str">
        <f>VLOOKUP(C2827,CustomerDemographic!$A$1:$M$3309,9)</f>
        <v>Health</v>
      </c>
      <c r="Y2827" s="21" t="str">
        <f>VLOOKUP(C2827,CustomerDemographic!$A$1:$M$3309,10)</f>
        <v>Affluent Customer</v>
      </c>
      <c r="Z2827" s="21" t="str">
        <f>VLOOKUP(C2827,CustomerDemographic!$A$1:$M$3309,11)</f>
        <v>N</v>
      </c>
      <c r="AA2827" s="21" t="str">
        <f>VLOOKUP(C2827,CustomerDemographic!$A$1:$M$3311,12)</f>
        <v>No</v>
      </c>
      <c r="AB2827" s="21">
        <f>VLOOKUP(C2827,CustomerDemographic!$A$1:$M$3311,13)</f>
        <v>8</v>
      </c>
      <c r="AC2827" s="3" t="str">
        <f>VLOOKUP(C2827,CustomerAddress!$A$1:$F$4000,2)</f>
        <v>13 Buhler Plaza</v>
      </c>
      <c r="AD2827" s="3">
        <f>VLOOKUP(C2827,CustomerAddress!$A$1:$F$4000,3)</f>
        <v>2576</v>
      </c>
      <c r="AE2827" s="3" t="str">
        <f>VLOOKUP(C2827,CustomerAddress!$A$1:$F$4000,4)</f>
        <v>NSW</v>
      </c>
      <c r="AF2827" s="3" t="str">
        <f>VLOOKUP(C2827,CustomerAddress!$A$1:$F$4000,5)</f>
        <v>Australia</v>
      </c>
      <c r="AG2827" s="23">
        <f>VLOOKUP(C2827,CustomerAddress!$A$1:$F$4000,6)</f>
        <v>8</v>
      </c>
    </row>
    <row r="2828" spans="1:33" s="3" customFormat="1" ht="15.75" customHeight="1" x14ac:dyDescent="0.25">
      <c r="A2828" s="22">
        <v>5716</v>
      </c>
      <c r="B2828" s="3">
        <v>57</v>
      </c>
      <c r="C2828" s="3">
        <v>846</v>
      </c>
      <c r="D2828" s="5">
        <v>42910</v>
      </c>
      <c r="E2828" s="86" t="str">
        <f t="shared" si="132"/>
        <v>June</v>
      </c>
      <c r="F2828" s="86" t="str">
        <f t="shared" si="133"/>
        <v>Saturday</v>
      </c>
      <c r="G2828" s="3" t="b">
        <v>1</v>
      </c>
      <c r="H2828" s="6" t="s">
        <v>13</v>
      </c>
      <c r="I2828" s="6" t="s">
        <v>24</v>
      </c>
      <c r="J2828" s="6" t="s">
        <v>28</v>
      </c>
      <c r="K2828" s="6" t="s">
        <v>16</v>
      </c>
      <c r="L2828" s="6" t="s">
        <v>18</v>
      </c>
      <c r="M2828" s="3">
        <v>1890.39</v>
      </c>
      <c r="N2828" s="7">
        <v>260.14</v>
      </c>
      <c r="O2828" s="5">
        <v>33259</v>
      </c>
      <c r="P2828" s="42">
        <f>master[[#This Row],[list_price]]-master[[#This Row],[standard_cost]]</f>
        <v>1630.25</v>
      </c>
      <c r="Q2828" s="42" t="str">
        <f>VLOOKUP(C2828,CustomerDemographic!$A$1:$M$3309,2)</f>
        <v>Alvan</v>
      </c>
      <c r="R2828" s="21" t="str">
        <f>VLOOKUP(C2828,CustomerDemographic!$A$1:$M$3309,4)</f>
        <v>Male</v>
      </c>
      <c r="S2828" s="21">
        <f>VLOOKUP(C2828,CustomerDemographic!$A$1:$M$3309,5)</f>
        <v>60</v>
      </c>
      <c r="T2828" s="30">
        <f>VLOOKUP(C2828,CustomerDemographic!$A$1:$M$3309,6)</f>
        <v>19808</v>
      </c>
      <c r="U2828" s="29">
        <f ca="1">VLOOKUP(C2828,CustomerDemographic!$A$1:$M$3309,7)</f>
        <v>69.610794793569255</v>
      </c>
      <c r="V2828" s="29">
        <f t="shared" ca="1" si="134"/>
        <v>69.610794793252154</v>
      </c>
      <c r="W2828" s="21" t="str">
        <f>VLOOKUP(C2828,CustomerDemographic!$A$1:$M$3309,8)</f>
        <v>Geologist I</v>
      </c>
      <c r="X2828" s="21" t="str">
        <f>VLOOKUP(C2828,CustomerDemographic!$A$1:$M$3309,9)</f>
        <v>Manufacturing</v>
      </c>
      <c r="Y2828" s="21" t="str">
        <f>VLOOKUP(C2828,CustomerDemographic!$A$1:$M$3309,10)</f>
        <v>Affluent Customer</v>
      </c>
      <c r="Z2828" s="21" t="str">
        <f>VLOOKUP(C2828,CustomerDemographic!$A$1:$M$3309,11)</f>
        <v>N</v>
      </c>
      <c r="AA2828" s="21" t="str">
        <f>VLOOKUP(C2828,CustomerDemographic!$A$1:$M$3311,12)</f>
        <v>No</v>
      </c>
      <c r="AB2828" s="21">
        <f>VLOOKUP(C2828,CustomerDemographic!$A$1:$M$3311,13)</f>
        <v>17</v>
      </c>
      <c r="AC2828" s="3" t="str">
        <f>VLOOKUP(C2828,CustomerAddress!$A$1:$F$4000,2)</f>
        <v>7837 Derek Street</v>
      </c>
      <c r="AD2828" s="3">
        <f>VLOOKUP(C2828,CustomerAddress!$A$1:$F$4000,3)</f>
        <v>2147</v>
      </c>
      <c r="AE2828" s="3" t="str">
        <f>VLOOKUP(C2828,CustomerAddress!$A$1:$F$4000,4)</f>
        <v>NSW</v>
      </c>
      <c r="AF2828" s="3" t="str">
        <f>VLOOKUP(C2828,CustomerAddress!$A$1:$F$4000,5)</f>
        <v>Australia</v>
      </c>
      <c r="AG2828" s="23">
        <f>VLOOKUP(C2828,CustomerAddress!$A$1:$F$4000,6)</f>
        <v>9</v>
      </c>
    </row>
    <row r="2829" spans="1:33" s="3" customFormat="1" ht="15.75" customHeight="1" x14ac:dyDescent="0.25">
      <c r="A2829" s="22">
        <v>5719</v>
      </c>
      <c r="B2829" s="3">
        <v>100</v>
      </c>
      <c r="C2829" s="3">
        <v>1333</v>
      </c>
      <c r="D2829" s="5">
        <v>42909</v>
      </c>
      <c r="E2829" s="86" t="str">
        <f t="shared" si="132"/>
        <v>June</v>
      </c>
      <c r="F2829" s="86" t="str">
        <f t="shared" si="133"/>
        <v>Friday</v>
      </c>
      <c r="G2829" s="3" t="b">
        <v>0</v>
      </c>
      <c r="H2829" s="6" t="s">
        <v>13</v>
      </c>
      <c r="I2829" s="6" t="s">
        <v>17</v>
      </c>
      <c r="J2829" s="6" t="s">
        <v>15</v>
      </c>
      <c r="K2829" s="6" t="s">
        <v>16</v>
      </c>
      <c r="L2829" s="6" t="s">
        <v>27</v>
      </c>
      <c r="M2829" s="3">
        <v>1386.84</v>
      </c>
      <c r="N2829" s="7">
        <v>1234.29</v>
      </c>
      <c r="O2829" s="5">
        <v>37838</v>
      </c>
      <c r="P2829" s="42">
        <f>master[[#This Row],[list_price]]-master[[#This Row],[standard_cost]]</f>
        <v>152.54999999999995</v>
      </c>
      <c r="Q2829" s="42" t="str">
        <f>VLOOKUP(C2829,CustomerDemographic!$A$1:$M$3309,2)</f>
        <v>Phillipp</v>
      </c>
      <c r="R2829" s="21" t="str">
        <f>VLOOKUP(C2829,CustomerDemographic!$A$1:$M$3309,4)</f>
        <v>Male</v>
      </c>
      <c r="S2829" s="21">
        <f>VLOOKUP(C2829,CustomerDemographic!$A$1:$M$3309,5)</f>
        <v>4</v>
      </c>
      <c r="T2829" s="30">
        <f>VLOOKUP(C2829,CustomerDemographic!$A$1:$M$3309,6)</f>
        <v>26899</v>
      </c>
      <c r="U2829" s="29">
        <f ca="1">VLOOKUP(C2829,CustomerDemographic!$A$1:$M$3309,7)</f>
        <v>50.183397533295278</v>
      </c>
      <c r="V2829" s="29">
        <f t="shared" ca="1" si="134"/>
        <v>50.183397532978184</v>
      </c>
      <c r="W2829" s="21" t="str">
        <f>VLOOKUP(C2829,CustomerDemographic!$A$1:$M$3309,8)</f>
        <v>Compensation Analyst</v>
      </c>
      <c r="X2829" s="21" t="str">
        <f>VLOOKUP(C2829,CustomerDemographic!$A$1:$M$3309,9)</f>
        <v>Financial Services</v>
      </c>
      <c r="Y2829" s="21" t="str">
        <f>VLOOKUP(C2829,CustomerDemographic!$A$1:$M$3309,10)</f>
        <v>High Net Worth</v>
      </c>
      <c r="Z2829" s="21" t="str">
        <f>VLOOKUP(C2829,CustomerDemographic!$A$1:$M$3309,11)</f>
        <v>N</v>
      </c>
      <c r="AA2829" s="21" t="str">
        <f>VLOOKUP(C2829,CustomerDemographic!$A$1:$M$3311,12)</f>
        <v>No</v>
      </c>
      <c r="AB2829" s="21">
        <f>VLOOKUP(C2829,CustomerDemographic!$A$1:$M$3311,13)</f>
        <v>9</v>
      </c>
      <c r="AC2829" s="3" t="str">
        <f>VLOOKUP(C2829,CustomerAddress!$A$1:$F$4000,2)</f>
        <v>09653 Golf View Way</v>
      </c>
      <c r="AD2829" s="3">
        <f>VLOOKUP(C2829,CustomerAddress!$A$1:$F$4000,3)</f>
        <v>3840</v>
      </c>
      <c r="AE2829" s="3" t="str">
        <f>VLOOKUP(C2829,CustomerAddress!$A$1:$F$4000,4)</f>
        <v>VIC</v>
      </c>
      <c r="AF2829" s="3" t="str">
        <f>VLOOKUP(C2829,CustomerAddress!$A$1:$F$4000,5)</f>
        <v>Australia</v>
      </c>
      <c r="AG2829" s="23">
        <f>VLOOKUP(C2829,CustomerAddress!$A$1:$F$4000,6)</f>
        <v>2</v>
      </c>
    </row>
    <row r="2830" spans="1:33" s="3" customFormat="1" ht="15.75" customHeight="1" x14ac:dyDescent="0.25">
      <c r="A2830" s="22">
        <v>5721</v>
      </c>
      <c r="B2830" s="3">
        <v>0</v>
      </c>
      <c r="C2830" s="3">
        <v>2838</v>
      </c>
      <c r="D2830" s="5">
        <v>42769</v>
      </c>
      <c r="E2830" s="86" t="str">
        <f t="shared" si="132"/>
        <v>February</v>
      </c>
      <c r="F2830" s="86" t="str">
        <f t="shared" si="133"/>
        <v>Friday</v>
      </c>
      <c r="G2830" s="3" t="b">
        <v>0</v>
      </c>
      <c r="H2830" s="6" t="s">
        <v>13</v>
      </c>
      <c r="I2830" s="6" t="s">
        <v>19</v>
      </c>
      <c r="J2830" s="6" t="s">
        <v>15</v>
      </c>
      <c r="K2830" s="6" t="s">
        <v>20</v>
      </c>
      <c r="L2830" s="6" t="s">
        <v>16</v>
      </c>
      <c r="M2830" s="3">
        <v>71.16</v>
      </c>
      <c r="N2830" s="7">
        <v>56.93</v>
      </c>
      <c r="O2830" s="5">
        <v>42172</v>
      </c>
      <c r="P2830" s="42">
        <f>master[[#This Row],[list_price]]-master[[#This Row],[standard_cost]]</f>
        <v>14.229999999999997</v>
      </c>
      <c r="Q2830" s="42" t="str">
        <f>VLOOKUP(C2830,CustomerDemographic!$A$1:$M$3309,2)</f>
        <v>Lydie</v>
      </c>
      <c r="R2830" s="21" t="str">
        <f>VLOOKUP(C2830,CustomerDemographic!$A$1:$M$3309,4)</f>
        <v>Female</v>
      </c>
      <c r="S2830" s="21">
        <f>VLOOKUP(C2830,CustomerDemographic!$A$1:$M$3309,5)</f>
        <v>14</v>
      </c>
      <c r="T2830" s="30">
        <f>VLOOKUP(C2830,CustomerDemographic!$A$1:$M$3309,6)</f>
        <v>28185</v>
      </c>
      <c r="U2830" s="29">
        <f ca="1">VLOOKUP(C2830,CustomerDemographic!$A$1:$M$3309,7)</f>
        <v>46.660109862062399</v>
      </c>
      <c r="V2830" s="29">
        <f t="shared" ca="1" si="134"/>
        <v>46.660109861745312</v>
      </c>
      <c r="W2830" s="21" t="str">
        <f>VLOOKUP(C2830,CustomerDemographic!$A$1:$M$3309,8)</f>
        <v>Payment Adjustment Coordinator</v>
      </c>
      <c r="X2830" s="21" t="str">
        <f>VLOOKUP(C2830,CustomerDemographic!$A$1:$M$3309,9)</f>
        <v>Retail</v>
      </c>
      <c r="Y2830" s="21" t="str">
        <f>VLOOKUP(C2830,CustomerDemographic!$A$1:$M$3309,10)</f>
        <v>High Net Worth</v>
      </c>
      <c r="Z2830" s="21" t="str">
        <f>VLOOKUP(C2830,CustomerDemographic!$A$1:$M$3309,11)</f>
        <v>N</v>
      </c>
      <c r="AA2830" s="21" t="str">
        <f>VLOOKUP(C2830,CustomerDemographic!$A$1:$M$3311,12)</f>
        <v>No</v>
      </c>
      <c r="AB2830" s="21">
        <f>VLOOKUP(C2830,CustomerDemographic!$A$1:$M$3311,13)</f>
        <v>21</v>
      </c>
      <c r="AC2830" s="3" t="str">
        <f>VLOOKUP(C2830,CustomerAddress!$A$1:$F$4000,2)</f>
        <v>50469 Shelley Avenue</v>
      </c>
      <c r="AD2830" s="3">
        <f>VLOOKUP(C2830,CustomerAddress!$A$1:$F$4000,3)</f>
        <v>4350</v>
      </c>
      <c r="AE2830" s="3" t="str">
        <f>VLOOKUP(C2830,CustomerAddress!$A$1:$F$4000,4)</f>
        <v>QLD</v>
      </c>
      <c r="AF2830" s="3" t="str">
        <f>VLOOKUP(C2830,CustomerAddress!$A$1:$F$4000,5)</f>
        <v>Australia</v>
      </c>
      <c r="AG2830" s="23">
        <f>VLOOKUP(C2830,CustomerAddress!$A$1:$F$4000,6)</f>
        <v>8</v>
      </c>
    </row>
    <row r="2831" spans="1:33" s="3" customFormat="1" ht="15.75" customHeight="1" x14ac:dyDescent="0.25">
      <c r="A2831" s="22">
        <v>5724</v>
      </c>
      <c r="B2831" s="3">
        <v>44</v>
      </c>
      <c r="C2831" s="3">
        <v>436</v>
      </c>
      <c r="D2831" s="5">
        <v>43002</v>
      </c>
      <c r="E2831" s="86" t="str">
        <f t="shared" si="132"/>
        <v>September</v>
      </c>
      <c r="F2831" s="86" t="str">
        <f t="shared" si="133"/>
        <v>Sunday</v>
      </c>
      <c r="G2831" s="3" t="b">
        <v>0</v>
      </c>
      <c r="H2831" s="6" t="s">
        <v>13</v>
      </c>
      <c r="I2831" s="6" t="s">
        <v>24</v>
      </c>
      <c r="J2831" s="6" t="s">
        <v>15</v>
      </c>
      <c r="K2831" s="6" t="s">
        <v>16</v>
      </c>
      <c r="L2831" s="6" t="s">
        <v>16</v>
      </c>
      <c r="M2831" s="3">
        <v>1769.64</v>
      </c>
      <c r="N2831" s="7">
        <v>108.76</v>
      </c>
      <c r="O2831" s="5">
        <v>40672</v>
      </c>
      <c r="P2831" s="42">
        <f>master[[#This Row],[list_price]]-master[[#This Row],[standard_cost]]</f>
        <v>1660.88</v>
      </c>
      <c r="Q2831" s="42" t="str">
        <f>VLOOKUP(C2831,CustomerDemographic!$A$1:$M$3309,2)</f>
        <v>Erwin</v>
      </c>
      <c r="R2831" s="21" t="str">
        <f>VLOOKUP(C2831,CustomerDemographic!$A$1:$M$3309,4)</f>
        <v>Male</v>
      </c>
      <c r="S2831" s="21">
        <f>VLOOKUP(C2831,CustomerDemographic!$A$1:$M$3309,5)</f>
        <v>75</v>
      </c>
      <c r="T2831" s="30">
        <f>VLOOKUP(C2831,CustomerDemographic!$A$1:$M$3309,6)</f>
        <v>21178</v>
      </c>
      <c r="U2831" s="29">
        <f ca="1">VLOOKUP(C2831,CustomerDemographic!$A$1:$M$3309,7)</f>
        <v>65.857370136035001</v>
      </c>
      <c r="V2831" s="29">
        <f t="shared" ca="1" si="134"/>
        <v>65.857370135717915</v>
      </c>
      <c r="W2831" s="21" t="str">
        <f>VLOOKUP(C2831,CustomerDemographic!$A$1:$M$3309,8)</f>
        <v>Internal Auditor</v>
      </c>
      <c r="X2831" s="21" t="str">
        <f>VLOOKUP(C2831,CustomerDemographic!$A$1:$M$3309,9)</f>
        <v>IT</v>
      </c>
      <c r="Y2831" s="21" t="str">
        <f>VLOOKUP(C2831,CustomerDemographic!$A$1:$M$3309,10)</f>
        <v>Mass Customer</v>
      </c>
      <c r="Z2831" s="21" t="str">
        <f>VLOOKUP(C2831,CustomerDemographic!$A$1:$M$3309,11)</f>
        <v>N</v>
      </c>
      <c r="AA2831" s="21" t="str">
        <f>VLOOKUP(C2831,CustomerDemographic!$A$1:$M$3311,12)</f>
        <v>No</v>
      </c>
      <c r="AB2831" s="21">
        <f>VLOOKUP(C2831,CustomerDemographic!$A$1:$M$3311,13)</f>
        <v>18</v>
      </c>
      <c r="AC2831" s="3" t="str">
        <f>VLOOKUP(C2831,CustomerAddress!$A$1:$F$4000,2)</f>
        <v>4 Almo Plaza</v>
      </c>
      <c r="AD2831" s="3">
        <f>VLOOKUP(C2831,CustomerAddress!$A$1:$F$4000,3)</f>
        <v>2085</v>
      </c>
      <c r="AE2831" s="3" t="str">
        <f>VLOOKUP(C2831,CustomerAddress!$A$1:$F$4000,4)</f>
        <v>NSW</v>
      </c>
      <c r="AF2831" s="3" t="str">
        <f>VLOOKUP(C2831,CustomerAddress!$A$1:$F$4000,5)</f>
        <v>Australia</v>
      </c>
      <c r="AG2831" s="23">
        <f>VLOOKUP(C2831,CustomerAddress!$A$1:$F$4000,6)</f>
        <v>10</v>
      </c>
    </row>
    <row r="2832" spans="1:33" s="3" customFormat="1" ht="15.75" customHeight="1" x14ac:dyDescent="0.25">
      <c r="A2832" s="22">
        <v>5726</v>
      </c>
      <c r="B2832" s="3">
        <v>78</v>
      </c>
      <c r="C2832" s="3">
        <v>1350</v>
      </c>
      <c r="D2832" s="5">
        <v>42754</v>
      </c>
      <c r="E2832" s="86" t="str">
        <f t="shared" si="132"/>
        <v>January</v>
      </c>
      <c r="F2832" s="86" t="str">
        <f t="shared" si="133"/>
        <v>Thursday</v>
      </c>
      <c r="G2832" s="3" t="b">
        <v>1</v>
      </c>
      <c r="H2832" s="6" t="s">
        <v>13</v>
      </c>
      <c r="I2832" s="6" t="s">
        <v>22</v>
      </c>
      <c r="J2832" s="6" t="s">
        <v>15</v>
      </c>
      <c r="K2832" s="6" t="s">
        <v>16</v>
      </c>
      <c r="L2832" s="6" t="s">
        <v>18</v>
      </c>
      <c r="M2832" s="3">
        <v>1765.3</v>
      </c>
      <c r="N2832" s="7">
        <v>709.48</v>
      </c>
      <c r="O2832" s="5">
        <v>35455</v>
      </c>
      <c r="P2832" s="42">
        <f>master[[#This Row],[list_price]]-master[[#This Row],[standard_cost]]</f>
        <v>1055.82</v>
      </c>
      <c r="Q2832" s="42" t="str">
        <f>VLOOKUP(C2832,CustomerDemographic!$A$1:$M$3309,2)</f>
        <v>Bing</v>
      </c>
      <c r="R2832" s="21" t="str">
        <f>VLOOKUP(C2832,CustomerDemographic!$A$1:$M$3309,4)</f>
        <v>Male</v>
      </c>
      <c r="S2832" s="21">
        <f>VLOOKUP(C2832,CustomerDemographic!$A$1:$M$3309,5)</f>
        <v>10</v>
      </c>
      <c r="T2832" s="30">
        <f>VLOOKUP(C2832,CustomerDemographic!$A$1:$M$3309,6)</f>
        <v>21093</v>
      </c>
      <c r="U2832" s="29">
        <f ca="1">VLOOKUP(C2832,CustomerDemographic!$A$1:$M$3309,7)</f>
        <v>66.090246848363776</v>
      </c>
      <c r="V2832" s="29">
        <f t="shared" ca="1" si="134"/>
        <v>66.090246848046675</v>
      </c>
      <c r="W2832" s="21" t="str">
        <f>VLOOKUP(C2832,CustomerDemographic!$A$1:$M$3309,8)</f>
        <v>Staff Scientist</v>
      </c>
      <c r="X2832" s="21" t="str">
        <f>VLOOKUP(C2832,CustomerDemographic!$A$1:$M$3309,9)</f>
        <v>Retail</v>
      </c>
      <c r="Y2832" s="21" t="str">
        <f>VLOOKUP(C2832,CustomerDemographic!$A$1:$M$3309,10)</f>
        <v>Mass Customer</v>
      </c>
      <c r="Z2832" s="21" t="str">
        <f>VLOOKUP(C2832,CustomerDemographic!$A$1:$M$3309,11)</f>
        <v>N</v>
      </c>
      <c r="AA2832" s="21" t="str">
        <f>VLOOKUP(C2832,CustomerDemographic!$A$1:$M$3311,12)</f>
        <v>Yes</v>
      </c>
      <c r="AB2832" s="21">
        <f>VLOOKUP(C2832,CustomerDemographic!$A$1:$M$3311,13)</f>
        <v>8</v>
      </c>
      <c r="AC2832" s="3" t="str">
        <f>VLOOKUP(C2832,CustomerAddress!$A$1:$F$4000,2)</f>
        <v>38 Hansons Place</v>
      </c>
      <c r="AD2832" s="3">
        <f>VLOOKUP(C2832,CustomerAddress!$A$1:$F$4000,3)</f>
        <v>3023</v>
      </c>
      <c r="AE2832" s="3" t="str">
        <f>VLOOKUP(C2832,CustomerAddress!$A$1:$F$4000,4)</f>
        <v>VIC</v>
      </c>
      <c r="AF2832" s="3" t="str">
        <f>VLOOKUP(C2832,CustomerAddress!$A$1:$F$4000,5)</f>
        <v>Australia</v>
      </c>
      <c r="AG2832" s="23">
        <f>VLOOKUP(C2832,CustomerAddress!$A$1:$F$4000,6)</f>
        <v>7</v>
      </c>
    </row>
    <row r="2833" spans="1:33" s="3" customFormat="1" ht="15.75" customHeight="1" x14ac:dyDescent="0.25">
      <c r="A2833" s="22">
        <v>5727</v>
      </c>
      <c r="B2833" s="3">
        <v>77</v>
      </c>
      <c r="C2833" s="3">
        <v>3183</v>
      </c>
      <c r="D2833" s="5">
        <v>42744</v>
      </c>
      <c r="E2833" s="86" t="str">
        <f t="shared" si="132"/>
        <v>January</v>
      </c>
      <c r="F2833" s="86" t="str">
        <f t="shared" si="133"/>
        <v>Monday</v>
      </c>
      <c r="G2833" s="3" t="b">
        <v>1</v>
      </c>
      <c r="H2833" s="6" t="s">
        <v>13</v>
      </c>
      <c r="I2833" s="6" t="s">
        <v>21</v>
      </c>
      <c r="J2833" s="6" t="s">
        <v>23</v>
      </c>
      <c r="K2833" s="6" t="s">
        <v>16</v>
      </c>
      <c r="L2833" s="6" t="s">
        <v>18</v>
      </c>
      <c r="M2833" s="3">
        <v>1240.31</v>
      </c>
      <c r="N2833" s="7">
        <v>795.1</v>
      </c>
      <c r="O2833" s="5">
        <v>40553</v>
      </c>
      <c r="P2833" s="42">
        <f>master[[#This Row],[list_price]]-master[[#This Row],[standard_cost]]</f>
        <v>445.20999999999992</v>
      </c>
      <c r="Q2833" s="42" t="str">
        <f>VLOOKUP(C2833,CustomerDemographic!$A$1:$M$3309,2)</f>
        <v>Craig</v>
      </c>
      <c r="R2833" s="21" t="str">
        <f>VLOOKUP(C2833,CustomerDemographic!$A$1:$M$3309,4)</f>
        <v>Male</v>
      </c>
      <c r="S2833" s="21">
        <f>VLOOKUP(C2833,CustomerDemographic!$A$1:$M$3309,5)</f>
        <v>64</v>
      </c>
      <c r="T2833" s="30">
        <f>VLOOKUP(C2833,CustomerDemographic!$A$1:$M$3309,6)</f>
        <v>27199</v>
      </c>
      <c r="U2833" s="29">
        <f ca="1">VLOOKUP(C2833,CustomerDemographic!$A$1:$M$3309,7)</f>
        <v>49.361479725076101</v>
      </c>
      <c r="V2833" s="29">
        <f t="shared" ca="1" si="134"/>
        <v>49.361479724759008</v>
      </c>
      <c r="W2833" s="21" t="str">
        <f>VLOOKUP(C2833,CustomerDemographic!$A$1:$M$3309,8)</f>
        <v>Junior Executive</v>
      </c>
      <c r="X2833" s="21" t="str">
        <f>VLOOKUP(C2833,CustomerDemographic!$A$1:$M$3309,9)</f>
        <v>Health</v>
      </c>
      <c r="Y2833" s="21" t="str">
        <f>VLOOKUP(C2833,CustomerDemographic!$A$1:$M$3309,10)</f>
        <v>Mass Customer</v>
      </c>
      <c r="Z2833" s="21" t="str">
        <f>VLOOKUP(C2833,CustomerDemographic!$A$1:$M$3309,11)</f>
        <v>N</v>
      </c>
      <c r="AA2833" s="21" t="str">
        <f>VLOOKUP(C2833,CustomerDemographic!$A$1:$M$3311,12)</f>
        <v>No</v>
      </c>
      <c r="AB2833" s="21">
        <f>VLOOKUP(C2833,CustomerDemographic!$A$1:$M$3311,13)</f>
        <v>14</v>
      </c>
      <c r="AC2833" s="3" t="str">
        <f>VLOOKUP(C2833,CustomerAddress!$A$1:$F$4000,2)</f>
        <v>9200 Continental Center</v>
      </c>
      <c r="AD2833" s="3">
        <f>VLOOKUP(C2833,CustomerAddress!$A$1:$F$4000,3)</f>
        <v>3165</v>
      </c>
      <c r="AE2833" s="3" t="str">
        <f>VLOOKUP(C2833,CustomerAddress!$A$1:$F$4000,4)</f>
        <v>VIC</v>
      </c>
      <c r="AF2833" s="3" t="str">
        <f>VLOOKUP(C2833,CustomerAddress!$A$1:$F$4000,5)</f>
        <v>Australia</v>
      </c>
      <c r="AG2833" s="23">
        <f>VLOOKUP(C2833,CustomerAddress!$A$1:$F$4000,6)</f>
        <v>10</v>
      </c>
    </row>
    <row r="2834" spans="1:33" s="3" customFormat="1" ht="15.75" customHeight="1" x14ac:dyDescent="0.25">
      <c r="A2834" s="22">
        <v>5729</v>
      </c>
      <c r="B2834" s="3">
        <v>69</v>
      </c>
      <c r="C2834" s="3">
        <v>899</v>
      </c>
      <c r="D2834" s="5">
        <v>42991</v>
      </c>
      <c r="E2834" s="86" t="str">
        <f t="shared" si="132"/>
        <v>September</v>
      </c>
      <c r="F2834" s="86" t="str">
        <f t="shared" si="133"/>
        <v>Wednesday</v>
      </c>
      <c r="G2834" s="3" t="b">
        <v>0</v>
      </c>
      <c r="H2834" s="6" t="s">
        <v>13</v>
      </c>
      <c r="I2834" s="6" t="s">
        <v>22</v>
      </c>
      <c r="J2834" s="6" t="s">
        <v>23</v>
      </c>
      <c r="K2834" s="6" t="s">
        <v>16</v>
      </c>
      <c r="L2834" s="6" t="s">
        <v>16</v>
      </c>
      <c r="M2834" s="3">
        <v>792.9</v>
      </c>
      <c r="N2834" s="7">
        <v>594.67999999999995</v>
      </c>
      <c r="O2834" s="5">
        <v>33879</v>
      </c>
      <c r="P2834" s="42">
        <f>master[[#This Row],[list_price]]-master[[#This Row],[standard_cost]]</f>
        <v>198.22000000000003</v>
      </c>
      <c r="Q2834" s="42" t="str">
        <f>VLOOKUP(C2834,CustomerDemographic!$A$1:$M$3309,2)</f>
        <v>Teodora</v>
      </c>
      <c r="R2834" s="21" t="str">
        <f>VLOOKUP(C2834,CustomerDemographic!$A$1:$M$3309,4)</f>
        <v>Female</v>
      </c>
      <c r="S2834" s="21">
        <f>VLOOKUP(C2834,CustomerDemographic!$A$1:$M$3309,5)</f>
        <v>42</v>
      </c>
      <c r="T2834" s="30">
        <f>VLOOKUP(C2834,CustomerDemographic!$A$1:$M$3309,6)</f>
        <v>23228</v>
      </c>
      <c r="U2834" s="29">
        <f ca="1">VLOOKUP(C2834,CustomerDemographic!$A$1:$M$3309,7)</f>
        <v>60.240931779870621</v>
      </c>
      <c r="V2834" s="29">
        <f t="shared" ca="1" si="134"/>
        <v>60.240931779553527</v>
      </c>
      <c r="W2834" s="21" t="str">
        <f>VLOOKUP(C2834,CustomerDemographic!$A$1:$M$3309,8)</f>
        <v>Business Systems Development Analyst</v>
      </c>
      <c r="X2834" s="21" t="str">
        <f>VLOOKUP(C2834,CustomerDemographic!$A$1:$M$3309,9)</f>
        <v>Health</v>
      </c>
      <c r="Y2834" s="21" t="str">
        <f>VLOOKUP(C2834,CustomerDemographic!$A$1:$M$3309,10)</f>
        <v>Affluent Customer</v>
      </c>
      <c r="Z2834" s="21" t="str">
        <f>VLOOKUP(C2834,CustomerDemographic!$A$1:$M$3309,11)</f>
        <v>N</v>
      </c>
      <c r="AA2834" s="21" t="str">
        <f>VLOOKUP(C2834,CustomerDemographic!$A$1:$M$3311,12)</f>
        <v>Yes</v>
      </c>
      <c r="AB2834" s="21">
        <f>VLOOKUP(C2834,CustomerDemographic!$A$1:$M$3311,13)</f>
        <v>12</v>
      </c>
      <c r="AC2834" s="3" t="str">
        <f>VLOOKUP(C2834,CustomerAddress!$A$1:$F$4000,2)</f>
        <v>88 Comanche Point</v>
      </c>
      <c r="AD2834" s="3">
        <f>VLOOKUP(C2834,CustomerAddress!$A$1:$F$4000,3)</f>
        <v>2486</v>
      </c>
      <c r="AE2834" s="3" t="str">
        <f>VLOOKUP(C2834,CustomerAddress!$A$1:$F$4000,4)</f>
        <v>NSW</v>
      </c>
      <c r="AF2834" s="3" t="str">
        <f>VLOOKUP(C2834,CustomerAddress!$A$1:$F$4000,5)</f>
        <v>Australia</v>
      </c>
      <c r="AG2834" s="23">
        <f>VLOOKUP(C2834,CustomerAddress!$A$1:$F$4000,6)</f>
        <v>7</v>
      </c>
    </row>
    <row r="2835" spans="1:33" s="3" customFormat="1" ht="15.75" customHeight="1" x14ac:dyDescent="0.25">
      <c r="A2835" s="22">
        <v>5733</v>
      </c>
      <c r="B2835" s="3">
        <v>52</v>
      </c>
      <c r="C2835" s="3">
        <v>96</v>
      </c>
      <c r="D2835" s="5">
        <v>42743</v>
      </c>
      <c r="E2835" s="86" t="str">
        <f t="shared" si="132"/>
        <v>January</v>
      </c>
      <c r="F2835" s="86" t="str">
        <f t="shared" si="133"/>
        <v>Sunday</v>
      </c>
      <c r="G2835" s="3" t="b">
        <v>0</v>
      </c>
      <c r="H2835" s="6" t="s">
        <v>13</v>
      </c>
      <c r="I2835" s="6" t="s">
        <v>19</v>
      </c>
      <c r="J2835" s="6" t="s">
        <v>23</v>
      </c>
      <c r="K2835" s="6" t="s">
        <v>16</v>
      </c>
      <c r="L2835" s="6" t="s">
        <v>16</v>
      </c>
      <c r="M2835" s="3">
        <v>1280.28</v>
      </c>
      <c r="N2835" s="7">
        <v>829.51</v>
      </c>
      <c r="O2835" s="5">
        <v>37220</v>
      </c>
      <c r="P2835" s="42">
        <f>master[[#This Row],[list_price]]-master[[#This Row],[standard_cost]]</f>
        <v>450.77</v>
      </c>
      <c r="Q2835" s="42" t="str">
        <f>VLOOKUP(C2835,CustomerDemographic!$A$1:$M$3309,2)</f>
        <v>Heath</v>
      </c>
      <c r="R2835" s="21" t="str">
        <f>VLOOKUP(C2835,CustomerDemographic!$A$1:$M$3309,4)</f>
        <v>Male</v>
      </c>
      <c r="S2835" s="21">
        <f>VLOOKUP(C2835,CustomerDemographic!$A$1:$M$3309,5)</f>
        <v>33</v>
      </c>
      <c r="T2835" s="30">
        <f>VLOOKUP(C2835,CustomerDemographic!$A$1:$M$3309,6)</f>
        <v>25081</v>
      </c>
      <c r="U2835" s="29">
        <f ca="1">VLOOKUP(C2835,CustomerDemographic!$A$1:$M$3309,7)</f>
        <v>55.164219451103499</v>
      </c>
      <c r="V2835" s="29">
        <f t="shared" ca="1" si="134"/>
        <v>55.164219450786405</v>
      </c>
      <c r="W2835" s="21" t="str">
        <f>VLOOKUP(C2835,CustomerDemographic!$A$1:$M$3309,8)</f>
        <v>Nuclear Power Engineer</v>
      </c>
      <c r="X2835" s="21" t="str">
        <f>VLOOKUP(C2835,CustomerDemographic!$A$1:$M$3309,9)</f>
        <v>Manufacturing</v>
      </c>
      <c r="Y2835" s="21" t="str">
        <f>VLOOKUP(C2835,CustomerDemographic!$A$1:$M$3309,10)</f>
        <v>Mass Customer</v>
      </c>
      <c r="Z2835" s="21" t="str">
        <f>VLOOKUP(C2835,CustomerDemographic!$A$1:$M$3309,11)</f>
        <v>N</v>
      </c>
      <c r="AA2835" s="21" t="str">
        <f>VLOOKUP(C2835,CustomerDemographic!$A$1:$M$3311,12)</f>
        <v>No</v>
      </c>
      <c r="AB2835" s="21">
        <f>VLOOKUP(C2835,CustomerDemographic!$A$1:$M$3311,13)</f>
        <v>15</v>
      </c>
      <c r="AC2835" s="3" t="str">
        <f>VLOOKUP(C2835,CustomerAddress!$A$1:$F$4000,2)</f>
        <v>6 Heffernan Center</v>
      </c>
      <c r="AD2835" s="3">
        <f>VLOOKUP(C2835,CustomerAddress!$A$1:$F$4000,3)</f>
        <v>2125</v>
      </c>
      <c r="AE2835" s="3" t="str">
        <f>VLOOKUP(C2835,CustomerAddress!$A$1:$F$4000,4)</f>
        <v>NSW</v>
      </c>
      <c r="AF2835" s="3" t="str">
        <f>VLOOKUP(C2835,CustomerAddress!$A$1:$F$4000,5)</f>
        <v>Australia</v>
      </c>
      <c r="AG2835" s="23">
        <f>VLOOKUP(C2835,CustomerAddress!$A$1:$F$4000,6)</f>
        <v>11</v>
      </c>
    </row>
    <row r="2836" spans="1:33" s="3" customFormat="1" ht="15.75" customHeight="1" x14ac:dyDescent="0.25">
      <c r="A2836" s="22">
        <v>5755</v>
      </c>
      <c r="B2836" s="3">
        <v>81</v>
      </c>
      <c r="C2836" s="3">
        <v>1891</v>
      </c>
      <c r="D2836" s="5">
        <v>42980</v>
      </c>
      <c r="E2836" s="86" t="str">
        <f t="shared" si="132"/>
        <v>September</v>
      </c>
      <c r="F2836" s="86" t="str">
        <f t="shared" si="133"/>
        <v>Saturday</v>
      </c>
      <c r="G2836" s="3" t="b">
        <v>0</v>
      </c>
      <c r="H2836" s="6" t="s">
        <v>13</v>
      </c>
      <c r="I2836" s="6" t="s">
        <v>21</v>
      </c>
      <c r="J2836" s="6" t="s">
        <v>15</v>
      </c>
      <c r="K2836" s="6" t="s">
        <v>16</v>
      </c>
      <c r="L2836" s="6" t="s">
        <v>27</v>
      </c>
      <c r="M2836" s="3">
        <v>586.45000000000005</v>
      </c>
      <c r="N2836" s="7">
        <v>521.94000000000005</v>
      </c>
      <c r="O2836" s="5">
        <v>33364</v>
      </c>
      <c r="P2836" s="42">
        <f>master[[#This Row],[list_price]]-master[[#This Row],[standard_cost]]</f>
        <v>64.509999999999991</v>
      </c>
      <c r="Q2836" s="42" t="str">
        <f>VLOOKUP(C2836,CustomerDemographic!$A$1:$M$3309,2)</f>
        <v>Neville</v>
      </c>
      <c r="R2836" s="21" t="str">
        <f>VLOOKUP(C2836,CustomerDemographic!$A$1:$M$3309,4)</f>
        <v>Male</v>
      </c>
      <c r="S2836" s="21">
        <f>VLOOKUP(C2836,CustomerDemographic!$A$1:$M$3309,5)</f>
        <v>6</v>
      </c>
      <c r="T2836" s="30">
        <f>VLOOKUP(C2836,CustomerDemographic!$A$1:$M$3309,6)</f>
        <v>32934</v>
      </c>
      <c r="U2836" s="29">
        <f ca="1">VLOOKUP(C2836,CustomerDemographic!$A$1:$M$3309,7)</f>
        <v>33.649150957952813</v>
      </c>
      <c r="V2836" s="29">
        <f t="shared" ca="1" si="134"/>
        <v>33.649150957635719</v>
      </c>
      <c r="W2836" s="21" t="str">
        <f>VLOOKUP(C2836,CustomerDemographic!$A$1:$M$3309,8)</f>
        <v>Marketing Manager</v>
      </c>
      <c r="X2836" s="21" t="str">
        <f>VLOOKUP(C2836,CustomerDemographic!$A$1:$M$3309,9)</f>
        <v>Retail</v>
      </c>
      <c r="Y2836" s="21" t="str">
        <f>VLOOKUP(C2836,CustomerDemographic!$A$1:$M$3309,10)</f>
        <v>Mass Customer</v>
      </c>
      <c r="Z2836" s="21" t="str">
        <f>VLOOKUP(C2836,CustomerDemographic!$A$1:$M$3309,11)</f>
        <v>N</v>
      </c>
      <c r="AA2836" s="21" t="str">
        <f>VLOOKUP(C2836,CustomerDemographic!$A$1:$M$3311,12)</f>
        <v>Yes</v>
      </c>
      <c r="AB2836" s="21">
        <f>VLOOKUP(C2836,CustomerDemographic!$A$1:$M$3311,13)</f>
        <v>19</v>
      </c>
      <c r="AC2836" s="3" t="str">
        <f>VLOOKUP(C2836,CustomerAddress!$A$1:$F$4000,2)</f>
        <v>5786 Kinsman Point</v>
      </c>
      <c r="AD2836" s="3">
        <f>VLOOKUP(C2836,CustomerAddress!$A$1:$F$4000,3)</f>
        <v>2127</v>
      </c>
      <c r="AE2836" s="3" t="str">
        <f>VLOOKUP(C2836,CustomerAddress!$A$1:$F$4000,4)</f>
        <v>NSW</v>
      </c>
      <c r="AF2836" s="3" t="str">
        <f>VLOOKUP(C2836,CustomerAddress!$A$1:$F$4000,5)</f>
        <v>Australia</v>
      </c>
      <c r="AG2836" s="23">
        <f>VLOOKUP(C2836,CustomerAddress!$A$1:$F$4000,6)</f>
        <v>8</v>
      </c>
    </row>
    <row r="2837" spans="1:33" s="3" customFormat="1" ht="15.75" customHeight="1" x14ac:dyDescent="0.25">
      <c r="A2837" s="22">
        <v>5805</v>
      </c>
      <c r="B2837" s="3">
        <v>83</v>
      </c>
      <c r="C2837" s="3">
        <v>2931</v>
      </c>
      <c r="D2837" s="5">
        <v>43005</v>
      </c>
      <c r="E2837" s="86" t="str">
        <f t="shared" si="132"/>
        <v>September</v>
      </c>
      <c r="F2837" s="86" t="str">
        <f t="shared" si="133"/>
        <v>Wednesday</v>
      </c>
      <c r="G2837" s="3" t="b">
        <v>0</v>
      </c>
      <c r="H2837" s="6" t="s">
        <v>13</v>
      </c>
      <c r="I2837" s="6" t="s">
        <v>14</v>
      </c>
      <c r="J2837" s="6" t="s">
        <v>28</v>
      </c>
      <c r="K2837" s="6" t="s">
        <v>16</v>
      </c>
      <c r="L2837" s="6" t="s">
        <v>18</v>
      </c>
      <c r="M2837" s="3">
        <v>2083.94</v>
      </c>
      <c r="N2837" s="7">
        <v>675.03</v>
      </c>
      <c r="O2837" s="5">
        <v>36145</v>
      </c>
      <c r="P2837" s="42">
        <f>master[[#This Row],[list_price]]-master[[#This Row],[standard_cost]]</f>
        <v>1408.91</v>
      </c>
      <c r="Q2837" s="42" t="str">
        <f>VLOOKUP(C2837,CustomerDemographic!$A$1:$M$3309,2)</f>
        <v>Efren</v>
      </c>
      <c r="R2837" s="21" t="str">
        <f>VLOOKUP(C2837,CustomerDemographic!$A$1:$M$3309,4)</f>
        <v>Male</v>
      </c>
      <c r="S2837" s="21">
        <f>VLOOKUP(C2837,CustomerDemographic!$A$1:$M$3309,5)</f>
        <v>61</v>
      </c>
      <c r="T2837" s="30">
        <f>VLOOKUP(C2837,CustomerDemographic!$A$1:$M$3309,6)</f>
        <v>28882</v>
      </c>
      <c r="U2837" s="29">
        <f ca="1">VLOOKUP(C2837,CustomerDemographic!$A$1:$M$3309,7)</f>
        <v>44.750520820966514</v>
      </c>
      <c r="V2837" s="29">
        <f t="shared" ca="1" si="134"/>
        <v>44.75052082064942</v>
      </c>
      <c r="W2837" s="21" t="str">
        <f>VLOOKUP(C2837,CustomerDemographic!$A$1:$M$3309,8)</f>
        <v>Executive Secretary</v>
      </c>
      <c r="X2837" s="21" t="str">
        <f>VLOOKUP(C2837,CustomerDemographic!$A$1:$M$3309,9)</f>
        <v>IT</v>
      </c>
      <c r="Y2837" s="21" t="str">
        <f>VLOOKUP(C2837,CustomerDemographic!$A$1:$M$3309,10)</f>
        <v>Mass Customer</v>
      </c>
      <c r="Z2837" s="21" t="str">
        <f>VLOOKUP(C2837,CustomerDemographic!$A$1:$M$3309,11)</f>
        <v>N</v>
      </c>
      <c r="AA2837" s="21" t="str">
        <f>VLOOKUP(C2837,CustomerDemographic!$A$1:$M$3311,12)</f>
        <v>Yes</v>
      </c>
      <c r="AB2837" s="21">
        <f>VLOOKUP(C2837,CustomerDemographic!$A$1:$M$3311,13)</f>
        <v>6</v>
      </c>
      <c r="AC2837" s="3" t="str">
        <f>VLOOKUP(C2837,CustomerAddress!$A$1:$F$4000,2)</f>
        <v>16673 Pawling Point</v>
      </c>
      <c r="AD2837" s="3">
        <f>VLOOKUP(C2837,CustomerAddress!$A$1:$F$4000,3)</f>
        <v>4702</v>
      </c>
      <c r="AE2837" s="3" t="str">
        <f>VLOOKUP(C2837,CustomerAddress!$A$1:$F$4000,4)</f>
        <v>QLD</v>
      </c>
      <c r="AF2837" s="3" t="str">
        <f>VLOOKUP(C2837,CustomerAddress!$A$1:$F$4000,5)</f>
        <v>Australia</v>
      </c>
      <c r="AG2837" s="23">
        <f>VLOOKUP(C2837,CustomerAddress!$A$1:$F$4000,6)</f>
        <v>5</v>
      </c>
    </row>
    <row r="2838" spans="1:33" s="3" customFormat="1" ht="15.75" customHeight="1" x14ac:dyDescent="0.25">
      <c r="A2838" s="22">
        <v>5808</v>
      </c>
      <c r="B2838" s="3">
        <v>37</v>
      </c>
      <c r="C2838" s="3">
        <v>2552</v>
      </c>
      <c r="D2838" s="5">
        <v>42760</v>
      </c>
      <c r="E2838" s="86" t="str">
        <f t="shared" si="132"/>
        <v>January</v>
      </c>
      <c r="F2838" s="86" t="str">
        <f t="shared" si="133"/>
        <v>Wednesday</v>
      </c>
      <c r="G2838" s="3" t="b">
        <v>0</v>
      </c>
      <c r="H2838" s="6" t="s">
        <v>13</v>
      </c>
      <c r="I2838" s="6" t="s">
        <v>19</v>
      </c>
      <c r="J2838" s="6" t="s">
        <v>15</v>
      </c>
      <c r="K2838" s="6" t="s">
        <v>20</v>
      </c>
      <c r="L2838" s="6" t="s">
        <v>16</v>
      </c>
      <c r="M2838" s="3">
        <v>1793.43</v>
      </c>
      <c r="N2838" s="7">
        <v>248.82</v>
      </c>
      <c r="O2838" s="5">
        <v>40618</v>
      </c>
      <c r="P2838" s="42">
        <f>master[[#This Row],[list_price]]-master[[#This Row],[standard_cost]]</f>
        <v>1544.6100000000001</v>
      </c>
      <c r="Q2838" s="42" t="str">
        <f>VLOOKUP(C2838,CustomerDemographic!$A$1:$M$3309,2)</f>
        <v>Gabrila</v>
      </c>
      <c r="R2838" s="21" t="str">
        <f>VLOOKUP(C2838,CustomerDemographic!$A$1:$M$3309,4)</f>
        <v>Female</v>
      </c>
      <c r="S2838" s="21">
        <f>VLOOKUP(C2838,CustomerDemographic!$A$1:$M$3309,5)</f>
        <v>0</v>
      </c>
      <c r="T2838" s="30">
        <f>VLOOKUP(C2838,CustomerDemographic!$A$1:$M$3309,6)</f>
        <v>32060</v>
      </c>
      <c r="U2838" s="29">
        <f ca="1">VLOOKUP(C2838,CustomerDemographic!$A$1:$M$3309,7)</f>
        <v>36.043671505898018</v>
      </c>
      <c r="V2838" s="29">
        <f t="shared" ca="1" si="134"/>
        <v>36.043671505580924</v>
      </c>
      <c r="W2838" s="21" t="str">
        <f>VLOOKUP(C2838,CustomerDemographic!$A$1:$M$3309,8)</f>
        <v>VP Quality Control</v>
      </c>
      <c r="X2838" s="21" t="str">
        <f>VLOOKUP(C2838,CustomerDemographic!$A$1:$M$3309,9)</f>
        <v>n/a</v>
      </c>
      <c r="Y2838" s="21" t="str">
        <f>VLOOKUP(C2838,CustomerDemographic!$A$1:$M$3309,10)</f>
        <v>Mass Customer</v>
      </c>
      <c r="Z2838" s="21" t="str">
        <f>VLOOKUP(C2838,CustomerDemographic!$A$1:$M$3309,11)</f>
        <v>N</v>
      </c>
      <c r="AA2838" s="21" t="str">
        <f>VLOOKUP(C2838,CustomerDemographic!$A$1:$M$3311,12)</f>
        <v>No</v>
      </c>
      <c r="AB2838" s="21">
        <f>VLOOKUP(C2838,CustomerDemographic!$A$1:$M$3311,13)</f>
        <v>5</v>
      </c>
      <c r="AC2838" s="3" t="str">
        <f>VLOOKUP(C2838,CustomerAddress!$A$1:$F$4000,2)</f>
        <v>25 Coleman Circle</v>
      </c>
      <c r="AD2838" s="3">
        <f>VLOOKUP(C2838,CustomerAddress!$A$1:$F$4000,3)</f>
        <v>2214</v>
      </c>
      <c r="AE2838" s="3" t="str">
        <f>VLOOKUP(C2838,CustomerAddress!$A$1:$F$4000,4)</f>
        <v>NSW</v>
      </c>
      <c r="AF2838" s="3" t="str">
        <f>VLOOKUP(C2838,CustomerAddress!$A$1:$F$4000,5)</f>
        <v>Australia</v>
      </c>
      <c r="AG2838" s="23">
        <f>VLOOKUP(C2838,CustomerAddress!$A$1:$F$4000,6)</f>
        <v>9</v>
      </c>
    </row>
    <row r="2839" spans="1:33" s="3" customFormat="1" ht="15.75" customHeight="1" x14ac:dyDescent="0.25">
      <c r="A2839" s="22">
        <v>5833</v>
      </c>
      <c r="B2839" s="3">
        <v>32</v>
      </c>
      <c r="C2839" s="3">
        <v>1167</v>
      </c>
      <c r="D2839" s="5">
        <v>42935</v>
      </c>
      <c r="E2839" s="86" t="str">
        <f t="shared" si="132"/>
        <v>July</v>
      </c>
      <c r="F2839" s="86" t="str">
        <f t="shared" si="133"/>
        <v>Wednesday</v>
      </c>
      <c r="G2839" s="3" t="b">
        <v>0</v>
      </c>
      <c r="H2839" s="6" t="s">
        <v>13</v>
      </c>
      <c r="I2839" s="6" t="s">
        <v>22</v>
      </c>
      <c r="J2839" s="6" t="s">
        <v>15</v>
      </c>
      <c r="K2839" s="6" t="s">
        <v>16</v>
      </c>
      <c r="L2839" s="6" t="s">
        <v>16</v>
      </c>
      <c r="M2839" s="3">
        <v>642.70000000000005</v>
      </c>
      <c r="N2839" s="7">
        <v>211.37</v>
      </c>
      <c r="O2839" s="5">
        <v>37337</v>
      </c>
      <c r="P2839" s="42">
        <f>master[[#This Row],[list_price]]-master[[#This Row],[standard_cost]]</f>
        <v>431.33000000000004</v>
      </c>
      <c r="Q2839" s="42" t="str">
        <f>VLOOKUP(C2839,CustomerDemographic!$A$1:$M$3309,2)</f>
        <v>Elberta</v>
      </c>
      <c r="R2839" s="21" t="str">
        <f>VLOOKUP(C2839,CustomerDemographic!$A$1:$M$3309,4)</f>
        <v>Female</v>
      </c>
      <c r="S2839" s="21">
        <f>VLOOKUP(C2839,CustomerDemographic!$A$1:$M$3309,5)</f>
        <v>20</v>
      </c>
      <c r="T2839" s="30">
        <f>VLOOKUP(C2839,CustomerDemographic!$A$1:$M$3309,6)</f>
        <v>35219</v>
      </c>
      <c r="U2839" s="29">
        <f ca="1">VLOOKUP(C2839,CustomerDemographic!$A$1:$M$3309,7)</f>
        <v>27.388876985350073</v>
      </c>
      <c r="V2839" s="29">
        <f t="shared" ca="1" si="134"/>
        <v>27.388876985032979</v>
      </c>
      <c r="W2839" s="21" t="str">
        <f>VLOOKUP(C2839,CustomerDemographic!$A$1:$M$3309,8)</f>
        <v>Software Test Engineer III</v>
      </c>
      <c r="X2839" s="21" t="str">
        <f>VLOOKUP(C2839,CustomerDemographic!$A$1:$M$3309,9)</f>
        <v>Health</v>
      </c>
      <c r="Y2839" s="21" t="str">
        <f>VLOOKUP(C2839,CustomerDemographic!$A$1:$M$3309,10)</f>
        <v>Mass Customer</v>
      </c>
      <c r="Z2839" s="21" t="str">
        <f>VLOOKUP(C2839,CustomerDemographic!$A$1:$M$3309,11)</f>
        <v>N</v>
      </c>
      <c r="AA2839" s="21" t="str">
        <f>VLOOKUP(C2839,CustomerDemographic!$A$1:$M$3311,12)</f>
        <v>No</v>
      </c>
      <c r="AB2839" s="21">
        <f>VLOOKUP(C2839,CustomerDemographic!$A$1:$M$3311,13)</f>
        <v>4</v>
      </c>
      <c r="AC2839" s="3" t="str">
        <f>VLOOKUP(C2839,CustomerAddress!$A$1:$F$4000,2)</f>
        <v>72673 Mayfield Trail</v>
      </c>
      <c r="AD2839" s="3">
        <f>VLOOKUP(C2839,CustomerAddress!$A$1:$F$4000,3)</f>
        <v>4209</v>
      </c>
      <c r="AE2839" s="3" t="str">
        <f>VLOOKUP(C2839,CustomerAddress!$A$1:$F$4000,4)</f>
        <v>QLD</v>
      </c>
      <c r="AF2839" s="3" t="str">
        <f>VLOOKUP(C2839,CustomerAddress!$A$1:$F$4000,5)</f>
        <v>Australia</v>
      </c>
      <c r="AG2839" s="23">
        <f>VLOOKUP(C2839,CustomerAddress!$A$1:$F$4000,6)</f>
        <v>6</v>
      </c>
    </row>
    <row r="2840" spans="1:33" s="3" customFormat="1" ht="15.75" customHeight="1" x14ac:dyDescent="0.25">
      <c r="A2840" s="22">
        <v>5839</v>
      </c>
      <c r="B2840" s="3">
        <v>68</v>
      </c>
      <c r="C2840" s="3">
        <v>1369</v>
      </c>
      <c r="D2840" s="5">
        <v>42801</v>
      </c>
      <c r="E2840" s="86" t="str">
        <f t="shared" si="132"/>
        <v>March</v>
      </c>
      <c r="F2840" s="86" t="str">
        <f t="shared" si="133"/>
        <v>Tuesday</v>
      </c>
      <c r="G2840" s="3" t="b">
        <v>0</v>
      </c>
      <c r="H2840" s="6" t="s">
        <v>13</v>
      </c>
      <c r="I2840" s="6" t="s">
        <v>19</v>
      </c>
      <c r="J2840" s="6" t="s">
        <v>15</v>
      </c>
      <c r="K2840" s="6" t="s">
        <v>16</v>
      </c>
      <c r="L2840" s="6" t="s">
        <v>16</v>
      </c>
      <c r="M2840" s="3">
        <v>1636.9</v>
      </c>
      <c r="N2840" s="7">
        <v>44.71</v>
      </c>
      <c r="O2840" s="5">
        <v>42105</v>
      </c>
      <c r="P2840" s="42">
        <f>master[[#This Row],[list_price]]-master[[#This Row],[standard_cost]]</f>
        <v>1592.19</v>
      </c>
      <c r="Q2840" s="42" t="str">
        <f>VLOOKUP(C2840,CustomerDemographic!$A$1:$M$3309,2)</f>
        <v>Ilka</v>
      </c>
      <c r="R2840" s="21" t="str">
        <f>VLOOKUP(C2840,CustomerDemographic!$A$1:$M$3309,4)</f>
        <v>Female</v>
      </c>
      <c r="S2840" s="21">
        <f>VLOOKUP(C2840,CustomerDemographic!$A$1:$M$3309,5)</f>
        <v>51</v>
      </c>
      <c r="T2840" s="30">
        <f>VLOOKUP(C2840,CustomerDemographic!$A$1:$M$3309,6)</f>
        <v>34462</v>
      </c>
      <c r="U2840" s="29">
        <f ca="1">VLOOKUP(C2840,CustomerDemographic!$A$1:$M$3309,7)</f>
        <v>29.462849588089799</v>
      </c>
      <c r="V2840" s="29">
        <f t="shared" ca="1" si="134"/>
        <v>29.462849587772705</v>
      </c>
      <c r="W2840" s="21" t="str">
        <f>VLOOKUP(C2840,CustomerDemographic!$A$1:$M$3309,8)</f>
        <v>Civil Engineer</v>
      </c>
      <c r="X2840" s="21" t="str">
        <f>VLOOKUP(C2840,CustomerDemographic!$A$1:$M$3309,9)</f>
        <v>Manufacturing</v>
      </c>
      <c r="Y2840" s="21" t="str">
        <f>VLOOKUP(C2840,CustomerDemographic!$A$1:$M$3309,10)</f>
        <v>Mass Customer</v>
      </c>
      <c r="Z2840" s="21" t="str">
        <f>VLOOKUP(C2840,CustomerDemographic!$A$1:$M$3309,11)</f>
        <v>N</v>
      </c>
      <c r="AA2840" s="21" t="str">
        <f>VLOOKUP(C2840,CustomerDemographic!$A$1:$M$3311,12)</f>
        <v>Yes</v>
      </c>
      <c r="AB2840" s="21">
        <f>VLOOKUP(C2840,CustomerDemographic!$A$1:$M$3311,13)</f>
        <v>6</v>
      </c>
      <c r="AC2840" s="3" t="str">
        <f>VLOOKUP(C2840,CustomerAddress!$A$1:$F$4000,2)</f>
        <v>3 Schlimgen Alley</v>
      </c>
      <c r="AD2840" s="3">
        <f>VLOOKUP(C2840,CustomerAddress!$A$1:$F$4000,3)</f>
        <v>3201</v>
      </c>
      <c r="AE2840" s="3" t="str">
        <f>VLOOKUP(C2840,CustomerAddress!$A$1:$F$4000,4)</f>
        <v>VIC</v>
      </c>
      <c r="AF2840" s="3" t="str">
        <f>VLOOKUP(C2840,CustomerAddress!$A$1:$F$4000,5)</f>
        <v>Australia</v>
      </c>
      <c r="AG2840" s="23">
        <f>VLOOKUP(C2840,CustomerAddress!$A$1:$F$4000,6)</f>
        <v>6</v>
      </c>
    </row>
    <row r="2841" spans="1:33" s="3" customFormat="1" ht="15.75" customHeight="1" x14ac:dyDescent="0.25">
      <c r="A2841" s="22">
        <v>5843</v>
      </c>
      <c r="B2841" s="3">
        <v>0</v>
      </c>
      <c r="C2841" s="3">
        <v>1738</v>
      </c>
      <c r="D2841" s="5">
        <v>43078</v>
      </c>
      <c r="E2841" s="86" t="str">
        <f t="shared" si="132"/>
        <v>December</v>
      </c>
      <c r="F2841" s="86" t="str">
        <f t="shared" si="133"/>
        <v>Saturday</v>
      </c>
      <c r="G2841" s="3" t="b">
        <v>0</v>
      </c>
      <c r="H2841" s="6" t="s">
        <v>13</v>
      </c>
      <c r="I2841" s="6" t="s">
        <v>21</v>
      </c>
      <c r="J2841" s="6" t="s">
        <v>23</v>
      </c>
      <c r="K2841" s="6" t="s">
        <v>16</v>
      </c>
      <c r="L2841" s="6" t="s">
        <v>16</v>
      </c>
      <c r="M2841" s="3">
        <v>543.39</v>
      </c>
      <c r="N2841" s="7">
        <v>407.54</v>
      </c>
      <c r="O2841" s="5">
        <v>33888</v>
      </c>
      <c r="P2841" s="42">
        <f>master[[#This Row],[list_price]]-master[[#This Row],[standard_cost]]</f>
        <v>135.84999999999997</v>
      </c>
      <c r="Q2841" s="42" t="str">
        <f>VLOOKUP(C2841,CustomerDemographic!$A$1:$M$3309,2)</f>
        <v>Frankie</v>
      </c>
      <c r="R2841" s="21" t="str">
        <f>VLOOKUP(C2841,CustomerDemographic!$A$1:$M$3309,4)</f>
        <v>Male</v>
      </c>
      <c r="S2841" s="21">
        <f>VLOOKUP(C2841,CustomerDemographic!$A$1:$M$3309,5)</f>
        <v>39</v>
      </c>
      <c r="T2841" s="30">
        <f>VLOOKUP(C2841,CustomerDemographic!$A$1:$M$3309,6)</f>
        <v>31161</v>
      </c>
      <c r="U2841" s="29">
        <f ca="1">VLOOKUP(C2841,CustomerDemographic!$A$1:$M$3309,7)</f>
        <v>38.506685204528154</v>
      </c>
      <c r="V2841" s="29">
        <f t="shared" ca="1" si="134"/>
        <v>38.50668520421106</v>
      </c>
      <c r="W2841" s="21" t="str">
        <f>VLOOKUP(C2841,CustomerDemographic!$A$1:$M$3309,8)</f>
        <v>Engineer II</v>
      </c>
      <c r="X2841" s="21" t="str">
        <f>VLOOKUP(C2841,CustomerDemographic!$A$1:$M$3309,9)</f>
        <v>Argiculture</v>
      </c>
      <c r="Y2841" s="21" t="str">
        <f>VLOOKUP(C2841,CustomerDemographic!$A$1:$M$3309,10)</f>
        <v>High Net Worth</v>
      </c>
      <c r="Z2841" s="21" t="str">
        <f>VLOOKUP(C2841,CustomerDemographic!$A$1:$M$3309,11)</f>
        <v>N</v>
      </c>
      <c r="AA2841" s="21" t="str">
        <f>VLOOKUP(C2841,CustomerDemographic!$A$1:$M$3311,12)</f>
        <v>Yes</v>
      </c>
      <c r="AB2841" s="21">
        <f>VLOOKUP(C2841,CustomerDemographic!$A$1:$M$3311,13)</f>
        <v>14</v>
      </c>
      <c r="AC2841" s="3" t="str">
        <f>VLOOKUP(C2841,CustomerAddress!$A$1:$F$4000,2)</f>
        <v>0130 Loeprich Lane</v>
      </c>
      <c r="AD2841" s="3">
        <f>VLOOKUP(C2841,CustomerAddress!$A$1:$F$4000,3)</f>
        <v>3808</v>
      </c>
      <c r="AE2841" s="3" t="str">
        <f>VLOOKUP(C2841,CustomerAddress!$A$1:$F$4000,4)</f>
        <v>VIC</v>
      </c>
      <c r="AF2841" s="3" t="str">
        <f>VLOOKUP(C2841,CustomerAddress!$A$1:$F$4000,5)</f>
        <v>Australia</v>
      </c>
      <c r="AG2841" s="23">
        <f>VLOOKUP(C2841,CustomerAddress!$A$1:$F$4000,6)</f>
        <v>9</v>
      </c>
    </row>
    <row r="2842" spans="1:33" s="3" customFormat="1" ht="15.75" customHeight="1" x14ac:dyDescent="0.25">
      <c r="A2842" s="22">
        <v>5844</v>
      </c>
      <c r="B2842" s="3">
        <v>96</v>
      </c>
      <c r="C2842" s="3">
        <v>1631</v>
      </c>
      <c r="D2842" s="5">
        <v>42968</v>
      </c>
      <c r="E2842" s="86" t="str">
        <f t="shared" si="132"/>
        <v>August</v>
      </c>
      <c r="F2842" s="86" t="str">
        <f t="shared" si="133"/>
        <v>Monday</v>
      </c>
      <c r="G2842" s="3" t="b">
        <v>0</v>
      </c>
      <c r="H2842" s="6" t="s">
        <v>13</v>
      </c>
      <c r="I2842" s="6" t="s">
        <v>24</v>
      </c>
      <c r="J2842" s="6" t="s">
        <v>23</v>
      </c>
      <c r="K2842" s="6" t="s">
        <v>20</v>
      </c>
      <c r="L2842" s="6" t="s">
        <v>27</v>
      </c>
      <c r="M2842" s="3">
        <v>1172.78</v>
      </c>
      <c r="N2842" s="7">
        <v>1043.77</v>
      </c>
      <c r="O2842" s="5">
        <v>37539</v>
      </c>
      <c r="P2842" s="42">
        <f>master[[#This Row],[list_price]]-master[[#This Row],[standard_cost]]</f>
        <v>129.01</v>
      </c>
      <c r="Q2842" s="42" t="str">
        <f>VLOOKUP(C2842,CustomerDemographic!$A$1:$M$3309,2)</f>
        <v>Towny</v>
      </c>
      <c r="R2842" s="21" t="str">
        <f>VLOOKUP(C2842,CustomerDemographic!$A$1:$M$3309,4)</f>
        <v>Male</v>
      </c>
      <c r="S2842" s="21">
        <f>VLOOKUP(C2842,CustomerDemographic!$A$1:$M$3309,5)</f>
        <v>11</v>
      </c>
      <c r="T2842" s="30">
        <f>VLOOKUP(C2842,CustomerDemographic!$A$1:$M$3309,6)</f>
        <v>35311</v>
      </c>
      <c r="U2842" s="29">
        <f ca="1">VLOOKUP(C2842,CustomerDemographic!$A$1:$M$3309,7)</f>
        <v>27.136822190829523</v>
      </c>
      <c r="V2842" s="29">
        <f t="shared" ca="1" si="134"/>
        <v>27.136822190512433</v>
      </c>
      <c r="W2842" s="21" t="str">
        <f>VLOOKUP(C2842,CustomerDemographic!$A$1:$M$3309,8)</f>
        <v>Speech Pathologist</v>
      </c>
      <c r="X2842" s="21" t="str">
        <f>VLOOKUP(C2842,CustomerDemographic!$A$1:$M$3309,9)</f>
        <v>Financial Services</v>
      </c>
      <c r="Y2842" s="21" t="str">
        <f>VLOOKUP(C2842,CustomerDemographic!$A$1:$M$3309,10)</f>
        <v>Affluent Customer</v>
      </c>
      <c r="Z2842" s="21" t="str">
        <f>VLOOKUP(C2842,CustomerDemographic!$A$1:$M$3309,11)</f>
        <v>N</v>
      </c>
      <c r="AA2842" s="21" t="str">
        <f>VLOOKUP(C2842,CustomerDemographic!$A$1:$M$3311,12)</f>
        <v>No</v>
      </c>
      <c r="AB2842" s="21">
        <f>VLOOKUP(C2842,CustomerDemographic!$A$1:$M$3311,13)</f>
        <v>1</v>
      </c>
      <c r="AC2842" s="3" t="str">
        <f>VLOOKUP(C2842,CustomerAddress!$A$1:$F$4000,2)</f>
        <v>9179 Sunfield Terrace</v>
      </c>
      <c r="AD2842" s="3">
        <f>VLOOKUP(C2842,CustomerAddress!$A$1:$F$4000,3)</f>
        <v>4510</v>
      </c>
      <c r="AE2842" s="3" t="str">
        <f>VLOOKUP(C2842,CustomerAddress!$A$1:$F$4000,4)</f>
        <v>QLD</v>
      </c>
      <c r="AF2842" s="3" t="str">
        <f>VLOOKUP(C2842,CustomerAddress!$A$1:$F$4000,5)</f>
        <v>Australia</v>
      </c>
      <c r="AG2842" s="23">
        <f>VLOOKUP(C2842,CustomerAddress!$A$1:$F$4000,6)</f>
        <v>2</v>
      </c>
    </row>
    <row r="2843" spans="1:33" s="3" customFormat="1" ht="15.75" customHeight="1" x14ac:dyDescent="0.25">
      <c r="A2843" s="22">
        <v>5851</v>
      </c>
      <c r="B2843" s="3">
        <v>43</v>
      </c>
      <c r="C2843" s="3">
        <v>3150</v>
      </c>
      <c r="D2843" s="5">
        <v>42848</v>
      </c>
      <c r="E2843" s="86" t="str">
        <f t="shared" si="132"/>
        <v>April</v>
      </c>
      <c r="F2843" s="86" t="str">
        <f t="shared" si="133"/>
        <v>Sunday</v>
      </c>
      <c r="G2843" s="3" t="b">
        <v>0</v>
      </c>
      <c r="H2843" s="6" t="s">
        <v>13</v>
      </c>
      <c r="I2843" s="6" t="s">
        <v>14</v>
      </c>
      <c r="J2843" s="6" t="s">
        <v>15</v>
      </c>
      <c r="K2843" s="6" t="s">
        <v>16</v>
      </c>
      <c r="L2843" s="6" t="s">
        <v>16</v>
      </c>
      <c r="M2843" s="3">
        <v>1151.96</v>
      </c>
      <c r="N2843" s="7">
        <v>649.49</v>
      </c>
      <c r="O2843" s="5">
        <v>36498</v>
      </c>
      <c r="P2843" s="42">
        <f>master[[#This Row],[list_price]]-master[[#This Row],[standard_cost]]</f>
        <v>502.47</v>
      </c>
      <c r="Q2843" s="42" t="str">
        <f>VLOOKUP(C2843,CustomerDemographic!$A$1:$M$3309,2)</f>
        <v>Morissa</v>
      </c>
      <c r="R2843" s="21" t="str">
        <f>VLOOKUP(C2843,CustomerDemographic!$A$1:$M$3309,4)</f>
        <v>Female</v>
      </c>
      <c r="S2843" s="21">
        <f>VLOOKUP(C2843,CustomerDemographic!$A$1:$M$3309,5)</f>
        <v>66</v>
      </c>
      <c r="T2843" s="30">
        <f>VLOOKUP(C2843,CustomerDemographic!$A$1:$M$3309,6)</f>
        <v>33518</v>
      </c>
      <c r="U2843" s="29">
        <f ca="1">VLOOKUP(C2843,CustomerDemographic!$A$1:$M$3309,7)</f>
        <v>32.049150957952811</v>
      </c>
      <c r="V2843" s="29">
        <f t="shared" ca="1" si="134"/>
        <v>32.049150957635717</v>
      </c>
      <c r="W2843" s="21" t="str">
        <f>VLOOKUP(C2843,CustomerDemographic!$A$1:$M$3309,8)</f>
        <v>Sales Associate</v>
      </c>
      <c r="X2843" s="21" t="str">
        <f>VLOOKUP(C2843,CustomerDemographic!$A$1:$M$3309,9)</f>
        <v>Financial Services</v>
      </c>
      <c r="Y2843" s="21" t="str">
        <f>VLOOKUP(C2843,CustomerDemographic!$A$1:$M$3309,10)</f>
        <v>Mass Customer</v>
      </c>
      <c r="Z2843" s="21" t="str">
        <f>VLOOKUP(C2843,CustomerDemographic!$A$1:$M$3309,11)</f>
        <v>N</v>
      </c>
      <c r="AA2843" s="21" t="str">
        <f>VLOOKUP(C2843,CustomerDemographic!$A$1:$M$3311,12)</f>
        <v>No</v>
      </c>
      <c r="AB2843" s="21">
        <f>VLOOKUP(C2843,CustomerDemographic!$A$1:$M$3311,13)</f>
        <v>5</v>
      </c>
      <c r="AC2843" s="3" t="str">
        <f>VLOOKUP(C2843,CustomerAddress!$A$1:$F$4000,2)</f>
        <v>039 Havey Alley</v>
      </c>
      <c r="AD2843" s="3">
        <f>VLOOKUP(C2843,CustomerAddress!$A$1:$F$4000,3)</f>
        <v>2220</v>
      </c>
      <c r="AE2843" s="3" t="str">
        <f>VLOOKUP(C2843,CustomerAddress!$A$1:$F$4000,4)</f>
        <v>NSW</v>
      </c>
      <c r="AF2843" s="3" t="str">
        <f>VLOOKUP(C2843,CustomerAddress!$A$1:$F$4000,5)</f>
        <v>Australia</v>
      </c>
      <c r="AG2843" s="23">
        <f>VLOOKUP(C2843,CustomerAddress!$A$1:$F$4000,6)</f>
        <v>9</v>
      </c>
    </row>
    <row r="2844" spans="1:33" s="3" customFormat="1" ht="15.75" customHeight="1" x14ac:dyDescent="0.25">
      <c r="A2844" s="22">
        <v>5853</v>
      </c>
      <c r="B2844" s="3">
        <v>5</v>
      </c>
      <c r="C2844" s="3">
        <v>2585</v>
      </c>
      <c r="D2844" s="5">
        <v>42993</v>
      </c>
      <c r="E2844" s="86" t="str">
        <f t="shared" si="132"/>
        <v>September</v>
      </c>
      <c r="F2844" s="86" t="str">
        <f t="shared" si="133"/>
        <v>Friday</v>
      </c>
      <c r="G2844" s="3" t="b">
        <v>0</v>
      </c>
      <c r="H2844" s="6" t="s">
        <v>13</v>
      </c>
      <c r="I2844" s="6" t="s">
        <v>17</v>
      </c>
      <c r="J2844" s="6" t="s">
        <v>25</v>
      </c>
      <c r="K2844" s="6" t="s">
        <v>20</v>
      </c>
      <c r="L2844" s="6" t="s">
        <v>16</v>
      </c>
      <c r="M2844" s="3">
        <v>574.64</v>
      </c>
      <c r="N2844" s="7">
        <v>459.71</v>
      </c>
      <c r="O2844" s="5">
        <v>40784</v>
      </c>
      <c r="P2844" s="42">
        <f>master[[#This Row],[list_price]]-master[[#This Row],[standard_cost]]</f>
        <v>114.93</v>
      </c>
      <c r="Q2844" s="42" t="str">
        <f>VLOOKUP(C2844,CustomerDemographic!$A$1:$M$3309,2)</f>
        <v>Sly</v>
      </c>
      <c r="R2844" s="21" t="str">
        <f>VLOOKUP(C2844,CustomerDemographic!$A$1:$M$3309,4)</f>
        <v>Male</v>
      </c>
      <c r="S2844" s="21">
        <f>VLOOKUP(C2844,CustomerDemographic!$A$1:$M$3309,5)</f>
        <v>15</v>
      </c>
      <c r="T2844" s="30">
        <f>VLOOKUP(C2844,CustomerDemographic!$A$1:$M$3309,6)</f>
        <v>34507</v>
      </c>
      <c r="U2844" s="29">
        <f ca="1">VLOOKUP(C2844,CustomerDemographic!$A$1:$M$3309,7)</f>
        <v>29.339561916856923</v>
      </c>
      <c r="V2844" s="29">
        <f t="shared" ca="1" si="134"/>
        <v>29.339561916539829</v>
      </c>
      <c r="W2844" s="21" t="str">
        <f>VLOOKUP(C2844,CustomerDemographic!$A$1:$M$3309,8)</f>
        <v>Geologist III</v>
      </c>
      <c r="X2844" s="21" t="str">
        <f>VLOOKUP(C2844,CustomerDemographic!$A$1:$M$3309,9)</f>
        <v>n/a</v>
      </c>
      <c r="Y2844" s="21" t="str">
        <f>VLOOKUP(C2844,CustomerDemographic!$A$1:$M$3309,10)</f>
        <v>Affluent Customer</v>
      </c>
      <c r="Z2844" s="21" t="str">
        <f>VLOOKUP(C2844,CustomerDemographic!$A$1:$M$3309,11)</f>
        <v>N</v>
      </c>
      <c r="AA2844" s="21" t="str">
        <f>VLOOKUP(C2844,CustomerDemographic!$A$1:$M$3311,12)</f>
        <v>No</v>
      </c>
      <c r="AB2844" s="21">
        <f>VLOOKUP(C2844,CustomerDemographic!$A$1:$M$3311,13)</f>
        <v>7</v>
      </c>
      <c r="AC2844" s="3" t="str">
        <f>VLOOKUP(C2844,CustomerAddress!$A$1:$F$4000,2)</f>
        <v>83441 Donald Pass</v>
      </c>
      <c r="AD2844" s="3">
        <f>VLOOKUP(C2844,CustomerAddress!$A$1:$F$4000,3)</f>
        <v>4565</v>
      </c>
      <c r="AE2844" s="3" t="str">
        <f>VLOOKUP(C2844,CustomerAddress!$A$1:$F$4000,4)</f>
        <v>QLD</v>
      </c>
      <c r="AF2844" s="3" t="str">
        <f>VLOOKUP(C2844,CustomerAddress!$A$1:$F$4000,5)</f>
        <v>Australia</v>
      </c>
      <c r="AG2844" s="23">
        <f>VLOOKUP(C2844,CustomerAddress!$A$1:$F$4000,6)</f>
        <v>7</v>
      </c>
    </row>
    <row r="2845" spans="1:33" s="3" customFormat="1" ht="15.75" customHeight="1" x14ac:dyDescent="0.25">
      <c r="A2845" s="22">
        <v>5854</v>
      </c>
      <c r="B2845" s="3">
        <v>42</v>
      </c>
      <c r="C2845" s="3">
        <v>2785</v>
      </c>
      <c r="D2845" s="5">
        <v>42756</v>
      </c>
      <c r="E2845" s="86" t="str">
        <f t="shared" si="132"/>
        <v>January</v>
      </c>
      <c r="F2845" s="86" t="str">
        <f t="shared" si="133"/>
        <v>Saturday</v>
      </c>
      <c r="G2845" s="3" t="b">
        <v>0</v>
      </c>
      <c r="H2845" s="6" t="s">
        <v>13</v>
      </c>
      <c r="I2845" s="6" t="s">
        <v>19</v>
      </c>
      <c r="J2845" s="6" t="s">
        <v>23</v>
      </c>
      <c r="K2845" s="6" t="s">
        <v>16</v>
      </c>
      <c r="L2845" s="6" t="s">
        <v>27</v>
      </c>
      <c r="M2845" s="3">
        <v>1810</v>
      </c>
      <c r="N2845" s="7">
        <v>1610.9</v>
      </c>
      <c r="O2845" s="5">
        <v>37873</v>
      </c>
      <c r="P2845" s="42">
        <f>master[[#This Row],[list_price]]-master[[#This Row],[standard_cost]]</f>
        <v>199.09999999999991</v>
      </c>
      <c r="Q2845" s="42" t="str">
        <f>VLOOKUP(C2845,CustomerDemographic!$A$1:$M$3309,2)</f>
        <v>Gennifer</v>
      </c>
      <c r="R2845" s="21" t="str">
        <f>VLOOKUP(C2845,CustomerDemographic!$A$1:$M$3309,4)</f>
        <v>Female</v>
      </c>
      <c r="S2845" s="21">
        <f>VLOOKUP(C2845,CustomerDemographic!$A$1:$M$3309,5)</f>
        <v>9</v>
      </c>
      <c r="T2845" s="30">
        <f>VLOOKUP(C2845,CustomerDemographic!$A$1:$M$3309,6)</f>
        <v>29798</v>
      </c>
      <c r="U2845" s="29">
        <f ca="1">VLOOKUP(C2845,CustomerDemographic!$A$1:$M$3309,7)</f>
        <v>42.240931779870621</v>
      </c>
      <c r="V2845" s="29">
        <f t="shared" ca="1" si="134"/>
        <v>42.240931779553527</v>
      </c>
      <c r="W2845" s="21" t="str">
        <f>VLOOKUP(C2845,CustomerDemographic!$A$1:$M$3309,8)</f>
        <v>Human Resources Manager</v>
      </c>
      <c r="X2845" s="21" t="str">
        <f>VLOOKUP(C2845,CustomerDemographic!$A$1:$M$3309,9)</f>
        <v>Financial Services</v>
      </c>
      <c r="Y2845" s="21" t="str">
        <f>VLOOKUP(C2845,CustomerDemographic!$A$1:$M$3309,10)</f>
        <v>Mass Customer</v>
      </c>
      <c r="Z2845" s="21" t="str">
        <f>VLOOKUP(C2845,CustomerDemographic!$A$1:$M$3309,11)</f>
        <v>N</v>
      </c>
      <c r="AA2845" s="21" t="str">
        <f>VLOOKUP(C2845,CustomerDemographic!$A$1:$M$3311,12)</f>
        <v>No</v>
      </c>
      <c r="AB2845" s="21">
        <f>VLOOKUP(C2845,CustomerDemographic!$A$1:$M$3311,13)</f>
        <v>8</v>
      </c>
      <c r="AC2845" s="3" t="str">
        <f>VLOOKUP(C2845,CustomerAddress!$A$1:$F$4000,2)</f>
        <v>677 Golden Leaf Junction</v>
      </c>
      <c r="AD2845" s="3">
        <f>VLOOKUP(C2845,CustomerAddress!$A$1:$F$4000,3)</f>
        <v>4054</v>
      </c>
      <c r="AE2845" s="3" t="str">
        <f>VLOOKUP(C2845,CustomerAddress!$A$1:$F$4000,4)</f>
        <v>QLD</v>
      </c>
      <c r="AF2845" s="3" t="str">
        <f>VLOOKUP(C2845,CustomerAddress!$A$1:$F$4000,5)</f>
        <v>Australia</v>
      </c>
      <c r="AG2845" s="23">
        <f>VLOOKUP(C2845,CustomerAddress!$A$1:$F$4000,6)</f>
        <v>6</v>
      </c>
    </row>
    <row r="2846" spans="1:33" s="3" customFormat="1" ht="15.75" customHeight="1" x14ac:dyDescent="0.25">
      <c r="A2846" s="22">
        <v>5859</v>
      </c>
      <c r="B2846" s="3">
        <v>14</v>
      </c>
      <c r="C2846" s="3">
        <v>401</v>
      </c>
      <c r="D2846" s="5">
        <v>42966</v>
      </c>
      <c r="E2846" s="86" t="str">
        <f t="shared" si="132"/>
        <v>August</v>
      </c>
      <c r="F2846" s="86" t="str">
        <f t="shared" si="133"/>
        <v>Saturday</v>
      </c>
      <c r="G2846" s="3" t="b">
        <v>0</v>
      </c>
      <c r="H2846" s="6" t="s">
        <v>13</v>
      </c>
      <c r="I2846" s="6" t="s">
        <v>17</v>
      </c>
      <c r="J2846" s="6" t="s">
        <v>15</v>
      </c>
      <c r="K2846" s="6" t="s">
        <v>16</v>
      </c>
      <c r="L2846" s="6" t="s">
        <v>27</v>
      </c>
      <c r="M2846" s="3">
        <v>1386.84</v>
      </c>
      <c r="N2846" s="7">
        <v>1234.29</v>
      </c>
      <c r="O2846" s="5">
        <v>37838</v>
      </c>
      <c r="P2846" s="42">
        <f>master[[#This Row],[list_price]]-master[[#This Row],[standard_cost]]</f>
        <v>152.54999999999995</v>
      </c>
      <c r="Q2846" s="42" t="str">
        <f>VLOOKUP(C2846,CustomerDemographic!$A$1:$M$3309,2)</f>
        <v>Halette</v>
      </c>
      <c r="R2846" s="21" t="str">
        <f>VLOOKUP(C2846,CustomerDemographic!$A$1:$M$3309,4)</f>
        <v>Female</v>
      </c>
      <c r="S2846" s="21">
        <f>VLOOKUP(C2846,CustomerDemographic!$A$1:$M$3309,5)</f>
        <v>56</v>
      </c>
      <c r="T2846" s="30">
        <f>VLOOKUP(C2846,CustomerDemographic!$A$1:$M$3309,6)</f>
        <v>31757</v>
      </c>
      <c r="U2846" s="29">
        <f ca="1">VLOOKUP(C2846,CustomerDemographic!$A$1:$M$3309,7)</f>
        <v>36.873808492199387</v>
      </c>
      <c r="V2846" s="29">
        <f t="shared" ca="1" si="134"/>
        <v>36.873808491882293</v>
      </c>
      <c r="W2846" s="21" t="str">
        <f>VLOOKUP(C2846,CustomerDemographic!$A$1:$M$3309,8)</f>
        <v>Assistant Professor</v>
      </c>
      <c r="X2846" s="21" t="str">
        <f>VLOOKUP(C2846,CustomerDemographic!$A$1:$M$3309,9)</f>
        <v>Retail</v>
      </c>
      <c r="Y2846" s="21" t="str">
        <f>VLOOKUP(C2846,CustomerDemographic!$A$1:$M$3309,10)</f>
        <v>Mass Customer</v>
      </c>
      <c r="Z2846" s="21" t="str">
        <f>VLOOKUP(C2846,CustomerDemographic!$A$1:$M$3309,11)</f>
        <v>N</v>
      </c>
      <c r="AA2846" s="21" t="str">
        <f>VLOOKUP(C2846,CustomerDemographic!$A$1:$M$3311,12)</f>
        <v>No</v>
      </c>
      <c r="AB2846" s="21">
        <f>VLOOKUP(C2846,CustomerDemographic!$A$1:$M$3311,13)</f>
        <v>15</v>
      </c>
      <c r="AC2846" s="3" t="str">
        <f>VLOOKUP(C2846,CustomerAddress!$A$1:$F$4000,2)</f>
        <v>5359 Alpine Hill</v>
      </c>
      <c r="AD2846" s="3">
        <f>VLOOKUP(C2846,CustomerAddress!$A$1:$F$4000,3)</f>
        <v>2579</v>
      </c>
      <c r="AE2846" s="3" t="str">
        <f>VLOOKUP(C2846,CustomerAddress!$A$1:$F$4000,4)</f>
        <v>NSW</v>
      </c>
      <c r="AF2846" s="3" t="str">
        <f>VLOOKUP(C2846,CustomerAddress!$A$1:$F$4000,5)</f>
        <v>Australia</v>
      </c>
      <c r="AG2846" s="23">
        <f>VLOOKUP(C2846,CustomerAddress!$A$1:$F$4000,6)</f>
        <v>5</v>
      </c>
    </row>
    <row r="2847" spans="1:33" s="3" customFormat="1" ht="15.75" customHeight="1" x14ac:dyDescent="0.25">
      <c r="A2847" s="22">
        <v>5861</v>
      </c>
      <c r="B2847" s="3">
        <v>37</v>
      </c>
      <c r="C2847" s="3">
        <v>1792</v>
      </c>
      <c r="D2847" s="5">
        <v>42898</v>
      </c>
      <c r="E2847" s="86" t="str">
        <f t="shared" si="132"/>
        <v>June</v>
      </c>
      <c r="F2847" s="86" t="str">
        <f t="shared" si="133"/>
        <v>Monday</v>
      </c>
      <c r="G2847" s="3" t="b">
        <v>1</v>
      </c>
      <c r="H2847" s="6" t="s">
        <v>13</v>
      </c>
      <c r="I2847" s="6" t="s">
        <v>19</v>
      </c>
      <c r="J2847" s="6" t="s">
        <v>15</v>
      </c>
      <c r="K2847" s="6" t="s">
        <v>20</v>
      </c>
      <c r="L2847" s="6" t="s">
        <v>16</v>
      </c>
      <c r="M2847" s="3">
        <v>1793.43</v>
      </c>
      <c r="N2847" s="7">
        <v>248.82</v>
      </c>
      <c r="O2847" s="5">
        <v>36361</v>
      </c>
      <c r="P2847" s="42">
        <f>master[[#This Row],[list_price]]-master[[#This Row],[standard_cost]]</f>
        <v>1544.6100000000001</v>
      </c>
      <c r="Q2847" s="42" t="str">
        <f>VLOOKUP(C2847,CustomerDemographic!$A$1:$M$3309,2)</f>
        <v>Ninon</v>
      </c>
      <c r="R2847" s="21" t="str">
        <f>VLOOKUP(C2847,CustomerDemographic!$A$1:$M$3309,4)</f>
        <v>Female</v>
      </c>
      <c r="S2847" s="21">
        <f>VLOOKUP(C2847,CustomerDemographic!$A$1:$M$3309,5)</f>
        <v>20</v>
      </c>
      <c r="T2847" s="30">
        <f>VLOOKUP(C2847,CustomerDemographic!$A$1:$M$3309,6)</f>
        <v>27388</v>
      </c>
      <c r="U2847" s="29">
        <f ca="1">VLOOKUP(C2847,CustomerDemographic!$A$1:$M$3309,7)</f>
        <v>48.843671505898016</v>
      </c>
      <c r="V2847" s="29">
        <f t="shared" ca="1" si="134"/>
        <v>48.843671505580929</v>
      </c>
      <c r="W2847" s="21" t="str">
        <f>VLOOKUP(C2847,CustomerDemographic!$A$1:$M$3309,8)</f>
        <v>Data Coordiator</v>
      </c>
      <c r="X2847" s="21" t="str">
        <f>VLOOKUP(C2847,CustomerDemographic!$A$1:$M$3309,9)</f>
        <v>IT</v>
      </c>
      <c r="Y2847" s="21" t="str">
        <f>VLOOKUP(C2847,CustomerDemographic!$A$1:$M$3309,10)</f>
        <v>Affluent Customer</v>
      </c>
      <c r="Z2847" s="21" t="str">
        <f>VLOOKUP(C2847,CustomerDemographic!$A$1:$M$3309,11)</f>
        <v>N</v>
      </c>
      <c r="AA2847" s="21" t="str">
        <f>VLOOKUP(C2847,CustomerDemographic!$A$1:$M$3311,12)</f>
        <v>Yes</v>
      </c>
      <c r="AB2847" s="21">
        <f>VLOOKUP(C2847,CustomerDemographic!$A$1:$M$3311,13)</f>
        <v>19</v>
      </c>
      <c r="AC2847" s="3" t="str">
        <f>VLOOKUP(C2847,CustomerAddress!$A$1:$F$4000,2)</f>
        <v>2 Spohn Court</v>
      </c>
      <c r="AD2847" s="3">
        <f>VLOOKUP(C2847,CustomerAddress!$A$1:$F$4000,3)</f>
        <v>2750</v>
      </c>
      <c r="AE2847" s="3" t="str">
        <f>VLOOKUP(C2847,CustomerAddress!$A$1:$F$4000,4)</f>
        <v>NSW</v>
      </c>
      <c r="AF2847" s="3" t="str">
        <f>VLOOKUP(C2847,CustomerAddress!$A$1:$F$4000,5)</f>
        <v>Australia</v>
      </c>
      <c r="AG2847" s="23">
        <f>VLOOKUP(C2847,CustomerAddress!$A$1:$F$4000,6)</f>
        <v>9</v>
      </c>
    </row>
    <row r="2848" spans="1:33" s="3" customFormat="1" ht="15.75" customHeight="1" x14ac:dyDescent="0.25">
      <c r="A2848" s="22">
        <v>5863</v>
      </c>
      <c r="B2848" s="3">
        <v>0</v>
      </c>
      <c r="C2848" s="3">
        <v>705</v>
      </c>
      <c r="D2848" s="5">
        <v>42815</v>
      </c>
      <c r="E2848" s="86" t="str">
        <f t="shared" si="132"/>
        <v>March</v>
      </c>
      <c r="F2848" s="86" t="str">
        <f t="shared" si="133"/>
        <v>Tuesday</v>
      </c>
      <c r="G2848" s="3" t="b">
        <v>1</v>
      </c>
      <c r="H2848" s="6" t="s">
        <v>13</v>
      </c>
      <c r="I2848" s="6" t="s">
        <v>24</v>
      </c>
      <c r="J2848" s="6" t="s">
        <v>15</v>
      </c>
      <c r="K2848" s="6" t="s">
        <v>16</v>
      </c>
      <c r="L2848" s="6" t="s">
        <v>16</v>
      </c>
      <c r="M2848" s="3">
        <v>60.34</v>
      </c>
      <c r="N2848" s="7">
        <v>45.26</v>
      </c>
      <c r="O2848" s="5">
        <v>34165</v>
      </c>
      <c r="P2848" s="42">
        <f>master[[#This Row],[list_price]]-master[[#This Row],[standard_cost]]</f>
        <v>15.080000000000005</v>
      </c>
      <c r="Q2848" s="42" t="str">
        <f>VLOOKUP(C2848,CustomerDemographic!$A$1:$M$3309,2)</f>
        <v>Eddie</v>
      </c>
      <c r="R2848" s="21" t="str">
        <f>VLOOKUP(C2848,CustomerDemographic!$A$1:$M$3309,4)</f>
        <v>Male</v>
      </c>
      <c r="S2848" s="21">
        <f>VLOOKUP(C2848,CustomerDemographic!$A$1:$M$3309,5)</f>
        <v>48</v>
      </c>
      <c r="T2848" s="30">
        <f>VLOOKUP(C2848,CustomerDemographic!$A$1:$M$3309,6)</f>
        <v>23392</v>
      </c>
      <c r="U2848" s="29">
        <f ca="1">VLOOKUP(C2848,CustomerDemographic!$A$1:$M$3309,7)</f>
        <v>59.791616711377472</v>
      </c>
      <c r="V2848" s="29">
        <f t="shared" ca="1" si="134"/>
        <v>59.791616711060378</v>
      </c>
      <c r="W2848" s="21" t="str">
        <f>VLOOKUP(C2848,CustomerDemographic!$A$1:$M$3309,8)</f>
        <v>Quality Engineer</v>
      </c>
      <c r="X2848" s="21" t="str">
        <f>VLOOKUP(C2848,CustomerDemographic!$A$1:$M$3309,9)</f>
        <v>Retail</v>
      </c>
      <c r="Y2848" s="21" t="str">
        <f>VLOOKUP(C2848,CustomerDemographic!$A$1:$M$3309,10)</f>
        <v>High Net Worth</v>
      </c>
      <c r="Z2848" s="21" t="str">
        <f>VLOOKUP(C2848,CustomerDemographic!$A$1:$M$3309,11)</f>
        <v>N</v>
      </c>
      <c r="AA2848" s="21" t="str">
        <f>VLOOKUP(C2848,CustomerDemographic!$A$1:$M$3311,12)</f>
        <v>No</v>
      </c>
      <c r="AB2848" s="21">
        <f>VLOOKUP(C2848,CustomerDemographic!$A$1:$M$3311,13)</f>
        <v>14</v>
      </c>
      <c r="AC2848" s="3" t="str">
        <f>VLOOKUP(C2848,CustomerAddress!$A$1:$F$4000,2)</f>
        <v>15 Emmet Street</v>
      </c>
      <c r="AD2848" s="3">
        <f>VLOOKUP(C2848,CustomerAddress!$A$1:$F$4000,3)</f>
        <v>2233</v>
      </c>
      <c r="AE2848" s="3" t="str">
        <f>VLOOKUP(C2848,CustomerAddress!$A$1:$F$4000,4)</f>
        <v>NSW</v>
      </c>
      <c r="AF2848" s="3" t="str">
        <f>VLOOKUP(C2848,CustomerAddress!$A$1:$F$4000,5)</f>
        <v>Australia</v>
      </c>
      <c r="AG2848" s="23">
        <f>VLOOKUP(C2848,CustomerAddress!$A$1:$F$4000,6)</f>
        <v>10</v>
      </c>
    </row>
    <row r="2849" spans="1:33" s="3" customFormat="1" ht="15.75" customHeight="1" x14ac:dyDescent="0.25">
      <c r="A2849" s="22">
        <v>5878</v>
      </c>
      <c r="B2849" s="3">
        <v>73</v>
      </c>
      <c r="C2849" s="3">
        <v>797</v>
      </c>
      <c r="D2849" s="5">
        <v>42965</v>
      </c>
      <c r="E2849" s="86" t="str">
        <f t="shared" si="132"/>
        <v>August</v>
      </c>
      <c r="F2849" s="86" t="str">
        <f t="shared" si="133"/>
        <v>Friday</v>
      </c>
      <c r="G2849" s="3" t="b">
        <v>1</v>
      </c>
      <c r="H2849" s="6" t="s">
        <v>13</v>
      </c>
      <c r="I2849" s="6" t="s">
        <v>14</v>
      </c>
      <c r="J2849" s="6" t="s">
        <v>15</v>
      </c>
      <c r="K2849" s="6" t="s">
        <v>16</v>
      </c>
      <c r="L2849" s="6" t="s">
        <v>16</v>
      </c>
      <c r="M2849" s="3">
        <v>1945.43</v>
      </c>
      <c r="N2849" s="7">
        <v>333.18</v>
      </c>
      <c r="O2849" s="5">
        <v>37499</v>
      </c>
      <c r="P2849" s="42">
        <f>master[[#This Row],[list_price]]-master[[#This Row],[standard_cost]]</f>
        <v>1612.25</v>
      </c>
      <c r="Q2849" s="42" t="str">
        <f>VLOOKUP(C2849,CustomerDemographic!$A$1:$M$3309,2)</f>
        <v>Meridel</v>
      </c>
      <c r="R2849" s="21" t="str">
        <f>VLOOKUP(C2849,CustomerDemographic!$A$1:$M$3309,4)</f>
        <v>Female</v>
      </c>
      <c r="S2849" s="21">
        <f>VLOOKUP(C2849,CustomerDemographic!$A$1:$M$3309,5)</f>
        <v>51</v>
      </c>
      <c r="T2849" s="30">
        <f>VLOOKUP(C2849,CustomerDemographic!$A$1:$M$3309,6)</f>
        <v>26957</v>
      </c>
      <c r="U2849" s="29">
        <f ca="1">VLOOKUP(C2849,CustomerDemographic!$A$1:$M$3309,7)</f>
        <v>50.02449342370624</v>
      </c>
      <c r="V2849" s="29">
        <f t="shared" ca="1" si="134"/>
        <v>50.024493423389146</v>
      </c>
      <c r="W2849" s="21" t="str">
        <f>VLOOKUP(C2849,CustomerDemographic!$A$1:$M$3309,8)</f>
        <v>Internal Auditor</v>
      </c>
      <c r="X2849" s="21" t="str">
        <f>VLOOKUP(C2849,CustomerDemographic!$A$1:$M$3309,9)</f>
        <v>Financial Services</v>
      </c>
      <c r="Y2849" s="21" t="str">
        <f>VLOOKUP(C2849,CustomerDemographic!$A$1:$M$3309,10)</f>
        <v>Mass Customer</v>
      </c>
      <c r="Z2849" s="21" t="str">
        <f>VLOOKUP(C2849,CustomerDemographic!$A$1:$M$3309,11)</f>
        <v>N</v>
      </c>
      <c r="AA2849" s="21" t="str">
        <f>VLOOKUP(C2849,CustomerDemographic!$A$1:$M$3311,12)</f>
        <v>No</v>
      </c>
      <c r="AB2849" s="21">
        <f>VLOOKUP(C2849,CustomerDemographic!$A$1:$M$3311,13)</f>
        <v>19</v>
      </c>
      <c r="AC2849" s="3" t="str">
        <f>VLOOKUP(C2849,CustomerAddress!$A$1:$F$4000,2)</f>
        <v>81 Holy Cross Alley</v>
      </c>
      <c r="AD2849" s="3">
        <f>VLOOKUP(C2849,CustomerAddress!$A$1:$F$4000,3)</f>
        <v>2077</v>
      </c>
      <c r="AE2849" s="3" t="str">
        <f>VLOOKUP(C2849,CustomerAddress!$A$1:$F$4000,4)</f>
        <v>NSW</v>
      </c>
      <c r="AF2849" s="3" t="str">
        <f>VLOOKUP(C2849,CustomerAddress!$A$1:$F$4000,5)</f>
        <v>Australia</v>
      </c>
      <c r="AG2849" s="23">
        <f>VLOOKUP(C2849,CustomerAddress!$A$1:$F$4000,6)</f>
        <v>8</v>
      </c>
    </row>
    <row r="2850" spans="1:33" s="3" customFormat="1" ht="15.75" customHeight="1" x14ac:dyDescent="0.25">
      <c r="A2850" s="22">
        <v>5880</v>
      </c>
      <c r="B2850" s="3">
        <v>56</v>
      </c>
      <c r="C2850" s="3">
        <v>597</v>
      </c>
      <c r="D2850" s="5">
        <v>42843</v>
      </c>
      <c r="E2850" s="86" t="str">
        <f t="shared" si="132"/>
        <v>April</v>
      </c>
      <c r="F2850" s="86" t="str">
        <f t="shared" si="133"/>
        <v>Tuesday</v>
      </c>
      <c r="G2850" s="3" t="b">
        <v>0</v>
      </c>
      <c r="H2850" s="6" t="s">
        <v>13</v>
      </c>
      <c r="I2850" s="6" t="s">
        <v>19</v>
      </c>
      <c r="J2850" s="6" t="s">
        <v>15</v>
      </c>
      <c r="K2850" s="6" t="s">
        <v>16</v>
      </c>
      <c r="L2850" s="6" t="s">
        <v>16</v>
      </c>
      <c r="M2850" s="3">
        <v>183.86</v>
      </c>
      <c r="N2850" s="7">
        <v>137.9</v>
      </c>
      <c r="O2850" s="5">
        <v>35707</v>
      </c>
      <c r="P2850" s="42">
        <f>master[[#This Row],[list_price]]-master[[#This Row],[standard_cost]]</f>
        <v>45.960000000000008</v>
      </c>
      <c r="Q2850" s="42" t="str">
        <f>VLOOKUP(C2850,CustomerDemographic!$A$1:$M$3309,2)</f>
        <v>Cassandra</v>
      </c>
      <c r="R2850" s="21" t="str">
        <f>VLOOKUP(C2850,CustomerDemographic!$A$1:$M$3309,4)</f>
        <v>Female</v>
      </c>
      <c r="S2850" s="21">
        <f>VLOOKUP(C2850,CustomerDemographic!$A$1:$M$3309,5)</f>
        <v>6</v>
      </c>
      <c r="T2850" s="30">
        <f>VLOOKUP(C2850,CustomerDemographic!$A$1:$M$3309,6)</f>
        <v>20068</v>
      </c>
      <c r="U2850" s="29">
        <f ca="1">VLOOKUP(C2850,CustomerDemographic!$A$1:$M$3309,7)</f>
        <v>68.898466026445959</v>
      </c>
      <c r="V2850" s="29">
        <f t="shared" ca="1" si="134"/>
        <v>68.898466026128872</v>
      </c>
      <c r="W2850" s="21" t="str">
        <f>VLOOKUP(C2850,CustomerDemographic!$A$1:$M$3309,8)</f>
        <v>Recruiter</v>
      </c>
      <c r="X2850" s="21" t="str">
        <f>VLOOKUP(C2850,CustomerDemographic!$A$1:$M$3309,9)</f>
        <v>Manufacturing</v>
      </c>
      <c r="Y2850" s="21" t="str">
        <f>VLOOKUP(C2850,CustomerDemographic!$A$1:$M$3309,10)</f>
        <v>Mass Customer</v>
      </c>
      <c r="Z2850" s="21" t="str">
        <f>VLOOKUP(C2850,CustomerDemographic!$A$1:$M$3309,11)</f>
        <v>N</v>
      </c>
      <c r="AA2850" s="21" t="str">
        <f>VLOOKUP(C2850,CustomerDemographic!$A$1:$M$3311,12)</f>
        <v>No</v>
      </c>
      <c r="AB2850" s="21">
        <f>VLOOKUP(C2850,CustomerDemographic!$A$1:$M$3311,13)</f>
        <v>6</v>
      </c>
      <c r="AC2850" s="3" t="str">
        <f>VLOOKUP(C2850,CustomerAddress!$A$1:$F$4000,2)</f>
        <v>60010 Knutson Road</v>
      </c>
      <c r="AD2850" s="3">
        <f>VLOOKUP(C2850,CustomerAddress!$A$1:$F$4000,3)</f>
        <v>3137</v>
      </c>
      <c r="AE2850" s="3" t="str">
        <f>VLOOKUP(C2850,CustomerAddress!$A$1:$F$4000,4)</f>
        <v>VIC</v>
      </c>
      <c r="AF2850" s="3" t="str">
        <f>VLOOKUP(C2850,CustomerAddress!$A$1:$F$4000,5)</f>
        <v>Australia</v>
      </c>
      <c r="AG2850" s="23">
        <f>VLOOKUP(C2850,CustomerAddress!$A$1:$F$4000,6)</f>
        <v>7</v>
      </c>
    </row>
    <row r="2851" spans="1:33" s="3" customFormat="1" ht="15.75" customHeight="1" x14ac:dyDescent="0.25">
      <c r="A2851" s="22">
        <v>5886</v>
      </c>
      <c r="B2851" s="3">
        <v>0</v>
      </c>
      <c r="C2851" s="3">
        <v>277</v>
      </c>
      <c r="D2851" s="5">
        <v>42799</v>
      </c>
      <c r="E2851" s="86" t="str">
        <f t="shared" si="132"/>
        <v>March</v>
      </c>
      <c r="F2851" s="86" t="str">
        <f t="shared" si="133"/>
        <v>Sunday</v>
      </c>
      <c r="G2851" s="3" t="b">
        <v>1</v>
      </c>
      <c r="H2851" s="6" t="s">
        <v>13</v>
      </c>
      <c r="I2851" s="6" t="s">
        <v>17</v>
      </c>
      <c r="J2851" s="6" t="s">
        <v>23</v>
      </c>
      <c r="K2851" s="6" t="s">
        <v>16</v>
      </c>
      <c r="L2851" s="6" t="s">
        <v>16</v>
      </c>
      <c r="M2851" s="3">
        <v>533.51</v>
      </c>
      <c r="N2851" s="7">
        <v>400.13</v>
      </c>
      <c r="O2851" s="5">
        <v>41064</v>
      </c>
      <c r="P2851" s="42">
        <f>master[[#This Row],[list_price]]-master[[#This Row],[standard_cost]]</f>
        <v>133.38</v>
      </c>
      <c r="Q2851" s="42" t="str">
        <f>VLOOKUP(C2851,CustomerDemographic!$A$1:$M$3309,2)</f>
        <v>Jehanna</v>
      </c>
      <c r="R2851" s="21" t="str">
        <f>VLOOKUP(C2851,CustomerDemographic!$A$1:$M$3309,4)</f>
        <v>Female</v>
      </c>
      <c r="S2851" s="21">
        <f>VLOOKUP(C2851,CustomerDemographic!$A$1:$M$3309,5)</f>
        <v>69</v>
      </c>
      <c r="T2851" s="30">
        <f>VLOOKUP(C2851,CustomerDemographic!$A$1:$M$3309,6)</f>
        <v>20504</v>
      </c>
      <c r="U2851" s="29">
        <f ca="1">VLOOKUP(C2851,CustomerDemographic!$A$1:$M$3309,7)</f>
        <v>67.703945478500756</v>
      </c>
      <c r="V2851" s="29">
        <f t="shared" ca="1" si="134"/>
        <v>67.70394547818367</v>
      </c>
      <c r="W2851" s="21" t="str">
        <f>VLOOKUP(C2851,CustomerDemographic!$A$1:$M$3309,8)</f>
        <v>VP Product Management</v>
      </c>
      <c r="X2851" s="21" t="str">
        <f>VLOOKUP(C2851,CustomerDemographic!$A$1:$M$3309,9)</f>
        <v>n/a</v>
      </c>
      <c r="Y2851" s="21" t="str">
        <f>VLOOKUP(C2851,CustomerDemographic!$A$1:$M$3309,10)</f>
        <v>High Net Worth</v>
      </c>
      <c r="Z2851" s="21" t="str">
        <f>VLOOKUP(C2851,CustomerDemographic!$A$1:$M$3309,11)</f>
        <v>N</v>
      </c>
      <c r="AA2851" s="21" t="str">
        <f>VLOOKUP(C2851,CustomerDemographic!$A$1:$M$3311,12)</f>
        <v>No</v>
      </c>
      <c r="AB2851" s="21">
        <f>VLOOKUP(C2851,CustomerDemographic!$A$1:$M$3311,13)</f>
        <v>15</v>
      </c>
      <c r="AC2851" s="3" t="str">
        <f>VLOOKUP(C2851,CustomerAddress!$A$1:$F$4000,2)</f>
        <v>19795 Bultman Circle</v>
      </c>
      <c r="AD2851" s="3">
        <f>VLOOKUP(C2851,CustomerAddress!$A$1:$F$4000,3)</f>
        <v>4214</v>
      </c>
      <c r="AE2851" s="3" t="str">
        <f>VLOOKUP(C2851,CustomerAddress!$A$1:$F$4000,4)</f>
        <v>QLD</v>
      </c>
      <c r="AF2851" s="3" t="str">
        <f>VLOOKUP(C2851,CustomerAddress!$A$1:$F$4000,5)</f>
        <v>Australia</v>
      </c>
      <c r="AG2851" s="23">
        <f>VLOOKUP(C2851,CustomerAddress!$A$1:$F$4000,6)</f>
        <v>8</v>
      </c>
    </row>
    <row r="2852" spans="1:33" s="3" customFormat="1" ht="15.75" customHeight="1" x14ac:dyDescent="0.25">
      <c r="A2852" s="22">
        <v>5890</v>
      </c>
      <c r="B2852" s="3">
        <v>13</v>
      </c>
      <c r="C2852" s="3">
        <v>328</v>
      </c>
      <c r="D2852" s="5">
        <v>42772</v>
      </c>
      <c r="E2852" s="86" t="str">
        <f t="shared" si="132"/>
        <v>February</v>
      </c>
      <c r="F2852" s="86" t="str">
        <f t="shared" si="133"/>
        <v>Monday</v>
      </c>
      <c r="G2852" s="3" t="b">
        <v>0</v>
      </c>
      <c r="H2852" s="6" t="s">
        <v>13</v>
      </c>
      <c r="I2852" s="6" t="s">
        <v>14</v>
      </c>
      <c r="J2852" s="6" t="s">
        <v>15</v>
      </c>
      <c r="K2852" s="6" t="s">
        <v>16</v>
      </c>
      <c r="L2852" s="6" t="s">
        <v>16</v>
      </c>
      <c r="M2852" s="3">
        <v>1163.8900000000001</v>
      </c>
      <c r="N2852" s="7">
        <v>589.27</v>
      </c>
      <c r="O2852" s="5">
        <v>42560</v>
      </c>
      <c r="P2852" s="42">
        <f>master[[#This Row],[list_price]]-master[[#This Row],[standard_cost]]</f>
        <v>574.62000000000012</v>
      </c>
      <c r="Q2852" s="42" t="str">
        <f>VLOOKUP(C2852,CustomerDemographic!$A$1:$M$3309,2)</f>
        <v>Bernice</v>
      </c>
      <c r="R2852" s="21" t="str">
        <f>VLOOKUP(C2852,CustomerDemographic!$A$1:$M$3309,4)</f>
        <v>Female</v>
      </c>
      <c r="S2852" s="21">
        <f>VLOOKUP(C2852,CustomerDemographic!$A$1:$M$3309,5)</f>
        <v>87</v>
      </c>
      <c r="T2852" s="30">
        <f>VLOOKUP(C2852,CustomerDemographic!$A$1:$M$3309,6)</f>
        <v>33339</v>
      </c>
      <c r="U2852" s="29">
        <f ca="1">VLOOKUP(C2852,CustomerDemographic!$A$1:$M$3309,7)</f>
        <v>32.539561916856925</v>
      </c>
      <c r="V2852" s="29">
        <f t="shared" ca="1" si="134"/>
        <v>32.539561916539832</v>
      </c>
      <c r="W2852" s="21" t="str">
        <f>VLOOKUP(C2852,CustomerDemographic!$A$1:$M$3309,8)</f>
        <v>Senior Developer</v>
      </c>
      <c r="X2852" s="21" t="str">
        <f>VLOOKUP(C2852,CustomerDemographic!$A$1:$M$3309,9)</f>
        <v>Manufacturing</v>
      </c>
      <c r="Y2852" s="21" t="str">
        <f>VLOOKUP(C2852,CustomerDemographic!$A$1:$M$3309,10)</f>
        <v>Mass Customer</v>
      </c>
      <c r="Z2852" s="21" t="str">
        <f>VLOOKUP(C2852,CustomerDemographic!$A$1:$M$3309,11)</f>
        <v>N</v>
      </c>
      <c r="AA2852" s="21" t="str">
        <f>VLOOKUP(C2852,CustomerDemographic!$A$1:$M$3311,12)</f>
        <v>No</v>
      </c>
      <c r="AB2852" s="21">
        <f>VLOOKUP(C2852,CustomerDemographic!$A$1:$M$3311,13)</f>
        <v>12</v>
      </c>
      <c r="AC2852" s="3" t="str">
        <f>VLOOKUP(C2852,CustomerAddress!$A$1:$F$4000,2)</f>
        <v>2 Thierer Lane</v>
      </c>
      <c r="AD2852" s="3">
        <f>VLOOKUP(C2852,CustomerAddress!$A$1:$F$4000,3)</f>
        <v>3437</v>
      </c>
      <c r="AE2852" s="3" t="str">
        <f>VLOOKUP(C2852,CustomerAddress!$A$1:$F$4000,4)</f>
        <v>VIC</v>
      </c>
      <c r="AF2852" s="3" t="str">
        <f>VLOOKUP(C2852,CustomerAddress!$A$1:$F$4000,5)</f>
        <v>Australia</v>
      </c>
      <c r="AG2852" s="23">
        <f>VLOOKUP(C2852,CustomerAddress!$A$1:$F$4000,6)</f>
        <v>8</v>
      </c>
    </row>
    <row r="2853" spans="1:33" s="3" customFormat="1" ht="15.75" customHeight="1" x14ac:dyDescent="0.25">
      <c r="A2853" s="22">
        <v>5892</v>
      </c>
      <c r="B2853" s="3">
        <v>3</v>
      </c>
      <c r="C2853" s="3">
        <v>1590</v>
      </c>
      <c r="D2853" s="5">
        <v>42816</v>
      </c>
      <c r="E2853" s="86" t="str">
        <f t="shared" si="132"/>
        <v>March</v>
      </c>
      <c r="F2853" s="86" t="str">
        <f t="shared" si="133"/>
        <v>Wednesday</v>
      </c>
      <c r="G2853" s="3" t="b">
        <v>0</v>
      </c>
      <c r="H2853" s="6" t="s">
        <v>13</v>
      </c>
      <c r="I2853" s="6" t="s">
        <v>17</v>
      </c>
      <c r="J2853" s="6" t="s">
        <v>15</v>
      </c>
      <c r="K2853" s="6" t="s">
        <v>16</v>
      </c>
      <c r="L2853" s="6" t="s">
        <v>18</v>
      </c>
      <c r="M2853" s="3">
        <v>2091.4699999999998</v>
      </c>
      <c r="N2853" s="7">
        <v>388.92</v>
      </c>
      <c r="O2853" s="5">
        <v>37823</v>
      </c>
      <c r="P2853" s="42">
        <f>master[[#This Row],[list_price]]-master[[#This Row],[standard_cost]]</f>
        <v>1702.5499999999997</v>
      </c>
      <c r="Q2853" s="42" t="str">
        <f>VLOOKUP(C2853,CustomerDemographic!$A$1:$M$3309,2)</f>
        <v>Crystie</v>
      </c>
      <c r="R2853" s="21" t="str">
        <f>VLOOKUP(C2853,CustomerDemographic!$A$1:$M$3309,4)</f>
        <v>Female</v>
      </c>
      <c r="S2853" s="21">
        <f>VLOOKUP(C2853,CustomerDemographic!$A$1:$M$3309,5)</f>
        <v>8</v>
      </c>
      <c r="T2853" s="30">
        <f>VLOOKUP(C2853,CustomerDemographic!$A$1:$M$3309,6)</f>
        <v>24085</v>
      </c>
      <c r="U2853" s="29">
        <f ca="1">VLOOKUP(C2853,CustomerDemographic!$A$1:$M$3309,7)</f>
        <v>57.892986574391166</v>
      </c>
      <c r="V2853" s="29">
        <f t="shared" ca="1" si="134"/>
        <v>57.892986574074079</v>
      </c>
      <c r="W2853" s="21" t="str">
        <f>VLOOKUP(C2853,CustomerDemographic!$A$1:$M$3309,8)</f>
        <v>Assistant Manager</v>
      </c>
      <c r="X2853" s="21" t="str">
        <f>VLOOKUP(C2853,CustomerDemographic!$A$1:$M$3309,9)</f>
        <v>Retail</v>
      </c>
      <c r="Y2853" s="21" t="str">
        <f>VLOOKUP(C2853,CustomerDemographic!$A$1:$M$3309,10)</f>
        <v>Mass Customer</v>
      </c>
      <c r="Z2853" s="21" t="str">
        <f>VLOOKUP(C2853,CustomerDemographic!$A$1:$M$3309,11)</f>
        <v>N</v>
      </c>
      <c r="AA2853" s="21" t="str">
        <f>VLOOKUP(C2853,CustomerDemographic!$A$1:$M$3311,12)</f>
        <v>No</v>
      </c>
      <c r="AB2853" s="21">
        <f>VLOOKUP(C2853,CustomerDemographic!$A$1:$M$3311,13)</f>
        <v>14</v>
      </c>
      <c r="AC2853" s="3" t="str">
        <f>VLOOKUP(C2853,CustomerAddress!$A$1:$F$4000,2)</f>
        <v>5 Elgar Place</v>
      </c>
      <c r="AD2853" s="3">
        <f>VLOOKUP(C2853,CustomerAddress!$A$1:$F$4000,3)</f>
        <v>4132</v>
      </c>
      <c r="AE2853" s="3" t="str">
        <f>VLOOKUP(C2853,CustomerAddress!$A$1:$F$4000,4)</f>
        <v>QLD</v>
      </c>
      <c r="AF2853" s="3" t="str">
        <f>VLOOKUP(C2853,CustomerAddress!$A$1:$F$4000,5)</f>
        <v>Australia</v>
      </c>
      <c r="AG2853" s="23">
        <f>VLOOKUP(C2853,CustomerAddress!$A$1:$F$4000,6)</f>
        <v>5</v>
      </c>
    </row>
    <row r="2854" spans="1:33" s="3" customFormat="1" ht="15.75" customHeight="1" x14ac:dyDescent="0.25">
      <c r="A2854" s="22">
        <v>5903</v>
      </c>
      <c r="B2854" s="3">
        <v>0</v>
      </c>
      <c r="C2854" s="3">
        <v>329</v>
      </c>
      <c r="D2854" s="5">
        <v>42876</v>
      </c>
      <c r="E2854" s="86" t="str">
        <f t="shared" si="132"/>
        <v>May</v>
      </c>
      <c r="F2854" s="86" t="str">
        <f t="shared" si="133"/>
        <v>Sunday</v>
      </c>
      <c r="G2854" s="3" t="b">
        <v>0</v>
      </c>
      <c r="H2854" s="6" t="s">
        <v>13</v>
      </c>
      <c r="I2854" s="6" t="s">
        <v>17</v>
      </c>
      <c r="J2854" s="6" t="s">
        <v>23</v>
      </c>
      <c r="K2854" s="6" t="s">
        <v>16</v>
      </c>
      <c r="L2854" s="6" t="s">
        <v>16</v>
      </c>
      <c r="M2854" s="3">
        <v>533.51</v>
      </c>
      <c r="N2854" s="7">
        <v>400.13</v>
      </c>
      <c r="O2854" s="5">
        <v>37220</v>
      </c>
      <c r="P2854" s="42">
        <f>master[[#This Row],[list_price]]-master[[#This Row],[standard_cost]]</f>
        <v>133.38</v>
      </c>
      <c r="Q2854" s="42" t="str">
        <f>VLOOKUP(C2854,CustomerDemographic!$A$1:$M$3309,2)</f>
        <v>Garvy</v>
      </c>
      <c r="R2854" s="21" t="str">
        <f>VLOOKUP(C2854,CustomerDemographic!$A$1:$M$3309,4)</f>
        <v>Male</v>
      </c>
      <c r="S2854" s="21">
        <f>VLOOKUP(C2854,CustomerDemographic!$A$1:$M$3309,5)</f>
        <v>25</v>
      </c>
      <c r="T2854" s="30">
        <f>VLOOKUP(C2854,CustomerDemographic!$A$1:$M$3309,6)</f>
        <v>31006</v>
      </c>
      <c r="U2854" s="29">
        <f ca="1">VLOOKUP(C2854,CustomerDemographic!$A$1:$M$3309,7)</f>
        <v>38.931342738774731</v>
      </c>
      <c r="V2854" s="29">
        <f t="shared" ca="1" si="134"/>
        <v>38.931342738457637</v>
      </c>
      <c r="W2854" s="21" t="str">
        <f>VLOOKUP(C2854,CustomerDemographic!$A$1:$M$3309,8)</f>
        <v>Account Representative IV</v>
      </c>
      <c r="X2854" s="21" t="str">
        <f>VLOOKUP(C2854,CustomerDemographic!$A$1:$M$3309,9)</f>
        <v>Entertainment</v>
      </c>
      <c r="Y2854" s="21" t="str">
        <f>VLOOKUP(C2854,CustomerDemographic!$A$1:$M$3309,10)</f>
        <v>High Net Worth</v>
      </c>
      <c r="Z2854" s="21" t="str">
        <f>VLOOKUP(C2854,CustomerDemographic!$A$1:$M$3309,11)</f>
        <v>N</v>
      </c>
      <c r="AA2854" s="21" t="str">
        <f>VLOOKUP(C2854,CustomerDemographic!$A$1:$M$3311,12)</f>
        <v>Yes</v>
      </c>
      <c r="AB2854" s="21">
        <f>VLOOKUP(C2854,CustomerDemographic!$A$1:$M$3311,13)</f>
        <v>12</v>
      </c>
      <c r="AC2854" s="3" t="str">
        <f>VLOOKUP(C2854,CustomerAddress!$A$1:$F$4000,2)</f>
        <v>19507 Red Cloud Park</v>
      </c>
      <c r="AD2854" s="3">
        <f>VLOOKUP(C2854,CustomerAddress!$A$1:$F$4000,3)</f>
        <v>3338</v>
      </c>
      <c r="AE2854" s="3" t="str">
        <f>VLOOKUP(C2854,CustomerAddress!$A$1:$F$4000,4)</f>
        <v>VIC</v>
      </c>
      <c r="AF2854" s="3" t="str">
        <f>VLOOKUP(C2854,CustomerAddress!$A$1:$F$4000,5)</f>
        <v>Australia</v>
      </c>
      <c r="AG2854" s="23">
        <f>VLOOKUP(C2854,CustomerAddress!$A$1:$F$4000,6)</f>
        <v>4</v>
      </c>
    </row>
    <row r="2855" spans="1:33" s="3" customFormat="1" ht="15.75" customHeight="1" x14ac:dyDescent="0.25">
      <c r="A2855" s="22">
        <v>5904</v>
      </c>
      <c r="B2855" s="3">
        <v>2</v>
      </c>
      <c r="C2855" s="3">
        <v>2274</v>
      </c>
      <c r="D2855" s="5">
        <v>42962</v>
      </c>
      <c r="E2855" s="86" t="str">
        <f t="shared" si="132"/>
        <v>August</v>
      </c>
      <c r="F2855" s="86" t="str">
        <f t="shared" si="133"/>
        <v>Tuesday</v>
      </c>
      <c r="G2855" s="3" t="b">
        <v>1</v>
      </c>
      <c r="H2855" s="6" t="s">
        <v>13</v>
      </c>
      <c r="I2855" s="6" t="s">
        <v>14</v>
      </c>
      <c r="J2855" s="6" t="s">
        <v>15</v>
      </c>
      <c r="K2855" s="6" t="s">
        <v>16</v>
      </c>
      <c r="L2855" s="6" t="s">
        <v>16</v>
      </c>
      <c r="M2855" s="3">
        <v>71.489999999999995</v>
      </c>
      <c r="N2855" s="7">
        <v>53.62</v>
      </c>
      <c r="O2855" s="5">
        <v>38573</v>
      </c>
      <c r="P2855" s="42">
        <f>master[[#This Row],[list_price]]-master[[#This Row],[standard_cost]]</f>
        <v>17.869999999999997</v>
      </c>
      <c r="Q2855" s="42" t="str">
        <f>VLOOKUP(C2855,CustomerDemographic!$A$1:$M$3309,2)</f>
        <v>Nada</v>
      </c>
      <c r="R2855" s="21" t="str">
        <f>VLOOKUP(C2855,CustomerDemographic!$A$1:$M$3309,4)</f>
        <v>Female</v>
      </c>
      <c r="S2855" s="21">
        <f>VLOOKUP(C2855,CustomerDemographic!$A$1:$M$3309,5)</f>
        <v>15</v>
      </c>
      <c r="T2855" s="30">
        <f>VLOOKUP(C2855,CustomerDemographic!$A$1:$M$3309,6)</f>
        <v>29185</v>
      </c>
      <c r="U2855" s="29">
        <f ca="1">VLOOKUP(C2855,CustomerDemographic!$A$1:$M$3309,7)</f>
        <v>43.920383834665138</v>
      </c>
      <c r="V2855" s="29">
        <f t="shared" ca="1" si="134"/>
        <v>43.920383834348051</v>
      </c>
      <c r="W2855" s="21" t="str">
        <f>VLOOKUP(C2855,CustomerDemographic!$A$1:$M$3309,8)</f>
        <v>Budget/Accounting Analyst IV</v>
      </c>
      <c r="X2855" s="21" t="str">
        <f>VLOOKUP(C2855,CustomerDemographic!$A$1:$M$3309,9)</f>
        <v>Manufacturing</v>
      </c>
      <c r="Y2855" s="21" t="str">
        <f>VLOOKUP(C2855,CustomerDemographic!$A$1:$M$3309,10)</f>
        <v>Mass Customer</v>
      </c>
      <c r="Z2855" s="21" t="str">
        <f>VLOOKUP(C2855,CustomerDemographic!$A$1:$M$3309,11)</f>
        <v>N</v>
      </c>
      <c r="AA2855" s="21" t="str">
        <f>VLOOKUP(C2855,CustomerDemographic!$A$1:$M$3311,12)</f>
        <v>Yes</v>
      </c>
      <c r="AB2855" s="21">
        <f>VLOOKUP(C2855,CustomerDemographic!$A$1:$M$3311,13)</f>
        <v>13</v>
      </c>
      <c r="AC2855" s="3" t="str">
        <f>VLOOKUP(C2855,CustomerAddress!$A$1:$F$4000,2)</f>
        <v>5 Derek Pass</v>
      </c>
      <c r="AD2855" s="3">
        <f>VLOOKUP(C2855,CustomerAddress!$A$1:$F$4000,3)</f>
        <v>2090</v>
      </c>
      <c r="AE2855" s="3" t="str">
        <f>VLOOKUP(C2855,CustomerAddress!$A$1:$F$4000,4)</f>
        <v>NSW</v>
      </c>
      <c r="AF2855" s="3" t="str">
        <f>VLOOKUP(C2855,CustomerAddress!$A$1:$F$4000,5)</f>
        <v>Australia</v>
      </c>
      <c r="AG2855" s="23">
        <f>VLOOKUP(C2855,CustomerAddress!$A$1:$F$4000,6)</f>
        <v>10</v>
      </c>
    </row>
    <row r="2856" spans="1:33" s="3" customFormat="1" ht="15.75" customHeight="1" x14ac:dyDescent="0.25">
      <c r="A2856" s="22">
        <v>5905</v>
      </c>
      <c r="B2856" s="3">
        <v>0</v>
      </c>
      <c r="C2856" s="3">
        <v>664</v>
      </c>
      <c r="D2856" s="5">
        <v>43015</v>
      </c>
      <c r="E2856" s="86" t="str">
        <f t="shared" si="132"/>
        <v>October</v>
      </c>
      <c r="F2856" s="86" t="str">
        <f t="shared" si="133"/>
        <v>Saturday</v>
      </c>
      <c r="G2856" s="3" t="b">
        <v>1</v>
      </c>
      <c r="H2856" s="6" t="s">
        <v>13</v>
      </c>
      <c r="I2856" s="6" t="s">
        <v>19</v>
      </c>
      <c r="J2856" s="6" t="s">
        <v>15</v>
      </c>
      <c r="K2856" s="6" t="s">
        <v>16</v>
      </c>
      <c r="L2856" s="6" t="s">
        <v>16</v>
      </c>
      <c r="M2856" s="3">
        <v>183.86</v>
      </c>
      <c r="N2856" s="7">
        <v>137.9</v>
      </c>
      <c r="O2856" s="5">
        <v>35707</v>
      </c>
      <c r="P2856" s="42">
        <f>master[[#This Row],[list_price]]-master[[#This Row],[standard_cost]]</f>
        <v>45.960000000000008</v>
      </c>
      <c r="Q2856" s="42" t="str">
        <f>VLOOKUP(C2856,CustomerDemographic!$A$1:$M$3309,2)</f>
        <v>Mathe</v>
      </c>
      <c r="R2856" s="21" t="str">
        <f>VLOOKUP(C2856,CustomerDemographic!$A$1:$M$3309,4)</f>
        <v>Male</v>
      </c>
      <c r="S2856" s="21">
        <f>VLOOKUP(C2856,CustomerDemographic!$A$1:$M$3309,5)</f>
        <v>38</v>
      </c>
      <c r="T2856" s="30">
        <f>VLOOKUP(C2856,CustomerDemographic!$A$1:$M$3309,6)</f>
        <v>34612</v>
      </c>
      <c r="U2856" s="29">
        <f ca="1">VLOOKUP(C2856,CustomerDemographic!$A$1:$M$3309,7)</f>
        <v>29.051890683980211</v>
      </c>
      <c r="V2856" s="29">
        <f t="shared" ca="1" si="134"/>
        <v>29.051890683663117</v>
      </c>
      <c r="W2856" s="21" t="str">
        <f>VLOOKUP(C2856,CustomerDemographic!$A$1:$M$3309,8)</f>
        <v>Research Nurse</v>
      </c>
      <c r="X2856" s="21" t="str">
        <f>VLOOKUP(C2856,CustomerDemographic!$A$1:$M$3309,9)</f>
        <v>Health</v>
      </c>
      <c r="Y2856" s="21" t="str">
        <f>VLOOKUP(C2856,CustomerDemographic!$A$1:$M$3309,10)</f>
        <v>High Net Worth</v>
      </c>
      <c r="Z2856" s="21" t="str">
        <f>VLOOKUP(C2856,CustomerDemographic!$A$1:$M$3309,11)</f>
        <v>N</v>
      </c>
      <c r="AA2856" s="21" t="str">
        <f>VLOOKUP(C2856,CustomerDemographic!$A$1:$M$3311,12)</f>
        <v>No</v>
      </c>
      <c r="AB2856" s="21">
        <f>VLOOKUP(C2856,CustomerDemographic!$A$1:$M$3311,13)</f>
        <v>4</v>
      </c>
      <c r="AC2856" s="3" t="str">
        <f>VLOOKUP(C2856,CustomerAddress!$A$1:$F$4000,2)</f>
        <v>3 Corscot Hill</v>
      </c>
      <c r="AD2856" s="3">
        <f>VLOOKUP(C2856,CustomerAddress!$A$1:$F$4000,3)</f>
        <v>4870</v>
      </c>
      <c r="AE2856" s="3" t="str">
        <f>VLOOKUP(C2856,CustomerAddress!$A$1:$F$4000,4)</f>
        <v>QLD</v>
      </c>
      <c r="AF2856" s="3" t="str">
        <f>VLOOKUP(C2856,CustomerAddress!$A$1:$F$4000,5)</f>
        <v>Australia</v>
      </c>
      <c r="AG2856" s="23">
        <f>VLOOKUP(C2856,CustomerAddress!$A$1:$F$4000,6)</f>
        <v>5</v>
      </c>
    </row>
    <row r="2857" spans="1:33" s="3" customFormat="1" ht="15.75" customHeight="1" x14ac:dyDescent="0.25">
      <c r="A2857" s="22">
        <v>5906</v>
      </c>
      <c r="B2857" s="3">
        <v>34</v>
      </c>
      <c r="C2857" s="3">
        <v>2922</v>
      </c>
      <c r="D2857" s="5">
        <v>42921</v>
      </c>
      <c r="E2857" s="86" t="str">
        <f t="shared" si="132"/>
        <v>July</v>
      </c>
      <c r="F2857" s="86" t="str">
        <f t="shared" si="133"/>
        <v>Wednesday</v>
      </c>
      <c r="G2857" s="3" t="b">
        <v>1</v>
      </c>
      <c r="H2857" s="6" t="s">
        <v>29</v>
      </c>
      <c r="I2857" s="6" t="s">
        <v>21</v>
      </c>
      <c r="J2857" s="6" t="s">
        <v>23</v>
      </c>
      <c r="K2857" s="6" t="s">
        <v>26</v>
      </c>
      <c r="L2857" s="6" t="s">
        <v>18</v>
      </c>
      <c r="M2857" s="3">
        <v>774.53</v>
      </c>
      <c r="N2857" s="7">
        <v>464.72</v>
      </c>
      <c r="O2857" s="5">
        <v>35560</v>
      </c>
      <c r="P2857" s="42">
        <f>master[[#This Row],[list_price]]-master[[#This Row],[standard_cost]]</f>
        <v>309.80999999999995</v>
      </c>
      <c r="Q2857" s="42" t="str">
        <f>VLOOKUP(C2857,CustomerDemographic!$A$1:$M$3309,2)</f>
        <v>Wallache</v>
      </c>
      <c r="R2857" s="21" t="str">
        <f>VLOOKUP(C2857,CustomerDemographic!$A$1:$M$3309,4)</f>
        <v>Male</v>
      </c>
      <c r="S2857" s="21">
        <f>VLOOKUP(C2857,CustomerDemographic!$A$1:$M$3309,5)</f>
        <v>34</v>
      </c>
      <c r="T2857" s="30">
        <f>VLOOKUP(C2857,CustomerDemographic!$A$1:$M$3309,6)</f>
        <v>29930</v>
      </c>
      <c r="U2857" s="29">
        <f ca="1">VLOOKUP(C2857,CustomerDemographic!$A$1:$M$3309,7)</f>
        <v>41.87928794425418</v>
      </c>
      <c r="V2857" s="29">
        <f t="shared" ca="1" si="134"/>
        <v>41.879287943937094</v>
      </c>
      <c r="W2857" s="21" t="str">
        <f>VLOOKUP(C2857,CustomerDemographic!$A$1:$M$3309,8)</f>
        <v>Sales Associate</v>
      </c>
      <c r="X2857" s="21" t="str">
        <f>VLOOKUP(C2857,CustomerDemographic!$A$1:$M$3309,9)</f>
        <v>Manufacturing</v>
      </c>
      <c r="Y2857" s="21" t="str">
        <f>VLOOKUP(C2857,CustomerDemographic!$A$1:$M$3309,10)</f>
        <v>Affluent Customer</v>
      </c>
      <c r="Z2857" s="21" t="str">
        <f>VLOOKUP(C2857,CustomerDemographic!$A$1:$M$3309,11)</f>
        <v>N</v>
      </c>
      <c r="AA2857" s="21" t="str">
        <f>VLOOKUP(C2857,CustomerDemographic!$A$1:$M$3311,12)</f>
        <v>Yes</v>
      </c>
      <c r="AB2857" s="21">
        <f>VLOOKUP(C2857,CustomerDemographic!$A$1:$M$3311,13)</f>
        <v>10</v>
      </c>
      <c r="AC2857" s="3" t="str">
        <f>VLOOKUP(C2857,CustomerAddress!$A$1:$F$4000,2)</f>
        <v>2 Jackson Way</v>
      </c>
      <c r="AD2857" s="3">
        <f>VLOOKUP(C2857,CustomerAddress!$A$1:$F$4000,3)</f>
        <v>4210</v>
      </c>
      <c r="AE2857" s="3" t="str">
        <f>VLOOKUP(C2857,CustomerAddress!$A$1:$F$4000,4)</f>
        <v>QLD</v>
      </c>
      <c r="AF2857" s="3" t="str">
        <f>VLOOKUP(C2857,CustomerAddress!$A$1:$F$4000,5)</f>
        <v>Australia</v>
      </c>
      <c r="AG2857" s="23">
        <f>VLOOKUP(C2857,CustomerAddress!$A$1:$F$4000,6)</f>
        <v>4</v>
      </c>
    </row>
    <row r="2858" spans="1:33" s="3" customFormat="1" ht="15.75" customHeight="1" x14ac:dyDescent="0.25">
      <c r="A2858" s="22">
        <v>5915</v>
      </c>
      <c r="B2858" s="3">
        <v>59</v>
      </c>
      <c r="C2858" s="3">
        <v>3306</v>
      </c>
      <c r="D2858" s="5">
        <v>42840</v>
      </c>
      <c r="E2858" s="86" t="str">
        <f t="shared" si="132"/>
        <v>April</v>
      </c>
      <c r="F2858" s="86" t="str">
        <f t="shared" si="133"/>
        <v>Saturday</v>
      </c>
      <c r="G2858" s="3" t="b">
        <v>1</v>
      </c>
      <c r="H2858" s="6" t="s">
        <v>13</v>
      </c>
      <c r="I2858" s="6" t="s">
        <v>14</v>
      </c>
      <c r="J2858" s="6" t="s">
        <v>15</v>
      </c>
      <c r="K2858" s="6" t="s">
        <v>16</v>
      </c>
      <c r="L2858" s="6" t="s">
        <v>18</v>
      </c>
      <c r="M2858" s="3">
        <v>1061.56</v>
      </c>
      <c r="N2858" s="7">
        <v>733.58</v>
      </c>
      <c r="O2858" s="5">
        <v>34170</v>
      </c>
      <c r="P2858" s="42">
        <f>master[[#This Row],[list_price]]-master[[#This Row],[standard_cost]]</f>
        <v>327.9799999999999</v>
      </c>
      <c r="Q2858" s="42" t="str">
        <f>VLOOKUP(C2858,CustomerDemographic!$A$1:$M$3309,2)</f>
        <v>Iggy</v>
      </c>
      <c r="R2858" s="21" t="str">
        <f>VLOOKUP(C2858,CustomerDemographic!$A$1:$M$3309,4)</f>
        <v>Male</v>
      </c>
      <c r="S2858" s="21">
        <f>VLOOKUP(C2858,CustomerDemographic!$A$1:$M$3309,5)</f>
        <v>50</v>
      </c>
      <c r="T2858" s="30">
        <f>VLOOKUP(C2858,CustomerDemographic!$A$1:$M$3309,6)</f>
        <v>33375</v>
      </c>
      <c r="U2858" s="29">
        <f ca="1">VLOOKUP(C2858,CustomerDemographic!$A$1:$M$3309,7)</f>
        <v>32.440931779870624</v>
      </c>
      <c r="V2858" s="29">
        <f t="shared" ca="1" si="134"/>
        <v>32.44093177955353</v>
      </c>
      <c r="W2858" s="21" t="str">
        <f>VLOOKUP(C2858,CustomerDemographic!$A$1:$M$3309,8)</f>
        <v>Compensation Analyst</v>
      </c>
      <c r="X2858" s="21" t="str">
        <f>VLOOKUP(C2858,CustomerDemographic!$A$1:$M$3309,9)</f>
        <v>Financial Services</v>
      </c>
      <c r="Y2858" s="21" t="str">
        <f>VLOOKUP(C2858,CustomerDemographic!$A$1:$M$3309,10)</f>
        <v>Mass Customer</v>
      </c>
      <c r="Z2858" s="21" t="str">
        <f>VLOOKUP(C2858,CustomerDemographic!$A$1:$M$3309,11)</f>
        <v>N</v>
      </c>
      <c r="AA2858" s="21" t="str">
        <f>VLOOKUP(C2858,CustomerDemographic!$A$1:$M$3311,12)</f>
        <v>No</v>
      </c>
      <c r="AB2858" s="21">
        <f>VLOOKUP(C2858,CustomerDemographic!$A$1:$M$3311,13)</f>
        <v>7</v>
      </c>
      <c r="AC2858" s="3" t="str">
        <f>VLOOKUP(C2858,CustomerAddress!$A$1:$F$4000,2)</f>
        <v>518 Donald Street</v>
      </c>
      <c r="AD2858" s="3">
        <f>VLOOKUP(C2858,CustomerAddress!$A$1:$F$4000,3)</f>
        <v>2170</v>
      </c>
      <c r="AE2858" s="3" t="str">
        <f>VLOOKUP(C2858,CustomerAddress!$A$1:$F$4000,4)</f>
        <v>NSW</v>
      </c>
      <c r="AF2858" s="3" t="str">
        <f>VLOOKUP(C2858,CustomerAddress!$A$1:$F$4000,5)</f>
        <v>Australia</v>
      </c>
      <c r="AG2858" s="23">
        <f>VLOOKUP(C2858,CustomerAddress!$A$1:$F$4000,6)</f>
        <v>9</v>
      </c>
    </row>
    <row r="2859" spans="1:33" s="3" customFormat="1" ht="15.75" customHeight="1" x14ac:dyDescent="0.25">
      <c r="A2859" s="22">
        <v>5916</v>
      </c>
      <c r="B2859" s="3">
        <v>23</v>
      </c>
      <c r="C2859" s="3">
        <v>1424</v>
      </c>
      <c r="D2859" s="5">
        <v>43023</v>
      </c>
      <c r="E2859" s="86" t="str">
        <f t="shared" si="132"/>
        <v>October</v>
      </c>
      <c r="F2859" s="86" t="str">
        <f t="shared" si="133"/>
        <v>Sunday</v>
      </c>
      <c r="G2859" s="3" t="b">
        <v>1</v>
      </c>
      <c r="H2859" s="6" t="s">
        <v>13</v>
      </c>
      <c r="I2859" s="6" t="s">
        <v>21</v>
      </c>
      <c r="J2859" s="6" t="s">
        <v>15</v>
      </c>
      <c r="K2859" s="6" t="s">
        <v>16</v>
      </c>
      <c r="L2859" s="6" t="s">
        <v>16</v>
      </c>
      <c r="M2859" s="3">
        <v>1198.46</v>
      </c>
      <c r="N2859" s="7">
        <v>381.1</v>
      </c>
      <c r="O2859" s="5">
        <v>36833</v>
      </c>
      <c r="P2859" s="42">
        <f>master[[#This Row],[list_price]]-master[[#This Row],[standard_cost]]</f>
        <v>817.36</v>
      </c>
      <c r="Q2859" s="42" t="str">
        <f>VLOOKUP(C2859,CustomerDemographic!$A$1:$M$3309,2)</f>
        <v>Allin</v>
      </c>
      <c r="R2859" s="21" t="str">
        <f>VLOOKUP(C2859,CustomerDemographic!$A$1:$M$3309,4)</f>
        <v>Male</v>
      </c>
      <c r="S2859" s="21">
        <f>VLOOKUP(C2859,CustomerDemographic!$A$1:$M$3309,5)</f>
        <v>56</v>
      </c>
      <c r="T2859" s="30">
        <f>VLOOKUP(C2859,CustomerDemographic!$A$1:$M$3309,6)</f>
        <v>27244</v>
      </c>
      <c r="U2859" s="29">
        <f ca="1">VLOOKUP(C2859,CustomerDemographic!$A$1:$M$3309,7)</f>
        <v>49.238192053843221</v>
      </c>
      <c r="V2859" s="29">
        <f t="shared" ca="1" si="134"/>
        <v>49.238192053526134</v>
      </c>
      <c r="W2859" s="21" t="str">
        <f>VLOOKUP(C2859,CustomerDemographic!$A$1:$M$3309,8)</f>
        <v>Occupational Therapist</v>
      </c>
      <c r="X2859" s="21" t="str">
        <f>VLOOKUP(C2859,CustomerDemographic!$A$1:$M$3309,9)</f>
        <v>Health</v>
      </c>
      <c r="Y2859" s="21" t="str">
        <f>VLOOKUP(C2859,CustomerDemographic!$A$1:$M$3309,10)</f>
        <v>High Net Worth</v>
      </c>
      <c r="Z2859" s="21" t="str">
        <f>VLOOKUP(C2859,CustomerDemographic!$A$1:$M$3309,11)</f>
        <v>N</v>
      </c>
      <c r="AA2859" s="21" t="str">
        <f>VLOOKUP(C2859,CustomerDemographic!$A$1:$M$3311,12)</f>
        <v>Yes</v>
      </c>
      <c r="AB2859" s="21">
        <f>VLOOKUP(C2859,CustomerDemographic!$A$1:$M$3311,13)</f>
        <v>14</v>
      </c>
      <c r="AC2859" s="3" t="str">
        <f>VLOOKUP(C2859,CustomerAddress!$A$1:$F$4000,2)</f>
        <v>94079 Eggendart Point</v>
      </c>
      <c r="AD2859" s="3">
        <f>VLOOKUP(C2859,CustomerAddress!$A$1:$F$4000,3)</f>
        <v>2745</v>
      </c>
      <c r="AE2859" s="3" t="str">
        <f>VLOOKUP(C2859,CustomerAddress!$A$1:$F$4000,4)</f>
        <v>NSW</v>
      </c>
      <c r="AF2859" s="3" t="str">
        <f>VLOOKUP(C2859,CustomerAddress!$A$1:$F$4000,5)</f>
        <v>Australia</v>
      </c>
      <c r="AG2859" s="23">
        <f>VLOOKUP(C2859,CustomerAddress!$A$1:$F$4000,6)</f>
        <v>9</v>
      </c>
    </row>
    <row r="2860" spans="1:33" s="3" customFormat="1" ht="15.75" customHeight="1" x14ac:dyDescent="0.25">
      <c r="A2860" s="22">
        <v>5918</v>
      </c>
      <c r="B2860" s="3">
        <v>23</v>
      </c>
      <c r="C2860" s="3">
        <v>2641</v>
      </c>
      <c r="D2860" s="5">
        <v>42748</v>
      </c>
      <c r="E2860" s="86" t="str">
        <f t="shared" si="132"/>
        <v>January</v>
      </c>
      <c r="F2860" s="86" t="str">
        <f t="shared" si="133"/>
        <v>Friday</v>
      </c>
      <c r="G2860" s="3" t="b">
        <v>1</v>
      </c>
      <c r="H2860" s="6" t="s">
        <v>13</v>
      </c>
      <c r="I2860" s="6" t="s">
        <v>21</v>
      </c>
      <c r="J2860" s="6" t="s">
        <v>25</v>
      </c>
      <c r="K2860" s="6" t="s">
        <v>20</v>
      </c>
      <c r="L2860" s="6" t="s">
        <v>27</v>
      </c>
      <c r="M2860" s="3">
        <v>688.63</v>
      </c>
      <c r="N2860" s="7">
        <v>612.88</v>
      </c>
      <c r="O2860" s="5">
        <v>40670</v>
      </c>
      <c r="P2860" s="42">
        <f>master[[#This Row],[list_price]]-master[[#This Row],[standard_cost]]</f>
        <v>75.75</v>
      </c>
      <c r="Q2860" s="42" t="str">
        <f>VLOOKUP(C2860,CustomerDemographic!$A$1:$M$3309,2)</f>
        <v>Vina</v>
      </c>
      <c r="R2860" s="21" t="str">
        <f>VLOOKUP(C2860,CustomerDemographic!$A$1:$M$3309,4)</f>
        <v>Female</v>
      </c>
      <c r="S2860" s="21">
        <f>VLOOKUP(C2860,CustomerDemographic!$A$1:$M$3309,5)</f>
        <v>71</v>
      </c>
      <c r="T2860" s="30">
        <f>VLOOKUP(C2860,CustomerDemographic!$A$1:$M$3309,6)</f>
        <v>28206</v>
      </c>
      <c r="U2860" s="29">
        <f ca="1">VLOOKUP(C2860,CustomerDemographic!$A$1:$M$3309,7)</f>
        <v>46.602575615487062</v>
      </c>
      <c r="V2860" s="29">
        <f t="shared" ca="1" si="134"/>
        <v>46.602575615169968</v>
      </c>
      <c r="W2860" s="21" t="str">
        <f>VLOOKUP(C2860,CustomerDemographic!$A$1:$M$3309,8)</f>
        <v>Software Test Engineer I</v>
      </c>
      <c r="X2860" s="21" t="str">
        <f>VLOOKUP(C2860,CustomerDemographic!$A$1:$M$3309,9)</f>
        <v>n/a</v>
      </c>
      <c r="Y2860" s="21" t="str">
        <f>VLOOKUP(C2860,CustomerDemographic!$A$1:$M$3309,10)</f>
        <v>Mass Customer</v>
      </c>
      <c r="Z2860" s="21" t="str">
        <f>VLOOKUP(C2860,CustomerDemographic!$A$1:$M$3309,11)</f>
        <v>N</v>
      </c>
      <c r="AA2860" s="21" t="str">
        <f>VLOOKUP(C2860,CustomerDemographic!$A$1:$M$3311,12)</f>
        <v>Yes</v>
      </c>
      <c r="AB2860" s="21">
        <f>VLOOKUP(C2860,CustomerDemographic!$A$1:$M$3311,13)</f>
        <v>12</v>
      </c>
      <c r="AC2860" s="3" t="str">
        <f>VLOOKUP(C2860,CustomerAddress!$A$1:$F$4000,2)</f>
        <v>52753 Logan Hill</v>
      </c>
      <c r="AD2860" s="3">
        <f>VLOOKUP(C2860,CustomerAddress!$A$1:$F$4000,3)</f>
        <v>2031</v>
      </c>
      <c r="AE2860" s="3" t="str">
        <f>VLOOKUP(C2860,CustomerAddress!$A$1:$F$4000,4)</f>
        <v>NSW</v>
      </c>
      <c r="AF2860" s="3" t="str">
        <f>VLOOKUP(C2860,CustomerAddress!$A$1:$F$4000,5)</f>
        <v>Australia</v>
      </c>
      <c r="AG2860" s="23">
        <f>VLOOKUP(C2860,CustomerAddress!$A$1:$F$4000,6)</f>
        <v>12</v>
      </c>
    </row>
    <row r="2861" spans="1:33" s="3" customFormat="1" ht="15.75" customHeight="1" x14ac:dyDescent="0.25">
      <c r="A2861" s="22">
        <v>5925</v>
      </c>
      <c r="B2861" s="3">
        <v>51</v>
      </c>
      <c r="C2861" s="3">
        <v>100</v>
      </c>
      <c r="D2861" s="5">
        <v>42865</v>
      </c>
      <c r="E2861" s="86" t="str">
        <f t="shared" si="132"/>
        <v>May</v>
      </c>
      <c r="F2861" s="86" t="str">
        <f t="shared" si="133"/>
        <v>Wednesday</v>
      </c>
      <c r="G2861" s="3" t="b">
        <v>1</v>
      </c>
      <c r="H2861" s="6" t="s">
        <v>13</v>
      </c>
      <c r="I2861" s="6" t="s">
        <v>19</v>
      </c>
      <c r="J2861" s="6" t="s">
        <v>15</v>
      </c>
      <c r="K2861" s="6" t="s">
        <v>26</v>
      </c>
      <c r="L2861" s="6" t="s">
        <v>16</v>
      </c>
      <c r="M2861" s="3">
        <v>2005.66</v>
      </c>
      <c r="N2861" s="7">
        <v>1203.4000000000001</v>
      </c>
      <c r="O2861" s="5">
        <v>41848</v>
      </c>
      <c r="P2861" s="42">
        <f>master[[#This Row],[list_price]]-master[[#This Row],[standard_cost]]</f>
        <v>802.26</v>
      </c>
      <c r="Q2861" s="42" t="str">
        <f>VLOOKUP(C2861,CustomerDemographic!$A$1:$M$3309,2)</f>
        <v>Tripp</v>
      </c>
      <c r="R2861" s="21" t="str">
        <f>VLOOKUP(C2861,CustomerDemographic!$A$1:$M$3309,4)</f>
        <v>Male</v>
      </c>
      <c r="S2861" s="21">
        <f>VLOOKUP(C2861,CustomerDemographic!$A$1:$M$3309,5)</f>
        <v>80</v>
      </c>
      <c r="T2861" s="30">
        <f>VLOOKUP(C2861,CustomerDemographic!$A$1:$M$3309,6)</f>
        <v>24969</v>
      </c>
      <c r="U2861" s="29">
        <f ca="1">VLOOKUP(C2861,CustomerDemographic!$A$1:$M$3309,7)</f>
        <v>55.471068766171989</v>
      </c>
      <c r="V2861" s="29">
        <f t="shared" ca="1" si="134"/>
        <v>55.471068765854895</v>
      </c>
      <c r="W2861" s="21" t="str">
        <f>VLOOKUP(C2861,CustomerDemographic!$A$1:$M$3309,8)</f>
        <v>General Manager</v>
      </c>
      <c r="X2861" s="21" t="str">
        <f>VLOOKUP(C2861,CustomerDemographic!$A$1:$M$3309,9)</f>
        <v>Financial Services</v>
      </c>
      <c r="Y2861" s="21" t="str">
        <f>VLOOKUP(C2861,CustomerDemographic!$A$1:$M$3309,10)</f>
        <v>Mass Customer</v>
      </c>
      <c r="Z2861" s="21" t="str">
        <f>VLOOKUP(C2861,CustomerDemographic!$A$1:$M$3309,11)</f>
        <v>N</v>
      </c>
      <c r="AA2861" s="21" t="str">
        <f>VLOOKUP(C2861,CustomerDemographic!$A$1:$M$3311,12)</f>
        <v>Yes</v>
      </c>
      <c r="AB2861" s="21">
        <f>VLOOKUP(C2861,CustomerDemographic!$A$1:$M$3311,13)</f>
        <v>4</v>
      </c>
      <c r="AC2861" s="3" t="str">
        <f>VLOOKUP(C2861,CustomerAddress!$A$1:$F$4000,2)</f>
        <v>8722 Summit Alley</v>
      </c>
      <c r="AD2861" s="3">
        <f>VLOOKUP(C2861,CustomerAddress!$A$1:$F$4000,3)</f>
        <v>2065</v>
      </c>
      <c r="AE2861" s="3" t="str">
        <f>VLOOKUP(C2861,CustomerAddress!$A$1:$F$4000,4)</f>
        <v>NSW</v>
      </c>
      <c r="AF2861" s="3" t="str">
        <f>VLOOKUP(C2861,CustomerAddress!$A$1:$F$4000,5)</f>
        <v>Australia</v>
      </c>
      <c r="AG2861" s="23">
        <f>VLOOKUP(C2861,CustomerAddress!$A$1:$F$4000,6)</f>
        <v>12</v>
      </c>
    </row>
    <row r="2862" spans="1:33" s="3" customFormat="1" ht="15.75" customHeight="1" x14ac:dyDescent="0.25">
      <c r="A2862" s="22">
        <v>5926</v>
      </c>
      <c r="B2862" s="3">
        <v>21</v>
      </c>
      <c r="C2862" s="3">
        <v>1556</v>
      </c>
      <c r="D2862" s="5">
        <v>42914</v>
      </c>
      <c r="E2862" s="86" t="str">
        <f t="shared" si="132"/>
        <v>June</v>
      </c>
      <c r="F2862" s="86" t="str">
        <f t="shared" si="133"/>
        <v>Wednesday</v>
      </c>
      <c r="G2862" s="3" t="b">
        <v>0</v>
      </c>
      <c r="H2862" s="6" t="s">
        <v>13</v>
      </c>
      <c r="I2862" s="6" t="s">
        <v>14</v>
      </c>
      <c r="J2862" s="6" t="s">
        <v>15</v>
      </c>
      <c r="K2862" s="6" t="s">
        <v>16</v>
      </c>
      <c r="L2862" s="6" t="s">
        <v>18</v>
      </c>
      <c r="M2862" s="3">
        <v>1071.23</v>
      </c>
      <c r="N2862" s="7">
        <v>380.74</v>
      </c>
      <c r="O2862" s="5">
        <v>36334</v>
      </c>
      <c r="P2862" s="42">
        <f>master[[#This Row],[list_price]]-master[[#This Row],[standard_cost]]</f>
        <v>690.49</v>
      </c>
      <c r="Q2862" s="42" t="str">
        <f>VLOOKUP(C2862,CustomerDemographic!$A$1:$M$3309,2)</f>
        <v>Bartram</v>
      </c>
      <c r="R2862" s="21" t="str">
        <f>VLOOKUP(C2862,CustomerDemographic!$A$1:$M$3309,4)</f>
        <v>Male</v>
      </c>
      <c r="S2862" s="21">
        <f>VLOOKUP(C2862,CustomerDemographic!$A$1:$M$3309,5)</f>
        <v>30</v>
      </c>
      <c r="T2862" s="30">
        <f>VLOOKUP(C2862,CustomerDemographic!$A$1:$M$3309,6)</f>
        <v>31496</v>
      </c>
      <c r="U2862" s="29">
        <f ca="1">VLOOKUP(C2862,CustomerDemographic!$A$1:$M$3309,7)</f>
        <v>37.588876985350076</v>
      </c>
      <c r="V2862" s="29">
        <f t="shared" ca="1" si="134"/>
        <v>37.588876985032982</v>
      </c>
      <c r="W2862" s="21" t="str">
        <f>VLOOKUP(C2862,CustomerDemographic!$A$1:$M$3309,8)</f>
        <v>Web Developer III</v>
      </c>
      <c r="X2862" s="21" t="str">
        <f>VLOOKUP(C2862,CustomerDemographic!$A$1:$M$3309,9)</f>
        <v>Manufacturing</v>
      </c>
      <c r="Y2862" s="21" t="str">
        <f>VLOOKUP(C2862,CustomerDemographic!$A$1:$M$3309,10)</f>
        <v>Mass Customer</v>
      </c>
      <c r="Z2862" s="21" t="str">
        <f>VLOOKUP(C2862,CustomerDemographic!$A$1:$M$3309,11)</f>
        <v>N</v>
      </c>
      <c r="AA2862" s="21" t="str">
        <f>VLOOKUP(C2862,CustomerDemographic!$A$1:$M$3311,12)</f>
        <v>Yes</v>
      </c>
      <c r="AB2862" s="21">
        <f>VLOOKUP(C2862,CustomerDemographic!$A$1:$M$3311,13)</f>
        <v>6</v>
      </c>
      <c r="AC2862" s="3" t="str">
        <f>VLOOKUP(C2862,CustomerAddress!$A$1:$F$4000,2)</f>
        <v>13795 Corscot Drive</v>
      </c>
      <c r="AD2862" s="3">
        <f>VLOOKUP(C2862,CustomerAddress!$A$1:$F$4000,3)</f>
        <v>2147</v>
      </c>
      <c r="AE2862" s="3" t="str">
        <f>VLOOKUP(C2862,CustomerAddress!$A$1:$F$4000,4)</f>
        <v>NSW</v>
      </c>
      <c r="AF2862" s="3" t="str">
        <f>VLOOKUP(C2862,CustomerAddress!$A$1:$F$4000,5)</f>
        <v>Australia</v>
      </c>
      <c r="AG2862" s="23">
        <f>VLOOKUP(C2862,CustomerAddress!$A$1:$F$4000,6)</f>
        <v>9</v>
      </c>
    </row>
    <row r="2863" spans="1:33" s="3" customFormat="1" ht="15.75" customHeight="1" x14ac:dyDescent="0.25">
      <c r="A2863" s="22">
        <v>5930</v>
      </c>
      <c r="B2863" s="3">
        <v>26</v>
      </c>
      <c r="C2863" s="3">
        <v>1693</v>
      </c>
      <c r="D2863" s="5">
        <v>42838</v>
      </c>
      <c r="E2863" s="86" t="str">
        <f t="shared" si="132"/>
        <v>April</v>
      </c>
      <c r="F2863" s="86" t="str">
        <f t="shared" si="133"/>
        <v>Thursday</v>
      </c>
      <c r="G2863" s="3" t="b">
        <v>0</v>
      </c>
      <c r="H2863" s="6" t="s">
        <v>13</v>
      </c>
      <c r="I2863" s="6" t="s">
        <v>24</v>
      </c>
      <c r="J2863" s="6" t="s">
        <v>15</v>
      </c>
      <c r="K2863" s="6" t="s">
        <v>16</v>
      </c>
      <c r="L2863" s="6" t="s">
        <v>16</v>
      </c>
      <c r="M2863" s="3">
        <v>1992.93</v>
      </c>
      <c r="N2863" s="7">
        <v>762.63</v>
      </c>
      <c r="O2863" s="5">
        <v>34115</v>
      </c>
      <c r="P2863" s="42">
        <f>master[[#This Row],[list_price]]-master[[#This Row],[standard_cost]]</f>
        <v>1230.3000000000002</v>
      </c>
      <c r="Q2863" s="42" t="str">
        <f>VLOOKUP(C2863,CustomerDemographic!$A$1:$M$3309,2)</f>
        <v>Ring</v>
      </c>
      <c r="R2863" s="21" t="str">
        <f>VLOOKUP(C2863,CustomerDemographic!$A$1:$M$3309,4)</f>
        <v>Male</v>
      </c>
      <c r="S2863" s="21">
        <f>VLOOKUP(C2863,CustomerDemographic!$A$1:$M$3309,5)</f>
        <v>79</v>
      </c>
      <c r="T2863" s="30">
        <f>VLOOKUP(C2863,CustomerDemographic!$A$1:$M$3309,6)</f>
        <v>24052</v>
      </c>
      <c r="U2863" s="29">
        <f ca="1">VLOOKUP(C2863,CustomerDemographic!$A$1:$M$3309,7)</f>
        <v>57.983397533295275</v>
      </c>
      <c r="V2863" s="29">
        <f t="shared" ca="1" si="134"/>
        <v>57.983397532978188</v>
      </c>
      <c r="W2863" s="21" t="str">
        <f>VLOOKUP(C2863,CustomerDemographic!$A$1:$M$3309,8)</f>
        <v>Accountant I</v>
      </c>
      <c r="X2863" s="21" t="str">
        <f>VLOOKUP(C2863,CustomerDemographic!$A$1:$M$3309,9)</f>
        <v>Health</v>
      </c>
      <c r="Y2863" s="21" t="str">
        <f>VLOOKUP(C2863,CustomerDemographic!$A$1:$M$3309,10)</f>
        <v>Affluent Customer</v>
      </c>
      <c r="Z2863" s="21" t="str">
        <f>VLOOKUP(C2863,CustomerDemographic!$A$1:$M$3309,11)</f>
        <v>N</v>
      </c>
      <c r="AA2863" s="21" t="str">
        <f>VLOOKUP(C2863,CustomerDemographic!$A$1:$M$3311,12)</f>
        <v>No</v>
      </c>
      <c r="AB2863" s="21">
        <f>VLOOKUP(C2863,CustomerDemographic!$A$1:$M$3311,13)</f>
        <v>4</v>
      </c>
      <c r="AC2863" s="3" t="str">
        <f>VLOOKUP(C2863,CustomerAddress!$A$1:$F$4000,2)</f>
        <v>419 2nd Center</v>
      </c>
      <c r="AD2863" s="3">
        <f>VLOOKUP(C2863,CustomerAddress!$A$1:$F$4000,3)</f>
        <v>4220</v>
      </c>
      <c r="AE2863" s="3" t="str">
        <f>VLOOKUP(C2863,CustomerAddress!$A$1:$F$4000,4)</f>
        <v>QLD</v>
      </c>
      <c r="AF2863" s="3" t="str">
        <f>VLOOKUP(C2863,CustomerAddress!$A$1:$F$4000,5)</f>
        <v>Australia</v>
      </c>
      <c r="AG2863" s="23">
        <f>VLOOKUP(C2863,CustomerAddress!$A$1:$F$4000,6)</f>
        <v>9</v>
      </c>
    </row>
    <row r="2864" spans="1:33" s="3" customFormat="1" ht="15.75" customHeight="1" x14ac:dyDescent="0.25">
      <c r="A2864" s="22">
        <v>5932</v>
      </c>
      <c r="B2864" s="3">
        <v>41</v>
      </c>
      <c r="C2864" s="3">
        <v>1164</v>
      </c>
      <c r="D2864" s="5">
        <v>42885</v>
      </c>
      <c r="E2864" s="86" t="str">
        <f t="shared" si="132"/>
        <v>May</v>
      </c>
      <c r="F2864" s="86" t="str">
        <f t="shared" si="133"/>
        <v>Tuesday</v>
      </c>
      <c r="G2864" s="3" t="b">
        <v>0</v>
      </c>
      <c r="H2864" s="6" t="s">
        <v>13</v>
      </c>
      <c r="I2864" s="6" t="s">
        <v>14</v>
      </c>
      <c r="J2864" s="6" t="s">
        <v>23</v>
      </c>
      <c r="K2864" s="6" t="s">
        <v>16</v>
      </c>
      <c r="L2864" s="6" t="s">
        <v>16</v>
      </c>
      <c r="M2864" s="3">
        <v>416.98</v>
      </c>
      <c r="N2864" s="7">
        <v>312.74</v>
      </c>
      <c r="O2864" s="5">
        <v>35560</v>
      </c>
      <c r="P2864" s="42">
        <f>master[[#This Row],[list_price]]-master[[#This Row],[standard_cost]]</f>
        <v>104.24000000000001</v>
      </c>
      <c r="Q2864" s="42" t="str">
        <f>VLOOKUP(C2864,CustomerDemographic!$A$1:$M$3309,2)</f>
        <v>Gilligan</v>
      </c>
      <c r="R2864" s="21" t="str">
        <f>VLOOKUP(C2864,CustomerDemographic!$A$1:$M$3309,4)</f>
        <v>Female</v>
      </c>
      <c r="S2864" s="21">
        <f>VLOOKUP(C2864,CustomerDemographic!$A$1:$M$3309,5)</f>
        <v>97</v>
      </c>
      <c r="T2864" s="30">
        <f>VLOOKUP(C2864,CustomerDemographic!$A$1:$M$3309,6)</f>
        <v>28134</v>
      </c>
      <c r="U2864" s="29">
        <f ca="1">VLOOKUP(C2864,CustomerDemographic!$A$1:$M$3309,7)</f>
        <v>46.799835889459665</v>
      </c>
      <c r="V2864" s="29">
        <f t="shared" ca="1" si="134"/>
        <v>46.799835889142571</v>
      </c>
      <c r="W2864" s="21" t="str">
        <f>VLOOKUP(C2864,CustomerDemographic!$A$1:$M$3309,8)</f>
        <v>Food Chemist</v>
      </c>
      <c r="X2864" s="21" t="str">
        <f>VLOOKUP(C2864,CustomerDemographic!$A$1:$M$3309,9)</f>
        <v>Health</v>
      </c>
      <c r="Y2864" s="21" t="str">
        <f>VLOOKUP(C2864,CustomerDemographic!$A$1:$M$3309,10)</f>
        <v>Mass Customer</v>
      </c>
      <c r="Z2864" s="21" t="str">
        <f>VLOOKUP(C2864,CustomerDemographic!$A$1:$M$3309,11)</f>
        <v>N</v>
      </c>
      <c r="AA2864" s="21" t="str">
        <f>VLOOKUP(C2864,CustomerDemographic!$A$1:$M$3311,12)</f>
        <v>Yes</v>
      </c>
      <c r="AB2864" s="21">
        <f>VLOOKUP(C2864,CustomerDemographic!$A$1:$M$3311,13)</f>
        <v>17</v>
      </c>
      <c r="AC2864" s="3" t="str">
        <f>VLOOKUP(C2864,CustomerAddress!$A$1:$F$4000,2)</f>
        <v>92867 Lukken Lane</v>
      </c>
      <c r="AD2864" s="3">
        <f>VLOOKUP(C2864,CustomerAddress!$A$1:$F$4000,3)</f>
        <v>3142</v>
      </c>
      <c r="AE2864" s="3" t="str">
        <f>VLOOKUP(C2864,CustomerAddress!$A$1:$F$4000,4)</f>
        <v>VIC</v>
      </c>
      <c r="AF2864" s="3" t="str">
        <f>VLOOKUP(C2864,CustomerAddress!$A$1:$F$4000,5)</f>
        <v>Australia</v>
      </c>
      <c r="AG2864" s="23">
        <f>VLOOKUP(C2864,CustomerAddress!$A$1:$F$4000,6)</f>
        <v>9</v>
      </c>
    </row>
    <row r="2865" spans="1:33" s="3" customFormat="1" ht="15.75" customHeight="1" x14ac:dyDescent="0.25">
      <c r="A2865" s="22">
        <v>5937</v>
      </c>
      <c r="B2865" s="3">
        <v>64</v>
      </c>
      <c r="C2865" s="3">
        <v>573</v>
      </c>
      <c r="D2865" s="5">
        <v>42842</v>
      </c>
      <c r="E2865" s="86" t="str">
        <f t="shared" si="132"/>
        <v>April</v>
      </c>
      <c r="F2865" s="86" t="str">
        <f t="shared" si="133"/>
        <v>Monday</v>
      </c>
      <c r="G2865" s="3" t="b">
        <v>0</v>
      </c>
      <c r="H2865" s="6" t="s">
        <v>13</v>
      </c>
      <c r="I2865" s="6" t="s">
        <v>17</v>
      </c>
      <c r="J2865" s="6" t="s">
        <v>15</v>
      </c>
      <c r="K2865" s="6" t="s">
        <v>16</v>
      </c>
      <c r="L2865" s="6" t="s">
        <v>18</v>
      </c>
      <c r="M2865" s="3">
        <v>1469.44</v>
      </c>
      <c r="N2865" s="7">
        <v>596.54999999999995</v>
      </c>
      <c r="O2865" s="5">
        <v>36668</v>
      </c>
      <c r="P2865" s="42">
        <f>master[[#This Row],[list_price]]-master[[#This Row],[standard_cost]]</f>
        <v>872.8900000000001</v>
      </c>
      <c r="Q2865" s="42" t="str">
        <f>VLOOKUP(C2865,CustomerDemographic!$A$1:$M$3309,2)</f>
        <v>Maurits</v>
      </c>
      <c r="R2865" s="21" t="str">
        <f>VLOOKUP(C2865,CustomerDemographic!$A$1:$M$3309,4)</f>
        <v>Male</v>
      </c>
      <c r="S2865" s="21">
        <f>VLOOKUP(C2865,CustomerDemographic!$A$1:$M$3309,5)</f>
        <v>39</v>
      </c>
      <c r="T2865" s="30">
        <f>VLOOKUP(C2865,CustomerDemographic!$A$1:$M$3309,6)</f>
        <v>34400</v>
      </c>
      <c r="U2865" s="29">
        <f ca="1">VLOOKUP(C2865,CustomerDemographic!$A$1:$M$3309,7)</f>
        <v>29.63271260178843</v>
      </c>
      <c r="V2865" s="29">
        <f t="shared" ca="1" si="134"/>
        <v>29.632712601471336</v>
      </c>
      <c r="W2865" s="21" t="str">
        <f>VLOOKUP(C2865,CustomerDemographic!$A$1:$M$3309,8)</f>
        <v>General Manager</v>
      </c>
      <c r="X2865" s="21" t="str">
        <f>VLOOKUP(C2865,CustomerDemographic!$A$1:$M$3309,9)</f>
        <v>n/a</v>
      </c>
      <c r="Y2865" s="21" t="str">
        <f>VLOOKUP(C2865,CustomerDemographic!$A$1:$M$3309,10)</f>
        <v>Mass Customer</v>
      </c>
      <c r="Z2865" s="21" t="str">
        <f>VLOOKUP(C2865,CustomerDemographic!$A$1:$M$3309,11)</f>
        <v>N</v>
      </c>
      <c r="AA2865" s="21" t="str">
        <f>VLOOKUP(C2865,CustomerDemographic!$A$1:$M$3311,12)</f>
        <v>No</v>
      </c>
      <c r="AB2865" s="21">
        <f>VLOOKUP(C2865,CustomerDemographic!$A$1:$M$3311,13)</f>
        <v>2</v>
      </c>
      <c r="AC2865" s="3" t="str">
        <f>VLOOKUP(C2865,CustomerAddress!$A$1:$F$4000,2)</f>
        <v>8498 Hoepker Circle</v>
      </c>
      <c r="AD2865" s="3">
        <f>VLOOKUP(C2865,CustomerAddress!$A$1:$F$4000,3)</f>
        <v>3136</v>
      </c>
      <c r="AE2865" s="3" t="str">
        <f>VLOOKUP(C2865,CustomerAddress!$A$1:$F$4000,4)</f>
        <v>VIC</v>
      </c>
      <c r="AF2865" s="3" t="str">
        <f>VLOOKUP(C2865,CustomerAddress!$A$1:$F$4000,5)</f>
        <v>Australia</v>
      </c>
      <c r="AG2865" s="23">
        <f>VLOOKUP(C2865,CustomerAddress!$A$1:$F$4000,6)</f>
        <v>8</v>
      </c>
    </row>
    <row r="2866" spans="1:33" s="3" customFormat="1" ht="15.75" customHeight="1" x14ac:dyDescent="0.25">
      <c r="A2866" s="22">
        <v>5938</v>
      </c>
      <c r="B2866" s="3">
        <v>31</v>
      </c>
      <c r="C2866" s="3">
        <v>1344</v>
      </c>
      <c r="D2866" s="5">
        <v>43078</v>
      </c>
      <c r="E2866" s="86" t="str">
        <f t="shared" si="132"/>
        <v>December</v>
      </c>
      <c r="F2866" s="86" t="str">
        <f t="shared" si="133"/>
        <v>Saturday</v>
      </c>
      <c r="G2866" s="3" t="b">
        <v>0</v>
      </c>
      <c r="H2866" s="6" t="s">
        <v>13</v>
      </c>
      <c r="I2866" s="6" t="s">
        <v>22</v>
      </c>
      <c r="J2866" s="6" t="s">
        <v>15</v>
      </c>
      <c r="K2866" s="6" t="s">
        <v>16</v>
      </c>
      <c r="L2866" s="6" t="s">
        <v>16</v>
      </c>
      <c r="M2866" s="3">
        <v>230.91</v>
      </c>
      <c r="N2866" s="7">
        <v>173.18</v>
      </c>
      <c r="O2866" s="5">
        <v>39031</v>
      </c>
      <c r="P2866" s="42">
        <f>master[[#This Row],[list_price]]-master[[#This Row],[standard_cost]]</f>
        <v>57.72999999999999</v>
      </c>
      <c r="Q2866" s="42" t="str">
        <f>VLOOKUP(C2866,CustomerDemographic!$A$1:$M$3309,2)</f>
        <v>Renelle</v>
      </c>
      <c r="R2866" s="21" t="str">
        <f>VLOOKUP(C2866,CustomerDemographic!$A$1:$M$3309,4)</f>
        <v>Female</v>
      </c>
      <c r="S2866" s="21">
        <f>VLOOKUP(C2866,CustomerDemographic!$A$1:$M$3309,5)</f>
        <v>20</v>
      </c>
      <c r="T2866" s="30">
        <f>VLOOKUP(C2866,CustomerDemographic!$A$1:$M$3309,6)</f>
        <v>35005</v>
      </c>
      <c r="U2866" s="29">
        <f ca="1">VLOOKUP(C2866,CustomerDemographic!$A$1:$M$3309,7)</f>
        <v>27.975178355213085</v>
      </c>
      <c r="V2866" s="29">
        <f t="shared" ca="1" si="134"/>
        <v>27.975178354895995</v>
      </c>
      <c r="W2866" s="21" t="str">
        <f>VLOOKUP(C2866,CustomerDemographic!$A$1:$M$3309,8)</f>
        <v>Tax Accountant</v>
      </c>
      <c r="X2866" s="21" t="str">
        <f>VLOOKUP(C2866,CustomerDemographic!$A$1:$M$3309,9)</f>
        <v>Manufacturing</v>
      </c>
      <c r="Y2866" s="21" t="str">
        <f>VLOOKUP(C2866,CustomerDemographic!$A$1:$M$3309,10)</f>
        <v>Mass Customer</v>
      </c>
      <c r="Z2866" s="21" t="str">
        <f>VLOOKUP(C2866,CustomerDemographic!$A$1:$M$3309,11)</f>
        <v>N</v>
      </c>
      <c r="AA2866" s="21" t="str">
        <f>VLOOKUP(C2866,CustomerDemographic!$A$1:$M$3311,12)</f>
        <v>No</v>
      </c>
      <c r="AB2866" s="21">
        <f>VLOOKUP(C2866,CustomerDemographic!$A$1:$M$3311,13)</f>
        <v>4</v>
      </c>
      <c r="AC2866" s="3" t="str">
        <f>VLOOKUP(C2866,CustomerAddress!$A$1:$F$4000,2)</f>
        <v>87897 Lighthouse Bay Pass</v>
      </c>
      <c r="AD2866" s="3">
        <f>VLOOKUP(C2866,CustomerAddress!$A$1:$F$4000,3)</f>
        <v>3747</v>
      </c>
      <c r="AE2866" s="3" t="str">
        <f>VLOOKUP(C2866,CustomerAddress!$A$1:$F$4000,4)</f>
        <v>VIC</v>
      </c>
      <c r="AF2866" s="3" t="str">
        <f>VLOOKUP(C2866,CustomerAddress!$A$1:$F$4000,5)</f>
        <v>Australia</v>
      </c>
      <c r="AG2866" s="23">
        <f>VLOOKUP(C2866,CustomerAddress!$A$1:$F$4000,6)</f>
        <v>4</v>
      </c>
    </row>
    <row r="2867" spans="1:33" s="3" customFormat="1" ht="15.75" customHeight="1" x14ac:dyDescent="0.25">
      <c r="A2867" s="22">
        <v>5939</v>
      </c>
      <c r="B2867" s="3">
        <v>59</v>
      </c>
      <c r="C2867" s="3">
        <v>1452</v>
      </c>
      <c r="D2867" s="5">
        <v>43097</v>
      </c>
      <c r="E2867" s="86" t="str">
        <f t="shared" si="132"/>
        <v>December</v>
      </c>
      <c r="F2867" s="86" t="str">
        <f t="shared" si="133"/>
        <v>Thursday</v>
      </c>
      <c r="G2867" s="3" t="b">
        <v>1</v>
      </c>
      <c r="H2867" s="6" t="s">
        <v>13</v>
      </c>
      <c r="I2867" s="6" t="s">
        <v>14</v>
      </c>
      <c r="J2867" s="6" t="s">
        <v>15</v>
      </c>
      <c r="K2867" s="6" t="s">
        <v>16</v>
      </c>
      <c r="L2867" s="6" t="s">
        <v>18</v>
      </c>
      <c r="M2867" s="3">
        <v>1061.56</v>
      </c>
      <c r="N2867" s="7">
        <v>733.58</v>
      </c>
      <c r="O2867" s="5">
        <v>34170</v>
      </c>
      <c r="P2867" s="42">
        <f>master[[#This Row],[list_price]]-master[[#This Row],[standard_cost]]</f>
        <v>327.9799999999999</v>
      </c>
      <c r="Q2867" s="42" t="str">
        <f>VLOOKUP(C2867,CustomerDemographic!$A$1:$M$3309,2)</f>
        <v>Zachery</v>
      </c>
      <c r="R2867" s="21" t="str">
        <f>VLOOKUP(C2867,CustomerDemographic!$A$1:$M$3309,4)</f>
        <v>Male</v>
      </c>
      <c r="S2867" s="21">
        <f>VLOOKUP(C2867,CustomerDemographic!$A$1:$M$3309,5)</f>
        <v>99</v>
      </c>
      <c r="T2867" s="30">
        <f>VLOOKUP(C2867,CustomerDemographic!$A$1:$M$3309,6)</f>
        <v>20454</v>
      </c>
      <c r="U2867" s="29">
        <f ca="1">VLOOKUP(C2867,CustomerDemographic!$A$1:$M$3309,7)</f>
        <v>67.840931779870616</v>
      </c>
      <c r="V2867" s="29">
        <f t="shared" ca="1" si="134"/>
        <v>67.840931779553529</v>
      </c>
      <c r="W2867" s="21" t="str">
        <f>VLOOKUP(C2867,CustomerDemographic!$A$1:$M$3309,8)</f>
        <v>Safety Technician III</v>
      </c>
      <c r="X2867" s="21" t="str">
        <f>VLOOKUP(C2867,CustomerDemographic!$A$1:$M$3309,9)</f>
        <v>Retail</v>
      </c>
      <c r="Y2867" s="21" t="str">
        <f>VLOOKUP(C2867,CustomerDemographic!$A$1:$M$3309,10)</f>
        <v>Mass Customer</v>
      </c>
      <c r="Z2867" s="21" t="str">
        <f>VLOOKUP(C2867,CustomerDemographic!$A$1:$M$3309,11)</f>
        <v>N</v>
      </c>
      <c r="AA2867" s="21" t="str">
        <f>VLOOKUP(C2867,CustomerDemographic!$A$1:$M$3311,12)</f>
        <v>No</v>
      </c>
      <c r="AB2867" s="21">
        <f>VLOOKUP(C2867,CustomerDemographic!$A$1:$M$3311,13)</f>
        <v>20</v>
      </c>
      <c r="AC2867" s="3" t="str">
        <f>VLOOKUP(C2867,CustomerAddress!$A$1:$F$4000,2)</f>
        <v>913 Londonderry Trail</v>
      </c>
      <c r="AD2867" s="3">
        <f>VLOOKUP(C2867,CustomerAddress!$A$1:$F$4000,3)</f>
        <v>2567</v>
      </c>
      <c r="AE2867" s="3" t="str">
        <f>VLOOKUP(C2867,CustomerAddress!$A$1:$F$4000,4)</f>
        <v>NSW</v>
      </c>
      <c r="AF2867" s="3" t="str">
        <f>VLOOKUP(C2867,CustomerAddress!$A$1:$F$4000,5)</f>
        <v>Australia</v>
      </c>
      <c r="AG2867" s="23">
        <f>VLOOKUP(C2867,CustomerAddress!$A$1:$F$4000,6)</f>
        <v>8</v>
      </c>
    </row>
    <row r="2868" spans="1:33" s="3" customFormat="1" ht="15.75" customHeight="1" x14ac:dyDescent="0.25">
      <c r="A2868" s="22">
        <v>5940</v>
      </c>
      <c r="B2868" s="3">
        <v>35</v>
      </c>
      <c r="C2868" s="3">
        <v>3008</v>
      </c>
      <c r="D2868" s="5">
        <v>42775</v>
      </c>
      <c r="E2868" s="86" t="str">
        <f t="shared" si="132"/>
        <v>February</v>
      </c>
      <c r="F2868" s="86" t="str">
        <f t="shared" si="133"/>
        <v>Thursday</v>
      </c>
      <c r="G2868" s="3" t="b">
        <v>1</v>
      </c>
      <c r="H2868" s="6" t="s">
        <v>13</v>
      </c>
      <c r="I2868" s="6" t="s">
        <v>22</v>
      </c>
      <c r="J2868" s="6" t="s">
        <v>15</v>
      </c>
      <c r="K2868" s="6" t="s">
        <v>16</v>
      </c>
      <c r="L2868" s="6" t="s">
        <v>16</v>
      </c>
      <c r="M2868" s="3">
        <v>1403.5</v>
      </c>
      <c r="N2868" s="7">
        <v>954.82</v>
      </c>
      <c r="O2868" s="5">
        <v>37659</v>
      </c>
      <c r="P2868" s="42">
        <f>master[[#This Row],[list_price]]-master[[#This Row],[standard_cost]]</f>
        <v>448.67999999999995</v>
      </c>
      <c r="Q2868" s="42" t="str">
        <f>VLOOKUP(C2868,CustomerDemographic!$A$1:$M$3309,2)</f>
        <v>Tudor</v>
      </c>
      <c r="R2868" s="21" t="str">
        <f>VLOOKUP(C2868,CustomerDemographic!$A$1:$M$3309,4)</f>
        <v>Male</v>
      </c>
      <c r="S2868" s="21">
        <f>VLOOKUP(C2868,CustomerDemographic!$A$1:$M$3309,5)</f>
        <v>38</v>
      </c>
      <c r="T2868" s="30">
        <f>VLOOKUP(C2868,CustomerDemographic!$A$1:$M$3309,6)</f>
        <v>26806</v>
      </c>
      <c r="U2868" s="29">
        <f ca="1">VLOOKUP(C2868,CustomerDemographic!$A$1:$M$3309,7)</f>
        <v>50.438192053843224</v>
      </c>
      <c r="V2868" s="29">
        <f t="shared" ca="1" si="134"/>
        <v>50.43819205352613</v>
      </c>
      <c r="W2868" s="21" t="str">
        <f>VLOOKUP(C2868,CustomerDemographic!$A$1:$M$3309,8)</f>
        <v>Environmental Tech</v>
      </c>
      <c r="X2868" s="21" t="str">
        <f>VLOOKUP(C2868,CustomerDemographic!$A$1:$M$3309,9)</f>
        <v>Manufacturing</v>
      </c>
      <c r="Y2868" s="21" t="str">
        <f>VLOOKUP(C2868,CustomerDemographic!$A$1:$M$3309,10)</f>
        <v>Mass Customer</v>
      </c>
      <c r="Z2868" s="21" t="str">
        <f>VLOOKUP(C2868,CustomerDemographic!$A$1:$M$3309,11)</f>
        <v>N</v>
      </c>
      <c r="AA2868" s="21" t="str">
        <f>VLOOKUP(C2868,CustomerDemographic!$A$1:$M$3311,12)</f>
        <v>No</v>
      </c>
      <c r="AB2868" s="21">
        <f>VLOOKUP(C2868,CustomerDemographic!$A$1:$M$3311,13)</f>
        <v>16</v>
      </c>
      <c r="AC2868" s="3" t="str">
        <f>VLOOKUP(C2868,CustomerAddress!$A$1:$F$4000,2)</f>
        <v>91 Jay Drive</v>
      </c>
      <c r="AD2868" s="3">
        <f>VLOOKUP(C2868,CustomerAddress!$A$1:$F$4000,3)</f>
        <v>2560</v>
      </c>
      <c r="AE2868" s="3" t="str">
        <f>VLOOKUP(C2868,CustomerAddress!$A$1:$F$4000,4)</f>
        <v>NSW</v>
      </c>
      <c r="AF2868" s="3" t="str">
        <f>VLOOKUP(C2868,CustomerAddress!$A$1:$F$4000,5)</f>
        <v>Australia</v>
      </c>
      <c r="AG2868" s="23">
        <f>VLOOKUP(C2868,CustomerAddress!$A$1:$F$4000,6)</f>
        <v>7</v>
      </c>
    </row>
    <row r="2869" spans="1:33" s="3" customFormat="1" ht="15.75" customHeight="1" x14ac:dyDescent="0.25">
      <c r="A2869" s="22">
        <v>5951</v>
      </c>
      <c r="B2869" s="3">
        <v>100</v>
      </c>
      <c r="C2869" s="3">
        <v>798</v>
      </c>
      <c r="D2869" s="5">
        <v>42915</v>
      </c>
      <c r="E2869" s="86" t="str">
        <f t="shared" si="132"/>
        <v>June</v>
      </c>
      <c r="F2869" s="86" t="str">
        <f t="shared" si="133"/>
        <v>Thursday</v>
      </c>
      <c r="G2869" s="3" t="b">
        <v>0</v>
      </c>
      <c r="H2869" s="6" t="s">
        <v>13</v>
      </c>
      <c r="I2869" s="6" t="s">
        <v>17</v>
      </c>
      <c r="J2869" s="6" t="s">
        <v>15</v>
      </c>
      <c r="K2869" s="6" t="s">
        <v>16</v>
      </c>
      <c r="L2869" s="6" t="s">
        <v>27</v>
      </c>
      <c r="M2869" s="3">
        <v>1386.84</v>
      </c>
      <c r="N2869" s="7">
        <v>1234.29</v>
      </c>
      <c r="O2869" s="5">
        <v>37838</v>
      </c>
      <c r="P2869" s="42">
        <f>master[[#This Row],[list_price]]-master[[#This Row],[standard_cost]]</f>
        <v>152.54999999999995</v>
      </c>
      <c r="Q2869" s="42" t="str">
        <f>VLOOKUP(C2869,CustomerDemographic!$A$1:$M$3309,2)</f>
        <v>Dorita</v>
      </c>
      <c r="R2869" s="21" t="str">
        <f>VLOOKUP(C2869,CustomerDemographic!$A$1:$M$3309,4)</f>
        <v>Female</v>
      </c>
      <c r="S2869" s="21">
        <f>VLOOKUP(C2869,CustomerDemographic!$A$1:$M$3309,5)</f>
        <v>22</v>
      </c>
      <c r="T2869" s="30">
        <f>VLOOKUP(C2869,CustomerDemographic!$A$1:$M$3309,6)</f>
        <v>32283</v>
      </c>
      <c r="U2869" s="29">
        <f ca="1">VLOOKUP(C2869,CustomerDemographic!$A$1:$M$3309,7)</f>
        <v>35.432712601788431</v>
      </c>
      <c r="V2869" s="29">
        <f t="shared" ca="1" si="134"/>
        <v>35.432712601471337</v>
      </c>
      <c r="W2869" s="21" t="str">
        <f>VLOOKUP(C2869,CustomerDemographic!$A$1:$M$3309,8)</f>
        <v>Teacher</v>
      </c>
      <c r="X2869" s="21" t="str">
        <f>VLOOKUP(C2869,CustomerDemographic!$A$1:$M$3309,9)</f>
        <v>Financial Services</v>
      </c>
      <c r="Y2869" s="21" t="str">
        <f>VLOOKUP(C2869,CustomerDemographic!$A$1:$M$3309,10)</f>
        <v>High Net Worth</v>
      </c>
      <c r="Z2869" s="21" t="str">
        <f>VLOOKUP(C2869,CustomerDemographic!$A$1:$M$3309,11)</f>
        <v>N</v>
      </c>
      <c r="AA2869" s="21" t="str">
        <f>VLOOKUP(C2869,CustomerDemographic!$A$1:$M$3311,12)</f>
        <v>No</v>
      </c>
      <c r="AB2869" s="21">
        <f>VLOOKUP(C2869,CustomerDemographic!$A$1:$M$3311,13)</f>
        <v>5</v>
      </c>
      <c r="AC2869" s="3" t="str">
        <f>VLOOKUP(C2869,CustomerAddress!$A$1:$F$4000,2)</f>
        <v>1 Loomis Parkway</v>
      </c>
      <c r="AD2869" s="3">
        <f>VLOOKUP(C2869,CustomerAddress!$A$1:$F$4000,3)</f>
        <v>3156</v>
      </c>
      <c r="AE2869" s="3" t="str">
        <f>VLOOKUP(C2869,CustomerAddress!$A$1:$F$4000,4)</f>
        <v>VIC</v>
      </c>
      <c r="AF2869" s="3" t="str">
        <f>VLOOKUP(C2869,CustomerAddress!$A$1:$F$4000,5)</f>
        <v>Australia</v>
      </c>
      <c r="AG2869" s="23">
        <f>VLOOKUP(C2869,CustomerAddress!$A$1:$F$4000,6)</f>
        <v>9</v>
      </c>
    </row>
    <row r="2870" spans="1:33" s="3" customFormat="1" ht="15.75" customHeight="1" x14ac:dyDescent="0.25">
      <c r="A2870" s="22">
        <v>5953</v>
      </c>
      <c r="B2870" s="3">
        <v>58</v>
      </c>
      <c r="C2870" s="3">
        <v>698</v>
      </c>
      <c r="D2870" s="5">
        <v>42872</v>
      </c>
      <c r="E2870" s="86" t="str">
        <f t="shared" si="132"/>
        <v>May</v>
      </c>
      <c r="F2870" s="86" t="str">
        <f t="shared" si="133"/>
        <v>Wednesday</v>
      </c>
      <c r="G2870" s="3" t="b">
        <v>1</v>
      </c>
      <c r="H2870" s="6" t="s">
        <v>13</v>
      </c>
      <c r="I2870" s="6" t="s">
        <v>19</v>
      </c>
      <c r="J2870" s="6" t="s">
        <v>23</v>
      </c>
      <c r="K2870" s="6" t="s">
        <v>16</v>
      </c>
      <c r="L2870" s="6" t="s">
        <v>16</v>
      </c>
      <c r="M2870" s="3">
        <v>1280.28</v>
      </c>
      <c r="N2870" s="7">
        <v>829.51</v>
      </c>
      <c r="O2870" s="5">
        <v>38339</v>
      </c>
      <c r="P2870" s="42">
        <f>master[[#This Row],[list_price]]-master[[#This Row],[standard_cost]]</f>
        <v>450.77</v>
      </c>
      <c r="Q2870" s="42" t="str">
        <f>VLOOKUP(C2870,CustomerDemographic!$A$1:$M$3309,2)</f>
        <v>Ellette</v>
      </c>
      <c r="R2870" s="21" t="str">
        <f>VLOOKUP(C2870,CustomerDemographic!$A$1:$M$3309,4)</f>
        <v>Female</v>
      </c>
      <c r="S2870" s="21">
        <f>VLOOKUP(C2870,CustomerDemographic!$A$1:$M$3309,5)</f>
        <v>90</v>
      </c>
      <c r="T2870" s="30">
        <f>VLOOKUP(C2870,CustomerDemographic!$A$1:$M$3309,6)</f>
        <v>35266</v>
      </c>
      <c r="U2870" s="29">
        <f ca="1">VLOOKUP(C2870,CustomerDemographic!$A$1:$M$3309,7)</f>
        <v>27.2601098620624</v>
      </c>
      <c r="V2870" s="29">
        <f t="shared" ca="1" si="134"/>
        <v>27.26010986174531</v>
      </c>
      <c r="W2870" s="21" t="str">
        <f>VLOOKUP(C2870,CustomerDemographic!$A$1:$M$3309,8)</f>
        <v>Human Resources Manager</v>
      </c>
      <c r="X2870" s="21" t="str">
        <f>VLOOKUP(C2870,CustomerDemographic!$A$1:$M$3309,9)</f>
        <v>Manufacturing</v>
      </c>
      <c r="Y2870" s="21" t="str">
        <f>VLOOKUP(C2870,CustomerDemographic!$A$1:$M$3309,10)</f>
        <v>High Net Worth</v>
      </c>
      <c r="Z2870" s="21" t="str">
        <f>VLOOKUP(C2870,CustomerDemographic!$A$1:$M$3309,11)</f>
        <v>N</v>
      </c>
      <c r="AA2870" s="21" t="str">
        <f>VLOOKUP(C2870,CustomerDemographic!$A$1:$M$3311,12)</f>
        <v>Yes</v>
      </c>
      <c r="AB2870" s="21">
        <f>VLOOKUP(C2870,CustomerDemographic!$A$1:$M$3311,13)</f>
        <v>1</v>
      </c>
      <c r="AC2870" s="3" t="str">
        <f>VLOOKUP(C2870,CustomerAddress!$A$1:$F$4000,2)</f>
        <v>81310 Charing Cross Plaza</v>
      </c>
      <c r="AD2870" s="3">
        <f>VLOOKUP(C2870,CustomerAddress!$A$1:$F$4000,3)</f>
        <v>3805</v>
      </c>
      <c r="AE2870" s="3" t="str">
        <f>VLOOKUP(C2870,CustomerAddress!$A$1:$F$4000,4)</f>
        <v>VIC</v>
      </c>
      <c r="AF2870" s="3" t="str">
        <f>VLOOKUP(C2870,CustomerAddress!$A$1:$F$4000,5)</f>
        <v>Australia</v>
      </c>
      <c r="AG2870" s="23">
        <f>VLOOKUP(C2870,CustomerAddress!$A$1:$F$4000,6)</f>
        <v>7</v>
      </c>
    </row>
    <row r="2871" spans="1:33" s="3" customFormat="1" ht="15.75" customHeight="1" x14ac:dyDescent="0.25">
      <c r="A2871" s="22">
        <v>5966</v>
      </c>
      <c r="B2871" s="3">
        <v>10</v>
      </c>
      <c r="C2871" s="3">
        <v>1514</v>
      </c>
      <c r="D2871" s="5">
        <v>43004</v>
      </c>
      <c r="E2871" s="86" t="str">
        <f t="shared" si="132"/>
        <v>September</v>
      </c>
      <c r="F2871" s="86" t="str">
        <f t="shared" si="133"/>
        <v>Tuesday</v>
      </c>
      <c r="G2871" s="3" t="b">
        <v>0</v>
      </c>
      <c r="H2871" s="6" t="s">
        <v>13</v>
      </c>
      <c r="I2871" s="6" t="s">
        <v>24</v>
      </c>
      <c r="J2871" s="6" t="s">
        <v>28</v>
      </c>
      <c r="K2871" s="6" t="s">
        <v>16</v>
      </c>
      <c r="L2871" s="6" t="s">
        <v>16</v>
      </c>
      <c r="M2871" s="3">
        <v>1466.68</v>
      </c>
      <c r="N2871" s="7">
        <v>363.25</v>
      </c>
      <c r="O2871" s="5">
        <v>41701</v>
      </c>
      <c r="P2871" s="42">
        <f>master[[#This Row],[list_price]]-master[[#This Row],[standard_cost]]</f>
        <v>1103.43</v>
      </c>
      <c r="Q2871" s="42" t="str">
        <f>VLOOKUP(C2871,CustomerDemographic!$A$1:$M$3309,2)</f>
        <v>Pren</v>
      </c>
      <c r="R2871" s="21" t="str">
        <f>VLOOKUP(C2871,CustomerDemographic!$A$1:$M$3309,4)</f>
        <v>Male</v>
      </c>
      <c r="S2871" s="21">
        <f>VLOOKUP(C2871,CustomerDemographic!$A$1:$M$3309,5)</f>
        <v>15</v>
      </c>
      <c r="T2871" s="30">
        <f>VLOOKUP(C2871,CustomerDemographic!$A$1:$M$3309,6)</f>
        <v>22662</v>
      </c>
      <c r="U2871" s="29">
        <f ca="1">VLOOKUP(C2871,CustomerDemographic!$A$1:$M$3309,7)</f>
        <v>61.791616711377472</v>
      </c>
      <c r="V2871" s="29">
        <f t="shared" ca="1" si="134"/>
        <v>61.791616711060378</v>
      </c>
      <c r="W2871" s="21" t="str">
        <f>VLOOKUP(C2871,CustomerDemographic!$A$1:$M$3309,8)</f>
        <v>Professor</v>
      </c>
      <c r="X2871" s="21" t="str">
        <f>VLOOKUP(C2871,CustomerDemographic!$A$1:$M$3309,9)</f>
        <v>n/a</v>
      </c>
      <c r="Y2871" s="21" t="str">
        <f>VLOOKUP(C2871,CustomerDemographic!$A$1:$M$3309,10)</f>
        <v>Mass Customer</v>
      </c>
      <c r="Z2871" s="21" t="str">
        <f>VLOOKUP(C2871,CustomerDemographic!$A$1:$M$3309,11)</f>
        <v>N</v>
      </c>
      <c r="AA2871" s="21" t="str">
        <f>VLOOKUP(C2871,CustomerDemographic!$A$1:$M$3311,12)</f>
        <v>No</v>
      </c>
      <c r="AB2871" s="21">
        <f>VLOOKUP(C2871,CustomerDemographic!$A$1:$M$3311,13)</f>
        <v>14</v>
      </c>
      <c r="AC2871" s="3" t="str">
        <f>VLOOKUP(C2871,CustomerAddress!$A$1:$F$4000,2)</f>
        <v>29 Spohn Drive</v>
      </c>
      <c r="AD2871" s="3">
        <f>VLOOKUP(C2871,CustomerAddress!$A$1:$F$4000,3)</f>
        <v>2212</v>
      </c>
      <c r="AE2871" s="3" t="str">
        <f>VLOOKUP(C2871,CustomerAddress!$A$1:$F$4000,4)</f>
        <v>NSW</v>
      </c>
      <c r="AF2871" s="3" t="str">
        <f>VLOOKUP(C2871,CustomerAddress!$A$1:$F$4000,5)</f>
        <v>Australia</v>
      </c>
      <c r="AG2871" s="23">
        <f>VLOOKUP(C2871,CustomerAddress!$A$1:$F$4000,6)</f>
        <v>10</v>
      </c>
    </row>
    <row r="2872" spans="1:33" s="3" customFormat="1" ht="15.75" customHeight="1" x14ac:dyDescent="0.25">
      <c r="A2872" s="22">
        <v>5968</v>
      </c>
      <c r="B2872" s="3">
        <v>20</v>
      </c>
      <c r="C2872" s="3">
        <v>1666</v>
      </c>
      <c r="D2872" s="5">
        <v>42855</v>
      </c>
      <c r="E2872" s="86" t="str">
        <f t="shared" si="132"/>
        <v>April</v>
      </c>
      <c r="F2872" s="86" t="str">
        <f t="shared" si="133"/>
        <v>Sunday</v>
      </c>
      <c r="G2872" s="3" t="b">
        <v>0</v>
      </c>
      <c r="H2872" s="6" t="s">
        <v>13</v>
      </c>
      <c r="I2872" s="6" t="s">
        <v>17</v>
      </c>
      <c r="J2872" s="6" t="s">
        <v>15</v>
      </c>
      <c r="K2872" s="6" t="s">
        <v>16</v>
      </c>
      <c r="L2872" s="6" t="s">
        <v>27</v>
      </c>
      <c r="M2872" s="3">
        <v>1775.81</v>
      </c>
      <c r="N2872" s="7">
        <v>1580.47</v>
      </c>
      <c r="O2872" s="5">
        <v>41701</v>
      </c>
      <c r="P2872" s="42">
        <f>master[[#This Row],[list_price]]-master[[#This Row],[standard_cost]]</f>
        <v>195.33999999999992</v>
      </c>
      <c r="Q2872" s="42" t="str">
        <f>VLOOKUP(C2872,CustomerDemographic!$A$1:$M$3309,2)</f>
        <v>Launce</v>
      </c>
      <c r="R2872" s="21" t="str">
        <f>VLOOKUP(C2872,CustomerDemographic!$A$1:$M$3309,4)</f>
        <v>Male</v>
      </c>
      <c r="S2872" s="21">
        <f>VLOOKUP(C2872,CustomerDemographic!$A$1:$M$3309,5)</f>
        <v>73</v>
      </c>
      <c r="T2872" s="30">
        <f>VLOOKUP(C2872,CustomerDemographic!$A$1:$M$3309,6)</f>
        <v>28217</v>
      </c>
      <c r="U2872" s="29">
        <f ca="1">VLOOKUP(C2872,CustomerDemographic!$A$1:$M$3309,7)</f>
        <v>46.57243862918569</v>
      </c>
      <c r="V2872" s="29">
        <f t="shared" ca="1" si="134"/>
        <v>46.572438628868596</v>
      </c>
      <c r="W2872" s="21" t="str">
        <f>VLOOKUP(C2872,CustomerDemographic!$A$1:$M$3309,8)</f>
        <v>Recruiting Manager</v>
      </c>
      <c r="X2872" s="21" t="str">
        <f>VLOOKUP(C2872,CustomerDemographic!$A$1:$M$3309,9)</f>
        <v>n/a</v>
      </c>
      <c r="Y2872" s="21" t="str">
        <f>VLOOKUP(C2872,CustomerDemographic!$A$1:$M$3309,10)</f>
        <v>Mass Customer</v>
      </c>
      <c r="Z2872" s="21" t="str">
        <f>VLOOKUP(C2872,CustomerDemographic!$A$1:$M$3309,11)</f>
        <v>N</v>
      </c>
      <c r="AA2872" s="21" t="str">
        <f>VLOOKUP(C2872,CustomerDemographic!$A$1:$M$3311,12)</f>
        <v>No</v>
      </c>
      <c r="AB2872" s="21">
        <f>VLOOKUP(C2872,CustomerDemographic!$A$1:$M$3311,13)</f>
        <v>14</v>
      </c>
      <c r="AC2872" s="3" t="str">
        <f>VLOOKUP(C2872,CustomerAddress!$A$1:$F$4000,2)</f>
        <v>17485 Tennyson Pass</v>
      </c>
      <c r="AD2872" s="3">
        <f>VLOOKUP(C2872,CustomerAddress!$A$1:$F$4000,3)</f>
        <v>2221</v>
      </c>
      <c r="AE2872" s="3" t="str">
        <f>VLOOKUP(C2872,CustomerAddress!$A$1:$F$4000,4)</f>
        <v>NSW</v>
      </c>
      <c r="AF2872" s="3" t="str">
        <f>VLOOKUP(C2872,CustomerAddress!$A$1:$F$4000,5)</f>
        <v>Australia</v>
      </c>
      <c r="AG2872" s="23">
        <f>VLOOKUP(C2872,CustomerAddress!$A$1:$F$4000,6)</f>
        <v>10</v>
      </c>
    </row>
    <row r="2873" spans="1:33" s="3" customFormat="1" ht="15.75" customHeight="1" x14ac:dyDescent="0.25">
      <c r="A2873" s="22">
        <v>5971</v>
      </c>
      <c r="B2873" s="3">
        <v>0</v>
      </c>
      <c r="C2873" s="3">
        <v>3372</v>
      </c>
      <c r="D2873" s="5">
        <v>42763</v>
      </c>
      <c r="E2873" s="86" t="str">
        <f t="shared" si="132"/>
        <v>January</v>
      </c>
      <c r="F2873" s="86" t="str">
        <f t="shared" si="133"/>
        <v>Saturday</v>
      </c>
      <c r="G2873" s="3" t="b">
        <v>0</v>
      </c>
      <c r="H2873" s="6" t="s">
        <v>13</v>
      </c>
      <c r="I2873" s="6" t="s">
        <v>22</v>
      </c>
      <c r="J2873" s="6" t="s">
        <v>15</v>
      </c>
      <c r="K2873" s="6" t="s">
        <v>16</v>
      </c>
      <c r="L2873" s="6" t="s">
        <v>18</v>
      </c>
      <c r="M2873" s="3">
        <v>569.55999999999995</v>
      </c>
      <c r="N2873" s="7">
        <v>528.42999999999995</v>
      </c>
      <c r="O2873" s="5">
        <v>37874</v>
      </c>
      <c r="P2873" s="42">
        <f>master[[#This Row],[list_price]]-master[[#This Row],[standard_cost]]</f>
        <v>41.129999999999995</v>
      </c>
      <c r="Q2873" s="42" t="str">
        <f>VLOOKUP(C2873,CustomerDemographic!$A$1:$M$3309,2)</f>
        <v>Josey</v>
      </c>
      <c r="R2873" s="21" t="str">
        <f>VLOOKUP(C2873,CustomerDemographic!$A$1:$M$3309,4)</f>
        <v>Female</v>
      </c>
      <c r="S2873" s="21">
        <f>VLOOKUP(C2873,CustomerDemographic!$A$1:$M$3309,5)</f>
        <v>56</v>
      </c>
      <c r="T2873" s="30">
        <f>VLOOKUP(C2873,CustomerDemographic!$A$1:$M$3309,6)</f>
        <v>28428</v>
      </c>
      <c r="U2873" s="29">
        <f ca="1">VLOOKUP(C2873,CustomerDemographic!$A$1:$M$3309,7)</f>
        <v>45.994356437404868</v>
      </c>
      <c r="V2873" s="29">
        <f t="shared" ca="1" si="134"/>
        <v>45.994356437087774</v>
      </c>
      <c r="W2873" s="21" t="str">
        <f>VLOOKUP(C2873,CustomerDemographic!$A$1:$M$3309,8)</f>
        <v>Analyst Programmer</v>
      </c>
      <c r="X2873" s="21" t="str">
        <f>VLOOKUP(C2873,CustomerDemographic!$A$1:$M$3309,9)</f>
        <v>Retail</v>
      </c>
      <c r="Y2873" s="21" t="str">
        <f>VLOOKUP(C2873,CustomerDemographic!$A$1:$M$3309,10)</f>
        <v>Mass Customer</v>
      </c>
      <c r="Z2873" s="21" t="str">
        <f>VLOOKUP(C2873,CustomerDemographic!$A$1:$M$3309,11)</f>
        <v>N</v>
      </c>
      <c r="AA2873" s="21" t="str">
        <f>VLOOKUP(C2873,CustomerDemographic!$A$1:$M$3311,12)</f>
        <v>No</v>
      </c>
      <c r="AB2873" s="21">
        <f>VLOOKUP(C2873,CustomerDemographic!$A$1:$M$3311,13)</f>
        <v>17</v>
      </c>
      <c r="AC2873" s="3" t="str">
        <f>VLOOKUP(C2873,CustomerAddress!$A$1:$F$4000,2)</f>
        <v>42554 Randy Road</v>
      </c>
      <c r="AD2873" s="3">
        <f>VLOOKUP(C2873,CustomerAddress!$A$1:$F$4000,3)</f>
        <v>2047</v>
      </c>
      <c r="AE2873" s="3" t="str">
        <f>VLOOKUP(C2873,CustomerAddress!$A$1:$F$4000,4)</f>
        <v>NSW</v>
      </c>
      <c r="AF2873" s="3" t="str">
        <f>VLOOKUP(C2873,CustomerAddress!$A$1:$F$4000,5)</f>
        <v>Australia</v>
      </c>
      <c r="AG2873" s="23">
        <f>VLOOKUP(C2873,CustomerAddress!$A$1:$F$4000,6)</f>
        <v>12</v>
      </c>
    </row>
    <row r="2874" spans="1:33" s="3" customFormat="1" ht="15.75" customHeight="1" x14ac:dyDescent="0.25">
      <c r="A2874" s="22">
        <v>5983</v>
      </c>
      <c r="B2874" s="3">
        <v>82</v>
      </c>
      <c r="C2874" s="3">
        <v>1875</v>
      </c>
      <c r="D2874" s="5">
        <v>42989</v>
      </c>
      <c r="E2874" s="86" t="str">
        <f t="shared" si="132"/>
        <v>September</v>
      </c>
      <c r="F2874" s="86" t="str">
        <f t="shared" si="133"/>
        <v>Monday</v>
      </c>
      <c r="G2874" s="3" t="b">
        <v>1</v>
      </c>
      <c r="H2874" s="6" t="s">
        <v>13</v>
      </c>
      <c r="I2874" s="6" t="s">
        <v>22</v>
      </c>
      <c r="J2874" s="6" t="s">
        <v>23</v>
      </c>
      <c r="K2874" s="6" t="s">
        <v>16</v>
      </c>
      <c r="L2874" s="6" t="s">
        <v>16</v>
      </c>
      <c r="M2874" s="3">
        <v>1538.99</v>
      </c>
      <c r="N2874" s="7">
        <v>829.65</v>
      </c>
      <c r="O2874" s="5">
        <v>33888</v>
      </c>
      <c r="P2874" s="42">
        <f>master[[#This Row],[list_price]]-master[[#This Row],[standard_cost]]</f>
        <v>709.34</v>
      </c>
      <c r="Q2874" s="42" t="str">
        <f>VLOOKUP(C2874,CustomerDemographic!$A$1:$M$3309,2)</f>
        <v>Amory</v>
      </c>
      <c r="R2874" s="21" t="str">
        <f>VLOOKUP(C2874,CustomerDemographic!$A$1:$M$3309,4)</f>
        <v>Male</v>
      </c>
      <c r="S2874" s="21">
        <f>VLOOKUP(C2874,CustomerDemographic!$A$1:$M$3309,5)</f>
        <v>4</v>
      </c>
      <c r="T2874" s="30">
        <f>VLOOKUP(C2874,CustomerDemographic!$A$1:$M$3309,6)</f>
        <v>21561</v>
      </c>
      <c r="U2874" s="29">
        <f ca="1">VLOOKUP(C2874,CustomerDemographic!$A$1:$M$3309,7)</f>
        <v>64.808055067541858</v>
      </c>
      <c r="V2874" s="29">
        <f t="shared" ca="1" si="134"/>
        <v>64.808055067224757</v>
      </c>
      <c r="W2874" s="21" t="str">
        <f>VLOOKUP(C2874,CustomerDemographic!$A$1:$M$3309,8)</f>
        <v>Staff Scientist</v>
      </c>
      <c r="X2874" s="21" t="str">
        <f>VLOOKUP(C2874,CustomerDemographic!$A$1:$M$3309,9)</f>
        <v>Retail</v>
      </c>
      <c r="Y2874" s="21" t="str">
        <f>VLOOKUP(C2874,CustomerDemographic!$A$1:$M$3309,10)</f>
        <v>High Net Worth</v>
      </c>
      <c r="Z2874" s="21" t="str">
        <f>VLOOKUP(C2874,CustomerDemographic!$A$1:$M$3309,11)</f>
        <v>N</v>
      </c>
      <c r="AA2874" s="21" t="str">
        <f>VLOOKUP(C2874,CustomerDemographic!$A$1:$M$3311,12)</f>
        <v>Yes</v>
      </c>
      <c r="AB2874" s="21">
        <f>VLOOKUP(C2874,CustomerDemographic!$A$1:$M$3311,13)</f>
        <v>19</v>
      </c>
      <c r="AC2874" s="3" t="str">
        <f>VLOOKUP(C2874,CustomerAddress!$A$1:$F$4000,2)</f>
        <v>85549 Sheridan Parkway</v>
      </c>
      <c r="AD2874" s="3">
        <f>VLOOKUP(C2874,CustomerAddress!$A$1:$F$4000,3)</f>
        <v>4170</v>
      </c>
      <c r="AE2874" s="3" t="str">
        <f>VLOOKUP(C2874,CustomerAddress!$A$1:$F$4000,4)</f>
        <v>QLD</v>
      </c>
      <c r="AF2874" s="3" t="str">
        <f>VLOOKUP(C2874,CustomerAddress!$A$1:$F$4000,5)</f>
        <v>Australia</v>
      </c>
      <c r="AG2874" s="23">
        <f>VLOOKUP(C2874,CustomerAddress!$A$1:$F$4000,6)</f>
        <v>8</v>
      </c>
    </row>
    <row r="2875" spans="1:33" s="3" customFormat="1" ht="15.75" customHeight="1" x14ac:dyDescent="0.25">
      <c r="A2875" s="22">
        <v>5985</v>
      </c>
      <c r="B2875" s="3">
        <v>39</v>
      </c>
      <c r="C2875" s="3">
        <v>12</v>
      </c>
      <c r="D2875" s="5">
        <v>42968</v>
      </c>
      <c r="E2875" s="86" t="str">
        <f t="shared" si="132"/>
        <v>August</v>
      </c>
      <c r="F2875" s="86" t="str">
        <f t="shared" si="133"/>
        <v>Monday</v>
      </c>
      <c r="G2875" s="3" t="b">
        <v>0</v>
      </c>
      <c r="H2875" s="6" t="s">
        <v>13</v>
      </c>
      <c r="I2875" s="6" t="s">
        <v>22</v>
      </c>
      <c r="J2875" s="6" t="s">
        <v>15</v>
      </c>
      <c r="K2875" s="6" t="s">
        <v>16</v>
      </c>
      <c r="L2875" s="6" t="s">
        <v>18</v>
      </c>
      <c r="M2875" s="3">
        <v>1812.75</v>
      </c>
      <c r="N2875" s="7">
        <v>582.48</v>
      </c>
      <c r="O2875" s="5">
        <v>40336</v>
      </c>
      <c r="P2875" s="42">
        <f>master[[#This Row],[list_price]]-master[[#This Row],[standard_cost]]</f>
        <v>1230.27</v>
      </c>
      <c r="Q2875" s="42" t="str">
        <f>VLOOKUP(C2875,CustomerDemographic!$A$1:$M$3309,2)</f>
        <v>Sawyere</v>
      </c>
      <c r="R2875" s="21" t="str">
        <f>VLOOKUP(C2875,CustomerDemographic!$A$1:$M$3309,4)</f>
        <v>Male</v>
      </c>
      <c r="S2875" s="21">
        <f>VLOOKUP(C2875,CustomerDemographic!$A$1:$M$3309,5)</f>
        <v>58</v>
      </c>
      <c r="T2875" s="30">
        <f>VLOOKUP(C2875,CustomerDemographic!$A$1:$M$3309,6)</f>
        <v>34536</v>
      </c>
      <c r="U2875" s="29">
        <f ca="1">VLOOKUP(C2875,CustomerDemographic!$A$1:$M$3309,7)</f>
        <v>29.2601098620624</v>
      </c>
      <c r="V2875" s="29">
        <f t="shared" ca="1" si="134"/>
        <v>29.26010986174531</v>
      </c>
      <c r="W2875" s="21" t="str">
        <f>VLOOKUP(C2875,CustomerDemographic!$A$1:$M$3309,8)</f>
        <v>Nuclear Power Engineer</v>
      </c>
      <c r="X2875" s="21" t="str">
        <f>VLOOKUP(C2875,CustomerDemographic!$A$1:$M$3309,9)</f>
        <v>Manufacturing</v>
      </c>
      <c r="Y2875" s="21" t="str">
        <f>VLOOKUP(C2875,CustomerDemographic!$A$1:$M$3309,10)</f>
        <v>Mass Customer</v>
      </c>
      <c r="Z2875" s="21" t="str">
        <f>VLOOKUP(C2875,CustomerDemographic!$A$1:$M$3309,11)</f>
        <v>N</v>
      </c>
      <c r="AA2875" s="21" t="str">
        <f>VLOOKUP(C2875,CustomerDemographic!$A$1:$M$3311,12)</f>
        <v>No</v>
      </c>
      <c r="AB2875" s="21">
        <f>VLOOKUP(C2875,CustomerDemographic!$A$1:$M$3311,13)</f>
        <v>8</v>
      </c>
      <c r="AC2875" s="3" t="str">
        <f>VLOOKUP(C2875,CustomerAddress!$A$1:$F$4000,2)</f>
        <v>44339 Golden Leaf Alley</v>
      </c>
      <c r="AD2875" s="3">
        <f>VLOOKUP(C2875,CustomerAddress!$A$1:$F$4000,3)</f>
        <v>4557</v>
      </c>
      <c r="AE2875" s="3" t="str">
        <f>VLOOKUP(C2875,CustomerAddress!$A$1:$F$4000,4)</f>
        <v>QLD</v>
      </c>
      <c r="AF2875" s="3" t="str">
        <f>VLOOKUP(C2875,CustomerAddress!$A$1:$F$4000,5)</f>
        <v>Australia</v>
      </c>
      <c r="AG2875" s="23">
        <f>VLOOKUP(C2875,CustomerAddress!$A$1:$F$4000,6)</f>
        <v>4</v>
      </c>
    </row>
    <row r="2876" spans="1:33" s="3" customFormat="1" ht="15.75" customHeight="1" x14ac:dyDescent="0.25">
      <c r="A2876" s="22">
        <v>5988</v>
      </c>
      <c r="B2876" s="3">
        <v>0</v>
      </c>
      <c r="C2876" s="3">
        <v>511</v>
      </c>
      <c r="D2876" s="5">
        <v>43088</v>
      </c>
      <c r="E2876" s="86" t="str">
        <f t="shared" si="132"/>
        <v>December</v>
      </c>
      <c r="F2876" s="86" t="str">
        <f t="shared" si="133"/>
        <v>Tuesday</v>
      </c>
      <c r="G2876" s="3" t="b">
        <v>0</v>
      </c>
      <c r="H2876" s="6" t="s">
        <v>13</v>
      </c>
      <c r="I2876" s="6" t="s">
        <v>21</v>
      </c>
      <c r="J2876" s="6" t="s">
        <v>15</v>
      </c>
      <c r="K2876" s="6" t="s">
        <v>20</v>
      </c>
      <c r="L2876" s="6" t="s">
        <v>16</v>
      </c>
      <c r="M2876" s="3">
        <v>363.01</v>
      </c>
      <c r="N2876" s="7">
        <v>290.41000000000003</v>
      </c>
      <c r="O2876" s="5">
        <v>38482</v>
      </c>
      <c r="P2876" s="42">
        <f>master[[#This Row],[list_price]]-master[[#This Row],[standard_cost]]</f>
        <v>72.599999999999966</v>
      </c>
      <c r="Q2876" s="42" t="str">
        <f>VLOOKUP(C2876,CustomerDemographic!$A$1:$M$3309,2)</f>
        <v>Theo</v>
      </c>
      <c r="R2876" s="21" t="str">
        <f>VLOOKUP(C2876,CustomerDemographic!$A$1:$M$3309,4)</f>
        <v>Female</v>
      </c>
      <c r="S2876" s="21">
        <f>VLOOKUP(C2876,CustomerDemographic!$A$1:$M$3309,5)</f>
        <v>92</v>
      </c>
      <c r="T2876" s="30">
        <f>VLOOKUP(C2876,CustomerDemographic!$A$1:$M$3309,6)</f>
        <v>30287</v>
      </c>
      <c r="U2876" s="29">
        <f ca="1">VLOOKUP(C2876,CustomerDemographic!$A$1:$M$3309,7)</f>
        <v>40.901205752473359</v>
      </c>
      <c r="V2876" s="29">
        <f t="shared" ca="1" si="134"/>
        <v>40.901205752156265</v>
      </c>
      <c r="W2876" s="21" t="str">
        <f>VLOOKUP(C2876,CustomerDemographic!$A$1:$M$3309,8)</f>
        <v>Dental Hygienist</v>
      </c>
      <c r="X2876" s="21" t="str">
        <f>VLOOKUP(C2876,CustomerDemographic!$A$1:$M$3309,9)</f>
        <v>Health</v>
      </c>
      <c r="Y2876" s="21" t="str">
        <f>VLOOKUP(C2876,CustomerDemographic!$A$1:$M$3309,10)</f>
        <v>High Net Worth</v>
      </c>
      <c r="Z2876" s="21" t="str">
        <f>VLOOKUP(C2876,CustomerDemographic!$A$1:$M$3309,11)</f>
        <v>N</v>
      </c>
      <c r="AA2876" s="21" t="str">
        <f>VLOOKUP(C2876,CustomerDemographic!$A$1:$M$3311,12)</f>
        <v>No</v>
      </c>
      <c r="AB2876" s="21">
        <f>VLOOKUP(C2876,CustomerDemographic!$A$1:$M$3311,13)</f>
        <v>10</v>
      </c>
      <c r="AC2876" s="3" t="str">
        <f>VLOOKUP(C2876,CustomerAddress!$A$1:$F$4000,2)</f>
        <v>7 Hooker Place</v>
      </c>
      <c r="AD2876" s="3">
        <f>VLOOKUP(C2876,CustomerAddress!$A$1:$F$4000,3)</f>
        <v>2428</v>
      </c>
      <c r="AE2876" s="3" t="str">
        <f>VLOOKUP(C2876,CustomerAddress!$A$1:$F$4000,4)</f>
        <v>NSW</v>
      </c>
      <c r="AF2876" s="3" t="str">
        <f>VLOOKUP(C2876,CustomerAddress!$A$1:$F$4000,5)</f>
        <v>Australia</v>
      </c>
      <c r="AG2876" s="23">
        <f>VLOOKUP(C2876,CustomerAddress!$A$1:$F$4000,6)</f>
        <v>3</v>
      </c>
    </row>
    <row r="2877" spans="1:33" s="3" customFormat="1" ht="15.75" customHeight="1" x14ac:dyDescent="0.25">
      <c r="A2877" s="22">
        <v>5990</v>
      </c>
      <c r="B2877" s="3">
        <v>12</v>
      </c>
      <c r="C2877" s="3">
        <v>465</v>
      </c>
      <c r="D2877" s="5">
        <v>42866</v>
      </c>
      <c r="E2877" s="86" t="str">
        <f t="shared" si="132"/>
        <v>May</v>
      </c>
      <c r="F2877" s="86" t="str">
        <f t="shared" si="133"/>
        <v>Thursday</v>
      </c>
      <c r="G2877" s="3" t="b">
        <v>0</v>
      </c>
      <c r="H2877" s="6" t="s">
        <v>13</v>
      </c>
      <c r="I2877" s="6" t="s">
        <v>24</v>
      </c>
      <c r="J2877" s="6" t="s">
        <v>15</v>
      </c>
      <c r="K2877" s="6" t="s">
        <v>16</v>
      </c>
      <c r="L2877" s="6" t="s">
        <v>16</v>
      </c>
      <c r="M2877" s="3">
        <v>1231.1500000000001</v>
      </c>
      <c r="N2877" s="7">
        <v>161.6</v>
      </c>
      <c r="O2877" s="5">
        <v>37838</v>
      </c>
      <c r="P2877" s="42">
        <f>master[[#This Row],[list_price]]-master[[#This Row],[standard_cost]]</f>
        <v>1069.5500000000002</v>
      </c>
      <c r="Q2877" s="42" t="str">
        <f>VLOOKUP(C2877,CustomerDemographic!$A$1:$M$3309,2)</f>
        <v>Alina</v>
      </c>
      <c r="R2877" s="21" t="str">
        <f>VLOOKUP(C2877,CustomerDemographic!$A$1:$M$3309,4)</f>
        <v>Female</v>
      </c>
      <c r="S2877" s="21">
        <f>VLOOKUP(C2877,CustomerDemographic!$A$1:$M$3309,5)</f>
        <v>54</v>
      </c>
      <c r="T2877" s="30">
        <f>VLOOKUP(C2877,CustomerDemographic!$A$1:$M$3309,6)</f>
        <v>27846</v>
      </c>
      <c r="U2877" s="29">
        <f ca="1">VLOOKUP(C2877,CustomerDemographic!$A$1:$M$3309,7)</f>
        <v>47.588876985350076</v>
      </c>
      <c r="V2877" s="29">
        <f t="shared" ca="1" si="134"/>
        <v>47.588876985032982</v>
      </c>
      <c r="W2877" s="21" t="str">
        <f>VLOOKUP(C2877,CustomerDemographic!$A$1:$M$3309,8)</f>
        <v>Developer III</v>
      </c>
      <c r="X2877" s="21" t="str">
        <f>VLOOKUP(C2877,CustomerDemographic!$A$1:$M$3309,9)</f>
        <v>Financial Services</v>
      </c>
      <c r="Y2877" s="21" t="str">
        <f>VLOOKUP(C2877,CustomerDemographic!$A$1:$M$3309,10)</f>
        <v>Affluent Customer</v>
      </c>
      <c r="Z2877" s="21" t="str">
        <f>VLOOKUP(C2877,CustomerDemographic!$A$1:$M$3309,11)</f>
        <v>N</v>
      </c>
      <c r="AA2877" s="21" t="str">
        <f>VLOOKUP(C2877,CustomerDemographic!$A$1:$M$3311,12)</f>
        <v>Yes</v>
      </c>
      <c r="AB2877" s="21">
        <f>VLOOKUP(C2877,CustomerDemographic!$A$1:$M$3311,13)</f>
        <v>14</v>
      </c>
      <c r="AC2877" s="3" t="str">
        <f>VLOOKUP(C2877,CustomerAddress!$A$1:$F$4000,2)</f>
        <v>3469 Service Road</v>
      </c>
      <c r="AD2877" s="3">
        <f>VLOOKUP(C2877,CustomerAddress!$A$1:$F$4000,3)</f>
        <v>2770</v>
      </c>
      <c r="AE2877" s="3" t="str">
        <f>VLOOKUP(C2877,CustomerAddress!$A$1:$F$4000,4)</f>
        <v>NSW</v>
      </c>
      <c r="AF2877" s="3" t="str">
        <f>VLOOKUP(C2877,CustomerAddress!$A$1:$F$4000,5)</f>
        <v>Australia</v>
      </c>
      <c r="AG2877" s="23">
        <f>VLOOKUP(C2877,CustomerAddress!$A$1:$F$4000,6)</f>
        <v>5</v>
      </c>
    </row>
    <row r="2878" spans="1:33" s="3" customFormat="1" ht="15.75" customHeight="1" x14ac:dyDescent="0.25">
      <c r="A2878" s="22">
        <v>5996</v>
      </c>
      <c r="B2878" s="3">
        <v>0</v>
      </c>
      <c r="C2878" s="3">
        <v>281</v>
      </c>
      <c r="D2878" s="5">
        <v>42914</v>
      </c>
      <c r="E2878" s="86" t="str">
        <f t="shared" si="132"/>
        <v>June</v>
      </c>
      <c r="F2878" s="86" t="str">
        <f t="shared" si="133"/>
        <v>Wednesday</v>
      </c>
      <c r="G2878" s="3" t="b">
        <v>0</v>
      </c>
      <c r="H2878" s="6" t="s">
        <v>13</v>
      </c>
      <c r="I2878" s="6" t="s">
        <v>17</v>
      </c>
      <c r="J2878" s="6" t="s">
        <v>23</v>
      </c>
      <c r="K2878" s="6" t="s">
        <v>16</v>
      </c>
      <c r="L2878" s="6" t="s">
        <v>16</v>
      </c>
      <c r="M2878" s="3">
        <v>290.62</v>
      </c>
      <c r="N2878" s="7">
        <v>215.14</v>
      </c>
      <c r="O2878" s="5">
        <v>35667</v>
      </c>
      <c r="P2878" s="42">
        <f>master[[#This Row],[list_price]]-master[[#This Row],[standard_cost]]</f>
        <v>75.480000000000018</v>
      </c>
      <c r="Q2878" s="42" t="str">
        <f>VLOOKUP(C2878,CustomerDemographic!$A$1:$M$3309,2)</f>
        <v>Jeanette</v>
      </c>
      <c r="R2878" s="21" t="str">
        <f>VLOOKUP(C2878,CustomerDemographic!$A$1:$M$3309,4)</f>
        <v>Female</v>
      </c>
      <c r="S2878" s="21">
        <f>VLOOKUP(C2878,CustomerDemographic!$A$1:$M$3309,5)</f>
        <v>51</v>
      </c>
      <c r="T2878" s="30">
        <f>VLOOKUP(C2878,CustomerDemographic!$A$1:$M$3309,6)</f>
        <v>26660</v>
      </c>
      <c r="U2878" s="29">
        <f ca="1">VLOOKUP(C2878,CustomerDemographic!$A$1:$M$3309,7)</f>
        <v>50.838192053843223</v>
      </c>
      <c r="V2878" s="29">
        <f t="shared" ca="1" si="134"/>
        <v>50.838192053526129</v>
      </c>
      <c r="W2878" s="21" t="str">
        <f>VLOOKUP(C2878,CustomerDemographic!$A$1:$M$3309,8)</f>
        <v>Cost Accountant</v>
      </c>
      <c r="X2878" s="21" t="str">
        <f>VLOOKUP(C2878,CustomerDemographic!$A$1:$M$3309,9)</f>
        <v>Financial Services</v>
      </c>
      <c r="Y2878" s="21" t="str">
        <f>VLOOKUP(C2878,CustomerDemographic!$A$1:$M$3309,10)</f>
        <v>High Net Worth</v>
      </c>
      <c r="Z2878" s="21" t="str">
        <f>VLOOKUP(C2878,CustomerDemographic!$A$1:$M$3309,11)</f>
        <v>N</v>
      </c>
      <c r="AA2878" s="21" t="str">
        <f>VLOOKUP(C2878,CustomerDemographic!$A$1:$M$3311,12)</f>
        <v>Yes</v>
      </c>
      <c r="AB2878" s="21">
        <f>VLOOKUP(C2878,CustomerDemographic!$A$1:$M$3311,13)</f>
        <v>8</v>
      </c>
      <c r="AC2878" s="3" t="str">
        <f>VLOOKUP(C2878,CustomerAddress!$A$1:$F$4000,2)</f>
        <v>36 Vidon Parkway</v>
      </c>
      <c r="AD2878" s="3">
        <f>VLOOKUP(C2878,CustomerAddress!$A$1:$F$4000,3)</f>
        <v>2798</v>
      </c>
      <c r="AE2878" s="3" t="str">
        <f>VLOOKUP(C2878,CustomerAddress!$A$1:$F$4000,4)</f>
        <v>NSW</v>
      </c>
      <c r="AF2878" s="3" t="str">
        <f>VLOOKUP(C2878,CustomerAddress!$A$1:$F$4000,5)</f>
        <v>Australia</v>
      </c>
      <c r="AG2878" s="23">
        <f>VLOOKUP(C2878,CustomerAddress!$A$1:$F$4000,6)</f>
        <v>6</v>
      </c>
    </row>
    <row r="2879" spans="1:33" s="3" customFormat="1" ht="15.75" customHeight="1" x14ac:dyDescent="0.25">
      <c r="A2879" s="22">
        <v>5997</v>
      </c>
      <c r="B2879" s="3">
        <v>76</v>
      </c>
      <c r="C2879" s="3">
        <v>1947</v>
      </c>
      <c r="D2879" s="5">
        <v>42894</v>
      </c>
      <c r="E2879" s="86" t="str">
        <f t="shared" si="132"/>
        <v>June</v>
      </c>
      <c r="F2879" s="86" t="str">
        <f t="shared" si="133"/>
        <v>Thursday</v>
      </c>
      <c r="G2879" s="3" t="b">
        <v>0</v>
      </c>
      <c r="H2879" s="6" t="s">
        <v>13</v>
      </c>
      <c r="I2879" s="6" t="s">
        <v>24</v>
      </c>
      <c r="J2879" s="6" t="s">
        <v>15</v>
      </c>
      <c r="K2879" s="6" t="s">
        <v>20</v>
      </c>
      <c r="L2879" s="6" t="s">
        <v>16</v>
      </c>
      <c r="M2879" s="3">
        <v>642.30999999999995</v>
      </c>
      <c r="N2879" s="7">
        <v>513.85</v>
      </c>
      <c r="O2879" s="5">
        <v>38193</v>
      </c>
      <c r="P2879" s="42">
        <f>master[[#This Row],[list_price]]-master[[#This Row],[standard_cost]]</f>
        <v>128.45999999999992</v>
      </c>
      <c r="Q2879" s="42" t="str">
        <f>VLOOKUP(C2879,CustomerDemographic!$A$1:$M$3309,2)</f>
        <v>Gretta</v>
      </c>
      <c r="R2879" s="21" t="str">
        <f>VLOOKUP(C2879,CustomerDemographic!$A$1:$M$3309,4)</f>
        <v>Female</v>
      </c>
      <c r="S2879" s="21">
        <f>VLOOKUP(C2879,CustomerDemographic!$A$1:$M$3309,5)</f>
        <v>66</v>
      </c>
      <c r="T2879" s="30">
        <f>VLOOKUP(C2879,CustomerDemographic!$A$1:$M$3309,6)</f>
        <v>23356</v>
      </c>
      <c r="U2879" s="29">
        <f ca="1">VLOOKUP(C2879,CustomerDemographic!$A$1:$M$3309,7)</f>
        <v>59.890246848363773</v>
      </c>
      <c r="V2879" s="29">
        <f t="shared" ca="1" si="134"/>
        <v>59.890246848046679</v>
      </c>
      <c r="W2879" s="21" t="str">
        <f>VLOOKUP(C2879,CustomerDemographic!$A$1:$M$3309,8)</f>
        <v>Geologist II</v>
      </c>
      <c r="X2879" s="21" t="str">
        <f>VLOOKUP(C2879,CustomerDemographic!$A$1:$M$3309,9)</f>
        <v>Telecommunications</v>
      </c>
      <c r="Y2879" s="21" t="str">
        <f>VLOOKUP(C2879,CustomerDemographic!$A$1:$M$3309,10)</f>
        <v>Affluent Customer</v>
      </c>
      <c r="Z2879" s="21" t="str">
        <f>VLOOKUP(C2879,CustomerDemographic!$A$1:$M$3309,11)</f>
        <v>N</v>
      </c>
      <c r="AA2879" s="21" t="str">
        <f>VLOOKUP(C2879,CustomerDemographic!$A$1:$M$3311,12)</f>
        <v>Yes</v>
      </c>
      <c r="AB2879" s="21">
        <f>VLOOKUP(C2879,CustomerDemographic!$A$1:$M$3311,13)</f>
        <v>18</v>
      </c>
      <c r="AC2879" s="3" t="str">
        <f>VLOOKUP(C2879,CustomerAddress!$A$1:$F$4000,2)</f>
        <v>4262 Melvin Avenue</v>
      </c>
      <c r="AD2879" s="3">
        <f>VLOOKUP(C2879,CustomerAddress!$A$1:$F$4000,3)</f>
        <v>2759</v>
      </c>
      <c r="AE2879" s="3" t="str">
        <f>VLOOKUP(C2879,CustomerAddress!$A$1:$F$4000,4)</f>
        <v>NSW</v>
      </c>
      <c r="AF2879" s="3" t="str">
        <f>VLOOKUP(C2879,CustomerAddress!$A$1:$F$4000,5)</f>
        <v>Australia</v>
      </c>
      <c r="AG2879" s="23">
        <f>VLOOKUP(C2879,CustomerAddress!$A$1:$F$4000,6)</f>
        <v>8</v>
      </c>
    </row>
    <row r="2880" spans="1:33" s="3" customFormat="1" ht="15.75" customHeight="1" x14ac:dyDescent="0.25">
      <c r="A2880" s="22">
        <v>6001</v>
      </c>
      <c r="B2880" s="3">
        <v>46</v>
      </c>
      <c r="C2880" s="3">
        <v>3058</v>
      </c>
      <c r="D2880" s="5">
        <v>42753</v>
      </c>
      <c r="E2880" s="86" t="str">
        <f t="shared" si="132"/>
        <v>January</v>
      </c>
      <c r="F2880" s="86" t="str">
        <f t="shared" si="133"/>
        <v>Wednesday</v>
      </c>
      <c r="G2880" s="3" t="b">
        <v>0</v>
      </c>
      <c r="H2880" s="6" t="s">
        <v>13</v>
      </c>
      <c r="I2880" s="6" t="s">
        <v>14</v>
      </c>
      <c r="J2880" s="6" t="s">
        <v>15</v>
      </c>
      <c r="K2880" s="6" t="s">
        <v>20</v>
      </c>
      <c r="L2880" s="6" t="s">
        <v>16</v>
      </c>
      <c r="M2880" s="3">
        <v>1289.8499999999999</v>
      </c>
      <c r="N2880" s="7">
        <v>74.510000000000005</v>
      </c>
      <c r="O2880" s="5">
        <v>38573</v>
      </c>
      <c r="P2880" s="42">
        <f>master[[#This Row],[list_price]]-master[[#This Row],[standard_cost]]</f>
        <v>1215.3399999999999</v>
      </c>
      <c r="Q2880" s="42" t="str">
        <f>VLOOKUP(C2880,CustomerDemographic!$A$1:$M$3309,2)</f>
        <v>Hamnet</v>
      </c>
      <c r="R2880" s="21" t="str">
        <f>VLOOKUP(C2880,CustomerDemographic!$A$1:$M$3309,4)</f>
        <v>Male</v>
      </c>
      <c r="S2880" s="21">
        <f>VLOOKUP(C2880,CustomerDemographic!$A$1:$M$3309,5)</f>
        <v>67</v>
      </c>
      <c r="T2880" s="30">
        <f>VLOOKUP(C2880,CustomerDemographic!$A$1:$M$3309,6)</f>
        <v>31695</v>
      </c>
      <c r="U2880" s="29">
        <f ca="1">VLOOKUP(C2880,CustomerDemographic!$A$1:$M$3309,7)</f>
        <v>37.043671505898018</v>
      </c>
      <c r="V2880" s="29">
        <f t="shared" ca="1" si="134"/>
        <v>37.043671505580924</v>
      </c>
      <c r="W2880" s="21" t="str">
        <f>VLOOKUP(C2880,CustomerDemographic!$A$1:$M$3309,8)</f>
        <v>Human Resources Manager</v>
      </c>
      <c r="X2880" s="21" t="str">
        <f>VLOOKUP(C2880,CustomerDemographic!$A$1:$M$3309,9)</f>
        <v>Manufacturing</v>
      </c>
      <c r="Y2880" s="21" t="str">
        <f>VLOOKUP(C2880,CustomerDemographic!$A$1:$M$3309,10)</f>
        <v>Mass Customer</v>
      </c>
      <c r="Z2880" s="21" t="str">
        <f>VLOOKUP(C2880,CustomerDemographic!$A$1:$M$3309,11)</f>
        <v>N</v>
      </c>
      <c r="AA2880" s="21" t="str">
        <f>VLOOKUP(C2880,CustomerDemographic!$A$1:$M$3311,12)</f>
        <v>Yes</v>
      </c>
      <c r="AB2880" s="21">
        <f>VLOOKUP(C2880,CustomerDemographic!$A$1:$M$3311,13)</f>
        <v>16</v>
      </c>
      <c r="AC2880" s="3" t="str">
        <f>VLOOKUP(C2880,CustomerAddress!$A$1:$F$4000,2)</f>
        <v>6354 Briar Crest Road</v>
      </c>
      <c r="AD2880" s="3">
        <f>VLOOKUP(C2880,CustomerAddress!$A$1:$F$4000,3)</f>
        <v>2022</v>
      </c>
      <c r="AE2880" s="3" t="str">
        <f>VLOOKUP(C2880,CustomerAddress!$A$1:$F$4000,4)</f>
        <v>NSW</v>
      </c>
      <c r="AF2880" s="3" t="str">
        <f>VLOOKUP(C2880,CustomerAddress!$A$1:$F$4000,5)</f>
        <v>Australia</v>
      </c>
      <c r="AG2880" s="23">
        <f>VLOOKUP(C2880,CustomerAddress!$A$1:$F$4000,6)</f>
        <v>12</v>
      </c>
    </row>
    <row r="2881" spans="1:33" s="3" customFormat="1" ht="15.75" customHeight="1" x14ac:dyDescent="0.25">
      <c r="A2881" s="22">
        <v>6004</v>
      </c>
      <c r="B2881" s="3">
        <v>28</v>
      </c>
      <c r="C2881" s="3">
        <v>11</v>
      </c>
      <c r="D2881" s="5">
        <v>42827</v>
      </c>
      <c r="E2881" s="86" t="str">
        <f t="shared" si="132"/>
        <v>April</v>
      </c>
      <c r="F2881" s="86" t="str">
        <f t="shared" si="133"/>
        <v>Sunday</v>
      </c>
      <c r="G2881" s="3" t="b">
        <v>0</v>
      </c>
      <c r="H2881" s="6" t="s">
        <v>13</v>
      </c>
      <c r="I2881" s="6" t="s">
        <v>21</v>
      </c>
      <c r="J2881" s="6" t="s">
        <v>15</v>
      </c>
      <c r="K2881" s="6" t="s">
        <v>16</v>
      </c>
      <c r="L2881" s="6" t="s">
        <v>27</v>
      </c>
      <c r="M2881" s="3">
        <v>1216.1400000000001</v>
      </c>
      <c r="N2881" s="7">
        <v>1082.3599999999999</v>
      </c>
      <c r="O2881" s="5">
        <v>33455</v>
      </c>
      <c r="P2881" s="42">
        <f>master[[#This Row],[list_price]]-master[[#This Row],[standard_cost]]</f>
        <v>133.7800000000002</v>
      </c>
      <c r="Q2881" s="42" t="str">
        <f>VLOOKUP(C2881,CustomerDemographic!$A$1:$M$3309,2)</f>
        <v>Fiorenze</v>
      </c>
      <c r="R2881" s="21" t="str">
        <f>VLOOKUP(C2881,CustomerDemographic!$A$1:$M$3309,4)</f>
        <v>Female</v>
      </c>
      <c r="S2881" s="21">
        <f>VLOOKUP(C2881,CustomerDemographic!$A$1:$M$3309,5)</f>
        <v>49</v>
      </c>
      <c r="T2881" s="30">
        <f>VLOOKUP(C2881,CustomerDemographic!$A$1:$M$3309,6)</f>
        <v>32427</v>
      </c>
      <c r="U2881" s="29">
        <f ca="1">VLOOKUP(C2881,CustomerDemographic!$A$1:$M$3309,7)</f>
        <v>35.038192053843225</v>
      </c>
      <c r="V2881" s="29">
        <f t="shared" ca="1" si="134"/>
        <v>35.038192053526132</v>
      </c>
      <c r="W2881" s="21" t="str">
        <f>VLOOKUP(C2881,CustomerDemographic!$A$1:$M$3309,8)</f>
        <v>Senior Quality Engineer</v>
      </c>
      <c r="X2881" s="21" t="str">
        <f>VLOOKUP(C2881,CustomerDemographic!$A$1:$M$3309,9)</f>
        <v>Financial Services</v>
      </c>
      <c r="Y2881" s="21" t="str">
        <f>VLOOKUP(C2881,CustomerDemographic!$A$1:$M$3309,10)</f>
        <v>Mass Customer</v>
      </c>
      <c r="Z2881" s="21" t="str">
        <f>VLOOKUP(C2881,CustomerDemographic!$A$1:$M$3309,11)</f>
        <v>N</v>
      </c>
      <c r="AA2881" s="21" t="str">
        <f>VLOOKUP(C2881,CustomerDemographic!$A$1:$M$3311,12)</f>
        <v>Yes</v>
      </c>
      <c r="AB2881" s="21">
        <f>VLOOKUP(C2881,CustomerDemographic!$A$1:$M$3311,13)</f>
        <v>20</v>
      </c>
      <c r="AC2881" s="3" t="str">
        <f>VLOOKUP(C2881,CustomerAddress!$A$1:$F$4000,2)</f>
        <v>93405 Ludington Park</v>
      </c>
      <c r="AD2881" s="3">
        <f>VLOOKUP(C2881,CustomerAddress!$A$1:$F$4000,3)</f>
        <v>3044</v>
      </c>
      <c r="AE2881" s="3" t="str">
        <f>VLOOKUP(C2881,CustomerAddress!$A$1:$F$4000,4)</f>
        <v>VIC</v>
      </c>
      <c r="AF2881" s="3" t="str">
        <f>VLOOKUP(C2881,CustomerAddress!$A$1:$F$4000,5)</f>
        <v>Australia</v>
      </c>
      <c r="AG2881" s="23">
        <f>VLOOKUP(C2881,CustomerAddress!$A$1:$F$4000,6)</f>
        <v>8</v>
      </c>
    </row>
    <row r="2882" spans="1:33" s="3" customFormat="1" ht="15.75" customHeight="1" x14ac:dyDescent="0.25">
      <c r="A2882" s="22">
        <v>6007</v>
      </c>
      <c r="B2882" s="3">
        <v>80</v>
      </c>
      <c r="C2882" s="3">
        <v>2198</v>
      </c>
      <c r="D2882" s="5">
        <v>43064</v>
      </c>
      <c r="E2882" s="86" t="str">
        <f t="shared" ref="E2882:E2945" si="135">TEXT(D2882, "MMMM")</f>
        <v>November</v>
      </c>
      <c r="F2882" s="86" t="str">
        <f t="shared" ref="F2882:F2945" si="136">TEXT(D2882,"DDDD")</f>
        <v>Saturday</v>
      </c>
      <c r="G2882" s="3" t="b">
        <v>0</v>
      </c>
      <c r="H2882" s="6" t="s">
        <v>13</v>
      </c>
      <c r="I2882" s="6" t="s">
        <v>19</v>
      </c>
      <c r="J2882" s="6" t="s">
        <v>28</v>
      </c>
      <c r="K2882" s="6" t="s">
        <v>20</v>
      </c>
      <c r="L2882" s="6" t="s">
        <v>16</v>
      </c>
      <c r="M2882" s="3">
        <v>1073.07</v>
      </c>
      <c r="N2882" s="7">
        <v>933.84</v>
      </c>
      <c r="O2882" s="5">
        <v>35667</v>
      </c>
      <c r="P2882" s="42">
        <f>master[[#This Row],[list_price]]-master[[#This Row],[standard_cost]]</f>
        <v>139.2299999999999</v>
      </c>
      <c r="Q2882" s="42" t="str">
        <f>VLOOKUP(C2882,CustomerDemographic!$A$1:$M$3309,2)</f>
        <v>Marijn</v>
      </c>
      <c r="R2882" s="21" t="str">
        <f>VLOOKUP(C2882,CustomerDemographic!$A$1:$M$3309,4)</f>
        <v>Male</v>
      </c>
      <c r="S2882" s="21">
        <f>VLOOKUP(C2882,CustomerDemographic!$A$1:$M$3309,5)</f>
        <v>1</v>
      </c>
      <c r="T2882" s="30">
        <f>VLOOKUP(C2882,CustomerDemographic!$A$1:$M$3309,6)</f>
        <v>35805</v>
      </c>
      <c r="U2882" s="29">
        <f ca="1">VLOOKUP(C2882,CustomerDemographic!$A$1:$M$3309,7)</f>
        <v>25.783397533295279</v>
      </c>
      <c r="V2882" s="29">
        <f t="shared" ref="V2882:V2945" ca="1" si="137">(NOW()-T2882)/365</f>
        <v>25.783397532978185</v>
      </c>
      <c r="W2882" s="21" t="str">
        <f>VLOOKUP(C2882,CustomerDemographic!$A$1:$M$3309,8)</f>
        <v>Editor</v>
      </c>
      <c r="X2882" s="21" t="str">
        <f>VLOOKUP(C2882,CustomerDemographic!$A$1:$M$3309,9)</f>
        <v>Property</v>
      </c>
      <c r="Y2882" s="21" t="str">
        <f>VLOOKUP(C2882,CustomerDemographic!$A$1:$M$3309,10)</f>
        <v>Affluent Customer</v>
      </c>
      <c r="Z2882" s="21" t="str">
        <f>VLOOKUP(C2882,CustomerDemographic!$A$1:$M$3309,11)</f>
        <v>N</v>
      </c>
      <c r="AA2882" s="21" t="str">
        <f>VLOOKUP(C2882,CustomerDemographic!$A$1:$M$3311,12)</f>
        <v>Yes</v>
      </c>
      <c r="AB2882" s="21">
        <f>VLOOKUP(C2882,CustomerDemographic!$A$1:$M$3311,13)</f>
        <v>1</v>
      </c>
      <c r="AC2882" s="3" t="str">
        <f>VLOOKUP(C2882,CustomerAddress!$A$1:$F$4000,2)</f>
        <v>6631 Farragut Terrace</v>
      </c>
      <c r="AD2882" s="3">
        <f>VLOOKUP(C2882,CustomerAddress!$A$1:$F$4000,3)</f>
        <v>2148</v>
      </c>
      <c r="AE2882" s="3" t="str">
        <f>VLOOKUP(C2882,CustomerAddress!$A$1:$F$4000,4)</f>
        <v>NSW</v>
      </c>
      <c r="AF2882" s="3" t="str">
        <f>VLOOKUP(C2882,CustomerAddress!$A$1:$F$4000,5)</f>
        <v>Australia</v>
      </c>
      <c r="AG2882" s="23">
        <f>VLOOKUP(C2882,CustomerAddress!$A$1:$F$4000,6)</f>
        <v>6</v>
      </c>
    </row>
    <row r="2883" spans="1:33" s="3" customFormat="1" ht="15.75" customHeight="1" x14ac:dyDescent="0.25">
      <c r="A2883" s="22">
        <v>6010</v>
      </c>
      <c r="B2883" s="3">
        <v>79</v>
      </c>
      <c r="C2883" s="3">
        <v>2219</v>
      </c>
      <c r="D2883" s="5">
        <v>42752</v>
      </c>
      <c r="E2883" s="86" t="str">
        <f t="shared" si="135"/>
        <v>January</v>
      </c>
      <c r="F2883" s="86" t="str">
        <f t="shared" si="136"/>
        <v>Tuesday</v>
      </c>
      <c r="G2883" s="3" t="b">
        <v>0</v>
      </c>
      <c r="H2883" s="6" t="s">
        <v>13</v>
      </c>
      <c r="I2883" s="6" t="s">
        <v>14</v>
      </c>
      <c r="J2883" s="6" t="s">
        <v>28</v>
      </c>
      <c r="K2883" s="6" t="s">
        <v>16</v>
      </c>
      <c r="L2883" s="6" t="s">
        <v>18</v>
      </c>
      <c r="M2883" s="3">
        <v>2083.94</v>
      </c>
      <c r="N2883" s="7">
        <v>675.03</v>
      </c>
      <c r="O2883" s="5">
        <v>38482</v>
      </c>
      <c r="P2883" s="42">
        <f>master[[#This Row],[list_price]]-master[[#This Row],[standard_cost]]</f>
        <v>1408.91</v>
      </c>
      <c r="Q2883" s="42" t="str">
        <f>VLOOKUP(C2883,CustomerDemographic!$A$1:$M$3309,2)</f>
        <v>Ansel</v>
      </c>
      <c r="R2883" s="21" t="str">
        <f>VLOOKUP(C2883,CustomerDemographic!$A$1:$M$3309,4)</f>
        <v>Male</v>
      </c>
      <c r="S2883" s="21">
        <f>VLOOKUP(C2883,CustomerDemographic!$A$1:$M$3309,5)</f>
        <v>73</v>
      </c>
      <c r="T2883" s="30">
        <f>VLOOKUP(C2883,CustomerDemographic!$A$1:$M$3309,6)</f>
        <v>30011</v>
      </c>
      <c r="U2883" s="29">
        <f ca="1">VLOOKUP(C2883,CustomerDemographic!$A$1:$M$3309,7)</f>
        <v>41.657370136035006</v>
      </c>
      <c r="V2883" s="29">
        <f t="shared" ca="1" si="137"/>
        <v>41.657370135717912</v>
      </c>
      <c r="W2883" s="21" t="str">
        <f>VLOOKUP(C2883,CustomerDemographic!$A$1:$M$3309,8)</f>
        <v>Senior Quality Engineer</v>
      </c>
      <c r="X2883" s="21" t="str">
        <f>VLOOKUP(C2883,CustomerDemographic!$A$1:$M$3309,9)</f>
        <v>n/a</v>
      </c>
      <c r="Y2883" s="21" t="str">
        <f>VLOOKUP(C2883,CustomerDemographic!$A$1:$M$3309,10)</f>
        <v>High Net Worth</v>
      </c>
      <c r="Z2883" s="21" t="str">
        <f>VLOOKUP(C2883,CustomerDemographic!$A$1:$M$3309,11)</f>
        <v>N</v>
      </c>
      <c r="AA2883" s="21" t="str">
        <f>VLOOKUP(C2883,CustomerDemographic!$A$1:$M$3311,12)</f>
        <v>Yes</v>
      </c>
      <c r="AB2883" s="21">
        <f>VLOOKUP(C2883,CustomerDemographic!$A$1:$M$3311,13)</f>
        <v>3</v>
      </c>
      <c r="AC2883" s="3" t="str">
        <f>VLOOKUP(C2883,CustomerAddress!$A$1:$F$4000,2)</f>
        <v>079 Katie Alley</v>
      </c>
      <c r="AD2883" s="3">
        <f>VLOOKUP(C2883,CustomerAddress!$A$1:$F$4000,3)</f>
        <v>3216</v>
      </c>
      <c r="AE2883" s="3" t="str">
        <f>VLOOKUP(C2883,CustomerAddress!$A$1:$F$4000,4)</f>
        <v>VIC</v>
      </c>
      <c r="AF2883" s="3" t="str">
        <f>VLOOKUP(C2883,CustomerAddress!$A$1:$F$4000,5)</f>
        <v>Australia</v>
      </c>
      <c r="AG2883" s="23">
        <f>VLOOKUP(C2883,CustomerAddress!$A$1:$F$4000,6)</f>
        <v>9</v>
      </c>
    </row>
    <row r="2884" spans="1:33" s="3" customFormat="1" ht="15.75" customHeight="1" x14ac:dyDescent="0.25">
      <c r="A2884" s="22">
        <v>6014</v>
      </c>
      <c r="B2884" s="3">
        <v>65</v>
      </c>
      <c r="C2884" s="3">
        <v>305</v>
      </c>
      <c r="D2884" s="5">
        <v>42778</v>
      </c>
      <c r="E2884" s="86" t="str">
        <f t="shared" si="135"/>
        <v>February</v>
      </c>
      <c r="F2884" s="86" t="str">
        <f t="shared" si="136"/>
        <v>Sunday</v>
      </c>
      <c r="G2884" s="3" t="b">
        <v>0</v>
      </c>
      <c r="H2884" s="6" t="s">
        <v>13</v>
      </c>
      <c r="I2884" s="6" t="s">
        <v>24</v>
      </c>
      <c r="J2884" s="6" t="s">
        <v>15</v>
      </c>
      <c r="K2884" s="6" t="s">
        <v>16</v>
      </c>
      <c r="L2884" s="6" t="s">
        <v>16</v>
      </c>
      <c r="M2884" s="3">
        <v>1807.45</v>
      </c>
      <c r="N2884" s="7">
        <v>778.69</v>
      </c>
      <c r="O2884" s="5">
        <v>42145</v>
      </c>
      <c r="P2884" s="42">
        <f>master[[#This Row],[list_price]]-master[[#This Row],[standard_cost]]</f>
        <v>1028.76</v>
      </c>
      <c r="Q2884" s="42" t="str">
        <f>VLOOKUP(C2884,CustomerDemographic!$A$1:$M$3309,2)</f>
        <v>Cris</v>
      </c>
      <c r="R2884" s="21" t="str">
        <f>VLOOKUP(C2884,CustomerDemographic!$A$1:$M$3309,4)</f>
        <v>Female</v>
      </c>
      <c r="S2884" s="21">
        <f>VLOOKUP(C2884,CustomerDemographic!$A$1:$M$3309,5)</f>
        <v>1</v>
      </c>
      <c r="T2884" s="30">
        <f>VLOOKUP(C2884,CustomerDemographic!$A$1:$M$3309,6)</f>
        <v>27105</v>
      </c>
      <c r="U2884" s="29">
        <f ca="1">VLOOKUP(C2884,CustomerDemographic!$A$1:$M$3309,7)</f>
        <v>49.619013971651441</v>
      </c>
      <c r="V2884" s="29">
        <f t="shared" ca="1" si="137"/>
        <v>49.619013971334347</v>
      </c>
      <c r="W2884" s="21" t="str">
        <f>VLOOKUP(C2884,CustomerDemographic!$A$1:$M$3309,8)</f>
        <v>Financial Analyst</v>
      </c>
      <c r="X2884" s="21" t="str">
        <f>VLOOKUP(C2884,CustomerDemographic!$A$1:$M$3309,9)</f>
        <v>Financial Services</v>
      </c>
      <c r="Y2884" s="21" t="str">
        <f>VLOOKUP(C2884,CustomerDemographic!$A$1:$M$3309,10)</f>
        <v>Mass Customer</v>
      </c>
      <c r="Z2884" s="21" t="str">
        <f>VLOOKUP(C2884,CustomerDemographic!$A$1:$M$3309,11)</f>
        <v>N</v>
      </c>
      <c r="AA2884" s="21" t="str">
        <f>VLOOKUP(C2884,CustomerDemographic!$A$1:$M$3311,12)</f>
        <v>No</v>
      </c>
      <c r="AB2884" s="21">
        <f>VLOOKUP(C2884,CustomerDemographic!$A$1:$M$3311,13)</f>
        <v>11</v>
      </c>
      <c r="AC2884" s="3" t="str">
        <f>VLOOKUP(C2884,CustomerAddress!$A$1:$F$4000,2)</f>
        <v>01459 Fremont Place</v>
      </c>
      <c r="AD2884" s="3">
        <f>VLOOKUP(C2884,CustomerAddress!$A$1:$F$4000,3)</f>
        <v>2747</v>
      </c>
      <c r="AE2884" s="3" t="str">
        <f>VLOOKUP(C2884,CustomerAddress!$A$1:$F$4000,4)</f>
        <v>NSW</v>
      </c>
      <c r="AF2884" s="3" t="str">
        <f>VLOOKUP(C2884,CustomerAddress!$A$1:$F$4000,5)</f>
        <v>Australia</v>
      </c>
      <c r="AG2884" s="23">
        <f>VLOOKUP(C2884,CustomerAddress!$A$1:$F$4000,6)</f>
        <v>4</v>
      </c>
    </row>
    <row r="2885" spans="1:33" s="3" customFormat="1" ht="15.75" customHeight="1" x14ac:dyDescent="0.25">
      <c r="A2885" s="22">
        <v>6017</v>
      </c>
      <c r="B2885" s="3">
        <v>34</v>
      </c>
      <c r="C2885" s="3">
        <v>1900</v>
      </c>
      <c r="D2885" s="5">
        <v>42981</v>
      </c>
      <c r="E2885" s="86" t="str">
        <f t="shared" si="135"/>
        <v>September</v>
      </c>
      <c r="F2885" s="86" t="str">
        <f t="shared" si="136"/>
        <v>Sunday</v>
      </c>
      <c r="G2885" s="3" t="b">
        <v>1</v>
      </c>
      <c r="H2885" s="6" t="s">
        <v>13</v>
      </c>
      <c r="I2885" s="6" t="s">
        <v>21</v>
      </c>
      <c r="J2885" s="6" t="s">
        <v>23</v>
      </c>
      <c r="K2885" s="6" t="s">
        <v>26</v>
      </c>
      <c r="L2885" s="6" t="s">
        <v>18</v>
      </c>
      <c r="M2885" s="3">
        <v>774.53</v>
      </c>
      <c r="N2885" s="7">
        <v>464.72</v>
      </c>
      <c r="O2885" s="5">
        <v>35560</v>
      </c>
      <c r="P2885" s="42">
        <f>master[[#This Row],[list_price]]-master[[#This Row],[standard_cost]]</f>
        <v>309.80999999999995</v>
      </c>
      <c r="Q2885" s="42" t="str">
        <f>VLOOKUP(C2885,CustomerDemographic!$A$1:$M$3309,2)</f>
        <v>Noland</v>
      </c>
      <c r="R2885" s="21" t="str">
        <f>VLOOKUP(C2885,CustomerDemographic!$A$1:$M$3309,4)</f>
        <v>Male</v>
      </c>
      <c r="S2885" s="21">
        <f>VLOOKUP(C2885,CustomerDemographic!$A$1:$M$3309,5)</f>
        <v>67</v>
      </c>
      <c r="T2885" s="30">
        <f>VLOOKUP(C2885,CustomerDemographic!$A$1:$M$3309,6)</f>
        <v>29448</v>
      </c>
      <c r="U2885" s="29">
        <f ca="1">VLOOKUP(C2885,CustomerDemographic!$A$1:$M$3309,7)</f>
        <v>43.199835889459663</v>
      </c>
      <c r="V2885" s="29">
        <f t="shared" ca="1" si="137"/>
        <v>43.19983588914257</v>
      </c>
      <c r="W2885" s="21" t="str">
        <f>VLOOKUP(C2885,CustomerDemographic!$A$1:$M$3309,8)</f>
        <v>Safety Technician II</v>
      </c>
      <c r="X2885" s="21" t="str">
        <f>VLOOKUP(C2885,CustomerDemographic!$A$1:$M$3309,9)</f>
        <v>Financial Services</v>
      </c>
      <c r="Y2885" s="21" t="str">
        <f>VLOOKUP(C2885,CustomerDemographic!$A$1:$M$3309,10)</f>
        <v>Affluent Customer</v>
      </c>
      <c r="Z2885" s="21" t="str">
        <f>VLOOKUP(C2885,CustomerDemographic!$A$1:$M$3309,11)</f>
        <v>N</v>
      </c>
      <c r="AA2885" s="21" t="str">
        <f>VLOOKUP(C2885,CustomerDemographic!$A$1:$M$3311,12)</f>
        <v>Yes</v>
      </c>
      <c r="AB2885" s="21">
        <f>VLOOKUP(C2885,CustomerDemographic!$A$1:$M$3311,13)</f>
        <v>19</v>
      </c>
      <c r="AC2885" s="3" t="str">
        <f>VLOOKUP(C2885,CustomerAddress!$A$1:$F$4000,2)</f>
        <v>3762 Victoria Alley</v>
      </c>
      <c r="AD2885" s="3">
        <f>VLOOKUP(C2885,CustomerAddress!$A$1:$F$4000,3)</f>
        <v>4078</v>
      </c>
      <c r="AE2885" s="3" t="str">
        <f>VLOOKUP(C2885,CustomerAddress!$A$1:$F$4000,4)</f>
        <v>QLD</v>
      </c>
      <c r="AF2885" s="3" t="str">
        <f>VLOOKUP(C2885,CustomerAddress!$A$1:$F$4000,5)</f>
        <v>Australia</v>
      </c>
      <c r="AG2885" s="23">
        <f>VLOOKUP(C2885,CustomerAddress!$A$1:$F$4000,6)</f>
        <v>6</v>
      </c>
    </row>
    <row r="2886" spans="1:33" s="3" customFormat="1" ht="15.75" customHeight="1" x14ac:dyDescent="0.25">
      <c r="A2886" s="22">
        <v>6020</v>
      </c>
      <c r="B2886" s="3">
        <v>1</v>
      </c>
      <c r="C2886" s="3">
        <v>2967</v>
      </c>
      <c r="D2886" s="5">
        <v>43089</v>
      </c>
      <c r="E2886" s="86" t="str">
        <f t="shared" si="135"/>
        <v>December</v>
      </c>
      <c r="F2886" s="86" t="str">
        <f t="shared" si="136"/>
        <v>Wednesday</v>
      </c>
      <c r="G2886" s="3" t="b">
        <v>0</v>
      </c>
      <c r="H2886" s="6" t="s">
        <v>13</v>
      </c>
      <c r="I2886" s="6" t="s">
        <v>22</v>
      </c>
      <c r="J2886" s="6" t="s">
        <v>15</v>
      </c>
      <c r="K2886" s="6" t="s">
        <v>16</v>
      </c>
      <c r="L2886" s="6" t="s">
        <v>16</v>
      </c>
      <c r="M2886" s="3">
        <v>1403.5</v>
      </c>
      <c r="N2886" s="7">
        <v>954.82</v>
      </c>
      <c r="O2886" s="5">
        <v>42688</v>
      </c>
      <c r="P2886" s="42">
        <f>master[[#This Row],[list_price]]-master[[#This Row],[standard_cost]]</f>
        <v>448.67999999999995</v>
      </c>
      <c r="Q2886" s="42" t="str">
        <f>VLOOKUP(C2886,CustomerDemographic!$A$1:$M$3309,2)</f>
        <v>Dud</v>
      </c>
      <c r="R2886" s="21" t="str">
        <f>VLOOKUP(C2886,CustomerDemographic!$A$1:$M$3309,4)</f>
        <v>Male</v>
      </c>
      <c r="S2886" s="21">
        <f>VLOOKUP(C2886,CustomerDemographic!$A$1:$M$3309,5)</f>
        <v>60</v>
      </c>
      <c r="T2886" s="30">
        <f>VLOOKUP(C2886,CustomerDemographic!$A$1:$M$3309,6)</f>
        <v>29112</v>
      </c>
      <c r="U2886" s="29">
        <f ca="1">VLOOKUP(C2886,CustomerDemographic!$A$1:$M$3309,7)</f>
        <v>44.120383834665141</v>
      </c>
      <c r="V2886" s="29">
        <f t="shared" ca="1" si="137"/>
        <v>44.120383834348047</v>
      </c>
      <c r="W2886" s="21" t="str">
        <f>VLOOKUP(C2886,CustomerDemographic!$A$1:$M$3309,8)</f>
        <v>Social Worker</v>
      </c>
      <c r="X2886" s="21" t="str">
        <f>VLOOKUP(C2886,CustomerDemographic!$A$1:$M$3309,9)</f>
        <v>Health</v>
      </c>
      <c r="Y2886" s="21" t="str">
        <f>VLOOKUP(C2886,CustomerDemographic!$A$1:$M$3309,10)</f>
        <v>Affluent Customer</v>
      </c>
      <c r="Z2886" s="21" t="str">
        <f>VLOOKUP(C2886,CustomerDemographic!$A$1:$M$3309,11)</f>
        <v>N</v>
      </c>
      <c r="AA2886" s="21" t="str">
        <f>VLOOKUP(C2886,CustomerDemographic!$A$1:$M$3311,12)</f>
        <v>Yes</v>
      </c>
      <c r="AB2886" s="21">
        <f>VLOOKUP(C2886,CustomerDemographic!$A$1:$M$3311,13)</f>
        <v>20</v>
      </c>
      <c r="AC2886" s="3" t="str">
        <f>VLOOKUP(C2886,CustomerAddress!$A$1:$F$4000,2)</f>
        <v>3673 Jenna Center</v>
      </c>
      <c r="AD2886" s="3">
        <f>VLOOKUP(C2886,CustomerAddress!$A$1:$F$4000,3)</f>
        <v>4301</v>
      </c>
      <c r="AE2886" s="3" t="str">
        <f>VLOOKUP(C2886,CustomerAddress!$A$1:$F$4000,4)</f>
        <v>QLD</v>
      </c>
      <c r="AF2886" s="3" t="str">
        <f>VLOOKUP(C2886,CustomerAddress!$A$1:$F$4000,5)</f>
        <v>Australia</v>
      </c>
      <c r="AG2886" s="23">
        <f>VLOOKUP(C2886,CustomerAddress!$A$1:$F$4000,6)</f>
        <v>3</v>
      </c>
    </row>
    <row r="2887" spans="1:33" s="3" customFormat="1" ht="15.75" customHeight="1" x14ac:dyDescent="0.25">
      <c r="A2887" s="22">
        <v>6022</v>
      </c>
      <c r="B2887" s="3">
        <v>2</v>
      </c>
      <c r="C2887" s="3">
        <v>630</v>
      </c>
      <c r="D2887" s="5">
        <v>42992</v>
      </c>
      <c r="E2887" s="86" t="str">
        <f t="shared" si="135"/>
        <v>September</v>
      </c>
      <c r="F2887" s="86" t="str">
        <f t="shared" si="136"/>
        <v>Thursday</v>
      </c>
      <c r="G2887" s="3" t="b">
        <v>0</v>
      </c>
      <c r="H2887" s="6" t="s">
        <v>13</v>
      </c>
      <c r="I2887" s="6" t="s">
        <v>14</v>
      </c>
      <c r="J2887" s="6" t="s">
        <v>15</v>
      </c>
      <c r="K2887" s="6" t="s">
        <v>16</v>
      </c>
      <c r="L2887" s="6" t="s">
        <v>16</v>
      </c>
      <c r="M2887" s="3">
        <v>71.489999999999995</v>
      </c>
      <c r="N2887" s="7">
        <v>53.62</v>
      </c>
      <c r="O2887" s="5">
        <v>37659</v>
      </c>
      <c r="P2887" s="42">
        <f>master[[#This Row],[list_price]]-master[[#This Row],[standard_cost]]</f>
        <v>17.869999999999997</v>
      </c>
      <c r="Q2887" s="42" t="str">
        <f>VLOOKUP(C2887,CustomerDemographic!$A$1:$M$3309,2)</f>
        <v>D'arcy</v>
      </c>
      <c r="R2887" s="21" t="str">
        <f>VLOOKUP(C2887,CustomerDemographic!$A$1:$M$3309,4)</f>
        <v>Male</v>
      </c>
      <c r="S2887" s="21">
        <f>VLOOKUP(C2887,CustomerDemographic!$A$1:$M$3309,5)</f>
        <v>90</v>
      </c>
      <c r="T2887" s="30">
        <f>VLOOKUP(C2887,CustomerDemographic!$A$1:$M$3309,6)</f>
        <v>31635</v>
      </c>
      <c r="U2887" s="29">
        <f ca="1">VLOOKUP(C2887,CustomerDemographic!$A$1:$M$3309,7)</f>
        <v>37.208055067541856</v>
      </c>
      <c r="V2887" s="29">
        <f t="shared" ca="1" si="137"/>
        <v>37.208055067224763</v>
      </c>
      <c r="W2887" s="21" t="str">
        <f>VLOOKUP(C2887,CustomerDemographic!$A$1:$M$3309,8)</f>
        <v>Statistician III</v>
      </c>
      <c r="X2887" s="21" t="str">
        <f>VLOOKUP(C2887,CustomerDemographic!$A$1:$M$3309,9)</f>
        <v>Property</v>
      </c>
      <c r="Y2887" s="21" t="str">
        <f>VLOOKUP(C2887,CustomerDemographic!$A$1:$M$3309,10)</f>
        <v>Affluent Customer</v>
      </c>
      <c r="Z2887" s="21" t="str">
        <f>VLOOKUP(C2887,CustomerDemographic!$A$1:$M$3309,11)</f>
        <v>N</v>
      </c>
      <c r="AA2887" s="21" t="str">
        <f>VLOOKUP(C2887,CustomerDemographic!$A$1:$M$3311,12)</f>
        <v>Yes</v>
      </c>
      <c r="AB2887" s="21">
        <f>VLOOKUP(C2887,CustomerDemographic!$A$1:$M$3311,13)</f>
        <v>17</v>
      </c>
      <c r="AC2887" s="3" t="str">
        <f>VLOOKUP(C2887,CustomerAddress!$A$1:$F$4000,2)</f>
        <v>87 Linden Park</v>
      </c>
      <c r="AD2887" s="3">
        <f>VLOOKUP(C2887,CustomerAddress!$A$1:$F$4000,3)</f>
        <v>2153</v>
      </c>
      <c r="AE2887" s="3" t="str">
        <f>VLOOKUP(C2887,CustomerAddress!$A$1:$F$4000,4)</f>
        <v>NSW</v>
      </c>
      <c r="AF2887" s="3" t="str">
        <f>VLOOKUP(C2887,CustomerAddress!$A$1:$F$4000,5)</f>
        <v>Australia</v>
      </c>
      <c r="AG2887" s="23">
        <f>VLOOKUP(C2887,CustomerAddress!$A$1:$F$4000,6)</f>
        <v>10</v>
      </c>
    </row>
    <row r="2888" spans="1:33" s="3" customFormat="1" ht="15.75" customHeight="1" x14ac:dyDescent="0.25">
      <c r="A2888" s="22">
        <v>6027</v>
      </c>
      <c r="B2888" s="3">
        <v>13</v>
      </c>
      <c r="C2888" s="3">
        <v>1267</v>
      </c>
      <c r="D2888" s="5">
        <v>42958</v>
      </c>
      <c r="E2888" s="86" t="str">
        <f t="shared" si="135"/>
        <v>August</v>
      </c>
      <c r="F2888" s="86" t="str">
        <f t="shared" si="136"/>
        <v>Friday</v>
      </c>
      <c r="G2888" s="3" t="b">
        <v>0</v>
      </c>
      <c r="H2888" s="6" t="s">
        <v>13</v>
      </c>
      <c r="I2888" s="6" t="s">
        <v>14</v>
      </c>
      <c r="J2888" s="6" t="s">
        <v>15</v>
      </c>
      <c r="K2888" s="6" t="s">
        <v>16</v>
      </c>
      <c r="L2888" s="6" t="s">
        <v>16</v>
      </c>
      <c r="M2888" s="3">
        <v>1163.8900000000001</v>
      </c>
      <c r="N2888" s="7">
        <v>589.27</v>
      </c>
      <c r="O2888" s="5">
        <v>41345</v>
      </c>
      <c r="P2888" s="42">
        <f>master[[#This Row],[list_price]]-master[[#This Row],[standard_cost]]</f>
        <v>574.62000000000012</v>
      </c>
      <c r="Q2888" s="42" t="str">
        <f>VLOOKUP(C2888,CustomerDemographic!$A$1:$M$3309,2)</f>
        <v>Leopold</v>
      </c>
      <c r="R2888" s="21" t="str">
        <f>VLOOKUP(C2888,CustomerDemographic!$A$1:$M$3309,4)</f>
        <v>Male</v>
      </c>
      <c r="S2888" s="21">
        <f>VLOOKUP(C2888,CustomerDemographic!$A$1:$M$3309,5)</f>
        <v>39</v>
      </c>
      <c r="T2888" s="30">
        <f>VLOOKUP(C2888,CustomerDemographic!$A$1:$M$3309,6)</f>
        <v>29009</v>
      </c>
      <c r="U2888" s="29">
        <f ca="1">VLOOKUP(C2888,CustomerDemographic!$A$1:$M$3309,7)</f>
        <v>44.402575615487059</v>
      </c>
      <c r="V2888" s="29">
        <f t="shared" ca="1" si="137"/>
        <v>44.402575615169965</v>
      </c>
      <c r="W2888" s="21" t="str">
        <f>VLOOKUP(C2888,CustomerDemographic!$A$1:$M$3309,8)</f>
        <v>Safety Technician IV</v>
      </c>
      <c r="X2888" s="21" t="str">
        <f>VLOOKUP(C2888,CustomerDemographic!$A$1:$M$3309,9)</f>
        <v>Entertainment</v>
      </c>
      <c r="Y2888" s="21" t="str">
        <f>VLOOKUP(C2888,CustomerDemographic!$A$1:$M$3309,10)</f>
        <v>Affluent Customer</v>
      </c>
      <c r="Z2888" s="21" t="str">
        <f>VLOOKUP(C2888,CustomerDemographic!$A$1:$M$3309,11)</f>
        <v>N</v>
      </c>
      <c r="AA2888" s="21" t="str">
        <f>VLOOKUP(C2888,CustomerDemographic!$A$1:$M$3311,12)</f>
        <v>Yes</v>
      </c>
      <c r="AB2888" s="21">
        <f>VLOOKUP(C2888,CustomerDemographic!$A$1:$M$3311,13)</f>
        <v>19</v>
      </c>
      <c r="AC2888" s="3" t="str">
        <f>VLOOKUP(C2888,CustomerAddress!$A$1:$F$4000,2)</f>
        <v>37 Clarendon Lane</v>
      </c>
      <c r="AD2888" s="3">
        <f>VLOOKUP(C2888,CustomerAddress!$A$1:$F$4000,3)</f>
        <v>4655</v>
      </c>
      <c r="AE2888" s="3" t="str">
        <f>VLOOKUP(C2888,CustomerAddress!$A$1:$F$4000,4)</f>
        <v>QLD</v>
      </c>
      <c r="AF2888" s="3" t="str">
        <f>VLOOKUP(C2888,CustomerAddress!$A$1:$F$4000,5)</f>
        <v>Australia</v>
      </c>
      <c r="AG2888" s="23">
        <f>VLOOKUP(C2888,CustomerAddress!$A$1:$F$4000,6)</f>
        <v>3</v>
      </c>
    </row>
    <row r="2889" spans="1:33" s="3" customFormat="1" ht="15.75" customHeight="1" x14ac:dyDescent="0.25">
      <c r="A2889" s="22">
        <v>6028</v>
      </c>
      <c r="B2889" s="3">
        <v>5</v>
      </c>
      <c r="C2889" s="3">
        <v>829</v>
      </c>
      <c r="D2889" s="5">
        <v>42915</v>
      </c>
      <c r="E2889" s="86" t="str">
        <f t="shared" si="135"/>
        <v>June</v>
      </c>
      <c r="F2889" s="86" t="str">
        <f t="shared" si="136"/>
        <v>Thursday</v>
      </c>
      <c r="G2889" s="3" t="b">
        <v>0</v>
      </c>
      <c r="H2889" s="6" t="s">
        <v>13</v>
      </c>
      <c r="I2889" s="6" t="s">
        <v>22</v>
      </c>
      <c r="J2889" s="6" t="s">
        <v>15</v>
      </c>
      <c r="K2889" s="6" t="s">
        <v>26</v>
      </c>
      <c r="L2889" s="6" t="s">
        <v>16</v>
      </c>
      <c r="M2889" s="3">
        <v>1129.1300000000001</v>
      </c>
      <c r="N2889" s="7">
        <v>677.48</v>
      </c>
      <c r="O2889" s="5">
        <v>38573</v>
      </c>
      <c r="P2889" s="42">
        <f>master[[#This Row],[list_price]]-master[[#This Row],[standard_cost]]</f>
        <v>451.65000000000009</v>
      </c>
      <c r="Q2889" s="42" t="str">
        <f>VLOOKUP(C2889,CustomerDemographic!$A$1:$M$3309,2)</f>
        <v>Byran</v>
      </c>
      <c r="R2889" s="21" t="str">
        <f>VLOOKUP(C2889,CustomerDemographic!$A$1:$M$3309,4)</f>
        <v>Male</v>
      </c>
      <c r="S2889" s="21">
        <f>VLOOKUP(C2889,CustomerDemographic!$A$1:$M$3309,5)</f>
        <v>84</v>
      </c>
      <c r="T2889" s="30">
        <f>VLOOKUP(C2889,CustomerDemographic!$A$1:$M$3309,6)</f>
        <v>36913</v>
      </c>
      <c r="U2889" s="29">
        <f ca="1">VLOOKUP(C2889,CustomerDemographic!$A$1:$M$3309,7)</f>
        <v>22.747781094939114</v>
      </c>
      <c r="V2889" s="29">
        <f t="shared" ca="1" si="137"/>
        <v>22.74778109462202</v>
      </c>
      <c r="W2889" s="21" t="str">
        <f>VLOOKUP(C2889,CustomerDemographic!$A$1:$M$3309,8)</f>
        <v>Environmental Tech</v>
      </c>
      <c r="X2889" s="21" t="str">
        <f>VLOOKUP(C2889,CustomerDemographic!$A$1:$M$3309,9)</f>
        <v>Financial Services</v>
      </c>
      <c r="Y2889" s="21" t="str">
        <f>VLOOKUP(C2889,CustomerDemographic!$A$1:$M$3309,10)</f>
        <v>High Net Worth</v>
      </c>
      <c r="Z2889" s="21" t="str">
        <f>VLOOKUP(C2889,CustomerDemographic!$A$1:$M$3309,11)</f>
        <v>N</v>
      </c>
      <c r="AA2889" s="21" t="str">
        <f>VLOOKUP(C2889,CustomerDemographic!$A$1:$M$3311,12)</f>
        <v>Yes</v>
      </c>
      <c r="AB2889" s="21">
        <f>VLOOKUP(C2889,CustomerDemographic!$A$1:$M$3311,13)</f>
        <v>2</v>
      </c>
      <c r="AC2889" s="3" t="str">
        <f>VLOOKUP(C2889,CustomerAddress!$A$1:$F$4000,2)</f>
        <v>77 Nova Junction</v>
      </c>
      <c r="AD2889" s="3">
        <f>VLOOKUP(C2889,CustomerAddress!$A$1:$F$4000,3)</f>
        <v>3218</v>
      </c>
      <c r="AE2889" s="3" t="str">
        <f>VLOOKUP(C2889,CustomerAddress!$A$1:$F$4000,4)</f>
        <v>VIC</v>
      </c>
      <c r="AF2889" s="3" t="str">
        <f>VLOOKUP(C2889,CustomerAddress!$A$1:$F$4000,5)</f>
        <v>Australia</v>
      </c>
      <c r="AG2889" s="23">
        <f>VLOOKUP(C2889,CustomerAddress!$A$1:$F$4000,6)</f>
        <v>8</v>
      </c>
    </row>
    <row r="2890" spans="1:33" s="3" customFormat="1" ht="15.75" customHeight="1" x14ac:dyDescent="0.25">
      <c r="A2890" s="22">
        <v>6035</v>
      </c>
      <c r="B2890" s="3">
        <v>85</v>
      </c>
      <c r="C2890" s="3">
        <v>425</v>
      </c>
      <c r="D2890" s="5">
        <v>43074</v>
      </c>
      <c r="E2890" s="86" t="str">
        <f t="shared" si="135"/>
        <v>December</v>
      </c>
      <c r="F2890" s="86" t="str">
        <f t="shared" si="136"/>
        <v>Tuesday</v>
      </c>
      <c r="G2890" s="3" t="b">
        <v>1</v>
      </c>
      <c r="H2890" s="6" t="s">
        <v>13</v>
      </c>
      <c r="I2890" s="6" t="s">
        <v>24</v>
      </c>
      <c r="J2890" s="6" t="s">
        <v>15</v>
      </c>
      <c r="K2890" s="6" t="s">
        <v>16</v>
      </c>
      <c r="L2890" s="6" t="s">
        <v>16</v>
      </c>
      <c r="M2890" s="3">
        <v>752.64</v>
      </c>
      <c r="N2890" s="7">
        <v>205.36</v>
      </c>
      <c r="O2890" s="5">
        <v>36145</v>
      </c>
      <c r="P2890" s="42">
        <f>master[[#This Row],[list_price]]-master[[#This Row],[standard_cost]]</f>
        <v>547.28</v>
      </c>
      <c r="Q2890" s="42" t="str">
        <f>VLOOKUP(C2890,CustomerDemographic!$A$1:$M$3309,2)</f>
        <v>Michaeline</v>
      </c>
      <c r="R2890" s="21" t="str">
        <f>VLOOKUP(C2890,CustomerDemographic!$A$1:$M$3309,4)</f>
        <v>Female</v>
      </c>
      <c r="S2890" s="21">
        <f>VLOOKUP(C2890,CustomerDemographic!$A$1:$M$3309,5)</f>
        <v>60</v>
      </c>
      <c r="T2890" s="30">
        <f>VLOOKUP(C2890,CustomerDemographic!$A$1:$M$3309,6)</f>
        <v>19682</v>
      </c>
      <c r="U2890" s="29">
        <f ca="1">VLOOKUP(C2890,CustomerDemographic!$A$1:$M$3309,7)</f>
        <v>69.956000273021303</v>
      </c>
      <c r="V2890" s="29">
        <f t="shared" ca="1" si="137"/>
        <v>69.956000272704216</v>
      </c>
      <c r="W2890" s="21" t="str">
        <f>VLOOKUP(C2890,CustomerDemographic!$A$1:$M$3309,8)</f>
        <v>Sales Representative</v>
      </c>
      <c r="X2890" s="21" t="str">
        <f>VLOOKUP(C2890,CustomerDemographic!$A$1:$M$3309,9)</f>
        <v>Retail</v>
      </c>
      <c r="Y2890" s="21" t="str">
        <f>VLOOKUP(C2890,CustomerDemographic!$A$1:$M$3309,10)</f>
        <v>Mass Customer</v>
      </c>
      <c r="Z2890" s="21" t="str">
        <f>VLOOKUP(C2890,CustomerDemographic!$A$1:$M$3309,11)</f>
        <v>N</v>
      </c>
      <c r="AA2890" s="21" t="str">
        <f>VLOOKUP(C2890,CustomerDemographic!$A$1:$M$3311,12)</f>
        <v>Yes</v>
      </c>
      <c r="AB2890" s="21">
        <f>VLOOKUP(C2890,CustomerDemographic!$A$1:$M$3311,13)</f>
        <v>20</v>
      </c>
      <c r="AC2890" s="3" t="str">
        <f>VLOOKUP(C2890,CustomerAddress!$A$1:$F$4000,2)</f>
        <v>311 Dapin Point</v>
      </c>
      <c r="AD2890" s="3">
        <f>VLOOKUP(C2890,CustomerAddress!$A$1:$F$4000,3)</f>
        <v>2549</v>
      </c>
      <c r="AE2890" s="3" t="str">
        <f>VLOOKUP(C2890,CustomerAddress!$A$1:$F$4000,4)</f>
        <v>NSW</v>
      </c>
      <c r="AF2890" s="3" t="str">
        <f>VLOOKUP(C2890,CustomerAddress!$A$1:$F$4000,5)</f>
        <v>Australia</v>
      </c>
      <c r="AG2890" s="23">
        <f>VLOOKUP(C2890,CustomerAddress!$A$1:$F$4000,6)</f>
        <v>3</v>
      </c>
    </row>
    <row r="2891" spans="1:33" s="3" customFormat="1" ht="15.75" customHeight="1" x14ac:dyDescent="0.25">
      <c r="A2891" s="22">
        <v>6044</v>
      </c>
      <c r="B2891" s="3">
        <v>56</v>
      </c>
      <c r="C2891" s="3">
        <v>14</v>
      </c>
      <c r="D2891" s="5">
        <v>43052</v>
      </c>
      <c r="E2891" s="86" t="str">
        <f t="shared" si="135"/>
        <v>November</v>
      </c>
      <c r="F2891" s="86" t="str">
        <f t="shared" si="136"/>
        <v>Monday</v>
      </c>
      <c r="G2891" s="3" t="b">
        <v>1</v>
      </c>
      <c r="H2891" s="6" t="s">
        <v>13</v>
      </c>
      <c r="I2891" s="6" t="s">
        <v>19</v>
      </c>
      <c r="J2891" s="6" t="s">
        <v>15</v>
      </c>
      <c r="K2891" s="6" t="s">
        <v>16</v>
      </c>
      <c r="L2891" s="6" t="s">
        <v>16</v>
      </c>
      <c r="M2891" s="3">
        <v>183.86</v>
      </c>
      <c r="N2891" s="7">
        <v>137.9</v>
      </c>
      <c r="O2891" s="5">
        <v>35707</v>
      </c>
      <c r="P2891" s="42">
        <f>master[[#This Row],[list_price]]-master[[#This Row],[standard_cost]]</f>
        <v>45.960000000000008</v>
      </c>
      <c r="Q2891" s="42" t="str">
        <f>VLOOKUP(C2891,CustomerDemographic!$A$1:$M$3309,2)</f>
        <v>Rayshell</v>
      </c>
      <c r="R2891" s="21" t="str">
        <f>VLOOKUP(C2891,CustomerDemographic!$A$1:$M$3309,4)</f>
        <v>Female</v>
      </c>
      <c r="S2891" s="21">
        <f>VLOOKUP(C2891,CustomerDemographic!$A$1:$M$3309,5)</f>
        <v>85</v>
      </c>
      <c r="T2891" s="30">
        <f>VLOOKUP(C2891,CustomerDemographic!$A$1:$M$3309,6)</f>
        <v>30400</v>
      </c>
      <c r="U2891" s="29">
        <f ca="1">VLOOKUP(C2891,CustomerDemographic!$A$1:$M$3309,7)</f>
        <v>40.591616711377469</v>
      </c>
      <c r="V2891" s="29">
        <f t="shared" ca="1" si="137"/>
        <v>40.591616711060375</v>
      </c>
      <c r="W2891" s="21" t="str">
        <f>VLOOKUP(C2891,CustomerDemographic!$A$1:$M$3309,8)</f>
        <v>Account Executive</v>
      </c>
      <c r="X2891" s="21" t="str">
        <f>VLOOKUP(C2891,CustomerDemographic!$A$1:$M$3309,9)</f>
        <v>Financial Services</v>
      </c>
      <c r="Y2891" s="21" t="str">
        <f>VLOOKUP(C2891,CustomerDemographic!$A$1:$M$3309,10)</f>
        <v>Affluent Customer</v>
      </c>
      <c r="Z2891" s="21" t="str">
        <f>VLOOKUP(C2891,CustomerDemographic!$A$1:$M$3309,11)</f>
        <v>N</v>
      </c>
      <c r="AA2891" s="21" t="str">
        <f>VLOOKUP(C2891,CustomerDemographic!$A$1:$M$3311,12)</f>
        <v>No</v>
      </c>
      <c r="AB2891" s="21">
        <f>VLOOKUP(C2891,CustomerDemographic!$A$1:$M$3311,13)</f>
        <v>6</v>
      </c>
      <c r="AC2891" s="3" t="str">
        <f>VLOOKUP(C2891,CustomerAddress!$A$1:$F$4000,2)</f>
        <v>9 Mcbride Trail</v>
      </c>
      <c r="AD2891" s="3">
        <f>VLOOKUP(C2891,CustomerAddress!$A$1:$F$4000,3)</f>
        <v>2760</v>
      </c>
      <c r="AE2891" s="3" t="str">
        <f>VLOOKUP(C2891,CustomerAddress!$A$1:$F$4000,4)</f>
        <v>NSW</v>
      </c>
      <c r="AF2891" s="3" t="str">
        <f>VLOOKUP(C2891,CustomerAddress!$A$1:$F$4000,5)</f>
        <v>Australia</v>
      </c>
      <c r="AG2891" s="23">
        <f>VLOOKUP(C2891,CustomerAddress!$A$1:$F$4000,6)</f>
        <v>8</v>
      </c>
    </row>
    <row r="2892" spans="1:33" s="3" customFormat="1" ht="15.75" customHeight="1" x14ac:dyDescent="0.25">
      <c r="A2892" s="22">
        <v>6052</v>
      </c>
      <c r="B2892" s="3">
        <v>30</v>
      </c>
      <c r="C2892" s="3">
        <v>560</v>
      </c>
      <c r="D2892" s="5">
        <v>42790</v>
      </c>
      <c r="E2892" s="86" t="str">
        <f t="shared" si="135"/>
        <v>February</v>
      </c>
      <c r="F2892" s="86" t="str">
        <f t="shared" si="136"/>
        <v>Friday</v>
      </c>
      <c r="G2892" s="3" t="b">
        <v>0</v>
      </c>
      <c r="H2892" s="6" t="s">
        <v>13</v>
      </c>
      <c r="I2892" s="6" t="s">
        <v>14</v>
      </c>
      <c r="J2892" s="6" t="s">
        <v>15</v>
      </c>
      <c r="K2892" s="6" t="s">
        <v>26</v>
      </c>
      <c r="L2892" s="6" t="s">
        <v>16</v>
      </c>
      <c r="M2892" s="3">
        <v>748.17</v>
      </c>
      <c r="N2892" s="7">
        <v>448.9</v>
      </c>
      <c r="O2892" s="5">
        <v>33552</v>
      </c>
      <c r="P2892" s="42">
        <f>master[[#This Row],[list_price]]-master[[#This Row],[standard_cost]]</f>
        <v>299.27</v>
      </c>
      <c r="Q2892" s="42" t="str">
        <f>VLOOKUP(C2892,CustomerDemographic!$A$1:$M$3309,2)</f>
        <v>Dorree</v>
      </c>
      <c r="R2892" s="21" t="str">
        <f>VLOOKUP(C2892,CustomerDemographic!$A$1:$M$3309,4)</f>
        <v>Female</v>
      </c>
      <c r="S2892" s="21">
        <f>VLOOKUP(C2892,CustomerDemographic!$A$1:$M$3309,5)</f>
        <v>1</v>
      </c>
      <c r="T2892" s="30">
        <f>VLOOKUP(C2892,CustomerDemographic!$A$1:$M$3309,6)</f>
        <v>19643</v>
      </c>
      <c r="U2892" s="29">
        <f ca="1">VLOOKUP(C2892,CustomerDemographic!$A$1:$M$3309,7)</f>
        <v>70.062849588089804</v>
      </c>
      <c r="V2892" s="29">
        <f t="shared" ca="1" si="137"/>
        <v>70.062849587772703</v>
      </c>
      <c r="W2892" s="21" t="str">
        <f>VLOOKUP(C2892,CustomerDemographic!$A$1:$M$3309,8)</f>
        <v>Social Worker</v>
      </c>
      <c r="X2892" s="21" t="str">
        <f>VLOOKUP(C2892,CustomerDemographic!$A$1:$M$3309,9)</f>
        <v>Health</v>
      </c>
      <c r="Y2892" s="21" t="str">
        <f>VLOOKUP(C2892,CustomerDemographic!$A$1:$M$3309,10)</f>
        <v>Affluent Customer</v>
      </c>
      <c r="Z2892" s="21" t="str">
        <f>VLOOKUP(C2892,CustomerDemographic!$A$1:$M$3309,11)</f>
        <v>N</v>
      </c>
      <c r="AA2892" s="21" t="str">
        <f>VLOOKUP(C2892,CustomerDemographic!$A$1:$M$3311,12)</f>
        <v>No</v>
      </c>
      <c r="AB2892" s="21">
        <f>VLOOKUP(C2892,CustomerDemographic!$A$1:$M$3311,13)</f>
        <v>8</v>
      </c>
      <c r="AC2892" s="3" t="str">
        <f>VLOOKUP(C2892,CustomerAddress!$A$1:$F$4000,2)</f>
        <v>62117 Trailsway Place</v>
      </c>
      <c r="AD2892" s="3">
        <f>VLOOKUP(C2892,CustomerAddress!$A$1:$F$4000,3)</f>
        <v>3356</v>
      </c>
      <c r="AE2892" s="3" t="str">
        <f>VLOOKUP(C2892,CustomerAddress!$A$1:$F$4000,4)</f>
        <v>VIC</v>
      </c>
      <c r="AF2892" s="3" t="str">
        <f>VLOOKUP(C2892,CustomerAddress!$A$1:$F$4000,5)</f>
        <v>Australia</v>
      </c>
      <c r="AG2892" s="23">
        <f>VLOOKUP(C2892,CustomerAddress!$A$1:$F$4000,6)</f>
        <v>1</v>
      </c>
    </row>
    <row r="2893" spans="1:33" s="3" customFormat="1" ht="15.75" customHeight="1" x14ac:dyDescent="0.25">
      <c r="A2893" s="22">
        <v>6063</v>
      </c>
      <c r="B2893" s="3">
        <v>88</v>
      </c>
      <c r="C2893" s="3">
        <v>2066</v>
      </c>
      <c r="D2893" s="5">
        <v>43009</v>
      </c>
      <c r="E2893" s="86" t="str">
        <f t="shared" si="135"/>
        <v>October</v>
      </c>
      <c r="F2893" s="86" t="str">
        <f t="shared" si="136"/>
        <v>Sunday</v>
      </c>
      <c r="G2893" s="3" t="b">
        <v>1</v>
      </c>
      <c r="H2893" s="6" t="s">
        <v>13</v>
      </c>
      <c r="I2893" s="6" t="s">
        <v>21</v>
      </c>
      <c r="J2893" s="6" t="s">
        <v>15</v>
      </c>
      <c r="K2893" s="6" t="s">
        <v>26</v>
      </c>
      <c r="L2893" s="6" t="s">
        <v>27</v>
      </c>
      <c r="M2893" s="3">
        <v>1661.92</v>
      </c>
      <c r="N2893" s="7">
        <v>1479.11</v>
      </c>
      <c r="O2893" s="5">
        <v>34165</v>
      </c>
      <c r="P2893" s="42">
        <f>master[[#This Row],[list_price]]-master[[#This Row],[standard_cost]]</f>
        <v>182.81000000000017</v>
      </c>
      <c r="Q2893" s="42" t="str">
        <f>VLOOKUP(C2893,CustomerDemographic!$A$1:$M$3309,2)</f>
        <v>Skipp</v>
      </c>
      <c r="R2893" s="21" t="str">
        <f>VLOOKUP(C2893,CustomerDemographic!$A$1:$M$3309,4)</f>
        <v>Male</v>
      </c>
      <c r="S2893" s="21">
        <f>VLOOKUP(C2893,CustomerDemographic!$A$1:$M$3309,5)</f>
        <v>91</v>
      </c>
      <c r="T2893" s="30">
        <f>VLOOKUP(C2893,CustomerDemographic!$A$1:$M$3309,6)</f>
        <v>25558</v>
      </c>
      <c r="U2893" s="29">
        <f ca="1">VLOOKUP(C2893,CustomerDemographic!$A$1:$M$3309,7)</f>
        <v>53.857370136035001</v>
      </c>
      <c r="V2893" s="29">
        <f t="shared" ca="1" si="137"/>
        <v>53.857370135717915</v>
      </c>
      <c r="W2893" s="21" t="str">
        <f>VLOOKUP(C2893,CustomerDemographic!$A$1:$M$3309,8)</f>
        <v>Food Chemist</v>
      </c>
      <c r="X2893" s="21" t="str">
        <f>VLOOKUP(C2893,CustomerDemographic!$A$1:$M$3309,9)</f>
        <v>Health</v>
      </c>
      <c r="Y2893" s="21" t="str">
        <f>VLOOKUP(C2893,CustomerDemographic!$A$1:$M$3309,10)</f>
        <v>High Net Worth</v>
      </c>
      <c r="Z2893" s="21" t="str">
        <f>VLOOKUP(C2893,CustomerDemographic!$A$1:$M$3309,11)</f>
        <v>N</v>
      </c>
      <c r="AA2893" s="21" t="str">
        <f>VLOOKUP(C2893,CustomerDemographic!$A$1:$M$3311,12)</f>
        <v>Yes</v>
      </c>
      <c r="AB2893" s="21">
        <f>VLOOKUP(C2893,CustomerDemographic!$A$1:$M$3311,13)</f>
        <v>12</v>
      </c>
      <c r="AC2893" s="3" t="str">
        <f>VLOOKUP(C2893,CustomerAddress!$A$1:$F$4000,2)</f>
        <v>9 Logan Court</v>
      </c>
      <c r="AD2893" s="3">
        <f>VLOOKUP(C2893,CustomerAddress!$A$1:$F$4000,3)</f>
        <v>2570</v>
      </c>
      <c r="AE2893" s="3" t="str">
        <f>VLOOKUP(C2893,CustomerAddress!$A$1:$F$4000,4)</f>
        <v>NSW</v>
      </c>
      <c r="AF2893" s="3" t="str">
        <f>VLOOKUP(C2893,CustomerAddress!$A$1:$F$4000,5)</f>
        <v>Australia</v>
      </c>
      <c r="AG2893" s="23">
        <f>VLOOKUP(C2893,CustomerAddress!$A$1:$F$4000,6)</f>
        <v>9</v>
      </c>
    </row>
    <row r="2894" spans="1:33" s="3" customFormat="1" ht="15.75" customHeight="1" x14ac:dyDescent="0.25">
      <c r="A2894" s="22">
        <v>6069</v>
      </c>
      <c r="B2894" s="3">
        <v>18</v>
      </c>
      <c r="C2894" s="3">
        <v>120</v>
      </c>
      <c r="D2894" s="5">
        <v>42906</v>
      </c>
      <c r="E2894" s="86" t="str">
        <f t="shared" si="135"/>
        <v>June</v>
      </c>
      <c r="F2894" s="86" t="str">
        <f t="shared" si="136"/>
        <v>Tuesday</v>
      </c>
      <c r="G2894" s="3" t="b">
        <v>1</v>
      </c>
      <c r="H2894" s="6" t="s">
        <v>13</v>
      </c>
      <c r="I2894" s="6" t="s">
        <v>21</v>
      </c>
      <c r="J2894" s="6" t="s">
        <v>15</v>
      </c>
      <c r="K2894" s="6" t="s">
        <v>26</v>
      </c>
      <c r="L2894" s="6" t="s">
        <v>16</v>
      </c>
      <c r="M2894" s="3">
        <v>1148.6400000000001</v>
      </c>
      <c r="N2894" s="7">
        <v>689.18</v>
      </c>
      <c r="O2894" s="5">
        <v>41533</v>
      </c>
      <c r="P2894" s="42">
        <f>master[[#This Row],[list_price]]-master[[#This Row],[standard_cost]]</f>
        <v>459.46000000000015</v>
      </c>
      <c r="Q2894" s="42" t="str">
        <f>VLOOKUP(C2894,CustomerDemographic!$A$1:$M$3309,2)</f>
        <v>Sloan</v>
      </c>
      <c r="R2894" s="21" t="str">
        <f>VLOOKUP(C2894,CustomerDemographic!$A$1:$M$3309,4)</f>
        <v>Male</v>
      </c>
      <c r="S2894" s="21">
        <f>VLOOKUP(C2894,CustomerDemographic!$A$1:$M$3309,5)</f>
        <v>80</v>
      </c>
      <c r="T2894" s="30">
        <f>VLOOKUP(C2894,CustomerDemographic!$A$1:$M$3309,6)</f>
        <v>28735</v>
      </c>
      <c r="U2894" s="29">
        <f ca="1">VLOOKUP(C2894,CustomerDemographic!$A$1:$M$3309,7)</f>
        <v>45.153260546993906</v>
      </c>
      <c r="V2894" s="29">
        <f t="shared" ca="1" si="137"/>
        <v>45.153260546676819</v>
      </c>
      <c r="W2894" s="21" t="str">
        <f>VLOOKUP(C2894,CustomerDemographic!$A$1:$M$3309,8)</f>
        <v>Legal Assistant</v>
      </c>
      <c r="X2894" s="21" t="str">
        <f>VLOOKUP(C2894,CustomerDemographic!$A$1:$M$3309,9)</f>
        <v>Financial Services</v>
      </c>
      <c r="Y2894" s="21" t="str">
        <f>VLOOKUP(C2894,CustomerDemographic!$A$1:$M$3309,10)</f>
        <v>High Net Worth</v>
      </c>
      <c r="Z2894" s="21" t="str">
        <f>VLOOKUP(C2894,CustomerDemographic!$A$1:$M$3309,11)</f>
        <v>N</v>
      </c>
      <c r="AA2894" s="21" t="str">
        <f>VLOOKUP(C2894,CustomerDemographic!$A$1:$M$3311,12)</f>
        <v>Yes</v>
      </c>
      <c r="AB2894" s="21">
        <f>VLOOKUP(C2894,CustomerDemographic!$A$1:$M$3311,13)</f>
        <v>4</v>
      </c>
      <c r="AC2894" s="3" t="str">
        <f>VLOOKUP(C2894,CustomerAddress!$A$1:$F$4000,2)</f>
        <v>7 Carberry Crossing</v>
      </c>
      <c r="AD2894" s="3">
        <f>VLOOKUP(C2894,CustomerAddress!$A$1:$F$4000,3)</f>
        <v>2485</v>
      </c>
      <c r="AE2894" s="3" t="str">
        <f>VLOOKUP(C2894,CustomerAddress!$A$1:$F$4000,4)</f>
        <v>NSW</v>
      </c>
      <c r="AF2894" s="3" t="str">
        <f>VLOOKUP(C2894,CustomerAddress!$A$1:$F$4000,5)</f>
        <v>Australia</v>
      </c>
      <c r="AG2894" s="23">
        <f>VLOOKUP(C2894,CustomerAddress!$A$1:$F$4000,6)</f>
        <v>2</v>
      </c>
    </row>
    <row r="2895" spans="1:33" s="3" customFormat="1" ht="15.75" customHeight="1" x14ac:dyDescent="0.25">
      <c r="A2895" s="22">
        <v>6074</v>
      </c>
      <c r="B2895" s="3">
        <v>22</v>
      </c>
      <c r="C2895" s="3">
        <v>203</v>
      </c>
      <c r="D2895" s="5">
        <v>42860</v>
      </c>
      <c r="E2895" s="86" t="str">
        <f t="shared" si="135"/>
        <v>May</v>
      </c>
      <c r="F2895" s="86" t="str">
        <f t="shared" si="136"/>
        <v>Friday</v>
      </c>
      <c r="G2895" s="3" t="b">
        <v>1</v>
      </c>
      <c r="H2895" s="6" t="s">
        <v>13</v>
      </c>
      <c r="I2895" s="6" t="s">
        <v>24</v>
      </c>
      <c r="J2895" s="6" t="s">
        <v>15</v>
      </c>
      <c r="K2895" s="6" t="s">
        <v>16</v>
      </c>
      <c r="L2895" s="6" t="s">
        <v>16</v>
      </c>
      <c r="M2895" s="3">
        <v>60.34</v>
      </c>
      <c r="N2895" s="7">
        <v>45.26</v>
      </c>
      <c r="O2895" s="5">
        <v>36334</v>
      </c>
      <c r="P2895" s="42">
        <f>master[[#This Row],[list_price]]-master[[#This Row],[standard_cost]]</f>
        <v>15.080000000000005</v>
      </c>
      <c r="Q2895" s="42" t="str">
        <f>VLOOKUP(C2895,CustomerDemographic!$A$1:$M$3309,2)</f>
        <v>Donovan</v>
      </c>
      <c r="R2895" s="21" t="str">
        <f>VLOOKUP(C2895,CustomerDemographic!$A$1:$M$3309,4)</f>
        <v>Male</v>
      </c>
      <c r="S2895" s="21">
        <f>VLOOKUP(C2895,CustomerDemographic!$A$1:$M$3309,5)</f>
        <v>71</v>
      </c>
      <c r="T2895" s="30">
        <f>VLOOKUP(C2895,CustomerDemographic!$A$1:$M$3309,6)</f>
        <v>23389</v>
      </c>
      <c r="U2895" s="29">
        <f ca="1">VLOOKUP(C2895,CustomerDemographic!$A$1:$M$3309,7)</f>
        <v>59.799835889459665</v>
      </c>
      <c r="V2895" s="29">
        <f t="shared" ca="1" si="137"/>
        <v>59.799835889142571</v>
      </c>
      <c r="W2895" s="21" t="str">
        <f>VLOOKUP(C2895,CustomerDemographic!$A$1:$M$3309,8)</f>
        <v>Senior Quality Engineer</v>
      </c>
      <c r="X2895" s="21" t="str">
        <f>VLOOKUP(C2895,CustomerDemographic!$A$1:$M$3309,9)</f>
        <v>Argiculture</v>
      </c>
      <c r="Y2895" s="21" t="str">
        <f>VLOOKUP(C2895,CustomerDemographic!$A$1:$M$3309,10)</f>
        <v>Mass Customer</v>
      </c>
      <c r="Z2895" s="21" t="str">
        <f>VLOOKUP(C2895,CustomerDemographic!$A$1:$M$3309,11)</f>
        <v>N</v>
      </c>
      <c r="AA2895" s="21" t="str">
        <f>VLOOKUP(C2895,CustomerDemographic!$A$1:$M$3311,12)</f>
        <v>Yes</v>
      </c>
      <c r="AB2895" s="21">
        <f>VLOOKUP(C2895,CustomerDemographic!$A$1:$M$3311,13)</f>
        <v>11</v>
      </c>
      <c r="AC2895" s="3" t="str">
        <f>VLOOKUP(C2895,CustomerAddress!$A$1:$F$4000,2)</f>
        <v>2 Gina Junction</v>
      </c>
      <c r="AD2895" s="3">
        <f>VLOOKUP(C2895,CustomerAddress!$A$1:$F$4000,3)</f>
        <v>2085</v>
      </c>
      <c r="AE2895" s="3" t="str">
        <f>VLOOKUP(C2895,CustomerAddress!$A$1:$F$4000,4)</f>
        <v>NSW</v>
      </c>
      <c r="AF2895" s="3" t="str">
        <f>VLOOKUP(C2895,CustomerAddress!$A$1:$F$4000,5)</f>
        <v>Australia</v>
      </c>
      <c r="AG2895" s="23">
        <f>VLOOKUP(C2895,CustomerAddress!$A$1:$F$4000,6)</f>
        <v>11</v>
      </c>
    </row>
    <row r="2896" spans="1:33" s="3" customFormat="1" ht="15.75" customHeight="1" x14ac:dyDescent="0.25">
      <c r="A2896" s="22">
        <v>6081</v>
      </c>
      <c r="B2896" s="3">
        <v>88</v>
      </c>
      <c r="C2896" s="3">
        <v>2731</v>
      </c>
      <c r="D2896" s="5">
        <v>42815</v>
      </c>
      <c r="E2896" s="86" t="str">
        <f t="shared" si="135"/>
        <v>March</v>
      </c>
      <c r="F2896" s="86" t="str">
        <f t="shared" si="136"/>
        <v>Tuesday</v>
      </c>
      <c r="G2896" s="3" t="b">
        <v>0</v>
      </c>
      <c r="H2896" s="6" t="s">
        <v>13</v>
      </c>
      <c r="I2896" s="6" t="s">
        <v>21</v>
      </c>
      <c r="J2896" s="6" t="s">
        <v>15</v>
      </c>
      <c r="K2896" s="6" t="s">
        <v>16</v>
      </c>
      <c r="L2896" s="6" t="s">
        <v>16</v>
      </c>
      <c r="M2896" s="3">
        <v>1198.46</v>
      </c>
      <c r="N2896" s="7">
        <v>381.1</v>
      </c>
      <c r="O2896" s="5">
        <v>36367</v>
      </c>
      <c r="P2896" s="42">
        <f>master[[#This Row],[list_price]]-master[[#This Row],[standard_cost]]</f>
        <v>817.36</v>
      </c>
      <c r="Q2896" s="42" t="str">
        <f>VLOOKUP(C2896,CustomerDemographic!$A$1:$M$3309,2)</f>
        <v>Meagan</v>
      </c>
      <c r="R2896" s="21" t="str">
        <f>VLOOKUP(C2896,CustomerDemographic!$A$1:$M$3309,4)</f>
        <v>Female</v>
      </c>
      <c r="S2896" s="21">
        <f>VLOOKUP(C2896,CustomerDemographic!$A$1:$M$3309,5)</f>
        <v>74</v>
      </c>
      <c r="T2896" s="30">
        <f>VLOOKUP(C2896,CustomerDemographic!$A$1:$M$3309,6)</f>
        <v>36664</v>
      </c>
      <c r="U2896" s="29">
        <f ca="1">VLOOKUP(C2896,CustomerDemographic!$A$1:$M$3309,7)</f>
        <v>23.429972875761031</v>
      </c>
      <c r="V2896" s="29">
        <f t="shared" ca="1" si="137"/>
        <v>23.429972875443941</v>
      </c>
      <c r="W2896" s="21" t="str">
        <f>VLOOKUP(C2896,CustomerDemographic!$A$1:$M$3309,8)</f>
        <v>Accounting Assistant III</v>
      </c>
      <c r="X2896" s="21" t="str">
        <f>VLOOKUP(C2896,CustomerDemographic!$A$1:$M$3309,9)</f>
        <v>Retail</v>
      </c>
      <c r="Y2896" s="21" t="str">
        <f>VLOOKUP(C2896,CustomerDemographic!$A$1:$M$3309,10)</f>
        <v>Mass Customer</v>
      </c>
      <c r="Z2896" s="21" t="str">
        <f>VLOOKUP(C2896,CustomerDemographic!$A$1:$M$3309,11)</f>
        <v>N</v>
      </c>
      <c r="AA2896" s="21" t="str">
        <f>VLOOKUP(C2896,CustomerDemographic!$A$1:$M$3311,12)</f>
        <v>Yes</v>
      </c>
      <c r="AB2896" s="21">
        <f>VLOOKUP(C2896,CustomerDemographic!$A$1:$M$3311,13)</f>
        <v>1</v>
      </c>
      <c r="AC2896" s="3" t="str">
        <f>VLOOKUP(C2896,CustomerAddress!$A$1:$F$4000,2)</f>
        <v>04 Schmedeman Court</v>
      </c>
      <c r="AD2896" s="3">
        <f>VLOOKUP(C2896,CustomerAddress!$A$1:$F$4000,3)</f>
        <v>2196</v>
      </c>
      <c r="AE2896" s="3" t="str">
        <f>VLOOKUP(C2896,CustomerAddress!$A$1:$F$4000,4)</f>
        <v>NSW</v>
      </c>
      <c r="AF2896" s="3" t="str">
        <f>VLOOKUP(C2896,CustomerAddress!$A$1:$F$4000,5)</f>
        <v>Australia</v>
      </c>
      <c r="AG2896" s="23">
        <f>VLOOKUP(C2896,CustomerAddress!$A$1:$F$4000,6)</f>
        <v>10</v>
      </c>
    </row>
    <row r="2897" spans="1:33" s="3" customFormat="1" ht="15.75" customHeight="1" x14ac:dyDescent="0.25">
      <c r="A2897" s="22">
        <v>6086</v>
      </c>
      <c r="B2897" s="3">
        <v>3</v>
      </c>
      <c r="C2897" s="3">
        <v>726</v>
      </c>
      <c r="D2897" s="5">
        <v>42986</v>
      </c>
      <c r="E2897" s="86" t="str">
        <f t="shared" si="135"/>
        <v>September</v>
      </c>
      <c r="F2897" s="86" t="str">
        <f t="shared" si="136"/>
        <v>Friday</v>
      </c>
      <c r="G2897" s="3" t="b">
        <v>0</v>
      </c>
      <c r="H2897" s="6" t="s">
        <v>13</v>
      </c>
      <c r="I2897" s="6" t="s">
        <v>17</v>
      </c>
      <c r="J2897" s="6" t="s">
        <v>15</v>
      </c>
      <c r="K2897" s="6" t="s">
        <v>16</v>
      </c>
      <c r="L2897" s="6" t="s">
        <v>18</v>
      </c>
      <c r="M2897" s="3">
        <v>2091.4699999999998</v>
      </c>
      <c r="N2897" s="7">
        <v>388.92</v>
      </c>
      <c r="O2897" s="5">
        <v>37823</v>
      </c>
      <c r="P2897" s="42">
        <f>master[[#This Row],[list_price]]-master[[#This Row],[standard_cost]]</f>
        <v>1702.5499999999997</v>
      </c>
      <c r="Q2897" s="42" t="str">
        <f>VLOOKUP(C2897,CustomerDemographic!$A$1:$M$3309,2)</f>
        <v>Norma</v>
      </c>
      <c r="R2897" s="21" t="str">
        <f>VLOOKUP(C2897,CustomerDemographic!$A$1:$M$3309,4)</f>
        <v>Female</v>
      </c>
      <c r="S2897" s="21">
        <f>VLOOKUP(C2897,CustomerDemographic!$A$1:$M$3309,5)</f>
        <v>69</v>
      </c>
      <c r="T2897" s="30">
        <f>VLOOKUP(C2897,CustomerDemographic!$A$1:$M$3309,6)</f>
        <v>28531</v>
      </c>
      <c r="U2897" s="29">
        <f ca="1">VLOOKUP(C2897,CustomerDemographic!$A$1:$M$3309,7)</f>
        <v>45.712164656582949</v>
      </c>
      <c r="V2897" s="29">
        <f t="shared" ca="1" si="137"/>
        <v>45.712164656265855</v>
      </c>
      <c r="W2897" s="21" t="str">
        <f>VLOOKUP(C2897,CustomerDemographic!$A$1:$M$3309,8)</f>
        <v>Information Systems Manager</v>
      </c>
      <c r="X2897" s="21" t="str">
        <f>VLOOKUP(C2897,CustomerDemographic!$A$1:$M$3309,9)</f>
        <v>Health</v>
      </c>
      <c r="Y2897" s="21" t="str">
        <f>VLOOKUP(C2897,CustomerDemographic!$A$1:$M$3309,10)</f>
        <v>Mass Customer</v>
      </c>
      <c r="Z2897" s="21" t="str">
        <f>VLOOKUP(C2897,CustomerDemographic!$A$1:$M$3309,11)</f>
        <v>N</v>
      </c>
      <c r="AA2897" s="21" t="str">
        <f>VLOOKUP(C2897,CustomerDemographic!$A$1:$M$3311,12)</f>
        <v>Yes</v>
      </c>
      <c r="AB2897" s="21">
        <f>VLOOKUP(C2897,CustomerDemographic!$A$1:$M$3311,13)</f>
        <v>10</v>
      </c>
      <c r="AC2897" s="3" t="str">
        <f>VLOOKUP(C2897,CustomerAddress!$A$1:$F$4000,2)</f>
        <v>5811 Moulton Drive</v>
      </c>
      <c r="AD2897" s="3">
        <f>VLOOKUP(C2897,CustomerAddress!$A$1:$F$4000,3)</f>
        <v>2766</v>
      </c>
      <c r="AE2897" s="3" t="str">
        <f>VLOOKUP(C2897,CustomerAddress!$A$1:$F$4000,4)</f>
        <v>NSW</v>
      </c>
      <c r="AF2897" s="3" t="str">
        <f>VLOOKUP(C2897,CustomerAddress!$A$1:$F$4000,5)</f>
        <v>Australia</v>
      </c>
      <c r="AG2897" s="23">
        <f>VLOOKUP(C2897,CustomerAddress!$A$1:$F$4000,6)</f>
        <v>8</v>
      </c>
    </row>
    <row r="2898" spans="1:33" s="3" customFormat="1" ht="15.75" customHeight="1" x14ac:dyDescent="0.25">
      <c r="A2898" s="22">
        <v>6096</v>
      </c>
      <c r="B2898" s="3">
        <v>82</v>
      </c>
      <c r="C2898" s="3">
        <v>2445</v>
      </c>
      <c r="D2898" s="5">
        <v>43082</v>
      </c>
      <c r="E2898" s="86" t="str">
        <f t="shared" si="135"/>
        <v>December</v>
      </c>
      <c r="F2898" s="86" t="str">
        <f t="shared" si="136"/>
        <v>Wednesday</v>
      </c>
      <c r="G2898" s="3" t="b">
        <v>0</v>
      </c>
      <c r="H2898" s="6" t="s">
        <v>13</v>
      </c>
      <c r="I2898" s="6" t="s">
        <v>21</v>
      </c>
      <c r="J2898" s="6" t="s">
        <v>15</v>
      </c>
      <c r="K2898" s="6" t="s">
        <v>26</v>
      </c>
      <c r="L2898" s="6" t="s">
        <v>16</v>
      </c>
      <c r="M2898" s="3">
        <v>1148.6400000000001</v>
      </c>
      <c r="N2898" s="7">
        <v>689.18</v>
      </c>
      <c r="O2898" s="5">
        <v>42226</v>
      </c>
      <c r="P2898" s="42">
        <f>master[[#This Row],[list_price]]-master[[#This Row],[standard_cost]]</f>
        <v>459.46000000000015</v>
      </c>
      <c r="Q2898" s="42" t="str">
        <f>VLOOKUP(C2898,CustomerDemographic!$A$1:$M$3309,2)</f>
        <v>Johnnie</v>
      </c>
      <c r="R2898" s="21" t="str">
        <f>VLOOKUP(C2898,CustomerDemographic!$A$1:$M$3309,4)</f>
        <v>Male</v>
      </c>
      <c r="S2898" s="21">
        <f>VLOOKUP(C2898,CustomerDemographic!$A$1:$M$3309,5)</f>
        <v>46</v>
      </c>
      <c r="T2898" s="30">
        <f>VLOOKUP(C2898,CustomerDemographic!$A$1:$M$3309,6)</f>
        <v>27830</v>
      </c>
      <c r="U2898" s="29">
        <f ca="1">VLOOKUP(C2898,CustomerDemographic!$A$1:$M$3309,7)</f>
        <v>47.632712601788427</v>
      </c>
      <c r="V2898" s="29">
        <f t="shared" ca="1" si="137"/>
        <v>47.63271260147134</v>
      </c>
      <c r="W2898" s="21" t="str">
        <f>VLOOKUP(C2898,CustomerDemographic!$A$1:$M$3309,8)</f>
        <v>Quality Control Specialist</v>
      </c>
      <c r="X2898" s="21" t="str">
        <f>VLOOKUP(C2898,CustomerDemographic!$A$1:$M$3309,9)</f>
        <v>Retail</v>
      </c>
      <c r="Y2898" s="21" t="str">
        <f>VLOOKUP(C2898,CustomerDemographic!$A$1:$M$3309,10)</f>
        <v>Affluent Customer</v>
      </c>
      <c r="Z2898" s="21" t="str">
        <f>VLOOKUP(C2898,CustomerDemographic!$A$1:$M$3309,11)</f>
        <v>N</v>
      </c>
      <c r="AA2898" s="21" t="str">
        <f>VLOOKUP(C2898,CustomerDemographic!$A$1:$M$3311,12)</f>
        <v>No</v>
      </c>
      <c r="AB2898" s="21">
        <f>VLOOKUP(C2898,CustomerDemographic!$A$1:$M$3311,13)</f>
        <v>18</v>
      </c>
      <c r="AC2898" s="3" t="str">
        <f>VLOOKUP(C2898,CustomerAddress!$A$1:$F$4000,2)</f>
        <v>8147 Dapin Hill</v>
      </c>
      <c r="AD2898" s="3">
        <f>VLOOKUP(C2898,CustomerAddress!$A$1:$F$4000,3)</f>
        <v>2280</v>
      </c>
      <c r="AE2898" s="3" t="str">
        <f>VLOOKUP(C2898,CustomerAddress!$A$1:$F$4000,4)</f>
        <v>NSW</v>
      </c>
      <c r="AF2898" s="3" t="str">
        <f>VLOOKUP(C2898,CustomerAddress!$A$1:$F$4000,5)</f>
        <v>Australia</v>
      </c>
      <c r="AG2898" s="23">
        <f>VLOOKUP(C2898,CustomerAddress!$A$1:$F$4000,6)</f>
        <v>8</v>
      </c>
    </row>
    <row r="2899" spans="1:33" s="3" customFormat="1" ht="15.75" customHeight="1" x14ac:dyDescent="0.25">
      <c r="A2899" s="22">
        <v>6110</v>
      </c>
      <c r="B2899" s="3">
        <v>94</v>
      </c>
      <c r="C2899" s="3">
        <v>884</v>
      </c>
      <c r="D2899" s="5">
        <v>43098</v>
      </c>
      <c r="E2899" s="86" t="str">
        <f t="shared" si="135"/>
        <v>December</v>
      </c>
      <c r="F2899" s="86" t="str">
        <f t="shared" si="136"/>
        <v>Friday</v>
      </c>
      <c r="G2899" s="3" t="b">
        <v>0</v>
      </c>
      <c r="H2899" s="6" t="s">
        <v>13</v>
      </c>
      <c r="I2899" s="6" t="s">
        <v>22</v>
      </c>
      <c r="J2899" s="6" t="s">
        <v>15</v>
      </c>
      <c r="K2899" s="6" t="s">
        <v>16</v>
      </c>
      <c r="L2899" s="6" t="s">
        <v>18</v>
      </c>
      <c r="M2899" s="3">
        <v>1635.3</v>
      </c>
      <c r="N2899" s="7">
        <v>993.66</v>
      </c>
      <c r="O2899" s="5">
        <v>41434</v>
      </c>
      <c r="P2899" s="42">
        <f>master[[#This Row],[list_price]]-master[[#This Row],[standard_cost]]</f>
        <v>641.64</v>
      </c>
      <c r="Q2899" s="42" t="str">
        <f>VLOOKUP(C2899,CustomerDemographic!$A$1:$M$3309,2)</f>
        <v>Pepito</v>
      </c>
      <c r="R2899" s="21" t="str">
        <f>VLOOKUP(C2899,CustomerDemographic!$A$1:$M$3309,4)</f>
        <v>Male</v>
      </c>
      <c r="S2899" s="21">
        <f>VLOOKUP(C2899,CustomerDemographic!$A$1:$M$3309,5)</f>
        <v>11</v>
      </c>
      <c r="T2899" s="30">
        <f>VLOOKUP(C2899,CustomerDemographic!$A$1:$M$3309,6)</f>
        <v>28520</v>
      </c>
      <c r="U2899" s="29">
        <f ca="1">VLOOKUP(C2899,CustomerDemographic!$A$1:$M$3309,7)</f>
        <v>45.742301642884321</v>
      </c>
      <c r="V2899" s="29">
        <f t="shared" ca="1" si="137"/>
        <v>45.742301642567227</v>
      </c>
      <c r="W2899" s="21" t="str">
        <f>VLOOKUP(C2899,CustomerDemographic!$A$1:$M$3309,8)</f>
        <v>Web Designer IV</v>
      </c>
      <c r="X2899" s="21" t="str">
        <f>VLOOKUP(C2899,CustomerDemographic!$A$1:$M$3309,9)</f>
        <v>Property</v>
      </c>
      <c r="Y2899" s="21" t="str">
        <f>VLOOKUP(C2899,CustomerDemographic!$A$1:$M$3309,10)</f>
        <v>Mass Customer</v>
      </c>
      <c r="Z2899" s="21" t="str">
        <f>VLOOKUP(C2899,CustomerDemographic!$A$1:$M$3309,11)</f>
        <v>N</v>
      </c>
      <c r="AA2899" s="21" t="str">
        <f>VLOOKUP(C2899,CustomerDemographic!$A$1:$M$3311,12)</f>
        <v>No</v>
      </c>
      <c r="AB2899" s="21">
        <f>VLOOKUP(C2899,CustomerDemographic!$A$1:$M$3311,13)</f>
        <v>17</v>
      </c>
      <c r="AC2899" s="3" t="str">
        <f>VLOOKUP(C2899,CustomerAddress!$A$1:$F$4000,2)</f>
        <v>06419 Dayton Junction</v>
      </c>
      <c r="AD2899" s="3">
        <f>VLOOKUP(C2899,CustomerAddress!$A$1:$F$4000,3)</f>
        <v>3191</v>
      </c>
      <c r="AE2899" s="3" t="str">
        <f>VLOOKUP(C2899,CustomerAddress!$A$1:$F$4000,4)</f>
        <v>VIC</v>
      </c>
      <c r="AF2899" s="3" t="str">
        <f>VLOOKUP(C2899,CustomerAddress!$A$1:$F$4000,5)</f>
        <v>Australia</v>
      </c>
      <c r="AG2899" s="23">
        <f>VLOOKUP(C2899,CustomerAddress!$A$1:$F$4000,6)</f>
        <v>10</v>
      </c>
    </row>
    <row r="2900" spans="1:33" s="3" customFormat="1" ht="15.75" customHeight="1" x14ac:dyDescent="0.25">
      <c r="A2900" s="22">
        <v>6111</v>
      </c>
      <c r="B2900" s="3">
        <v>37</v>
      </c>
      <c r="C2900" s="3">
        <v>588</v>
      </c>
      <c r="D2900" s="5">
        <v>42837</v>
      </c>
      <c r="E2900" s="86" t="str">
        <f t="shared" si="135"/>
        <v>April</v>
      </c>
      <c r="F2900" s="86" t="str">
        <f t="shared" si="136"/>
        <v>Wednesday</v>
      </c>
      <c r="G2900" s="3" t="b">
        <v>0</v>
      </c>
      <c r="H2900" s="6" t="s">
        <v>13</v>
      </c>
      <c r="I2900" s="6" t="s">
        <v>19</v>
      </c>
      <c r="J2900" s="6" t="s">
        <v>15</v>
      </c>
      <c r="K2900" s="6" t="s">
        <v>20</v>
      </c>
      <c r="L2900" s="6" t="s">
        <v>16</v>
      </c>
      <c r="M2900" s="3">
        <v>1793.43</v>
      </c>
      <c r="N2900" s="7">
        <v>248.82</v>
      </c>
      <c r="O2900" s="5">
        <v>36361</v>
      </c>
      <c r="P2900" s="42">
        <f>master[[#This Row],[list_price]]-master[[#This Row],[standard_cost]]</f>
        <v>1544.6100000000001</v>
      </c>
      <c r="Q2900" s="42" t="str">
        <f>VLOOKUP(C2900,CustomerDemographic!$A$1:$M$3309,2)</f>
        <v>Gunther</v>
      </c>
      <c r="R2900" s="21" t="str">
        <f>VLOOKUP(C2900,CustomerDemographic!$A$1:$M$3309,4)</f>
        <v>Male</v>
      </c>
      <c r="S2900" s="21">
        <f>VLOOKUP(C2900,CustomerDemographic!$A$1:$M$3309,5)</f>
        <v>15</v>
      </c>
      <c r="T2900" s="30">
        <f>VLOOKUP(C2900,CustomerDemographic!$A$1:$M$3309,6)</f>
        <v>23289</v>
      </c>
      <c r="U2900" s="29">
        <f ca="1">VLOOKUP(C2900,CustomerDemographic!$A$1:$M$3309,7)</f>
        <v>60.07380849219939</v>
      </c>
      <c r="V2900" s="29">
        <f t="shared" ca="1" si="137"/>
        <v>60.073808491882296</v>
      </c>
      <c r="W2900" s="21" t="str">
        <f>VLOOKUP(C2900,CustomerDemographic!$A$1:$M$3309,8)</f>
        <v>Assistant Media Planner</v>
      </c>
      <c r="X2900" s="21" t="str">
        <f>VLOOKUP(C2900,CustomerDemographic!$A$1:$M$3309,9)</f>
        <v>Entertainment</v>
      </c>
      <c r="Y2900" s="21" t="str">
        <f>VLOOKUP(C2900,CustomerDemographic!$A$1:$M$3309,10)</f>
        <v>Mass Customer</v>
      </c>
      <c r="Z2900" s="21" t="str">
        <f>VLOOKUP(C2900,CustomerDemographic!$A$1:$M$3309,11)</f>
        <v>N</v>
      </c>
      <c r="AA2900" s="21" t="str">
        <f>VLOOKUP(C2900,CustomerDemographic!$A$1:$M$3311,12)</f>
        <v>No</v>
      </c>
      <c r="AB2900" s="21">
        <f>VLOOKUP(C2900,CustomerDemographic!$A$1:$M$3311,13)</f>
        <v>11</v>
      </c>
      <c r="AC2900" s="3" t="str">
        <f>VLOOKUP(C2900,CustomerAddress!$A$1:$F$4000,2)</f>
        <v>62 Cherokee Terrace</v>
      </c>
      <c r="AD2900" s="3">
        <f>VLOOKUP(C2900,CustomerAddress!$A$1:$F$4000,3)</f>
        <v>2630</v>
      </c>
      <c r="AE2900" s="3" t="str">
        <f>VLOOKUP(C2900,CustomerAddress!$A$1:$F$4000,4)</f>
        <v>NSW</v>
      </c>
      <c r="AF2900" s="3" t="str">
        <f>VLOOKUP(C2900,CustomerAddress!$A$1:$F$4000,5)</f>
        <v>Australia</v>
      </c>
      <c r="AG2900" s="23">
        <f>VLOOKUP(C2900,CustomerAddress!$A$1:$F$4000,6)</f>
        <v>1</v>
      </c>
    </row>
    <row r="2901" spans="1:33" s="3" customFormat="1" ht="15.75" customHeight="1" x14ac:dyDescent="0.25">
      <c r="A2901" s="22">
        <v>6119</v>
      </c>
      <c r="B2901" s="3">
        <v>19</v>
      </c>
      <c r="C2901" s="3">
        <v>2084</v>
      </c>
      <c r="D2901" s="5">
        <v>42756</v>
      </c>
      <c r="E2901" s="86" t="str">
        <f t="shared" si="135"/>
        <v>January</v>
      </c>
      <c r="F2901" s="86" t="str">
        <f t="shared" si="136"/>
        <v>Saturday</v>
      </c>
      <c r="G2901" s="3" t="b">
        <v>1</v>
      </c>
      <c r="H2901" s="6" t="s">
        <v>13</v>
      </c>
      <c r="I2901" s="6" t="s">
        <v>19</v>
      </c>
      <c r="J2901" s="6" t="s">
        <v>23</v>
      </c>
      <c r="K2901" s="6" t="s">
        <v>26</v>
      </c>
      <c r="L2901" s="6" t="s">
        <v>18</v>
      </c>
      <c r="M2901" s="3">
        <v>12.01</v>
      </c>
      <c r="N2901" s="7">
        <v>7.21</v>
      </c>
      <c r="O2901" s="5">
        <v>34244</v>
      </c>
      <c r="P2901" s="42">
        <f>master[[#This Row],[list_price]]-master[[#This Row],[standard_cost]]</f>
        <v>4.8</v>
      </c>
      <c r="Q2901" s="42" t="str">
        <f>VLOOKUP(C2901,CustomerDemographic!$A$1:$M$3309,2)</f>
        <v>Sybyl</v>
      </c>
      <c r="R2901" s="21" t="str">
        <f>VLOOKUP(C2901,CustomerDemographic!$A$1:$M$3309,4)</f>
        <v>Female</v>
      </c>
      <c r="S2901" s="21">
        <f>VLOOKUP(C2901,CustomerDemographic!$A$1:$M$3309,5)</f>
        <v>38</v>
      </c>
      <c r="T2901" s="30">
        <f>VLOOKUP(C2901,CustomerDemographic!$A$1:$M$3309,6)</f>
        <v>29196</v>
      </c>
      <c r="U2901" s="29">
        <f ca="1">VLOOKUP(C2901,CustomerDemographic!$A$1:$M$3309,7)</f>
        <v>43.890246848363773</v>
      </c>
      <c r="V2901" s="29">
        <f t="shared" ca="1" si="137"/>
        <v>43.890246848046679</v>
      </c>
      <c r="W2901" s="21" t="str">
        <f>VLOOKUP(C2901,CustomerDemographic!$A$1:$M$3309,8)</f>
        <v>Legal Assistant</v>
      </c>
      <c r="X2901" s="21" t="str">
        <f>VLOOKUP(C2901,CustomerDemographic!$A$1:$M$3309,9)</f>
        <v>Health</v>
      </c>
      <c r="Y2901" s="21" t="str">
        <f>VLOOKUP(C2901,CustomerDemographic!$A$1:$M$3309,10)</f>
        <v>Affluent Customer</v>
      </c>
      <c r="Z2901" s="21" t="str">
        <f>VLOOKUP(C2901,CustomerDemographic!$A$1:$M$3309,11)</f>
        <v>N</v>
      </c>
      <c r="AA2901" s="21" t="str">
        <f>VLOOKUP(C2901,CustomerDemographic!$A$1:$M$3311,12)</f>
        <v>Yes</v>
      </c>
      <c r="AB2901" s="21">
        <f>VLOOKUP(C2901,CustomerDemographic!$A$1:$M$3311,13)</f>
        <v>19</v>
      </c>
      <c r="AC2901" s="3" t="str">
        <f>VLOOKUP(C2901,CustomerAddress!$A$1:$F$4000,2)</f>
        <v>891 Mendota Junction</v>
      </c>
      <c r="AD2901" s="3">
        <f>VLOOKUP(C2901,CustomerAddress!$A$1:$F$4000,3)</f>
        <v>4127</v>
      </c>
      <c r="AE2901" s="3" t="str">
        <f>VLOOKUP(C2901,CustomerAddress!$A$1:$F$4000,4)</f>
        <v>QLD</v>
      </c>
      <c r="AF2901" s="3" t="str">
        <f>VLOOKUP(C2901,CustomerAddress!$A$1:$F$4000,5)</f>
        <v>Australia</v>
      </c>
      <c r="AG2901" s="23">
        <f>VLOOKUP(C2901,CustomerAddress!$A$1:$F$4000,6)</f>
        <v>2</v>
      </c>
    </row>
    <row r="2902" spans="1:33" s="3" customFormat="1" ht="15.75" customHeight="1" x14ac:dyDescent="0.25">
      <c r="A2902" s="22">
        <v>6129</v>
      </c>
      <c r="B2902" s="3">
        <v>77</v>
      </c>
      <c r="C2902" s="3">
        <v>2334</v>
      </c>
      <c r="D2902" s="5">
        <v>43030</v>
      </c>
      <c r="E2902" s="86" t="str">
        <f t="shared" si="135"/>
        <v>October</v>
      </c>
      <c r="F2902" s="86" t="str">
        <f t="shared" si="136"/>
        <v>Sunday</v>
      </c>
      <c r="G2902" s="3" t="b">
        <v>1</v>
      </c>
      <c r="H2902" s="6" t="s">
        <v>13</v>
      </c>
      <c r="I2902" s="6" t="s">
        <v>21</v>
      </c>
      <c r="J2902" s="6" t="s">
        <v>23</v>
      </c>
      <c r="K2902" s="6" t="s">
        <v>16</v>
      </c>
      <c r="L2902" s="6" t="s">
        <v>18</v>
      </c>
      <c r="M2902" s="3">
        <v>1240.31</v>
      </c>
      <c r="N2902" s="7">
        <v>795.1</v>
      </c>
      <c r="O2902" s="5">
        <v>40553</v>
      </c>
      <c r="P2902" s="42">
        <f>master[[#This Row],[list_price]]-master[[#This Row],[standard_cost]]</f>
        <v>445.20999999999992</v>
      </c>
      <c r="Q2902" s="42" t="str">
        <f>VLOOKUP(C2902,CustomerDemographic!$A$1:$M$3309,2)</f>
        <v>Zebulen</v>
      </c>
      <c r="R2902" s="21" t="str">
        <f>VLOOKUP(C2902,CustomerDemographic!$A$1:$M$3309,4)</f>
        <v>Male</v>
      </c>
      <c r="S2902" s="21">
        <f>VLOOKUP(C2902,CustomerDemographic!$A$1:$M$3309,5)</f>
        <v>30</v>
      </c>
      <c r="T2902" s="30">
        <f>VLOOKUP(C2902,CustomerDemographic!$A$1:$M$3309,6)</f>
        <v>35140</v>
      </c>
      <c r="U2902" s="29">
        <f ca="1">VLOOKUP(C2902,CustomerDemographic!$A$1:$M$3309,7)</f>
        <v>27.605315341514455</v>
      </c>
      <c r="V2902" s="29">
        <f t="shared" ca="1" si="137"/>
        <v>27.605315341197365</v>
      </c>
      <c r="W2902" s="21" t="str">
        <f>VLOOKUP(C2902,CustomerDemographic!$A$1:$M$3309,8)</f>
        <v>Food Chemist</v>
      </c>
      <c r="X2902" s="21" t="str">
        <f>VLOOKUP(C2902,CustomerDemographic!$A$1:$M$3309,9)</f>
        <v>Health</v>
      </c>
      <c r="Y2902" s="21" t="str">
        <f>VLOOKUP(C2902,CustomerDemographic!$A$1:$M$3309,10)</f>
        <v>Affluent Customer</v>
      </c>
      <c r="Z2902" s="21" t="str">
        <f>VLOOKUP(C2902,CustomerDemographic!$A$1:$M$3309,11)</f>
        <v>N</v>
      </c>
      <c r="AA2902" s="21" t="str">
        <f>VLOOKUP(C2902,CustomerDemographic!$A$1:$M$3311,12)</f>
        <v>No</v>
      </c>
      <c r="AB2902" s="21">
        <f>VLOOKUP(C2902,CustomerDemographic!$A$1:$M$3311,13)</f>
        <v>5</v>
      </c>
      <c r="AC2902" s="3" t="str">
        <f>VLOOKUP(C2902,CustomerAddress!$A$1:$F$4000,2)</f>
        <v>2 Raven Way</v>
      </c>
      <c r="AD2902" s="3">
        <f>VLOOKUP(C2902,CustomerAddress!$A$1:$F$4000,3)</f>
        <v>3106</v>
      </c>
      <c r="AE2902" s="3" t="str">
        <f>VLOOKUP(C2902,CustomerAddress!$A$1:$F$4000,4)</f>
        <v>VIC</v>
      </c>
      <c r="AF2902" s="3" t="str">
        <f>VLOOKUP(C2902,CustomerAddress!$A$1:$F$4000,5)</f>
        <v>Australia</v>
      </c>
      <c r="AG2902" s="23">
        <f>VLOOKUP(C2902,CustomerAddress!$A$1:$F$4000,6)</f>
        <v>10</v>
      </c>
    </row>
    <row r="2903" spans="1:33" s="3" customFormat="1" ht="15.75" customHeight="1" x14ac:dyDescent="0.25">
      <c r="A2903" s="22">
        <v>6132</v>
      </c>
      <c r="B2903" s="3">
        <v>54</v>
      </c>
      <c r="C2903" s="3">
        <v>561</v>
      </c>
      <c r="D2903" s="5">
        <v>42876</v>
      </c>
      <c r="E2903" s="86" t="str">
        <f t="shared" si="135"/>
        <v>May</v>
      </c>
      <c r="F2903" s="86" t="str">
        <f t="shared" si="136"/>
        <v>Sunday</v>
      </c>
      <c r="G2903" s="3" t="b">
        <v>0</v>
      </c>
      <c r="H2903" s="6" t="s">
        <v>13</v>
      </c>
      <c r="I2903" s="6" t="s">
        <v>24</v>
      </c>
      <c r="J2903" s="6" t="s">
        <v>15</v>
      </c>
      <c r="K2903" s="6" t="s">
        <v>16</v>
      </c>
      <c r="L2903" s="6" t="s">
        <v>16</v>
      </c>
      <c r="M2903" s="3">
        <v>1292.8399999999999</v>
      </c>
      <c r="N2903" s="7">
        <v>13.44</v>
      </c>
      <c r="O2903" s="5">
        <v>39915</v>
      </c>
      <c r="P2903" s="42">
        <f>master[[#This Row],[list_price]]-master[[#This Row],[standard_cost]]</f>
        <v>1279.3999999999999</v>
      </c>
      <c r="Q2903" s="42" t="str">
        <f>VLOOKUP(C2903,CustomerDemographic!$A$1:$M$3309,2)</f>
        <v>Karin</v>
      </c>
      <c r="R2903" s="21" t="str">
        <f>VLOOKUP(C2903,CustomerDemographic!$A$1:$M$3309,4)</f>
        <v>Female</v>
      </c>
      <c r="S2903" s="21">
        <f>VLOOKUP(C2903,CustomerDemographic!$A$1:$M$3309,5)</f>
        <v>99</v>
      </c>
      <c r="T2903" s="30">
        <f>VLOOKUP(C2903,CustomerDemographic!$A$1:$M$3309,6)</f>
        <v>28352</v>
      </c>
      <c r="U2903" s="29">
        <f ca="1">VLOOKUP(C2903,CustomerDemographic!$A$1:$M$3309,7)</f>
        <v>46.202575615487056</v>
      </c>
      <c r="V2903" s="29">
        <f t="shared" ca="1" si="137"/>
        <v>46.20257561516997</v>
      </c>
      <c r="W2903" s="21" t="str">
        <f>VLOOKUP(C2903,CustomerDemographic!$A$1:$M$3309,8)</f>
        <v>Tax Accountant</v>
      </c>
      <c r="X2903" s="21" t="str">
        <f>VLOOKUP(C2903,CustomerDemographic!$A$1:$M$3309,9)</f>
        <v>n/a</v>
      </c>
      <c r="Y2903" s="21" t="str">
        <f>VLOOKUP(C2903,CustomerDemographic!$A$1:$M$3309,10)</f>
        <v>Mass Customer</v>
      </c>
      <c r="Z2903" s="21" t="str">
        <f>VLOOKUP(C2903,CustomerDemographic!$A$1:$M$3309,11)</f>
        <v>N</v>
      </c>
      <c r="AA2903" s="21" t="str">
        <f>VLOOKUP(C2903,CustomerDemographic!$A$1:$M$3311,12)</f>
        <v>No</v>
      </c>
      <c r="AB2903" s="21">
        <f>VLOOKUP(C2903,CustomerDemographic!$A$1:$M$3311,13)</f>
        <v>12</v>
      </c>
      <c r="AC2903" s="3" t="str">
        <f>VLOOKUP(C2903,CustomerAddress!$A$1:$F$4000,2)</f>
        <v>4 Graedel Parkway</v>
      </c>
      <c r="AD2903" s="3">
        <f>VLOOKUP(C2903,CustomerAddress!$A$1:$F$4000,3)</f>
        <v>2560</v>
      </c>
      <c r="AE2903" s="3" t="str">
        <f>VLOOKUP(C2903,CustomerAddress!$A$1:$F$4000,4)</f>
        <v>NSW</v>
      </c>
      <c r="AF2903" s="3" t="str">
        <f>VLOOKUP(C2903,CustomerAddress!$A$1:$F$4000,5)</f>
        <v>Australia</v>
      </c>
      <c r="AG2903" s="23">
        <f>VLOOKUP(C2903,CustomerAddress!$A$1:$F$4000,6)</f>
        <v>8</v>
      </c>
    </row>
    <row r="2904" spans="1:33" s="3" customFormat="1" ht="15.75" customHeight="1" x14ac:dyDescent="0.25">
      <c r="A2904" s="22">
        <v>6140</v>
      </c>
      <c r="B2904" s="3">
        <v>30</v>
      </c>
      <c r="C2904" s="3">
        <v>388</v>
      </c>
      <c r="D2904" s="5">
        <v>42783</v>
      </c>
      <c r="E2904" s="86" t="str">
        <f t="shared" si="135"/>
        <v>February</v>
      </c>
      <c r="F2904" s="86" t="str">
        <f t="shared" si="136"/>
        <v>Friday</v>
      </c>
      <c r="G2904" s="3" t="b">
        <v>0</v>
      </c>
      <c r="H2904" s="6" t="s">
        <v>13</v>
      </c>
      <c r="I2904" s="6" t="s">
        <v>14</v>
      </c>
      <c r="J2904" s="6" t="s">
        <v>15</v>
      </c>
      <c r="K2904" s="6" t="s">
        <v>26</v>
      </c>
      <c r="L2904" s="6" t="s">
        <v>16</v>
      </c>
      <c r="M2904" s="3">
        <v>748.17</v>
      </c>
      <c r="N2904" s="7">
        <v>448.9</v>
      </c>
      <c r="O2904" s="5">
        <v>33888</v>
      </c>
      <c r="P2904" s="42">
        <f>master[[#This Row],[list_price]]-master[[#This Row],[standard_cost]]</f>
        <v>299.27</v>
      </c>
      <c r="Q2904" s="42" t="str">
        <f>VLOOKUP(C2904,CustomerDemographic!$A$1:$M$3309,2)</f>
        <v>Spike</v>
      </c>
      <c r="R2904" s="21" t="str">
        <f>VLOOKUP(C2904,CustomerDemographic!$A$1:$M$3309,4)</f>
        <v>Male</v>
      </c>
      <c r="S2904" s="21">
        <f>VLOOKUP(C2904,CustomerDemographic!$A$1:$M$3309,5)</f>
        <v>34</v>
      </c>
      <c r="T2904" s="30">
        <f>VLOOKUP(C2904,CustomerDemographic!$A$1:$M$3309,6)</f>
        <v>28175</v>
      </c>
      <c r="U2904" s="29">
        <f ca="1">VLOOKUP(C2904,CustomerDemographic!$A$1:$M$3309,7)</f>
        <v>46.687507122336378</v>
      </c>
      <c r="V2904" s="29">
        <f t="shared" ca="1" si="137"/>
        <v>46.687507122019284</v>
      </c>
      <c r="W2904" s="21" t="str">
        <f>VLOOKUP(C2904,CustomerDemographic!$A$1:$M$3309,8)</f>
        <v>Administrative Officer</v>
      </c>
      <c r="X2904" s="21" t="str">
        <f>VLOOKUP(C2904,CustomerDemographic!$A$1:$M$3309,9)</f>
        <v>Financial Services</v>
      </c>
      <c r="Y2904" s="21" t="str">
        <f>VLOOKUP(C2904,CustomerDemographic!$A$1:$M$3309,10)</f>
        <v>Mass Customer</v>
      </c>
      <c r="Z2904" s="21" t="str">
        <f>VLOOKUP(C2904,CustomerDemographic!$A$1:$M$3309,11)</f>
        <v>N</v>
      </c>
      <c r="AA2904" s="21" t="str">
        <f>VLOOKUP(C2904,CustomerDemographic!$A$1:$M$3311,12)</f>
        <v>No</v>
      </c>
      <c r="AB2904" s="21">
        <f>VLOOKUP(C2904,CustomerDemographic!$A$1:$M$3311,13)</f>
        <v>22</v>
      </c>
      <c r="AC2904" s="3" t="str">
        <f>VLOOKUP(C2904,CustomerAddress!$A$1:$F$4000,2)</f>
        <v>3788 Service Trail</v>
      </c>
      <c r="AD2904" s="3">
        <f>VLOOKUP(C2904,CustomerAddress!$A$1:$F$4000,3)</f>
        <v>3805</v>
      </c>
      <c r="AE2904" s="3" t="str">
        <f>VLOOKUP(C2904,CustomerAddress!$A$1:$F$4000,4)</f>
        <v>VIC</v>
      </c>
      <c r="AF2904" s="3" t="str">
        <f>VLOOKUP(C2904,CustomerAddress!$A$1:$F$4000,5)</f>
        <v>Australia</v>
      </c>
      <c r="AG2904" s="23">
        <f>VLOOKUP(C2904,CustomerAddress!$A$1:$F$4000,6)</f>
        <v>8</v>
      </c>
    </row>
    <row r="2905" spans="1:33" s="3" customFormat="1" ht="15.75" customHeight="1" x14ac:dyDescent="0.25">
      <c r="A2905" s="22">
        <v>6144</v>
      </c>
      <c r="B2905" s="3">
        <v>75</v>
      </c>
      <c r="C2905" s="3">
        <v>1158</v>
      </c>
      <c r="D2905" s="5">
        <v>43097</v>
      </c>
      <c r="E2905" s="86" t="str">
        <f t="shared" si="135"/>
        <v>December</v>
      </c>
      <c r="F2905" s="86" t="str">
        <f t="shared" si="136"/>
        <v>Thursday</v>
      </c>
      <c r="G2905" s="3" t="b">
        <v>0</v>
      </c>
      <c r="H2905" s="6" t="s">
        <v>13</v>
      </c>
      <c r="I2905" s="6" t="s">
        <v>22</v>
      </c>
      <c r="J2905" s="6" t="s">
        <v>28</v>
      </c>
      <c r="K2905" s="6" t="s">
        <v>16</v>
      </c>
      <c r="L2905" s="6" t="s">
        <v>18</v>
      </c>
      <c r="M2905" s="3">
        <v>1873.97</v>
      </c>
      <c r="N2905" s="7">
        <v>863.95</v>
      </c>
      <c r="O2905" s="5">
        <v>37873</v>
      </c>
      <c r="P2905" s="42">
        <f>master[[#This Row],[list_price]]-master[[#This Row],[standard_cost]]</f>
        <v>1010.02</v>
      </c>
      <c r="Q2905" s="42" t="str">
        <f>VLOOKUP(C2905,CustomerDemographic!$A$1:$M$3309,2)</f>
        <v>Butch</v>
      </c>
      <c r="R2905" s="21" t="str">
        <f>VLOOKUP(C2905,CustomerDemographic!$A$1:$M$3309,4)</f>
        <v>Male</v>
      </c>
      <c r="S2905" s="21">
        <f>VLOOKUP(C2905,CustomerDemographic!$A$1:$M$3309,5)</f>
        <v>85</v>
      </c>
      <c r="T2905" s="30">
        <f>VLOOKUP(C2905,CustomerDemographic!$A$1:$M$3309,6)</f>
        <v>31095</v>
      </c>
      <c r="U2905" s="29">
        <f ca="1">VLOOKUP(C2905,CustomerDemographic!$A$1:$M$3309,7)</f>
        <v>38.687507122336378</v>
      </c>
      <c r="V2905" s="29">
        <f t="shared" ca="1" si="137"/>
        <v>38.687507122019284</v>
      </c>
      <c r="W2905" s="21" t="str">
        <f>VLOOKUP(C2905,CustomerDemographic!$A$1:$M$3309,8)</f>
        <v>Senior Quality Engineer</v>
      </c>
      <c r="X2905" s="21" t="str">
        <f>VLOOKUP(C2905,CustomerDemographic!$A$1:$M$3309,9)</f>
        <v>n/a</v>
      </c>
      <c r="Y2905" s="21" t="str">
        <f>VLOOKUP(C2905,CustomerDemographic!$A$1:$M$3309,10)</f>
        <v>Mass Customer</v>
      </c>
      <c r="Z2905" s="21" t="str">
        <f>VLOOKUP(C2905,CustomerDemographic!$A$1:$M$3309,11)</f>
        <v>N</v>
      </c>
      <c r="AA2905" s="21" t="str">
        <f>VLOOKUP(C2905,CustomerDemographic!$A$1:$M$3311,12)</f>
        <v>Yes</v>
      </c>
      <c r="AB2905" s="21">
        <f>VLOOKUP(C2905,CustomerDemographic!$A$1:$M$3311,13)</f>
        <v>19</v>
      </c>
      <c r="AC2905" s="3" t="str">
        <f>VLOOKUP(C2905,CustomerAddress!$A$1:$F$4000,2)</f>
        <v>7975 Browning Plaza</v>
      </c>
      <c r="AD2905" s="3">
        <f>VLOOKUP(C2905,CustomerAddress!$A$1:$F$4000,3)</f>
        <v>3038</v>
      </c>
      <c r="AE2905" s="3" t="str">
        <f>VLOOKUP(C2905,CustomerAddress!$A$1:$F$4000,4)</f>
        <v>VIC</v>
      </c>
      <c r="AF2905" s="3" t="str">
        <f>VLOOKUP(C2905,CustomerAddress!$A$1:$F$4000,5)</f>
        <v>Australia</v>
      </c>
      <c r="AG2905" s="23">
        <f>VLOOKUP(C2905,CustomerAddress!$A$1:$F$4000,6)</f>
        <v>4</v>
      </c>
    </row>
    <row r="2906" spans="1:33" s="3" customFormat="1" ht="15.75" customHeight="1" x14ac:dyDescent="0.25">
      <c r="A2906" s="22">
        <v>6147</v>
      </c>
      <c r="B2906" s="3">
        <v>34</v>
      </c>
      <c r="C2906" s="3">
        <v>3029</v>
      </c>
      <c r="D2906" s="5">
        <v>42783</v>
      </c>
      <c r="E2906" s="86" t="str">
        <f t="shared" si="135"/>
        <v>February</v>
      </c>
      <c r="F2906" s="86" t="str">
        <f t="shared" si="136"/>
        <v>Friday</v>
      </c>
      <c r="G2906" s="3" t="b">
        <v>1</v>
      </c>
      <c r="H2906" s="6" t="s">
        <v>13</v>
      </c>
      <c r="I2906" s="6" t="s">
        <v>21</v>
      </c>
      <c r="J2906" s="6" t="s">
        <v>23</v>
      </c>
      <c r="K2906" s="6" t="s">
        <v>26</v>
      </c>
      <c r="L2906" s="6" t="s">
        <v>18</v>
      </c>
      <c r="M2906" s="3">
        <v>774.53</v>
      </c>
      <c r="N2906" s="7">
        <v>464.72</v>
      </c>
      <c r="O2906" s="5">
        <v>37698</v>
      </c>
      <c r="P2906" s="42">
        <f>master[[#This Row],[list_price]]-master[[#This Row],[standard_cost]]</f>
        <v>309.80999999999995</v>
      </c>
      <c r="Q2906" s="42" t="str">
        <f>VLOOKUP(C2906,CustomerDemographic!$A$1:$M$3309,2)</f>
        <v>Timmie</v>
      </c>
      <c r="R2906" s="21" t="str">
        <f>VLOOKUP(C2906,CustomerDemographic!$A$1:$M$3309,4)</f>
        <v>Male</v>
      </c>
      <c r="S2906" s="21">
        <f>VLOOKUP(C2906,CustomerDemographic!$A$1:$M$3309,5)</f>
        <v>85</v>
      </c>
      <c r="T2906" s="30">
        <f>VLOOKUP(C2906,CustomerDemographic!$A$1:$M$3309,6)</f>
        <v>28688</v>
      </c>
      <c r="U2906" s="29">
        <f ca="1">VLOOKUP(C2906,CustomerDemographic!$A$1:$M$3309,7)</f>
        <v>45.282027670281579</v>
      </c>
      <c r="V2906" s="29">
        <f t="shared" ca="1" si="137"/>
        <v>45.282027669964485</v>
      </c>
      <c r="W2906" s="21" t="str">
        <f>VLOOKUP(C2906,CustomerDemographic!$A$1:$M$3309,8)</f>
        <v>Business Systems Development Analyst</v>
      </c>
      <c r="X2906" s="21" t="str">
        <f>VLOOKUP(C2906,CustomerDemographic!$A$1:$M$3309,9)</f>
        <v>Manufacturing</v>
      </c>
      <c r="Y2906" s="21" t="str">
        <f>VLOOKUP(C2906,CustomerDemographic!$A$1:$M$3309,10)</f>
        <v>Mass Customer</v>
      </c>
      <c r="Z2906" s="21" t="str">
        <f>VLOOKUP(C2906,CustomerDemographic!$A$1:$M$3309,11)</f>
        <v>N</v>
      </c>
      <c r="AA2906" s="21" t="str">
        <f>VLOOKUP(C2906,CustomerDemographic!$A$1:$M$3311,12)</f>
        <v>No</v>
      </c>
      <c r="AB2906" s="21">
        <f>VLOOKUP(C2906,CustomerDemographic!$A$1:$M$3311,13)</f>
        <v>13</v>
      </c>
      <c r="AC2906" s="3" t="str">
        <f>VLOOKUP(C2906,CustomerAddress!$A$1:$F$4000,2)</f>
        <v>31435 Eagle Crest Drive</v>
      </c>
      <c r="AD2906" s="3">
        <f>VLOOKUP(C2906,CustomerAddress!$A$1:$F$4000,3)</f>
        <v>2230</v>
      </c>
      <c r="AE2906" s="3" t="str">
        <f>VLOOKUP(C2906,CustomerAddress!$A$1:$F$4000,4)</f>
        <v>NSW</v>
      </c>
      <c r="AF2906" s="3" t="str">
        <f>VLOOKUP(C2906,CustomerAddress!$A$1:$F$4000,5)</f>
        <v>Australia</v>
      </c>
      <c r="AG2906" s="23">
        <f>VLOOKUP(C2906,CustomerAddress!$A$1:$F$4000,6)</f>
        <v>10</v>
      </c>
    </row>
    <row r="2907" spans="1:33" s="3" customFormat="1" ht="15.75" customHeight="1" x14ac:dyDescent="0.25">
      <c r="A2907" s="22">
        <v>6159</v>
      </c>
      <c r="B2907" s="3">
        <v>54</v>
      </c>
      <c r="C2907" s="3">
        <v>1124</v>
      </c>
      <c r="D2907" s="5">
        <v>42759</v>
      </c>
      <c r="E2907" s="86" t="str">
        <f t="shared" si="135"/>
        <v>January</v>
      </c>
      <c r="F2907" s="86" t="str">
        <f t="shared" si="136"/>
        <v>Tuesday</v>
      </c>
      <c r="G2907" s="3" t="b">
        <v>1</v>
      </c>
      <c r="H2907" s="6" t="s">
        <v>13</v>
      </c>
      <c r="I2907" s="6" t="s">
        <v>24</v>
      </c>
      <c r="J2907" s="6" t="s">
        <v>15</v>
      </c>
      <c r="K2907" s="6" t="s">
        <v>16</v>
      </c>
      <c r="L2907" s="6" t="s">
        <v>16</v>
      </c>
      <c r="M2907" s="3">
        <v>1292.8399999999999</v>
      </c>
      <c r="N2907" s="7">
        <v>13.44</v>
      </c>
      <c r="O2907" s="5">
        <v>40779</v>
      </c>
      <c r="P2907" s="42">
        <f>master[[#This Row],[list_price]]-master[[#This Row],[standard_cost]]</f>
        <v>1279.3999999999999</v>
      </c>
      <c r="Q2907" s="42" t="str">
        <f>VLOOKUP(C2907,CustomerDemographic!$A$1:$M$3309,2)</f>
        <v>Eben</v>
      </c>
      <c r="R2907" s="21" t="str">
        <f>VLOOKUP(C2907,CustomerDemographic!$A$1:$M$3309,4)</f>
        <v>Male</v>
      </c>
      <c r="S2907" s="21">
        <f>VLOOKUP(C2907,CustomerDemographic!$A$1:$M$3309,5)</f>
        <v>36</v>
      </c>
      <c r="T2907" s="30">
        <f>VLOOKUP(C2907,CustomerDemographic!$A$1:$M$3309,6)</f>
        <v>23776</v>
      </c>
      <c r="U2907" s="29">
        <f ca="1">VLOOKUP(C2907,CustomerDemographic!$A$1:$M$3309,7)</f>
        <v>58.739561916856921</v>
      </c>
      <c r="V2907" s="29">
        <f t="shared" ca="1" si="137"/>
        <v>58.739561916539827</v>
      </c>
      <c r="W2907" s="21" t="str">
        <f>VLOOKUP(C2907,CustomerDemographic!$A$1:$M$3309,8)</f>
        <v>Health Coach III</v>
      </c>
      <c r="X2907" s="21" t="str">
        <f>VLOOKUP(C2907,CustomerDemographic!$A$1:$M$3309,9)</f>
        <v>Health</v>
      </c>
      <c r="Y2907" s="21" t="str">
        <f>VLOOKUP(C2907,CustomerDemographic!$A$1:$M$3309,10)</f>
        <v>Affluent Customer</v>
      </c>
      <c r="Z2907" s="21" t="str">
        <f>VLOOKUP(C2907,CustomerDemographic!$A$1:$M$3309,11)</f>
        <v>N</v>
      </c>
      <c r="AA2907" s="21" t="str">
        <f>VLOOKUP(C2907,CustomerDemographic!$A$1:$M$3311,12)</f>
        <v>Yes</v>
      </c>
      <c r="AB2907" s="21">
        <f>VLOOKUP(C2907,CustomerDemographic!$A$1:$M$3311,13)</f>
        <v>9</v>
      </c>
      <c r="AC2907" s="3" t="str">
        <f>VLOOKUP(C2907,CustomerAddress!$A$1:$F$4000,2)</f>
        <v>0355 3rd Drive</v>
      </c>
      <c r="AD2907" s="3">
        <f>VLOOKUP(C2907,CustomerAddress!$A$1:$F$4000,3)</f>
        <v>2118</v>
      </c>
      <c r="AE2907" s="3" t="str">
        <f>VLOOKUP(C2907,CustomerAddress!$A$1:$F$4000,4)</f>
        <v>NSW</v>
      </c>
      <c r="AF2907" s="3" t="str">
        <f>VLOOKUP(C2907,CustomerAddress!$A$1:$F$4000,5)</f>
        <v>Australia</v>
      </c>
      <c r="AG2907" s="23">
        <f>VLOOKUP(C2907,CustomerAddress!$A$1:$F$4000,6)</f>
        <v>11</v>
      </c>
    </row>
    <row r="2908" spans="1:33" s="3" customFormat="1" ht="15.75" customHeight="1" x14ac:dyDescent="0.25">
      <c r="A2908" s="22">
        <v>6166</v>
      </c>
      <c r="B2908" s="3">
        <v>40</v>
      </c>
      <c r="C2908" s="3">
        <v>2882</v>
      </c>
      <c r="D2908" s="5">
        <v>42747</v>
      </c>
      <c r="E2908" s="86" t="str">
        <f t="shared" si="135"/>
        <v>January</v>
      </c>
      <c r="F2908" s="86" t="str">
        <f t="shared" si="136"/>
        <v>Thursday</v>
      </c>
      <c r="G2908" s="3" t="b">
        <v>1</v>
      </c>
      <c r="H2908" s="6" t="s">
        <v>13</v>
      </c>
      <c r="I2908" s="6" t="s">
        <v>19</v>
      </c>
      <c r="J2908" s="6" t="s">
        <v>15</v>
      </c>
      <c r="K2908" s="6" t="s">
        <v>26</v>
      </c>
      <c r="L2908" s="6" t="s">
        <v>16</v>
      </c>
      <c r="M2908" s="3">
        <v>1458.17</v>
      </c>
      <c r="N2908" s="7">
        <v>874.9</v>
      </c>
      <c r="O2908" s="5">
        <v>38750</v>
      </c>
      <c r="P2908" s="42">
        <f>master[[#This Row],[list_price]]-master[[#This Row],[standard_cost]]</f>
        <v>583.2700000000001</v>
      </c>
      <c r="Q2908" s="42" t="str">
        <f>VLOOKUP(C2908,CustomerDemographic!$A$1:$M$3309,2)</f>
        <v>Claudia</v>
      </c>
      <c r="R2908" s="21" t="str">
        <f>VLOOKUP(C2908,CustomerDemographic!$A$1:$M$3309,4)</f>
        <v>Female</v>
      </c>
      <c r="S2908" s="21">
        <f>VLOOKUP(C2908,CustomerDemographic!$A$1:$M$3309,5)</f>
        <v>62</v>
      </c>
      <c r="T2908" s="30">
        <f>VLOOKUP(C2908,CustomerDemographic!$A$1:$M$3309,6)</f>
        <v>31528</v>
      </c>
      <c r="U2908" s="29">
        <f ca="1">VLOOKUP(C2908,CustomerDemographic!$A$1:$M$3309,7)</f>
        <v>37.501205752473361</v>
      </c>
      <c r="V2908" s="29">
        <f t="shared" ca="1" si="137"/>
        <v>37.501205752156267</v>
      </c>
      <c r="W2908" s="21" t="str">
        <f>VLOOKUP(C2908,CustomerDemographic!$A$1:$M$3309,8)</f>
        <v>Chief Design Engineer</v>
      </c>
      <c r="X2908" s="21" t="str">
        <f>VLOOKUP(C2908,CustomerDemographic!$A$1:$M$3309,9)</f>
        <v>Manufacturing</v>
      </c>
      <c r="Y2908" s="21" t="str">
        <f>VLOOKUP(C2908,CustomerDemographic!$A$1:$M$3309,10)</f>
        <v>Mass Customer</v>
      </c>
      <c r="Z2908" s="21" t="str">
        <f>VLOOKUP(C2908,CustomerDemographic!$A$1:$M$3309,11)</f>
        <v>N</v>
      </c>
      <c r="AA2908" s="21" t="str">
        <f>VLOOKUP(C2908,CustomerDemographic!$A$1:$M$3311,12)</f>
        <v>No</v>
      </c>
      <c r="AB2908" s="21">
        <f>VLOOKUP(C2908,CustomerDemographic!$A$1:$M$3311,13)</f>
        <v>9</v>
      </c>
      <c r="AC2908" s="3" t="str">
        <f>VLOOKUP(C2908,CustomerAddress!$A$1:$F$4000,2)</f>
        <v>8250 Johnson Point</v>
      </c>
      <c r="AD2908" s="3">
        <f>VLOOKUP(C2908,CustomerAddress!$A$1:$F$4000,3)</f>
        <v>4115</v>
      </c>
      <c r="AE2908" s="3" t="str">
        <f>VLOOKUP(C2908,CustomerAddress!$A$1:$F$4000,4)</f>
        <v>QLD</v>
      </c>
      <c r="AF2908" s="3" t="str">
        <f>VLOOKUP(C2908,CustomerAddress!$A$1:$F$4000,5)</f>
        <v>Australia</v>
      </c>
      <c r="AG2908" s="23">
        <f>VLOOKUP(C2908,CustomerAddress!$A$1:$F$4000,6)</f>
        <v>3</v>
      </c>
    </row>
    <row r="2909" spans="1:33" s="3" customFormat="1" ht="15.75" customHeight="1" x14ac:dyDescent="0.25">
      <c r="A2909" s="22">
        <v>6180</v>
      </c>
      <c r="B2909" s="3">
        <v>90</v>
      </c>
      <c r="C2909" s="3">
        <v>3063</v>
      </c>
      <c r="D2909" s="5">
        <v>42995</v>
      </c>
      <c r="E2909" s="86" t="str">
        <f t="shared" si="135"/>
        <v>September</v>
      </c>
      <c r="F2909" s="86" t="str">
        <f t="shared" si="136"/>
        <v>Sunday</v>
      </c>
      <c r="G2909" s="3" t="b">
        <v>1</v>
      </c>
      <c r="H2909" s="6" t="s">
        <v>13</v>
      </c>
      <c r="I2909" s="6" t="s">
        <v>21</v>
      </c>
      <c r="J2909" s="6" t="s">
        <v>15</v>
      </c>
      <c r="K2909" s="6" t="s">
        <v>20</v>
      </c>
      <c r="L2909" s="6" t="s">
        <v>16</v>
      </c>
      <c r="M2909" s="3">
        <v>363.01</v>
      </c>
      <c r="N2909" s="7">
        <v>290.41000000000003</v>
      </c>
      <c r="O2909" s="5">
        <v>38482</v>
      </c>
      <c r="P2909" s="42">
        <f>master[[#This Row],[list_price]]-master[[#This Row],[standard_cost]]</f>
        <v>72.599999999999966</v>
      </c>
      <c r="Q2909" s="42" t="str">
        <f>VLOOKUP(C2909,CustomerDemographic!$A$1:$M$3309,2)</f>
        <v>Andrea</v>
      </c>
      <c r="R2909" s="21" t="str">
        <f>VLOOKUP(C2909,CustomerDemographic!$A$1:$M$3309,4)</f>
        <v>Male</v>
      </c>
      <c r="S2909" s="21">
        <f>VLOOKUP(C2909,CustomerDemographic!$A$1:$M$3309,5)</f>
        <v>74</v>
      </c>
      <c r="T2909" s="30">
        <f>VLOOKUP(C2909,CustomerDemographic!$A$1:$M$3309,6)</f>
        <v>36468</v>
      </c>
      <c r="U2909" s="29">
        <f ca="1">VLOOKUP(C2909,CustomerDemographic!$A$1:$M$3309,7)</f>
        <v>23.966959177130896</v>
      </c>
      <c r="V2909" s="29">
        <f t="shared" ca="1" si="137"/>
        <v>23.966959176813802</v>
      </c>
      <c r="W2909" s="21" t="str">
        <f>VLOOKUP(C2909,CustomerDemographic!$A$1:$M$3309,8)</f>
        <v>VP Sales</v>
      </c>
      <c r="X2909" s="21" t="str">
        <f>VLOOKUP(C2909,CustomerDemographic!$A$1:$M$3309,9)</f>
        <v>Financial Services</v>
      </c>
      <c r="Y2909" s="21" t="str">
        <f>VLOOKUP(C2909,CustomerDemographic!$A$1:$M$3309,10)</f>
        <v>Affluent Customer</v>
      </c>
      <c r="Z2909" s="21" t="str">
        <f>VLOOKUP(C2909,CustomerDemographic!$A$1:$M$3309,11)</f>
        <v>N</v>
      </c>
      <c r="AA2909" s="21" t="str">
        <f>VLOOKUP(C2909,CustomerDemographic!$A$1:$M$3311,12)</f>
        <v>No</v>
      </c>
      <c r="AB2909" s="21">
        <f>VLOOKUP(C2909,CustomerDemographic!$A$1:$M$3311,13)</f>
        <v>2</v>
      </c>
      <c r="AC2909" s="3" t="str">
        <f>VLOOKUP(C2909,CustomerAddress!$A$1:$F$4000,2)</f>
        <v>922 Mccormick Circle</v>
      </c>
      <c r="AD2909" s="3">
        <f>VLOOKUP(C2909,CustomerAddress!$A$1:$F$4000,3)</f>
        <v>4509</v>
      </c>
      <c r="AE2909" s="3" t="str">
        <f>VLOOKUP(C2909,CustomerAddress!$A$1:$F$4000,4)</f>
        <v>QLD</v>
      </c>
      <c r="AF2909" s="3" t="str">
        <f>VLOOKUP(C2909,CustomerAddress!$A$1:$F$4000,5)</f>
        <v>Australia</v>
      </c>
      <c r="AG2909" s="23">
        <f>VLOOKUP(C2909,CustomerAddress!$A$1:$F$4000,6)</f>
        <v>6</v>
      </c>
    </row>
    <row r="2910" spans="1:33" s="3" customFormat="1" ht="15.75" customHeight="1" x14ac:dyDescent="0.25">
      <c r="A2910" s="22">
        <v>6186</v>
      </c>
      <c r="B2910" s="3">
        <v>69</v>
      </c>
      <c r="C2910" s="3">
        <v>212</v>
      </c>
      <c r="D2910" s="5">
        <v>42912</v>
      </c>
      <c r="E2910" s="86" t="str">
        <f t="shared" si="135"/>
        <v>June</v>
      </c>
      <c r="F2910" s="86" t="str">
        <f t="shared" si="136"/>
        <v>Monday</v>
      </c>
      <c r="G2910" s="3" t="b">
        <v>0</v>
      </c>
      <c r="H2910" s="6" t="s">
        <v>13</v>
      </c>
      <c r="I2910" s="6" t="s">
        <v>22</v>
      </c>
      <c r="J2910" s="6" t="s">
        <v>23</v>
      </c>
      <c r="K2910" s="6" t="s">
        <v>16</v>
      </c>
      <c r="L2910" s="6" t="s">
        <v>16</v>
      </c>
      <c r="M2910" s="3">
        <v>792.9</v>
      </c>
      <c r="N2910" s="7">
        <v>594.67999999999995</v>
      </c>
      <c r="O2910" s="5">
        <v>33879</v>
      </c>
      <c r="P2910" s="42">
        <f>master[[#This Row],[list_price]]-master[[#This Row],[standard_cost]]</f>
        <v>198.22000000000003</v>
      </c>
      <c r="Q2910" s="42" t="str">
        <f>VLOOKUP(C2910,CustomerDemographic!$A$1:$M$3309,2)</f>
        <v>Nanice</v>
      </c>
      <c r="R2910" s="21" t="str">
        <f>VLOOKUP(C2910,CustomerDemographic!$A$1:$M$3309,4)</f>
        <v>Female</v>
      </c>
      <c r="S2910" s="21">
        <f>VLOOKUP(C2910,CustomerDemographic!$A$1:$M$3309,5)</f>
        <v>21</v>
      </c>
      <c r="T2910" s="30">
        <f>VLOOKUP(C2910,CustomerDemographic!$A$1:$M$3309,6)</f>
        <v>37214</v>
      </c>
      <c r="U2910" s="29">
        <f ca="1">VLOOKUP(C2910,CustomerDemographic!$A$1:$M$3309,7)</f>
        <v>21.923123560692538</v>
      </c>
      <c r="V2910" s="29">
        <f t="shared" ca="1" si="137"/>
        <v>21.923123560375448</v>
      </c>
      <c r="W2910" s="21" t="str">
        <f>VLOOKUP(C2910,CustomerDemographic!$A$1:$M$3309,8)</f>
        <v>Desktop Support Technician</v>
      </c>
      <c r="X2910" s="21" t="str">
        <f>VLOOKUP(C2910,CustomerDemographic!$A$1:$M$3309,9)</f>
        <v>IT</v>
      </c>
      <c r="Y2910" s="21" t="str">
        <f>VLOOKUP(C2910,CustomerDemographic!$A$1:$M$3309,10)</f>
        <v>Affluent Customer</v>
      </c>
      <c r="Z2910" s="21" t="str">
        <f>VLOOKUP(C2910,CustomerDemographic!$A$1:$M$3309,11)</f>
        <v>N</v>
      </c>
      <c r="AA2910" s="21" t="str">
        <f>VLOOKUP(C2910,CustomerDemographic!$A$1:$M$3311,12)</f>
        <v>No</v>
      </c>
      <c r="AB2910" s="21">
        <f>VLOOKUP(C2910,CustomerDemographic!$A$1:$M$3311,13)</f>
        <v>1</v>
      </c>
      <c r="AC2910" s="3" t="str">
        <f>VLOOKUP(C2910,CustomerAddress!$A$1:$F$4000,2)</f>
        <v>417 Transport Trail</v>
      </c>
      <c r="AD2910" s="3">
        <f>VLOOKUP(C2910,CustomerAddress!$A$1:$F$4000,3)</f>
        <v>4503</v>
      </c>
      <c r="AE2910" s="3" t="str">
        <f>VLOOKUP(C2910,CustomerAddress!$A$1:$F$4000,4)</f>
        <v>QLD</v>
      </c>
      <c r="AF2910" s="3" t="str">
        <f>VLOOKUP(C2910,CustomerAddress!$A$1:$F$4000,5)</f>
        <v>Australia</v>
      </c>
      <c r="AG2910" s="23">
        <f>VLOOKUP(C2910,CustomerAddress!$A$1:$F$4000,6)</f>
        <v>4</v>
      </c>
    </row>
    <row r="2911" spans="1:33" s="3" customFormat="1" ht="15.75" customHeight="1" x14ac:dyDescent="0.25">
      <c r="A2911" s="22">
        <v>6202</v>
      </c>
      <c r="B2911" s="3">
        <v>27</v>
      </c>
      <c r="C2911" s="3">
        <v>66</v>
      </c>
      <c r="D2911" s="5">
        <v>42783</v>
      </c>
      <c r="E2911" s="86" t="str">
        <f t="shared" si="135"/>
        <v>February</v>
      </c>
      <c r="F2911" s="86" t="str">
        <f t="shared" si="136"/>
        <v>Friday</v>
      </c>
      <c r="G2911" s="3" t="b">
        <v>0</v>
      </c>
      <c r="H2911" s="6" t="s">
        <v>13</v>
      </c>
      <c r="I2911" s="6" t="s">
        <v>17</v>
      </c>
      <c r="J2911" s="6" t="s">
        <v>15</v>
      </c>
      <c r="K2911" s="6" t="s">
        <v>20</v>
      </c>
      <c r="L2911" s="6" t="s">
        <v>16</v>
      </c>
      <c r="M2911" s="3">
        <v>1057.51</v>
      </c>
      <c r="N2911" s="7">
        <v>154.4</v>
      </c>
      <c r="O2911" s="5">
        <v>34527</v>
      </c>
      <c r="P2911" s="42">
        <f>master[[#This Row],[list_price]]-master[[#This Row],[standard_cost]]</f>
        <v>903.11</v>
      </c>
      <c r="Q2911" s="42" t="str">
        <f>VLOOKUP(C2911,CustomerDemographic!$A$1:$M$3309,2)</f>
        <v>Anselm</v>
      </c>
      <c r="R2911" s="21" t="str">
        <f>VLOOKUP(C2911,CustomerDemographic!$A$1:$M$3309,4)</f>
        <v>Male</v>
      </c>
      <c r="S2911" s="21">
        <f>VLOOKUP(C2911,CustomerDemographic!$A$1:$M$3309,5)</f>
        <v>46</v>
      </c>
      <c r="T2911" s="30">
        <f>VLOOKUP(C2911,CustomerDemographic!$A$1:$M$3309,6)</f>
        <v>37326</v>
      </c>
      <c r="U2911" s="29">
        <f ca="1">VLOOKUP(C2911,CustomerDemographic!$A$1:$M$3309,7)</f>
        <v>21.616274245624044</v>
      </c>
      <c r="V2911" s="29">
        <f t="shared" ca="1" si="137"/>
        <v>21.616274245306954</v>
      </c>
      <c r="W2911" s="21" t="str">
        <f>VLOOKUP(C2911,CustomerDemographic!$A$1:$M$3309,8)</f>
        <v>Account Executive</v>
      </c>
      <c r="X2911" s="21" t="str">
        <f>VLOOKUP(C2911,CustomerDemographic!$A$1:$M$3309,9)</f>
        <v>Argiculture</v>
      </c>
      <c r="Y2911" s="21" t="str">
        <f>VLOOKUP(C2911,CustomerDemographic!$A$1:$M$3309,10)</f>
        <v>High Net Worth</v>
      </c>
      <c r="Z2911" s="21" t="str">
        <f>VLOOKUP(C2911,CustomerDemographic!$A$1:$M$3309,11)</f>
        <v>N</v>
      </c>
      <c r="AA2911" s="21" t="str">
        <f>VLOOKUP(C2911,CustomerDemographic!$A$1:$M$3311,12)</f>
        <v>No</v>
      </c>
      <c r="AB2911" s="21">
        <f>VLOOKUP(C2911,CustomerDemographic!$A$1:$M$3311,13)</f>
        <v>1</v>
      </c>
      <c r="AC2911" s="3" t="str">
        <f>VLOOKUP(C2911,CustomerAddress!$A$1:$F$4000,2)</f>
        <v>163 Straubel Trail</v>
      </c>
      <c r="AD2911" s="3">
        <f>VLOOKUP(C2911,CustomerAddress!$A$1:$F$4000,3)</f>
        <v>2217</v>
      </c>
      <c r="AE2911" s="3" t="str">
        <f>VLOOKUP(C2911,CustomerAddress!$A$1:$F$4000,4)</f>
        <v>NSW</v>
      </c>
      <c r="AF2911" s="3" t="str">
        <f>VLOOKUP(C2911,CustomerAddress!$A$1:$F$4000,5)</f>
        <v>Australia</v>
      </c>
      <c r="AG2911" s="23">
        <f>VLOOKUP(C2911,CustomerAddress!$A$1:$F$4000,6)</f>
        <v>10</v>
      </c>
    </row>
    <row r="2912" spans="1:33" s="3" customFormat="1" ht="15.75" customHeight="1" x14ac:dyDescent="0.25">
      <c r="A2912" s="22">
        <v>6205</v>
      </c>
      <c r="B2912" s="3">
        <v>92</v>
      </c>
      <c r="C2912" s="3">
        <v>312</v>
      </c>
      <c r="D2912" s="5">
        <v>43085</v>
      </c>
      <c r="E2912" s="86" t="str">
        <f t="shared" si="135"/>
        <v>December</v>
      </c>
      <c r="F2912" s="86" t="str">
        <f t="shared" si="136"/>
        <v>Saturday</v>
      </c>
      <c r="G2912" s="3" t="b">
        <v>0</v>
      </c>
      <c r="H2912" s="6" t="s">
        <v>13</v>
      </c>
      <c r="I2912" s="6" t="s">
        <v>24</v>
      </c>
      <c r="J2912" s="6" t="s">
        <v>15</v>
      </c>
      <c r="K2912" s="6" t="s">
        <v>16</v>
      </c>
      <c r="L2912" s="6" t="s">
        <v>27</v>
      </c>
      <c r="M2912" s="3">
        <v>1415.01</v>
      </c>
      <c r="N2912" s="7">
        <v>1259.3599999999999</v>
      </c>
      <c r="O2912" s="5">
        <v>33364</v>
      </c>
      <c r="P2912" s="42">
        <f>master[[#This Row],[list_price]]-master[[#This Row],[standard_cost]]</f>
        <v>155.65000000000009</v>
      </c>
      <c r="Q2912" s="42" t="str">
        <f>VLOOKUP(C2912,CustomerDemographic!$A$1:$M$3309,2)</f>
        <v>Garek</v>
      </c>
      <c r="R2912" s="21" t="str">
        <f>VLOOKUP(C2912,CustomerDemographic!$A$1:$M$3309,4)</f>
        <v>Male</v>
      </c>
      <c r="S2912" s="21">
        <f>VLOOKUP(C2912,CustomerDemographic!$A$1:$M$3309,5)</f>
        <v>44</v>
      </c>
      <c r="T2912" s="30">
        <f>VLOOKUP(C2912,CustomerDemographic!$A$1:$M$3309,6)</f>
        <v>21261</v>
      </c>
      <c r="U2912" s="29">
        <f ca="1">VLOOKUP(C2912,CustomerDemographic!$A$1:$M$3309,7)</f>
        <v>65.629972875761027</v>
      </c>
      <c r="V2912" s="29">
        <f t="shared" ca="1" si="137"/>
        <v>65.62997287544394</v>
      </c>
      <c r="W2912" s="21" t="str">
        <f>VLOOKUP(C2912,CustomerDemographic!$A$1:$M$3309,8)</f>
        <v>Desktop Support Technician</v>
      </c>
      <c r="X2912" s="21" t="str">
        <f>VLOOKUP(C2912,CustomerDemographic!$A$1:$M$3309,9)</f>
        <v>Financial Services</v>
      </c>
      <c r="Y2912" s="21" t="str">
        <f>VLOOKUP(C2912,CustomerDemographic!$A$1:$M$3309,10)</f>
        <v>Affluent Customer</v>
      </c>
      <c r="Z2912" s="21" t="str">
        <f>VLOOKUP(C2912,CustomerDemographic!$A$1:$M$3309,11)</f>
        <v>N</v>
      </c>
      <c r="AA2912" s="21" t="str">
        <f>VLOOKUP(C2912,CustomerDemographic!$A$1:$M$3311,12)</f>
        <v>Yes</v>
      </c>
      <c r="AB2912" s="21">
        <f>VLOOKUP(C2912,CustomerDemographic!$A$1:$M$3311,13)</f>
        <v>6</v>
      </c>
      <c r="AC2912" s="3" t="str">
        <f>VLOOKUP(C2912,CustomerAddress!$A$1:$F$4000,2)</f>
        <v>252 Mockingbird Plaza</v>
      </c>
      <c r="AD2912" s="3">
        <f>VLOOKUP(C2912,CustomerAddress!$A$1:$F$4000,3)</f>
        <v>2216</v>
      </c>
      <c r="AE2912" s="3" t="str">
        <f>VLOOKUP(C2912,CustomerAddress!$A$1:$F$4000,4)</f>
        <v>NSW</v>
      </c>
      <c r="AF2912" s="3" t="str">
        <f>VLOOKUP(C2912,CustomerAddress!$A$1:$F$4000,5)</f>
        <v>Australia</v>
      </c>
      <c r="AG2912" s="23">
        <f>VLOOKUP(C2912,CustomerAddress!$A$1:$F$4000,6)</f>
        <v>10</v>
      </c>
    </row>
    <row r="2913" spans="1:33" s="3" customFormat="1" ht="15.75" customHeight="1" x14ac:dyDescent="0.25">
      <c r="A2913" s="22">
        <v>6208</v>
      </c>
      <c r="B2913" s="3">
        <v>99</v>
      </c>
      <c r="C2913" s="3">
        <v>2958</v>
      </c>
      <c r="D2913" s="5">
        <v>42844</v>
      </c>
      <c r="E2913" s="86" t="str">
        <f t="shared" si="135"/>
        <v>April</v>
      </c>
      <c r="F2913" s="86" t="str">
        <f t="shared" si="136"/>
        <v>Wednesday</v>
      </c>
      <c r="G2913" s="3" t="b">
        <v>1</v>
      </c>
      <c r="H2913" s="6" t="s">
        <v>13</v>
      </c>
      <c r="I2913" s="6" t="s">
        <v>19</v>
      </c>
      <c r="J2913" s="6" t="s">
        <v>15</v>
      </c>
      <c r="K2913" s="6" t="s">
        <v>16</v>
      </c>
      <c r="L2913" s="6" t="s">
        <v>16</v>
      </c>
      <c r="M2913" s="3">
        <v>1227.3399999999999</v>
      </c>
      <c r="N2913" s="7">
        <v>770.89</v>
      </c>
      <c r="O2913" s="5">
        <v>34556</v>
      </c>
      <c r="P2913" s="42">
        <f>master[[#This Row],[list_price]]-master[[#This Row],[standard_cost]]</f>
        <v>456.44999999999993</v>
      </c>
      <c r="Q2913" s="42" t="str">
        <f>VLOOKUP(C2913,CustomerDemographic!$A$1:$M$3309,2)</f>
        <v>Regan</v>
      </c>
      <c r="R2913" s="21" t="str">
        <f>VLOOKUP(C2913,CustomerDemographic!$A$1:$M$3309,4)</f>
        <v>Male</v>
      </c>
      <c r="S2913" s="21">
        <f>VLOOKUP(C2913,CustomerDemographic!$A$1:$M$3309,5)</f>
        <v>10</v>
      </c>
      <c r="T2913" s="30">
        <f>VLOOKUP(C2913,CustomerDemographic!$A$1:$M$3309,6)</f>
        <v>27721</v>
      </c>
      <c r="U2913" s="29">
        <f ca="1">VLOOKUP(C2913,CustomerDemographic!$A$1:$M$3309,7)</f>
        <v>47.931342738774731</v>
      </c>
      <c r="V2913" s="29">
        <f t="shared" ca="1" si="137"/>
        <v>47.931342738457637</v>
      </c>
      <c r="W2913" s="21" t="str">
        <f>VLOOKUP(C2913,CustomerDemographic!$A$1:$M$3309,8)</f>
        <v>Health Coach II</v>
      </c>
      <c r="X2913" s="21" t="str">
        <f>VLOOKUP(C2913,CustomerDemographic!$A$1:$M$3309,9)</f>
        <v>Manufacturing</v>
      </c>
      <c r="Y2913" s="21" t="str">
        <f>VLOOKUP(C2913,CustomerDemographic!$A$1:$M$3309,10)</f>
        <v>Affluent Customer</v>
      </c>
      <c r="Z2913" s="21" t="str">
        <f>VLOOKUP(C2913,CustomerDemographic!$A$1:$M$3309,11)</f>
        <v>N</v>
      </c>
      <c r="AA2913" s="21" t="str">
        <f>VLOOKUP(C2913,CustomerDemographic!$A$1:$M$3311,12)</f>
        <v>Yes</v>
      </c>
      <c r="AB2913" s="21">
        <f>VLOOKUP(C2913,CustomerDemographic!$A$1:$M$3311,13)</f>
        <v>14</v>
      </c>
      <c r="AC2913" s="3" t="str">
        <f>VLOOKUP(C2913,CustomerAddress!$A$1:$F$4000,2)</f>
        <v>337 Brentwood Pass</v>
      </c>
      <c r="AD2913" s="3">
        <f>VLOOKUP(C2913,CustomerAddress!$A$1:$F$4000,3)</f>
        <v>2529</v>
      </c>
      <c r="AE2913" s="3" t="str">
        <f>VLOOKUP(C2913,CustomerAddress!$A$1:$F$4000,4)</f>
        <v>NSW</v>
      </c>
      <c r="AF2913" s="3" t="str">
        <f>VLOOKUP(C2913,CustomerAddress!$A$1:$F$4000,5)</f>
        <v>Australia</v>
      </c>
      <c r="AG2913" s="23">
        <f>VLOOKUP(C2913,CustomerAddress!$A$1:$F$4000,6)</f>
        <v>8</v>
      </c>
    </row>
    <row r="2914" spans="1:33" s="3" customFormat="1" ht="15.75" customHeight="1" x14ac:dyDescent="0.25">
      <c r="A2914" s="22">
        <v>6217</v>
      </c>
      <c r="B2914" s="3">
        <v>92</v>
      </c>
      <c r="C2914" s="3">
        <v>1564</v>
      </c>
      <c r="D2914" s="5">
        <v>43086</v>
      </c>
      <c r="E2914" s="86" t="str">
        <f t="shared" si="135"/>
        <v>December</v>
      </c>
      <c r="F2914" s="86" t="str">
        <f t="shared" si="136"/>
        <v>Sunday</v>
      </c>
      <c r="G2914" s="3" t="b">
        <v>1</v>
      </c>
      <c r="H2914" s="6" t="s">
        <v>13</v>
      </c>
      <c r="I2914" s="6" t="s">
        <v>24</v>
      </c>
      <c r="J2914" s="6" t="s">
        <v>15</v>
      </c>
      <c r="K2914" s="6" t="s">
        <v>16</v>
      </c>
      <c r="L2914" s="6" t="s">
        <v>27</v>
      </c>
      <c r="M2914" s="3">
        <v>1415.01</v>
      </c>
      <c r="N2914" s="7">
        <v>1259.3599999999999</v>
      </c>
      <c r="O2914" s="5">
        <v>37626</v>
      </c>
      <c r="P2914" s="42">
        <f>master[[#This Row],[list_price]]-master[[#This Row],[standard_cost]]</f>
        <v>155.65000000000009</v>
      </c>
      <c r="Q2914" s="42" t="str">
        <f>VLOOKUP(C2914,CustomerDemographic!$A$1:$M$3309,2)</f>
        <v>Sascha</v>
      </c>
      <c r="R2914" s="21" t="str">
        <f>VLOOKUP(C2914,CustomerDemographic!$A$1:$M$3309,4)</f>
        <v>Female</v>
      </c>
      <c r="S2914" s="21">
        <f>VLOOKUP(C2914,CustomerDemographic!$A$1:$M$3309,5)</f>
        <v>42</v>
      </c>
      <c r="T2914" s="30">
        <f>VLOOKUP(C2914,CustomerDemographic!$A$1:$M$3309,6)</f>
        <v>23434</v>
      </c>
      <c r="U2914" s="29">
        <f ca="1">VLOOKUP(C2914,CustomerDemographic!$A$1:$M$3309,7)</f>
        <v>59.676548218226785</v>
      </c>
      <c r="V2914" s="29">
        <f t="shared" ca="1" si="137"/>
        <v>59.676548217909691</v>
      </c>
      <c r="W2914" s="21" t="str">
        <f>VLOOKUP(C2914,CustomerDemographic!$A$1:$M$3309,8)</f>
        <v>Geologist III</v>
      </c>
      <c r="X2914" s="21" t="str">
        <f>VLOOKUP(C2914,CustomerDemographic!$A$1:$M$3309,9)</f>
        <v>Retail</v>
      </c>
      <c r="Y2914" s="21" t="str">
        <f>VLOOKUP(C2914,CustomerDemographic!$A$1:$M$3309,10)</f>
        <v>Mass Customer</v>
      </c>
      <c r="Z2914" s="21" t="str">
        <f>VLOOKUP(C2914,CustomerDemographic!$A$1:$M$3309,11)</f>
        <v>N</v>
      </c>
      <c r="AA2914" s="21" t="str">
        <f>VLOOKUP(C2914,CustomerDemographic!$A$1:$M$3311,12)</f>
        <v>No</v>
      </c>
      <c r="AB2914" s="21">
        <f>VLOOKUP(C2914,CustomerDemographic!$A$1:$M$3311,13)</f>
        <v>16</v>
      </c>
      <c r="AC2914" s="3" t="str">
        <f>VLOOKUP(C2914,CustomerAddress!$A$1:$F$4000,2)</f>
        <v>6265 Moland Terrace</v>
      </c>
      <c r="AD2914" s="3">
        <f>VLOOKUP(C2914,CustomerAddress!$A$1:$F$4000,3)</f>
        <v>2076</v>
      </c>
      <c r="AE2914" s="3" t="str">
        <f>VLOOKUP(C2914,CustomerAddress!$A$1:$F$4000,4)</f>
        <v>NSW</v>
      </c>
      <c r="AF2914" s="3" t="str">
        <f>VLOOKUP(C2914,CustomerAddress!$A$1:$F$4000,5)</f>
        <v>Australia</v>
      </c>
      <c r="AG2914" s="23">
        <f>VLOOKUP(C2914,CustomerAddress!$A$1:$F$4000,6)</f>
        <v>10</v>
      </c>
    </row>
    <row r="2915" spans="1:33" s="3" customFormat="1" ht="15.75" customHeight="1" x14ac:dyDescent="0.25">
      <c r="A2915" s="22">
        <v>6223</v>
      </c>
      <c r="B2915" s="3">
        <v>73</v>
      </c>
      <c r="C2915" s="3">
        <v>2238</v>
      </c>
      <c r="D2915" s="5">
        <v>42936</v>
      </c>
      <c r="E2915" s="86" t="str">
        <f t="shared" si="135"/>
        <v>July</v>
      </c>
      <c r="F2915" s="86" t="str">
        <f t="shared" si="136"/>
        <v>Thursday</v>
      </c>
      <c r="G2915" s="3" t="b">
        <v>1</v>
      </c>
      <c r="H2915" s="6" t="s">
        <v>13</v>
      </c>
      <c r="I2915" s="6" t="s">
        <v>14</v>
      </c>
      <c r="J2915" s="6" t="s">
        <v>15</v>
      </c>
      <c r="K2915" s="6" t="s">
        <v>16</v>
      </c>
      <c r="L2915" s="6" t="s">
        <v>16</v>
      </c>
      <c r="M2915" s="3">
        <v>1945.43</v>
      </c>
      <c r="N2915" s="7">
        <v>333.18</v>
      </c>
      <c r="O2915" s="5">
        <v>36668</v>
      </c>
      <c r="P2915" s="42">
        <f>master[[#This Row],[list_price]]-master[[#This Row],[standard_cost]]</f>
        <v>1612.25</v>
      </c>
      <c r="Q2915" s="42" t="str">
        <f>VLOOKUP(C2915,CustomerDemographic!$A$1:$M$3309,2)</f>
        <v>Nata</v>
      </c>
      <c r="R2915" s="21" t="str">
        <f>VLOOKUP(C2915,CustomerDemographic!$A$1:$M$3309,4)</f>
        <v>Female</v>
      </c>
      <c r="S2915" s="21">
        <f>VLOOKUP(C2915,CustomerDemographic!$A$1:$M$3309,5)</f>
        <v>96</v>
      </c>
      <c r="T2915" s="30">
        <f>VLOOKUP(C2915,CustomerDemographic!$A$1:$M$3309,6)</f>
        <v>28747</v>
      </c>
      <c r="U2915" s="29">
        <f ca="1">VLOOKUP(C2915,CustomerDemographic!$A$1:$M$3309,7)</f>
        <v>45.120383834665141</v>
      </c>
      <c r="V2915" s="29">
        <f t="shared" ca="1" si="137"/>
        <v>45.120383834348047</v>
      </c>
      <c r="W2915" s="21" t="str">
        <f>VLOOKUP(C2915,CustomerDemographic!$A$1:$M$3309,8)</f>
        <v>Director of Sales</v>
      </c>
      <c r="X2915" s="21" t="str">
        <f>VLOOKUP(C2915,CustomerDemographic!$A$1:$M$3309,9)</f>
        <v>Retail</v>
      </c>
      <c r="Y2915" s="21" t="str">
        <f>VLOOKUP(C2915,CustomerDemographic!$A$1:$M$3309,10)</f>
        <v>Mass Customer</v>
      </c>
      <c r="Z2915" s="21" t="str">
        <f>VLOOKUP(C2915,CustomerDemographic!$A$1:$M$3309,11)</f>
        <v>N</v>
      </c>
      <c r="AA2915" s="21" t="str">
        <f>VLOOKUP(C2915,CustomerDemographic!$A$1:$M$3311,12)</f>
        <v>Yes</v>
      </c>
      <c r="AB2915" s="21">
        <f>VLOOKUP(C2915,CustomerDemographic!$A$1:$M$3311,13)</f>
        <v>14</v>
      </c>
      <c r="AC2915" s="3" t="str">
        <f>VLOOKUP(C2915,CustomerAddress!$A$1:$F$4000,2)</f>
        <v>9 Washington Drive</v>
      </c>
      <c r="AD2915" s="3">
        <f>VLOOKUP(C2915,CustomerAddress!$A$1:$F$4000,3)</f>
        <v>3079</v>
      </c>
      <c r="AE2915" s="3" t="str">
        <f>VLOOKUP(C2915,CustomerAddress!$A$1:$F$4000,4)</f>
        <v>VIC</v>
      </c>
      <c r="AF2915" s="3" t="str">
        <f>VLOOKUP(C2915,CustomerAddress!$A$1:$F$4000,5)</f>
        <v>Australia</v>
      </c>
      <c r="AG2915" s="23">
        <f>VLOOKUP(C2915,CustomerAddress!$A$1:$F$4000,6)</f>
        <v>9</v>
      </c>
    </row>
    <row r="2916" spans="1:33" s="3" customFormat="1" ht="15.75" customHeight="1" x14ac:dyDescent="0.25">
      <c r="A2916" s="22">
        <v>6229</v>
      </c>
      <c r="B2916" s="3">
        <v>38</v>
      </c>
      <c r="C2916" s="3">
        <v>1476</v>
      </c>
      <c r="D2916" s="5">
        <v>43054</v>
      </c>
      <c r="E2916" s="86" t="str">
        <f t="shared" si="135"/>
        <v>November</v>
      </c>
      <c r="F2916" s="86" t="str">
        <f t="shared" si="136"/>
        <v>Wednesday</v>
      </c>
      <c r="G2916" s="3" t="b">
        <v>0</v>
      </c>
      <c r="H2916" s="6" t="s">
        <v>13</v>
      </c>
      <c r="I2916" s="6" t="s">
        <v>14</v>
      </c>
      <c r="J2916" s="6" t="s">
        <v>15</v>
      </c>
      <c r="K2916" s="6" t="s">
        <v>16</v>
      </c>
      <c r="L2916" s="6" t="s">
        <v>16</v>
      </c>
      <c r="M2916" s="3">
        <v>1577.53</v>
      </c>
      <c r="N2916" s="7">
        <v>826.51</v>
      </c>
      <c r="O2916" s="5">
        <v>34071</v>
      </c>
      <c r="P2916" s="42">
        <f>master[[#This Row],[list_price]]-master[[#This Row],[standard_cost]]</f>
        <v>751.02</v>
      </c>
      <c r="Q2916" s="42" t="str">
        <f>VLOOKUP(C2916,CustomerDemographic!$A$1:$M$3309,2)</f>
        <v>Vaughn</v>
      </c>
      <c r="R2916" s="21" t="str">
        <f>VLOOKUP(C2916,CustomerDemographic!$A$1:$M$3309,4)</f>
        <v>Male</v>
      </c>
      <c r="S2916" s="21">
        <f>VLOOKUP(C2916,CustomerDemographic!$A$1:$M$3309,5)</f>
        <v>25</v>
      </c>
      <c r="T2916" s="30">
        <f>VLOOKUP(C2916,CustomerDemographic!$A$1:$M$3309,6)</f>
        <v>31737</v>
      </c>
      <c r="U2916" s="29">
        <f ca="1">VLOOKUP(C2916,CustomerDemographic!$A$1:$M$3309,7)</f>
        <v>36.928603012747331</v>
      </c>
      <c r="V2916" s="29">
        <f t="shared" ca="1" si="137"/>
        <v>36.928603012430244</v>
      </c>
      <c r="W2916" s="21" t="str">
        <f>VLOOKUP(C2916,CustomerDemographic!$A$1:$M$3309,8)</f>
        <v>Structural Analysis Engineer</v>
      </c>
      <c r="X2916" s="21" t="str">
        <f>VLOOKUP(C2916,CustomerDemographic!$A$1:$M$3309,9)</f>
        <v>n/a</v>
      </c>
      <c r="Y2916" s="21" t="str">
        <f>VLOOKUP(C2916,CustomerDemographic!$A$1:$M$3309,10)</f>
        <v>Affluent Customer</v>
      </c>
      <c r="Z2916" s="21" t="str">
        <f>VLOOKUP(C2916,CustomerDemographic!$A$1:$M$3309,11)</f>
        <v>N</v>
      </c>
      <c r="AA2916" s="21" t="str">
        <f>VLOOKUP(C2916,CustomerDemographic!$A$1:$M$3311,12)</f>
        <v>Yes</v>
      </c>
      <c r="AB2916" s="21">
        <f>VLOOKUP(C2916,CustomerDemographic!$A$1:$M$3311,13)</f>
        <v>20</v>
      </c>
      <c r="AC2916" s="3" t="str">
        <f>VLOOKUP(C2916,CustomerAddress!$A$1:$F$4000,2)</f>
        <v>589 Main Plaza</v>
      </c>
      <c r="AD2916" s="3">
        <f>VLOOKUP(C2916,CustomerAddress!$A$1:$F$4000,3)</f>
        <v>2290</v>
      </c>
      <c r="AE2916" s="3" t="str">
        <f>VLOOKUP(C2916,CustomerAddress!$A$1:$F$4000,4)</f>
        <v>NSW</v>
      </c>
      <c r="AF2916" s="3" t="str">
        <f>VLOOKUP(C2916,CustomerAddress!$A$1:$F$4000,5)</f>
        <v>Australia</v>
      </c>
      <c r="AG2916" s="23">
        <f>VLOOKUP(C2916,CustomerAddress!$A$1:$F$4000,6)</f>
        <v>4</v>
      </c>
    </row>
    <row r="2917" spans="1:33" s="3" customFormat="1" ht="15.75" customHeight="1" x14ac:dyDescent="0.25">
      <c r="A2917" s="22">
        <v>6236</v>
      </c>
      <c r="B2917" s="3">
        <v>30</v>
      </c>
      <c r="C2917" s="3">
        <v>1089</v>
      </c>
      <c r="D2917" s="5">
        <v>42872</v>
      </c>
      <c r="E2917" s="86" t="str">
        <f t="shared" si="135"/>
        <v>May</v>
      </c>
      <c r="F2917" s="86" t="str">
        <f t="shared" si="136"/>
        <v>Wednesday</v>
      </c>
      <c r="G2917" s="3" t="b">
        <v>0</v>
      </c>
      <c r="H2917" s="6" t="s">
        <v>13</v>
      </c>
      <c r="I2917" s="6" t="s">
        <v>14</v>
      </c>
      <c r="J2917" s="6" t="s">
        <v>15</v>
      </c>
      <c r="K2917" s="6" t="s">
        <v>26</v>
      </c>
      <c r="L2917" s="6" t="s">
        <v>16</v>
      </c>
      <c r="M2917" s="3">
        <v>748.17</v>
      </c>
      <c r="N2917" s="7">
        <v>448.9</v>
      </c>
      <c r="O2917" s="5">
        <v>33552</v>
      </c>
      <c r="P2917" s="42">
        <f>master[[#This Row],[list_price]]-master[[#This Row],[standard_cost]]</f>
        <v>299.27</v>
      </c>
      <c r="Q2917" s="42" t="str">
        <f>VLOOKUP(C2917,CustomerDemographic!$A$1:$M$3309,2)</f>
        <v>Korney</v>
      </c>
      <c r="R2917" s="21" t="str">
        <f>VLOOKUP(C2917,CustomerDemographic!$A$1:$M$3309,4)</f>
        <v>Female</v>
      </c>
      <c r="S2917" s="21">
        <f>VLOOKUP(C2917,CustomerDemographic!$A$1:$M$3309,5)</f>
        <v>90</v>
      </c>
      <c r="T2917" s="30">
        <f>VLOOKUP(C2917,CustomerDemographic!$A$1:$M$3309,6)</f>
        <v>32403</v>
      </c>
      <c r="U2917" s="29">
        <f ca="1">VLOOKUP(C2917,CustomerDemographic!$A$1:$M$3309,7)</f>
        <v>35.103945478500755</v>
      </c>
      <c r="V2917" s="29">
        <f t="shared" ca="1" si="137"/>
        <v>35.103945478183668</v>
      </c>
      <c r="W2917" s="21" t="str">
        <f>VLOOKUP(C2917,CustomerDemographic!$A$1:$M$3309,8)</f>
        <v>Product Engineer</v>
      </c>
      <c r="X2917" s="21" t="str">
        <f>VLOOKUP(C2917,CustomerDemographic!$A$1:$M$3309,9)</f>
        <v>Property</v>
      </c>
      <c r="Y2917" s="21" t="str">
        <f>VLOOKUP(C2917,CustomerDemographic!$A$1:$M$3309,10)</f>
        <v>Affluent Customer</v>
      </c>
      <c r="Z2917" s="21" t="str">
        <f>VLOOKUP(C2917,CustomerDemographic!$A$1:$M$3309,11)</f>
        <v>N</v>
      </c>
      <c r="AA2917" s="21" t="str">
        <f>VLOOKUP(C2917,CustomerDemographic!$A$1:$M$3311,12)</f>
        <v>No</v>
      </c>
      <c r="AB2917" s="21">
        <f>VLOOKUP(C2917,CustomerDemographic!$A$1:$M$3311,13)</f>
        <v>12</v>
      </c>
      <c r="AC2917" s="3" t="str">
        <f>VLOOKUP(C2917,CustomerAddress!$A$1:$F$4000,2)</f>
        <v>332 Maywood Crossing</v>
      </c>
      <c r="AD2917" s="3">
        <f>VLOOKUP(C2917,CustomerAddress!$A$1:$F$4000,3)</f>
        <v>3136</v>
      </c>
      <c r="AE2917" s="3" t="str">
        <f>VLOOKUP(C2917,CustomerAddress!$A$1:$F$4000,4)</f>
        <v>VIC</v>
      </c>
      <c r="AF2917" s="3" t="str">
        <f>VLOOKUP(C2917,CustomerAddress!$A$1:$F$4000,5)</f>
        <v>Australia</v>
      </c>
      <c r="AG2917" s="23">
        <f>VLOOKUP(C2917,CustomerAddress!$A$1:$F$4000,6)</f>
        <v>9</v>
      </c>
    </row>
    <row r="2918" spans="1:33" s="3" customFormat="1" ht="15.75" customHeight="1" x14ac:dyDescent="0.25">
      <c r="A2918" s="22">
        <v>6247</v>
      </c>
      <c r="B2918" s="3">
        <v>59</v>
      </c>
      <c r="C2918" s="3">
        <v>2953</v>
      </c>
      <c r="D2918" s="5">
        <v>43009</v>
      </c>
      <c r="E2918" s="86" t="str">
        <f t="shared" si="135"/>
        <v>October</v>
      </c>
      <c r="F2918" s="86" t="str">
        <f t="shared" si="136"/>
        <v>Sunday</v>
      </c>
      <c r="G2918" s="3" t="b">
        <v>0</v>
      </c>
      <c r="H2918" s="6" t="s">
        <v>13</v>
      </c>
      <c r="I2918" s="6" t="s">
        <v>24</v>
      </c>
      <c r="J2918" s="6" t="s">
        <v>15</v>
      </c>
      <c r="K2918" s="6" t="s">
        <v>16</v>
      </c>
      <c r="L2918" s="6" t="s">
        <v>27</v>
      </c>
      <c r="M2918" s="3">
        <v>1415.01</v>
      </c>
      <c r="N2918" s="7">
        <v>1259.3599999999999</v>
      </c>
      <c r="O2918" s="5">
        <v>34079</v>
      </c>
      <c r="P2918" s="42">
        <f>master[[#This Row],[list_price]]-master[[#This Row],[standard_cost]]</f>
        <v>155.65000000000009</v>
      </c>
      <c r="Q2918" s="42" t="str">
        <f>VLOOKUP(C2918,CustomerDemographic!$A$1:$M$3309,2)</f>
        <v>Hector</v>
      </c>
      <c r="R2918" s="21" t="str">
        <f>VLOOKUP(C2918,CustomerDemographic!$A$1:$M$3309,4)</f>
        <v>Male</v>
      </c>
      <c r="S2918" s="21">
        <f>VLOOKUP(C2918,CustomerDemographic!$A$1:$M$3309,5)</f>
        <v>45</v>
      </c>
      <c r="T2918" s="30">
        <f>VLOOKUP(C2918,CustomerDemographic!$A$1:$M$3309,6)</f>
        <v>26598</v>
      </c>
      <c r="U2918" s="29">
        <f ca="1">VLOOKUP(C2918,CustomerDemographic!$A$1:$M$3309,7)</f>
        <v>51.008055067541854</v>
      </c>
      <c r="V2918" s="29">
        <f t="shared" ca="1" si="137"/>
        <v>51.00805506722476</v>
      </c>
      <c r="W2918" s="21" t="str">
        <f>VLOOKUP(C2918,CustomerDemographic!$A$1:$M$3309,8)</f>
        <v>Recruiting Manager</v>
      </c>
      <c r="X2918" s="21" t="str">
        <f>VLOOKUP(C2918,CustomerDemographic!$A$1:$M$3309,9)</f>
        <v>Health</v>
      </c>
      <c r="Y2918" s="21" t="str">
        <f>VLOOKUP(C2918,CustomerDemographic!$A$1:$M$3309,10)</f>
        <v>High Net Worth</v>
      </c>
      <c r="Z2918" s="21" t="str">
        <f>VLOOKUP(C2918,CustomerDemographic!$A$1:$M$3309,11)</f>
        <v>N</v>
      </c>
      <c r="AA2918" s="21" t="str">
        <f>VLOOKUP(C2918,CustomerDemographic!$A$1:$M$3311,12)</f>
        <v>Yes</v>
      </c>
      <c r="AB2918" s="21">
        <f>VLOOKUP(C2918,CustomerDemographic!$A$1:$M$3311,13)</f>
        <v>8</v>
      </c>
      <c r="AC2918" s="3" t="str">
        <f>VLOOKUP(C2918,CustomerAddress!$A$1:$F$4000,2)</f>
        <v>75848 Ohio Lane</v>
      </c>
      <c r="AD2918" s="3">
        <f>VLOOKUP(C2918,CustomerAddress!$A$1:$F$4000,3)</f>
        <v>3037</v>
      </c>
      <c r="AE2918" s="3" t="str">
        <f>VLOOKUP(C2918,CustomerAddress!$A$1:$F$4000,4)</f>
        <v>VIC</v>
      </c>
      <c r="AF2918" s="3" t="str">
        <f>VLOOKUP(C2918,CustomerAddress!$A$1:$F$4000,5)</f>
        <v>Australia</v>
      </c>
      <c r="AG2918" s="23">
        <f>VLOOKUP(C2918,CustomerAddress!$A$1:$F$4000,6)</f>
        <v>7</v>
      </c>
    </row>
    <row r="2919" spans="1:33" s="3" customFormat="1" ht="15.75" customHeight="1" x14ac:dyDescent="0.25">
      <c r="A2919" s="22">
        <v>6253</v>
      </c>
      <c r="B2919" s="3">
        <v>4</v>
      </c>
      <c r="C2919" s="3">
        <v>1310</v>
      </c>
      <c r="D2919" s="5">
        <v>43040</v>
      </c>
      <c r="E2919" s="86" t="str">
        <f t="shared" si="135"/>
        <v>November</v>
      </c>
      <c r="F2919" s="86" t="str">
        <f t="shared" si="136"/>
        <v>Wednesday</v>
      </c>
      <c r="G2919" s="3" t="b">
        <v>0</v>
      </c>
      <c r="H2919" s="6" t="s">
        <v>13</v>
      </c>
      <c r="I2919" s="6" t="s">
        <v>14</v>
      </c>
      <c r="J2919" s="6" t="s">
        <v>15</v>
      </c>
      <c r="K2919" s="6" t="s">
        <v>16</v>
      </c>
      <c r="L2919" s="6" t="s">
        <v>16</v>
      </c>
      <c r="M2919" s="3">
        <v>1483.2</v>
      </c>
      <c r="N2919" s="7">
        <v>99.59</v>
      </c>
      <c r="O2919" s="5">
        <v>41047</v>
      </c>
      <c r="P2919" s="42">
        <f>master[[#This Row],[list_price]]-master[[#This Row],[standard_cost]]</f>
        <v>1383.6100000000001</v>
      </c>
      <c r="Q2919" s="42" t="str">
        <f>VLOOKUP(C2919,CustomerDemographic!$A$1:$M$3309,2)</f>
        <v>Keane</v>
      </c>
      <c r="R2919" s="21" t="str">
        <f>VLOOKUP(C2919,CustomerDemographic!$A$1:$M$3309,4)</f>
        <v>Male</v>
      </c>
      <c r="S2919" s="21">
        <f>VLOOKUP(C2919,CustomerDemographic!$A$1:$M$3309,5)</f>
        <v>38</v>
      </c>
      <c r="T2919" s="30">
        <f>VLOOKUP(C2919,CustomerDemographic!$A$1:$M$3309,6)</f>
        <v>31766</v>
      </c>
      <c r="U2919" s="29">
        <f ca="1">VLOOKUP(C2919,CustomerDemographic!$A$1:$M$3309,7)</f>
        <v>36.849150957952816</v>
      </c>
      <c r="V2919" s="29">
        <f t="shared" ca="1" si="137"/>
        <v>36.849150957635722</v>
      </c>
      <c r="W2919" s="21" t="str">
        <f>VLOOKUP(C2919,CustomerDemographic!$A$1:$M$3309,8)</f>
        <v>Geological Engineer</v>
      </c>
      <c r="X2919" s="21" t="str">
        <f>VLOOKUP(C2919,CustomerDemographic!$A$1:$M$3309,9)</f>
        <v>Manufacturing</v>
      </c>
      <c r="Y2919" s="21" t="str">
        <f>VLOOKUP(C2919,CustomerDemographic!$A$1:$M$3309,10)</f>
        <v>High Net Worth</v>
      </c>
      <c r="Z2919" s="21" t="str">
        <f>VLOOKUP(C2919,CustomerDemographic!$A$1:$M$3309,11)</f>
        <v>N</v>
      </c>
      <c r="AA2919" s="21" t="str">
        <f>VLOOKUP(C2919,CustomerDemographic!$A$1:$M$3311,12)</f>
        <v>Yes</v>
      </c>
      <c r="AB2919" s="21">
        <f>VLOOKUP(C2919,CustomerDemographic!$A$1:$M$3311,13)</f>
        <v>13</v>
      </c>
      <c r="AC2919" s="3" t="str">
        <f>VLOOKUP(C2919,CustomerAddress!$A$1:$F$4000,2)</f>
        <v>67727 Westerfield Hill</v>
      </c>
      <c r="AD2919" s="3">
        <f>VLOOKUP(C2919,CustomerAddress!$A$1:$F$4000,3)</f>
        <v>4164</v>
      </c>
      <c r="AE2919" s="3" t="str">
        <f>VLOOKUP(C2919,CustomerAddress!$A$1:$F$4000,4)</f>
        <v>QLD</v>
      </c>
      <c r="AF2919" s="3" t="str">
        <f>VLOOKUP(C2919,CustomerAddress!$A$1:$F$4000,5)</f>
        <v>Australia</v>
      </c>
      <c r="AG2919" s="23">
        <f>VLOOKUP(C2919,CustomerAddress!$A$1:$F$4000,6)</f>
        <v>9</v>
      </c>
    </row>
    <row r="2920" spans="1:33" s="3" customFormat="1" ht="15.75" customHeight="1" x14ac:dyDescent="0.25">
      <c r="A2920" s="22">
        <v>6261</v>
      </c>
      <c r="B2920" s="3">
        <v>28</v>
      </c>
      <c r="C2920" s="3">
        <v>1521</v>
      </c>
      <c r="D2920" s="5">
        <v>43004</v>
      </c>
      <c r="E2920" s="86" t="str">
        <f t="shared" si="135"/>
        <v>September</v>
      </c>
      <c r="F2920" s="86" t="str">
        <f t="shared" si="136"/>
        <v>Tuesday</v>
      </c>
      <c r="G2920" s="3" t="b">
        <v>1</v>
      </c>
      <c r="H2920" s="6" t="s">
        <v>13</v>
      </c>
      <c r="I2920" s="6" t="s">
        <v>21</v>
      </c>
      <c r="J2920" s="6" t="s">
        <v>15</v>
      </c>
      <c r="K2920" s="6" t="s">
        <v>16</v>
      </c>
      <c r="L2920" s="6" t="s">
        <v>27</v>
      </c>
      <c r="M2920" s="3">
        <v>1216.1400000000001</v>
      </c>
      <c r="N2920" s="7">
        <v>1082.3599999999999</v>
      </c>
      <c r="O2920" s="5">
        <v>42696</v>
      </c>
      <c r="P2920" s="42">
        <f>master[[#This Row],[list_price]]-master[[#This Row],[standard_cost]]</f>
        <v>133.7800000000002</v>
      </c>
      <c r="Q2920" s="42" t="str">
        <f>VLOOKUP(C2920,CustomerDemographic!$A$1:$M$3309,2)</f>
        <v>Pernell</v>
      </c>
      <c r="R2920" s="21" t="str">
        <f>VLOOKUP(C2920,CustomerDemographic!$A$1:$M$3309,4)</f>
        <v>Male</v>
      </c>
      <c r="S2920" s="21">
        <f>VLOOKUP(C2920,CustomerDemographic!$A$1:$M$3309,5)</f>
        <v>49</v>
      </c>
      <c r="T2920" s="30">
        <f>VLOOKUP(C2920,CustomerDemographic!$A$1:$M$3309,6)</f>
        <v>35016</v>
      </c>
      <c r="U2920" s="29">
        <f ca="1">VLOOKUP(C2920,CustomerDemographic!$A$1:$M$3309,7)</f>
        <v>27.945041368911717</v>
      </c>
      <c r="V2920" s="29">
        <f t="shared" ca="1" si="137"/>
        <v>27.945041368594623</v>
      </c>
      <c r="W2920" s="21" t="str">
        <f>VLOOKUP(C2920,CustomerDemographic!$A$1:$M$3309,8)</f>
        <v>Business Systems Development Analyst</v>
      </c>
      <c r="X2920" s="21" t="str">
        <f>VLOOKUP(C2920,CustomerDemographic!$A$1:$M$3309,9)</f>
        <v>Financial Services</v>
      </c>
      <c r="Y2920" s="21" t="str">
        <f>VLOOKUP(C2920,CustomerDemographic!$A$1:$M$3309,10)</f>
        <v>Affluent Customer</v>
      </c>
      <c r="Z2920" s="21" t="str">
        <f>VLOOKUP(C2920,CustomerDemographic!$A$1:$M$3309,11)</f>
        <v>N</v>
      </c>
      <c r="AA2920" s="21" t="str">
        <f>VLOOKUP(C2920,CustomerDemographic!$A$1:$M$3311,12)</f>
        <v>Yes</v>
      </c>
      <c r="AB2920" s="21">
        <f>VLOOKUP(C2920,CustomerDemographic!$A$1:$M$3311,13)</f>
        <v>22</v>
      </c>
      <c r="AC2920" s="3" t="str">
        <f>VLOOKUP(C2920,CustomerAddress!$A$1:$F$4000,2)</f>
        <v>96 Pepper Wood Drive</v>
      </c>
      <c r="AD2920" s="3">
        <f>VLOOKUP(C2920,CustomerAddress!$A$1:$F$4000,3)</f>
        <v>2567</v>
      </c>
      <c r="AE2920" s="3" t="str">
        <f>VLOOKUP(C2920,CustomerAddress!$A$1:$F$4000,4)</f>
        <v>NSW</v>
      </c>
      <c r="AF2920" s="3" t="str">
        <f>VLOOKUP(C2920,CustomerAddress!$A$1:$F$4000,5)</f>
        <v>Australia</v>
      </c>
      <c r="AG2920" s="23">
        <f>VLOOKUP(C2920,CustomerAddress!$A$1:$F$4000,6)</f>
        <v>10</v>
      </c>
    </row>
    <row r="2921" spans="1:33" s="3" customFormat="1" ht="15.75" customHeight="1" x14ac:dyDescent="0.25">
      <c r="A2921" s="22">
        <v>6266</v>
      </c>
      <c r="B2921" s="3">
        <v>69</v>
      </c>
      <c r="C2921" s="3">
        <v>1990</v>
      </c>
      <c r="D2921" s="5">
        <v>42849</v>
      </c>
      <c r="E2921" s="86" t="str">
        <f t="shared" si="135"/>
        <v>April</v>
      </c>
      <c r="F2921" s="86" t="str">
        <f t="shared" si="136"/>
        <v>Monday</v>
      </c>
      <c r="G2921" s="3" t="b">
        <v>1</v>
      </c>
      <c r="H2921" s="6" t="s">
        <v>13</v>
      </c>
      <c r="I2921" s="6" t="s">
        <v>21</v>
      </c>
      <c r="J2921" s="6" t="s">
        <v>23</v>
      </c>
      <c r="K2921" s="6" t="s">
        <v>16</v>
      </c>
      <c r="L2921" s="6" t="s">
        <v>18</v>
      </c>
      <c r="M2921" s="3">
        <v>1240.31</v>
      </c>
      <c r="N2921" s="7">
        <v>795.1</v>
      </c>
      <c r="O2921" s="5">
        <v>40553</v>
      </c>
      <c r="P2921" s="42">
        <f>master[[#This Row],[list_price]]-master[[#This Row],[standard_cost]]</f>
        <v>445.20999999999992</v>
      </c>
      <c r="Q2921" s="42" t="str">
        <f>VLOOKUP(C2921,CustomerDemographic!$A$1:$M$3309,2)</f>
        <v>Emalee</v>
      </c>
      <c r="R2921" s="21" t="str">
        <f>VLOOKUP(C2921,CustomerDemographic!$A$1:$M$3309,4)</f>
        <v>Female</v>
      </c>
      <c r="S2921" s="21">
        <f>VLOOKUP(C2921,CustomerDemographic!$A$1:$M$3309,5)</f>
        <v>46</v>
      </c>
      <c r="T2921" s="30">
        <f>VLOOKUP(C2921,CustomerDemographic!$A$1:$M$3309,6)</f>
        <v>26866</v>
      </c>
      <c r="U2921" s="29">
        <f ca="1">VLOOKUP(C2921,CustomerDemographic!$A$1:$M$3309,7)</f>
        <v>50.273808492199386</v>
      </c>
      <c r="V2921" s="29">
        <f t="shared" ca="1" si="137"/>
        <v>50.273808491882292</v>
      </c>
      <c r="W2921" s="21" t="str">
        <f>VLOOKUP(C2921,CustomerDemographic!$A$1:$M$3309,8)</f>
        <v>Graphic Designer</v>
      </c>
      <c r="X2921" s="21" t="str">
        <f>VLOOKUP(C2921,CustomerDemographic!$A$1:$M$3309,9)</f>
        <v>Property</v>
      </c>
      <c r="Y2921" s="21" t="str">
        <f>VLOOKUP(C2921,CustomerDemographic!$A$1:$M$3309,10)</f>
        <v>High Net Worth</v>
      </c>
      <c r="Z2921" s="21" t="str">
        <f>VLOOKUP(C2921,CustomerDemographic!$A$1:$M$3309,11)</f>
        <v>N</v>
      </c>
      <c r="AA2921" s="21" t="str">
        <f>VLOOKUP(C2921,CustomerDemographic!$A$1:$M$3311,12)</f>
        <v>Yes</v>
      </c>
      <c r="AB2921" s="21">
        <f>VLOOKUP(C2921,CustomerDemographic!$A$1:$M$3311,13)</f>
        <v>17</v>
      </c>
      <c r="AC2921" s="3" t="str">
        <f>VLOOKUP(C2921,CustomerAddress!$A$1:$F$4000,2)</f>
        <v>29 Delaware Pass</v>
      </c>
      <c r="AD2921" s="3">
        <f>VLOOKUP(C2921,CustomerAddress!$A$1:$F$4000,3)</f>
        <v>2567</v>
      </c>
      <c r="AE2921" s="3" t="str">
        <f>VLOOKUP(C2921,CustomerAddress!$A$1:$F$4000,4)</f>
        <v>NSW</v>
      </c>
      <c r="AF2921" s="3" t="str">
        <f>VLOOKUP(C2921,CustomerAddress!$A$1:$F$4000,5)</f>
        <v>Australia</v>
      </c>
      <c r="AG2921" s="23">
        <f>VLOOKUP(C2921,CustomerAddress!$A$1:$F$4000,6)</f>
        <v>8</v>
      </c>
    </row>
    <row r="2922" spans="1:33" s="3" customFormat="1" ht="15.75" customHeight="1" x14ac:dyDescent="0.25">
      <c r="A2922" s="22">
        <v>6271</v>
      </c>
      <c r="B2922" s="3">
        <v>98</v>
      </c>
      <c r="C2922" s="3">
        <v>1706</v>
      </c>
      <c r="D2922" s="5">
        <v>42842</v>
      </c>
      <c r="E2922" s="86" t="str">
        <f t="shared" si="135"/>
        <v>April</v>
      </c>
      <c r="F2922" s="86" t="str">
        <f t="shared" si="136"/>
        <v>Monday</v>
      </c>
      <c r="G2922" s="3" t="b">
        <v>1</v>
      </c>
      <c r="H2922" s="6" t="s">
        <v>13</v>
      </c>
      <c r="I2922" s="6" t="s">
        <v>19</v>
      </c>
      <c r="J2922" s="6" t="s">
        <v>15</v>
      </c>
      <c r="K2922" s="6" t="s">
        <v>16</v>
      </c>
      <c r="L2922" s="6" t="s">
        <v>16</v>
      </c>
      <c r="M2922" s="3">
        <v>795.34</v>
      </c>
      <c r="N2922" s="7">
        <v>101.58</v>
      </c>
      <c r="O2922" s="5">
        <v>35707</v>
      </c>
      <c r="P2922" s="42">
        <f>master[[#This Row],[list_price]]-master[[#This Row],[standard_cost]]</f>
        <v>693.76</v>
      </c>
      <c r="Q2922" s="42" t="str">
        <f>VLOOKUP(C2922,CustomerDemographic!$A$1:$M$3309,2)</f>
        <v>Nelle</v>
      </c>
      <c r="R2922" s="21" t="str">
        <f>VLOOKUP(C2922,CustomerDemographic!$A$1:$M$3309,4)</f>
        <v>Female</v>
      </c>
      <c r="S2922" s="21">
        <f>VLOOKUP(C2922,CustomerDemographic!$A$1:$M$3309,5)</f>
        <v>1</v>
      </c>
      <c r="T2922" s="30">
        <f>VLOOKUP(C2922,CustomerDemographic!$A$1:$M$3309,6)</f>
        <v>29081</v>
      </c>
      <c r="U2922" s="29">
        <f ca="1">VLOOKUP(C2922,CustomerDemographic!$A$1:$M$3309,7)</f>
        <v>44.205315341514456</v>
      </c>
      <c r="V2922" s="29">
        <f t="shared" ca="1" si="137"/>
        <v>44.205315341197362</v>
      </c>
      <c r="W2922" s="21" t="str">
        <f>VLOOKUP(C2922,CustomerDemographic!$A$1:$M$3309,8)</f>
        <v>Research Associate</v>
      </c>
      <c r="X2922" s="21" t="str">
        <f>VLOOKUP(C2922,CustomerDemographic!$A$1:$M$3309,9)</f>
        <v>Financial Services</v>
      </c>
      <c r="Y2922" s="21" t="str">
        <f>VLOOKUP(C2922,CustomerDemographic!$A$1:$M$3309,10)</f>
        <v>Mass Customer</v>
      </c>
      <c r="Z2922" s="21" t="str">
        <f>VLOOKUP(C2922,CustomerDemographic!$A$1:$M$3309,11)</f>
        <v>N</v>
      </c>
      <c r="AA2922" s="21" t="str">
        <f>VLOOKUP(C2922,CustomerDemographic!$A$1:$M$3311,12)</f>
        <v>Yes</v>
      </c>
      <c r="AB2922" s="21">
        <f>VLOOKUP(C2922,CustomerDemographic!$A$1:$M$3311,13)</f>
        <v>9</v>
      </c>
      <c r="AC2922" s="3" t="str">
        <f>VLOOKUP(C2922,CustomerAddress!$A$1:$F$4000,2)</f>
        <v>11 Victoria Place</v>
      </c>
      <c r="AD2922" s="3">
        <f>VLOOKUP(C2922,CustomerAddress!$A$1:$F$4000,3)</f>
        <v>2036</v>
      </c>
      <c r="AE2922" s="3" t="str">
        <f>VLOOKUP(C2922,CustomerAddress!$A$1:$F$4000,4)</f>
        <v>NSW</v>
      </c>
      <c r="AF2922" s="3" t="str">
        <f>VLOOKUP(C2922,CustomerAddress!$A$1:$F$4000,5)</f>
        <v>Australia</v>
      </c>
      <c r="AG2922" s="23">
        <f>VLOOKUP(C2922,CustomerAddress!$A$1:$F$4000,6)</f>
        <v>11</v>
      </c>
    </row>
    <row r="2923" spans="1:33" s="3" customFormat="1" ht="15.75" customHeight="1" x14ac:dyDescent="0.25">
      <c r="A2923" s="22">
        <v>6287</v>
      </c>
      <c r="B2923" s="3">
        <v>32</v>
      </c>
      <c r="C2923" s="3">
        <v>1260</v>
      </c>
      <c r="D2923" s="5">
        <v>42954</v>
      </c>
      <c r="E2923" s="86" t="str">
        <f t="shared" si="135"/>
        <v>August</v>
      </c>
      <c r="F2923" s="86" t="str">
        <f t="shared" si="136"/>
        <v>Monday</v>
      </c>
      <c r="G2923" s="3" t="b">
        <v>0</v>
      </c>
      <c r="H2923" s="6" t="s">
        <v>13</v>
      </c>
      <c r="I2923" s="6" t="s">
        <v>22</v>
      </c>
      <c r="J2923" s="6" t="s">
        <v>15</v>
      </c>
      <c r="K2923" s="6" t="s">
        <v>16</v>
      </c>
      <c r="L2923" s="6" t="s">
        <v>16</v>
      </c>
      <c r="M2923" s="3">
        <v>642.70000000000005</v>
      </c>
      <c r="N2923" s="7">
        <v>211.37</v>
      </c>
      <c r="O2923" s="5">
        <v>37337</v>
      </c>
      <c r="P2923" s="42">
        <f>master[[#This Row],[list_price]]-master[[#This Row],[standard_cost]]</f>
        <v>431.33000000000004</v>
      </c>
      <c r="Q2923" s="42" t="str">
        <f>VLOOKUP(C2923,CustomerDemographic!$A$1:$M$3309,2)</f>
        <v>Fremont</v>
      </c>
      <c r="R2923" s="21" t="str">
        <f>VLOOKUP(C2923,CustomerDemographic!$A$1:$M$3309,4)</f>
        <v>Male</v>
      </c>
      <c r="S2923" s="21">
        <f>VLOOKUP(C2923,CustomerDemographic!$A$1:$M$3309,5)</f>
        <v>92</v>
      </c>
      <c r="T2923" s="30">
        <f>VLOOKUP(C2923,CustomerDemographic!$A$1:$M$3309,6)</f>
        <v>32782</v>
      </c>
      <c r="U2923" s="29">
        <f ca="1">VLOOKUP(C2923,CustomerDemographic!$A$1:$M$3309,7)</f>
        <v>34.065589314117197</v>
      </c>
      <c r="V2923" s="29">
        <f t="shared" ca="1" si="137"/>
        <v>34.065589313800103</v>
      </c>
      <c r="W2923" s="21" t="str">
        <f>VLOOKUP(C2923,CustomerDemographic!$A$1:$M$3309,8)</f>
        <v>Tax Accountant</v>
      </c>
      <c r="X2923" s="21" t="str">
        <f>VLOOKUP(C2923,CustomerDemographic!$A$1:$M$3309,9)</f>
        <v>Property</v>
      </c>
      <c r="Y2923" s="21" t="str">
        <f>VLOOKUP(C2923,CustomerDemographic!$A$1:$M$3309,10)</f>
        <v>Mass Customer</v>
      </c>
      <c r="Z2923" s="21" t="str">
        <f>VLOOKUP(C2923,CustomerDemographic!$A$1:$M$3309,11)</f>
        <v>N</v>
      </c>
      <c r="AA2923" s="21" t="str">
        <f>VLOOKUP(C2923,CustomerDemographic!$A$1:$M$3311,12)</f>
        <v>No</v>
      </c>
      <c r="AB2923" s="21">
        <f>VLOOKUP(C2923,CustomerDemographic!$A$1:$M$3311,13)</f>
        <v>9</v>
      </c>
      <c r="AC2923" s="3" t="str">
        <f>VLOOKUP(C2923,CustomerAddress!$A$1:$F$4000,2)</f>
        <v>23 Hollow Ridge Avenue</v>
      </c>
      <c r="AD2923" s="3">
        <f>VLOOKUP(C2923,CustomerAddress!$A$1:$F$4000,3)</f>
        <v>4702</v>
      </c>
      <c r="AE2923" s="3" t="str">
        <f>VLOOKUP(C2923,CustomerAddress!$A$1:$F$4000,4)</f>
        <v>QLD</v>
      </c>
      <c r="AF2923" s="3" t="str">
        <f>VLOOKUP(C2923,CustomerAddress!$A$1:$F$4000,5)</f>
        <v>Australia</v>
      </c>
      <c r="AG2923" s="23">
        <f>VLOOKUP(C2923,CustomerAddress!$A$1:$F$4000,6)</f>
        <v>2</v>
      </c>
    </row>
    <row r="2924" spans="1:33" s="3" customFormat="1" ht="15.75" customHeight="1" x14ac:dyDescent="0.25">
      <c r="A2924" s="22">
        <v>6288</v>
      </c>
      <c r="B2924" s="3">
        <v>43</v>
      </c>
      <c r="C2924" s="3">
        <v>740</v>
      </c>
      <c r="D2924" s="5">
        <v>43038</v>
      </c>
      <c r="E2924" s="86" t="str">
        <f t="shared" si="135"/>
        <v>October</v>
      </c>
      <c r="F2924" s="86" t="str">
        <f t="shared" si="136"/>
        <v>Monday</v>
      </c>
      <c r="G2924" s="3" t="b">
        <v>1</v>
      </c>
      <c r="H2924" s="6" t="s">
        <v>13</v>
      </c>
      <c r="I2924" s="6" t="s">
        <v>14</v>
      </c>
      <c r="J2924" s="6" t="s">
        <v>15</v>
      </c>
      <c r="K2924" s="6" t="s">
        <v>16</v>
      </c>
      <c r="L2924" s="6" t="s">
        <v>16</v>
      </c>
      <c r="M2924" s="3">
        <v>1151.96</v>
      </c>
      <c r="N2924" s="7">
        <v>649.49</v>
      </c>
      <c r="O2924" s="5">
        <v>36498</v>
      </c>
      <c r="P2924" s="42">
        <f>master[[#This Row],[list_price]]-master[[#This Row],[standard_cost]]</f>
        <v>502.47</v>
      </c>
      <c r="Q2924" s="42" t="str">
        <f>VLOOKUP(C2924,CustomerDemographic!$A$1:$M$3309,2)</f>
        <v>Arnie</v>
      </c>
      <c r="R2924" s="21" t="str">
        <f>VLOOKUP(C2924,CustomerDemographic!$A$1:$M$3309,4)</f>
        <v>Male</v>
      </c>
      <c r="S2924" s="21">
        <f>VLOOKUP(C2924,CustomerDemographic!$A$1:$M$3309,5)</f>
        <v>36</v>
      </c>
      <c r="T2924" s="30">
        <f>VLOOKUP(C2924,CustomerDemographic!$A$1:$M$3309,6)</f>
        <v>23724</v>
      </c>
      <c r="U2924" s="29">
        <f ca="1">VLOOKUP(C2924,CustomerDemographic!$A$1:$M$3309,7)</f>
        <v>58.88202767028158</v>
      </c>
      <c r="V2924" s="29">
        <f t="shared" ca="1" si="137"/>
        <v>58.882027669964486</v>
      </c>
      <c r="W2924" s="21" t="str">
        <f>VLOOKUP(C2924,CustomerDemographic!$A$1:$M$3309,8)</f>
        <v>Senior Editor</v>
      </c>
      <c r="X2924" s="21" t="str">
        <f>VLOOKUP(C2924,CustomerDemographic!$A$1:$M$3309,9)</f>
        <v>Manufacturing</v>
      </c>
      <c r="Y2924" s="21" t="str">
        <f>VLOOKUP(C2924,CustomerDemographic!$A$1:$M$3309,10)</f>
        <v>Mass Customer</v>
      </c>
      <c r="Z2924" s="21" t="str">
        <f>VLOOKUP(C2924,CustomerDemographic!$A$1:$M$3309,11)</f>
        <v>N</v>
      </c>
      <c r="AA2924" s="21" t="str">
        <f>VLOOKUP(C2924,CustomerDemographic!$A$1:$M$3311,12)</f>
        <v>No</v>
      </c>
      <c r="AB2924" s="21">
        <f>VLOOKUP(C2924,CustomerDemographic!$A$1:$M$3311,13)</f>
        <v>8</v>
      </c>
      <c r="AC2924" s="3" t="str">
        <f>VLOOKUP(C2924,CustomerAddress!$A$1:$F$4000,2)</f>
        <v>12 6th Hill</v>
      </c>
      <c r="AD2924" s="3">
        <f>VLOOKUP(C2924,CustomerAddress!$A$1:$F$4000,3)</f>
        <v>4810</v>
      </c>
      <c r="AE2924" s="3" t="str">
        <f>VLOOKUP(C2924,CustomerAddress!$A$1:$F$4000,4)</f>
        <v>QLD</v>
      </c>
      <c r="AF2924" s="3" t="str">
        <f>VLOOKUP(C2924,CustomerAddress!$A$1:$F$4000,5)</f>
        <v>Australia</v>
      </c>
      <c r="AG2924" s="23">
        <f>VLOOKUP(C2924,CustomerAddress!$A$1:$F$4000,6)</f>
        <v>2</v>
      </c>
    </row>
    <row r="2925" spans="1:33" s="3" customFormat="1" ht="15.75" customHeight="1" x14ac:dyDescent="0.25">
      <c r="A2925" s="22">
        <v>6296</v>
      </c>
      <c r="B2925" s="3">
        <v>62</v>
      </c>
      <c r="C2925" s="3">
        <v>2620</v>
      </c>
      <c r="D2925" s="5">
        <v>42919</v>
      </c>
      <c r="E2925" s="86" t="str">
        <f t="shared" si="135"/>
        <v>July</v>
      </c>
      <c r="F2925" s="86" t="str">
        <f t="shared" si="136"/>
        <v>Monday</v>
      </c>
      <c r="G2925" s="3" t="b">
        <v>1</v>
      </c>
      <c r="H2925" s="6" t="s">
        <v>13</v>
      </c>
      <c r="I2925" s="6" t="s">
        <v>14</v>
      </c>
      <c r="J2925" s="6" t="s">
        <v>15</v>
      </c>
      <c r="K2925" s="6" t="s">
        <v>16</v>
      </c>
      <c r="L2925" s="6" t="s">
        <v>16</v>
      </c>
      <c r="M2925" s="3">
        <v>478.16</v>
      </c>
      <c r="N2925" s="7">
        <v>298.72000000000003</v>
      </c>
      <c r="O2925" s="5">
        <v>34143</v>
      </c>
      <c r="P2925" s="42">
        <f>master[[#This Row],[list_price]]-master[[#This Row],[standard_cost]]</f>
        <v>179.44</v>
      </c>
      <c r="Q2925" s="42" t="str">
        <f>VLOOKUP(C2925,CustomerDemographic!$A$1:$M$3309,2)</f>
        <v>Henderson</v>
      </c>
      <c r="R2925" s="21" t="str">
        <f>VLOOKUP(C2925,CustomerDemographic!$A$1:$M$3309,4)</f>
        <v>Male</v>
      </c>
      <c r="S2925" s="21">
        <f>VLOOKUP(C2925,CustomerDemographic!$A$1:$M$3309,5)</f>
        <v>26</v>
      </c>
      <c r="T2925" s="30">
        <f>VLOOKUP(C2925,CustomerDemographic!$A$1:$M$3309,6)</f>
        <v>36280</v>
      </c>
      <c r="U2925" s="29">
        <f ca="1">VLOOKUP(C2925,CustomerDemographic!$A$1:$M$3309,7)</f>
        <v>24.482027670281578</v>
      </c>
      <c r="V2925" s="29">
        <f t="shared" ca="1" si="137"/>
        <v>24.482027669964488</v>
      </c>
      <c r="W2925" s="21" t="str">
        <f>VLOOKUP(C2925,CustomerDemographic!$A$1:$M$3309,8)</f>
        <v>Civil Engineer</v>
      </c>
      <c r="X2925" s="21" t="str">
        <f>VLOOKUP(C2925,CustomerDemographic!$A$1:$M$3309,9)</f>
        <v>Manufacturing</v>
      </c>
      <c r="Y2925" s="21" t="str">
        <f>VLOOKUP(C2925,CustomerDemographic!$A$1:$M$3309,10)</f>
        <v>Mass Customer</v>
      </c>
      <c r="Z2925" s="21" t="str">
        <f>VLOOKUP(C2925,CustomerDemographic!$A$1:$M$3309,11)</f>
        <v>N</v>
      </c>
      <c r="AA2925" s="21" t="str">
        <f>VLOOKUP(C2925,CustomerDemographic!$A$1:$M$3311,12)</f>
        <v>No</v>
      </c>
      <c r="AB2925" s="21">
        <f>VLOOKUP(C2925,CustomerDemographic!$A$1:$M$3311,13)</f>
        <v>1</v>
      </c>
      <c r="AC2925" s="3" t="str">
        <f>VLOOKUP(C2925,CustomerAddress!$A$1:$F$4000,2)</f>
        <v>61 Northfield Pass</v>
      </c>
      <c r="AD2925" s="3">
        <f>VLOOKUP(C2925,CustomerAddress!$A$1:$F$4000,3)</f>
        <v>2190</v>
      </c>
      <c r="AE2925" s="3" t="str">
        <f>VLOOKUP(C2925,CustomerAddress!$A$1:$F$4000,4)</f>
        <v>NSW</v>
      </c>
      <c r="AF2925" s="3" t="str">
        <f>VLOOKUP(C2925,CustomerAddress!$A$1:$F$4000,5)</f>
        <v>Australia</v>
      </c>
      <c r="AG2925" s="23">
        <f>VLOOKUP(C2925,CustomerAddress!$A$1:$F$4000,6)</f>
        <v>10</v>
      </c>
    </row>
    <row r="2926" spans="1:33" s="3" customFormat="1" ht="15.75" customHeight="1" x14ac:dyDescent="0.25">
      <c r="A2926" s="22">
        <v>6297</v>
      </c>
      <c r="B2926" s="3">
        <v>53</v>
      </c>
      <c r="C2926" s="3">
        <v>1221</v>
      </c>
      <c r="D2926" s="5">
        <v>42792</v>
      </c>
      <c r="E2926" s="86" t="str">
        <f t="shared" si="135"/>
        <v>February</v>
      </c>
      <c r="F2926" s="86" t="str">
        <f t="shared" si="136"/>
        <v>Sunday</v>
      </c>
      <c r="G2926" s="3" t="b">
        <v>0</v>
      </c>
      <c r="H2926" s="6" t="s">
        <v>13</v>
      </c>
      <c r="I2926" s="6" t="s">
        <v>22</v>
      </c>
      <c r="J2926" s="6" t="s">
        <v>15</v>
      </c>
      <c r="K2926" s="6" t="s">
        <v>26</v>
      </c>
      <c r="L2926" s="6" t="s">
        <v>16</v>
      </c>
      <c r="M2926" s="3">
        <v>1274.93</v>
      </c>
      <c r="N2926" s="7">
        <v>764.96</v>
      </c>
      <c r="O2926" s="5">
        <v>34586</v>
      </c>
      <c r="P2926" s="42">
        <f>master[[#This Row],[list_price]]-master[[#This Row],[standard_cost]]</f>
        <v>509.97</v>
      </c>
      <c r="Q2926" s="42" t="str">
        <f>VLOOKUP(C2926,CustomerDemographic!$A$1:$M$3309,2)</f>
        <v>Byrom</v>
      </c>
      <c r="R2926" s="21" t="str">
        <f>VLOOKUP(C2926,CustomerDemographic!$A$1:$M$3309,4)</f>
        <v>Male</v>
      </c>
      <c r="S2926" s="21">
        <f>VLOOKUP(C2926,CustomerDemographic!$A$1:$M$3309,5)</f>
        <v>75</v>
      </c>
      <c r="T2926" s="30">
        <f>VLOOKUP(C2926,CustomerDemographic!$A$1:$M$3309,6)</f>
        <v>34967</v>
      </c>
      <c r="U2926" s="29">
        <f ca="1">VLOOKUP(C2926,CustomerDemographic!$A$1:$M$3309,7)</f>
        <v>28.079287944254183</v>
      </c>
      <c r="V2926" s="29">
        <f t="shared" ca="1" si="137"/>
        <v>28.079287943937089</v>
      </c>
      <c r="W2926" s="21" t="str">
        <f>VLOOKUP(C2926,CustomerDemographic!$A$1:$M$3309,8)</f>
        <v>VP Product Management</v>
      </c>
      <c r="X2926" s="21" t="str">
        <f>VLOOKUP(C2926,CustomerDemographic!$A$1:$M$3309,9)</f>
        <v>Health</v>
      </c>
      <c r="Y2926" s="21" t="str">
        <f>VLOOKUP(C2926,CustomerDemographic!$A$1:$M$3309,10)</f>
        <v>High Net Worth</v>
      </c>
      <c r="Z2926" s="21" t="str">
        <f>VLOOKUP(C2926,CustomerDemographic!$A$1:$M$3309,11)</f>
        <v>N</v>
      </c>
      <c r="AA2926" s="21" t="str">
        <f>VLOOKUP(C2926,CustomerDemographic!$A$1:$M$3311,12)</f>
        <v>Yes</v>
      </c>
      <c r="AB2926" s="21">
        <f>VLOOKUP(C2926,CustomerDemographic!$A$1:$M$3311,13)</f>
        <v>14</v>
      </c>
      <c r="AC2926" s="3" t="str">
        <f>VLOOKUP(C2926,CustomerAddress!$A$1:$F$4000,2)</f>
        <v>94219 Buell Circle</v>
      </c>
      <c r="AD2926" s="3">
        <f>VLOOKUP(C2926,CustomerAddress!$A$1:$F$4000,3)</f>
        <v>2020</v>
      </c>
      <c r="AE2926" s="3" t="str">
        <f>VLOOKUP(C2926,CustomerAddress!$A$1:$F$4000,4)</f>
        <v>NSW</v>
      </c>
      <c r="AF2926" s="3" t="str">
        <f>VLOOKUP(C2926,CustomerAddress!$A$1:$F$4000,5)</f>
        <v>Australia</v>
      </c>
      <c r="AG2926" s="23">
        <f>VLOOKUP(C2926,CustomerAddress!$A$1:$F$4000,6)</f>
        <v>9</v>
      </c>
    </row>
    <row r="2927" spans="1:33" s="3" customFormat="1" ht="15.75" customHeight="1" x14ac:dyDescent="0.25">
      <c r="A2927" s="22">
        <v>6306</v>
      </c>
      <c r="B2927" s="3">
        <v>81</v>
      </c>
      <c r="C2927" s="3">
        <v>321</v>
      </c>
      <c r="D2927" s="5">
        <v>42897</v>
      </c>
      <c r="E2927" s="86" t="str">
        <f t="shared" si="135"/>
        <v>June</v>
      </c>
      <c r="F2927" s="86" t="str">
        <f t="shared" si="136"/>
        <v>Sunday</v>
      </c>
      <c r="G2927" s="3" t="b">
        <v>1</v>
      </c>
      <c r="H2927" s="6" t="s">
        <v>13</v>
      </c>
      <c r="I2927" s="6" t="s">
        <v>21</v>
      </c>
      <c r="J2927" s="6" t="s">
        <v>15</v>
      </c>
      <c r="K2927" s="6" t="s">
        <v>16</v>
      </c>
      <c r="L2927" s="6" t="s">
        <v>27</v>
      </c>
      <c r="M2927" s="3">
        <v>586.45000000000005</v>
      </c>
      <c r="N2927" s="7">
        <v>521.94000000000005</v>
      </c>
      <c r="O2927" s="5">
        <v>38002</v>
      </c>
      <c r="P2927" s="42">
        <f>master[[#This Row],[list_price]]-master[[#This Row],[standard_cost]]</f>
        <v>64.509999999999991</v>
      </c>
      <c r="Q2927" s="42" t="str">
        <f>VLOOKUP(C2927,CustomerDemographic!$A$1:$M$3309,2)</f>
        <v>Christean</v>
      </c>
      <c r="R2927" s="21" t="str">
        <f>VLOOKUP(C2927,CustomerDemographic!$A$1:$M$3309,4)</f>
        <v>Female</v>
      </c>
      <c r="S2927" s="21">
        <f>VLOOKUP(C2927,CustomerDemographic!$A$1:$M$3309,5)</f>
        <v>58</v>
      </c>
      <c r="T2927" s="30">
        <f>VLOOKUP(C2927,CustomerDemographic!$A$1:$M$3309,6)</f>
        <v>26922</v>
      </c>
      <c r="U2927" s="29">
        <f ca="1">VLOOKUP(C2927,CustomerDemographic!$A$1:$M$3309,7)</f>
        <v>50.120383834665141</v>
      </c>
      <c r="V2927" s="29">
        <f t="shared" ca="1" si="137"/>
        <v>50.120383834348047</v>
      </c>
      <c r="W2927" s="21" t="str">
        <f>VLOOKUP(C2927,CustomerDemographic!$A$1:$M$3309,8)</f>
        <v>Marketing Manager</v>
      </c>
      <c r="X2927" s="21" t="str">
        <f>VLOOKUP(C2927,CustomerDemographic!$A$1:$M$3309,9)</f>
        <v>n/a</v>
      </c>
      <c r="Y2927" s="21" t="str">
        <f>VLOOKUP(C2927,CustomerDemographic!$A$1:$M$3309,10)</f>
        <v>Mass Customer</v>
      </c>
      <c r="Z2927" s="21" t="str">
        <f>VLOOKUP(C2927,CustomerDemographic!$A$1:$M$3309,11)</f>
        <v>N</v>
      </c>
      <c r="AA2927" s="21" t="str">
        <f>VLOOKUP(C2927,CustomerDemographic!$A$1:$M$3311,12)</f>
        <v>No</v>
      </c>
      <c r="AB2927" s="21">
        <f>VLOOKUP(C2927,CustomerDemographic!$A$1:$M$3311,13)</f>
        <v>18</v>
      </c>
      <c r="AC2927" s="3" t="str">
        <f>VLOOKUP(C2927,CustomerAddress!$A$1:$F$4000,2)</f>
        <v>41 Spaight Road</v>
      </c>
      <c r="AD2927" s="3">
        <f>VLOOKUP(C2927,CustomerAddress!$A$1:$F$4000,3)</f>
        <v>4503</v>
      </c>
      <c r="AE2927" s="3" t="str">
        <f>VLOOKUP(C2927,CustomerAddress!$A$1:$F$4000,4)</f>
        <v>QLD</v>
      </c>
      <c r="AF2927" s="3" t="str">
        <f>VLOOKUP(C2927,CustomerAddress!$A$1:$F$4000,5)</f>
        <v>Australia</v>
      </c>
      <c r="AG2927" s="23">
        <f>VLOOKUP(C2927,CustomerAddress!$A$1:$F$4000,6)</f>
        <v>5</v>
      </c>
    </row>
    <row r="2928" spans="1:33" s="3" customFormat="1" ht="15.75" customHeight="1" x14ac:dyDescent="0.25">
      <c r="A2928" s="22">
        <v>6320</v>
      </c>
      <c r="B2928" s="3">
        <v>59</v>
      </c>
      <c r="C2928" s="3">
        <v>335</v>
      </c>
      <c r="D2928" s="5">
        <v>42755</v>
      </c>
      <c r="E2928" s="86" t="str">
        <f t="shared" si="135"/>
        <v>January</v>
      </c>
      <c r="F2928" s="86" t="str">
        <f t="shared" si="136"/>
        <v>Friday</v>
      </c>
      <c r="G2928" s="3" t="b">
        <v>1</v>
      </c>
      <c r="H2928" s="6" t="s">
        <v>13</v>
      </c>
      <c r="I2928" s="6" t="s">
        <v>14</v>
      </c>
      <c r="J2928" s="6" t="s">
        <v>15</v>
      </c>
      <c r="K2928" s="6" t="s">
        <v>16</v>
      </c>
      <c r="L2928" s="6" t="s">
        <v>18</v>
      </c>
      <c r="M2928" s="3">
        <v>1061.56</v>
      </c>
      <c r="N2928" s="7">
        <v>733.58</v>
      </c>
      <c r="O2928" s="5">
        <v>34170</v>
      </c>
      <c r="P2928" s="42">
        <f>master[[#This Row],[list_price]]-master[[#This Row],[standard_cost]]</f>
        <v>327.9799999999999</v>
      </c>
      <c r="Q2928" s="42" t="str">
        <f>VLOOKUP(C2928,CustomerDemographic!$A$1:$M$3309,2)</f>
        <v>Debee</v>
      </c>
      <c r="R2928" s="21" t="str">
        <f>VLOOKUP(C2928,CustomerDemographic!$A$1:$M$3309,4)</f>
        <v>Female</v>
      </c>
      <c r="S2928" s="21">
        <f>VLOOKUP(C2928,CustomerDemographic!$A$1:$M$3309,5)</f>
        <v>20</v>
      </c>
      <c r="T2928" s="30">
        <f>VLOOKUP(C2928,CustomerDemographic!$A$1:$M$3309,6)</f>
        <v>30425</v>
      </c>
      <c r="U2928" s="29">
        <f ca="1">VLOOKUP(C2928,CustomerDemographic!$A$1:$M$3309,7)</f>
        <v>40.52312356069254</v>
      </c>
      <c r="V2928" s="29">
        <f t="shared" ca="1" si="137"/>
        <v>40.523123560375446</v>
      </c>
      <c r="W2928" s="21" t="str">
        <f>VLOOKUP(C2928,CustomerDemographic!$A$1:$M$3309,8)</f>
        <v>Senior Editor</v>
      </c>
      <c r="X2928" s="21" t="str">
        <f>VLOOKUP(C2928,CustomerDemographic!$A$1:$M$3309,9)</f>
        <v>n/a</v>
      </c>
      <c r="Y2928" s="21" t="str">
        <f>VLOOKUP(C2928,CustomerDemographic!$A$1:$M$3309,10)</f>
        <v>Affluent Customer</v>
      </c>
      <c r="Z2928" s="21" t="str">
        <f>VLOOKUP(C2928,CustomerDemographic!$A$1:$M$3309,11)</f>
        <v>N</v>
      </c>
      <c r="AA2928" s="21" t="str">
        <f>VLOOKUP(C2928,CustomerDemographic!$A$1:$M$3311,12)</f>
        <v>No</v>
      </c>
      <c r="AB2928" s="21">
        <f>VLOOKUP(C2928,CustomerDemographic!$A$1:$M$3311,13)</f>
        <v>8</v>
      </c>
      <c r="AC2928" s="3" t="str">
        <f>VLOOKUP(C2928,CustomerAddress!$A$1:$F$4000,2)</f>
        <v>82 Mcbride Trail</v>
      </c>
      <c r="AD2928" s="3">
        <f>VLOOKUP(C2928,CustomerAddress!$A$1:$F$4000,3)</f>
        <v>3223</v>
      </c>
      <c r="AE2928" s="3" t="str">
        <f>VLOOKUP(C2928,CustomerAddress!$A$1:$F$4000,4)</f>
        <v>VIC</v>
      </c>
      <c r="AF2928" s="3" t="str">
        <f>VLOOKUP(C2928,CustomerAddress!$A$1:$F$4000,5)</f>
        <v>Australia</v>
      </c>
      <c r="AG2928" s="23">
        <f>VLOOKUP(C2928,CustomerAddress!$A$1:$F$4000,6)</f>
        <v>6</v>
      </c>
    </row>
    <row r="2929" spans="1:33" s="3" customFormat="1" ht="15.75" customHeight="1" x14ac:dyDescent="0.25">
      <c r="A2929" s="22">
        <v>6321</v>
      </c>
      <c r="B2929" s="3">
        <v>71</v>
      </c>
      <c r="C2929" s="3">
        <v>1277</v>
      </c>
      <c r="D2929" s="5">
        <v>43044</v>
      </c>
      <c r="E2929" s="86" t="str">
        <f t="shared" si="135"/>
        <v>November</v>
      </c>
      <c r="F2929" s="86" t="str">
        <f t="shared" si="136"/>
        <v>Sunday</v>
      </c>
      <c r="G2929" s="3" t="b">
        <v>1</v>
      </c>
      <c r="H2929" s="6" t="s">
        <v>13</v>
      </c>
      <c r="I2929" s="6" t="s">
        <v>14</v>
      </c>
      <c r="J2929" s="6" t="s">
        <v>15</v>
      </c>
      <c r="K2929" s="6" t="s">
        <v>26</v>
      </c>
      <c r="L2929" s="6" t="s">
        <v>18</v>
      </c>
      <c r="M2929" s="3">
        <v>1842.92</v>
      </c>
      <c r="N2929" s="7">
        <v>1105.75</v>
      </c>
      <c r="O2929" s="5">
        <v>37873</v>
      </c>
      <c r="P2929" s="42">
        <f>master[[#This Row],[list_price]]-master[[#This Row],[standard_cost]]</f>
        <v>737.17000000000007</v>
      </c>
      <c r="Q2929" s="42" t="str">
        <f>VLOOKUP(C2929,CustomerDemographic!$A$1:$M$3309,2)</f>
        <v>Elias</v>
      </c>
      <c r="R2929" s="21" t="str">
        <f>VLOOKUP(C2929,CustomerDemographic!$A$1:$M$3309,4)</f>
        <v>Male</v>
      </c>
      <c r="S2929" s="21">
        <f>VLOOKUP(C2929,CustomerDemographic!$A$1:$M$3309,5)</f>
        <v>26</v>
      </c>
      <c r="T2929" s="30">
        <f>VLOOKUP(C2929,CustomerDemographic!$A$1:$M$3309,6)</f>
        <v>26659</v>
      </c>
      <c r="U2929" s="29">
        <f ca="1">VLOOKUP(C2929,CustomerDemographic!$A$1:$M$3309,7)</f>
        <v>50.840931779870623</v>
      </c>
      <c r="V2929" s="29">
        <f t="shared" ca="1" si="137"/>
        <v>50.840931779553529</v>
      </c>
      <c r="W2929" s="21" t="str">
        <f>VLOOKUP(C2929,CustomerDemographic!$A$1:$M$3309,8)</f>
        <v>Help Desk Technician</v>
      </c>
      <c r="X2929" s="21" t="str">
        <f>VLOOKUP(C2929,CustomerDemographic!$A$1:$M$3309,9)</f>
        <v>n/a</v>
      </c>
      <c r="Y2929" s="21" t="str">
        <f>VLOOKUP(C2929,CustomerDemographic!$A$1:$M$3309,10)</f>
        <v>Mass Customer</v>
      </c>
      <c r="Z2929" s="21" t="str">
        <f>VLOOKUP(C2929,CustomerDemographic!$A$1:$M$3309,11)</f>
        <v>N</v>
      </c>
      <c r="AA2929" s="21" t="str">
        <f>VLOOKUP(C2929,CustomerDemographic!$A$1:$M$3311,12)</f>
        <v>Yes</v>
      </c>
      <c r="AB2929" s="21">
        <f>VLOOKUP(C2929,CustomerDemographic!$A$1:$M$3311,13)</f>
        <v>9</v>
      </c>
      <c r="AC2929" s="3" t="str">
        <f>VLOOKUP(C2929,CustomerAddress!$A$1:$F$4000,2)</f>
        <v>6659 Kenwood Plaza</v>
      </c>
      <c r="AD2929" s="3">
        <f>VLOOKUP(C2929,CustomerAddress!$A$1:$F$4000,3)</f>
        <v>4380</v>
      </c>
      <c r="AE2929" s="3" t="str">
        <f>VLOOKUP(C2929,CustomerAddress!$A$1:$F$4000,4)</f>
        <v>QLD</v>
      </c>
      <c r="AF2929" s="3" t="str">
        <f>VLOOKUP(C2929,CustomerAddress!$A$1:$F$4000,5)</f>
        <v>Australia</v>
      </c>
      <c r="AG2929" s="23">
        <f>VLOOKUP(C2929,CustomerAddress!$A$1:$F$4000,6)</f>
        <v>1</v>
      </c>
    </row>
    <row r="2930" spans="1:33" s="3" customFormat="1" ht="15.75" customHeight="1" x14ac:dyDescent="0.25">
      <c r="A2930" s="22">
        <v>6322</v>
      </c>
      <c r="B2930" s="3">
        <v>56</v>
      </c>
      <c r="C2930" s="3">
        <v>1218</v>
      </c>
      <c r="D2930" s="5">
        <v>43020</v>
      </c>
      <c r="E2930" s="86" t="str">
        <f t="shared" si="135"/>
        <v>October</v>
      </c>
      <c r="F2930" s="86" t="str">
        <f t="shared" si="136"/>
        <v>Thursday</v>
      </c>
      <c r="G2930" s="3" t="b">
        <v>0</v>
      </c>
      <c r="H2930" s="6" t="s">
        <v>13</v>
      </c>
      <c r="I2930" s="6" t="s">
        <v>19</v>
      </c>
      <c r="J2930" s="6" t="s">
        <v>15</v>
      </c>
      <c r="K2930" s="6" t="s">
        <v>16</v>
      </c>
      <c r="L2930" s="6" t="s">
        <v>16</v>
      </c>
      <c r="M2930" s="3">
        <v>183.86</v>
      </c>
      <c r="N2930" s="7">
        <v>137.9</v>
      </c>
      <c r="O2930" s="5">
        <v>40779</v>
      </c>
      <c r="P2930" s="42">
        <f>master[[#This Row],[list_price]]-master[[#This Row],[standard_cost]]</f>
        <v>45.960000000000008</v>
      </c>
      <c r="Q2930" s="42" t="str">
        <f>VLOOKUP(C2930,CustomerDemographic!$A$1:$M$3309,2)</f>
        <v>Dulcinea</v>
      </c>
      <c r="R2930" s="21" t="str">
        <f>VLOOKUP(C2930,CustomerDemographic!$A$1:$M$3309,4)</f>
        <v>Female</v>
      </c>
      <c r="S2930" s="21">
        <f>VLOOKUP(C2930,CustomerDemographic!$A$1:$M$3309,5)</f>
        <v>67</v>
      </c>
      <c r="T2930" s="30">
        <f>VLOOKUP(C2930,CustomerDemographic!$A$1:$M$3309,6)</f>
        <v>25069</v>
      </c>
      <c r="U2930" s="29">
        <f ca="1">VLOOKUP(C2930,CustomerDemographic!$A$1:$M$3309,7)</f>
        <v>55.197096163432263</v>
      </c>
      <c r="V2930" s="29">
        <f t="shared" ca="1" si="137"/>
        <v>55.19709616311517</v>
      </c>
      <c r="W2930" s="21" t="str">
        <f>VLOOKUP(C2930,CustomerDemographic!$A$1:$M$3309,8)</f>
        <v>Structural Engineer</v>
      </c>
      <c r="X2930" s="21" t="str">
        <f>VLOOKUP(C2930,CustomerDemographic!$A$1:$M$3309,9)</f>
        <v>Manufacturing</v>
      </c>
      <c r="Y2930" s="21" t="str">
        <f>VLOOKUP(C2930,CustomerDemographic!$A$1:$M$3309,10)</f>
        <v>High Net Worth</v>
      </c>
      <c r="Z2930" s="21" t="str">
        <f>VLOOKUP(C2930,CustomerDemographic!$A$1:$M$3309,11)</f>
        <v>N</v>
      </c>
      <c r="AA2930" s="21" t="str">
        <f>VLOOKUP(C2930,CustomerDemographic!$A$1:$M$3311,12)</f>
        <v>No</v>
      </c>
      <c r="AB2930" s="21">
        <f>VLOOKUP(C2930,CustomerDemographic!$A$1:$M$3311,13)</f>
        <v>16</v>
      </c>
      <c r="AC2930" s="3" t="str">
        <f>VLOOKUP(C2930,CustomerAddress!$A$1:$F$4000,2)</f>
        <v>0 Evergreen Road</v>
      </c>
      <c r="AD2930" s="3">
        <f>VLOOKUP(C2930,CustomerAddress!$A$1:$F$4000,3)</f>
        <v>3037</v>
      </c>
      <c r="AE2930" s="3" t="str">
        <f>VLOOKUP(C2930,CustomerAddress!$A$1:$F$4000,4)</f>
        <v>VIC</v>
      </c>
      <c r="AF2930" s="3" t="str">
        <f>VLOOKUP(C2930,CustomerAddress!$A$1:$F$4000,5)</f>
        <v>Australia</v>
      </c>
      <c r="AG2930" s="23">
        <f>VLOOKUP(C2930,CustomerAddress!$A$1:$F$4000,6)</f>
        <v>7</v>
      </c>
    </row>
    <row r="2931" spans="1:33" s="3" customFormat="1" ht="15.75" customHeight="1" x14ac:dyDescent="0.25">
      <c r="A2931" s="22">
        <v>6325</v>
      </c>
      <c r="B2931" s="3">
        <v>51</v>
      </c>
      <c r="C2931" s="3">
        <v>1430</v>
      </c>
      <c r="D2931" s="5">
        <v>42923</v>
      </c>
      <c r="E2931" s="86" t="str">
        <f t="shared" si="135"/>
        <v>July</v>
      </c>
      <c r="F2931" s="86" t="str">
        <f t="shared" si="136"/>
        <v>Friday</v>
      </c>
      <c r="G2931" s="3" t="b">
        <v>1</v>
      </c>
      <c r="H2931" s="6" t="s">
        <v>13</v>
      </c>
      <c r="I2931" s="6" t="s">
        <v>19</v>
      </c>
      <c r="J2931" s="6" t="s">
        <v>15</v>
      </c>
      <c r="K2931" s="6" t="s">
        <v>26</v>
      </c>
      <c r="L2931" s="6" t="s">
        <v>16</v>
      </c>
      <c r="M2931" s="3">
        <v>2005.66</v>
      </c>
      <c r="N2931" s="7">
        <v>1203.4000000000001</v>
      </c>
      <c r="O2931" s="5">
        <v>33259</v>
      </c>
      <c r="P2931" s="42">
        <f>master[[#This Row],[list_price]]-master[[#This Row],[standard_cost]]</f>
        <v>802.26</v>
      </c>
      <c r="Q2931" s="42" t="str">
        <f>VLOOKUP(C2931,CustomerDemographic!$A$1:$M$3309,2)</f>
        <v>Kalli</v>
      </c>
      <c r="R2931" s="21" t="str">
        <f>VLOOKUP(C2931,CustomerDemographic!$A$1:$M$3309,4)</f>
        <v>Female</v>
      </c>
      <c r="S2931" s="21">
        <f>VLOOKUP(C2931,CustomerDemographic!$A$1:$M$3309,5)</f>
        <v>86</v>
      </c>
      <c r="T2931" s="30">
        <f>VLOOKUP(C2931,CustomerDemographic!$A$1:$M$3309,6)</f>
        <v>36365</v>
      </c>
      <c r="U2931" s="29">
        <f ca="1">VLOOKUP(C2931,CustomerDemographic!$A$1:$M$3309,7)</f>
        <v>24.249150957952814</v>
      </c>
      <c r="V2931" s="29">
        <f t="shared" ca="1" si="137"/>
        <v>24.24915095763572</v>
      </c>
      <c r="W2931" s="21" t="str">
        <f>VLOOKUP(C2931,CustomerDemographic!$A$1:$M$3309,8)</f>
        <v>Biostatistician I</v>
      </c>
      <c r="X2931" s="21" t="str">
        <f>VLOOKUP(C2931,CustomerDemographic!$A$1:$M$3309,9)</f>
        <v>Manufacturing</v>
      </c>
      <c r="Y2931" s="21" t="str">
        <f>VLOOKUP(C2931,CustomerDemographic!$A$1:$M$3309,10)</f>
        <v>Mass Customer</v>
      </c>
      <c r="Z2931" s="21" t="str">
        <f>VLOOKUP(C2931,CustomerDemographic!$A$1:$M$3309,11)</f>
        <v>N</v>
      </c>
      <c r="AA2931" s="21" t="str">
        <f>VLOOKUP(C2931,CustomerDemographic!$A$1:$M$3311,12)</f>
        <v>Yes</v>
      </c>
      <c r="AB2931" s="21">
        <f>VLOOKUP(C2931,CustomerDemographic!$A$1:$M$3311,13)</f>
        <v>3</v>
      </c>
      <c r="AC2931" s="3" t="str">
        <f>VLOOKUP(C2931,CustomerAddress!$A$1:$F$4000,2)</f>
        <v>7847 Buell Trail</v>
      </c>
      <c r="AD2931" s="3">
        <f>VLOOKUP(C2931,CustomerAddress!$A$1:$F$4000,3)</f>
        <v>2759</v>
      </c>
      <c r="AE2931" s="3" t="str">
        <f>VLOOKUP(C2931,CustomerAddress!$A$1:$F$4000,4)</f>
        <v>NSW</v>
      </c>
      <c r="AF2931" s="3" t="str">
        <f>VLOOKUP(C2931,CustomerAddress!$A$1:$F$4000,5)</f>
        <v>Australia</v>
      </c>
      <c r="AG2931" s="23">
        <f>VLOOKUP(C2931,CustomerAddress!$A$1:$F$4000,6)</f>
        <v>8</v>
      </c>
    </row>
    <row r="2932" spans="1:33" s="3" customFormat="1" ht="15.75" customHeight="1" x14ac:dyDescent="0.25">
      <c r="A2932" s="22">
        <v>6326</v>
      </c>
      <c r="B2932" s="3">
        <v>62</v>
      </c>
      <c r="C2932" s="3">
        <v>2547</v>
      </c>
      <c r="D2932" s="5">
        <v>42760</v>
      </c>
      <c r="E2932" s="86" t="str">
        <f t="shared" si="135"/>
        <v>January</v>
      </c>
      <c r="F2932" s="86" t="str">
        <f t="shared" si="136"/>
        <v>Wednesday</v>
      </c>
      <c r="G2932" s="3" t="b">
        <v>1</v>
      </c>
      <c r="H2932" s="6" t="s">
        <v>13</v>
      </c>
      <c r="I2932" s="6" t="s">
        <v>14</v>
      </c>
      <c r="J2932" s="6" t="s">
        <v>15</v>
      </c>
      <c r="K2932" s="6" t="s">
        <v>16</v>
      </c>
      <c r="L2932" s="6" t="s">
        <v>16</v>
      </c>
      <c r="M2932" s="3">
        <v>478.16</v>
      </c>
      <c r="N2932" s="7">
        <v>298.72000000000003</v>
      </c>
      <c r="O2932" s="5">
        <v>33879</v>
      </c>
      <c r="P2932" s="42">
        <f>master[[#This Row],[list_price]]-master[[#This Row],[standard_cost]]</f>
        <v>179.44</v>
      </c>
      <c r="Q2932" s="42" t="str">
        <f>VLOOKUP(C2932,CustomerDemographic!$A$1:$M$3309,2)</f>
        <v>Aili</v>
      </c>
      <c r="R2932" s="21" t="str">
        <f>VLOOKUP(C2932,CustomerDemographic!$A$1:$M$3309,4)</f>
        <v>Female</v>
      </c>
      <c r="S2932" s="21">
        <f>VLOOKUP(C2932,CustomerDemographic!$A$1:$M$3309,5)</f>
        <v>91</v>
      </c>
      <c r="T2932" s="30">
        <f>VLOOKUP(C2932,CustomerDemographic!$A$1:$M$3309,6)</f>
        <v>31236</v>
      </c>
      <c r="U2932" s="29">
        <f ca="1">VLOOKUP(C2932,CustomerDemographic!$A$1:$M$3309,7)</f>
        <v>38.301205752473358</v>
      </c>
      <c r="V2932" s="29">
        <f t="shared" ca="1" si="137"/>
        <v>38.301205752156271</v>
      </c>
      <c r="W2932" s="21" t="str">
        <f>VLOOKUP(C2932,CustomerDemographic!$A$1:$M$3309,8)</f>
        <v>Social Worker</v>
      </c>
      <c r="X2932" s="21" t="str">
        <f>VLOOKUP(C2932,CustomerDemographic!$A$1:$M$3309,9)</f>
        <v>Health</v>
      </c>
      <c r="Y2932" s="21" t="str">
        <f>VLOOKUP(C2932,CustomerDemographic!$A$1:$M$3309,10)</f>
        <v>Mass Customer</v>
      </c>
      <c r="Z2932" s="21" t="str">
        <f>VLOOKUP(C2932,CustomerDemographic!$A$1:$M$3309,11)</f>
        <v>N</v>
      </c>
      <c r="AA2932" s="21" t="str">
        <f>VLOOKUP(C2932,CustomerDemographic!$A$1:$M$3311,12)</f>
        <v>Yes</v>
      </c>
      <c r="AB2932" s="21">
        <f>VLOOKUP(C2932,CustomerDemographic!$A$1:$M$3311,13)</f>
        <v>14</v>
      </c>
      <c r="AC2932" s="3" t="str">
        <f>VLOOKUP(C2932,CustomerAddress!$A$1:$F$4000,2)</f>
        <v>5463 Arapahoe Point</v>
      </c>
      <c r="AD2932" s="3">
        <f>VLOOKUP(C2932,CustomerAddress!$A$1:$F$4000,3)</f>
        <v>4503</v>
      </c>
      <c r="AE2932" s="3" t="str">
        <f>VLOOKUP(C2932,CustomerAddress!$A$1:$F$4000,4)</f>
        <v>QLD</v>
      </c>
      <c r="AF2932" s="3" t="str">
        <f>VLOOKUP(C2932,CustomerAddress!$A$1:$F$4000,5)</f>
        <v>Australia</v>
      </c>
      <c r="AG2932" s="23">
        <f>VLOOKUP(C2932,CustomerAddress!$A$1:$F$4000,6)</f>
        <v>4</v>
      </c>
    </row>
    <row r="2933" spans="1:33" s="3" customFormat="1" ht="15.75" customHeight="1" x14ac:dyDescent="0.25">
      <c r="A2933" s="22">
        <v>6329</v>
      </c>
      <c r="B2933" s="3">
        <v>1</v>
      </c>
      <c r="C2933" s="3">
        <v>762</v>
      </c>
      <c r="D2933" s="5">
        <v>42867</v>
      </c>
      <c r="E2933" s="86" t="str">
        <f t="shared" si="135"/>
        <v>May</v>
      </c>
      <c r="F2933" s="86" t="str">
        <f t="shared" si="136"/>
        <v>Friday</v>
      </c>
      <c r="G2933" s="3" t="b">
        <v>1</v>
      </c>
      <c r="H2933" s="6" t="s">
        <v>13</v>
      </c>
      <c r="I2933" s="6" t="s">
        <v>22</v>
      </c>
      <c r="J2933" s="6" t="s">
        <v>15</v>
      </c>
      <c r="K2933" s="6" t="s">
        <v>16</v>
      </c>
      <c r="L2933" s="6" t="s">
        <v>16</v>
      </c>
      <c r="M2933" s="3">
        <v>1403.5</v>
      </c>
      <c r="N2933" s="7">
        <v>954.82</v>
      </c>
      <c r="O2933" s="5">
        <v>38573</v>
      </c>
      <c r="P2933" s="42">
        <f>master[[#This Row],[list_price]]-master[[#This Row],[standard_cost]]</f>
        <v>448.67999999999995</v>
      </c>
      <c r="Q2933" s="42" t="str">
        <f>VLOOKUP(C2933,CustomerDemographic!$A$1:$M$3309,2)</f>
        <v>Kerwin</v>
      </c>
      <c r="R2933" s="21" t="str">
        <f>VLOOKUP(C2933,CustomerDemographic!$A$1:$M$3309,4)</f>
        <v>Male</v>
      </c>
      <c r="S2933" s="21">
        <f>VLOOKUP(C2933,CustomerDemographic!$A$1:$M$3309,5)</f>
        <v>91</v>
      </c>
      <c r="T2933" s="30">
        <f>VLOOKUP(C2933,CustomerDemographic!$A$1:$M$3309,6)</f>
        <v>29286</v>
      </c>
      <c r="U2933" s="29">
        <f ca="1">VLOOKUP(C2933,CustomerDemographic!$A$1:$M$3309,7)</f>
        <v>43.64367150589802</v>
      </c>
      <c r="V2933" s="29">
        <f t="shared" ca="1" si="137"/>
        <v>43.643671505580926</v>
      </c>
      <c r="W2933" s="21" t="str">
        <f>VLOOKUP(C2933,CustomerDemographic!$A$1:$M$3309,8)</f>
        <v>Environmental Specialist</v>
      </c>
      <c r="X2933" s="21" t="str">
        <f>VLOOKUP(C2933,CustomerDemographic!$A$1:$M$3309,9)</f>
        <v>n/a</v>
      </c>
      <c r="Y2933" s="21" t="str">
        <f>VLOOKUP(C2933,CustomerDemographic!$A$1:$M$3309,10)</f>
        <v>Mass Customer</v>
      </c>
      <c r="Z2933" s="21" t="str">
        <f>VLOOKUP(C2933,CustomerDemographic!$A$1:$M$3309,11)</f>
        <v>N</v>
      </c>
      <c r="AA2933" s="21" t="str">
        <f>VLOOKUP(C2933,CustomerDemographic!$A$1:$M$3311,12)</f>
        <v>Yes</v>
      </c>
      <c r="AB2933" s="21">
        <f>VLOOKUP(C2933,CustomerDemographic!$A$1:$M$3311,13)</f>
        <v>22</v>
      </c>
      <c r="AC2933" s="3" t="str">
        <f>VLOOKUP(C2933,CustomerAddress!$A$1:$F$4000,2)</f>
        <v>983 2nd Road</v>
      </c>
      <c r="AD2933" s="3">
        <f>VLOOKUP(C2933,CustomerAddress!$A$1:$F$4000,3)</f>
        <v>2560</v>
      </c>
      <c r="AE2933" s="3" t="str">
        <f>VLOOKUP(C2933,CustomerAddress!$A$1:$F$4000,4)</f>
        <v>NSW</v>
      </c>
      <c r="AF2933" s="3" t="str">
        <f>VLOOKUP(C2933,CustomerAddress!$A$1:$F$4000,5)</f>
        <v>Australia</v>
      </c>
      <c r="AG2933" s="23">
        <f>VLOOKUP(C2933,CustomerAddress!$A$1:$F$4000,6)</f>
        <v>8</v>
      </c>
    </row>
    <row r="2934" spans="1:33" s="3" customFormat="1" ht="15.75" customHeight="1" x14ac:dyDescent="0.25">
      <c r="A2934" s="22">
        <v>6331</v>
      </c>
      <c r="B2934" s="3">
        <v>31</v>
      </c>
      <c r="C2934" s="3">
        <v>2949</v>
      </c>
      <c r="D2934" s="5">
        <v>43086</v>
      </c>
      <c r="E2934" s="86" t="str">
        <f t="shared" si="135"/>
        <v>December</v>
      </c>
      <c r="F2934" s="86" t="str">
        <f t="shared" si="136"/>
        <v>Sunday</v>
      </c>
      <c r="G2934" s="3" t="b">
        <v>1</v>
      </c>
      <c r="H2934" s="6" t="s">
        <v>13</v>
      </c>
      <c r="I2934" s="6" t="s">
        <v>22</v>
      </c>
      <c r="J2934" s="6" t="s">
        <v>15</v>
      </c>
      <c r="K2934" s="6" t="s">
        <v>16</v>
      </c>
      <c r="L2934" s="6" t="s">
        <v>16</v>
      </c>
      <c r="M2934" s="3">
        <v>230.91</v>
      </c>
      <c r="N2934" s="7">
        <v>173.18</v>
      </c>
      <c r="O2934" s="5">
        <v>39031</v>
      </c>
      <c r="P2934" s="42">
        <f>master[[#This Row],[list_price]]-master[[#This Row],[standard_cost]]</f>
        <v>57.72999999999999</v>
      </c>
      <c r="Q2934" s="42" t="str">
        <f>VLOOKUP(C2934,CustomerDemographic!$A$1:$M$3309,2)</f>
        <v>Yank</v>
      </c>
      <c r="R2934" s="21" t="str">
        <f>VLOOKUP(C2934,CustomerDemographic!$A$1:$M$3309,4)</f>
        <v>Male</v>
      </c>
      <c r="S2934" s="21">
        <f>VLOOKUP(C2934,CustomerDemographic!$A$1:$M$3309,5)</f>
        <v>23</v>
      </c>
      <c r="T2934" s="30">
        <f>VLOOKUP(C2934,CustomerDemographic!$A$1:$M$3309,6)</f>
        <v>35447</v>
      </c>
      <c r="U2934" s="29">
        <f ca="1">VLOOKUP(C2934,CustomerDemographic!$A$1:$M$3309,7)</f>
        <v>26.764219451103497</v>
      </c>
      <c r="V2934" s="29">
        <f t="shared" ca="1" si="137"/>
        <v>26.764219450786406</v>
      </c>
      <c r="W2934" s="21" t="str">
        <f>VLOOKUP(C2934,CustomerDemographic!$A$1:$M$3309,8)</f>
        <v>Internal Auditor</v>
      </c>
      <c r="X2934" s="21" t="str">
        <f>VLOOKUP(C2934,CustomerDemographic!$A$1:$M$3309,9)</f>
        <v>Manufacturing</v>
      </c>
      <c r="Y2934" s="21" t="str">
        <f>VLOOKUP(C2934,CustomerDemographic!$A$1:$M$3309,10)</f>
        <v>Mass Customer</v>
      </c>
      <c r="Z2934" s="21" t="str">
        <f>VLOOKUP(C2934,CustomerDemographic!$A$1:$M$3309,11)</f>
        <v>N</v>
      </c>
      <c r="AA2934" s="21" t="str">
        <f>VLOOKUP(C2934,CustomerDemographic!$A$1:$M$3311,12)</f>
        <v>Yes</v>
      </c>
      <c r="AB2934" s="21">
        <f>VLOOKUP(C2934,CustomerDemographic!$A$1:$M$3311,13)</f>
        <v>2</v>
      </c>
      <c r="AC2934" s="3" t="str">
        <f>VLOOKUP(C2934,CustomerAddress!$A$1:$F$4000,2)</f>
        <v>321 Muir Crossing</v>
      </c>
      <c r="AD2934" s="3">
        <f>VLOOKUP(C2934,CustomerAddress!$A$1:$F$4000,3)</f>
        <v>3175</v>
      </c>
      <c r="AE2934" s="3" t="str">
        <f>VLOOKUP(C2934,CustomerAddress!$A$1:$F$4000,4)</f>
        <v>VIC</v>
      </c>
      <c r="AF2934" s="3" t="str">
        <f>VLOOKUP(C2934,CustomerAddress!$A$1:$F$4000,5)</f>
        <v>Australia</v>
      </c>
      <c r="AG2934" s="23">
        <f>VLOOKUP(C2934,CustomerAddress!$A$1:$F$4000,6)</f>
        <v>5</v>
      </c>
    </row>
    <row r="2935" spans="1:33" s="3" customFormat="1" ht="15.75" customHeight="1" x14ac:dyDescent="0.25">
      <c r="A2935" s="22">
        <v>6332</v>
      </c>
      <c r="B2935" s="3">
        <v>95</v>
      </c>
      <c r="C2935" s="3">
        <v>383</v>
      </c>
      <c r="D2935" s="5">
        <v>42856</v>
      </c>
      <c r="E2935" s="86" t="str">
        <f t="shared" si="135"/>
        <v>May</v>
      </c>
      <c r="F2935" s="86" t="str">
        <f t="shared" si="136"/>
        <v>Monday</v>
      </c>
      <c r="G2935" s="3" t="b">
        <v>1</v>
      </c>
      <c r="H2935" s="6" t="s">
        <v>13</v>
      </c>
      <c r="I2935" s="6" t="s">
        <v>22</v>
      </c>
      <c r="J2935" s="6" t="s">
        <v>15</v>
      </c>
      <c r="K2935" s="6" t="s">
        <v>16</v>
      </c>
      <c r="L2935" s="6" t="s">
        <v>18</v>
      </c>
      <c r="M2935" s="3">
        <v>569.55999999999995</v>
      </c>
      <c r="N2935" s="7">
        <v>528.42999999999995</v>
      </c>
      <c r="O2935" s="5">
        <v>37874</v>
      </c>
      <c r="P2935" s="42">
        <f>master[[#This Row],[list_price]]-master[[#This Row],[standard_cost]]</f>
        <v>41.129999999999995</v>
      </c>
      <c r="Q2935" s="42" t="str">
        <f>VLOOKUP(C2935,CustomerDemographic!$A$1:$M$3309,2)</f>
        <v>Barclay</v>
      </c>
      <c r="R2935" s="21" t="str">
        <f>VLOOKUP(C2935,CustomerDemographic!$A$1:$M$3309,4)</f>
        <v>Male</v>
      </c>
      <c r="S2935" s="21">
        <f>VLOOKUP(C2935,CustomerDemographic!$A$1:$M$3309,5)</f>
        <v>37</v>
      </c>
      <c r="T2935" s="30">
        <f>VLOOKUP(C2935,CustomerDemographic!$A$1:$M$3309,6)</f>
        <v>28686</v>
      </c>
      <c r="U2935" s="29">
        <f ca="1">VLOOKUP(C2935,CustomerDemographic!$A$1:$M$3309,7)</f>
        <v>45.287507122336372</v>
      </c>
      <c r="V2935" s="29">
        <f t="shared" ca="1" si="137"/>
        <v>45.287507122019285</v>
      </c>
      <c r="W2935" s="21" t="str">
        <f>VLOOKUP(C2935,CustomerDemographic!$A$1:$M$3309,8)</f>
        <v>Nurse Practicioner</v>
      </c>
      <c r="X2935" s="21" t="str">
        <f>VLOOKUP(C2935,CustomerDemographic!$A$1:$M$3309,9)</f>
        <v>n/a</v>
      </c>
      <c r="Y2935" s="21" t="str">
        <f>VLOOKUP(C2935,CustomerDemographic!$A$1:$M$3309,10)</f>
        <v>Affluent Customer</v>
      </c>
      <c r="Z2935" s="21" t="str">
        <f>VLOOKUP(C2935,CustomerDemographic!$A$1:$M$3309,11)</f>
        <v>N</v>
      </c>
      <c r="AA2935" s="21" t="str">
        <f>VLOOKUP(C2935,CustomerDemographic!$A$1:$M$3311,12)</f>
        <v>No</v>
      </c>
      <c r="AB2935" s="21">
        <f>VLOOKUP(C2935,CustomerDemographic!$A$1:$M$3311,13)</f>
        <v>14</v>
      </c>
      <c r="AC2935" s="3" t="str">
        <f>VLOOKUP(C2935,CustomerAddress!$A$1:$F$4000,2)</f>
        <v>28809 Mesta Pass</v>
      </c>
      <c r="AD2935" s="3">
        <f>VLOOKUP(C2935,CustomerAddress!$A$1:$F$4000,3)</f>
        <v>4170</v>
      </c>
      <c r="AE2935" s="3" t="str">
        <f>VLOOKUP(C2935,CustomerAddress!$A$1:$F$4000,4)</f>
        <v>QLD</v>
      </c>
      <c r="AF2935" s="3" t="str">
        <f>VLOOKUP(C2935,CustomerAddress!$A$1:$F$4000,5)</f>
        <v>Australia</v>
      </c>
      <c r="AG2935" s="23">
        <f>VLOOKUP(C2935,CustomerAddress!$A$1:$F$4000,6)</f>
        <v>8</v>
      </c>
    </row>
    <row r="2936" spans="1:33" s="3" customFormat="1" ht="15.75" customHeight="1" x14ac:dyDescent="0.25">
      <c r="A2936" s="22">
        <v>6335</v>
      </c>
      <c r="B2936" s="3">
        <v>57</v>
      </c>
      <c r="C2936" s="3">
        <v>1961</v>
      </c>
      <c r="D2936" s="5">
        <v>42770</v>
      </c>
      <c r="E2936" s="86" t="str">
        <f t="shared" si="135"/>
        <v>February</v>
      </c>
      <c r="F2936" s="86" t="str">
        <f t="shared" si="136"/>
        <v>Saturday</v>
      </c>
      <c r="G2936" s="3" t="b">
        <v>1</v>
      </c>
      <c r="H2936" s="6" t="s">
        <v>13</v>
      </c>
      <c r="I2936" s="6" t="s">
        <v>24</v>
      </c>
      <c r="J2936" s="6" t="s">
        <v>28</v>
      </c>
      <c r="K2936" s="6" t="s">
        <v>16</v>
      </c>
      <c r="L2936" s="6" t="s">
        <v>18</v>
      </c>
      <c r="M2936" s="3">
        <v>1890.39</v>
      </c>
      <c r="N2936" s="7">
        <v>260.14</v>
      </c>
      <c r="O2936" s="5">
        <v>41047</v>
      </c>
      <c r="P2936" s="42">
        <f>master[[#This Row],[list_price]]-master[[#This Row],[standard_cost]]</f>
        <v>1630.25</v>
      </c>
      <c r="Q2936" s="42" t="str">
        <f>VLOOKUP(C2936,CustomerDemographic!$A$1:$M$3309,2)</f>
        <v>Licha</v>
      </c>
      <c r="R2936" s="21" t="str">
        <f>VLOOKUP(C2936,CustomerDemographic!$A$1:$M$3309,4)</f>
        <v>Female</v>
      </c>
      <c r="S2936" s="21">
        <f>VLOOKUP(C2936,CustomerDemographic!$A$1:$M$3309,5)</f>
        <v>10</v>
      </c>
      <c r="T2936" s="30">
        <f>VLOOKUP(C2936,CustomerDemographic!$A$1:$M$3309,6)</f>
        <v>22242</v>
      </c>
      <c r="U2936" s="29">
        <f ca="1">VLOOKUP(C2936,CustomerDemographic!$A$1:$M$3309,7)</f>
        <v>62.942301642884317</v>
      </c>
      <c r="V2936" s="29">
        <f t="shared" ca="1" si="137"/>
        <v>62.94230164256723</v>
      </c>
      <c r="W2936" s="21" t="str">
        <f>VLOOKUP(C2936,CustomerDemographic!$A$1:$M$3309,8)</f>
        <v>Physical Therapy Assistant</v>
      </c>
      <c r="X2936" s="21" t="str">
        <f>VLOOKUP(C2936,CustomerDemographic!$A$1:$M$3309,9)</f>
        <v>n/a</v>
      </c>
      <c r="Y2936" s="21" t="str">
        <f>VLOOKUP(C2936,CustomerDemographic!$A$1:$M$3309,10)</f>
        <v>Mass Customer</v>
      </c>
      <c r="Z2936" s="21" t="str">
        <f>VLOOKUP(C2936,CustomerDemographic!$A$1:$M$3309,11)</f>
        <v>N</v>
      </c>
      <c r="AA2936" s="21" t="str">
        <f>VLOOKUP(C2936,CustomerDemographic!$A$1:$M$3311,12)</f>
        <v>Yes</v>
      </c>
      <c r="AB2936" s="21">
        <f>VLOOKUP(C2936,CustomerDemographic!$A$1:$M$3311,13)</f>
        <v>15</v>
      </c>
      <c r="AC2936" s="3" t="str">
        <f>VLOOKUP(C2936,CustomerAddress!$A$1:$F$4000,2)</f>
        <v>5 Kenwood Road</v>
      </c>
      <c r="AD2936" s="3">
        <f>VLOOKUP(C2936,CustomerAddress!$A$1:$F$4000,3)</f>
        <v>2075</v>
      </c>
      <c r="AE2936" s="3" t="str">
        <f>VLOOKUP(C2936,CustomerAddress!$A$1:$F$4000,4)</f>
        <v>NSW</v>
      </c>
      <c r="AF2936" s="3" t="str">
        <f>VLOOKUP(C2936,CustomerAddress!$A$1:$F$4000,5)</f>
        <v>Australia</v>
      </c>
      <c r="AG2936" s="23">
        <f>VLOOKUP(C2936,CustomerAddress!$A$1:$F$4000,6)</f>
        <v>11</v>
      </c>
    </row>
    <row r="2937" spans="1:33" s="3" customFormat="1" ht="15.75" customHeight="1" x14ac:dyDescent="0.25">
      <c r="A2937" s="22">
        <v>6339</v>
      </c>
      <c r="B2937" s="3">
        <v>66</v>
      </c>
      <c r="C2937" s="3">
        <v>2316</v>
      </c>
      <c r="D2937" s="5">
        <v>43053</v>
      </c>
      <c r="E2937" s="86" t="str">
        <f t="shared" si="135"/>
        <v>November</v>
      </c>
      <c r="F2937" s="86" t="str">
        <f t="shared" si="136"/>
        <v>Tuesday</v>
      </c>
      <c r="G2937" s="3" t="b">
        <v>0</v>
      </c>
      <c r="H2937" s="6" t="s">
        <v>13</v>
      </c>
      <c r="I2937" s="6" t="s">
        <v>22</v>
      </c>
      <c r="J2937" s="6" t="s">
        <v>23</v>
      </c>
      <c r="K2937" s="6" t="s">
        <v>20</v>
      </c>
      <c r="L2937" s="6" t="s">
        <v>27</v>
      </c>
      <c r="M2937" s="3">
        <v>590.26</v>
      </c>
      <c r="N2937" s="7">
        <v>525.33000000000004</v>
      </c>
      <c r="O2937" s="5">
        <v>42710</v>
      </c>
      <c r="P2937" s="42">
        <f>master[[#This Row],[list_price]]-master[[#This Row],[standard_cost]]</f>
        <v>64.92999999999995</v>
      </c>
      <c r="Q2937" s="42" t="str">
        <f>VLOOKUP(C2937,CustomerDemographic!$A$1:$M$3309,2)</f>
        <v>Vernen</v>
      </c>
      <c r="R2937" s="21" t="str">
        <f>VLOOKUP(C2937,CustomerDemographic!$A$1:$M$3309,4)</f>
        <v>Male</v>
      </c>
      <c r="S2937" s="21">
        <f>VLOOKUP(C2937,CustomerDemographic!$A$1:$M$3309,5)</f>
        <v>79</v>
      </c>
      <c r="T2937" s="30">
        <f>VLOOKUP(C2937,CustomerDemographic!$A$1:$M$3309,6)</f>
        <v>28570</v>
      </c>
      <c r="U2937" s="29">
        <f ca="1">VLOOKUP(C2937,CustomerDemographic!$A$1:$M$3309,7)</f>
        <v>45.605315341514455</v>
      </c>
      <c r="V2937" s="29">
        <f t="shared" ca="1" si="137"/>
        <v>45.605315341197361</v>
      </c>
      <c r="W2937" s="21" t="str">
        <f>VLOOKUP(C2937,CustomerDemographic!$A$1:$M$3309,8)</f>
        <v>Computer Systems Analyst IV</v>
      </c>
      <c r="X2937" s="21" t="str">
        <f>VLOOKUP(C2937,CustomerDemographic!$A$1:$M$3309,9)</f>
        <v>Financial Services</v>
      </c>
      <c r="Y2937" s="21" t="str">
        <f>VLOOKUP(C2937,CustomerDemographic!$A$1:$M$3309,10)</f>
        <v>Affluent Customer</v>
      </c>
      <c r="Z2937" s="21" t="str">
        <f>VLOOKUP(C2937,CustomerDemographic!$A$1:$M$3309,11)</f>
        <v>N</v>
      </c>
      <c r="AA2937" s="21" t="str">
        <f>VLOOKUP(C2937,CustomerDemographic!$A$1:$M$3311,12)</f>
        <v>Yes</v>
      </c>
      <c r="AB2937" s="21">
        <f>VLOOKUP(C2937,CustomerDemographic!$A$1:$M$3311,13)</f>
        <v>11</v>
      </c>
      <c r="AC2937" s="3" t="str">
        <f>VLOOKUP(C2937,CustomerAddress!$A$1:$F$4000,2)</f>
        <v>360 Troy Parkway</v>
      </c>
      <c r="AD2937" s="3">
        <f>VLOOKUP(C2937,CustomerAddress!$A$1:$F$4000,3)</f>
        <v>3223</v>
      </c>
      <c r="AE2937" s="3" t="str">
        <f>VLOOKUP(C2937,CustomerAddress!$A$1:$F$4000,4)</f>
        <v>VIC</v>
      </c>
      <c r="AF2937" s="3" t="str">
        <f>VLOOKUP(C2937,CustomerAddress!$A$1:$F$4000,5)</f>
        <v>Australia</v>
      </c>
      <c r="AG2937" s="23">
        <f>VLOOKUP(C2937,CustomerAddress!$A$1:$F$4000,6)</f>
        <v>6</v>
      </c>
    </row>
    <row r="2938" spans="1:33" s="3" customFormat="1" ht="15.75" customHeight="1" x14ac:dyDescent="0.25">
      <c r="A2938" s="22">
        <v>6340</v>
      </c>
      <c r="B2938" s="3">
        <v>36</v>
      </c>
      <c r="C2938" s="3">
        <v>1973</v>
      </c>
      <c r="D2938" s="5">
        <v>42763</v>
      </c>
      <c r="E2938" s="86" t="str">
        <f t="shared" si="135"/>
        <v>January</v>
      </c>
      <c r="F2938" s="86" t="str">
        <f t="shared" si="136"/>
        <v>Saturday</v>
      </c>
      <c r="G2938" s="3" t="b">
        <v>1</v>
      </c>
      <c r="H2938" s="6" t="s">
        <v>13</v>
      </c>
      <c r="I2938" s="6" t="s">
        <v>14</v>
      </c>
      <c r="J2938" s="6" t="s">
        <v>15</v>
      </c>
      <c r="K2938" s="6" t="s">
        <v>20</v>
      </c>
      <c r="L2938" s="6" t="s">
        <v>16</v>
      </c>
      <c r="M2938" s="3">
        <v>1289.8499999999999</v>
      </c>
      <c r="N2938" s="7">
        <v>74.510000000000005</v>
      </c>
      <c r="O2938" s="5">
        <v>38573</v>
      </c>
      <c r="P2938" s="42">
        <f>master[[#This Row],[list_price]]-master[[#This Row],[standard_cost]]</f>
        <v>1215.3399999999999</v>
      </c>
      <c r="Q2938" s="42" t="str">
        <f>VLOOKUP(C2938,CustomerDemographic!$A$1:$M$3309,2)</f>
        <v>Fanni</v>
      </c>
      <c r="R2938" s="21" t="str">
        <f>VLOOKUP(C2938,CustomerDemographic!$A$1:$M$3309,4)</f>
        <v>Female</v>
      </c>
      <c r="S2938" s="21">
        <f>VLOOKUP(C2938,CustomerDemographic!$A$1:$M$3309,5)</f>
        <v>52</v>
      </c>
      <c r="T2938" s="30">
        <f>VLOOKUP(C2938,CustomerDemographic!$A$1:$M$3309,6)</f>
        <v>29231</v>
      </c>
      <c r="U2938" s="29">
        <f ca="1">VLOOKUP(C2938,CustomerDemographic!$A$1:$M$3309,7)</f>
        <v>43.794356437404865</v>
      </c>
      <c r="V2938" s="29">
        <f t="shared" ca="1" si="137"/>
        <v>43.794356437087778</v>
      </c>
      <c r="W2938" s="21" t="str">
        <f>VLOOKUP(C2938,CustomerDemographic!$A$1:$M$3309,8)</f>
        <v>Media Manager IV</v>
      </c>
      <c r="X2938" s="21" t="str">
        <f>VLOOKUP(C2938,CustomerDemographic!$A$1:$M$3309,9)</f>
        <v>Financial Services</v>
      </c>
      <c r="Y2938" s="21" t="str">
        <f>VLOOKUP(C2938,CustomerDemographic!$A$1:$M$3309,10)</f>
        <v>High Net Worth</v>
      </c>
      <c r="Z2938" s="21" t="str">
        <f>VLOOKUP(C2938,CustomerDemographic!$A$1:$M$3309,11)</f>
        <v>N</v>
      </c>
      <c r="AA2938" s="21" t="str">
        <f>VLOOKUP(C2938,CustomerDemographic!$A$1:$M$3311,12)</f>
        <v>No</v>
      </c>
      <c r="AB2938" s="21">
        <f>VLOOKUP(C2938,CustomerDemographic!$A$1:$M$3311,13)</f>
        <v>5</v>
      </c>
      <c r="AC2938" s="3" t="str">
        <f>VLOOKUP(C2938,CustomerAddress!$A$1:$F$4000,2)</f>
        <v>34953 Oak Circle</v>
      </c>
      <c r="AD2938" s="3">
        <f>VLOOKUP(C2938,CustomerAddress!$A$1:$F$4000,3)</f>
        <v>2153</v>
      </c>
      <c r="AE2938" s="3" t="str">
        <f>VLOOKUP(C2938,CustomerAddress!$A$1:$F$4000,4)</f>
        <v>NSW</v>
      </c>
      <c r="AF2938" s="3" t="str">
        <f>VLOOKUP(C2938,CustomerAddress!$A$1:$F$4000,5)</f>
        <v>Australia</v>
      </c>
      <c r="AG2938" s="23">
        <f>VLOOKUP(C2938,CustomerAddress!$A$1:$F$4000,6)</f>
        <v>10</v>
      </c>
    </row>
    <row r="2939" spans="1:33" s="3" customFormat="1" ht="15.75" customHeight="1" x14ac:dyDescent="0.25">
      <c r="A2939" s="22">
        <v>6343</v>
      </c>
      <c r="B2939" s="3">
        <v>65</v>
      </c>
      <c r="C2939" s="3">
        <v>1602</v>
      </c>
      <c r="D2939" s="5">
        <v>42999</v>
      </c>
      <c r="E2939" s="86" t="str">
        <f t="shared" si="135"/>
        <v>September</v>
      </c>
      <c r="F2939" s="86" t="str">
        <f t="shared" si="136"/>
        <v>Thursday</v>
      </c>
      <c r="G2939" s="3" t="b">
        <v>0</v>
      </c>
      <c r="H2939" s="6" t="s">
        <v>29</v>
      </c>
      <c r="I2939" s="6" t="s">
        <v>24</v>
      </c>
      <c r="J2939" s="6" t="s">
        <v>15</v>
      </c>
      <c r="K2939" s="6" t="s">
        <v>16</v>
      </c>
      <c r="L2939" s="6" t="s">
        <v>16</v>
      </c>
      <c r="M2939" s="3">
        <v>1807.45</v>
      </c>
      <c r="N2939" s="7">
        <v>778.69</v>
      </c>
      <c r="O2939" s="5">
        <v>42145</v>
      </c>
      <c r="P2939" s="42">
        <f>master[[#This Row],[list_price]]-master[[#This Row],[standard_cost]]</f>
        <v>1028.76</v>
      </c>
      <c r="Q2939" s="42" t="str">
        <f>VLOOKUP(C2939,CustomerDemographic!$A$1:$M$3309,2)</f>
        <v>Shamus</v>
      </c>
      <c r="R2939" s="21" t="str">
        <f>VLOOKUP(C2939,CustomerDemographic!$A$1:$M$3309,4)</f>
        <v>Male</v>
      </c>
      <c r="S2939" s="21">
        <f>VLOOKUP(C2939,CustomerDemographic!$A$1:$M$3309,5)</f>
        <v>68</v>
      </c>
      <c r="T2939" s="30">
        <f>VLOOKUP(C2939,CustomerDemographic!$A$1:$M$3309,6)</f>
        <v>28864</v>
      </c>
      <c r="U2939" s="29">
        <f ca="1">VLOOKUP(C2939,CustomerDemographic!$A$1:$M$3309,7)</f>
        <v>44.799835889459665</v>
      </c>
      <c r="V2939" s="29">
        <f t="shared" ca="1" si="137"/>
        <v>44.799835889142571</v>
      </c>
      <c r="W2939" s="21" t="str">
        <f>VLOOKUP(C2939,CustomerDemographic!$A$1:$M$3309,8)</f>
        <v>Professor</v>
      </c>
      <c r="X2939" s="21" t="str">
        <f>VLOOKUP(C2939,CustomerDemographic!$A$1:$M$3309,9)</f>
        <v>Retail</v>
      </c>
      <c r="Y2939" s="21" t="str">
        <f>VLOOKUP(C2939,CustomerDemographic!$A$1:$M$3309,10)</f>
        <v>Mass Customer</v>
      </c>
      <c r="Z2939" s="21" t="str">
        <f>VLOOKUP(C2939,CustomerDemographic!$A$1:$M$3309,11)</f>
        <v>N</v>
      </c>
      <c r="AA2939" s="21" t="str">
        <f>VLOOKUP(C2939,CustomerDemographic!$A$1:$M$3311,12)</f>
        <v>No</v>
      </c>
      <c r="AB2939" s="21">
        <f>VLOOKUP(C2939,CustomerDemographic!$A$1:$M$3311,13)</f>
        <v>15</v>
      </c>
      <c r="AC2939" s="3" t="str">
        <f>VLOOKUP(C2939,CustomerAddress!$A$1:$F$4000,2)</f>
        <v>978 Valley Edge Park</v>
      </c>
      <c r="AD2939" s="3">
        <f>VLOOKUP(C2939,CustomerAddress!$A$1:$F$4000,3)</f>
        <v>2777</v>
      </c>
      <c r="AE2939" s="3" t="str">
        <f>VLOOKUP(C2939,CustomerAddress!$A$1:$F$4000,4)</f>
        <v>NSW</v>
      </c>
      <c r="AF2939" s="3" t="str">
        <f>VLOOKUP(C2939,CustomerAddress!$A$1:$F$4000,5)</f>
        <v>Australia</v>
      </c>
      <c r="AG2939" s="23">
        <f>VLOOKUP(C2939,CustomerAddress!$A$1:$F$4000,6)</f>
        <v>9</v>
      </c>
    </row>
    <row r="2940" spans="1:33" s="3" customFormat="1" ht="15.75" customHeight="1" x14ac:dyDescent="0.25">
      <c r="A2940" s="22">
        <v>6350</v>
      </c>
      <c r="B2940" s="3">
        <v>22</v>
      </c>
      <c r="C2940" s="3">
        <v>2800</v>
      </c>
      <c r="D2940" s="5">
        <v>43013</v>
      </c>
      <c r="E2940" s="86" t="str">
        <f t="shared" si="135"/>
        <v>October</v>
      </c>
      <c r="F2940" s="86" t="str">
        <f t="shared" si="136"/>
        <v>Thursday</v>
      </c>
      <c r="G2940" s="3" t="b">
        <v>0</v>
      </c>
      <c r="H2940" s="6" t="s">
        <v>13</v>
      </c>
      <c r="I2940" s="6" t="s">
        <v>24</v>
      </c>
      <c r="J2940" s="6" t="s">
        <v>15</v>
      </c>
      <c r="K2940" s="6" t="s">
        <v>16</v>
      </c>
      <c r="L2940" s="6" t="s">
        <v>16</v>
      </c>
      <c r="M2940" s="3">
        <v>60.34</v>
      </c>
      <c r="N2940" s="7">
        <v>45.26</v>
      </c>
      <c r="O2940" s="5">
        <v>34165</v>
      </c>
      <c r="P2940" s="42">
        <f>master[[#This Row],[list_price]]-master[[#This Row],[standard_cost]]</f>
        <v>15.080000000000005</v>
      </c>
      <c r="Q2940" s="42" t="str">
        <f>VLOOKUP(C2940,CustomerDemographic!$A$1:$M$3309,2)</f>
        <v>Dominga</v>
      </c>
      <c r="R2940" s="21" t="str">
        <f>VLOOKUP(C2940,CustomerDemographic!$A$1:$M$3309,4)</f>
        <v>Female</v>
      </c>
      <c r="S2940" s="21">
        <f>VLOOKUP(C2940,CustomerDemographic!$A$1:$M$3309,5)</f>
        <v>29</v>
      </c>
      <c r="T2940" s="30">
        <f>VLOOKUP(C2940,CustomerDemographic!$A$1:$M$3309,6)</f>
        <v>32151</v>
      </c>
      <c r="U2940" s="29">
        <f ca="1">VLOOKUP(C2940,CustomerDemographic!$A$1:$M$3309,7)</f>
        <v>35.794356437404865</v>
      </c>
      <c r="V2940" s="29">
        <f t="shared" ca="1" si="137"/>
        <v>35.794356437087778</v>
      </c>
      <c r="W2940" s="21" t="str">
        <f>VLOOKUP(C2940,CustomerDemographic!$A$1:$M$3309,8)</f>
        <v>Cost Accountant</v>
      </c>
      <c r="X2940" s="21" t="str">
        <f>VLOOKUP(C2940,CustomerDemographic!$A$1:$M$3309,9)</f>
        <v>Financial Services</v>
      </c>
      <c r="Y2940" s="21" t="str">
        <f>VLOOKUP(C2940,CustomerDemographic!$A$1:$M$3309,10)</f>
        <v>Mass Customer</v>
      </c>
      <c r="Z2940" s="21" t="str">
        <f>VLOOKUP(C2940,CustomerDemographic!$A$1:$M$3309,11)</f>
        <v>N</v>
      </c>
      <c r="AA2940" s="21" t="str">
        <f>VLOOKUP(C2940,CustomerDemographic!$A$1:$M$3311,12)</f>
        <v>No</v>
      </c>
      <c r="AB2940" s="21">
        <f>VLOOKUP(C2940,CustomerDemographic!$A$1:$M$3311,13)</f>
        <v>2</v>
      </c>
      <c r="AC2940" s="3" t="str">
        <f>VLOOKUP(C2940,CustomerAddress!$A$1:$F$4000,2)</f>
        <v>28905 Hallows Avenue</v>
      </c>
      <c r="AD2940" s="3">
        <f>VLOOKUP(C2940,CustomerAddress!$A$1:$F$4000,3)</f>
        <v>2320</v>
      </c>
      <c r="AE2940" s="3" t="str">
        <f>VLOOKUP(C2940,CustomerAddress!$A$1:$F$4000,4)</f>
        <v>NSW</v>
      </c>
      <c r="AF2940" s="3" t="str">
        <f>VLOOKUP(C2940,CustomerAddress!$A$1:$F$4000,5)</f>
        <v>Australia</v>
      </c>
      <c r="AG2940" s="23">
        <f>VLOOKUP(C2940,CustomerAddress!$A$1:$F$4000,6)</f>
        <v>5</v>
      </c>
    </row>
    <row r="2941" spans="1:33" s="3" customFormat="1" ht="15.75" customHeight="1" x14ac:dyDescent="0.25">
      <c r="A2941" s="22">
        <v>6351</v>
      </c>
      <c r="B2941" s="3">
        <v>86</v>
      </c>
      <c r="C2941" s="3">
        <v>1204</v>
      </c>
      <c r="D2941" s="5">
        <v>42899</v>
      </c>
      <c r="E2941" s="86" t="str">
        <f t="shared" si="135"/>
        <v>June</v>
      </c>
      <c r="F2941" s="86" t="str">
        <f t="shared" si="136"/>
        <v>Tuesday</v>
      </c>
      <c r="G2941" s="3" t="b">
        <v>1</v>
      </c>
      <c r="H2941" s="6" t="s">
        <v>13</v>
      </c>
      <c r="I2941" s="6" t="s">
        <v>19</v>
      </c>
      <c r="J2941" s="6" t="s">
        <v>15</v>
      </c>
      <c r="K2941" s="6" t="s">
        <v>16</v>
      </c>
      <c r="L2941" s="6" t="s">
        <v>16</v>
      </c>
      <c r="M2941" s="3">
        <v>235.63</v>
      </c>
      <c r="N2941" s="7">
        <v>125.07</v>
      </c>
      <c r="O2941" s="5">
        <v>37626</v>
      </c>
      <c r="P2941" s="42">
        <f>master[[#This Row],[list_price]]-master[[#This Row],[standard_cost]]</f>
        <v>110.56</v>
      </c>
      <c r="Q2941" s="42" t="str">
        <f>VLOOKUP(C2941,CustomerDemographic!$A$1:$M$3309,2)</f>
        <v>Trudy</v>
      </c>
      <c r="R2941" s="21" t="str">
        <f>VLOOKUP(C2941,CustomerDemographic!$A$1:$M$3309,4)</f>
        <v>Female</v>
      </c>
      <c r="S2941" s="21">
        <f>VLOOKUP(C2941,CustomerDemographic!$A$1:$M$3309,5)</f>
        <v>12</v>
      </c>
      <c r="T2941" s="30">
        <f>VLOOKUP(C2941,CustomerDemographic!$A$1:$M$3309,6)</f>
        <v>26016</v>
      </c>
      <c r="U2941" s="29">
        <f ca="1">VLOOKUP(C2941,CustomerDemographic!$A$1:$M$3309,7)</f>
        <v>52.602575615487062</v>
      </c>
      <c r="V2941" s="29">
        <f t="shared" ca="1" si="137"/>
        <v>52.602575615169968</v>
      </c>
      <c r="W2941" s="21" t="str">
        <f>VLOOKUP(C2941,CustomerDemographic!$A$1:$M$3309,8)</f>
        <v>Senior Developer</v>
      </c>
      <c r="X2941" s="21" t="str">
        <f>VLOOKUP(C2941,CustomerDemographic!$A$1:$M$3309,9)</f>
        <v>Manufacturing</v>
      </c>
      <c r="Y2941" s="21" t="str">
        <f>VLOOKUP(C2941,CustomerDemographic!$A$1:$M$3309,10)</f>
        <v>Affluent Customer</v>
      </c>
      <c r="Z2941" s="21" t="str">
        <f>VLOOKUP(C2941,CustomerDemographic!$A$1:$M$3309,11)</f>
        <v>N</v>
      </c>
      <c r="AA2941" s="21" t="str">
        <f>VLOOKUP(C2941,CustomerDemographic!$A$1:$M$3311,12)</f>
        <v>Yes</v>
      </c>
      <c r="AB2941" s="21">
        <f>VLOOKUP(C2941,CustomerDemographic!$A$1:$M$3311,13)</f>
        <v>16</v>
      </c>
      <c r="AC2941" s="3" t="str">
        <f>VLOOKUP(C2941,CustomerAddress!$A$1:$F$4000,2)</f>
        <v>466 Briar Crest Junction</v>
      </c>
      <c r="AD2941" s="3">
        <f>VLOOKUP(C2941,CustomerAddress!$A$1:$F$4000,3)</f>
        <v>2222</v>
      </c>
      <c r="AE2941" s="3" t="str">
        <f>VLOOKUP(C2941,CustomerAddress!$A$1:$F$4000,4)</f>
        <v>NSW</v>
      </c>
      <c r="AF2941" s="3" t="str">
        <f>VLOOKUP(C2941,CustomerAddress!$A$1:$F$4000,5)</f>
        <v>Australia</v>
      </c>
      <c r="AG2941" s="23">
        <f>VLOOKUP(C2941,CustomerAddress!$A$1:$F$4000,6)</f>
        <v>10</v>
      </c>
    </row>
    <row r="2942" spans="1:33" s="3" customFormat="1" ht="15.75" customHeight="1" x14ac:dyDescent="0.25">
      <c r="A2942" s="22">
        <v>6355</v>
      </c>
      <c r="B2942" s="3">
        <v>1</v>
      </c>
      <c r="C2942" s="3">
        <v>498</v>
      </c>
      <c r="D2942" s="5">
        <v>42753</v>
      </c>
      <c r="E2942" s="86" t="str">
        <f t="shared" si="135"/>
        <v>January</v>
      </c>
      <c r="F2942" s="86" t="str">
        <f t="shared" si="136"/>
        <v>Wednesday</v>
      </c>
      <c r="G2942" s="3" t="b">
        <v>1</v>
      </c>
      <c r="H2942" s="6" t="s">
        <v>13</v>
      </c>
      <c r="I2942" s="6" t="s">
        <v>22</v>
      </c>
      <c r="J2942" s="6" t="s">
        <v>28</v>
      </c>
      <c r="K2942" s="6" t="s">
        <v>16</v>
      </c>
      <c r="L2942" s="6" t="s">
        <v>18</v>
      </c>
      <c r="M2942" s="3">
        <v>1873.97</v>
      </c>
      <c r="N2942" s="7">
        <v>863.95</v>
      </c>
      <c r="O2942" s="5">
        <v>42226</v>
      </c>
      <c r="P2942" s="42">
        <f>master[[#This Row],[list_price]]-master[[#This Row],[standard_cost]]</f>
        <v>1010.02</v>
      </c>
      <c r="Q2942" s="42" t="str">
        <f>VLOOKUP(C2942,CustomerDemographic!$A$1:$M$3309,2)</f>
        <v>Emmalee</v>
      </c>
      <c r="R2942" s="21" t="str">
        <f>VLOOKUP(C2942,CustomerDemographic!$A$1:$M$3309,4)</f>
        <v>Female</v>
      </c>
      <c r="S2942" s="21">
        <f>VLOOKUP(C2942,CustomerDemographic!$A$1:$M$3309,5)</f>
        <v>58</v>
      </c>
      <c r="T2942" s="30">
        <f>VLOOKUP(C2942,CustomerDemographic!$A$1:$M$3309,6)</f>
        <v>28610</v>
      </c>
      <c r="U2942" s="29">
        <f ca="1">VLOOKUP(C2942,CustomerDemographic!$A$1:$M$3309,7)</f>
        <v>45.495726300418568</v>
      </c>
      <c r="V2942" s="29">
        <f t="shared" ca="1" si="137"/>
        <v>45.495726300101474</v>
      </c>
      <c r="W2942" s="21" t="str">
        <f>VLOOKUP(C2942,CustomerDemographic!$A$1:$M$3309,8)</f>
        <v>VP Sales</v>
      </c>
      <c r="X2942" s="21" t="str">
        <f>VLOOKUP(C2942,CustomerDemographic!$A$1:$M$3309,9)</f>
        <v>Manufacturing</v>
      </c>
      <c r="Y2942" s="21" t="str">
        <f>VLOOKUP(C2942,CustomerDemographic!$A$1:$M$3309,10)</f>
        <v>High Net Worth</v>
      </c>
      <c r="Z2942" s="21" t="str">
        <f>VLOOKUP(C2942,CustomerDemographic!$A$1:$M$3309,11)</f>
        <v>N</v>
      </c>
      <c r="AA2942" s="21" t="str">
        <f>VLOOKUP(C2942,CustomerDemographic!$A$1:$M$3311,12)</f>
        <v>Yes</v>
      </c>
      <c r="AB2942" s="21">
        <f>VLOOKUP(C2942,CustomerDemographic!$A$1:$M$3311,13)</f>
        <v>10</v>
      </c>
      <c r="AC2942" s="3" t="str">
        <f>VLOOKUP(C2942,CustomerAddress!$A$1:$F$4000,2)</f>
        <v>470 Bunting Center</v>
      </c>
      <c r="AD2942" s="3">
        <f>VLOOKUP(C2942,CustomerAddress!$A$1:$F$4000,3)</f>
        <v>2447</v>
      </c>
      <c r="AE2942" s="3" t="str">
        <f>VLOOKUP(C2942,CustomerAddress!$A$1:$F$4000,4)</f>
        <v>NSW</v>
      </c>
      <c r="AF2942" s="3" t="str">
        <f>VLOOKUP(C2942,CustomerAddress!$A$1:$F$4000,5)</f>
        <v>Australia</v>
      </c>
      <c r="AG2942" s="23">
        <f>VLOOKUP(C2942,CustomerAddress!$A$1:$F$4000,6)</f>
        <v>3</v>
      </c>
    </row>
    <row r="2943" spans="1:33" s="3" customFormat="1" ht="15.75" customHeight="1" x14ac:dyDescent="0.25">
      <c r="A2943" s="22">
        <v>6357</v>
      </c>
      <c r="B2943" s="3">
        <v>81</v>
      </c>
      <c r="C2943" s="3">
        <v>1242</v>
      </c>
      <c r="D2943" s="5">
        <v>43049</v>
      </c>
      <c r="E2943" s="86" t="str">
        <f t="shared" si="135"/>
        <v>November</v>
      </c>
      <c r="F2943" s="86" t="str">
        <f t="shared" si="136"/>
        <v>Friday</v>
      </c>
      <c r="G2943" s="3" t="b">
        <v>1</v>
      </c>
      <c r="H2943" s="6" t="s">
        <v>13</v>
      </c>
      <c r="I2943" s="6" t="s">
        <v>14</v>
      </c>
      <c r="J2943" s="6" t="s">
        <v>15</v>
      </c>
      <c r="K2943" s="6" t="s">
        <v>16</v>
      </c>
      <c r="L2943" s="6" t="s">
        <v>16</v>
      </c>
      <c r="M2943" s="3">
        <v>1151.96</v>
      </c>
      <c r="N2943" s="7">
        <v>649.49</v>
      </c>
      <c r="O2943" s="5">
        <v>34071</v>
      </c>
      <c r="P2943" s="42">
        <f>master[[#This Row],[list_price]]-master[[#This Row],[standard_cost]]</f>
        <v>502.47</v>
      </c>
      <c r="Q2943" s="42" t="str">
        <f>VLOOKUP(C2943,CustomerDemographic!$A$1:$M$3309,2)</f>
        <v>Bartholomeo</v>
      </c>
      <c r="R2943" s="21" t="str">
        <f>VLOOKUP(C2943,CustomerDemographic!$A$1:$M$3309,4)</f>
        <v>Male</v>
      </c>
      <c r="S2943" s="21">
        <f>VLOOKUP(C2943,CustomerDemographic!$A$1:$M$3309,5)</f>
        <v>36</v>
      </c>
      <c r="T2943" s="30">
        <f>VLOOKUP(C2943,CustomerDemographic!$A$1:$M$3309,6)</f>
        <v>26699</v>
      </c>
      <c r="U2943" s="29">
        <f ca="1">VLOOKUP(C2943,CustomerDemographic!$A$1:$M$3309,7)</f>
        <v>50.731342738774728</v>
      </c>
      <c r="V2943" s="29">
        <f t="shared" ca="1" si="137"/>
        <v>50.731342738457641</v>
      </c>
      <c r="W2943" s="21" t="str">
        <f>VLOOKUP(C2943,CustomerDemographic!$A$1:$M$3309,8)</f>
        <v>Human Resources Assistant III</v>
      </c>
      <c r="X2943" s="21" t="str">
        <f>VLOOKUP(C2943,CustomerDemographic!$A$1:$M$3309,9)</f>
        <v>Property</v>
      </c>
      <c r="Y2943" s="21" t="str">
        <f>VLOOKUP(C2943,CustomerDemographic!$A$1:$M$3309,10)</f>
        <v>High Net Worth</v>
      </c>
      <c r="Z2943" s="21" t="str">
        <f>VLOOKUP(C2943,CustomerDemographic!$A$1:$M$3309,11)</f>
        <v>N</v>
      </c>
      <c r="AA2943" s="21" t="str">
        <f>VLOOKUP(C2943,CustomerDemographic!$A$1:$M$3311,12)</f>
        <v>Yes</v>
      </c>
      <c r="AB2943" s="21">
        <f>VLOOKUP(C2943,CustomerDemographic!$A$1:$M$3311,13)</f>
        <v>18</v>
      </c>
      <c r="AC2943" s="3" t="str">
        <f>VLOOKUP(C2943,CustomerAddress!$A$1:$F$4000,2)</f>
        <v>75 Scott Place</v>
      </c>
      <c r="AD2943" s="3">
        <f>VLOOKUP(C2943,CustomerAddress!$A$1:$F$4000,3)</f>
        <v>3806</v>
      </c>
      <c r="AE2943" s="3" t="str">
        <f>VLOOKUP(C2943,CustomerAddress!$A$1:$F$4000,4)</f>
        <v>VIC</v>
      </c>
      <c r="AF2943" s="3" t="str">
        <f>VLOOKUP(C2943,CustomerAddress!$A$1:$F$4000,5)</f>
        <v>Australia</v>
      </c>
      <c r="AG2943" s="23">
        <f>VLOOKUP(C2943,CustomerAddress!$A$1:$F$4000,6)</f>
        <v>7</v>
      </c>
    </row>
    <row r="2944" spans="1:33" s="3" customFormat="1" ht="15.75" customHeight="1" x14ac:dyDescent="0.25">
      <c r="A2944" s="22">
        <v>6364</v>
      </c>
      <c r="B2944" s="3">
        <v>33</v>
      </c>
      <c r="C2944" s="3">
        <v>1362</v>
      </c>
      <c r="D2944" s="5">
        <v>42843</v>
      </c>
      <c r="E2944" s="86" t="str">
        <f t="shared" si="135"/>
        <v>April</v>
      </c>
      <c r="F2944" s="86" t="str">
        <f t="shared" si="136"/>
        <v>Tuesday</v>
      </c>
      <c r="G2944" s="3" t="b">
        <v>1</v>
      </c>
      <c r="H2944" s="6" t="s">
        <v>13</v>
      </c>
      <c r="I2944" s="6" t="s">
        <v>22</v>
      </c>
      <c r="J2944" s="6" t="s">
        <v>15</v>
      </c>
      <c r="K2944" s="6" t="s">
        <v>16</v>
      </c>
      <c r="L2944" s="6" t="s">
        <v>27</v>
      </c>
      <c r="M2944" s="3">
        <v>1311.44</v>
      </c>
      <c r="N2944" s="7">
        <v>1167.18</v>
      </c>
      <c r="O2944" s="5">
        <v>33888</v>
      </c>
      <c r="P2944" s="42">
        <f>master[[#This Row],[list_price]]-master[[#This Row],[standard_cost]]</f>
        <v>144.26</v>
      </c>
      <c r="Q2944" s="42" t="str">
        <f>VLOOKUP(C2944,CustomerDemographic!$A$1:$M$3309,2)</f>
        <v>Giuditta</v>
      </c>
      <c r="R2944" s="21" t="str">
        <f>VLOOKUP(C2944,CustomerDemographic!$A$1:$M$3309,4)</f>
        <v>Female</v>
      </c>
      <c r="S2944" s="21">
        <f>VLOOKUP(C2944,CustomerDemographic!$A$1:$M$3309,5)</f>
        <v>20</v>
      </c>
      <c r="T2944" s="30">
        <f>VLOOKUP(C2944,CustomerDemographic!$A$1:$M$3309,6)</f>
        <v>26715</v>
      </c>
      <c r="U2944" s="29">
        <f ca="1">VLOOKUP(C2944,CustomerDemographic!$A$1:$M$3309,7)</f>
        <v>50.687507122336378</v>
      </c>
      <c r="V2944" s="29">
        <f t="shared" ca="1" si="137"/>
        <v>50.687507122019284</v>
      </c>
      <c r="W2944" s="21" t="str">
        <f>VLOOKUP(C2944,CustomerDemographic!$A$1:$M$3309,8)</f>
        <v>Account Executive</v>
      </c>
      <c r="X2944" s="21" t="str">
        <f>VLOOKUP(C2944,CustomerDemographic!$A$1:$M$3309,9)</f>
        <v>Manufacturing</v>
      </c>
      <c r="Y2944" s="21" t="str">
        <f>VLOOKUP(C2944,CustomerDemographic!$A$1:$M$3309,10)</f>
        <v>Affluent Customer</v>
      </c>
      <c r="Z2944" s="21" t="str">
        <f>VLOOKUP(C2944,CustomerDemographic!$A$1:$M$3309,11)</f>
        <v>N</v>
      </c>
      <c r="AA2944" s="21" t="str">
        <f>VLOOKUP(C2944,CustomerDemographic!$A$1:$M$3311,12)</f>
        <v>Yes</v>
      </c>
      <c r="AB2944" s="21">
        <f>VLOOKUP(C2944,CustomerDemographic!$A$1:$M$3311,13)</f>
        <v>15</v>
      </c>
      <c r="AC2944" s="3" t="str">
        <f>VLOOKUP(C2944,CustomerAddress!$A$1:$F$4000,2)</f>
        <v>9 Almo Alley</v>
      </c>
      <c r="AD2944" s="3">
        <f>VLOOKUP(C2944,CustomerAddress!$A$1:$F$4000,3)</f>
        <v>3224</v>
      </c>
      <c r="AE2944" s="3" t="str">
        <f>VLOOKUP(C2944,CustomerAddress!$A$1:$F$4000,4)</f>
        <v>VIC</v>
      </c>
      <c r="AF2944" s="3" t="str">
        <f>VLOOKUP(C2944,CustomerAddress!$A$1:$F$4000,5)</f>
        <v>Australia</v>
      </c>
      <c r="AG2944" s="23">
        <f>VLOOKUP(C2944,CustomerAddress!$A$1:$F$4000,6)</f>
        <v>5</v>
      </c>
    </row>
    <row r="2945" spans="1:33" s="3" customFormat="1" ht="15.75" customHeight="1" x14ac:dyDescent="0.25">
      <c r="A2945" s="22">
        <v>6377</v>
      </c>
      <c r="B2945" s="3">
        <v>36</v>
      </c>
      <c r="C2945" s="3">
        <v>3064</v>
      </c>
      <c r="D2945" s="5">
        <v>42791</v>
      </c>
      <c r="E2945" s="86" t="str">
        <f t="shared" si="135"/>
        <v>February</v>
      </c>
      <c r="F2945" s="86" t="str">
        <f t="shared" si="136"/>
        <v>Saturday</v>
      </c>
      <c r="G2945" s="3" t="b">
        <v>1</v>
      </c>
      <c r="H2945" s="6" t="s">
        <v>13</v>
      </c>
      <c r="I2945" s="6" t="s">
        <v>14</v>
      </c>
      <c r="J2945" s="6" t="s">
        <v>15</v>
      </c>
      <c r="K2945" s="6" t="s">
        <v>20</v>
      </c>
      <c r="L2945" s="6" t="s">
        <v>16</v>
      </c>
      <c r="M2945" s="3">
        <v>945.04</v>
      </c>
      <c r="N2945" s="7">
        <v>507.58</v>
      </c>
      <c r="O2945" s="5">
        <v>40672</v>
      </c>
      <c r="P2945" s="42">
        <f>master[[#This Row],[list_price]]-master[[#This Row],[standard_cost]]</f>
        <v>437.46</v>
      </c>
      <c r="Q2945" s="42" t="str">
        <f>VLOOKUP(C2945,CustomerDemographic!$A$1:$M$3309,2)</f>
        <v>Zach</v>
      </c>
      <c r="R2945" s="21" t="str">
        <f>VLOOKUP(C2945,CustomerDemographic!$A$1:$M$3309,4)</f>
        <v>Male</v>
      </c>
      <c r="S2945" s="21">
        <f>VLOOKUP(C2945,CustomerDemographic!$A$1:$M$3309,5)</f>
        <v>96</v>
      </c>
      <c r="T2945" s="30">
        <f>VLOOKUP(C2945,CustomerDemographic!$A$1:$M$3309,6)</f>
        <v>34864</v>
      </c>
      <c r="U2945" s="29">
        <f ca="1">VLOOKUP(C2945,CustomerDemographic!$A$1:$M$3309,7)</f>
        <v>28.361479725076101</v>
      </c>
      <c r="V2945" s="29">
        <f t="shared" ca="1" si="137"/>
        <v>28.361479724759008</v>
      </c>
      <c r="W2945" s="21" t="str">
        <f>VLOOKUP(C2945,CustomerDemographic!$A$1:$M$3309,8)</f>
        <v>Product Engineer</v>
      </c>
      <c r="X2945" s="21" t="str">
        <f>VLOOKUP(C2945,CustomerDemographic!$A$1:$M$3309,9)</f>
        <v>Financial Services</v>
      </c>
      <c r="Y2945" s="21" t="str">
        <f>VLOOKUP(C2945,CustomerDemographic!$A$1:$M$3309,10)</f>
        <v>Affluent Customer</v>
      </c>
      <c r="Z2945" s="21" t="str">
        <f>VLOOKUP(C2945,CustomerDemographic!$A$1:$M$3309,11)</f>
        <v>N</v>
      </c>
      <c r="AA2945" s="21" t="str">
        <f>VLOOKUP(C2945,CustomerDemographic!$A$1:$M$3311,12)</f>
        <v>Yes</v>
      </c>
      <c r="AB2945" s="21">
        <f>VLOOKUP(C2945,CustomerDemographic!$A$1:$M$3311,13)</f>
        <v>4</v>
      </c>
      <c r="AC2945" s="3" t="str">
        <f>VLOOKUP(C2945,CustomerAddress!$A$1:$F$4000,2)</f>
        <v>9317 Mendota Parkway</v>
      </c>
      <c r="AD2945" s="3">
        <f>VLOOKUP(C2945,CustomerAddress!$A$1:$F$4000,3)</f>
        <v>3064</v>
      </c>
      <c r="AE2945" s="3" t="str">
        <f>VLOOKUP(C2945,CustomerAddress!$A$1:$F$4000,4)</f>
        <v>VIC</v>
      </c>
      <c r="AF2945" s="3" t="str">
        <f>VLOOKUP(C2945,CustomerAddress!$A$1:$F$4000,5)</f>
        <v>Australia</v>
      </c>
      <c r="AG2945" s="23">
        <f>VLOOKUP(C2945,CustomerAddress!$A$1:$F$4000,6)</f>
        <v>8</v>
      </c>
    </row>
    <row r="2946" spans="1:33" s="3" customFormat="1" ht="15.75" customHeight="1" x14ac:dyDescent="0.25">
      <c r="A2946" s="22">
        <v>6392</v>
      </c>
      <c r="B2946" s="3">
        <v>32</v>
      </c>
      <c r="C2946" s="3">
        <v>1472</v>
      </c>
      <c r="D2946" s="5">
        <v>42919</v>
      </c>
      <c r="E2946" s="86" t="str">
        <f t="shared" ref="E2946:E3009" si="138">TEXT(D2946, "MMMM")</f>
        <v>July</v>
      </c>
      <c r="F2946" s="86" t="str">
        <f t="shared" ref="F2946:F3009" si="139">TEXT(D2946,"DDDD")</f>
        <v>Monday</v>
      </c>
      <c r="G2946" s="3" t="b">
        <v>0</v>
      </c>
      <c r="H2946" s="6" t="s">
        <v>13</v>
      </c>
      <c r="I2946" s="6" t="s">
        <v>22</v>
      </c>
      <c r="J2946" s="6" t="s">
        <v>15</v>
      </c>
      <c r="K2946" s="6" t="s">
        <v>16</v>
      </c>
      <c r="L2946" s="6" t="s">
        <v>16</v>
      </c>
      <c r="M2946" s="3">
        <v>642.70000000000005</v>
      </c>
      <c r="N2946" s="7">
        <v>211.37</v>
      </c>
      <c r="O2946" s="5">
        <v>37337</v>
      </c>
      <c r="P2946" s="42">
        <f>master[[#This Row],[list_price]]-master[[#This Row],[standard_cost]]</f>
        <v>431.33000000000004</v>
      </c>
      <c r="Q2946" s="42" t="str">
        <f>VLOOKUP(C2946,CustomerDemographic!$A$1:$M$3309,2)</f>
        <v>Demeter</v>
      </c>
      <c r="R2946" s="21" t="str">
        <f>VLOOKUP(C2946,CustomerDemographic!$A$1:$M$3309,4)</f>
        <v>Female</v>
      </c>
      <c r="S2946" s="21">
        <f>VLOOKUP(C2946,CustomerDemographic!$A$1:$M$3309,5)</f>
        <v>3</v>
      </c>
      <c r="T2946" s="30">
        <f>VLOOKUP(C2946,CustomerDemographic!$A$1:$M$3309,6)</f>
        <v>23439</v>
      </c>
      <c r="U2946" s="29">
        <f ca="1">VLOOKUP(C2946,CustomerDemographic!$A$1:$M$3309,7)</f>
        <v>59.662849588089799</v>
      </c>
      <c r="V2946" s="29">
        <f t="shared" ref="V2946:V3009" ca="1" si="140">(NOW()-T2946)/365</f>
        <v>59.662849587772705</v>
      </c>
      <c r="W2946" s="21" t="str">
        <f>VLOOKUP(C2946,CustomerDemographic!$A$1:$M$3309,8)</f>
        <v>Environmental Specialist</v>
      </c>
      <c r="X2946" s="21" t="str">
        <f>VLOOKUP(C2946,CustomerDemographic!$A$1:$M$3309,9)</f>
        <v>Financial Services</v>
      </c>
      <c r="Y2946" s="21" t="str">
        <f>VLOOKUP(C2946,CustomerDemographic!$A$1:$M$3309,10)</f>
        <v>Mass Customer</v>
      </c>
      <c r="Z2946" s="21" t="str">
        <f>VLOOKUP(C2946,CustomerDemographic!$A$1:$M$3309,11)</f>
        <v>N</v>
      </c>
      <c r="AA2946" s="21" t="str">
        <f>VLOOKUP(C2946,CustomerDemographic!$A$1:$M$3311,12)</f>
        <v>No</v>
      </c>
      <c r="AB2946" s="21">
        <f>VLOOKUP(C2946,CustomerDemographic!$A$1:$M$3311,13)</f>
        <v>17</v>
      </c>
      <c r="AC2946" s="3" t="str">
        <f>VLOOKUP(C2946,CustomerAddress!$A$1:$F$4000,2)</f>
        <v>2 Dayton Center</v>
      </c>
      <c r="AD2946" s="3">
        <f>VLOOKUP(C2946,CustomerAddress!$A$1:$F$4000,3)</f>
        <v>2487</v>
      </c>
      <c r="AE2946" s="3" t="str">
        <f>VLOOKUP(C2946,CustomerAddress!$A$1:$F$4000,4)</f>
        <v>NSW</v>
      </c>
      <c r="AF2946" s="3" t="str">
        <f>VLOOKUP(C2946,CustomerAddress!$A$1:$F$4000,5)</f>
        <v>Australia</v>
      </c>
      <c r="AG2946" s="23">
        <f>VLOOKUP(C2946,CustomerAddress!$A$1:$F$4000,6)</f>
        <v>9</v>
      </c>
    </row>
    <row r="2947" spans="1:33" s="3" customFormat="1" ht="15.75" customHeight="1" x14ac:dyDescent="0.25">
      <c r="A2947" s="22">
        <v>6407</v>
      </c>
      <c r="B2947" s="3">
        <v>52</v>
      </c>
      <c r="C2947" s="3">
        <v>594</v>
      </c>
      <c r="D2947" s="5">
        <v>42749</v>
      </c>
      <c r="E2947" s="86" t="str">
        <f t="shared" si="138"/>
        <v>January</v>
      </c>
      <c r="F2947" s="86" t="str">
        <f t="shared" si="139"/>
        <v>Saturday</v>
      </c>
      <c r="G2947" s="3" t="b">
        <v>1</v>
      </c>
      <c r="H2947" s="6" t="s">
        <v>13</v>
      </c>
      <c r="I2947" s="6" t="s">
        <v>19</v>
      </c>
      <c r="J2947" s="6" t="s">
        <v>23</v>
      </c>
      <c r="K2947" s="6" t="s">
        <v>16</v>
      </c>
      <c r="L2947" s="6" t="s">
        <v>16</v>
      </c>
      <c r="M2947" s="3">
        <v>1280.28</v>
      </c>
      <c r="N2947" s="7">
        <v>829.51</v>
      </c>
      <c r="O2947" s="5">
        <v>37220</v>
      </c>
      <c r="P2947" s="42">
        <f>master[[#This Row],[list_price]]-master[[#This Row],[standard_cost]]</f>
        <v>450.77</v>
      </c>
      <c r="Q2947" s="42" t="str">
        <f>VLOOKUP(C2947,CustomerDemographic!$A$1:$M$3309,2)</f>
        <v>Humfrey</v>
      </c>
      <c r="R2947" s="21" t="str">
        <f>VLOOKUP(C2947,CustomerDemographic!$A$1:$M$3309,4)</f>
        <v>Male</v>
      </c>
      <c r="S2947" s="21">
        <f>VLOOKUP(C2947,CustomerDemographic!$A$1:$M$3309,5)</f>
        <v>74</v>
      </c>
      <c r="T2947" s="30">
        <f>VLOOKUP(C2947,CustomerDemographic!$A$1:$M$3309,6)</f>
        <v>29424</v>
      </c>
      <c r="U2947" s="29">
        <f ca="1">VLOOKUP(C2947,CustomerDemographic!$A$1:$M$3309,7)</f>
        <v>43.265589314117193</v>
      </c>
      <c r="V2947" s="29">
        <f t="shared" ca="1" si="140"/>
        <v>43.265589313800106</v>
      </c>
      <c r="W2947" s="21" t="str">
        <f>VLOOKUP(C2947,CustomerDemographic!$A$1:$M$3309,8)</f>
        <v>Office Assistant II</v>
      </c>
      <c r="X2947" s="21" t="str">
        <f>VLOOKUP(C2947,CustomerDemographic!$A$1:$M$3309,9)</f>
        <v>n/a</v>
      </c>
      <c r="Y2947" s="21" t="str">
        <f>VLOOKUP(C2947,CustomerDemographic!$A$1:$M$3309,10)</f>
        <v>Mass Customer</v>
      </c>
      <c r="Z2947" s="21" t="str">
        <f>VLOOKUP(C2947,CustomerDemographic!$A$1:$M$3309,11)</f>
        <v>N</v>
      </c>
      <c r="AA2947" s="21" t="str">
        <f>VLOOKUP(C2947,CustomerDemographic!$A$1:$M$3311,12)</f>
        <v>No</v>
      </c>
      <c r="AB2947" s="21">
        <f>VLOOKUP(C2947,CustomerDemographic!$A$1:$M$3311,13)</f>
        <v>13</v>
      </c>
      <c r="AC2947" s="3" t="str">
        <f>VLOOKUP(C2947,CustomerAddress!$A$1:$F$4000,2)</f>
        <v>25 Novick Center</v>
      </c>
      <c r="AD2947" s="3">
        <f>VLOOKUP(C2947,CustomerAddress!$A$1:$F$4000,3)</f>
        <v>2010</v>
      </c>
      <c r="AE2947" s="3" t="str">
        <f>VLOOKUP(C2947,CustomerAddress!$A$1:$F$4000,4)</f>
        <v>NSW</v>
      </c>
      <c r="AF2947" s="3" t="str">
        <f>VLOOKUP(C2947,CustomerAddress!$A$1:$F$4000,5)</f>
        <v>Australia</v>
      </c>
      <c r="AG2947" s="23">
        <f>VLOOKUP(C2947,CustomerAddress!$A$1:$F$4000,6)</f>
        <v>9</v>
      </c>
    </row>
    <row r="2948" spans="1:33" s="3" customFormat="1" ht="15.75" customHeight="1" x14ac:dyDescent="0.25">
      <c r="A2948" s="22">
        <v>6409</v>
      </c>
      <c r="B2948" s="3">
        <v>78</v>
      </c>
      <c r="C2948" s="3">
        <v>3113</v>
      </c>
      <c r="D2948" s="5">
        <v>42905</v>
      </c>
      <c r="E2948" s="86" t="str">
        <f t="shared" si="138"/>
        <v>June</v>
      </c>
      <c r="F2948" s="86" t="str">
        <f t="shared" si="139"/>
        <v>Monday</v>
      </c>
      <c r="G2948" s="3" t="b">
        <v>0</v>
      </c>
      <c r="H2948" s="6" t="s">
        <v>13</v>
      </c>
      <c r="I2948" s="6" t="s">
        <v>22</v>
      </c>
      <c r="J2948" s="6" t="s">
        <v>15</v>
      </c>
      <c r="K2948" s="6" t="s">
        <v>16</v>
      </c>
      <c r="L2948" s="6" t="s">
        <v>18</v>
      </c>
      <c r="M2948" s="3">
        <v>1765.3</v>
      </c>
      <c r="N2948" s="7">
        <v>709.48</v>
      </c>
      <c r="O2948" s="5">
        <v>33429</v>
      </c>
      <c r="P2948" s="42">
        <f>master[[#This Row],[list_price]]-master[[#This Row],[standard_cost]]</f>
        <v>1055.82</v>
      </c>
      <c r="Q2948" s="42" t="str">
        <f>VLOOKUP(C2948,CustomerDemographic!$A$1:$M$3309,2)</f>
        <v>Wenonah</v>
      </c>
      <c r="R2948" s="21" t="str">
        <f>VLOOKUP(C2948,CustomerDemographic!$A$1:$M$3309,4)</f>
        <v>Female</v>
      </c>
      <c r="S2948" s="21">
        <f>VLOOKUP(C2948,CustomerDemographic!$A$1:$M$3309,5)</f>
        <v>52</v>
      </c>
      <c r="T2948" s="30">
        <f>VLOOKUP(C2948,CustomerDemographic!$A$1:$M$3309,6)</f>
        <v>25543</v>
      </c>
      <c r="U2948" s="29">
        <f ca="1">VLOOKUP(C2948,CustomerDemographic!$A$1:$M$3309,7)</f>
        <v>53.898466026445966</v>
      </c>
      <c r="V2948" s="29">
        <f t="shared" ca="1" si="140"/>
        <v>53.898466026128872</v>
      </c>
      <c r="W2948" s="21" t="str">
        <f>VLOOKUP(C2948,CustomerDemographic!$A$1:$M$3309,8)</f>
        <v>Teacher</v>
      </c>
      <c r="X2948" s="21" t="str">
        <f>VLOOKUP(C2948,CustomerDemographic!$A$1:$M$3309,9)</f>
        <v>Property</v>
      </c>
      <c r="Y2948" s="21" t="str">
        <f>VLOOKUP(C2948,CustomerDemographic!$A$1:$M$3309,10)</f>
        <v>Mass Customer</v>
      </c>
      <c r="Z2948" s="21" t="str">
        <f>VLOOKUP(C2948,CustomerDemographic!$A$1:$M$3309,11)</f>
        <v>N</v>
      </c>
      <c r="AA2948" s="21" t="str">
        <f>VLOOKUP(C2948,CustomerDemographic!$A$1:$M$3311,12)</f>
        <v>Yes</v>
      </c>
      <c r="AB2948" s="21">
        <f>VLOOKUP(C2948,CustomerDemographic!$A$1:$M$3311,13)</f>
        <v>18</v>
      </c>
      <c r="AC2948" s="3" t="str">
        <f>VLOOKUP(C2948,CustomerAddress!$A$1:$F$4000,2)</f>
        <v>904 Doe Crossing Terrace</v>
      </c>
      <c r="AD2948" s="3">
        <f>VLOOKUP(C2948,CustomerAddress!$A$1:$F$4000,3)</f>
        <v>2194</v>
      </c>
      <c r="AE2948" s="3" t="str">
        <f>VLOOKUP(C2948,CustomerAddress!$A$1:$F$4000,4)</f>
        <v>NSW</v>
      </c>
      <c r="AF2948" s="3" t="str">
        <f>VLOOKUP(C2948,CustomerAddress!$A$1:$F$4000,5)</f>
        <v>Australia</v>
      </c>
      <c r="AG2948" s="23">
        <f>VLOOKUP(C2948,CustomerAddress!$A$1:$F$4000,6)</f>
        <v>7</v>
      </c>
    </row>
    <row r="2949" spans="1:33" s="3" customFormat="1" ht="15.75" customHeight="1" x14ac:dyDescent="0.25">
      <c r="A2949" s="22">
        <v>6417</v>
      </c>
      <c r="B2949" s="3">
        <v>17</v>
      </c>
      <c r="C2949" s="3">
        <v>1090</v>
      </c>
      <c r="D2949" s="5">
        <v>42980</v>
      </c>
      <c r="E2949" s="86" t="str">
        <f t="shared" si="138"/>
        <v>September</v>
      </c>
      <c r="F2949" s="86" t="str">
        <f t="shared" si="139"/>
        <v>Saturday</v>
      </c>
      <c r="G2949" s="3" t="b">
        <v>1</v>
      </c>
      <c r="H2949" s="6" t="s">
        <v>13</v>
      </c>
      <c r="I2949" s="6" t="s">
        <v>14</v>
      </c>
      <c r="J2949" s="6" t="s">
        <v>15</v>
      </c>
      <c r="K2949" s="6" t="s">
        <v>26</v>
      </c>
      <c r="L2949" s="6" t="s">
        <v>16</v>
      </c>
      <c r="M2949" s="3">
        <v>1024.6600000000001</v>
      </c>
      <c r="N2949" s="7">
        <v>614.79999999999995</v>
      </c>
      <c r="O2949" s="5">
        <v>35378</v>
      </c>
      <c r="P2949" s="42">
        <f>master[[#This Row],[list_price]]-master[[#This Row],[standard_cost]]</f>
        <v>409.86000000000013</v>
      </c>
      <c r="Q2949" s="42" t="str">
        <f>VLOOKUP(C2949,CustomerDemographic!$A$1:$M$3309,2)</f>
        <v>Korney</v>
      </c>
      <c r="R2949" s="21" t="str">
        <f>VLOOKUP(C2949,CustomerDemographic!$A$1:$M$3309,4)</f>
        <v>Female</v>
      </c>
      <c r="S2949" s="21">
        <f>VLOOKUP(C2949,CustomerDemographic!$A$1:$M$3309,5)</f>
        <v>90</v>
      </c>
      <c r="T2949" s="30">
        <f>VLOOKUP(C2949,CustomerDemographic!$A$1:$M$3309,6)</f>
        <v>32403</v>
      </c>
      <c r="U2949" s="29">
        <f ca="1">VLOOKUP(C2949,CustomerDemographic!$A$1:$M$3309,7)</f>
        <v>35.103945478500755</v>
      </c>
      <c r="V2949" s="29">
        <f t="shared" ca="1" si="140"/>
        <v>35.103945478183668</v>
      </c>
      <c r="W2949" s="21" t="str">
        <f>VLOOKUP(C2949,CustomerDemographic!$A$1:$M$3309,8)</f>
        <v>Product Engineer</v>
      </c>
      <c r="X2949" s="21" t="str">
        <f>VLOOKUP(C2949,CustomerDemographic!$A$1:$M$3309,9)</f>
        <v>Property</v>
      </c>
      <c r="Y2949" s="21" t="str">
        <f>VLOOKUP(C2949,CustomerDemographic!$A$1:$M$3309,10)</f>
        <v>Affluent Customer</v>
      </c>
      <c r="Z2949" s="21" t="str">
        <f>VLOOKUP(C2949,CustomerDemographic!$A$1:$M$3309,11)</f>
        <v>N</v>
      </c>
      <c r="AA2949" s="21" t="str">
        <f>VLOOKUP(C2949,CustomerDemographic!$A$1:$M$3311,12)</f>
        <v>No</v>
      </c>
      <c r="AB2949" s="21">
        <f>VLOOKUP(C2949,CustomerDemographic!$A$1:$M$3311,13)</f>
        <v>12</v>
      </c>
      <c r="AC2949" s="3" t="str">
        <f>VLOOKUP(C2949,CustomerAddress!$A$1:$F$4000,2)</f>
        <v>6026 Graceland Crossing</v>
      </c>
      <c r="AD2949" s="3">
        <f>VLOOKUP(C2949,CustomerAddress!$A$1:$F$4000,3)</f>
        <v>2121</v>
      </c>
      <c r="AE2949" s="3" t="str">
        <f>VLOOKUP(C2949,CustomerAddress!$A$1:$F$4000,4)</f>
        <v>NSW</v>
      </c>
      <c r="AF2949" s="3" t="str">
        <f>VLOOKUP(C2949,CustomerAddress!$A$1:$F$4000,5)</f>
        <v>Australia</v>
      </c>
      <c r="AG2949" s="23">
        <f>VLOOKUP(C2949,CustomerAddress!$A$1:$F$4000,6)</f>
        <v>11</v>
      </c>
    </row>
    <row r="2950" spans="1:33" s="3" customFormat="1" ht="15.75" customHeight="1" x14ac:dyDescent="0.25">
      <c r="A2950" s="22">
        <v>6420</v>
      </c>
      <c r="B2950" s="3">
        <v>98</v>
      </c>
      <c r="C2950" s="3">
        <v>1444</v>
      </c>
      <c r="D2950" s="5">
        <v>43061</v>
      </c>
      <c r="E2950" s="86" t="str">
        <f t="shared" si="138"/>
        <v>November</v>
      </c>
      <c r="F2950" s="86" t="str">
        <f t="shared" si="139"/>
        <v>Wednesday</v>
      </c>
      <c r="G2950" s="3" t="b">
        <v>0</v>
      </c>
      <c r="H2950" s="6" t="s">
        <v>13</v>
      </c>
      <c r="I2950" s="6" t="s">
        <v>17</v>
      </c>
      <c r="J2950" s="6" t="s">
        <v>15</v>
      </c>
      <c r="K2950" s="6" t="s">
        <v>26</v>
      </c>
      <c r="L2950" s="6" t="s">
        <v>16</v>
      </c>
      <c r="M2950" s="3">
        <v>358.39</v>
      </c>
      <c r="N2950" s="7">
        <v>215.03</v>
      </c>
      <c r="O2950" s="5">
        <v>38002</v>
      </c>
      <c r="P2950" s="42">
        <f>master[[#This Row],[list_price]]-master[[#This Row],[standard_cost]]</f>
        <v>143.35999999999999</v>
      </c>
      <c r="Q2950" s="42" t="str">
        <f>VLOOKUP(C2950,CustomerDemographic!$A$1:$M$3309,2)</f>
        <v>Claudian</v>
      </c>
      <c r="R2950" s="21" t="str">
        <f>VLOOKUP(C2950,CustomerDemographic!$A$1:$M$3309,4)</f>
        <v>Male</v>
      </c>
      <c r="S2950" s="21">
        <f>VLOOKUP(C2950,CustomerDemographic!$A$1:$M$3309,5)</f>
        <v>97</v>
      </c>
      <c r="T2950" s="30">
        <f>VLOOKUP(C2950,CustomerDemographic!$A$1:$M$3309,6)</f>
        <v>27498</v>
      </c>
      <c r="U2950" s="29">
        <f ca="1">VLOOKUP(C2950,CustomerDemographic!$A$1:$M$3309,7)</f>
        <v>48.542301642884318</v>
      </c>
      <c r="V2950" s="29">
        <f t="shared" ca="1" si="140"/>
        <v>48.542301642567224</v>
      </c>
      <c r="W2950" s="21" t="str">
        <f>VLOOKUP(C2950,CustomerDemographic!$A$1:$M$3309,8)</f>
        <v>Payment Adjustment Coordinator</v>
      </c>
      <c r="X2950" s="21" t="str">
        <f>VLOOKUP(C2950,CustomerDemographic!$A$1:$M$3309,9)</f>
        <v>Health</v>
      </c>
      <c r="Y2950" s="21" t="str">
        <f>VLOOKUP(C2950,CustomerDemographic!$A$1:$M$3309,10)</f>
        <v>Mass Customer</v>
      </c>
      <c r="Z2950" s="21" t="str">
        <f>VLOOKUP(C2950,CustomerDemographic!$A$1:$M$3309,11)</f>
        <v>N</v>
      </c>
      <c r="AA2950" s="21" t="str">
        <f>VLOOKUP(C2950,CustomerDemographic!$A$1:$M$3311,12)</f>
        <v>No</v>
      </c>
      <c r="AB2950" s="21">
        <f>VLOOKUP(C2950,CustomerDemographic!$A$1:$M$3311,13)</f>
        <v>8</v>
      </c>
      <c r="AC2950" s="3" t="str">
        <f>VLOOKUP(C2950,CustomerAddress!$A$1:$F$4000,2)</f>
        <v>8088 Macpherson Hill</v>
      </c>
      <c r="AD2950" s="3">
        <f>VLOOKUP(C2950,CustomerAddress!$A$1:$F$4000,3)</f>
        <v>2323</v>
      </c>
      <c r="AE2950" s="3" t="str">
        <f>VLOOKUP(C2950,CustomerAddress!$A$1:$F$4000,4)</f>
        <v>NSW</v>
      </c>
      <c r="AF2950" s="3" t="str">
        <f>VLOOKUP(C2950,CustomerAddress!$A$1:$F$4000,5)</f>
        <v>Australia</v>
      </c>
      <c r="AG2950" s="23">
        <f>VLOOKUP(C2950,CustomerAddress!$A$1:$F$4000,6)</f>
        <v>5</v>
      </c>
    </row>
    <row r="2951" spans="1:33" s="3" customFormat="1" ht="15.75" customHeight="1" x14ac:dyDescent="0.25">
      <c r="A2951" s="22">
        <v>6422</v>
      </c>
      <c r="B2951" s="3">
        <v>29</v>
      </c>
      <c r="C2951" s="3">
        <v>3210</v>
      </c>
      <c r="D2951" s="5">
        <v>42800</v>
      </c>
      <c r="E2951" s="86" t="str">
        <f t="shared" si="138"/>
        <v>March</v>
      </c>
      <c r="F2951" s="86" t="str">
        <f t="shared" si="139"/>
        <v>Monday</v>
      </c>
      <c r="G2951" s="3" t="b">
        <v>0</v>
      </c>
      <c r="H2951" s="6" t="s">
        <v>13</v>
      </c>
      <c r="I2951" s="6" t="s">
        <v>21</v>
      </c>
      <c r="J2951" s="6" t="s">
        <v>23</v>
      </c>
      <c r="K2951" s="6" t="s">
        <v>16</v>
      </c>
      <c r="L2951" s="6" t="s">
        <v>16</v>
      </c>
      <c r="M2951" s="3">
        <v>543.39</v>
      </c>
      <c r="N2951" s="7">
        <v>407.54</v>
      </c>
      <c r="O2951" s="5">
        <v>42696</v>
      </c>
      <c r="P2951" s="42">
        <f>master[[#This Row],[list_price]]-master[[#This Row],[standard_cost]]</f>
        <v>135.84999999999997</v>
      </c>
      <c r="Q2951" s="42" t="str">
        <f>VLOOKUP(C2951,CustomerDemographic!$A$1:$M$3309,2)</f>
        <v>Stella</v>
      </c>
      <c r="R2951" s="21" t="str">
        <f>VLOOKUP(C2951,CustomerDemographic!$A$1:$M$3309,4)</f>
        <v>Female</v>
      </c>
      <c r="S2951" s="21">
        <f>VLOOKUP(C2951,CustomerDemographic!$A$1:$M$3309,5)</f>
        <v>80</v>
      </c>
      <c r="T2951" s="30">
        <f>VLOOKUP(C2951,CustomerDemographic!$A$1:$M$3309,6)</f>
        <v>32174</v>
      </c>
      <c r="U2951" s="29">
        <f ca="1">VLOOKUP(C2951,CustomerDemographic!$A$1:$M$3309,7)</f>
        <v>35.731342738774728</v>
      </c>
      <c r="V2951" s="29">
        <f t="shared" ca="1" si="140"/>
        <v>35.731342738457641</v>
      </c>
      <c r="W2951" s="21" t="str">
        <f>VLOOKUP(C2951,CustomerDemographic!$A$1:$M$3309,8)</f>
        <v>Junior Executive</v>
      </c>
      <c r="X2951" s="21" t="str">
        <f>VLOOKUP(C2951,CustomerDemographic!$A$1:$M$3309,9)</f>
        <v>Manufacturing</v>
      </c>
      <c r="Y2951" s="21" t="str">
        <f>VLOOKUP(C2951,CustomerDemographic!$A$1:$M$3309,10)</f>
        <v>Mass Customer</v>
      </c>
      <c r="Z2951" s="21" t="str">
        <f>VLOOKUP(C2951,CustomerDemographic!$A$1:$M$3309,11)</f>
        <v>N</v>
      </c>
      <c r="AA2951" s="21" t="str">
        <f>VLOOKUP(C2951,CustomerDemographic!$A$1:$M$3311,12)</f>
        <v>No</v>
      </c>
      <c r="AB2951" s="21">
        <f>VLOOKUP(C2951,CustomerDemographic!$A$1:$M$3311,13)</f>
        <v>1</v>
      </c>
      <c r="AC2951" s="3" t="str">
        <f>VLOOKUP(C2951,CustomerAddress!$A$1:$F$4000,2)</f>
        <v>96 Hermina Terrace</v>
      </c>
      <c r="AD2951" s="3">
        <f>VLOOKUP(C2951,CustomerAddress!$A$1:$F$4000,3)</f>
        <v>3024</v>
      </c>
      <c r="AE2951" s="3" t="str">
        <f>VLOOKUP(C2951,CustomerAddress!$A$1:$F$4000,4)</f>
        <v>VIC</v>
      </c>
      <c r="AF2951" s="3" t="str">
        <f>VLOOKUP(C2951,CustomerAddress!$A$1:$F$4000,5)</f>
        <v>Australia</v>
      </c>
      <c r="AG2951" s="23">
        <f>VLOOKUP(C2951,CustomerAddress!$A$1:$F$4000,6)</f>
        <v>5</v>
      </c>
    </row>
    <row r="2952" spans="1:33" s="3" customFormat="1" ht="15.75" customHeight="1" x14ac:dyDescent="0.25">
      <c r="A2952" s="22">
        <v>6433</v>
      </c>
      <c r="B2952" s="3">
        <v>96</v>
      </c>
      <c r="C2952" s="3">
        <v>48</v>
      </c>
      <c r="D2952" s="5">
        <v>42856</v>
      </c>
      <c r="E2952" s="86" t="str">
        <f t="shared" si="138"/>
        <v>May</v>
      </c>
      <c r="F2952" s="86" t="str">
        <f t="shared" si="139"/>
        <v>Monday</v>
      </c>
      <c r="G2952" s="3" t="b">
        <v>1</v>
      </c>
      <c r="H2952" s="6" t="s">
        <v>13</v>
      </c>
      <c r="I2952" s="6" t="s">
        <v>24</v>
      </c>
      <c r="J2952" s="6" t="s">
        <v>23</v>
      </c>
      <c r="K2952" s="6" t="s">
        <v>20</v>
      </c>
      <c r="L2952" s="6" t="s">
        <v>27</v>
      </c>
      <c r="M2952" s="3">
        <v>1172.78</v>
      </c>
      <c r="N2952" s="7">
        <v>1043.77</v>
      </c>
      <c r="O2952" s="5">
        <v>37539</v>
      </c>
      <c r="P2952" s="42">
        <f>master[[#This Row],[list_price]]-master[[#This Row],[standard_cost]]</f>
        <v>129.01</v>
      </c>
      <c r="Q2952" s="42" t="str">
        <f>VLOOKUP(C2952,CustomerDemographic!$A$1:$M$3309,2)</f>
        <v>Rebbecca</v>
      </c>
      <c r="R2952" s="21" t="str">
        <f>VLOOKUP(C2952,CustomerDemographic!$A$1:$M$3309,4)</f>
        <v>Female</v>
      </c>
      <c r="S2952" s="21">
        <f>VLOOKUP(C2952,CustomerDemographic!$A$1:$M$3309,5)</f>
        <v>46</v>
      </c>
      <c r="T2952" s="30">
        <f>VLOOKUP(C2952,CustomerDemographic!$A$1:$M$3309,6)</f>
        <v>27621</v>
      </c>
      <c r="U2952" s="29">
        <f ca="1">VLOOKUP(C2952,CustomerDemographic!$A$1:$M$3309,7)</f>
        <v>48.205315341514456</v>
      </c>
      <c r="V2952" s="29">
        <f t="shared" ca="1" si="140"/>
        <v>48.205315341197362</v>
      </c>
      <c r="W2952" s="21" t="str">
        <f>VLOOKUP(C2952,CustomerDemographic!$A$1:$M$3309,8)</f>
        <v>Biostatistician II</v>
      </c>
      <c r="X2952" s="21" t="str">
        <f>VLOOKUP(C2952,CustomerDemographic!$A$1:$M$3309,9)</f>
        <v>n/a</v>
      </c>
      <c r="Y2952" s="21" t="str">
        <f>VLOOKUP(C2952,CustomerDemographic!$A$1:$M$3309,10)</f>
        <v>Mass Customer</v>
      </c>
      <c r="Z2952" s="21" t="str">
        <f>VLOOKUP(C2952,CustomerDemographic!$A$1:$M$3309,11)</f>
        <v>N</v>
      </c>
      <c r="AA2952" s="21" t="str">
        <f>VLOOKUP(C2952,CustomerDemographic!$A$1:$M$3311,12)</f>
        <v>Yes</v>
      </c>
      <c r="AB2952" s="21">
        <f>VLOOKUP(C2952,CustomerDemographic!$A$1:$M$3311,13)</f>
        <v>8</v>
      </c>
      <c r="AC2952" s="3" t="str">
        <f>VLOOKUP(C2952,CustomerAddress!$A$1:$F$4000,2)</f>
        <v>22125 Ramsey Drive</v>
      </c>
      <c r="AD2952" s="3">
        <f>VLOOKUP(C2952,CustomerAddress!$A$1:$F$4000,3)</f>
        <v>3198</v>
      </c>
      <c r="AE2952" s="3" t="str">
        <f>VLOOKUP(C2952,CustomerAddress!$A$1:$F$4000,4)</f>
        <v>VIC</v>
      </c>
      <c r="AF2952" s="3" t="str">
        <f>VLOOKUP(C2952,CustomerAddress!$A$1:$F$4000,5)</f>
        <v>Australia</v>
      </c>
      <c r="AG2952" s="23">
        <f>VLOOKUP(C2952,CustomerAddress!$A$1:$F$4000,6)</f>
        <v>9</v>
      </c>
    </row>
    <row r="2953" spans="1:33" s="3" customFormat="1" ht="15.75" customHeight="1" x14ac:dyDescent="0.25">
      <c r="A2953" s="22">
        <v>6434</v>
      </c>
      <c r="B2953" s="3">
        <v>58</v>
      </c>
      <c r="C2953" s="3">
        <v>2452</v>
      </c>
      <c r="D2953" s="5">
        <v>43054</v>
      </c>
      <c r="E2953" s="86" t="str">
        <f t="shared" si="138"/>
        <v>November</v>
      </c>
      <c r="F2953" s="86" t="str">
        <f t="shared" si="139"/>
        <v>Wednesday</v>
      </c>
      <c r="G2953" s="3" t="b">
        <v>1</v>
      </c>
      <c r="H2953" s="6" t="s">
        <v>13</v>
      </c>
      <c r="I2953" s="6" t="s">
        <v>19</v>
      </c>
      <c r="J2953" s="6" t="s">
        <v>15</v>
      </c>
      <c r="K2953" s="6" t="s">
        <v>16</v>
      </c>
      <c r="L2953" s="6" t="s">
        <v>16</v>
      </c>
      <c r="M2953" s="3">
        <v>912.52</v>
      </c>
      <c r="N2953" s="7">
        <v>141.4</v>
      </c>
      <c r="O2953" s="5">
        <v>42295</v>
      </c>
      <c r="P2953" s="42">
        <f>master[[#This Row],[list_price]]-master[[#This Row],[standard_cost]]</f>
        <v>771.12</v>
      </c>
      <c r="Q2953" s="42" t="str">
        <f>VLOOKUP(C2953,CustomerDemographic!$A$1:$M$3309,2)</f>
        <v>Sophronia</v>
      </c>
      <c r="R2953" s="21" t="str">
        <f>VLOOKUP(C2953,CustomerDemographic!$A$1:$M$3309,4)</f>
        <v>Female</v>
      </c>
      <c r="S2953" s="21">
        <f>VLOOKUP(C2953,CustomerDemographic!$A$1:$M$3309,5)</f>
        <v>93</v>
      </c>
      <c r="T2953" s="30">
        <f>VLOOKUP(C2953,CustomerDemographic!$A$1:$M$3309,6)</f>
        <v>27599</v>
      </c>
      <c r="U2953" s="29">
        <f ca="1">VLOOKUP(C2953,CustomerDemographic!$A$1:$M$3309,7)</f>
        <v>48.265589314117193</v>
      </c>
      <c r="V2953" s="29">
        <f t="shared" ca="1" si="140"/>
        <v>48.265589313800106</v>
      </c>
      <c r="W2953" s="21" t="str">
        <f>VLOOKUP(C2953,CustomerDemographic!$A$1:$M$3309,8)</f>
        <v>Chemical Engineer</v>
      </c>
      <c r="X2953" s="21" t="str">
        <f>VLOOKUP(C2953,CustomerDemographic!$A$1:$M$3309,9)</f>
        <v>Manufacturing</v>
      </c>
      <c r="Y2953" s="21" t="str">
        <f>VLOOKUP(C2953,CustomerDemographic!$A$1:$M$3309,10)</f>
        <v>Mass Customer</v>
      </c>
      <c r="Z2953" s="21" t="str">
        <f>VLOOKUP(C2953,CustomerDemographic!$A$1:$M$3309,11)</f>
        <v>N</v>
      </c>
      <c r="AA2953" s="21" t="str">
        <f>VLOOKUP(C2953,CustomerDemographic!$A$1:$M$3311,12)</f>
        <v>Yes</v>
      </c>
      <c r="AB2953" s="21">
        <f>VLOOKUP(C2953,CustomerDemographic!$A$1:$M$3311,13)</f>
        <v>17</v>
      </c>
      <c r="AC2953" s="3" t="str">
        <f>VLOOKUP(C2953,CustomerAddress!$A$1:$F$4000,2)</f>
        <v>4898 Buell Terrace</v>
      </c>
      <c r="AD2953" s="3">
        <f>VLOOKUP(C2953,CustomerAddress!$A$1:$F$4000,3)</f>
        <v>3043</v>
      </c>
      <c r="AE2953" s="3" t="str">
        <f>VLOOKUP(C2953,CustomerAddress!$A$1:$F$4000,4)</f>
        <v>VIC</v>
      </c>
      <c r="AF2953" s="3" t="str">
        <f>VLOOKUP(C2953,CustomerAddress!$A$1:$F$4000,5)</f>
        <v>Australia</v>
      </c>
      <c r="AG2953" s="23">
        <f>VLOOKUP(C2953,CustomerAddress!$A$1:$F$4000,6)</f>
        <v>7</v>
      </c>
    </row>
    <row r="2954" spans="1:33" s="3" customFormat="1" ht="15.75" customHeight="1" x14ac:dyDescent="0.25">
      <c r="A2954" s="22">
        <v>6435</v>
      </c>
      <c r="B2954" s="3">
        <v>36</v>
      </c>
      <c r="C2954" s="3">
        <v>3332</v>
      </c>
      <c r="D2954" s="5">
        <v>42784</v>
      </c>
      <c r="E2954" s="86" t="str">
        <f t="shared" si="138"/>
        <v>February</v>
      </c>
      <c r="F2954" s="86" t="str">
        <f t="shared" si="139"/>
        <v>Saturday</v>
      </c>
      <c r="G2954" s="3" t="b">
        <v>0</v>
      </c>
      <c r="H2954" s="6" t="s">
        <v>13</v>
      </c>
      <c r="I2954" s="6" t="s">
        <v>14</v>
      </c>
      <c r="J2954" s="6" t="s">
        <v>15</v>
      </c>
      <c r="K2954" s="6" t="s">
        <v>20</v>
      </c>
      <c r="L2954" s="6" t="s">
        <v>16</v>
      </c>
      <c r="M2954" s="3">
        <v>945.04</v>
      </c>
      <c r="N2954" s="7">
        <v>507.58</v>
      </c>
      <c r="O2954" s="5">
        <v>35052</v>
      </c>
      <c r="P2954" s="42">
        <f>master[[#This Row],[list_price]]-master[[#This Row],[standard_cost]]</f>
        <v>437.46</v>
      </c>
      <c r="Q2954" s="42" t="str">
        <f>VLOOKUP(C2954,CustomerDemographic!$A$1:$M$3309,2)</f>
        <v>Cissy</v>
      </c>
      <c r="R2954" s="21" t="str">
        <f>VLOOKUP(C2954,CustomerDemographic!$A$1:$M$3309,4)</f>
        <v>Female</v>
      </c>
      <c r="S2954" s="21">
        <f>VLOOKUP(C2954,CustomerDemographic!$A$1:$M$3309,5)</f>
        <v>43</v>
      </c>
      <c r="T2954" s="30">
        <f>VLOOKUP(C2954,CustomerDemographic!$A$1:$M$3309,6)</f>
        <v>36062</v>
      </c>
      <c r="U2954" s="29">
        <f ca="1">VLOOKUP(C2954,CustomerDemographic!$A$1:$M$3309,7)</f>
        <v>25.079287944254183</v>
      </c>
      <c r="V2954" s="29">
        <f t="shared" ca="1" si="140"/>
        <v>25.079287943937089</v>
      </c>
      <c r="W2954" s="21" t="str">
        <f>VLOOKUP(C2954,CustomerDemographic!$A$1:$M$3309,8)</f>
        <v>Account Representative III</v>
      </c>
      <c r="X2954" s="21" t="str">
        <f>VLOOKUP(C2954,CustomerDemographic!$A$1:$M$3309,9)</f>
        <v>Health</v>
      </c>
      <c r="Y2954" s="21" t="str">
        <f>VLOOKUP(C2954,CustomerDemographic!$A$1:$M$3309,10)</f>
        <v>Mass Customer</v>
      </c>
      <c r="Z2954" s="21" t="str">
        <f>VLOOKUP(C2954,CustomerDemographic!$A$1:$M$3309,11)</f>
        <v>N</v>
      </c>
      <c r="AA2954" s="21" t="str">
        <f>VLOOKUP(C2954,CustomerDemographic!$A$1:$M$3311,12)</f>
        <v>No</v>
      </c>
      <c r="AB2954" s="21">
        <f>VLOOKUP(C2954,CustomerDemographic!$A$1:$M$3311,13)</f>
        <v>3</v>
      </c>
      <c r="AC2954" s="3" t="str">
        <f>VLOOKUP(C2954,CustomerAddress!$A$1:$F$4000,2)</f>
        <v>42 Oxford Circle</v>
      </c>
      <c r="AD2954" s="3">
        <f>VLOOKUP(C2954,CustomerAddress!$A$1:$F$4000,3)</f>
        <v>2220</v>
      </c>
      <c r="AE2954" s="3" t="str">
        <f>VLOOKUP(C2954,CustomerAddress!$A$1:$F$4000,4)</f>
        <v>NSW</v>
      </c>
      <c r="AF2954" s="3" t="str">
        <f>VLOOKUP(C2954,CustomerAddress!$A$1:$F$4000,5)</f>
        <v>Australia</v>
      </c>
      <c r="AG2954" s="23">
        <f>VLOOKUP(C2954,CustomerAddress!$A$1:$F$4000,6)</f>
        <v>11</v>
      </c>
    </row>
    <row r="2955" spans="1:33" s="3" customFormat="1" ht="15.75" customHeight="1" x14ac:dyDescent="0.25">
      <c r="A2955" s="22">
        <v>6444</v>
      </c>
      <c r="B2955" s="3">
        <v>1</v>
      </c>
      <c r="C2955" s="3">
        <v>2793</v>
      </c>
      <c r="D2955" s="5">
        <v>43020</v>
      </c>
      <c r="E2955" s="86" t="str">
        <f t="shared" si="138"/>
        <v>October</v>
      </c>
      <c r="F2955" s="86" t="str">
        <f t="shared" si="139"/>
        <v>Thursday</v>
      </c>
      <c r="G2955" s="3" t="b">
        <v>1</v>
      </c>
      <c r="H2955" s="6" t="s">
        <v>13</v>
      </c>
      <c r="I2955" s="6" t="s">
        <v>22</v>
      </c>
      <c r="J2955" s="6" t="s">
        <v>15</v>
      </c>
      <c r="K2955" s="6" t="s">
        <v>16</v>
      </c>
      <c r="L2955" s="6" t="s">
        <v>16</v>
      </c>
      <c r="M2955" s="3">
        <v>1403.5</v>
      </c>
      <c r="N2955" s="7">
        <v>954.82</v>
      </c>
      <c r="O2955" s="5">
        <v>41245</v>
      </c>
      <c r="P2955" s="42">
        <f>master[[#This Row],[list_price]]-master[[#This Row],[standard_cost]]</f>
        <v>448.67999999999995</v>
      </c>
      <c r="Q2955" s="42" t="str">
        <f>VLOOKUP(C2955,CustomerDemographic!$A$1:$M$3309,2)</f>
        <v>Mead</v>
      </c>
      <c r="R2955" s="21" t="str">
        <f>VLOOKUP(C2955,CustomerDemographic!$A$1:$M$3309,4)</f>
        <v>Male</v>
      </c>
      <c r="S2955" s="21">
        <f>VLOOKUP(C2955,CustomerDemographic!$A$1:$M$3309,5)</f>
        <v>77</v>
      </c>
      <c r="T2955" s="30">
        <f>VLOOKUP(C2955,CustomerDemographic!$A$1:$M$3309,6)</f>
        <v>26100</v>
      </c>
      <c r="U2955" s="29">
        <f ca="1">VLOOKUP(C2955,CustomerDemographic!$A$1:$M$3309,7)</f>
        <v>52.372438629185687</v>
      </c>
      <c r="V2955" s="29">
        <f t="shared" ca="1" si="140"/>
        <v>52.372438628868593</v>
      </c>
      <c r="W2955" s="21" t="str">
        <f>VLOOKUP(C2955,CustomerDemographic!$A$1:$M$3309,8)</f>
        <v>Research Nurse</v>
      </c>
      <c r="X2955" s="21" t="str">
        <f>VLOOKUP(C2955,CustomerDemographic!$A$1:$M$3309,9)</f>
        <v>Health</v>
      </c>
      <c r="Y2955" s="21" t="str">
        <f>VLOOKUP(C2955,CustomerDemographic!$A$1:$M$3309,10)</f>
        <v>Affluent Customer</v>
      </c>
      <c r="Z2955" s="21" t="str">
        <f>VLOOKUP(C2955,CustomerDemographic!$A$1:$M$3309,11)</f>
        <v>N</v>
      </c>
      <c r="AA2955" s="21" t="str">
        <f>VLOOKUP(C2955,CustomerDemographic!$A$1:$M$3311,12)</f>
        <v>Yes</v>
      </c>
      <c r="AB2955" s="21">
        <f>VLOOKUP(C2955,CustomerDemographic!$A$1:$M$3311,13)</f>
        <v>14</v>
      </c>
      <c r="AC2955" s="3" t="str">
        <f>VLOOKUP(C2955,CustomerAddress!$A$1:$F$4000,2)</f>
        <v>19 Del Mar Avenue</v>
      </c>
      <c r="AD2955" s="3">
        <f>VLOOKUP(C2955,CustomerAddress!$A$1:$F$4000,3)</f>
        <v>3058</v>
      </c>
      <c r="AE2955" s="3" t="str">
        <f>VLOOKUP(C2955,CustomerAddress!$A$1:$F$4000,4)</f>
        <v>VIC</v>
      </c>
      <c r="AF2955" s="3" t="str">
        <f>VLOOKUP(C2955,CustomerAddress!$A$1:$F$4000,5)</f>
        <v>Australia</v>
      </c>
      <c r="AG2955" s="23">
        <f>VLOOKUP(C2955,CustomerAddress!$A$1:$F$4000,6)</f>
        <v>8</v>
      </c>
    </row>
    <row r="2956" spans="1:33" s="3" customFormat="1" ht="15.75" customHeight="1" x14ac:dyDescent="0.25">
      <c r="A2956" s="22">
        <v>6447</v>
      </c>
      <c r="B2956" s="3">
        <v>85</v>
      </c>
      <c r="C2956" s="3">
        <v>1646</v>
      </c>
      <c r="D2956" s="5">
        <v>42823</v>
      </c>
      <c r="E2956" s="86" t="str">
        <f t="shared" si="138"/>
        <v>March</v>
      </c>
      <c r="F2956" s="86" t="str">
        <f t="shared" si="139"/>
        <v>Wednesday</v>
      </c>
      <c r="G2956" s="3" t="b">
        <v>0</v>
      </c>
      <c r="H2956" s="6" t="s">
        <v>13</v>
      </c>
      <c r="I2956" s="6" t="s">
        <v>24</v>
      </c>
      <c r="J2956" s="6" t="s">
        <v>15</v>
      </c>
      <c r="K2956" s="6" t="s">
        <v>16</v>
      </c>
      <c r="L2956" s="6" t="s">
        <v>16</v>
      </c>
      <c r="M2956" s="3">
        <v>752.64</v>
      </c>
      <c r="N2956" s="7">
        <v>205.36</v>
      </c>
      <c r="O2956" s="5">
        <v>36145</v>
      </c>
      <c r="P2956" s="42">
        <f>master[[#This Row],[list_price]]-master[[#This Row],[standard_cost]]</f>
        <v>547.28</v>
      </c>
      <c r="Q2956" s="42" t="str">
        <f>VLOOKUP(C2956,CustomerDemographic!$A$1:$M$3309,2)</f>
        <v>Emmye</v>
      </c>
      <c r="R2956" s="21" t="str">
        <f>VLOOKUP(C2956,CustomerDemographic!$A$1:$M$3309,4)</f>
        <v>Female</v>
      </c>
      <c r="S2956" s="21">
        <f>VLOOKUP(C2956,CustomerDemographic!$A$1:$M$3309,5)</f>
        <v>39</v>
      </c>
      <c r="T2956" s="30">
        <f>VLOOKUP(C2956,CustomerDemographic!$A$1:$M$3309,6)</f>
        <v>34505</v>
      </c>
      <c r="U2956" s="29">
        <f ca="1">VLOOKUP(C2956,CustomerDemographic!$A$1:$M$3309,7)</f>
        <v>29.345041368911716</v>
      </c>
      <c r="V2956" s="29">
        <f t="shared" ca="1" si="140"/>
        <v>29.345041368594625</v>
      </c>
      <c r="W2956" s="21" t="str">
        <f>VLOOKUP(C2956,CustomerDemographic!$A$1:$M$3309,8)</f>
        <v>Senior Financial Analyst</v>
      </c>
      <c r="X2956" s="21" t="str">
        <f>VLOOKUP(C2956,CustomerDemographic!$A$1:$M$3309,9)</f>
        <v>Financial Services</v>
      </c>
      <c r="Y2956" s="21" t="str">
        <f>VLOOKUP(C2956,CustomerDemographic!$A$1:$M$3309,10)</f>
        <v>Mass Customer</v>
      </c>
      <c r="Z2956" s="21" t="str">
        <f>VLOOKUP(C2956,CustomerDemographic!$A$1:$M$3309,11)</f>
        <v>N</v>
      </c>
      <c r="AA2956" s="21" t="str">
        <f>VLOOKUP(C2956,CustomerDemographic!$A$1:$M$3311,12)</f>
        <v>Yes</v>
      </c>
      <c r="AB2956" s="21">
        <f>VLOOKUP(C2956,CustomerDemographic!$A$1:$M$3311,13)</f>
        <v>1</v>
      </c>
      <c r="AC2956" s="3" t="str">
        <f>VLOOKUP(C2956,CustomerAddress!$A$1:$F$4000,2)</f>
        <v>515 Monterey Terrace</v>
      </c>
      <c r="AD2956" s="3">
        <f>VLOOKUP(C2956,CustomerAddress!$A$1:$F$4000,3)</f>
        <v>2107</v>
      </c>
      <c r="AE2956" s="3" t="str">
        <f>VLOOKUP(C2956,CustomerAddress!$A$1:$F$4000,4)</f>
        <v>NSW</v>
      </c>
      <c r="AF2956" s="3" t="str">
        <f>VLOOKUP(C2956,CustomerAddress!$A$1:$F$4000,5)</f>
        <v>Australia</v>
      </c>
      <c r="AG2956" s="23">
        <f>VLOOKUP(C2956,CustomerAddress!$A$1:$F$4000,6)</f>
        <v>12</v>
      </c>
    </row>
    <row r="2957" spans="1:33" s="3" customFormat="1" ht="15.75" customHeight="1" x14ac:dyDescent="0.25">
      <c r="A2957" s="22">
        <v>6449</v>
      </c>
      <c r="B2957" s="3">
        <v>67</v>
      </c>
      <c r="C2957" s="3">
        <v>517</v>
      </c>
      <c r="D2957" s="5">
        <v>42869</v>
      </c>
      <c r="E2957" s="86" t="str">
        <f t="shared" si="138"/>
        <v>May</v>
      </c>
      <c r="F2957" s="86" t="str">
        <f t="shared" si="139"/>
        <v>Sunday</v>
      </c>
      <c r="G2957" s="3" t="b">
        <v>0</v>
      </c>
      <c r="H2957" s="6" t="s">
        <v>13</v>
      </c>
      <c r="I2957" s="6" t="s">
        <v>21</v>
      </c>
      <c r="J2957" s="6" t="s">
        <v>23</v>
      </c>
      <c r="K2957" s="6" t="s">
        <v>16</v>
      </c>
      <c r="L2957" s="6" t="s">
        <v>16</v>
      </c>
      <c r="M2957" s="3">
        <v>544.04999999999995</v>
      </c>
      <c r="N2957" s="7">
        <v>376.84</v>
      </c>
      <c r="O2957" s="5">
        <v>40410</v>
      </c>
      <c r="P2957" s="42">
        <f>master[[#This Row],[list_price]]-master[[#This Row],[standard_cost]]</f>
        <v>167.20999999999998</v>
      </c>
      <c r="Q2957" s="42" t="str">
        <f>VLOOKUP(C2957,CustomerDemographic!$A$1:$M$3309,2)</f>
        <v>Iona</v>
      </c>
      <c r="R2957" s="21" t="str">
        <f>VLOOKUP(C2957,CustomerDemographic!$A$1:$M$3309,4)</f>
        <v>Female</v>
      </c>
      <c r="S2957" s="21">
        <f>VLOOKUP(C2957,CustomerDemographic!$A$1:$M$3309,5)</f>
        <v>73</v>
      </c>
      <c r="T2957" s="30">
        <f>VLOOKUP(C2957,CustomerDemographic!$A$1:$M$3309,6)</f>
        <v>31279</v>
      </c>
      <c r="U2957" s="29">
        <f ca="1">VLOOKUP(C2957,CustomerDemographic!$A$1:$M$3309,7)</f>
        <v>38.183397533295278</v>
      </c>
      <c r="V2957" s="29">
        <f t="shared" ca="1" si="140"/>
        <v>38.183397532978184</v>
      </c>
      <c r="W2957" s="21" t="str">
        <f>VLOOKUP(C2957,CustomerDemographic!$A$1:$M$3309,8)</f>
        <v>Chief Design Engineer</v>
      </c>
      <c r="X2957" s="21" t="str">
        <f>VLOOKUP(C2957,CustomerDemographic!$A$1:$M$3309,9)</f>
        <v>Property</v>
      </c>
      <c r="Y2957" s="21" t="str">
        <f>VLOOKUP(C2957,CustomerDemographic!$A$1:$M$3309,10)</f>
        <v>Mass Customer</v>
      </c>
      <c r="Z2957" s="21" t="str">
        <f>VLOOKUP(C2957,CustomerDemographic!$A$1:$M$3309,11)</f>
        <v>N</v>
      </c>
      <c r="AA2957" s="21" t="str">
        <f>VLOOKUP(C2957,CustomerDemographic!$A$1:$M$3311,12)</f>
        <v>Yes</v>
      </c>
      <c r="AB2957" s="21">
        <f>VLOOKUP(C2957,CustomerDemographic!$A$1:$M$3311,13)</f>
        <v>3</v>
      </c>
      <c r="AC2957" s="3" t="str">
        <f>VLOOKUP(C2957,CustomerAddress!$A$1:$F$4000,2)</f>
        <v>590 Hayes Court</v>
      </c>
      <c r="AD2957" s="3">
        <f>VLOOKUP(C2957,CustomerAddress!$A$1:$F$4000,3)</f>
        <v>2027</v>
      </c>
      <c r="AE2957" s="3" t="str">
        <f>VLOOKUP(C2957,CustomerAddress!$A$1:$F$4000,4)</f>
        <v>NSW</v>
      </c>
      <c r="AF2957" s="3" t="str">
        <f>VLOOKUP(C2957,CustomerAddress!$A$1:$F$4000,5)</f>
        <v>Australia</v>
      </c>
      <c r="AG2957" s="23">
        <f>VLOOKUP(C2957,CustomerAddress!$A$1:$F$4000,6)</f>
        <v>11</v>
      </c>
    </row>
    <row r="2958" spans="1:33" s="3" customFormat="1" ht="15.75" customHeight="1" x14ac:dyDescent="0.25">
      <c r="A2958" s="22">
        <v>6453</v>
      </c>
      <c r="B2958" s="3">
        <v>1</v>
      </c>
      <c r="C2958" s="3">
        <v>555</v>
      </c>
      <c r="D2958" s="5">
        <v>42934</v>
      </c>
      <c r="E2958" s="86" t="str">
        <f t="shared" si="138"/>
        <v>July</v>
      </c>
      <c r="F2958" s="86" t="str">
        <f t="shared" si="139"/>
        <v>Tuesday</v>
      </c>
      <c r="G2958" s="3" t="b">
        <v>0</v>
      </c>
      <c r="H2958" s="6" t="s">
        <v>13</v>
      </c>
      <c r="I2958" s="6" t="s">
        <v>22</v>
      </c>
      <c r="J2958" s="6" t="s">
        <v>15</v>
      </c>
      <c r="K2958" s="6" t="s">
        <v>16</v>
      </c>
      <c r="L2958" s="6" t="s">
        <v>16</v>
      </c>
      <c r="M2958" s="3">
        <v>1403.5</v>
      </c>
      <c r="N2958" s="7">
        <v>954.82</v>
      </c>
      <c r="O2958" s="5">
        <v>42688</v>
      </c>
      <c r="P2958" s="42">
        <f>master[[#This Row],[list_price]]-master[[#This Row],[standard_cost]]</f>
        <v>448.67999999999995</v>
      </c>
      <c r="Q2958" s="42" t="str">
        <f>VLOOKUP(C2958,CustomerDemographic!$A$1:$M$3309,2)</f>
        <v>Jarib</v>
      </c>
      <c r="R2958" s="21" t="str">
        <f>VLOOKUP(C2958,CustomerDemographic!$A$1:$M$3309,4)</f>
        <v>Male</v>
      </c>
      <c r="S2958" s="21">
        <f>VLOOKUP(C2958,CustomerDemographic!$A$1:$M$3309,5)</f>
        <v>99</v>
      </c>
      <c r="T2958" s="30">
        <f>VLOOKUP(C2958,CustomerDemographic!$A$1:$M$3309,6)</f>
        <v>25880</v>
      </c>
      <c r="U2958" s="29">
        <f ca="1">VLOOKUP(C2958,CustomerDemographic!$A$1:$M$3309,7)</f>
        <v>52.975178355213089</v>
      </c>
      <c r="V2958" s="29">
        <f t="shared" ca="1" si="140"/>
        <v>52.975178354895995</v>
      </c>
      <c r="W2958" s="21" t="str">
        <f>VLOOKUP(C2958,CustomerDemographic!$A$1:$M$3309,8)</f>
        <v>Junior Executive</v>
      </c>
      <c r="X2958" s="21" t="str">
        <f>VLOOKUP(C2958,CustomerDemographic!$A$1:$M$3309,9)</f>
        <v>Property</v>
      </c>
      <c r="Y2958" s="21" t="str">
        <f>VLOOKUP(C2958,CustomerDemographic!$A$1:$M$3309,10)</f>
        <v>Mass Customer</v>
      </c>
      <c r="Z2958" s="21" t="str">
        <f>VLOOKUP(C2958,CustomerDemographic!$A$1:$M$3309,11)</f>
        <v>N</v>
      </c>
      <c r="AA2958" s="21" t="str">
        <f>VLOOKUP(C2958,CustomerDemographic!$A$1:$M$3311,12)</f>
        <v>No</v>
      </c>
      <c r="AB2958" s="21">
        <f>VLOOKUP(C2958,CustomerDemographic!$A$1:$M$3311,13)</f>
        <v>4</v>
      </c>
      <c r="AC2958" s="3" t="str">
        <f>VLOOKUP(C2958,CustomerAddress!$A$1:$F$4000,2)</f>
        <v>67 8th Terrace</v>
      </c>
      <c r="AD2958" s="3">
        <f>VLOOKUP(C2958,CustomerAddress!$A$1:$F$4000,3)</f>
        <v>3564</v>
      </c>
      <c r="AE2958" s="3" t="str">
        <f>VLOOKUP(C2958,CustomerAddress!$A$1:$F$4000,4)</f>
        <v>VIC</v>
      </c>
      <c r="AF2958" s="3" t="str">
        <f>VLOOKUP(C2958,CustomerAddress!$A$1:$F$4000,5)</f>
        <v>Australia</v>
      </c>
      <c r="AG2958" s="23">
        <f>VLOOKUP(C2958,CustomerAddress!$A$1:$F$4000,6)</f>
        <v>4</v>
      </c>
    </row>
    <row r="2959" spans="1:33" s="3" customFormat="1" ht="15.75" customHeight="1" x14ac:dyDescent="0.25">
      <c r="A2959" s="22">
        <v>6461</v>
      </c>
      <c r="B2959" s="3">
        <v>56</v>
      </c>
      <c r="C2959" s="3">
        <v>1551</v>
      </c>
      <c r="D2959" s="5">
        <v>42969</v>
      </c>
      <c r="E2959" s="86" t="str">
        <f t="shared" si="138"/>
        <v>August</v>
      </c>
      <c r="F2959" s="86" t="str">
        <f t="shared" si="139"/>
        <v>Tuesday</v>
      </c>
      <c r="G2959" s="3" t="b">
        <v>1</v>
      </c>
      <c r="H2959" s="6" t="s">
        <v>13</v>
      </c>
      <c r="I2959" s="6" t="s">
        <v>19</v>
      </c>
      <c r="J2959" s="6" t="s">
        <v>15</v>
      </c>
      <c r="K2959" s="6" t="s">
        <v>16</v>
      </c>
      <c r="L2959" s="6" t="s">
        <v>16</v>
      </c>
      <c r="M2959" s="3">
        <v>183.86</v>
      </c>
      <c r="N2959" s="7">
        <v>137.9</v>
      </c>
      <c r="O2959" s="5">
        <v>35707</v>
      </c>
      <c r="P2959" s="42">
        <f>master[[#This Row],[list_price]]-master[[#This Row],[standard_cost]]</f>
        <v>45.960000000000008</v>
      </c>
      <c r="Q2959" s="42" t="str">
        <f>VLOOKUP(C2959,CustomerDemographic!$A$1:$M$3309,2)</f>
        <v>Joell</v>
      </c>
      <c r="R2959" s="21" t="str">
        <f>VLOOKUP(C2959,CustomerDemographic!$A$1:$M$3309,4)</f>
        <v>Female</v>
      </c>
      <c r="S2959" s="21">
        <f>VLOOKUP(C2959,CustomerDemographic!$A$1:$M$3309,5)</f>
        <v>37</v>
      </c>
      <c r="T2959" s="30">
        <f>VLOOKUP(C2959,CustomerDemographic!$A$1:$M$3309,6)</f>
        <v>27544</v>
      </c>
      <c r="U2959" s="29">
        <f ca="1">VLOOKUP(C2959,CustomerDemographic!$A$1:$M$3309,7)</f>
        <v>48.416274245624045</v>
      </c>
      <c r="V2959" s="29">
        <f t="shared" ca="1" si="140"/>
        <v>48.416274245306951</v>
      </c>
      <c r="W2959" s="21" t="str">
        <f>VLOOKUP(C2959,CustomerDemographic!$A$1:$M$3309,8)</f>
        <v>Computer Systems Analyst I</v>
      </c>
      <c r="X2959" s="21" t="str">
        <f>VLOOKUP(C2959,CustomerDemographic!$A$1:$M$3309,9)</f>
        <v>Entertainment</v>
      </c>
      <c r="Y2959" s="21" t="str">
        <f>VLOOKUP(C2959,CustomerDemographic!$A$1:$M$3309,10)</f>
        <v>Affluent Customer</v>
      </c>
      <c r="Z2959" s="21" t="str">
        <f>VLOOKUP(C2959,CustomerDemographic!$A$1:$M$3309,11)</f>
        <v>N</v>
      </c>
      <c r="AA2959" s="21" t="str">
        <f>VLOOKUP(C2959,CustomerDemographic!$A$1:$M$3311,12)</f>
        <v>No</v>
      </c>
      <c r="AB2959" s="21">
        <f>VLOOKUP(C2959,CustomerDemographic!$A$1:$M$3311,13)</f>
        <v>17</v>
      </c>
      <c r="AC2959" s="3" t="str">
        <f>VLOOKUP(C2959,CustomerAddress!$A$1:$F$4000,2)</f>
        <v>8 Boyd Road</v>
      </c>
      <c r="AD2959" s="3">
        <f>VLOOKUP(C2959,CustomerAddress!$A$1:$F$4000,3)</f>
        <v>2075</v>
      </c>
      <c r="AE2959" s="3" t="str">
        <f>VLOOKUP(C2959,CustomerAddress!$A$1:$F$4000,4)</f>
        <v>NSW</v>
      </c>
      <c r="AF2959" s="3" t="str">
        <f>VLOOKUP(C2959,CustomerAddress!$A$1:$F$4000,5)</f>
        <v>Australia</v>
      </c>
      <c r="AG2959" s="23">
        <f>VLOOKUP(C2959,CustomerAddress!$A$1:$F$4000,6)</f>
        <v>12</v>
      </c>
    </row>
    <row r="2960" spans="1:33" s="3" customFormat="1" ht="15.75" customHeight="1" x14ac:dyDescent="0.25">
      <c r="A2960" s="22">
        <v>6473</v>
      </c>
      <c r="B2960" s="3">
        <v>85</v>
      </c>
      <c r="C2960" s="3">
        <v>1956</v>
      </c>
      <c r="D2960" s="5">
        <v>42933</v>
      </c>
      <c r="E2960" s="86" t="str">
        <f t="shared" si="138"/>
        <v>July</v>
      </c>
      <c r="F2960" s="86" t="str">
        <f t="shared" si="139"/>
        <v>Monday</v>
      </c>
      <c r="G2960" s="3" t="b">
        <v>0</v>
      </c>
      <c r="H2960" s="6" t="s">
        <v>13</v>
      </c>
      <c r="I2960" s="6" t="s">
        <v>24</v>
      </c>
      <c r="J2960" s="6" t="s">
        <v>15</v>
      </c>
      <c r="K2960" s="6" t="s">
        <v>16</v>
      </c>
      <c r="L2960" s="6" t="s">
        <v>16</v>
      </c>
      <c r="M2960" s="3">
        <v>752.64</v>
      </c>
      <c r="N2960" s="7">
        <v>205.36</v>
      </c>
      <c r="O2960" s="5">
        <v>36367</v>
      </c>
      <c r="P2960" s="42">
        <f>master[[#This Row],[list_price]]-master[[#This Row],[standard_cost]]</f>
        <v>547.28</v>
      </c>
      <c r="Q2960" s="42" t="str">
        <f>VLOOKUP(C2960,CustomerDemographic!$A$1:$M$3309,2)</f>
        <v>Omero</v>
      </c>
      <c r="R2960" s="21" t="str">
        <f>VLOOKUP(C2960,CustomerDemographic!$A$1:$M$3309,4)</f>
        <v>Male</v>
      </c>
      <c r="S2960" s="21">
        <f>VLOOKUP(C2960,CustomerDemographic!$A$1:$M$3309,5)</f>
        <v>36</v>
      </c>
      <c r="T2960" s="30">
        <f>VLOOKUP(C2960,CustomerDemographic!$A$1:$M$3309,6)</f>
        <v>34523</v>
      </c>
      <c r="U2960" s="29">
        <f ca="1">VLOOKUP(C2960,CustomerDemographic!$A$1:$M$3309,7)</f>
        <v>29.295726300418565</v>
      </c>
      <c r="V2960" s="29">
        <f t="shared" ca="1" si="140"/>
        <v>29.295726300101474</v>
      </c>
      <c r="W2960" s="21" t="str">
        <f>VLOOKUP(C2960,CustomerDemographic!$A$1:$M$3309,8)</f>
        <v>Human Resources Assistant I</v>
      </c>
      <c r="X2960" s="21" t="str">
        <f>VLOOKUP(C2960,CustomerDemographic!$A$1:$M$3309,9)</f>
        <v>Health</v>
      </c>
      <c r="Y2960" s="21" t="str">
        <f>VLOOKUP(C2960,CustomerDemographic!$A$1:$M$3309,10)</f>
        <v>Affluent Customer</v>
      </c>
      <c r="Z2960" s="21" t="str">
        <f>VLOOKUP(C2960,CustomerDemographic!$A$1:$M$3309,11)</f>
        <v>N</v>
      </c>
      <c r="AA2960" s="21" t="str">
        <f>VLOOKUP(C2960,CustomerDemographic!$A$1:$M$3311,12)</f>
        <v>Yes</v>
      </c>
      <c r="AB2960" s="21">
        <f>VLOOKUP(C2960,CustomerDemographic!$A$1:$M$3311,13)</f>
        <v>3</v>
      </c>
      <c r="AC2960" s="3" t="str">
        <f>VLOOKUP(C2960,CustomerAddress!$A$1:$F$4000,2)</f>
        <v>37 Mockingbird Street</v>
      </c>
      <c r="AD2960" s="3">
        <f>VLOOKUP(C2960,CustomerAddress!$A$1:$F$4000,3)</f>
        <v>4017</v>
      </c>
      <c r="AE2960" s="3" t="str">
        <f>VLOOKUP(C2960,CustomerAddress!$A$1:$F$4000,4)</f>
        <v>QLD</v>
      </c>
      <c r="AF2960" s="3" t="str">
        <f>VLOOKUP(C2960,CustomerAddress!$A$1:$F$4000,5)</f>
        <v>Australia</v>
      </c>
      <c r="AG2960" s="23">
        <f>VLOOKUP(C2960,CustomerAddress!$A$1:$F$4000,6)</f>
        <v>3</v>
      </c>
    </row>
    <row r="2961" spans="1:33" s="3" customFormat="1" ht="15.75" customHeight="1" x14ac:dyDescent="0.25">
      <c r="A2961" s="22">
        <v>6474</v>
      </c>
      <c r="B2961" s="3">
        <v>6</v>
      </c>
      <c r="C2961" s="3">
        <v>2427</v>
      </c>
      <c r="D2961" s="5">
        <v>42780</v>
      </c>
      <c r="E2961" s="86" t="str">
        <f t="shared" si="138"/>
        <v>February</v>
      </c>
      <c r="F2961" s="86" t="str">
        <f t="shared" si="139"/>
        <v>Tuesday</v>
      </c>
      <c r="G2961" s="3" t="b">
        <v>0</v>
      </c>
      <c r="H2961" s="6" t="s">
        <v>13</v>
      </c>
      <c r="I2961" s="6" t="s">
        <v>14</v>
      </c>
      <c r="J2961" s="6" t="s">
        <v>15</v>
      </c>
      <c r="K2961" s="6" t="s">
        <v>26</v>
      </c>
      <c r="L2961" s="6" t="s">
        <v>16</v>
      </c>
      <c r="M2961" s="3">
        <v>748.17</v>
      </c>
      <c r="N2961" s="7">
        <v>448.9</v>
      </c>
      <c r="O2961" s="5">
        <v>35052</v>
      </c>
      <c r="P2961" s="42">
        <f>master[[#This Row],[list_price]]-master[[#This Row],[standard_cost]]</f>
        <v>299.27</v>
      </c>
      <c r="Q2961" s="42" t="str">
        <f>VLOOKUP(C2961,CustomerDemographic!$A$1:$M$3309,2)</f>
        <v>Myrta</v>
      </c>
      <c r="R2961" s="21" t="str">
        <f>VLOOKUP(C2961,CustomerDemographic!$A$1:$M$3309,4)</f>
        <v>Female</v>
      </c>
      <c r="S2961" s="21">
        <f>VLOOKUP(C2961,CustomerDemographic!$A$1:$M$3309,5)</f>
        <v>20</v>
      </c>
      <c r="T2961" s="30">
        <f>VLOOKUP(C2961,CustomerDemographic!$A$1:$M$3309,6)</f>
        <v>36083</v>
      </c>
      <c r="U2961" s="29">
        <f ca="1">VLOOKUP(C2961,CustomerDemographic!$A$1:$M$3309,7)</f>
        <v>25.02175369767884</v>
      </c>
      <c r="V2961" s="29">
        <f t="shared" ca="1" si="140"/>
        <v>25.021753697361749</v>
      </c>
      <c r="W2961" s="21" t="str">
        <f>VLOOKUP(C2961,CustomerDemographic!$A$1:$M$3309,8)</f>
        <v>Senior Developer</v>
      </c>
      <c r="X2961" s="21" t="str">
        <f>VLOOKUP(C2961,CustomerDemographic!$A$1:$M$3309,9)</f>
        <v>n/a</v>
      </c>
      <c r="Y2961" s="21" t="str">
        <f>VLOOKUP(C2961,CustomerDemographic!$A$1:$M$3309,10)</f>
        <v>High Net Worth</v>
      </c>
      <c r="Z2961" s="21" t="str">
        <f>VLOOKUP(C2961,CustomerDemographic!$A$1:$M$3309,11)</f>
        <v>N</v>
      </c>
      <c r="AA2961" s="21" t="str">
        <f>VLOOKUP(C2961,CustomerDemographic!$A$1:$M$3311,12)</f>
        <v>Yes</v>
      </c>
      <c r="AB2961" s="21">
        <f>VLOOKUP(C2961,CustomerDemographic!$A$1:$M$3311,13)</f>
        <v>2</v>
      </c>
      <c r="AC2961" s="3" t="str">
        <f>VLOOKUP(C2961,CustomerAddress!$A$1:$F$4000,2)</f>
        <v>96 Hintze Point</v>
      </c>
      <c r="AD2961" s="3">
        <f>VLOOKUP(C2961,CustomerAddress!$A$1:$F$4000,3)</f>
        <v>2147</v>
      </c>
      <c r="AE2961" s="3" t="str">
        <f>VLOOKUP(C2961,CustomerAddress!$A$1:$F$4000,4)</f>
        <v>NSW</v>
      </c>
      <c r="AF2961" s="3" t="str">
        <f>VLOOKUP(C2961,CustomerAddress!$A$1:$F$4000,5)</f>
        <v>Australia</v>
      </c>
      <c r="AG2961" s="23">
        <f>VLOOKUP(C2961,CustomerAddress!$A$1:$F$4000,6)</f>
        <v>8</v>
      </c>
    </row>
    <row r="2962" spans="1:33" s="3" customFormat="1" ht="15.75" customHeight="1" x14ac:dyDescent="0.25">
      <c r="A2962" s="22">
        <v>6482</v>
      </c>
      <c r="B2962" s="3">
        <v>26</v>
      </c>
      <c r="C2962" s="3">
        <v>1799</v>
      </c>
      <c r="D2962" s="5">
        <v>43047</v>
      </c>
      <c r="E2962" s="86" t="str">
        <f t="shared" si="138"/>
        <v>November</v>
      </c>
      <c r="F2962" s="86" t="str">
        <f t="shared" si="139"/>
        <v>Wednesday</v>
      </c>
      <c r="G2962" s="3" t="b">
        <v>0</v>
      </c>
      <c r="H2962" s="6" t="s">
        <v>13</v>
      </c>
      <c r="I2962" s="6" t="s">
        <v>24</v>
      </c>
      <c r="J2962" s="6" t="s">
        <v>15</v>
      </c>
      <c r="K2962" s="6" t="s">
        <v>16</v>
      </c>
      <c r="L2962" s="6" t="s">
        <v>16</v>
      </c>
      <c r="M2962" s="3">
        <v>1992.93</v>
      </c>
      <c r="N2962" s="7">
        <v>762.63</v>
      </c>
      <c r="O2962" s="5">
        <v>34115</v>
      </c>
      <c r="P2962" s="42">
        <f>master[[#This Row],[list_price]]-master[[#This Row],[standard_cost]]</f>
        <v>1230.3000000000002</v>
      </c>
      <c r="Q2962" s="42" t="str">
        <f>VLOOKUP(C2962,CustomerDemographic!$A$1:$M$3309,2)</f>
        <v>Eunice</v>
      </c>
      <c r="R2962" s="21" t="str">
        <f>VLOOKUP(C2962,CustomerDemographic!$A$1:$M$3309,4)</f>
        <v>Female</v>
      </c>
      <c r="S2962" s="21">
        <f>VLOOKUP(C2962,CustomerDemographic!$A$1:$M$3309,5)</f>
        <v>46</v>
      </c>
      <c r="T2962" s="30">
        <f>VLOOKUP(C2962,CustomerDemographic!$A$1:$M$3309,6)</f>
        <v>36810</v>
      </c>
      <c r="U2962" s="29">
        <f ca="1">VLOOKUP(C2962,CustomerDemographic!$A$1:$M$3309,7)</f>
        <v>23.029972875761032</v>
      </c>
      <c r="V2962" s="29">
        <f t="shared" ca="1" si="140"/>
        <v>23.029972875443939</v>
      </c>
      <c r="W2962" s="21" t="str">
        <f>VLOOKUP(C2962,CustomerDemographic!$A$1:$M$3309,8)</f>
        <v>Electrical Engineer</v>
      </c>
      <c r="X2962" s="21" t="str">
        <f>VLOOKUP(C2962,CustomerDemographic!$A$1:$M$3309,9)</f>
        <v>Manufacturing</v>
      </c>
      <c r="Y2962" s="21" t="str">
        <f>VLOOKUP(C2962,CustomerDemographic!$A$1:$M$3309,10)</f>
        <v>High Net Worth</v>
      </c>
      <c r="Z2962" s="21" t="str">
        <f>VLOOKUP(C2962,CustomerDemographic!$A$1:$M$3309,11)</f>
        <v>N</v>
      </c>
      <c r="AA2962" s="21" t="str">
        <f>VLOOKUP(C2962,CustomerDemographic!$A$1:$M$3311,12)</f>
        <v>Yes</v>
      </c>
      <c r="AB2962" s="21">
        <f>VLOOKUP(C2962,CustomerDemographic!$A$1:$M$3311,13)</f>
        <v>1</v>
      </c>
      <c r="AC2962" s="3" t="str">
        <f>VLOOKUP(C2962,CustomerAddress!$A$1:$F$4000,2)</f>
        <v>023 Thackeray Lane</v>
      </c>
      <c r="AD2962" s="3">
        <f>VLOOKUP(C2962,CustomerAddress!$A$1:$F$4000,3)</f>
        <v>2070</v>
      </c>
      <c r="AE2962" s="3" t="str">
        <f>VLOOKUP(C2962,CustomerAddress!$A$1:$F$4000,4)</f>
        <v>NSW</v>
      </c>
      <c r="AF2962" s="3" t="str">
        <f>VLOOKUP(C2962,CustomerAddress!$A$1:$F$4000,5)</f>
        <v>Australia</v>
      </c>
      <c r="AG2962" s="23">
        <f>VLOOKUP(C2962,CustomerAddress!$A$1:$F$4000,6)</f>
        <v>12</v>
      </c>
    </row>
    <row r="2963" spans="1:33" s="3" customFormat="1" ht="15.75" customHeight="1" x14ac:dyDescent="0.25">
      <c r="A2963" s="22">
        <v>6483</v>
      </c>
      <c r="B2963" s="3">
        <v>74</v>
      </c>
      <c r="C2963" s="3">
        <v>632</v>
      </c>
      <c r="D2963" s="5">
        <v>42844</v>
      </c>
      <c r="E2963" s="86" t="str">
        <f t="shared" si="138"/>
        <v>April</v>
      </c>
      <c r="F2963" s="86" t="str">
        <f t="shared" si="139"/>
        <v>Wednesday</v>
      </c>
      <c r="G2963" s="3" t="b">
        <v>0</v>
      </c>
      <c r="H2963" s="6" t="s">
        <v>13</v>
      </c>
      <c r="I2963" s="6" t="s">
        <v>24</v>
      </c>
      <c r="J2963" s="6" t="s">
        <v>15</v>
      </c>
      <c r="K2963" s="6" t="s">
        <v>16</v>
      </c>
      <c r="L2963" s="6" t="s">
        <v>16</v>
      </c>
      <c r="M2963" s="3">
        <v>1228.07</v>
      </c>
      <c r="N2963" s="7">
        <v>400.91</v>
      </c>
      <c r="O2963" s="5">
        <v>34527</v>
      </c>
      <c r="P2963" s="42">
        <f>master[[#This Row],[list_price]]-master[[#This Row],[standard_cost]]</f>
        <v>827.15999999999985</v>
      </c>
      <c r="Q2963" s="42" t="str">
        <f>VLOOKUP(C2963,CustomerDemographic!$A$1:$M$3309,2)</f>
        <v>Angeli</v>
      </c>
      <c r="R2963" s="21" t="str">
        <f>VLOOKUP(C2963,CustomerDemographic!$A$1:$M$3309,4)</f>
        <v>Male</v>
      </c>
      <c r="S2963" s="21">
        <f>VLOOKUP(C2963,CustomerDemographic!$A$1:$M$3309,5)</f>
        <v>67</v>
      </c>
      <c r="T2963" s="30">
        <f>VLOOKUP(C2963,CustomerDemographic!$A$1:$M$3309,6)</f>
        <v>35911</v>
      </c>
      <c r="U2963" s="29">
        <f ca="1">VLOOKUP(C2963,CustomerDemographic!$A$1:$M$3309,7)</f>
        <v>25.492986574391168</v>
      </c>
      <c r="V2963" s="29">
        <f t="shared" ca="1" si="140"/>
        <v>25.492986574074077</v>
      </c>
      <c r="W2963" s="21" t="str">
        <f>VLOOKUP(C2963,CustomerDemographic!$A$1:$M$3309,8)</f>
        <v>General Manager</v>
      </c>
      <c r="X2963" s="21" t="str">
        <f>VLOOKUP(C2963,CustomerDemographic!$A$1:$M$3309,9)</f>
        <v>Health</v>
      </c>
      <c r="Y2963" s="21" t="str">
        <f>VLOOKUP(C2963,CustomerDemographic!$A$1:$M$3309,10)</f>
        <v>Mass Customer</v>
      </c>
      <c r="Z2963" s="21" t="str">
        <f>VLOOKUP(C2963,CustomerDemographic!$A$1:$M$3309,11)</f>
        <v>N</v>
      </c>
      <c r="AA2963" s="21" t="str">
        <f>VLOOKUP(C2963,CustomerDemographic!$A$1:$M$3311,12)</f>
        <v>No</v>
      </c>
      <c r="AB2963" s="21">
        <f>VLOOKUP(C2963,CustomerDemographic!$A$1:$M$3311,13)</f>
        <v>1</v>
      </c>
      <c r="AC2963" s="3" t="str">
        <f>VLOOKUP(C2963,CustomerAddress!$A$1:$F$4000,2)</f>
        <v>725 Cordelia Junction</v>
      </c>
      <c r="AD2963" s="3">
        <f>VLOOKUP(C2963,CustomerAddress!$A$1:$F$4000,3)</f>
        <v>3028</v>
      </c>
      <c r="AE2963" s="3" t="str">
        <f>VLOOKUP(C2963,CustomerAddress!$A$1:$F$4000,4)</f>
        <v>VIC</v>
      </c>
      <c r="AF2963" s="3" t="str">
        <f>VLOOKUP(C2963,CustomerAddress!$A$1:$F$4000,5)</f>
        <v>Australia</v>
      </c>
      <c r="AG2963" s="23">
        <f>VLOOKUP(C2963,CustomerAddress!$A$1:$F$4000,6)</f>
        <v>8</v>
      </c>
    </row>
    <row r="2964" spans="1:33" s="3" customFormat="1" ht="15.75" customHeight="1" x14ac:dyDescent="0.25">
      <c r="A2964" s="22">
        <v>6493</v>
      </c>
      <c r="B2964" s="3">
        <v>54</v>
      </c>
      <c r="C2964" s="3">
        <v>1262</v>
      </c>
      <c r="D2964" s="5">
        <v>43056</v>
      </c>
      <c r="E2964" s="86" t="str">
        <f t="shared" si="138"/>
        <v>November</v>
      </c>
      <c r="F2964" s="86" t="str">
        <f t="shared" si="139"/>
        <v>Friday</v>
      </c>
      <c r="G2964" s="3" t="b">
        <v>1</v>
      </c>
      <c r="H2964" s="6" t="s">
        <v>13</v>
      </c>
      <c r="I2964" s="6" t="s">
        <v>24</v>
      </c>
      <c r="J2964" s="6" t="s">
        <v>15</v>
      </c>
      <c r="K2964" s="6" t="s">
        <v>16</v>
      </c>
      <c r="L2964" s="6" t="s">
        <v>16</v>
      </c>
      <c r="M2964" s="3">
        <v>1807.45</v>
      </c>
      <c r="N2964" s="7">
        <v>778.69</v>
      </c>
      <c r="O2964" s="5">
        <v>42105</v>
      </c>
      <c r="P2964" s="42">
        <f>master[[#This Row],[list_price]]-master[[#This Row],[standard_cost]]</f>
        <v>1028.76</v>
      </c>
      <c r="Q2964" s="42" t="str">
        <f>VLOOKUP(C2964,CustomerDemographic!$A$1:$M$3309,2)</f>
        <v>Aindrea</v>
      </c>
      <c r="R2964" s="21" t="str">
        <f>VLOOKUP(C2964,CustomerDemographic!$A$1:$M$3309,4)</f>
        <v>Female</v>
      </c>
      <c r="S2964" s="21">
        <f>VLOOKUP(C2964,CustomerDemographic!$A$1:$M$3309,5)</f>
        <v>90</v>
      </c>
      <c r="T2964" s="30">
        <f>VLOOKUP(C2964,CustomerDemographic!$A$1:$M$3309,6)</f>
        <v>24813</v>
      </c>
      <c r="U2964" s="29">
        <f ca="1">VLOOKUP(C2964,CustomerDemographic!$A$1:$M$3309,7)</f>
        <v>55.898466026445966</v>
      </c>
      <c r="V2964" s="29">
        <f t="shared" ca="1" si="140"/>
        <v>55.898466026128872</v>
      </c>
      <c r="W2964" s="21" t="str">
        <f>VLOOKUP(C2964,CustomerDemographic!$A$1:$M$3309,8)</f>
        <v>Technical Writer</v>
      </c>
      <c r="X2964" s="21" t="str">
        <f>VLOOKUP(C2964,CustomerDemographic!$A$1:$M$3309,9)</f>
        <v>n/a</v>
      </c>
      <c r="Y2964" s="21" t="str">
        <f>VLOOKUP(C2964,CustomerDemographic!$A$1:$M$3309,10)</f>
        <v>High Net Worth</v>
      </c>
      <c r="Z2964" s="21" t="str">
        <f>VLOOKUP(C2964,CustomerDemographic!$A$1:$M$3309,11)</f>
        <v>N</v>
      </c>
      <c r="AA2964" s="21" t="str">
        <f>VLOOKUP(C2964,CustomerDemographic!$A$1:$M$3311,12)</f>
        <v>Yes</v>
      </c>
      <c r="AB2964" s="21">
        <f>VLOOKUP(C2964,CustomerDemographic!$A$1:$M$3311,13)</f>
        <v>19</v>
      </c>
      <c r="AC2964" s="3" t="str">
        <f>VLOOKUP(C2964,CustomerAddress!$A$1:$F$4000,2)</f>
        <v>884 Shoshone Lane</v>
      </c>
      <c r="AD2964" s="3">
        <f>VLOOKUP(C2964,CustomerAddress!$A$1:$F$4000,3)</f>
        <v>4670</v>
      </c>
      <c r="AE2964" s="3" t="str">
        <f>VLOOKUP(C2964,CustomerAddress!$A$1:$F$4000,4)</f>
        <v>QLD</v>
      </c>
      <c r="AF2964" s="3" t="str">
        <f>VLOOKUP(C2964,CustomerAddress!$A$1:$F$4000,5)</f>
        <v>Australia</v>
      </c>
      <c r="AG2964" s="23">
        <f>VLOOKUP(C2964,CustomerAddress!$A$1:$F$4000,6)</f>
        <v>3</v>
      </c>
    </row>
    <row r="2965" spans="1:33" s="3" customFormat="1" ht="15.75" customHeight="1" x14ac:dyDescent="0.25">
      <c r="A2965" s="22">
        <v>6495</v>
      </c>
      <c r="B2965" s="3">
        <v>69</v>
      </c>
      <c r="C2965" s="3">
        <v>327</v>
      </c>
      <c r="D2965" s="5">
        <v>42953</v>
      </c>
      <c r="E2965" s="86" t="str">
        <f t="shared" si="138"/>
        <v>August</v>
      </c>
      <c r="F2965" s="86" t="str">
        <f t="shared" si="139"/>
        <v>Sunday</v>
      </c>
      <c r="G2965" s="3" t="b">
        <v>1</v>
      </c>
      <c r="H2965" s="6" t="s">
        <v>13</v>
      </c>
      <c r="I2965" s="6" t="s">
        <v>22</v>
      </c>
      <c r="J2965" s="6" t="s">
        <v>23</v>
      </c>
      <c r="K2965" s="6" t="s">
        <v>16</v>
      </c>
      <c r="L2965" s="6" t="s">
        <v>16</v>
      </c>
      <c r="M2965" s="3">
        <v>792.9</v>
      </c>
      <c r="N2965" s="7">
        <v>594.67999999999995</v>
      </c>
      <c r="O2965" s="5">
        <v>33879</v>
      </c>
      <c r="P2965" s="42">
        <f>master[[#This Row],[list_price]]-master[[#This Row],[standard_cost]]</f>
        <v>198.22000000000003</v>
      </c>
      <c r="Q2965" s="42" t="str">
        <f>VLOOKUP(C2965,CustomerDemographic!$A$1:$M$3309,2)</f>
        <v>Cris</v>
      </c>
      <c r="R2965" s="21" t="str">
        <f>VLOOKUP(C2965,CustomerDemographic!$A$1:$M$3309,4)</f>
        <v>Female</v>
      </c>
      <c r="S2965" s="21">
        <f>VLOOKUP(C2965,CustomerDemographic!$A$1:$M$3309,5)</f>
        <v>10</v>
      </c>
      <c r="T2965" s="30">
        <f>VLOOKUP(C2965,CustomerDemographic!$A$1:$M$3309,6)</f>
        <v>25043</v>
      </c>
      <c r="U2965" s="29">
        <f ca="1">VLOOKUP(C2965,CustomerDemographic!$A$1:$M$3309,7)</f>
        <v>55.268329040144593</v>
      </c>
      <c r="V2965" s="29">
        <f t="shared" ca="1" si="140"/>
        <v>55.268329039827499</v>
      </c>
      <c r="W2965" s="21" t="str">
        <f>VLOOKUP(C2965,CustomerDemographic!$A$1:$M$3309,8)</f>
        <v>Design Engineer</v>
      </c>
      <c r="X2965" s="21" t="str">
        <f>VLOOKUP(C2965,CustomerDemographic!$A$1:$M$3309,9)</f>
        <v>Health</v>
      </c>
      <c r="Y2965" s="21" t="str">
        <f>VLOOKUP(C2965,CustomerDemographic!$A$1:$M$3309,10)</f>
        <v>Mass Customer</v>
      </c>
      <c r="Z2965" s="21" t="str">
        <f>VLOOKUP(C2965,CustomerDemographic!$A$1:$M$3309,11)</f>
        <v>N</v>
      </c>
      <c r="AA2965" s="21" t="str">
        <f>VLOOKUP(C2965,CustomerDemographic!$A$1:$M$3311,12)</f>
        <v>No</v>
      </c>
      <c r="AB2965" s="21">
        <f>VLOOKUP(C2965,CustomerDemographic!$A$1:$M$3311,13)</f>
        <v>12</v>
      </c>
      <c r="AC2965" s="3" t="str">
        <f>VLOOKUP(C2965,CustomerAddress!$A$1:$F$4000,2)</f>
        <v>8717 Mandrake Place</v>
      </c>
      <c r="AD2965" s="3">
        <f>VLOOKUP(C2965,CustomerAddress!$A$1:$F$4000,3)</f>
        <v>4214</v>
      </c>
      <c r="AE2965" s="3" t="str">
        <f>VLOOKUP(C2965,CustomerAddress!$A$1:$F$4000,4)</f>
        <v>QLD</v>
      </c>
      <c r="AF2965" s="3" t="str">
        <f>VLOOKUP(C2965,CustomerAddress!$A$1:$F$4000,5)</f>
        <v>Australia</v>
      </c>
      <c r="AG2965" s="23">
        <f>VLOOKUP(C2965,CustomerAddress!$A$1:$F$4000,6)</f>
        <v>8</v>
      </c>
    </row>
    <row r="2966" spans="1:33" s="3" customFormat="1" ht="15.75" customHeight="1" x14ac:dyDescent="0.25">
      <c r="A2966" s="22">
        <v>6498</v>
      </c>
      <c r="B2966" s="3">
        <v>64</v>
      </c>
      <c r="C2966" s="3">
        <v>601</v>
      </c>
      <c r="D2966" s="5">
        <v>42998</v>
      </c>
      <c r="E2966" s="86" t="str">
        <f t="shared" si="138"/>
        <v>September</v>
      </c>
      <c r="F2966" s="86" t="str">
        <f t="shared" si="139"/>
        <v>Wednesday</v>
      </c>
      <c r="G2966" s="3" t="b">
        <v>0</v>
      </c>
      <c r="H2966" s="6" t="s">
        <v>13</v>
      </c>
      <c r="I2966" s="6" t="s">
        <v>22</v>
      </c>
      <c r="J2966" s="6" t="s">
        <v>15</v>
      </c>
      <c r="K2966" s="6" t="s">
        <v>26</v>
      </c>
      <c r="L2966" s="6" t="s">
        <v>27</v>
      </c>
      <c r="M2966" s="3">
        <v>1977.36</v>
      </c>
      <c r="N2966" s="7">
        <v>1759.85</v>
      </c>
      <c r="O2966" s="5">
        <v>42172</v>
      </c>
      <c r="P2966" s="42">
        <f>master[[#This Row],[list_price]]-master[[#This Row],[standard_cost]]</f>
        <v>217.51</v>
      </c>
      <c r="Q2966" s="42" t="str">
        <f>VLOOKUP(C2966,CustomerDemographic!$A$1:$M$3309,2)</f>
        <v>Ken</v>
      </c>
      <c r="R2966" s="21" t="str">
        <f>VLOOKUP(C2966,CustomerDemographic!$A$1:$M$3309,4)</f>
        <v>Male</v>
      </c>
      <c r="S2966" s="21">
        <f>VLOOKUP(C2966,CustomerDemographic!$A$1:$M$3309,5)</f>
        <v>56</v>
      </c>
      <c r="T2966" s="30">
        <f>VLOOKUP(C2966,CustomerDemographic!$A$1:$M$3309,6)</f>
        <v>33942</v>
      </c>
      <c r="U2966" s="29">
        <f ca="1">VLOOKUP(C2966,CustomerDemographic!$A$1:$M$3309,7)</f>
        <v>30.887507122336373</v>
      </c>
      <c r="V2966" s="29">
        <f t="shared" ca="1" si="140"/>
        <v>30.887507122019283</v>
      </c>
      <c r="W2966" s="21" t="str">
        <f>VLOOKUP(C2966,CustomerDemographic!$A$1:$M$3309,8)</f>
        <v>Senior Quality Engineer</v>
      </c>
      <c r="X2966" s="21" t="str">
        <f>VLOOKUP(C2966,CustomerDemographic!$A$1:$M$3309,9)</f>
        <v>Retail</v>
      </c>
      <c r="Y2966" s="21" t="str">
        <f>VLOOKUP(C2966,CustomerDemographic!$A$1:$M$3309,10)</f>
        <v>High Net Worth</v>
      </c>
      <c r="Z2966" s="21" t="str">
        <f>VLOOKUP(C2966,CustomerDemographic!$A$1:$M$3309,11)</f>
        <v>N</v>
      </c>
      <c r="AA2966" s="21" t="str">
        <f>VLOOKUP(C2966,CustomerDemographic!$A$1:$M$3311,12)</f>
        <v>Yes</v>
      </c>
      <c r="AB2966" s="21">
        <f>VLOOKUP(C2966,CustomerDemographic!$A$1:$M$3311,13)</f>
        <v>4</v>
      </c>
      <c r="AC2966" s="3" t="str">
        <f>VLOOKUP(C2966,CustomerAddress!$A$1:$F$4000,2)</f>
        <v>71 Meadow Ridge Parkway</v>
      </c>
      <c r="AD2966" s="3">
        <f>VLOOKUP(C2966,CustomerAddress!$A$1:$F$4000,3)</f>
        <v>2539</v>
      </c>
      <c r="AE2966" s="3" t="str">
        <f>VLOOKUP(C2966,CustomerAddress!$A$1:$F$4000,4)</f>
        <v>NSW</v>
      </c>
      <c r="AF2966" s="3" t="str">
        <f>VLOOKUP(C2966,CustomerAddress!$A$1:$F$4000,5)</f>
        <v>Australia</v>
      </c>
      <c r="AG2966" s="23">
        <f>VLOOKUP(C2966,CustomerAddress!$A$1:$F$4000,6)</f>
        <v>11</v>
      </c>
    </row>
    <row r="2967" spans="1:33" s="3" customFormat="1" ht="15.75" customHeight="1" x14ac:dyDescent="0.25">
      <c r="A2967" s="22">
        <v>6503</v>
      </c>
      <c r="B2967" s="3">
        <v>7</v>
      </c>
      <c r="C2967" s="3">
        <v>1923</v>
      </c>
      <c r="D2967" s="5">
        <v>43084</v>
      </c>
      <c r="E2967" s="86" t="str">
        <f t="shared" si="138"/>
        <v>December</v>
      </c>
      <c r="F2967" s="86" t="str">
        <f t="shared" si="139"/>
        <v>Friday</v>
      </c>
      <c r="G2967" s="3" t="b">
        <v>1</v>
      </c>
      <c r="H2967" s="6" t="s">
        <v>13</v>
      </c>
      <c r="I2967" s="6" t="s">
        <v>17</v>
      </c>
      <c r="J2967" s="6" t="s">
        <v>23</v>
      </c>
      <c r="K2967" s="6" t="s">
        <v>20</v>
      </c>
      <c r="L2967" s="6" t="s">
        <v>16</v>
      </c>
      <c r="M2967" s="3">
        <v>980.37</v>
      </c>
      <c r="N2967" s="7">
        <v>234.43</v>
      </c>
      <c r="O2967" s="5">
        <v>38258</v>
      </c>
      <c r="P2967" s="42">
        <f>master[[#This Row],[list_price]]-master[[#This Row],[standard_cost]]</f>
        <v>745.94</v>
      </c>
      <c r="Q2967" s="42" t="str">
        <f>VLOOKUP(C2967,CustomerDemographic!$A$1:$M$3309,2)</f>
        <v>Immanuel</v>
      </c>
      <c r="R2967" s="21" t="str">
        <f>VLOOKUP(C2967,CustomerDemographic!$A$1:$M$3309,4)</f>
        <v>Male</v>
      </c>
      <c r="S2967" s="21">
        <f>VLOOKUP(C2967,CustomerDemographic!$A$1:$M$3309,5)</f>
        <v>52</v>
      </c>
      <c r="T2967" s="30">
        <f>VLOOKUP(C2967,CustomerDemographic!$A$1:$M$3309,6)</f>
        <v>25803</v>
      </c>
      <c r="U2967" s="29">
        <f ca="1">VLOOKUP(C2967,CustomerDemographic!$A$1:$M$3309,7)</f>
        <v>53.186137259322678</v>
      </c>
      <c r="V2967" s="29">
        <f t="shared" ca="1" si="140"/>
        <v>53.186137259005584</v>
      </c>
      <c r="W2967" s="21" t="str">
        <f>VLOOKUP(C2967,CustomerDemographic!$A$1:$M$3309,8)</f>
        <v>Health Coach IV</v>
      </c>
      <c r="X2967" s="21" t="str">
        <f>VLOOKUP(C2967,CustomerDemographic!$A$1:$M$3309,9)</f>
        <v>Health</v>
      </c>
      <c r="Y2967" s="21" t="str">
        <f>VLOOKUP(C2967,CustomerDemographic!$A$1:$M$3309,10)</f>
        <v>Mass Customer</v>
      </c>
      <c r="Z2967" s="21" t="str">
        <f>VLOOKUP(C2967,CustomerDemographic!$A$1:$M$3309,11)</f>
        <v>N</v>
      </c>
      <c r="AA2967" s="21" t="str">
        <f>VLOOKUP(C2967,CustomerDemographic!$A$1:$M$3311,12)</f>
        <v>No</v>
      </c>
      <c r="AB2967" s="21">
        <f>VLOOKUP(C2967,CustomerDemographic!$A$1:$M$3311,13)</f>
        <v>9</v>
      </c>
      <c r="AC2967" s="3" t="str">
        <f>VLOOKUP(C2967,CustomerAddress!$A$1:$F$4000,2)</f>
        <v>4 Susan Center</v>
      </c>
      <c r="AD2967" s="3">
        <f>VLOOKUP(C2967,CustomerAddress!$A$1:$F$4000,3)</f>
        <v>3170</v>
      </c>
      <c r="AE2967" s="3" t="str">
        <f>VLOOKUP(C2967,CustomerAddress!$A$1:$F$4000,4)</f>
        <v>VIC</v>
      </c>
      <c r="AF2967" s="3" t="str">
        <f>VLOOKUP(C2967,CustomerAddress!$A$1:$F$4000,5)</f>
        <v>Australia</v>
      </c>
      <c r="AG2967" s="23">
        <f>VLOOKUP(C2967,CustomerAddress!$A$1:$F$4000,6)</f>
        <v>9</v>
      </c>
    </row>
    <row r="2968" spans="1:33" s="3" customFormat="1" ht="15.75" customHeight="1" x14ac:dyDescent="0.25">
      <c r="A2968" s="22">
        <v>6504</v>
      </c>
      <c r="B2968" s="3">
        <v>57</v>
      </c>
      <c r="C2968" s="3">
        <v>1496</v>
      </c>
      <c r="D2968" s="5">
        <v>42984</v>
      </c>
      <c r="E2968" s="86" t="str">
        <f t="shared" si="138"/>
        <v>September</v>
      </c>
      <c r="F2968" s="86" t="str">
        <f t="shared" si="139"/>
        <v>Wednesday</v>
      </c>
      <c r="G2968" s="3" t="b">
        <v>1</v>
      </c>
      <c r="H2968" s="6" t="s">
        <v>13</v>
      </c>
      <c r="I2968" s="6" t="s">
        <v>24</v>
      </c>
      <c r="J2968" s="6" t="s">
        <v>28</v>
      </c>
      <c r="K2968" s="6" t="s">
        <v>16</v>
      </c>
      <c r="L2968" s="6" t="s">
        <v>18</v>
      </c>
      <c r="M2968" s="3">
        <v>1890.39</v>
      </c>
      <c r="N2968" s="7">
        <v>260.14</v>
      </c>
      <c r="O2968" s="5">
        <v>34586</v>
      </c>
      <c r="P2968" s="42">
        <f>master[[#This Row],[list_price]]-master[[#This Row],[standard_cost]]</f>
        <v>1630.25</v>
      </c>
      <c r="Q2968" s="42" t="str">
        <f>VLOOKUP(C2968,CustomerDemographic!$A$1:$M$3309,2)</f>
        <v>Cordie</v>
      </c>
      <c r="R2968" s="21" t="str">
        <f>VLOOKUP(C2968,CustomerDemographic!$A$1:$M$3309,4)</f>
        <v>Female</v>
      </c>
      <c r="S2968" s="21">
        <f>VLOOKUP(C2968,CustomerDemographic!$A$1:$M$3309,5)</f>
        <v>22</v>
      </c>
      <c r="T2968" s="30">
        <f>VLOOKUP(C2968,CustomerDemographic!$A$1:$M$3309,6)</f>
        <v>35917</v>
      </c>
      <c r="U2968" s="29">
        <f ca="1">VLOOKUP(C2968,CustomerDemographic!$A$1:$M$3309,7)</f>
        <v>25.476548218226785</v>
      </c>
      <c r="V2968" s="29">
        <f t="shared" ca="1" si="140"/>
        <v>25.476548217909691</v>
      </c>
      <c r="W2968" s="21" t="str">
        <f>VLOOKUP(C2968,CustomerDemographic!$A$1:$M$3309,8)</f>
        <v>Human Resources Manager</v>
      </c>
      <c r="X2968" s="21" t="str">
        <f>VLOOKUP(C2968,CustomerDemographic!$A$1:$M$3309,9)</f>
        <v>IT</v>
      </c>
      <c r="Y2968" s="21" t="str">
        <f>VLOOKUP(C2968,CustomerDemographic!$A$1:$M$3309,10)</f>
        <v>Affluent Customer</v>
      </c>
      <c r="Z2968" s="21" t="str">
        <f>VLOOKUP(C2968,CustomerDemographic!$A$1:$M$3309,11)</f>
        <v>N</v>
      </c>
      <c r="AA2968" s="21" t="str">
        <f>VLOOKUP(C2968,CustomerDemographic!$A$1:$M$3311,12)</f>
        <v>No</v>
      </c>
      <c r="AB2968" s="21">
        <f>VLOOKUP(C2968,CustomerDemographic!$A$1:$M$3311,13)</f>
        <v>3</v>
      </c>
      <c r="AC2968" s="3" t="str">
        <f>VLOOKUP(C2968,CustomerAddress!$A$1:$F$4000,2)</f>
        <v>7764 Declaration Hill</v>
      </c>
      <c r="AD2968" s="3">
        <f>VLOOKUP(C2968,CustomerAddress!$A$1:$F$4000,3)</f>
        <v>2261</v>
      </c>
      <c r="AE2968" s="3" t="str">
        <f>VLOOKUP(C2968,CustomerAddress!$A$1:$F$4000,4)</f>
        <v>NSW</v>
      </c>
      <c r="AF2968" s="3" t="str">
        <f>VLOOKUP(C2968,CustomerAddress!$A$1:$F$4000,5)</f>
        <v>Australia</v>
      </c>
      <c r="AG2968" s="23">
        <f>VLOOKUP(C2968,CustomerAddress!$A$1:$F$4000,6)</f>
        <v>9</v>
      </c>
    </row>
    <row r="2969" spans="1:33" s="3" customFormat="1" ht="15.75" customHeight="1" x14ac:dyDescent="0.25">
      <c r="A2969" s="22">
        <v>6506</v>
      </c>
      <c r="B2969" s="3">
        <v>6</v>
      </c>
      <c r="C2969" s="3">
        <v>1358</v>
      </c>
      <c r="D2969" s="5">
        <v>42851</v>
      </c>
      <c r="E2969" s="86" t="str">
        <f t="shared" si="138"/>
        <v>April</v>
      </c>
      <c r="F2969" s="86" t="str">
        <f t="shared" si="139"/>
        <v>Wednesday</v>
      </c>
      <c r="G2969" s="3" t="b">
        <v>0</v>
      </c>
      <c r="H2969" s="6" t="s">
        <v>13</v>
      </c>
      <c r="I2969" s="6" t="s">
        <v>14</v>
      </c>
      <c r="J2969" s="6" t="s">
        <v>15</v>
      </c>
      <c r="K2969" s="6" t="s">
        <v>26</v>
      </c>
      <c r="L2969" s="6" t="s">
        <v>16</v>
      </c>
      <c r="M2969" s="3">
        <v>748.17</v>
      </c>
      <c r="N2969" s="7">
        <v>448.9</v>
      </c>
      <c r="O2969" s="5">
        <v>33552</v>
      </c>
      <c r="P2969" s="42">
        <f>master[[#This Row],[list_price]]-master[[#This Row],[standard_cost]]</f>
        <v>299.27</v>
      </c>
      <c r="Q2969" s="42" t="str">
        <f>VLOOKUP(C2969,CustomerDemographic!$A$1:$M$3309,2)</f>
        <v>Gerome</v>
      </c>
      <c r="R2969" s="21" t="str">
        <f>VLOOKUP(C2969,CustomerDemographic!$A$1:$M$3309,4)</f>
        <v>Male</v>
      </c>
      <c r="S2969" s="21">
        <f>VLOOKUP(C2969,CustomerDemographic!$A$1:$M$3309,5)</f>
        <v>8</v>
      </c>
      <c r="T2969" s="30">
        <f>VLOOKUP(C2969,CustomerDemographic!$A$1:$M$3309,6)</f>
        <v>34435</v>
      </c>
      <c r="U2969" s="29">
        <f ca="1">VLOOKUP(C2969,CustomerDemographic!$A$1:$M$3309,7)</f>
        <v>29.536822190829525</v>
      </c>
      <c r="V2969" s="29">
        <f t="shared" ca="1" si="140"/>
        <v>29.536822190512432</v>
      </c>
      <c r="W2969" s="21" t="str">
        <f>VLOOKUP(C2969,CustomerDemographic!$A$1:$M$3309,8)</f>
        <v>Dental Hygienist</v>
      </c>
      <c r="X2969" s="21" t="str">
        <f>VLOOKUP(C2969,CustomerDemographic!$A$1:$M$3309,9)</f>
        <v>Health</v>
      </c>
      <c r="Y2969" s="21" t="str">
        <f>VLOOKUP(C2969,CustomerDemographic!$A$1:$M$3309,10)</f>
        <v>High Net Worth</v>
      </c>
      <c r="Z2969" s="21" t="str">
        <f>VLOOKUP(C2969,CustomerDemographic!$A$1:$M$3309,11)</f>
        <v>N</v>
      </c>
      <c r="AA2969" s="21" t="str">
        <f>VLOOKUP(C2969,CustomerDemographic!$A$1:$M$3311,12)</f>
        <v>No</v>
      </c>
      <c r="AB2969" s="21">
        <f>VLOOKUP(C2969,CustomerDemographic!$A$1:$M$3311,13)</f>
        <v>6</v>
      </c>
      <c r="AC2969" s="3" t="str">
        <f>VLOOKUP(C2969,CustomerAddress!$A$1:$F$4000,2)</f>
        <v>19 Green Ridge Avenue</v>
      </c>
      <c r="AD2969" s="3">
        <f>VLOOKUP(C2969,CustomerAddress!$A$1:$F$4000,3)</f>
        <v>3340</v>
      </c>
      <c r="AE2969" s="3" t="str">
        <f>VLOOKUP(C2969,CustomerAddress!$A$1:$F$4000,4)</f>
        <v>VIC</v>
      </c>
      <c r="AF2969" s="3" t="str">
        <f>VLOOKUP(C2969,CustomerAddress!$A$1:$F$4000,5)</f>
        <v>Australia</v>
      </c>
      <c r="AG2969" s="23">
        <f>VLOOKUP(C2969,CustomerAddress!$A$1:$F$4000,6)</f>
        <v>3</v>
      </c>
    </row>
    <row r="2970" spans="1:33" s="3" customFormat="1" ht="15.75" customHeight="1" x14ac:dyDescent="0.25">
      <c r="A2970" s="22">
        <v>6507</v>
      </c>
      <c r="B2970" s="3">
        <v>20</v>
      </c>
      <c r="C2970" s="3">
        <v>674</v>
      </c>
      <c r="D2970" s="5">
        <v>42984</v>
      </c>
      <c r="E2970" s="86" t="str">
        <f t="shared" si="138"/>
        <v>September</v>
      </c>
      <c r="F2970" s="86" t="str">
        <f t="shared" si="139"/>
        <v>Wednesday</v>
      </c>
      <c r="G2970" s="3" t="b">
        <v>1</v>
      </c>
      <c r="H2970" s="6" t="s">
        <v>13</v>
      </c>
      <c r="I2970" s="6" t="s">
        <v>17</v>
      </c>
      <c r="J2970" s="6" t="s">
        <v>15</v>
      </c>
      <c r="K2970" s="6" t="s">
        <v>16</v>
      </c>
      <c r="L2970" s="6" t="s">
        <v>27</v>
      </c>
      <c r="M2970" s="3">
        <v>1775.81</v>
      </c>
      <c r="N2970" s="7">
        <v>1580.47</v>
      </c>
      <c r="O2970" s="5">
        <v>40303</v>
      </c>
      <c r="P2970" s="42">
        <f>master[[#This Row],[list_price]]-master[[#This Row],[standard_cost]]</f>
        <v>195.33999999999992</v>
      </c>
      <c r="Q2970" s="42" t="str">
        <f>VLOOKUP(C2970,CustomerDemographic!$A$1:$M$3309,2)</f>
        <v>Dalila</v>
      </c>
      <c r="R2970" s="21" t="str">
        <f>VLOOKUP(C2970,CustomerDemographic!$A$1:$M$3309,4)</f>
        <v>Female</v>
      </c>
      <c r="S2970" s="21">
        <f>VLOOKUP(C2970,CustomerDemographic!$A$1:$M$3309,5)</f>
        <v>61</v>
      </c>
      <c r="T2970" s="30">
        <f>VLOOKUP(C2970,CustomerDemographic!$A$1:$M$3309,6)</f>
        <v>19958</v>
      </c>
      <c r="U2970" s="29">
        <f ca="1">VLOOKUP(C2970,CustomerDemographic!$A$1:$M$3309,7)</f>
        <v>69.199835889459663</v>
      </c>
      <c r="V2970" s="29">
        <f t="shared" ca="1" si="140"/>
        <v>69.199835889142577</v>
      </c>
      <c r="W2970" s="21" t="str">
        <f>VLOOKUP(C2970,CustomerDemographic!$A$1:$M$3309,8)</f>
        <v>Developer II</v>
      </c>
      <c r="X2970" s="21" t="str">
        <f>VLOOKUP(C2970,CustomerDemographic!$A$1:$M$3309,9)</f>
        <v>n/a</v>
      </c>
      <c r="Y2970" s="21" t="str">
        <f>VLOOKUP(C2970,CustomerDemographic!$A$1:$M$3309,10)</f>
        <v>Mass Customer</v>
      </c>
      <c r="Z2970" s="21" t="str">
        <f>VLOOKUP(C2970,CustomerDemographic!$A$1:$M$3309,11)</f>
        <v>N</v>
      </c>
      <c r="AA2970" s="21" t="str">
        <f>VLOOKUP(C2970,CustomerDemographic!$A$1:$M$3311,12)</f>
        <v>No</v>
      </c>
      <c r="AB2970" s="21">
        <f>VLOOKUP(C2970,CustomerDemographic!$A$1:$M$3311,13)</f>
        <v>5</v>
      </c>
      <c r="AC2970" s="3" t="str">
        <f>VLOOKUP(C2970,CustomerAddress!$A$1:$F$4000,2)</f>
        <v>8 Lawn Hill</v>
      </c>
      <c r="AD2970" s="3">
        <f>VLOOKUP(C2970,CustomerAddress!$A$1:$F$4000,3)</f>
        <v>3752</v>
      </c>
      <c r="AE2970" s="3" t="str">
        <f>VLOOKUP(C2970,CustomerAddress!$A$1:$F$4000,4)</f>
        <v>VIC</v>
      </c>
      <c r="AF2970" s="3" t="str">
        <f>VLOOKUP(C2970,CustomerAddress!$A$1:$F$4000,5)</f>
        <v>Australia</v>
      </c>
      <c r="AG2970" s="23">
        <f>VLOOKUP(C2970,CustomerAddress!$A$1:$F$4000,6)</f>
        <v>7</v>
      </c>
    </row>
    <row r="2971" spans="1:33" s="3" customFormat="1" ht="15.75" customHeight="1" x14ac:dyDescent="0.25">
      <c r="A2971" s="22">
        <v>6511</v>
      </c>
      <c r="B2971" s="3">
        <v>59</v>
      </c>
      <c r="C2971" s="3">
        <v>1155</v>
      </c>
      <c r="D2971" s="5">
        <v>42985</v>
      </c>
      <c r="E2971" s="86" t="str">
        <f t="shared" si="138"/>
        <v>September</v>
      </c>
      <c r="F2971" s="86" t="str">
        <f t="shared" si="139"/>
        <v>Thursday</v>
      </c>
      <c r="G2971" s="3" t="b">
        <v>0</v>
      </c>
      <c r="H2971" s="6" t="s">
        <v>13</v>
      </c>
      <c r="I2971" s="6" t="s">
        <v>14</v>
      </c>
      <c r="J2971" s="6" t="s">
        <v>15</v>
      </c>
      <c r="K2971" s="6" t="s">
        <v>16</v>
      </c>
      <c r="L2971" s="6" t="s">
        <v>18</v>
      </c>
      <c r="M2971" s="3">
        <v>1061.56</v>
      </c>
      <c r="N2971" s="7">
        <v>733.58</v>
      </c>
      <c r="O2971" s="5">
        <v>40487</v>
      </c>
      <c r="P2971" s="42">
        <f>master[[#This Row],[list_price]]-master[[#This Row],[standard_cost]]</f>
        <v>327.9799999999999</v>
      </c>
      <c r="Q2971" s="42" t="str">
        <f>VLOOKUP(C2971,CustomerDemographic!$A$1:$M$3309,2)</f>
        <v>Janetta</v>
      </c>
      <c r="R2971" s="21" t="str">
        <f>VLOOKUP(C2971,CustomerDemographic!$A$1:$M$3309,4)</f>
        <v>Female</v>
      </c>
      <c r="S2971" s="21">
        <f>VLOOKUP(C2971,CustomerDemographic!$A$1:$M$3309,5)</f>
        <v>73</v>
      </c>
      <c r="T2971" s="30">
        <f>VLOOKUP(C2971,CustomerDemographic!$A$1:$M$3309,6)</f>
        <v>34349</v>
      </c>
      <c r="U2971" s="29">
        <f ca="1">VLOOKUP(C2971,CustomerDemographic!$A$1:$M$3309,7)</f>
        <v>29.77243862918569</v>
      </c>
      <c r="V2971" s="29">
        <f t="shared" ca="1" si="140"/>
        <v>29.772438628868596</v>
      </c>
      <c r="W2971" s="21" t="str">
        <f>VLOOKUP(C2971,CustomerDemographic!$A$1:$M$3309,8)</f>
        <v>VP Marketing</v>
      </c>
      <c r="X2971" s="21" t="str">
        <f>VLOOKUP(C2971,CustomerDemographic!$A$1:$M$3309,9)</f>
        <v>Property</v>
      </c>
      <c r="Y2971" s="21" t="str">
        <f>VLOOKUP(C2971,CustomerDemographic!$A$1:$M$3309,10)</f>
        <v>Mass Customer</v>
      </c>
      <c r="Z2971" s="21" t="str">
        <f>VLOOKUP(C2971,CustomerDemographic!$A$1:$M$3309,11)</f>
        <v>N</v>
      </c>
      <c r="AA2971" s="21" t="str">
        <f>VLOOKUP(C2971,CustomerDemographic!$A$1:$M$3311,12)</f>
        <v>Yes</v>
      </c>
      <c r="AB2971" s="21">
        <f>VLOOKUP(C2971,CustomerDemographic!$A$1:$M$3311,13)</f>
        <v>9</v>
      </c>
      <c r="AC2971" s="3" t="str">
        <f>VLOOKUP(C2971,CustomerAddress!$A$1:$F$4000,2)</f>
        <v>9618 Havey Place</v>
      </c>
      <c r="AD2971" s="3">
        <f>VLOOKUP(C2971,CustomerAddress!$A$1:$F$4000,3)</f>
        <v>2710</v>
      </c>
      <c r="AE2971" s="3" t="str">
        <f>VLOOKUP(C2971,CustomerAddress!$A$1:$F$4000,4)</f>
        <v>NSW</v>
      </c>
      <c r="AF2971" s="3" t="str">
        <f>VLOOKUP(C2971,CustomerAddress!$A$1:$F$4000,5)</f>
        <v>Australia</v>
      </c>
      <c r="AG2971" s="23">
        <f>VLOOKUP(C2971,CustomerAddress!$A$1:$F$4000,6)</f>
        <v>1</v>
      </c>
    </row>
    <row r="2972" spans="1:33" s="3" customFormat="1" ht="15.75" customHeight="1" x14ac:dyDescent="0.25">
      <c r="A2972" s="22">
        <v>6524</v>
      </c>
      <c r="B2972" s="3">
        <v>31</v>
      </c>
      <c r="C2972" s="3">
        <v>1270</v>
      </c>
      <c r="D2972" s="5">
        <v>42894</v>
      </c>
      <c r="E2972" s="86" t="str">
        <f t="shared" si="138"/>
        <v>June</v>
      </c>
      <c r="F2972" s="86" t="str">
        <f t="shared" si="139"/>
        <v>Thursday</v>
      </c>
      <c r="G2972" s="3" t="b">
        <v>1</v>
      </c>
      <c r="H2972" s="6" t="s">
        <v>13</v>
      </c>
      <c r="I2972" s="6" t="s">
        <v>22</v>
      </c>
      <c r="J2972" s="6" t="s">
        <v>15</v>
      </c>
      <c r="K2972" s="6" t="s">
        <v>16</v>
      </c>
      <c r="L2972" s="6" t="s">
        <v>16</v>
      </c>
      <c r="M2972" s="3">
        <v>230.91</v>
      </c>
      <c r="N2972" s="7">
        <v>173.18</v>
      </c>
      <c r="O2972" s="5">
        <v>39031</v>
      </c>
      <c r="P2972" s="42">
        <f>master[[#This Row],[list_price]]-master[[#This Row],[standard_cost]]</f>
        <v>57.72999999999999</v>
      </c>
      <c r="Q2972" s="42" t="str">
        <f>VLOOKUP(C2972,CustomerDemographic!$A$1:$M$3309,2)</f>
        <v>Cullen</v>
      </c>
      <c r="R2972" s="21" t="str">
        <f>VLOOKUP(C2972,CustomerDemographic!$A$1:$M$3309,4)</f>
        <v>Male</v>
      </c>
      <c r="S2972" s="21">
        <f>VLOOKUP(C2972,CustomerDemographic!$A$1:$M$3309,5)</f>
        <v>72</v>
      </c>
      <c r="T2972" s="30">
        <f>VLOOKUP(C2972,CustomerDemographic!$A$1:$M$3309,6)</f>
        <v>30374</v>
      </c>
      <c r="U2972" s="29">
        <f ca="1">VLOOKUP(C2972,CustomerDemographic!$A$1:$M$3309,7)</f>
        <v>40.662849588089799</v>
      </c>
      <c r="V2972" s="29">
        <f t="shared" ca="1" si="140"/>
        <v>40.662849587772705</v>
      </c>
      <c r="W2972" s="21" t="str">
        <f>VLOOKUP(C2972,CustomerDemographic!$A$1:$M$3309,8)</f>
        <v>Paralegal</v>
      </c>
      <c r="X2972" s="21" t="str">
        <f>VLOOKUP(C2972,CustomerDemographic!$A$1:$M$3309,9)</f>
        <v>Financial Services</v>
      </c>
      <c r="Y2972" s="21" t="str">
        <f>VLOOKUP(C2972,CustomerDemographic!$A$1:$M$3309,10)</f>
        <v>Affluent Customer</v>
      </c>
      <c r="Z2972" s="21" t="str">
        <f>VLOOKUP(C2972,CustomerDemographic!$A$1:$M$3309,11)</f>
        <v>N</v>
      </c>
      <c r="AA2972" s="21" t="str">
        <f>VLOOKUP(C2972,CustomerDemographic!$A$1:$M$3311,12)</f>
        <v>No</v>
      </c>
      <c r="AB2972" s="21">
        <f>VLOOKUP(C2972,CustomerDemographic!$A$1:$M$3311,13)</f>
        <v>10</v>
      </c>
      <c r="AC2972" s="3" t="str">
        <f>VLOOKUP(C2972,CustomerAddress!$A$1:$F$4000,2)</f>
        <v>640 Toban Hill</v>
      </c>
      <c r="AD2972" s="3">
        <f>VLOOKUP(C2972,CustomerAddress!$A$1:$F$4000,3)</f>
        <v>4702</v>
      </c>
      <c r="AE2972" s="3" t="str">
        <f>VLOOKUP(C2972,CustomerAddress!$A$1:$F$4000,4)</f>
        <v>QLD</v>
      </c>
      <c r="AF2972" s="3" t="str">
        <f>VLOOKUP(C2972,CustomerAddress!$A$1:$F$4000,5)</f>
        <v>Australia</v>
      </c>
      <c r="AG2972" s="23">
        <f>VLOOKUP(C2972,CustomerAddress!$A$1:$F$4000,6)</f>
        <v>6</v>
      </c>
    </row>
    <row r="2973" spans="1:33" s="3" customFormat="1" ht="15.75" customHeight="1" x14ac:dyDescent="0.25">
      <c r="A2973" s="22">
        <v>6530</v>
      </c>
      <c r="B2973" s="3">
        <v>35</v>
      </c>
      <c r="C2973" s="3">
        <v>844</v>
      </c>
      <c r="D2973" s="5">
        <v>43054</v>
      </c>
      <c r="E2973" s="86" t="str">
        <f t="shared" si="138"/>
        <v>November</v>
      </c>
      <c r="F2973" s="86" t="str">
        <f t="shared" si="139"/>
        <v>Wednesday</v>
      </c>
      <c r="G2973" s="3" t="b">
        <v>0</v>
      </c>
      <c r="H2973" s="6" t="s">
        <v>13</v>
      </c>
      <c r="I2973" s="6" t="s">
        <v>22</v>
      </c>
      <c r="J2973" s="6" t="s">
        <v>15</v>
      </c>
      <c r="K2973" s="6" t="s">
        <v>16</v>
      </c>
      <c r="L2973" s="6" t="s">
        <v>16</v>
      </c>
      <c r="M2973" s="3">
        <v>1403.5</v>
      </c>
      <c r="N2973" s="7">
        <v>954.82</v>
      </c>
      <c r="O2973" s="5">
        <v>42688</v>
      </c>
      <c r="P2973" s="42">
        <f>master[[#This Row],[list_price]]-master[[#This Row],[standard_cost]]</f>
        <v>448.67999999999995</v>
      </c>
      <c r="Q2973" s="42" t="str">
        <f>VLOOKUP(C2973,CustomerDemographic!$A$1:$M$3309,2)</f>
        <v>Tome</v>
      </c>
      <c r="R2973" s="21" t="str">
        <f>VLOOKUP(C2973,CustomerDemographic!$A$1:$M$3309,4)</f>
        <v>Male</v>
      </c>
      <c r="S2973" s="21">
        <f>VLOOKUP(C2973,CustomerDemographic!$A$1:$M$3309,5)</f>
        <v>13</v>
      </c>
      <c r="T2973" s="30">
        <f>VLOOKUP(C2973,CustomerDemographic!$A$1:$M$3309,6)</f>
        <v>28503</v>
      </c>
      <c r="U2973" s="29">
        <f ca="1">VLOOKUP(C2973,CustomerDemographic!$A$1:$M$3309,7)</f>
        <v>45.788876985350072</v>
      </c>
      <c r="V2973" s="29">
        <f t="shared" ca="1" si="140"/>
        <v>45.788876985032978</v>
      </c>
      <c r="W2973" s="21" t="str">
        <f>VLOOKUP(C2973,CustomerDemographic!$A$1:$M$3309,8)</f>
        <v>Nurse Practicioner</v>
      </c>
      <c r="X2973" s="21" t="str">
        <f>VLOOKUP(C2973,CustomerDemographic!$A$1:$M$3309,9)</f>
        <v>Financial Services</v>
      </c>
      <c r="Y2973" s="21" t="str">
        <f>VLOOKUP(C2973,CustomerDemographic!$A$1:$M$3309,10)</f>
        <v>High Net Worth</v>
      </c>
      <c r="Z2973" s="21" t="str">
        <f>VLOOKUP(C2973,CustomerDemographic!$A$1:$M$3309,11)</f>
        <v>N</v>
      </c>
      <c r="AA2973" s="21" t="str">
        <f>VLOOKUP(C2973,CustomerDemographic!$A$1:$M$3311,12)</f>
        <v>No</v>
      </c>
      <c r="AB2973" s="21">
        <f>VLOOKUP(C2973,CustomerDemographic!$A$1:$M$3311,13)</f>
        <v>9</v>
      </c>
      <c r="AC2973" s="3" t="str">
        <f>VLOOKUP(C2973,CustomerAddress!$A$1:$F$4000,2)</f>
        <v>69 Hovde Plaza</v>
      </c>
      <c r="AD2973" s="3">
        <f>VLOOKUP(C2973,CustomerAddress!$A$1:$F$4000,3)</f>
        <v>2680</v>
      </c>
      <c r="AE2973" s="3" t="str">
        <f>VLOOKUP(C2973,CustomerAddress!$A$1:$F$4000,4)</f>
        <v>NSW</v>
      </c>
      <c r="AF2973" s="3" t="str">
        <f>VLOOKUP(C2973,CustomerAddress!$A$1:$F$4000,5)</f>
        <v>Australia</v>
      </c>
      <c r="AG2973" s="23">
        <f>VLOOKUP(C2973,CustomerAddress!$A$1:$F$4000,6)</f>
        <v>5</v>
      </c>
    </row>
    <row r="2974" spans="1:33" s="3" customFormat="1" ht="15.75" customHeight="1" x14ac:dyDescent="0.25">
      <c r="A2974" s="22">
        <v>6532</v>
      </c>
      <c r="B2974" s="3">
        <v>0</v>
      </c>
      <c r="C2974" s="3">
        <v>3037</v>
      </c>
      <c r="D2974" s="5">
        <v>42744</v>
      </c>
      <c r="E2974" s="86" t="str">
        <f t="shared" si="138"/>
        <v>January</v>
      </c>
      <c r="F2974" s="86" t="str">
        <f t="shared" si="139"/>
        <v>Monday</v>
      </c>
      <c r="G2974" s="3" t="b">
        <v>0</v>
      </c>
      <c r="H2974" s="6" t="s">
        <v>13</v>
      </c>
      <c r="I2974" s="6" t="s">
        <v>19</v>
      </c>
      <c r="J2974" s="6" t="s">
        <v>15</v>
      </c>
      <c r="K2974" s="6" t="s">
        <v>16</v>
      </c>
      <c r="L2974" s="6" t="s">
        <v>16</v>
      </c>
      <c r="M2974" s="3">
        <v>235.63</v>
      </c>
      <c r="N2974" s="7">
        <v>125.07</v>
      </c>
      <c r="O2974" s="5">
        <v>41434</v>
      </c>
      <c r="P2974" s="42">
        <f>master[[#This Row],[list_price]]-master[[#This Row],[standard_cost]]</f>
        <v>110.56</v>
      </c>
      <c r="Q2974" s="42" t="str">
        <f>VLOOKUP(C2974,CustomerDemographic!$A$1:$M$3309,2)</f>
        <v>Leanora</v>
      </c>
      <c r="R2974" s="21" t="str">
        <f>VLOOKUP(C2974,CustomerDemographic!$A$1:$M$3309,4)</f>
        <v>Female</v>
      </c>
      <c r="S2974" s="21">
        <f>VLOOKUP(C2974,CustomerDemographic!$A$1:$M$3309,5)</f>
        <v>30</v>
      </c>
      <c r="T2974" s="30">
        <f>VLOOKUP(C2974,CustomerDemographic!$A$1:$M$3309,6)</f>
        <v>26233</v>
      </c>
      <c r="U2974" s="29">
        <f ca="1">VLOOKUP(C2974,CustomerDemographic!$A$1:$M$3309,7)</f>
        <v>52.008055067541854</v>
      </c>
      <c r="V2974" s="29">
        <f t="shared" ca="1" si="140"/>
        <v>52.00805506722476</v>
      </c>
      <c r="W2974" s="21" t="str">
        <f>VLOOKUP(C2974,CustomerDemographic!$A$1:$M$3309,8)</f>
        <v>Legal Assistant</v>
      </c>
      <c r="X2974" s="21" t="str">
        <f>VLOOKUP(C2974,CustomerDemographic!$A$1:$M$3309,9)</f>
        <v>Financial Services</v>
      </c>
      <c r="Y2974" s="21" t="str">
        <f>VLOOKUP(C2974,CustomerDemographic!$A$1:$M$3309,10)</f>
        <v>High Net Worth</v>
      </c>
      <c r="Z2974" s="21" t="str">
        <f>VLOOKUP(C2974,CustomerDemographic!$A$1:$M$3309,11)</f>
        <v>N</v>
      </c>
      <c r="AA2974" s="21" t="str">
        <f>VLOOKUP(C2974,CustomerDemographic!$A$1:$M$3311,12)</f>
        <v>Yes</v>
      </c>
      <c r="AB2974" s="21">
        <f>VLOOKUP(C2974,CustomerDemographic!$A$1:$M$3311,13)</f>
        <v>18</v>
      </c>
      <c r="AC2974" s="3" t="str">
        <f>VLOOKUP(C2974,CustomerAddress!$A$1:$F$4000,2)</f>
        <v>01654 Milwaukee Plaza</v>
      </c>
      <c r="AD2974" s="3">
        <f>VLOOKUP(C2974,CustomerAddress!$A$1:$F$4000,3)</f>
        <v>2000</v>
      </c>
      <c r="AE2974" s="3" t="str">
        <f>VLOOKUP(C2974,CustomerAddress!$A$1:$F$4000,4)</f>
        <v>NSW</v>
      </c>
      <c r="AF2974" s="3" t="str">
        <f>VLOOKUP(C2974,CustomerAddress!$A$1:$F$4000,5)</f>
        <v>Australia</v>
      </c>
      <c r="AG2974" s="23">
        <f>VLOOKUP(C2974,CustomerAddress!$A$1:$F$4000,6)</f>
        <v>11</v>
      </c>
    </row>
    <row r="2975" spans="1:33" s="3" customFormat="1" ht="15.75" customHeight="1" x14ac:dyDescent="0.25">
      <c r="A2975" s="22">
        <v>6533</v>
      </c>
      <c r="B2975" s="3">
        <v>2</v>
      </c>
      <c r="C2975" s="3">
        <v>2532</v>
      </c>
      <c r="D2975" s="5">
        <v>42959</v>
      </c>
      <c r="E2975" s="86" t="str">
        <f t="shared" si="138"/>
        <v>August</v>
      </c>
      <c r="F2975" s="86" t="str">
        <f t="shared" si="139"/>
        <v>Saturday</v>
      </c>
      <c r="G2975" s="3" t="b">
        <v>0</v>
      </c>
      <c r="H2975" s="6" t="s">
        <v>13</v>
      </c>
      <c r="I2975" s="6" t="s">
        <v>14</v>
      </c>
      <c r="J2975" s="6" t="s">
        <v>15</v>
      </c>
      <c r="K2975" s="6" t="s">
        <v>16</v>
      </c>
      <c r="L2975" s="6" t="s">
        <v>16</v>
      </c>
      <c r="M2975" s="3">
        <v>71.489999999999995</v>
      </c>
      <c r="N2975" s="7">
        <v>53.62</v>
      </c>
      <c r="O2975" s="5">
        <v>41245</v>
      </c>
      <c r="P2975" s="42">
        <f>master[[#This Row],[list_price]]-master[[#This Row],[standard_cost]]</f>
        <v>17.869999999999997</v>
      </c>
      <c r="Q2975" s="42" t="str">
        <f>VLOOKUP(C2975,CustomerDemographic!$A$1:$M$3309,2)</f>
        <v>Brendan</v>
      </c>
      <c r="R2975" s="21" t="str">
        <f>VLOOKUP(C2975,CustomerDemographic!$A$1:$M$3309,4)</f>
        <v>Male</v>
      </c>
      <c r="S2975" s="21">
        <f>VLOOKUP(C2975,CustomerDemographic!$A$1:$M$3309,5)</f>
        <v>48</v>
      </c>
      <c r="T2975" s="30">
        <f>VLOOKUP(C2975,CustomerDemographic!$A$1:$M$3309,6)</f>
        <v>29818</v>
      </c>
      <c r="U2975" s="29">
        <f ca="1">VLOOKUP(C2975,CustomerDemographic!$A$1:$M$3309,7)</f>
        <v>42.186137259322678</v>
      </c>
      <c r="V2975" s="29">
        <f t="shared" ca="1" si="140"/>
        <v>42.186137259005584</v>
      </c>
      <c r="W2975" s="21" t="str">
        <f>VLOOKUP(C2975,CustomerDemographic!$A$1:$M$3309,8)</f>
        <v>Teacher</v>
      </c>
      <c r="X2975" s="21" t="str">
        <f>VLOOKUP(C2975,CustomerDemographic!$A$1:$M$3309,9)</f>
        <v>Property</v>
      </c>
      <c r="Y2975" s="21" t="str">
        <f>VLOOKUP(C2975,CustomerDemographic!$A$1:$M$3309,10)</f>
        <v>High Net Worth</v>
      </c>
      <c r="Z2975" s="21" t="str">
        <f>VLOOKUP(C2975,CustomerDemographic!$A$1:$M$3309,11)</f>
        <v>N</v>
      </c>
      <c r="AA2975" s="21" t="str">
        <f>VLOOKUP(C2975,CustomerDemographic!$A$1:$M$3311,12)</f>
        <v>Yes</v>
      </c>
      <c r="AB2975" s="21">
        <f>VLOOKUP(C2975,CustomerDemographic!$A$1:$M$3311,13)</f>
        <v>8</v>
      </c>
      <c r="AC2975" s="3" t="str">
        <f>VLOOKUP(C2975,CustomerAddress!$A$1:$F$4000,2)</f>
        <v>53723 Dunning Street</v>
      </c>
      <c r="AD2975" s="3">
        <f>VLOOKUP(C2975,CustomerAddress!$A$1:$F$4000,3)</f>
        <v>2153</v>
      </c>
      <c r="AE2975" s="3" t="str">
        <f>VLOOKUP(C2975,CustomerAddress!$A$1:$F$4000,4)</f>
        <v>NSW</v>
      </c>
      <c r="AF2975" s="3" t="str">
        <f>VLOOKUP(C2975,CustomerAddress!$A$1:$F$4000,5)</f>
        <v>Australia</v>
      </c>
      <c r="AG2975" s="23">
        <f>VLOOKUP(C2975,CustomerAddress!$A$1:$F$4000,6)</f>
        <v>11</v>
      </c>
    </row>
    <row r="2976" spans="1:33" s="3" customFormat="1" ht="15.75" customHeight="1" x14ac:dyDescent="0.25">
      <c r="A2976" s="22">
        <v>6535</v>
      </c>
      <c r="B2976" s="3">
        <v>10</v>
      </c>
      <c r="C2976" s="3">
        <v>1296</v>
      </c>
      <c r="D2976" s="5">
        <v>42812</v>
      </c>
      <c r="E2976" s="86" t="str">
        <f t="shared" si="138"/>
        <v>March</v>
      </c>
      <c r="F2976" s="86" t="str">
        <f t="shared" si="139"/>
        <v>Saturday</v>
      </c>
      <c r="G2976" s="3" t="b">
        <v>1</v>
      </c>
      <c r="H2976" s="6" t="s">
        <v>13</v>
      </c>
      <c r="I2976" s="6" t="s">
        <v>24</v>
      </c>
      <c r="J2976" s="6" t="s">
        <v>28</v>
      </c>
      <c r="K2976" s="6" t="s">
        <v>16</v>
      </c>
      <c r="L2976" s="6" t="s">
        <v>16</v>
      </c>
      <c r="M2976" s="3">
        <v>1466.68</v>
      </c>
      <c r="N2976" s="7">
        <v>363.25</v>
      </c>
      <c r="O2976" s="5">
        <v>37838</v>
      </c>
      <c r="P2976" s="42">
        <f>master[[#This Row],[list_price]]-master[[#This Row],[standard_cost]]</f>
        <v>1103.43</v>
      </c>
      <c r="Q2976" s="42" t="str">
        <f>VLOOKUP(C2976,CustomerDemographic!$A$1:$M$3309,2)</f>
        <v>Essy</v>
      </c>
      <c r="R2976" s="21" t="str">
        <f>VLOOKUP(C2976,CustomerDemographic!$A$1:$M$3309,4)</f>
        <v>Female</v>
      </c>
      <c r="S2976" s="21">
        <f>VLOOKUP(C2976,CustomerDemographic!$A$1:$M$3309,5)</f>
        <v>61</v>
      </c>
      <c r="T2976" s="30">
        <f>VLOOKUP(C2976,CustomerDemographic!$A$1:$M$3309,6)</f>
        <v>32578</v>
      </c>
      <c r="U2976" s="29">
        <f ca="1">VLOOKUP(C2976,CustomerDemographic!$A$1:$M$3309,7)</f>
        <v>34.624493423706234</v>
      </c>
      <c r="V2976" s="29">
        <f t="shared" ca="1" si="140"/>
        <v>34.624493423389147</v>
      </c>
      <c r="W2976" s="21" t="str">
        <f>VLOOKUP(C2976,CustomerDemographic!$A$1:$M$3309,8)</f>
        <v>Paralegal</v>
      </c>
      <c r="X2976" s="21" t="str">
        <f>VLOOKUP(C2976,CustomerDemographic!$A$1:$M$3309,9)</f>
        <v>Financial Services</v>
      </c>
      <c r="Y2976" s="21" t="str">
        <f>VLOOKUP(C2976,CustomerDemographic!$A$1:$M$3309,10)</f>
        <v>Affluent Customer</v>
      </c>
      <c r="Z2976" s="21" t="str">
        <f>VLOOKUP(C2976,CustomerDemographic!$A$1:$M$3309,11)</f>
        <v>N</v>
      </c>
      <c r="AA2976" s="21" t="str">
        <f>VLOOKUP(C2976,CustomerDemographic!$A$1:$M$3311,12)</f>
        <v>Yes</v>
      </c>
      <c r="AB2976" s="21">
        <f>VLOOKUP(C2976,CustomerDemographic!$A$1:$M$3311,13)</f>
        <v>9</v>
      </c>
      <c r="AC2976" s="3" t="str">
        <f>VLOOKUP(C2976,CustomerAddress!$A$1:$F$4000,2)</f>
        <v>87 Reinke Drive</v>
      </c>
      <c r="AD2976" s="3">
        <f>VLOOKUP(C2976,CustomerAddress!$A$1:$F$4000,3)</f>
        <v>4211</v>
      </c>
      <c r="AE2976" s="3" t="str">
        <f>VLOOKUP(C2976,CustomerAddress!$A$1:$F$4000,4)</f>
        <v>QLD</v>
      </c>
      <c r="AF2976" s="3" t="str">
        <f>VLOOKUP(C2976,CustomerAddress!$A$1:$F$4000,5)</f>
        <v>Australia</v>
      </c>
      <c r="AG2976" s="23">
        <f>VLOOKUP(C2976,CustomerAddress!$A$1:$F$4000,6)</f>
        <v>6</v>
      </c>
    </row>
    <row r="2977" spans="1:33" s="3" customFormat="1" ht="15.75" customHeight="1" x14ac:dyDescent="0.25">
      <c r="A2977" s="22">
        <v>6538</v>
      </c>
      <c r="B2977" s="3">
        <v>70</v>
      </c>
      <c r="C2977" s="3">
        <v>2164</v>
      </c>
      <c r="D2977" s="5">
        <v>42993</v>
      </c>
      <c r="E2977" s="86" t="str">
        <f t="shared" si="138"/>
        <v>September</v>
      </c>
      <c r="F2977" s="86" t="str">
        <f t="shared" si="139"/>
        <v>Friday</v>
      </c>
      <c r="G2977" s="3" t="b">
        <v>1</v>
      </c>
      <c r="H2977" s="6" t="s">
        <v>13</v>
      </c>
      <c r="I2977" s="6" t="s">
        <v>17</v>
      </c>
      <c r="J2977" s="6" t="s">
        <v>15</v>
      </c>
      <c r="K2977" s="6" t="s">
        <v>26</v>
      </c>
      <c r="L2977" s="6" t="s">
        <v>16</v>
      </c>
      <c r="M2977" s="3">
        <v>495.72</v>
      </c>
      <c r="N2977" s="7">
        <v>297.43</v>
      </c>
      <c r="O2977" s="5">
        <v>38193</v>
      </c>
      <c r="P2977" s="42">
        <f>master[[#This Row],[list_price]]-master[[#This Row],[standard_cost]]</f>
        <v>198.29000000000002</v>
      </c>
      <c r="Q2977" s="42" t="str">
        <f>VLOOKUP(C2977,CustomerDemographic!$A$1:$M$3309,2)</f>
        <v>Toinette</v>
      </c>
      <c r="R2977" s="21" t="str">
        <f>VLOOKUP(C2977,CustomerDemographic!$A$1:$M$3309,4)</f>
        <v>Female</v>
      </c>
      <c r="S2977" s="21">
        <f>VLOOKUP(C2977,CustomerDemographic!$A$1:$M$3309,5)</f>
        <v>12</v>
      </c>
      <c r="T2977" s="30">
        <f>VLOOKUP(C2977,CustomerDemographic!$A$1:$M$3309,6)</f>
        <v>26892</v>
      </c>
      <c r="U2977" s="29">
        <f ca="1">VLOOKUP(C2977,CustomerDemographic!$A$1:$M$3309,7)</f>
        <v>50.202575615487056</v>
      </c>
      <c r="V2977" s="29">
        <f t="shared" ca="1" si="140"/>
        <v>50.20257561516997</v>
      </c>
      <c r="W2977" s="21" t="str">
        <f>VLOOKUP(C2977,CustomerDemographic!$A$1:$M$3309,8)</f>
        <v>Financial Analyst</v>
      </c>
      <c r="X2977" s="21" t="str">
        <f>VLOOKUP(C2977,CustomerDemographic!$A$1:$M$3309,9)</f>
        <v>Financial Services</v>
      </c>
      <c r="Y2977" s="21" t="str">
        <f>VLOOKUP(C2977,CustomerDemographic!$A$1:$M$3309,10)</f>
        <v>Mass Customer</v>
      </c>
      <c r="Z2977" s="21" t="str">
        <f>VLOOKUP(C2977,CustomerDemographic!$A$1:$M$3309,11)</f>
        <v>N</v>
      </c>
      <c r="AA2977" s="21" t="str">
        <f>VLOOKUP(C2977,CustomerDemographic!$A$1:$M$3311,12)</f>
        <v>Yes</v>
      </c>
      <c r="AB2977" s="21">
        <f>VLOOKUP(C2977,CustomerDemographic!$A$1:$M$3311,13)</f>
        <v>18</v>
      </c>
      <c r="AC2977" s="3" t="str">
        <f>VLOOKUP(C2977,CustomerAddress!$A$1:$F$4000,2)</f>
        <v>63 School Plaza</v>
      </c>
      <c r="AD2977" s="3">
        <f>VLOOKUP(C2977,CustomerAddress!$A$1:$F$4000,3)</f>
        <v>2145</v>
      </c>
      <c r="AE2977" s="3" t="str">
        <f>VLOOKUP(C2977,CustomerAddress!$A$1:$F$4000,4)</f>
        <v>NSW</v>
      </c>
      <c r="AF2977" s="3" t="str">
        <f>VLOOKUP(C2977,CustomerAddress!$A$1:$F$4000,5)</f>
        <v>Australia</v>
      </c>
      <c r="AG2977" s="23">
        <f>VLOOKUP(C2977,CustomerAddress!$A$1:$F$4000,6)</f>
        <v>9</v>
      </c>
    </row>
    <row r="2978" spans="1:33" s="3" customFormat="1" ht="15.75" customHeight="1" x14ac:dyDescent="0.25">
      <c r="A2978" s="22">
        <v>6554</v>
      </c>
      <c r="B2978" s="3">
        <v>13</v>
      </c>
      <c r="C2978" s="3">
        <v>2323</v>
      </c>
      <c r="D2978" s="5">
        <v>42851</v>
      </c>
      <c r="E2978" s="86" t="str">
        <f t="shared" si="138"/>
        <v>April</v>
      </c>
      <c r="F2978" s="86" t="str">
        <f t="shared" si="139"/>
        <v>Wednesday</v>
      </c>
      <c r="G2978" s="3" t="b">
        <v>1</v>
      </c>
      <c r="H2978" s="6" t="s">
        <v>13</v>
      </c>
      <c r="I2978" s="6" t="s">
        <v>14</v>
      </c>
      <c r="J2978" s="6" t="s">
        <v>15</v>
      </c>
      <c r="K2978" s="6" t="s">
        <v>16</v>
      </c>
      <c r="L2978" s="6" t="s">
        <v>16</v>
      </c>
      <c r="M2978" s="3">
        <v>1577.53</v>
      </c>
      <c r="N2978" s="7">
        <v>826.51</v>
      </c>
      <c r="O2978" s="5">
        <v>40618</v>
      </c>
      <c r="P2978" s="42">
        <f>master[[#This Row],[list_price]]-master[[#This Row],[standard_cost]]</f>
        <v>751.02</v>
      </c>
      <c r="Q2978" s="42" t="str">
        <f>VLOOKUP(C2978,CustomerDemographic!$A$1:$M$3309,2)</f>
        <v>Adair</v>
      </c>
      <c r="R2978" s="21" t="str">
        <f>VLOOKUP(C2978,CustomerDemographic!$A$1:$M$3309,4)</f>
        <v>Male</v>
      </c>
      <c r="S2978" s="21">
        <f>VLOOKUP(C2978,CustomerDemographic!$A$1:$M$3309,5)</f>
        <v>2</v>
      </c>
      <c r="T2978" s="30">
        <f>VLOOKUP(C2978,CustomerDemographic!$A$1:$M$3309,6)</f>
        <v>32263</v>
      </c>
      <c r="U2978" s="29">
        <f ca="1">VLOOKUP(C2978,CustomerDemographic!$A$1:$M$3309,7)</f>
        <v>35.487507122336375</v>
      </c>
      <c r="V2978" s="29">
        <f t="shared" ca="1" si="140"/>
        <v>35.487507122019281</v>
      </c>
      <c r="W2978" s="21" t="str">
        <f>VLOOKUP(C2978,CustomerDemographic!$A$1:$M$3309,8)</f>
        <v>Desktop Support Technician</v>
      </c>
      <c r="X2978" s="21" t="str">
        <f>VLOOKUP(C2978,CustomerDemographic!$A$1:$M$3309,9)</f>
        <v>Property</v>
      </c>
      <c r="Y2978" s="21" t="str">
        <f>VLOOKUP(C2978,CustomerDemographic!$A$1:$M$3309,10)</f>
        <v>High Net Worth</v>
      </c>
      <c r="Z2978" s="21" t="str">
        <f>VLOOKUP(C2978,CustomerDemographic!$A$1:$M$3309,11)</f>
        <v>N</v>
      </c>
      <c r="AA2978" s="21" t="str">
        <f>VLOOKUP(C2978,CustomerDemographic!$A$1:$M$3311,12)</f>
        <v>No</v>
      </c>
      <c r="AB2978" s="21">
        <f>VLOOKUP(C2978,CustomerDemographic!$A$1:$M$3311,13)</f>
        <v>13</v>
      </c>
      <c r="AC2978" s="3" t="str">
        <f>VLOOKUP(C2978,CustomerAddress!$A$1:$F$4000,2)</f>
        <v>54970 Veith Hill</v>
      </c>
      <c r="AD2978" s="3">
        <f>VLOOKUP(C2978,CustomerAddress!$A$1:$F$4000,3)</f>
        <v>4125</v>
      </c>
      <c r="AE2978" s="3" t="str">
        <f>VLOOKUP(C2978,CustomerAddress!$A$1:$F$4000,4)</f>
        <v>QLD</v>
      </c>
      <c r="AF2978" s="3" t="str">
        <f>VLOOKUP(C2978,CustomerAddress!$A$1:$F$4000,5)</f>
        <v>Australia</v>
      </c>
      <c r="AG2978" s="23">
        <f>VLOOKUP(C2978,CustomerAddress!$A$1:$F$4000,6)</f>
        <v>7</v>
      </c>
    </row>
    <row r="2979" spans="1:33" s="3" customFormat="1" ht="15.75" customHeight="1" x14ac:dyDescent="0.25">
      <c r="A2979" s="22">
        <v>6557</v>
      </c>
      <c r="B2979" s="3">
        <v>19</v>
      </c>
      <c r="C2979" s="3">
        <v>2668</v>
      </c>
      <c r="D2979" s="5">
        <v>43037</v>
      </c>
      <c r="E2979" s="86" t="str">
        <f t="shared" si="138"/>
        <v>October</v>
      </c>
      <c r="F2979" s="86" t="str">
        <f t="shared" si="139"/>
        <v>Sunday</v>
      </c>
      <c r="G2979" s="3" t="b">
        <v>1</v>
      </c>
      <c r="H2979" s="6" t="s">
        <v>13</v>
      </c>
      <c r="I2979" s="6" t="s">
        <v>19</v>
      </c>
      <c r="J2979" s="6" t="s">
        <v>23</v>
      </c>
      <c r="K2979" s="6" t="s">
        <v>26</v>
      </c>
      <c r="L2979" s="6" t="s">
        <v>18</v>
      </c>
      <c r="M2979" s="3">
        <v>12.01</v>
      </c>
      <c r="N2979" s="7">
        <v>7.21</v>
      </c>
      <c r="O2979" s="5">
        <v>39880</v>
      </c>
      <c r="P2979" s="42">
        <f>master[[#This Row],[list_price]]-master[[#This Row],[standard_cost]]</f>
        <v>4.8</v>
      </c>
      <c r="Q2979" s="42" t="str">
        <f>VLOOKUP(C2979,CustomerDemographic!$A$1:$M$3309,2)</f>
        <v>Allan</v>
      </c>
      <c r="R2979" s="21" t="str">
        <f>VLOOKUP(C2979,CustomerDemographic!$A$1:$M$3309,4)</f>
        <v>Male</v>
      </c>
      <c r="S2979" s="21">
        <f>VLOOKUP(C2979,CustomerDemographic!$A$1:$M$3309,5)</f>
        <v>27</v>
      </c>
      <c r="T2979" s="30">
        <f>VLOOKUP(C2979,CustomerDemographic!$A$1:$M$3309,6)</f>
        <v>28697</v>
      </c>
      <c r="U2979" s="29">
        <f ca="1">VLOOKUP(C2979,CustomerDemographic!$A$1:$M$3309,7)</f>
        <v>45.257370136035007</v>
      </c>
      <c r="V2979" s="29">
        <f t="shared" ca="1" si="140"/>
        <v>45.257370135717913</v>
      </c>
      <c r="W2979" s="21" t="str">
        <f>VLOOKUP(C2979,CustomerDemographic!$A$1:$M$3309,8)</f>
        <v>Senior Quality Engineer</v>
      </c>
      <c r="X2979" s="21" t="str">
        <f>VLOOKUP(C2979,CustomerDemographic!$A$1:$M$3309,9)</f>
        <v>Health</v>
      </c>
      <c r="Y2979" s="21" t="str">
        <f>VLOOKUP(C2979,CustomerDemographic!$A$1:$M$3309,10)</f>
        <v>Mass Customer</v>
      </c>
      <c r="Z2979" s="21" t="str">
        <f>VLOOKUP(C2979,CustomerDemographic!$A$1:$M$3309,11)</f>
        <v>N</v>
      </c>
      <c r="AA2979" s="21" t="str">
        <f>VLOOKUP(C2979,CustomerDemographic!$A$1:$M$3311,12)</f>
        <v>No</v>
      </c>
      <c r="AB2979" s="21">
        <f>VLOOKUP(C2979,CustomerDemographic!$A$1:$M$3311,13)</f>
        <v>18</v>
      </c>
      <c r="AC2979" s="3" t="str">
        <f>VLOOKUP(C2979,CustomerAddress!$A$1:$F$4000,2)</f>
        <v>920 Manley Crossing</v>
      </c>
      <c r="AD2979" s="3">
        <f>VLOOKUP(C2979,CustomerAddress!$A$1:$F$4000,3)</f>
        <v>4226</v>
      </c>
      <c r="AE2979" s="3" t="str">
        <f>VLOOKUP(C2979,CustomerAddress!$A$1:$F$4000,4)</f>
        <v>QLD</v>
      </c>
      <c r="AF2979" s="3" t="str">
        <f>VLOOKUP(C2979,CustomerAddress!$A$1:$F$4000,5)</f>
        <v>Australia</v>
      </c>
      <c r="AG2979" s="23">
        <f>VLOOKUP(C2979,CustomerAddress!$A$1:$F$4000,6)</f>
        <v>8</v>
      </c>
    </row>
    <row r="2980" spans="1:33" s="3" customFormat="1" ht="15.75" customHeight="1" x14ac:dyDescent="0.25">
      <c r="A2980" s="22">
        <v>6563</v>
      </c>
      <c r="B2980" s="3">
        <v>38</v>
      </c>
      <c r="C2980" s="3">
        <v>2321</v>
      </c>
      <c r="D2980" s="5">
        <v>42938</v>
      </c>
      <c r="E2980" s="86" t="str">
        <f t="shared" si="138"/>
        <v>July</v>
      </c>
      <c r="F2980" s="86" t="str">
        <f t="shared" si="139"/>
        <v>Saturday</v>
      </c>
      <c r="G2980" s="3" t="b">
        <v>1</v>
      </c>
      <c r="H2980" s="6" t="s">
        <v>13</v>
      </c>
      <c r="I2980" s="6" t="s">
        <v>14</v>
      </c>
      <c r="J2980" s="6" t="s">
        <v>15</v>
      </c>
      <c r="K2980" s="6" t="s">
        <v>16</v>
      </c>
      <c r="L2980" s="6" t="s">
        <v>16</v>
      </c>
      <c r="M2980" s="3">
        <v>1577.53</v>
      </c>
      <c r="N2980" s="7">
        <v>826.51</v>
      </c>
      <c r="O2980" s="5">
        <v>39427</v>
      </c>
      <c r="P2980" s="42">
        <f>master[[#This Row],[list_price]]-master[[#This Row],[standard_cost]]</f>
        <v>751.02</v>
      </c>
      <c r="Q2980" s="42" t="str">
        <f>VLOOKUP(C2980,CustomerDemographic!$A$1:$M$3309,2)</f>
        <v>Libbi</v>
      </c>
      <c r="R2980" s="21" t="str">
        <f>VLOOKUP(C2980,CustomerDemographic!$A$1:$M$3309,4)</f>
        <v>Female</v>
      </c>
      <c r="S2980" s="21">
        <f>VLOOKUP(C2980,CustomerDemographic!$A$1:$M$3309,5)</f>
        <v>27</v>
      </c>
      <c r="T2980" s="30">
        <f>VLOOKUP(C2980,CustomerDemographic!$A$1:$M$3309,6)</f>
        <v>29305</v>
      </c>
      <c r="U2980" s="29">
        <f ca="1">VLOOKUP(C2980,CustomerDemographic!$A$1:$M$3309,7)</f>
        <v>43.591616711377469</v>
      </c>
      <c r="V2980" s="29">
        <f t="shared" ca="1" si="140"/>
        <v>43.591616711060375</v>
      </c>
      <c r="W2980" s="21" t="str">
        <f>VLOOKUP(C2980,CustomerDemographic!$A$1:$M$3309,8)</f>
        <v>Nuclear Power Engineer</v>
      </c>
      <c r="X2980" s="21" t="str">
        <f>VLOOKUP(C2980,CustomerDemographic!$A$1:$M$3309,9)</f>
        <v>Manufacturing</v>
      </c>
      <c r="Y2980" s="21" t="str">
        <f>VLOOKUP(C2980,CustomerDemographic!$A$1:$M$3309,10)</f>
        <v>Mass Customer</v>
      </c>
      <c r="Z2980" s="21" t="str">
        <f>VLOOKUP(C2980,CustomerDemographic!$A$1:$M$3309,11)</f>
        <v>N</v>
      </c>
      <c r="AA2980" s="21" t="str">
        <f>VLOOKUP(C2980,CustomerDemographic!$A$1:$M$3311,12)</f>
        <v>Yes</v>
      </c>
      <c r="AB2980" s="21">
        <f>VLOOKUP(C2980,CustomerDemographic!$A$1:$M$3311,13)</f>
        <v>20</v>
      </c>
      <c r="AC2980" s="3" t="str">
        <f>VLOOKUP(C2980,CustomerAddress!$A$1:$F$4000,2)</f>
        <v>386 Jay Junction</v>
      </c>
      <c r="AD2980" s="3">
        <f>VLOOKUP(C2980,CustomerAddress!$A$1:$F$4000,3)</f>
        <v>4218</v>
      </c>
      <c r="AE2980" s="3" t="str">
        <f>VLOOKUP(C2980,CustomerAddress!$A$1:$F$4000,4)</f>
        <v>QLD</v>
      </c>
      <c r="AF2980" s="3" t="str">
        <f>VLOOKUP(C2980,CustomerAddress!$A$1:$F$4000,5)</f>
        <v>Australia</v>
      </c>
      <c r="AG2980" s="23">
        <f>VLOOKUP(C2980,CustomerAddress!$A$1:$F$4000,6)</f>
        <v>3</v>
      </c>
    </row>
    <row r="2981" spans="1:33" s="3" customFormat="1" ht="15.75" customHeight="1" x14ac:dyDescent="0.25">
      <c r="A2981" s="22">
        <v>6565</v>
      </c>
      <c r="B2981" s="3">
        <v>60</v>
      </c>
      <c r="C2981" s="3">
        <v>1876</v>
      </c>
      <c r="D2981" s="5">
        <v>42955</v>
      </c>
      <c r="E2981" s="86" t="str">
        <f t="shared" si="138"/>
        <v>August</v>
      </c>
      <c r="F2981" s="86" t="str">
        <f t="shared" si="139"/>
        <v>Tuesday</v>
      </c>
      <c r="G2981" s="3" t="b">
        <v>1</v>
      </c>
      <c r="H2981" s="6" t="s">
        <v>13</v>
      </c>
      <c r="I2981" s="6" t="s">
        <v>22</v>
      </c>
      <c r="J2981" s="6" t="s">
        <v>15</v>
      </c>
      <c r="K2981" s="6" t="s">
        <v>26</v>
      </c>
      <c r="L2981" s="6" t="s">
        <v>27</v>
      </c>
      <c r="M2981" s="3">
        <v>1977.36</v>
      </c>
      <c r="N2981" s="7">
        <v>1759.85</v>
      </c>
      <c r="O2981" s="5">
        <v>41848</v>
      </c>
      <c r="P2981" s="42">
        <f>master[[#This Row],[list_price]]-master[[#This Row],[standard_cost]]</f>
        <v>217.51</v>
      </c>
      <c r="Q2981" s="42" t="str">
        <f>VLOOKUP(C2981,CustomerDemographic!$A$1:$M$3309,2)</f>
        <v>Borden</v>
      </c>
      <c r="R2981" s="21" t="str">
        <f>VLOOKUP(C2981,CustomerDemographic!$A$1:$M$3309,4)</f>
        <v>Male</v>
      </c>
      <c r="S2981" s="21">
        <f>VLOOKUP(C2981,CustomerDemographic!$A$1:$M$3309,5)</f>
        <v>16</v>
      </c>
      <c r="T2981" s="30">
        <f>VLOOKUP(C2981,CustomerDemographic!$A$1:$M$3309,6)</f>
        <v>28273</v>
      </c>
      <c r="U2981" s="29">
        <f ca="1">VLOOKUP(C2981,CustomerDemographic!$A$1:$M$3309,7)</f>
        <v>46.419013971651445</v>
      </c>
      <c r="V2981" s="29">
        <f t="shared" ca="1" si="140"/>
        <v>46.419013971334351</v>
      </c>
      <c r="W2981" s="21" t="str">
        <f>VLOOKUP(C2981,CustomerDemographic!$A$1:$M$3309,8)</f>
        <v>Recruiting Manager</v>
      </c>
      <c r="X2981" s="21" t="str">
        <f>VLOOKUP(C2981,CustomerDemographic!$A$1:$M$3309,9)</f>
        <v>Financial Services</v>
      </c>
      <c r="Y2981" s="21" t="str">
        <f>VLOOKUP(C2981,CustomerDemographic!$A$1:$M$3309,10)</f>
        <v>Affluent Customer</v>
      </c>
      <c r="Z2981" s="21" t="str">
        <f>VLOOKUP(C2981,CustomerDemographic!$A$1:$M$3309,11)</f>
        <v>N</v>
      </c>
      <c r="AA2981" s="21" t="str">
        <f>VLOOKUP(C2981,CustomerDemographic!$A$1:$M$3311,12)</f>
        <v>No</v>
      </c>
      <c r="AB2981" s="21">
        <f>VLOOKUP(C2981,CustomerDemographic!$A$1:$M$3311,13)</f>
        <v>21</v>
      </c>
      <c r="AC2981" s="3" t="str">
        <f>VLOOKUP(C2981,CustomerAddress!$A$1:$F$4000,2)</f>
        <v>4498 Donald Crossing</v>
      </c>
      <c r="AD2981" s="3">
        <f>VLOOKUP(C2981,CustomerAddress!$A$1:$F$4000,3)</f>
        <v>2525</v>
      </c>
      <c r="AE2981" s="3" t="str">
        <f>VLOOKUP(C2981,CustomerAddress!$A$1:$F$4000,4)</f>
        <v>NSW</v>
      </c>
      <c r="AF2981" s="3" t="str">
        <f>VLOOKUP(C2981,CustomerAddress!$A$1:$F$4000,5)</f>
        <v>Australia</v>
      </c>
      <c r="AG2981" s="23">
        <f>VLOOKUP(C2981,CustomerAddress!$A$1:$F$4000,6)</f>
        <v>10</v>
      </c>
    </row>
    <row r="2982" spans="1:33" s="3" customFormat="1" ht="15.75" customHeight="1" x14ac:dyDescent="0.25">
      <c r="A2982" s="22">
        <v>6567</v>
      </c>
      <c r="B2982" s="3">
        <v>53</v>
      </c>
      <c r="C2982" s="3">
        <v>1758</v>
      </c>
      <c r="D2982" s="5">
        <v>42948</v>
      </c>
      <c r="E2982" s="86" t="str">
        <f t="shared" si="138"/>
        <v>August</v>
      </c>
      <c r="F2982" s="86" t="str">
        <f t="shared" si="139"/>
        <v>Tuesday</v>
      </c>
      <c r="G2982" s="3" t="b">
        <v>1</v>
      </c>
      <c r="H2982" s="6" t="s">
        <v>13</v>
      </c>
      <c r="I2982" s="6" t="s">
        <v>19</v>
      </c>
      <c r="J2982" s="6" t="s">
        <v>15</v>
      </c>
      <c r="K2982" s="6" t="s">
        <v>16</v>
      </c>
      <c r="L2982" s="6" t="s">
        <v>16</v>
      </c>
      <c r="M2982" s="3">
        <v>795.34</v>
      </c>
      <c r="N2982" s="7">
        <v>101.58</v>
      </c>
      <c r="O2982" s="5">
        <v>34170</v>
      </c>
      <c r="P2982" s="42">
        <f>master[[#This Row],[list_price]]-master[[#This Row],[standard_cost]]</f>
        <v>693.76</v>
      </c>
      <c r="Q2982" s="42" t="str">
        <f>VLOOKUP(C2982,CustomerDemographic!$A$1:$M$3309,2)</f>
        <v>Helli</v>
      </c>
      <c r="R2982" s="21" t="str">
        <f>VLOOKUP(C2982,CustomerDemographic!$A$1:$M$3309,4)</f>
        <v>Female</v>
      </c>
      <c r="S2982" s="21">
        <f>VLOOKUP(C2982,CustomerDemographic!$A$1:$M$3309,5)</f>
        <v>16</v>
      </c>
      <c r="T2982" s="30">
        <f>VLOOKUP(C2982,CustomerDemographic!$A$1:$M$3309,6)</f>
        <v>26234</v>
      </c>
      <c r="U2982" s="29">
        <f ca="1">VLOOKUP(C2982,CustomerDemographic!$A$1:$M$3309,7)</f>
        <v>52.005315341514454</v>
      </c>
      <c r="V2982" s="29">
        <f t="shared" ca="1" si="140"/>
        <v>52.005315341197367</v>
      </c>
      <c r="W2982" s="21" t="str">
        <f>VLOOKUP(C2982,CustomerDemographic!$A$1:$M$3309,8)</f>
        <v>Administrative Assistant I</v>
      </c>
      <c r="X2982" s="21" t="str">
        <f>VLOOKUP(C2982,CustomerDemographic!$A$1:$M$3309,9)</f>
        <v>Argiculture</v>
      </c>
      <c r="Y2982" s="21" t="str">
        <f>VLOOKUP(C2982,CustomerDemographic!$A$1:$M$3309,10)</f>
        <v>Mass Customer</v>
      </c>
      <c r="Z2982" s="21" t="str">
        <f>VLOOKUP(C2982,CustomerDemographic!$A$1:$M$3309,11)</f>
        <v>N</v>
      </c>
      <c r="AA2982" s="21" t="str">
        <f>VLOOKUP(C2982,CustomerDemographic!$A$1:$M$3311,12)</f>
        <v>Yes</v>
      </c>
      <c r="AB2982" s="21">
        <f>VLOOKUP(C2982,CustomerDemographic!$A$1:$M$3311,13)</f>
        <v>6</v>
      </c>
      <c r="AC2982" s="3" t="str">
        <f>VLOOKUP(C2982,CustomerAddress!$A$1:$F$4000,2)</f>
        <v>4 5th Circle</v>
      </c>
      <c r="AD2982" s="3">
        <f>VLOOKUP(C2982,CustomerAddress!$A$1:$F$4000,3)</f>
        <v>2800</v>
      </c>
      <c r="AE2982" s="3" t="str">
        <f>VLOOKUP(C2982,CustomerAddress!$A$1:$F$4000,4)</f>
        <v>NSW</v>
      </c>
      <c r="AF2982" s="3" t="str">
        <f>VLOOKUP(C2982,CustomerAddress!$A$1:$F$4000,5)</f>
        <v>Australia</v>
      </c>
      <c r="AG2982" s="23">
        <f>VLOOKUP(C2982,CustomerAddress!$A$1:$F$4000,6)</f>
        <v>2</v>
      </c>
    </row>
    <row r="2983" spans="1:33" s="3" customFormat="1" ht="15.75" customHeight="1" x14ac:dyDescent="0.25">
      <c r="A2983" s="22">
        <v>6579</v>
      </c>
      <c r="B2983" s="3">
        <v>0</v>
      </c>
      <c r="C2983" s="3">
        <v>965</v>
      </c>
      <c r="D2983" s="5">
        <v>42891</v>
      </c>
      <c r="E2983" s="86" t="str">
        <f t="shared" si="138"/>
        <v>June</v>
      </c>
      <c r="F2983" s="86" t="str">
        <f t="shared" si="139"/>
        <v>Monday</v>
      </c>
      <c r="G2983" s="3" t="b">
        <v>0</v>
      </c>
      <c r="H2983" s="6" t="s">
        <v>13</v>
      </c>
      <c r="I2983" s="6" t="s">
        <v>19</v>
      </c>
      <c r="J2983" s="6" t="s">
        <v>15</v>
      </c>
      <c r="K2983" s="6" t="s">
        <v>16</v>
      </c>
      <c r="L2983" s="6" t="s">
        <v>16</v>
      </c>
      <c r="M2983" s="3">
        <v>183.86</v>
      </c>
      <c r="N2983" s="7">
        <v>137.9</v>
      </c>
      <c r="O2983" s="5">
        <v>41047</v>
      </c>
      <c r="P2983" s="42">
        <f>master[[#This Row],[list_price]]-master[[#This Row],[standard_cost]]</f>
        <v>45.960000000000008</v>
      </c>
      <c r="Q2983" s="42" t="str">
        <f>VLOOKUP(C2983,CustomerDemographic!$A$1:$M$3309,2)</f>
        <v>Meggie</v>
      </c>
      <c r="R2983" s="21" t="str">
        <f>VLOOKUP(C2983,CustomerDemographic!$A$1:$M$3309,4)</f>
        <v>Female</v>
      </c>
      <c r="S2983" s="21">
        <f>VLOOKUP(C2983,CustomerDemographic!$A$1:$M$3309,5)</f>
        <v>86</v>
      </c>
      <c r="T2983" s="30">
        <f>VLOOKUP(C2983,CustomerDemographic!$A$1:$M$3309,6)</f>
        <v>35599</v>
      </c>
      <c r="U2983" s="29">
        <f ca="1">VLOOKUP(C2983,CustomerDemographic!$A$1:$M$3309,7)</f>
        <v>26.347781094939116</v>
      </c>
      <c r="V2983" s="29">
        <f t="shared" ca="1" si="140"/>
        <v>26.347781094622022</v>
      </c>
      <c r="W2983" s="21" t="str">
        <f>VLOOKUP(C2983,CustomerDemographic!$A$1:$M$3309,8)</f>
        <v>Structural Engineer</v>
      </c>
      <c r="X2983" s="21" t="str">
        <f>VLOOKUP(C2983,CustomerDemographic!$A$1:$M$3309,9)</f>
        <v>Retail</v>
      </c>
      <c r="Y2983" s="21" t="str">
        <f>VLOOKUP(C2983,CustomerDemographic!$A$1:$M$3309,10)</f>
        <v>High Net Worth</v>
      </c>
      <c r="Z2983" s="21" t="str">
        <f>VLOOKUP(C2983,CustomerDemographic!$A$1:$M$3309,11)</f>
        <v>N</v>
      </c>
      <c r="AA2983" s="21" t="str">
        <f>VLOOKUP(C2983,CustomerDemographic!$A$1:$M$3311,12)</f>
        <v>Yes</v>
      </c>
      <c r="AB2983" s="21">
        <f>VLOOKUP(C2983,CustomerDemographic!$A$1:$M$3311,13)</f>
        <v>5</v>
      </c>
      <c r="AC2983" s="3" t="str">
        <f>VLOOKUP(C2983,CustomerAddress!$A$1:$F$4000,2)</f>
        <v>5 Hintze Hill</v>
      </c>
      <c r="AD2983" s="3">
        <f>VLOOKUP(C2983,CustomerAddress!$A$1:$F$4000,3)</f>
        <v>2641</v>
      </c>
      <c r="AE2983" s="3" t="str">
        <f>VLOOKUP(C2983,CustomerAddress!$A$1:$F$4000,4)</f>
        <v>NSW</v>
      </c>
      <c r="AF2983" s="3" t="str">
        <f>VLOOKUP(C2983,CustomerAddress!$A$1:$F$4000,5)</f>
        <v>Australia</v>
      </c>
      <c r="AG2983" s="23">
        <f>VLOOKUP(C2983,CustomerAddress!$A$1:$F$4000,6)</f>
        <v>1</v>
      </c>
    </row>
    <row r="2984" spans="1:33" s="3" customFormat="1" ht="15.75" customHeight="1" x14ac:dyDescent="0.25">
      <c r="A2984" s="22">
        <v>6584</v>
      </c>
      <c r="B2984" s="3">
        <v>45</v>
      </c>
      <c r="C2984" s="3">
        <v>1487</v>
      </c>
      <c r="D2984" s="5">
        <v>43082</v>
      </c>
      <c r="E2984" s="86" t="str">
        <f t="shared" si="138"/>
        <v>December</v>
      </c>
      <c r="F2984" s="86" t="str">
        <f t="shared" si="139"/>
        <v>Wednesday</v>
      </c>
      <c r="G2984" s="3" t="b">
        <v>0</v>
      </c>
      <c r="H2984" s="6" t="s">
        <v>13</v>
      </c>
      <c r="I2984" s="6" t="s">
        <v>14</v>
      </c>
      <c r="J2984" s="6" t="s">
        <v>15</v>
      </c>
      <c r="K2984" s="6" t="s">
        <v>16</v>
      </c>
      <c r="L2984" s="6" t="s">
        <v>16</v>
      </c>
      <c r="M2984" s="3">
        <v>441.49</v>
      </c>
      <c r="N2984" s="7">
        <v>84.99</v>
      </c>
      <c r="O2984" s="5">
        <v>38991</v>
      </c>
      <c r="P2984" s="42">
        <f>master[[#This Row],[list_price]]-master[[#This Row],[standard_cost]]</f>
        <v>356.5</v>
      </c>
      <c r="Q2984" s="42" t="str">
        <f>VLOOKUP(C2984,CustomerDemographic!$A$1:$M$3309,2)</f>
        <v>Kaela</v>
      </c>
      <c r="R2984" s="21" t="str">
        <f>VLOOKUP(C2984,CustomerDemographic!$A$1:$M$3309,4)</f>
        <v>Female</v>
      </c>
      <c r="S2984" s="21">
        <f>VLOOKUP(C2984,CustomerDemographic!$A$1:$M$3309,5)</f>
        <v>58</v>
      </c>
      <c r="T2984" s="30">
        <f>VLOOKUP(C2984,CustomerDemographic!$A$1:$M$3309,6)</f>
        <v>28998</v>
      </c>
      <c r="U2984" s="29">
        <f ca="1">VLOOKUP(C2984,CustomerDemographic!$A$1:$M$3309,7)</f>
        <v>44.432712601788431</v>
      </c>
      <c r="V2984" s="29">
        <f t="shared" ca="1" si="140"/>
        <v>44.432712601471337</v>
      </c>
      <c r="W2984" s="21" t="str">
        <f>VLOOKUP(C2984,CustomerDemographic!$A$1:$M$3309,8)</f>
        <v>Web Designer IV</v>
      </c>
      <c r="X2984" s="21" t="str">
        <f>VLOOKUP(C2984,CustomerDemographic!$A$1:$M$3309,9)</f>
        <v>n/a</v>
      </c>
      <c r="Y2984" s="21" t="str">
        <f>VLOOKUP(C2984,CustomerDemographic!$A$1:$M$3309,10)</f>
        <v>Affluent Customer</v>
      </c>
      <c r="Z2984" s="21" t="str">
        <f>VLOOKUP(C2984,CustomerDemographic!$A$1:$M$3309,11)</f>
        <v>N</v>
      </c>
      <c r="AA2984" s="21" t="str">
        <f>VLOOKUP(C2984,CustomerDemographic!$A$1:$M$3311,12)</f>
        <v>Yes</v>
      </c>
      <c r="AB2984" s="21">
        <f>VLOOKUP(C2984,CustomerDemographic!$A$1:$M$3311,13)</f>
        <v>5</v>
      </c>
      <c r="AC2984" s="3" t="str">
        <f>VLOOKUP(C2984,CustomerAddress!$A$1:$F$4000,2)</f>
        <v>57835 Ruskin Lane</v>
      </c>
      <c r="AD2984" s="3">
        <f>VLOOKUP(C2984,CustomerAddress!$A$1:$F$4000,3)</f>
        <v>2325</v>
      </c>
      <c r="AE2984" s="3" t="str">
        <f>VLOOKUP(C2984,CustomerAddress!$A$1:$F$4000,4)</f>
        <v>NSW</v>
      </c>
      <c r="AF2984" s="3" t="str">
        <f>VLOOKUP(C2984,CustomerAddress!$A$1:$F$4000,5)</f>
        <v>Australia</v>
      </c>
      <c r="AG2984" s="23">
        <f>VLOOKUP(C2984,CustomerAddress!$A$1:$F$4000,6)</f>
        <v>5</v>
      </c>
    </row>
    <row r="2985" spans="1:33" s="3" customFormat="1" ht="15.75" customHeight="1" x14ac:dyDescent="0.25">
      <c r="A2985" s="22">
        <v>6586</v>
      </c>
      <c r="B2985" s="3">
        <v>21</v>
      </c>
      <c r="C2985" s="3">
        <v>1116</v>
      </c>
      <c r="D2985" s="5">
        <v>43018</v>
      </c>
      <c r="E2985" s="86" t="str">
        <f t="shared" si="138"/>
        <v>October</v>
      </c>
      <c r="F2985" s="86" t="str">
        <f t="shared" si="139"/>
        <v>Tuesday</v>
      </c>
      <c r="G2985" s="3" t="b">
        <v>0</v>
      </c>
      <c r="H2985" s="6" t="s">
        <v>13</v>
      </c>
      <c r="I2985" s="6" t="s">
        <v>14</v>
      </c>
      <c r="J2985" s="6" t="s">
        <v>15</v>
      </c>
      <c r="K2985" s="6" t="s">
        <v>16</v>
      </c>
      <c r="L2985" s="6" t="s">
        <v>18</v>
      </c>
      <c r="M2985" s="3">
        <v>1071.23</v>
      </c>
      <c r="N2985" s="7">
        <v>380.74</v>
      </c>
      <c r="O2985" s="5">
        <v>34527</v>
      </c>
      <c r="P2985" s="42">
        <f>master[[#This Row],[list_price]]-master[[#This Row],[standard_cost]]</f>
        <v>690.49</v>
      </c>
      <c r="Q2985" s="42" t="str">
        <f>VLOOKUP(C2985,CustomerDemographic!$A$1:$M$3309,2)</f>
        <v>Tori</v>
      </c>
      <c r="R2985" s="21" t="str">
        <f>VLOOKUP(C2985,CustomerDemographic!$A$1:$M$3309,4)</f>
        <v>Female</v>
      </c>
      <c r="S2985" s="21">
        <f>VLOOKUP(C2985,CustomerDemographic!$A$1:$M$3309,5)</f>
        <v>59</v>
      </c>
      <c r="T2985" s="30">
        <f>VLOOKUP(C2985,CustomerDemographic!$A$1:$M$3309,6)</f>
        <v>27206</v>
      </c>
      <c r="U2985" s="29">
        <f ca="1">VLOOKUP(C2985,CustomerDemographic!$A$1:$M$3309,7)</f>
        <v>49.342301642884323</v>
      </c>
      <c r="V2985" s="29">
        <f t="shared" ca="1" si="140"/>
        <v>49.342301642567229</v>
      </c>
      <c r="W2985" s="21" t="str">
        <f>VLOOKUP(C2985,CustomerDemographic!$A$1:$M$3309,8)</f>
        <v>Assistant Manager</v>
      </c>
      <c r="X2985" s="21" t="str">
        <f>VLOOKUP(C2985,CustomerDemographic!$A$1:$M$3309,9)</f>
        <v>Health</v>
      </c>
      <c r="Y2985" s="21" t="str">
        <f>VLOOKUP(C2985,CustomerDemographic!$A$1:$M$3309,10)</f>
        <v>Mass Customer</v>
      </c>
      <c r="Z2985" s="21" t="str">
        <f>VLOOKUP(C2985,CustomerDemographic!$A$1:$M$3309,11)</f>
        <v>N</v>
      </c>
      <c r="AA2985" s="21" t="str">
        <f>VLOOKUP(C2985,CustomerDemographic!$A$1:$M$3311,12)</f>
        <v>Yes</v>
      </c>
      <c r="AB2985" s="21">
        <f>VLOOKUP(C2985,CustomerDemographic!$A$1:$M$3311,13)</f>
        <v>16</v>
      </c>
      <c r="AC2985" s="3" t="str">
        <f>VLOOKUP(C2985,CustomerAddress!$A$1:$F$4000,2)</f>
        <v>79494 Ruskin Circle</v>
      </c>
      <c r="AD2985" s="3">
        <f>VLOOKUP(C2985,CustomerAddress!$A$1:$F$4000,3)</f>
        <v>2527</v>
      </c>
      <c r="AE2985" s="3" t="str">
        <f>VLOOKUP(C2985,CustomerAddress!$A$1:$F$4000,4)</f>
        <v>NSW</v>
      </c>
      <c r="AF2985" s="3" t="str">
        <f>VLOOKUP(C2985,CustomerAddress!$A$1:$F$4000,5)</f>
        <v>Australia</v>
      </c>
      <c r="AG2985" s="23">
        <f>VLOOKUP(C2985,CustomerAddress!$A$1:$F$4000,6)</f>
        <v>9</v>
      </c>
    </row>
    <row r="2986" spans="1:33" s="3" customFormat="1" ht="15.75" customHeight="1" x14ac:dyDescent="0.25">
      <c r="A2986" s="22">
        <v>6591</v>
      </c>
      <c r="B2986" s="3">
        <v>4</v>
      </c>
      <c r="C2986" s="3">
        <v>2625</v>
      </c>
      <c r="D2986" s="5">
        <v>42869</v>
      </c>
      <c r="E2986" s="86" t="str">
        <f t="shared" si="138"/>
        <v>May</v>
      </c>
      <c r="F2986" s="86" t="str">
        <f t="shared" si="139"/>
        <v>Sunday</v>
      </c>
      <c r="G2986" s="3" t="b">
        <v>0</v>
      </c>
      <c r="H2986" s="6" t="s">
        <v>13</v>
      </c>
      <c r="I2986" s="6" t="s">
        <v>22</v>
      </c>
      <c r="J2986" s="6" t="s">
        <v>15</v>
      </c>
      <c r="K2986" s="6" t="s">
        <v>26</v>
      </c>
      <c r="L2986" s="6" t="s">
        <v>16</v>
      </c>
      <c r="M2986" s="3">
        <v>1129.1300000000001</v>
      </c>
      <c r="N2986" s="7">
        <v>677.48</v>
      </c>
      <c r="O2986" s="5">
        <v>38216</v>
      </c>
      <c r="P2986" s="42">
        <f>master[[#This Row],[list_price]]-master[[#This Row],[standard_cost]]</f>
        <v>451.65000000000009</v>
      </c>
      <c r="Q2986" s="42" t="str">
        <f>VLOOKUP(C2986,CustomerDemographic!$A$1:$M$3309,2)</f>
        <v>Kristal</v>
      </c>
      <c r="R2986" s="21" t="str">
        <f>VLOOKUP(C2986,CustomerDemographic!$A$1:$M$3309,4)</f>
        <v>Female</v>
      </c>
      <c r="S2986" s="21">
        <f>VLOOKUP(C2986,CustomerDemographic!$A$1:$M$3309,5)</f>
        <v>45</v>
      </c>
      <c r="T2986" s="30">
        <f>VLOOKUP(C2986,CustomerDemographic!$A$1:$M$3309,6)</f>
        <v>26374</v>
      </c>
      <c r="U2986" s="29">
        <f ca="1">VLOOKUP(C2986,CustomerDemographic!$A$1:$M$3309,7)</f>
        <v>51.621753697678841</v>
      </c>
      <c r="V2986" s="29">
        <f t="shared" ca="1" si="140"/>
        <v>51.621753697361747</v>
      </c>
      <c r="W2986" s="21" t="str">
        <f>VLOOKUP(C2986,CustomerDemographic!$A$1:$M$3309,8)</f>
        <v>Research Assistant I</v>
      </c>
      <c r="X2986" s="21" t="str">
        <f>VLOOKUP(C2986,CustomerDemographic!$A$1:$M$3309,9)</f>
        <v>Manufacturing</v>
      </c>
      <c r="Y2986" s="21" t="str">
        <f>VLOOKUP(C2986,CustomerDemographic!$A$1:$M$3309,10)</f>
        <v>Affluent Customer</v>
      </c>
      <c r="Z2986" s="21" t="str">
        <f>VLOOKUP(C2986,CustomerDemographic!$A$1:$M$3309,11)</f>
        <v>N</v>
      </c>
      <c r="AA2986" s="21" t="str">
        <f>VLOOKUP(C2986,CustomerDemographic!$A$1:$M$3311,12)</f>
        <v>Yes</v>
      </c>
      <c r="AB2986" s="21">
        <f>VLOOKUP(C2986,CustomerDemographic!$A$1:$M$3311,13)</f>
        <v>8</v>
      </c>
      <c r="AC2986" s="3" t="str">
        <f>VLOOKUP(C2986,CustomerAddress!$A$1:$F$4000,2)</f>
        <v>1567 Schiller Street</v>
      </c>
      <c r="AD2986" s="3">
        <f>VLOOKUP(C2986,CustomerAddress!$A$1:$F$4000,3)</f>
        <v>3810</v>
      </c>
      <c r="AE2986" s="3" t="str">
        <f>VLOOKUP(C2986,CustomerAddress!$A$1:$F$4000,4)</f>
        <v>VIC</v>
      </c>
      <c r="AF2986" s="3" t="str">
        <f>VLOOKUP(C2986,CustomerAddress!$A$1:$F$4000,5)</f>
        <v>Australia</v>
      </c>
      <c r="AG2986" s="23">
        <f>VLOOKUP(C2986,CustomerAddress!$A$1:$F$4000,6)</f>
        <v>6</v>
      </c>
    </row>
    <row r="2987" spans="1:33" s="3" customFormat="1" ht="15.75" customHeight="1" x14ac:dyDescent="0.25">
      <c r="A2987" s="22">
        <v>6592</v>
      </c>
      <c r="B2987" s="3">
        <v>0</v>
      </c>
      <c r="C2987" s="3">
        <v>2299</v>
      </c>
      <c r="D2987" s="5">
        <v>43040</v>
      </c>
      <c r="E2987" s="86" t="str">
        <f t="shared" si="138"/>
        <v>November</v>
      </c>
      <c r="F2987" s="86" t="str">
        <f t="shared" si="139"/>
        <v>Wednesday</v>
      </c>
      <c r="G2987" s="3" t="b">
        <v>0</v>
      </c>
      <c r="H2987" s="6" t="s">
        <v>13</v>
      </c>
      <c r="I2987" s="6" t="s">
        <v>14</v>
      </c>
      <c r="J2987" s="6" t="s">
        <v>15</v>
      </c>
      <c r="K2987" s="6" t="s">
        <v>16</v>
      </c>
      <c r="L2987" s="6" t="s">
        <v>16</v>
      </c>
      <c r="M2987" s="3">
        <v>71.489999999999995</v>
      </c>
      <c r="N2987" s="7">
        <v>53.62</v>
      </c>
      <c r="O2987" s="5">
        <v>38573</v>
      </c>
      <c r="P2987" s="42">
        <f>master[[#This Row],[list_price]]-master[[#This Row],[standard_cost]]</f>
        <v>17.869999999999997</v>
      </c>
      <c r="Q2987" s="42" t="str">
        <f>VLOOKUP(C2987,CustomerDemographic!$A$1:$M$3309,2)</f>
        <v>Mahmoud</v>
      </c>
      <c r="R2987" s="21" t="str">
        <f>VLOOKUP(C2987,CustomerDemographic!$A$1:$M$3309,4)</f>
        <v>Male</v>
      </c>
      <c r="S2987" s="21">
        <f>VLOOKUP(C2987,CustomerDemographic!$A$1:$M$3309,5)</f>
        <v>11</v>
      </c>
      <c r="T2987" s="30">
        <f>VLOOKUP(C2987,CustomerDemographic!$A$1:$M$3309,6)</f>
        <v>31706</v>
      </c>
      <c r="U2987" s="29">
        <f ca="1">VLOOKUP(C2987,CustomerDemographic!$A$1:$M$3309,7)</f>
        <v>37.013534519596647</v>
      </c>
      <c r="V2987" s="29">
        <f t="shared" ca="1" si="140"/>
        <v>37.013534519279553</v>
      </c>
      <c r="W2987" s="21" t="str">
        <f>VLOOKUP(C2987,CustomerDemographic!$A$1:$M$3309,8)</f>
        <v>Computer Systems Analyst I</v>
      </c>
      <c r="X2987" s="21" t="str">
        <f>VLOOKUP(C2987,CustomerDemographic!$A$1:$M$3309,9)</f>
        <v>Property</v>
      </c>
      <c r="Y2987" s="21" t="str">
        <f>VLOOKUP(C2987,CustomerDemographic!$A$1:$M$3309,10)</f>
        <v>High Net Worth</v>
      </c>
      <c r="Z2987" s="21" t="str">
        <f>VLOOKUP(C2987,CustomerDemographic!$A$1:$M$3309,11)</f>
        <v>N</v>
      </c>
      <c r="AA2987" s="21" t="str">
        <f>VLOOKUP(C2987,CustomerDemographic!$A$1:$M$3311,12)</f>
        <v>Yes</v>
      </c>
      <c r="AB2987" s="21">
        <f>VLOOKUP(C2987,CustomerDemographic!$A$1:$M$3311,13)</f>
        <v>7</v>
      </c>
      <c r="AC2987" s="3" t="str">
        <f>VLOOKUP(C2987,CustomerAddress!$A$1:$F$4000,2)</f>
        <v>531 Springview Lane</v>
      </c>
      <c r="AD2987" s="3">
        <f>VLOOKUP(C2987,CustomerAddress!$A$1:$F$4000,3)</f>
        <v>3101</v>
      </c>
      <c r="AE2987" s="3" t="str">
        <f>VLOOKUP(C2987,CustomerAddress!$A$1:$F$4000,4)</f>
        <v>VIC</v>
      </c>
      <c r="AF2987" s="3" t="str">
        <f>VLOOKUP(C2987,CustomerAddress!$A$1:$F$4000,5)</f>
        <v>Australia</v>
      </c>
      <c r="AG2987" s="23">
        <f>VLOOKUP(C2987,CustomerAddress!$A$1:$F$4000,6)</f>
        <v>10</v>
      </c>
    </row>
    <row r="2988" spans="1:33" s="3" customFormat="1" ht="15.75" customHeight="1" x14ac:dyDescent="0.25">
      <c r="A2988" s="22">
        <v>6597</v>
      </c>
      <c r="B2988" s="3">
        <v>19</v>
      </c>
      <c r="C2988" s="3">
        <v>2254</v>
      </c>
      <c r="D2988" s="5">
        <v>43000</v>
      </c>
      <c r="E2988" s="86" t="str">
        <f t="shared" si="138"/>
        <v>September</v>
      </c>
      <c r="F2988" s="86" t="str">
        <f t="shared" si="139"/>
        <v>Friday</v>
      </c>
      <c r="G2988" s="3" t="b">
        <v>1</v>
      </c>
      <c r="H2988" s="6" t="s">
        <v>13</v>
      </c>
      <c r="I2988" s="6" t="s">
        <v>19</v>
      </c>
      <c r="J2988" s="6" t="s">
        <v>23</v>
      </c>
      <c r="K2988" s="6" t="s">
        <v>26</v>
      </c>
      <c r="L2988" s="6" t="s">
        <v>18</v>
      </c>
      <c r="M2988" s="3">
        <v>12.01</v>
      </c>
      <c r="N2988" s="7">
        <v>7.21</v>
      </c>
      <c r="O2988" s="5">
        <v>39880</v>
      </c>
      <c r="P2988" s="42">
        <f>master[[#This Row],[list_price]]-master[[#This Row],[standard_cost]]</f>
        <v>4.8</v>
      </c>
      <c r="Q2988" s="42" t="str">
        <f>VLOOKUP(C2988,CustomerDemographic!$A$1:$M$3309,2)</f>
        <v>Ann</v>
      </c>
      <c r="R2988" s="21" t="str">
        <f>VLOOKUP(C2988,CustomerDemographic!$A$1:$M$3309,4)</f>
        <v>Female</v>
      </c>
      <c r="S2988" s="21">
        <f>VLOOKUP(C2988,CustomerDemographic!$A$1:$M$3309,5)</f>
        <v>36</v>
      </c>
      <c r="T2988" s="30">
        <f>VLOOKUP(C2988,CustomerDemographic!$A$1:$M$3309,6)</f>
        <v>20383</v>
      </c>
      <c r="U2988" s="29">
        <f ca="1">VLOOKUP(C2988,CustomerDemographic!$A$1:$M$3309,7)</f>
        <v>68.035452327815833</v>
      </c>
      <c r="V2988" s="29">
        <f t="shared" ca="1" si="140"/>
        <v>68.035452327498732</v>
      </c>
      <c r="W2988" s="21" t="str">
        <f>VLOOKUP(C2988,CustomerDemographic!$A$1:$M$3309,8)</f>
        <v>Programmer Analyst II</v>
      </c>
      <c r="X2988" s="21" t="str">
        <f>VLOOKUP(C2988,CustomerDemographic!$A$1:$M$3309,9)</f>
        <v>Health</v>
      </c>
      <c r="Y2988" s="21" t="str">
        <f>VLOOKUP(C2988,CustomerDemographic!$A$1:$M$3309,10)</f>
        <v>Affluent Customer</v>
      </c>
      <c r="Z2988" s="21" t="str">
        <f>VLOOKUP(C2988,CustomerDemographic!$A$1:$M$3309,11)</f>
        <v>N</v>
      </c>
      <c r="AA2988" s="21" t="str">
        <f>VLOOKUP(C2988,CustomerDemographic!$A$1:$M$3311,12)</f>
        <v>No</v>
      </c>
      <c r="AB2988" s="21">
        <f>VLOOKUP(C2988,CustomerDemographic!$A$1:$M$3311,13)</f>
        <v>18</v>
      </c>
      <c r="AC2988" s="3" t="str">
        <f>VLOOKUP(C2988,CustomerAddress!$A$1:$F$4000,2)</f>
        <v>8718 Warner Avenue</v>
      </c>
      <c r="AD2988" s="3">
        <f>VLOOKUP(C2988,CustomerAddress!$A$1:$F$4000,3)</f>
        <v>2148</v>
      </c>
      <c r="AE2988" s="3" t="str">
        <f>VLOOKUP(C2988,CustomerAddress!$A$1:$F$4000,4)</f>
        <v>NSW</v>
      </c>
      <c r="AF2988" s="3" t="str">
        <f>VLOOKUP(C2988,CustomerAddress!$A$1:$F$4000,5)</f>
        <v>Australia</v>
      </c>
      <c r="AG2988" s="23">
        <f>VLOOKUP(C2988,CustomerAddress!$A$1:$F$4000,6)</f>
        <v>8</v>
      </c>
    </row>
    <row r="2989" spans="1:33" s="3" customFormat="1" ht="15.75" customHeight="1" x14ac:dyDescent="0.25">
      <c r="A2989" s="22">
        <v>6609</v>
      </c>
      <c r="B2989" s="3">
        <v>84</v>
      </c>
      <c r="C2989" s="3">
        <v>3248</v>
      </c>
      <c r="D2989" s="5">
        <v>42810</v>
      </c>
      <c r="E2989" s="86" t="str">
        <f t="shared" si="138"/>
        <v>March</v>
      </c>
      <c r="F2989" s="86" t="str">
        <f t="shared" si="139"/>
        <v>Thursday</v>
      </c>
      <c r="G2989" s="3" t="b">
        <v>1</v>
      </c>
      <c r="H2989" s="6" t="s">
        <v>13</v>
      </c>
      <c r="I2989" s="6" t="s">
        <v>17</v>
      </c>
      <c r="J2989" s="6" t="s">
        <v>23</v>
      </c>
      <c r="K2989" s="6" t="s">
        <v>16</v>
      </c>
      <c r="L2989" s="6" t="s">
        <v>16</v>
      </c>
      <c r="M2989" s="3">
        <v>290.62</v>
      </c>
      <c r="N2989" s="7">
        <v>215.14</v>
      </c>
      <c r="O2989" s="5">
        <v>38339</v>
      </c>
      <c r="P2989" s="42">
        <f>master[[#This Row],[list_price]]-master[[#This Row],[standard_cost]]</f>
        <v>75.480000000000018</v>
      </c>
      <c r="Q2989" s="42" t="str">
        <f>VLOOKUP(C2989,CustomerDemographic!$A$1:$M$3309,2)</f>
        <v>Alastair</v>
      </c>
      <c r="R2989" s="21" t="str">
        <f>VLOOKUP(C2989,CustomerDemographic!$A$1:$M$3309,4)</f>
        <v>Male</v>
      </c>
      <c r="S2989" s="21">
        <f>VLOOKUP(C2989,CustomerDemographic!$A$1:$M$3309,5)</f>
        <v>32</v>
      </c>
      <c r="T2989" s="30">
        <f>VLOOKUP(C2989,CustomerDemographic!$A$1:$M$3309,6)</f>
        <v>20955</v>
      </c>
      <c r="U2989" s="29">
        <f ca="1">VLOOKUP(C2989,CustomerDemographic!$A$1:$M$3309,7)</f>
        <v>66.468329040144596</v>
      </c>
      <c r="V2989" s="29">
        <f t="shared" ca="1" si="140"/>
        <v>66.468329039827495</v>
      </c>
      <c r="W2989" s="21" t="str">
        <f>VLOOKUP(C2989,CustomerDemographic!$A$1:$M$3309,8)</f>
        <v>Programmer Analyst II</v>
      </c>
      <c r="X2989" s="21" t="str">
        <f>VLOOKUP(C2989,CustomerDemographic!$A$1:$M$3309,9)</f>
        <v>n/a</v>
      </c>
      <c r="Y2989" s="21" t="str">
        <f>VLOOKUP(C2989,CustomerDemographic!$A$1:$M$3309,10)</f>
        <v>Affluent Customer</v>
      </c>
      <c r="Z2989" s="21" t="str">
        <f>VLOOKUP(C2989,CustomerDemographic!$A$1:$M$3309,11)</f>
        <v>N</v>
      </c>
      <c r="AA2989" s="21" t="str">
        <f>VLOOKUP(C2989,CustomerDemographic!$A$1:$M$3311,12)</f>
        <v>No</v>
      </c>
      <c r="AB2989" s="21">
        <f>VLOOKUP(C2989,CustomerDemographic!$A$1:$M$3311,13)</f>
        <v>5</v>
      </c>
      <c r="AC2989" s="3" t="str">
        <f>VLOOKUP(C2989,CustomerAddress!$A$1:$F$4000,2)</f>
        <v>9468 Vidon Way</v>
      </c>
      <c r="AD2989" s="3">
        <f>VLOOKUP(C2989,CustomerAddress!$A$1:$F$4000,3)</f>
        <v>3029</v>
      </c>
      <c r="AE2989" s="3" t="str">
        <f>VLOOKUP(C2989,CustomerAddress!$A$1:$F$4000,4)</f>
        <v>VIC</v>
      </c>
      <c r="AF2989" s="3" t="str">
        <f>VLOOKUP(C2989,CustomerAddress!$A$1:$F$4000,5)</f>
        <v>Australia</v>
      </c>
      <c r="AG2989" s="23">
        <f>VLOOKUP(C2989,CustomerAddress!$A$1:$F$4000,6)</f>
        <v>7</v>
      </c>
    </row>
    <row r="2990" spans="1:33" s="3" customFormat="1" ht="15.75" customHeight="1" x14ac:dyDescent="0.25">
      <c r="A2990" s="22">
        <v>6612</v>
      </c>
      <c r="B2990" s="3">
        <v>1</v>
      </c>
      <c r="C2990" s="3">
        <v>179</v>
      </c>
      <c r="D2990" s="5">
        <v>42956</v>
      </c>
      <c r="E2990" s="86" t="str">
        <f t="shared" si="138"/>
        <v>August</v>
      </c>
      <c r="F2990" s="86" t="str">
        <f t="shared" si="139"/>
        <v>Wednesday</v>
      </c>
      <c r="G2990" s="3" t="b">
        <v>1</v>
      </c>
      <c r="H2990" s="6" t="s">
        <v>13</v>
      </c>
      <c r="I2990" s="6" t="s">
        <v>22</v>
      </c>
      <c r="J2990" s="6" t="s">
        <v>28</v>
      </c>
      <c r="K2990" s="6" t="s">
        <v>16</v>
      </c>
      <c r="L2990" s="6" t="s">
        <v>18</v>
      </c>
      <c r="M2990" s="3">
        <v>1873.97</v>
      </c>
      <c r="N2990" s="7">
        <v>863.95</v>
      </c>
      <c r="O2990" s="5">
        <v>41533</v>
      </c>
      <c r="P2990" s="42">
        <f>master[[#This Row],[list_price]]-master[[#This Row],[standard_cost]]</f>
        <v>1010.02</v>
      </c>
      <c r="Q2990" s="42" t="str">
        <f>VLOOKUP(C2990,CustomerDemographic!$A$1:$M$3309,2)</f>
        <v>Esteban</v>
      </c>
      <c r="R2990" s="21" t="str">
        <f>VLOOKUP(C2990,CustomerDemographic!$A$1:$M$3309,4)</f>
        <v>Male</v>
      </c>
      <c r="S2990" s="21">
        <f>VLOOKUP(C2990,CustomerDemographic!$A$1:$M$3309,5)</f>
        <v>23</v>
      </c>
      <c r="T2990" s="30">
        <f>VLOOKUP(C2990,CustomerDemographic!$A$1:$M$3309,6)</f>
        <v>24238</v>
      </c>
      <c r="U2990" s="29">
        <f ca="1">VLOOKUP(C2990,CustomerDemographic!$A$1:$M$3309,7)</f>
        <v>57.473808492199389</v>
      </c>
      <c r="V2990" s="29">
        <f t="shared" ca="1" si="140"/>
        <v>57.473808491882295</v>
      </c>
      <c r="W2990" s="21" t="str">
        <f>VLOOKUP(C2990,CustomerDemographic!$A$1:$M$3309,8)</f>
        <v>Environmental Tech</v>
      </c>
      <c r="X2990" s="21" t="str">
        <f>VLOOKUP(C2990,CustomerDemographic!$A$1:$M$3309,9)</f>
        <v>Manufacturing</v>
      </c>
      <c r="Y2990" s="21" t="str">
        <f>VLOOKUP(C2990,CustomerDemographic!$A$1:$M$3309,10)</f>
        <v>High Net Worth</v>
      </c>
      <c r="Z2990" s="21" t="str">
        <f>VLOOKUP(C2990,CustomerDemographic!$A$1:$M$3309,11)</f>
        <v>N</v>
      </c>
      <c r="AA2990" s="21" t="str">
        <f>VLOOKUP(C2990,CustomerDemographic!$A$1:$M$3311,12)</f>
        <v>Yes</v>
      </c>
      <c r="AB2990" s="21">
        <f>VLOOKUP(C2990,CustomerDemographic!$A$1:$M$3311,13)</f>
        <v>6</v>
      </c>
      <c r="AC2990" s="3" t="str">
        <f>VLOOKUP(C2990,CustomerAddress!$A$1:$F$4000,2)</f>
        <v>4 Dayton Terrace</v>
      </c>
      <c r="AD2990" s="3">
        <f>VLOOKUP(C2990,CustomerAddress!$A$1:$F$4000,3)</f>
        <v>2280</v>
      </c>
      <c r="AE2990" s="3" t="str">
        <f>VLOOKUP(C2990,CustomerAddress!$A$1:$F$4000,4)</f>
        <v>NSW</v>
      </c>
      <c r="AF2990" s="3" t="str">
        <f>VLOOKUP(C2990,CustomerAddress!$A$1:$F$4000,5)</f>
        <v>Australia</v>
      </c>
      <c r="AG2990" s="23">
        <f>VLOOKUP(C2990,CustomerAddress!$A$1:$F$4000,6)</f>
        <v>9</v>
      </c>
    </row>
    <row r="2991" spans="1:33" s="3" customFormat="1" ht="15.75" customHeight="1" x14ac:dyDescent="0.25">
      <c r="A2991" s="22">
        <v>6645</v>
      </c>
      <c r="B2991" s="3">
        <v>40</v>
      </c>
      <c r="C2991" s="3">
        <v>1004</v>
      </c>
      <c r="D2991" s="5">
        <v>42809</v>
      </c>
      <c r="E2991" s="86" t="str">
        <f t="shared" si="138"/>
        <v>March</v>
      </c>
      <c r="F2991" s="86" t="str">
        <f t="shared" si="139"/>
        <v>Wednesday</v>
      </c>
      <c r="G2991" s="3" t="b">
        <v>1</v>
      </c>
      <c r="H2991" s="6" t="s">
        <v>13</v>
      </c>
      <c r="I2991" s="6" t="s">
        <v>17</v>
      </c>
      <c r="J2991" s="6" t="s">
        <v>23</v>
      </c>
      <c r="K2991" s="6" t="s">
        <v>16</v>
      </c>
      <c r="L2991" s="6" t="s">
        <v>18</v>
      </c>
      <c r="M2991" s="3">
        <v>1894.19</v>
      </c>
      <c r="N2991" s="7">
        <v>598.76</v>
      </c>
      <c r="O2991" s="5">
        <v>37823</v>
      </c>
      <c r="P2991" s="42">
        <f>master[[#This Row],[list_price]]-master[[#This Row],[standard_cost]]</f>
        <v>1295.43</v>
      </c>
      <c r="Q2991" s="42" t="str">
        <f>VLOOKUP(C2991,CustomerDemographic!$A$1:$M$3309,2)</f>
        <v>Colas</v>
      </c>
      <c r="R2991" s="21" t="str">
        <f>VLOOKUP(C2991,CustomerDemographic!$A$1:$M$3309,4)</f>
        <v>Male</v>
      </c>
      <c r="S2991" s="21">
        <f>VLOOKUP(C2991,CustomerDemographic!$A$1:$M$3309,5)</f>
        <v>35</v>
      </c>
      <c r="T2991" s="30">
        <f>VLOOKUP(C2991,CustomerDemographic!$A$1:$M$3309,6)</f>
        <v>27584</v>
      </c>
      <c r="U2991" s="29">
        <f ca="1">VLOOKUP(C2991,CustomerDemographic!$A$1:$M$3309,7)</f>
        <v>48.306685204528158</v>
      </c>
      <c r="V2991" s="29">
        <f t="shared" ca="1" si="140"/>
        <v>48.306685204211064</v>
      </c>
      <c r="W2991" s="21" t="str">
        <f>VLOOKUP(C2991,CustomerDemographic!$A$1:$M$3309,8)</f>
        <v>Business Systems Development Analyst</v>
      </c>
      <c r="X2991" s="21" t="str">
        <f>VLOOKUP(C2991,CustomerDemographic!$A$1:$M$3309,9)</f>
        <v>IT</v>
      </c>
      <c r="Y2991" s="21" t="str">
        <f>VLOOKUP(C2991,CustomerDemographic!$A$1:$M$3309,10)</f>
        <v>High Net Worth</v>
      </c>
      <c r="Z2991" s="21" t="str">
        <f>VLOOKUP(C2991,CustomerDemographic!$A$1:$M$3309,11)</f>
        <v>N</v>
      </c>
      <c r="AA2991" s="21" t="str">
        <f>VLOOKUP(C2991,CustomerDemographic!$A$1:$M$3311,12)</f>
        <v>No</v>
      </c>
      <c r="AB2991" s="21">
        <f>VLOOKUP(C2991,CustomerDemographic!$A$1:$M$3311,13)</f>
        <v>22</v>
      </c>
      <c r="AC2991" s="3" t="str">
        <f>VLOOKUP(C2991,CustomerAddress!$A$1:$F$4000,2)</f>
        <v>61 Lukken Plaza</v>
      </c>
      <c r="AD2991" s="3">
        <f>VLOOKUP(C2991,CustomerAddress!$A$1:$F$4000,3)</f>
        <v>3182</v>
      </c>
      <c r="AE2991" s="3" t="str">
        <f>VLOOKUP(C2991,CustomerAddress!$A$1:$F$4000,4)</f>
        <v>VIC</v>
      </c>
      <c r="AF2991" s="3" t="str">
        <f>VLOOKUP(C2991,CustomerAddress!$A$1:$F$4000,5)</f>
        <v>Australia</v>
      </c>
      <c r="AG2991" s="23">
        <f>VLOOKUP(C2991,CustomerAddress!$A$1:$F$4000,6)</f>
        <v>6</v>
      </c>
    </row>
    <row r="2992" spans="1:33" s="3" customFormat="1" ht="15.75" customHeight="1" x14ac:dyDescent="0.25">
      <c r="A2992" s="22">
        <v>6646</v>
      </c>
      <c r="B2992" s="3">
        <v>5</v>
      </c>
      <c r="C2992" s="3">
        <v>2699</v>
      </c>
      <c r="D2992" s="5">
        <v>42830</v>
      </c>
      <c r="E2992" s="86" t="str">
        <f t="shared" si="138"/>
        <v>April</v>
      </c>
      <c r="F2992" s="86" t="str">
        <f t="shared" si="139"/>
        <v>Wednesday</v>
      </c>
      <c r="G2992" s="3" t="b">
        <v>0</v>
      </c>
      <c r="H2992" s="6" t="s">
        <v>13</v>
      </c>
      <c r="I2992" s="6" t="s">
        <v>17</v>
      </c>
      <c r="J2992" s="6" t="s">
        <v>25</v>
      </c>
      <c r="K2992" s="6" t="s">
        <v>20</v>
      </c>
      <c r="L2992" s="6" t="s">
        <v>16</v>
      </c>
      <c r="M2992" s="3">
        <v>574.64</v>
      </c>
      <c r="N2992" s="7">
        <v>459.71</v>
      </c>
      <c r="O2992" s="5">
        <v>37659</v>
      </c>
      <c r="P2992" s="42">
        <f>master[[#This Row],[list_price]]-master[[#This Row],[standard_cost]]</f>
        <v>114.93</v>
      </c>
      <c r="Q2992" s="42" t="str">
        <f>VLOOKUP(C2992,CustomerDemographic!$A$1:$M$3309,2)</f>
        <v>Michal</v>
      </c>
      <c r="R2992" s="21" t="str">
        <f>VLOOKUP(C2992,CustomerDemographic!$A$1:$M$3309,4)</f>
        <v>Male</v>
      </c>
      <c r="S2992" s="21">
        <f>VLOOKUP(C2992,CustomerDemographic!$A$1:$M$3309,5)</f>
        <v>93</v>
      </c>
      <c r="T2992" s="30">
        <f>VLOOKUP(C2992,CustomerDemographic!$A$1:$M$3309,6)</f>
        <v>28635</v>
      </c>
      <c r="U2992" s="29">
        <f ca="1">VLOOKUP(C2992,CustomerDemographic!$A$1:$M$3309,7)</f>
        <v>45.427233149733631</v>
      </c>
      <c r="V2992" s="29">
        <f t="shared" ca="1" si="140"/>
        <v>45.427233149416544</v>
      </c>
      <c r="W2992" s="21" t="str">
        <f>VLOOKUP(C2992,CustomerDemographic!$A$1:$M$3309,8)</f>
        <v>Account Representative IV</v>
      </c>
      <c r="X2992" s="21" t="str">
        <f>VLOOKUP(C2992,CustomerDemographic!$A$1:$M$3309,9)</f>
        <v>Manufacturing</v>
      </c>
      <c r="Y2992" s="21" t="str">
        <f>VLOOKUP(C2992,CustomerDemographic!$A$1:$M$3309,10)</f>
        <v>Affluent Customer</v>
      </c>
      <c r="Z2992" s="21" t="str">
        <f>VLOOKUP(C2992,CustomerDemographic!$A$1:$M$3309,11)</f>
        <v>N</v>
      </c>
      <c r="AA2992" s="21" t="str">
        <f>VLOOKUP(C2992,CustomerDemographic!$A$1:$M$3311,12)</f>
        <v>Yes</v>
      </c>
      <c r="AB2992" s="21">
        <f>VLOOKUP(C2992,CustomerDemographic!$A$1:$M$3311,13)</f>
        <v>16</v>
      </c>
      <c r="AC2992" s="3" t="str">
        <f>VLOOKUP(C2992,CustomerAddress!$A$1:$F$4000,2)</f>
        <v>7 Fordem Point</v>
      </c>
      <c r="AD2992" s="3">
        <f>VLOOKUP(C2992,CustomerAddress!$A$1:$F$4000,3)</f>
        <v>3057</v>
      </c>
      <c r="AE2992" s="3" t="str">
        <f>VLOOKUP(C2992,CustomerAddress!$A$1:$F$4000,4)</f>
        <v>VIC</v>
      </c>
      <c r="AF2992" s="3" t="str">
        <f>VLOOKUP(C2992,CustomerAddress!$A$1:$F$4000,5)</f>
        <v>Australia</v>
      </c>
      <c r="AG2992" s="23">
        <f>VLOOKUP(C2992,CustomerAddress!$A$1:$F$4000,6)</f>
        <v>7</v>
      </c>
    </row>
    <row r="2993" spans="1:33" s="3" customFormat="1" ht="15.75" customHeight="1" x14ac:dyDescent="0.25">
      <c r="A2993" s="22">
        <v>6657</v>
      </c>
      <c r="B2993" s="3">
        <v>4</v>
      </c>
      <c r="C2993" s="3">
        <v>20</v>
      </c>
      <c r="D2993" s="5">
        <v>43040</v>
      </c>
      <c r="E2993" s="86" t="str">
        <f t="shared" si="138"/>
        <v>November</v>
      </c>
      <c r="F2993" s="86" t="str">
        <f t="shared" si="139"/>
        <v>Wednesday</v>
      </c>
      <c r="G2993" s="3" t="b">
        <v>1</v>
      </c>
      <c r="H2993" s="6" t="s">
        <v>13</v>
      </c>
      <c r="I2993" s="6" t="s">
        <v>22</v>
      </c>
      <c r="J2993" s="6" t="s">
        <v>15</v>
      </c>
      <c r="K2993" s="6" t="s">
        <v>26</v>
      </c>
      <c r="L2993" s="6" t="s">
        <v>16</v>
      </c>
      <c r="M2993" s="3">
        <v>1129.1300000000001</v>
      </c>
      <c r="N2993" s="7">
        <v>677.48</v>
      </c>
      <c r="O2993" s="5">
        <v>37698</v>
      </c>
      <c r="P2993" s="42">
        <f>master[[#This Row],[list_price]]-master[[#This Row],[standard_cost]]</f>
        <v>451.65000000000009</v>
      </c>
      <c r="Q2993" s="42" t="str">
        <f>VLOOKUP(C2993,CustomerDemographic!$A$1:$M$3309,2)</f>
        <v>Basile</v>
      </c>
      <c r="R2993" s="21" t="str">
        <f>VLOOKUP(C2993,CustomerDemographic!$A$1:$M$3309,4)</f>
        <v>Male</v>
      </c>
      <c r="S2993" s="21">
        <f>VLOOKUP(C2993,CustomerDemographic!$A$1:$M$3309,5)</f>
        <v>72</v>
      </c>
      <c r="T2993" s="30">
        <f>VLOOKUP(C2993,CustomerDemographic!$A$1:$M$3309,6)</f>
        <v>29446</v>
      </c>
      <c r="U2993" s="29">
        <f ca="1">VLOOKUP(C2993,CustomerDemographic!$A$1:$M$3309,7)</f>
        <v>43.205315341514456</v>
      </c>
      <c r="V2993" s="29">
        <f t="shared" ca="1" si="140"/>
        <v>43.205315341197362</v>
      </c>
      <c r="W2993" s="21" t="str">
        <f>VLOOKUP(C2993,CustomerDemographic!$A$1:$M$3309,8)</f>
        <v>Project Manager</v>
      </c>
      <c r="X2993" s="21" t="str">
        <f>VLOOKUP(C2993,CustomerDemographic!$A$1:$M$3309,9)</f>
        <v>Manufacturing</v>
      </c>
      <c r="Y2993" s="21" t="str">
        <f>VLOOKUP(C2993,CustomerDemographic!$A$1:$M$3309,10)</f>
        <v>Mass Customer</v>
      </c>
      <c r="Z2993" s="21" t="str">
        <f>VLOOKUP(C2993,CustomerDemographic!$A$1:$M$3309,11)</f>
        <v>N</v>
      </c>
      <c r="AA2993" s="21" t="str">
        <f>VLOOKUP(C2993,CustomerDemographic!$A$1:$M$3311,12)</f>
        <v>No</v>
      </c>
      <c r="AB2993" s="21">
        <f>VLOOKUP(C2993,CustomerDemographic!$A$1:$M$3311,13)</f>
        <v>11</v>
      </c>
      <c r="AC2993" s="3" t="str">
        <f>VLOOKUP(C2993,CustomerAddress!$A$1:$F$4000,2)</f>
        <v>032 Bartelt Crossing</v>
      </c>
      <c r="AD2993" s="3">
        <f>VLOOKUP(C2993,CustomerAddress!$A$1:$F$4000,3)</f>
        <v>2444</v>
      </c>
      <c r="AE2993" s="3" t="str">
        <f>VLOOKUP(C2993,CustomerAddress!$A$1:$F$4000,4)</f>
        <v>NSW</v>
      </c>
      <c r="AF2993" s="3" t="str">
        <f>VLOOKUP(C2993,CustomerAddress!$A$1:$F$4000,5)</f>
        <v>Australia</v>
      </c>
      <c r="AG2993" s="23">
        <f>VLOOKUP(C2993,CustomerAddress!$A$1:$F$4000,6)</f>
        <v>8</v>
      </c>
    </row>
    <row r="2994" spans="1:33" s="3" customFormat="1" ht="15.75" customHeight="1" x14ac:dyDescent="0.25">
      <c r="A2994" s="22">
        <v>6681</v>
      </c>
      <c r="B2994" s="3">
        <v>55</v>
      </c>
      <c r="C2994" s="3">
        <v>2194</v>
      </c>
      <c r="D2994" s="5">
        <v>43028</v>
      </c>
      <c r="E2994" s="86" t="str">
        <f t="shared" si="138"/>
        <v>October</v>
      </c>
      <c r="F2994" s="86" t="str">
        <f t="shared" si="139"/>
        <v>Friday</v>
      </c>
      <c r="G2994" s="3" t="b">
        <v>0</v>
      </c>
      <c r="H2994" s="6" t="s">
        <v>13</v>
      </c>
      <c r="I2994" s="6" t="s">
        <v>17</v>
      </c>
      <c r="J2994" s="6" t="s">
        <v>23</v>
      </c>
      <c r="K2994" s="6" t="s">
        <v>16</v>
      </c>
      <c r="L2994" s="6" t="s">
        <v>18</v>
      </c>
      <c r="M2994" s="3">
        <v>1894.19</v>
      </c>
      <c r="N2994" s="7">
        <v>598.76</v>
      </c>
      <c r="O2994" s="5">
        <v>35707</v>
      </c>
      <c r="P2994" s="42">
        <f>master[[#This Row],[list_price]]-master[[#This Row],[standard_cost]]</f>
        <v>1295.43</v>
      </c>
      <c r="Q2994" s="42" t="str">
        <f>VLOOKUP(C2994,CustomerDemographic!$A$1:$M$3309,2)</f>
        <v>Johnette</v>
      </c>
      <c r="R2994" s="21" t="str">
        <f>VLOOKUP(C2994,CustomerDemographic!$A$1:$M$3309,4)</f>
        <v>Female</v>
      </c>
      <c r="S2994" s="21">
        <f>VLOOKUP(C2994,CustomerDemographic!$A$1:$M$3309,5)</f>
        <v>79</v>
      </c>
      <c r="T2994" s="30">
        <f>VLOOKUP(C2994,CustomerDemographic!$A$1:$M$3309,6)</f>
        <v>21438</v>
      </c>
      <c r="U2994" s="29">
        <f ca="1">VLOOKUP(C2994,CustomerDemographic!$A$1:$M$3309,7)</f>
        <v>65.14504136891172</v>
      </c>
      <c r="V2994" s="29">
        <f t="shared" ca="1" si="140"/>
        <v>65.145041368594619</v>
      </c>
      <c r="W2994" s="21" t="str">
        <f>VLOOKUP(C2994,CustomerDemographic!$A$1:$M$3309,8)</f>
        <v>Electrical Engineer</v>
      </c>
      <c r="X2994" s="21" t="str">
        <f>VLOOKUP(C2994,CustomerDemographic!$A$1:$M$3309,9)</f>
        <v>Manufacturing</v>
      </c>
      <c r="Y2994" s="21" t="str">
        <f>VLOOKUP(C2994,CustomerDemographic!$A$1:$M$3309,10)</f>
        <v>Affluent Customer</v>
      </c>
      <c r="Z2994" s="21" t="str">
        <f>VLOOKUP(C2994,CustomerDemographic!$A$1:$M$3309,11)</f>
        <v>N</v>
      </c>
      <c r="AA2994" s="21" t="str">
        <f>VLOOKUP(C2994,CustomerDemographic!$A$1:$M$3311,12)</f>
        <v>Yes</v>
      </c>
      <c r="AB2994" s="21">
        <f>VLOOKUP(C2994,CustomerDemographic!$A$1:$M$3311,13)</f>
        <v>11</v>
      </c>
      <c r="AC2994" s="3" t="str">
        <f>VLOOKUP(C2994,CustomerAddress!$A$1:$F$4000,2)</f>
        <v>9045 Kings Avenue</v>
      </c>
      <c r="AD2994" s="3">
        <f>VLOOKUP(C2994,CustomerAddress!$A$1:$F$4000,3)</f>
        <v>4153</v>
      </c>
      <c r="AE2994" s="3" t="str">
        <f>VLOOKUP(C2994,CustomerAddress!$A$1:$F$4000,4)</f>
        <v>QLD</v>
      </c>
      <c r="AF2994" s="3" t="str">
        <f>VLOOKUP(C2994,CustomerAddress!$A$1:$F$4000,5)</f>
        <v>Australia</v>
      </c>
      <c r="AG2994" s="23">
        <f>VLOOKUP(C2994,CustomerAddress!$A$1:$F$4000,6)</f>
        <v>11</v>
      </c>
    </row>
    <row r="2995" spans="1:33" s="3" customFormat="1" ht="15.75" customHeight="1" x14ac:dyDescent="0.25">
      <c r="A2995" s="22">
        <v>6693</v>
      </c>
      <c r="B2995" s="3">
        <v>74</v>
      </c>
      <c r="C2995" s="3">
        <v>2773</v>
      </c>
      <c r="D2995" s="5">
        <v>42901</v>
      </c>
      <c r="E2995" s="86" t="str">
        <f t="shared" si="138"/>
        <v>June</v>
      </c>
      <c r="F2995" s="86" t="str">
        <f t="shared" si="139"/>
        <v>Thursday</v>
      </c>
      <c r="G2995" s="3" t="b">
        <v>0</v>
      </c>
      <c r="H2995" s="6" t="s">
        <v>13</v>
      </c>
      <c r="I2995" s="6" t="s">
        <v>24</v>
      </c>
      <c r="J2995" s="6" t="s">
        <v>15</v>
      </c>
      <c r="K2995" s="6" t="s">
        <v>16</v>
      </c>
      <c r="L2995" s="6" t="s">
        <v>16</v>
      </c>
      <c r="M2995" s="3">
        <v>1228.07</v>
      </c>
      <c r="N2995" s="7">
        <v>400.91</v>
      </c>
      <c r="O2995" s="5">
        <v>38859</v>
      </c>
      <c r="P2995" s="42">
        <f>master[[#This Row],[list_price]]-master[[#This Row],[standard_cost]]</f>
        <v>827.15999999999985</v>
      </c>
      <c r="Q2995" s="42" t="str">
        <f>VLOOKUP(C2995,CustomerDemographic!$A$1:$M$3309,2)</f>
        <v>Page</v>
      </c>
      <c r="R2995" s="21" t="str">
        <f>VLOOKUP(C2995,CustomerDemographic!$A$1:$M$3309,4)</f>
        <v>Male</v>
      </c>
      <c r="S2995" s="21">
        <f>VLOOKUP(C2995,CustomerDemographic!$A$1:$M$3309,5)</f>
        <v>69</v>
      </c>
      <c r="T2995" s="30">
        <f>VLOOKUP(C2995,CustomerDemographic!$A$1:$M$3309,6)</f>
        <v>27840</v>
      </c>
      <c r="U2995" s="29">
        <f ca="1">VLOOKUP(C2995,CustomerDemographic!$A$1:$M$3309,7)</f>
        <v>47.605315341514455</v>
      </c>
      <c r="V2995" s="29">
        <f t="shared" ca="1" si="140"/>
        <v>47.605315341197361</v>
      </c>
      <c r="W2995" s="21" t="str">
        <f>VLOOKUP(C2995,CustomerDemographic!$A$1:$M$3309,8)</f>
        <v>Structural Engineer</v>
      </c>
      <c r="X2995" s="21" t="str">
        <f>VLOOKUP(C2995,CustomerDemographic!$A$1:$M$3309,9)</f>
        <v>Manufacturing</v>
      </c>
      <c r="Y2995" s="21" t="str">
        <f>VLOOKUP(C2995,CustomerDemographic!$A$1:$M$3309,10)</f>
        <v>Mass Customer</v>
      </c>
      <c r="Z2995" s="21" t="str">
        <f>VLOOKUP(C2995,CustomerDemographic!$A$1:$M$3309,11)</f>
        <v>N</v>
      </c>
      <c r="AA2995" s="21" t="str">
        <f>VLOOKUP(C2995,CustomerDemographic!$A$1:$M$3311,12)</f>
        <v>Yes</v>
      </c>
      <c r="AB2995" s="21">
        <f>VLOOKUP(C2995,CustomerDemographic!$A$1:$M$3311,13)</f>
        <v>20</v>
      </c>
      <c r="AC2995" s="3" t="str">
        <f>VLOOKUP(C2995,CustomerAddress!$A$1:$F$4000,2)</f>
        <v>0 Debs Lane</v>
      </c>
      <c r="AD2995" s="3">
        <f>VLOOKUP(C2995,CustomerAddress!$A$1:$F$4000,3)</f>
        <v>3204</v>
      </c>
      <c r="AE2995" s="3" t="str">
        <f>VLOOKUP(C2995,CustomerAddress!$A$1:$F$4000,4)</f>
        <v>VIC</v>
      </c>
      <c r="AF2995" s="3" t="str">
        <f>VLOOKUP(C2995,CustomerAddress!$A$1:$F$4000,5)</f>
        <v>Australia</v>
      </c>
      <c r="AG2995" s="23">
        <f>VLOOKUP(C2995,CustomerAddress!$A$1:$F$4000,6)</f>
        <v>7</v>
      </c>
    </row>
    <row r="2996" spans="1:33" s="3" customFormat="1" ht="15.75" customHeight="1" x14ac:dyDescent="0.25">
      <c r="A2996" s="22">
        <v>6695</v>
      </c>
      <c r="B2996" s="3">
        <v>14</v>
      </c>
      <c r="C2996" s="3">
        <v>2484</v>
      </c>
      <c r="D2996" s="5">
        <v>42892</v>
      </c>
      <c r="E2996" s="86" t="str">
        <f t="shared" si="138"/>
        <v>June</v>
      </c>
      <c r="F2996" s="86" t="str">
        <f t="shared" si="139"/>
        <v>Tuesday</v>
      </c>
      <c r="G2996" s="3" t="b">
        <v>1</v>
      </c>
      <c r="H2996" s="6" t="s">
        <v>13</v>
      </c>
      <c r="I2996" s="6" t="s">
        <v>17</v>
      </c>
      <c r="J2996" s="6" t="s">
        <v>15</v>
      </c>
      <c r="K2996" s="6" t="s">
        <v>16</v>
      </c>
      <c r="L2996" s="6" t="s">
        <v>27</v>
      </c>
      <c r="M2996" s="3">
        <v>1386.84</v>
      </c>
      <c r="N2996" s="7">
        <v>1234.29</v>
      </c>
      <c r="O2996" s="5">
        <v>35160</v>
      </c>
      <c r="P2996" s="42">
        <f>master[[#This Row],[list_price]]-master[[#This Row],[standard_cost]]</f>
        <v>152.54999999999995</v>
      </c>
      <c r="Q2996" s="42" t="str">
        <f>VLOOKUP(C2996,CustomerDemographic!$A$1:$M$3309,2)</f>
        <v>Elise</v>
      </c>
      <c r="R2996" s="21" t="str">
        <f>VLOOKUP(C2996,CustomerDemographic!$A$1:$M$3309,4)</f>
        <v>Female</v>
      </c>
      <c r="S2996" s="21">
        <f>VLOOKUP(C2996,CustomerDemographic!$A$1:$M$3309,5)</f>
        <v>77</v>
      </c>
      <c r="T2996" s="30">
        <f>VLOOKUP(C2996,CustomerDemographic!$A$1:$M$3309,6)</f>
        <v>29131</v>
      </c>
      <c r="U2996" s="29">
        <f ca="1">VLOOKUP(C2996,CustomerDemographic!$A$1:$M$3309,7)</f>
        <v>44.06832904014459</v>
      </c>
      <c r="V2996" s="29">
        <f t="shared" ca="1" si="140"/>
        <v>44.068329039827503</v>
      </c>
      <c r="W2996" s="21" t="str">
        <f>VLOOKUP(C2996,CustomerDemographic!$A$1:$M$3309,8)</f>
        <v>Senior Quality Engineer</v>
      </c>
      <c r="X2996" s="21" t="str">
        <f>VLOOKUP(C2996,CustomerDemographic!$A$1:$M$3309,9)</f>
        <v>Property</v>
      </c>
      <c r="Y2996" s="21" t="str">
        <f>VLOOKUP(C2996,CustomerDemographic!$A$1:$M$3309,10)</f>
        <v>Mass Customer</v>
      </c>
      <c r="Z2996" s="21" t="str">
        <f>VLOOKUP(C2996,CustomerDemographic!$A$1:$M$3309,11)</f>
        <v>N</v>
      </c>
      <c r="AA2996" s="21" t="str">
        <f>VLOOKUP(C2996,CustomerDemographic!$A$1:$M$3311,12)</f>
        <v>Yes</v>
      </c>
      <c r="AB2996" s="21">
        <f>VLOOKUP(C2996,CustomerDemographic!$A$1:$M$3311,13)</f>
        <v>14</v>
      </c>
      <c r="AC2996" s="3" t="str">
        <f>VLOOKUP(C2996,CustomerAddress!$A$1:$F$4000,2)</f>
        <v>0 Union Plaza</v>
      </c>
      <c r="AD2996" s="3">
        <f>VLOOKUP(C2996,CustomerAddress!$A$1:$F$4000,3)</f>
        <v>2444</v>
      </c>
      <c r="AE2996" s="3" t="str">
        <f>VLOOKUP(C2996,CustomerAddress!$A$1:$F$4000,4)</f>
        <v>NSW</v>
      </c>
      <c r="AF2996" s="3" t="str">
        <f>VLOOKUP(C2996,CustomerAddress!$A$1:$F$4000,5)</f>
        <v>Australia</v>
      </c>
      <c r="AG2996" s="23">
        <f>VLOOKUP(C2996,CustomerAddress!$A$1:$F$4000,6)</f>
        <v>7</v>
      </c>
    </row>
    <row r="2997" spans="1:33" s="3" customFormat="1" ht="15.75" customHeight="1" x14ac:dyDescent="0.25">
      <c r="A2997" s="22">
        <v>6696</v>
      </c>
      <c r="B2997" s="3">
        <v>53</v>
      </c>
      <c r="C2997" s="3">
        <v>267</v>
      </c>
      <c r="D2997" s="5">
        <v>42969</v>
      </c>
      <c r="E2997" s="86" t="str">
        <f t="shared" si="138"/>
        <v>August</v>
      </c>
      <c r="F2997" s="86" t="str">
        <f t="shared" si="139"/>
        <v>Tuesday</v>
      </c>
      <c r="G2997" s="3" t="b">
        <v>1</v>
      </c>
      <c r="H2997" s="6" t="s">
        <v>13</v>
      </c>
      <c r="I2997" s="6" t="s">
        <v>22</v>
      </c>
      <c r="J2997" s="6" t="s">
        <v>15</v>
      </c>
      <c r="K2997" s="6" t="s">
        <v>26</v>
      </c>
      <c r="L2997" s="6" t="s">
        <v>16</v>
      </c>
      <c r="M2997" s="3">
        <v>1274.93</v>
      </c>
      <c r="N2997" s="7">
        <v>764.96</v>
      </c>
      <c r="O2997" s="5">
        <v>39298</v>
      </c>
      <c r="P2997" s="42">
        <f>master[[#This Row],[list_price]]-master[[#This Row],[standard_cost]]</f>
        <v>509.97</v>
      </c>
      <c r="Q2997" s="42" t="str">
        <f>VLOOKUP(C2997,CustomerDemographic!$A$1:$M$3309,2)</f>
        <v>Lelia</v>
      </c>
      <c r="R2997" s="21" t="str">
        <f>VLOOKUP(C2997,CustomerDemographic!$A$1:$M$3309,4)</f>
        <v>Female</v>
      </c>
      <c r="S2997" s="21">
        <f>VLOOKUP(C2997,CustomerDemographic!$A$1:$M$3309,5)</f>
        <v>69</v>
      </c>
      <c r="T2997" s="30">
        <f>VLOOKUP(C2997,CustomerDemographic!$A$1:$M$3309,6)</f>
        <v>32708</v>
      </c>
      <c r="U2997" s="29">
        <f ca="1">VLOOKUP(C2997,CustomerDemographic!$A$1:$M$3309,7)</f>
        <v>34.268329040144593</v>
      </c>
      <c r="V2997" s="29">
        <f t="shared" ca="1" si="140"/>
        <v>34.268329039827499</v>
      </c>
      <c r="W2997" s="21" t="str">
        <f>VLOOKUP(C2997,CustomerDemographic!$A$1:$M$3309,8)</f>
        <v>Account Executive</v>
      </c>
      <c r="X2997" s="21" t="str">
        <f>VLOOKUP(C2997,CustomerDemographic!$A$1:$M$3309,9)</f>
        <v>Retail</v>
      </c>
      <c r="Y2997" s="21" t="str">
        <f>VLOOKUP(C2997,CustomerDemographic!$A$1:$M$3309,10)</f>
        <v>Affluent Customer</v>
      </c>
      <c r="Z2997" s="21" t="str">
        <f>VLOOKUP(C2997,CustomerDemographic!$A$1:$M$3309,11)</f>
        <v>N</v>
      </c>
      <c r="AA2997" s="21" t="str">
        <f>VLOOKUP(C2997,CustomerDemographic!$A$1:$M$3311,12)</f>
        <v>No</v>
      </c>
      <c r="AB2997" s="21">
        <f>VLOOKUP(C2997,CustomerDemographic!$A$1:$M$3311,13)</f>
        <v>18</v>
      </c>
      <c r="AC2997" s="3" t="str">
        <f>VLOOKUP(C2997,CustomerAddress!$A$1:$F$4000,2)</f>
        <v>48 Arizona Drive</v>
      </c>
      <c r="AD2997" s="3">
        <f>VLOOKUP(C2997,CustomerAddress!$A$1:$F$4000,3)</f>
        <v>2768</v>
      </c>
      <c r="AE2997" s="3" t="str">
        <f>VLOOKUP(C2997,CustomerAddress!$A$1:$F$4000,4)</f>
        <v>NSW</v>
      </c>
      <c r="AF2997" s="3" t="str">
        <f>VLOOKUP(C2997,CustomerAddress!$A$1:$F$4000,5)</f>
        <v>Australia</v>
      </c>
      <c r="AG2997" s="23">
        <f>VLOOKUP(C2997,CustomerAddress!$A$1:$F$4000,6)</f>
        <v>10</v>
      </c>
    </row>
    <row r="2998" spans="1:33" s="3" customFormat="1" ht="15.75" customHeight="1" x14ac:dyDescent="0.25">
      <c r="A2998" s="22">
        <v>6702</v>
      </c>
      <c r="B2998" s="3">
        <v>59</v>
      </c>
      <c r="C2998" s="3">
        <v>2512</v>
      </c>
      <c r="D2998" s="5">
        <v>42859</v>
      </c>
      <c r="E2998" s="86" t="str">
        <f t="shared" si="138"/>
        <v>May</v>
      </c>
      <c r="F2998" s="86" t="str">
        <f t="shared" si="139"/>
        <v>Thursday</v>
      </c>
      <c r="G2998" s="3" t="b">
        <v>0</v>
      </c>
      <c r="H2998" s="6" t="s">
        <v>13</v>
      </c>
      <c r="I2998" s="6" t="s">
        <v>24</v>
      </c>
      <c r="J2998" s="6" t="s">
        <v>15</v>
      </c>
      <c r="K2998" s="6" t="s">
        <v>16</v>
      </c>
      <c r="L2998" s="6" t="s">
        <v>27</v>
      </c>
      <c r="M2998" s="3">
        <v>1415.01</v>
      </c>
      <c r="N2998" s="7">
        <v>1259.3599999999999</v>
      </c>
      <c r="O2998" s="5">
        <v>37539</v>
      </c>
      <c r="P2998" s="42">
        <f>master[[#This Row],[list_price]]-master[[#This Row],[standard_cost]]</f>
        <v>155.65000000000009</v>
      </c>
      <c r="Q2998" s="42" t="str">
        <f>VLOOKUP(C2998,CustomerDemographic!$A$1:$M$3309,2)</f>
        <v>Franzen</v>
      </c>
      <c r="R2998" s="21" t="str">
        <f>VLOOKUP(C2998,CustomerDemographic!$A$1:$M$3309,4)</f>
        <v>Male</v>
      </c>
      <c r="S2998" s="21">
        <f>VLOOKUP(C2998,CustomerDemographic!$A$1:$M$3309,5)</f>
        <v>3</v>
      </c>
      <c r="T2998" s="30">
        <f>VLOOKUP(C2998,CustomerDemographic!$A$1:$M$3309,6)</f>
        <v>24980</v>
      </c>
      <c r="U2998" s="29">
        <f ca="1">VLOOKUP(C2998,CustomerDemographic!$A$1:$M$3309,7)</f>
        <v>55.440931779870624</v>
      </c>
      <c r="V2998" s="29">
        <f t="shared" ca="1" si="140"/>
        <v>55.44093177955353</v>
      </c>
      <c r="W2998" s="21" t="str">
        <f>VLOOKUP(C2998,CustomerDemographic!$A$1:$M$3309,8)</f>
        <v>Web Developer I</v>
      </c>
      <c r="X2998" s="21" t="str">
        <f>VLOOKUP(C2998,CustomerDemographic!$A$1:$M$3309,9)</f>
        <v>n/a</v>
      </c>
      <c r="Y2998" s="21" t="str">
        <f>VLOOKUP(C2998,CustomerDemographic!$A$1:$M$3309,10)</f>
        <v>High Net Worth</v>
      </c>
      <c r="Z2998" s="21" t="str">
        <f>VLOOKUP(C2998,CustomerDemographic!$A$1:$M$3309,11)</f>
        <v>N</v>
      </c>
      <c r="AA2998" s="21" t="str">
        <f>VLOOKUP(C2998,CustomerDemographic!$A$1:$M$3311,12)</f>
        <v>Yes</v>
      </c>
      <c r="AB2998" s="21">
        <f>VLOOKUP(C2998,CustomerDemographic!$A$1:$M$3311,13)</f>
        <v>19</v>
      </c>
      <c r="AC2998" s="3" t="str">
        <f>VLOOKUP(C2998,CustomerAddress!$A$1:$F$4000,2)</f>
        <v>0192 Ridgeview Terrace</v>
      </c>
      <c r="AD2998" s="3">
        <f>VLOOKUP(C2998,CustomerAddress!$A$1:$F$4000,3)</f>
        <v>4655</v>
      </c>
      <c r="AE2998" s="3" t="str">
        <f>VLOOKUP(C2998,CustomerAddress!$A$1:$F$4000,4)</f>
        <v>QLD</v>
      </c>
      <c r="AF2998" s="3" t="str">
        <f>VLOOKUP(C2998,CustomerAddress!$A$1:$F$4000,5)</f>
        <v>Australia</v>
      </c>
      <c r="AG2998" s="23">
        <f>VLOOKUP(C2998,CustomerAddress!$A$1:$F$4000,6)</f>
        <v>6</v>
      </c>
    </row>
    <row r="2999" spans="1:33" s="3" customFormat="1" ht="15.75" customHeight="1" x14ac:dyDescent="0.25">
      <c r="A2999" s="22">
        <v>6710</v>
      </c>
      <c r="B2999" s="3">
        <v>43</v>
      </c>
      <c r="C2999" s="3">
        <v>1505</v>
      </c>
      <c r="D2999" s="5">
        <v>42825</v>
      </c>
      <c r="E2999" s="86" t="str">
        <f t="shared" si="138"/>
        <v>March</v>
      </c>
      <c r="F2999" s="86" t="str">
        <f t="shared" si="139"/>
        <v>Friday</v>
      </c>
      <c r="G2999" s="3" t="b">
        <v>1</v>
      </c>
      <c r="H2999" s="6" t="s">
        <v>13</v>
      </c>
      <c r="I2999" s="6" t="s">
        <v>14</v>
      </c>
      <c r="J2999" s="6" t="s">
        <v>15</v>
      </c>
      <c r="K2999" s="6" t="s">
        <v>16</v>
      </c>
      <c r="L2999" s="6" t="s">
        <v>16</v>
      </c>
      <c r="M2999" s="3">
        <v>1151.96</v>
      </c>
      <c r="N2999" s="7">
        <v>649.49</v>
      </c>
      <c r="O2999" s="5">
        <v>35470</v>
      </c>
      <c r="P2999" s="42">
        <f>master[[#This Row],[list_price]]-master[[#This Row],[standard_cost]]</f>
        <v>502.47</v>
      </c>
      <c r="Q2999" s="42" t="str">
        <f>VLOOKUP(C2999,CustomerDemographic!$A$1:$M$3309,2)</f>
        <v>Cristian</v>
      </c>
      <c r="R2999" s="21" t="str">
        <f>VLOOKUP(C2999,CustomerDemographic!$A$1:$M$3309,4)</f>
        <v>Male</v>
      </c>
      <c r="S2999" s="21">
        <f>VLOOKUP(C2999,CustomerDemographic!$A$1:$M$3309,5)</f>
        <v>90</v>
      </c>
      <c r="T2999" s="30">
        <f>VLOOKUP(C2999,CustomerDemographic!$A$1:$M$3309,6)</f>
        <v>34263</v>
      </c>
      <c r="U2999" s="29">
        <f ca="1">VLOOKUP(C2999,CustomerDemographic!$A$1:$M$3309,7)</f>
        <v>30.008055067541854</v>
      </c>
      <c r="V2999" s="29">
        <f t="shared" ca="1" si="140"/>
        <v>30.00805506722476</v>
      </c>
      <c r="W2999" s="21" t="str">
        <f>VLOOKUP(C2999,CustomerDemographic!$A$1:$M$3309,8)</f>
        <v>Recruiting Manager</v>
      </c>
      <c r="X2999" s="21" t="str">
        <f>VLOOKUP(C2999,CustomerDemographic!$A$1:$M$3309,9)</f>
        <v>Financial Services</v>
      </c>
      <c r="Y2999" s="21" t="str">
        <f>VLOOKUP(C2999,CustomerDemographic!$A$1:$M$3309,10)</f>
        <v>Mass Customer</v>
      </c>
      <c r="Z2999" s="21" t="str">
        <f>VLOOKUP(C2999,CustomerDemographic!$A$1:$M$3309,11)</f>
        <v>N</v>
      </c>
      <c r="AA2999" s="21" t="str">
        <f>VLOOKUP(C2999,CustomerDemographic!$A$1:$M$3311,12)</f>
        <v>No</v>
      </c>
      <c r="AB2999" s="21">
        <f>VLOOKUP(C2999,CustomerDemographic!$A$1:$M$3311,13)</f>
        <v>3</v>
      </c>
      <c r="AC2999" s="3" t="str">
        <f>VLOOKUP(C2999,CustomerAddress!$A$1:$F$4000,2)</f>
        <v>30 Bay Hill</v>
      </c>
      <c r="AD2999" s="3">
        <f>VLOOKUP(C2999,CustomerAddress!$A$1:$F$4000,3)</f>
        <v>2229</v>
      </c>
      <c r="AE2999" s="3" t="str">
        <f>VLOOKUP(C2999,CustomerAddress!$A$1:$F$4000,4)</f>
        <v>NSW</v>
      </c>
      <c r="AF2999" s="3" t="str">
        <f>VLOOKUP(C2999,CustomerAddress!$A$1:$F$4000,5)</f>
        <v>Australia</v>
      </c>
      <c r="AG2999" s="23">
        <f>VLOOKUP(C2999,CustomerAddress!$A$1:$F$4000,6)</f>
        <v>12</v>
      </c>
    </row>
    <row r="3000" spans="1:33" s="3" customFormat="1" ht="15.75" customHeight="1" x14ac:dyDescent="0.25">
      <c r="A3000" s="22">
        <v>6711</v>
      </c>
      <c r="B3000" s="3">
        <v>41</v>
      </c>
      <c r="C3000" s="3">
        <v>1667</v>
      </c>
      <c r="D3000" s="5">
        <v>42749</v>
      </c>
      <c r="E3000" s="86" t="str">
        <f t="shared" si="138"/>
        <v>January</v>
      </c>
      <c r="F3000" s="86" t="str">
        <f t="shared" si="139"/>
        <v>Saturday</v>
      </c>
      <c r="G3000" s="3" t="b">
        <v>0</v>
      </c>
      <c r="H3000" s="6" t="s">
        <v>13</v>
      </c>
      <c r="I3000" s="6" t="s">
        <v>21</v>
      </c>
      <c r="J3000" s="6" t="s">
        <v>15</v>
      </c>
      <c r="K3000" s="6" t="s">
        <v>20</v>
      </c>
      <c r="L3000" s="6" t="s">
        <v>16</v>
      </c>
      <c r="M3000" s="3">
        <v>958.74</v>
      </c>
      <c r="N3000" s="7">
        <v>748.9</v>
      </c>
      <c r="O3000" s="5">
        <v>38693</v>
      </c>
      <c r="P3000" s="42">
        <f>master[[#This Row],[list_price]]-master[[#This Row],[standard_cost]]</f>
        <v>209.84000000000003</v>
      </c>
      <c r="Q3000" s="42" t="str">
        <f>VLOOKUP(C3000,CustomerDemographic!$A$1:$M$3309,2)</f>
        <v>Jaime</v>
      </c>
      <c r="R3000" s="21" t="str">
        <f>VLOOKUP(C3000,CustomerDemographic!$A$1:$M$3309,4)</f>
        <v>Male</v>
      </c>
      <c r="S3000" s="21">
        <f>VLOOKUP(C3000,CustomerDemographic!$A$1:$M$3309,5)</f>
        <v>67</v>
      </c>
      <c r="T3000" s="30">
        <f>VLOOKUP(C3000,CustomerDemographic!$A$1:$M$3309,6)</f>
        <v>20138</v>
      </c>
      <c r="U3000" s="29">
        <f ca="1">VLOOKUP(C3000,CustomerDemographic!$A$1:$M$3309,7)</f>
        <v>68.706685204528156</v>
      </c>
      <c r="V3000" s="29">
        <f t="shared" ca="1" si="140"/>
        <v>68.70668520421107</v>
      </c>
      <c r="W3000" s="21" t="str">
        <f>VLOOKUP(C3000,CustomerDemographic!$A$1:$M$3309,8)</f>
        <v>Geological Engineer</v>
      </c>
      <c r="X3000" s="21" t="str">
        <f>VLOOKUP(C3000,CustomerDemographic!$A$1:$M$3309,9)</f>
        <v>Manufacturing</v>
      </c>
      <c r="Y3000" s="21" t="str">
        <f>VLOOKUP(C3000,CustomerDemographic!$A$1:$M$3309,10)</f>
        <v>High Net Worth</v>
      </c>
      <c r="Z3000" s="21" t="str">
        <f>VLOOKUP(C3000,CustomerDemographic!$A$1:$M$3309,11)</f>
        <v>N</v>
      </c>
      <c r="AA3000" s="21" t="str">
        <f>VLOOKUP(C3000,CustomerDemographic!$A$1:$M$3311,12)</f>
        <v>No</v>
      </c>
      <c r="AB3000" s="21">
        <f>VLOOKUP(C3000,CustomerDemographic!$A$1:$M$3311,13)</f>
        <v>18</v>
      </c>
      <c r="AC3000" s="3" t="str">
        <f>VLOOKUP(C3000,CustomerAddress!$A$1:$F$4000,2)</f>
        <v>9168 Thackeray Place</v>
      </c>
      <c r="AD3000" s="3">
        <f>VLOOKUP(C3000,CustomerAddress!$A$1:$F$4000,3)</f>
        <v>2026</v>
      </c>
      <c r="AE3000" s="3" t="str">
        <f>VLOOKUP(C3000,CustomerAddress!$A$1:$F$4000,4)</f>
        <v>NSW</v>
      </c>
      <c r="AF3000" s="3" t="str">
        <f>VLOOKUP(C3000,CustomerAddress!$A$1:$F$4000,5)</f>
        <v>Australia</v>
      </c>
      <c r="AG3000" s="23">
        <f>VLOOKUP(C3000,CustomerAddress!$A$1:$F$4000,6)</f>
        <v>12</v>
      </c>
    </row>
    <row r="3001" spans="1:33" s="3" customFormat="1" ht="15.75" customHeight="1" x14ac:dyDescent="0.25">
      <c r="A3001" s="22">
        <v>6730</v>
      </c>
      <c r="B3001" s="3">
        <v>86</v>
      </c>
      <c r="C3001" s="3">
        <v>572</v>
      </c>
      <c r="D3001" s="5">
        <v>42795</v>
      </c>
      <c r="E3001" s="86" t="str">
        <f t="shared" si="138"/>
        <v>March</v>
      </c>
      <c r="F3001" s="86" t="str">
        <f t="shared" si="139"/>
        <v>Wednesday</v>
      </c>
      <c r="G3001" s="3" t="b">
        <v>1</v>
      </c>
      <c r="H3001" s="6" t="s">
        <v>13</v>
      </c>
      <c r="I3001" s="6" t="s">
        <v>21</v>
      </c>
      <c r="J3001" s="6" t="s">
        <v>23</v>
      </c>
      <c r="K3001" s="6" t="s">
        <v>26</v>
      </c>
      <c r="L3001" s="6" t="s">
        <v>18</v>
      </c>
      <c r="M3001" s="3">
        <v>774.53</v>
      </c>
      <c r="N3001" s="7">
        <v>464.72</v>
      </c>
      <c r="O3001" s="5">
        <v>40618</v>
      </c>
      <c r="P3001" s="42">
        <f>master[[#This Row],[list_price]]-master[[#This Row],[standard_cost]]</f>
        <v>309.80999999999995</v>
      </c>
      <c r="Q3001" s="42" t="str">
        <f>VLOOKUP(C3001,CustomerDemographic!$A$1:$M$3309,2)</f>
        <v>Clementius</v>
      </c>
      <c r="R3001" s="21" t="str">
        <f>VLOOKUP(C3001,CustomerDemographic!$A$1:$M$3309,4)</f>
        <v>Male</v>
      </c>
      <c r="S3001" s="21">
        <f>VLOOKUP(C3001,CustomerDemographic!$A$1:$M$3309,5)</f>
        <v>0</v>
      </c>
      <c r="T3001" s="30">
        <f>VLOOKUP(C3001,CustomerDemographic!$A$1:$M$3309,6)</f>
        <v>24593</v>
      </c>
      <c r="U3001" s="29">
        <f ca="1">VLOOKUP(C3001,CustomerDemographic!$A$1:$M$3309,7)</f>
        <v>56.501205752473361</v>
      </c>
      <c r="V3001" s="29">
        <f t="shared" ca="1" si="140"/>
        <v>56.501205752156267</v>
      </c>
      <c r="W3001" s="21" t="str">
        <f>VLOOKUP(C3001,CustomerDemographic!$A$1:$M$3309,8)</f>
        <v>Clinical Specialist</v>
      </c>
      <c r="X3001" s="21" t="str">
        <f>VLOOKUP(C3001,CustomerDemographic!$A$1:$M$3309,9)</f>
        <v>Health</v>
      </c>
      <c r="Y3001" s="21" t="str">
        <f>VLOOKUP(C3001,CustomerDemographic!$A$1:$M$3309,10)</f>
        <v>High Net Worth</v>
      </c>
      <c r="Z3001" s="21" t="str">
        <f>VLOOKUP(C3001,CustomerDemographic!$A$1:$M$3309,11)</f>
        <v>N</v>
      </c>
      <c r="AA3001" s="21" t="str">
        <f>VLOOKUP(C3001,CustomerDemographic!$A$1:$M$3311,12)</f>
        <v>Yes</v>
      </c>
      <c r="AB3001" s="21">
        <f>VLOOKUP(C3001,CustomerDemographic!$A$1:$M$3311,13)</f>
        <v>5</v>
      </c>
      <c r="AC3001" s="3" t="str">
        <f>VLOOKUP(C3001,CustomerAddress!$A$1:$F$4000,2)</f>
        <v>909 Browning Crossing</v>
      </c>
      <c r="AD3001" s="3">
        <f>VLOOKUP(C3001,CustomerAddress!$A$1:$F$4000,3)</f>
        <v>3013</v>
      </c>
      <c r="AE3001" s="3" t="str">
        <f>VLOOKUP(C3001,CustomerAddress!$A$1:$F$4000,4)</f>
        <v>VIC</v>
      </c>
      <c r="AF3001" s="3" t="str">
        <f>VLOOKUP(C3001,CustomerAddress!$A$1:$F$4000,5)</f>
        <v>Australia</v>
      </c>
      <c r="AG3001" s="23">
        <f>VLOOKUP(C3001,CustomerAddress!$A$1:$F$4000,6)</f>
        <v>10</v>
      </c>
    </row>
    <row r="3002" spans="1:33" s="3" customFormat="1" ht="15.75" customHeight="1" x14ac:dyDescent="0.25">
      <c r="A3002" s="22">
        <v>6735</v>
      </c>
      <c r="B3002" s="3">
        <v>4</v>
      </c>
      <c r="C3002" s="3">
        <v>3027</v>
      </c>
      <c r="D3002" s="5">
        <v>42799</v>
      </c>
      <c r="E3002" s="86" t="str">
        <f t="shared" si="138"/>
        <v>March</v>
      </c>
      <c r="F3002" s="86" t="str">
        <f t="shared" si="139"/>
        <v>Sunday</v>
      </c>
      <c r="G3002" s="3" t="b">
        <v>1</v>
      </c>
      <c r="H3002" s="6" t="s">
        <v>13</v>
      </c>
      <c r="I3002" s="6" t="s">
        <v>22</v>
      </c>
      <c r="J3002" s="6" t="s">
        <v>15</v>
      </c>
      <c r="K3002" s="6" t="s">
        <v>26</v>
      </c>
      <c r="L3002" s="6" t="s">
        <v>16</v>
      </c>
      <c r="M3002" s="3">
        <v>1129.1300000000001</v>
      </c>
      <c r="N3002" s="7">
        <v>677.48</v>
      </c>
      <c r="O3002" s="5">
        <v>40784</v>
      </c>
      <c r="P3002" s="42">
        <f>master[[#This Row],[list_price]]-master[[#This Row],[standard_cost]]</f>
        <v>451.65000000000009</v>
      </c>
      <c r="Q3002" s="42" t="str">
        <f>VLOOKUP(C3002,CustomerDemographic!$A$1:$M$3309,2)</f>
        <v>Augy</v>
      </c>
      <c r="R3002" s="21" t="str">
        <f>VLOOKUP(C3002,CustomerDemographic!$A$1:$M$3309,4)</f>
        <v>Male</v>
      </c>
      <c r="S3002" s="21">
        <f>VLOOKUP(C3002,CustomerDemographic!$A$1:$M$3309,5)</f>
        <v>83</v>
      </c>
      <c r="T3002" s="30">
        <f>VLOOKUP(C3002,CustomerDemographic!$A$1:$M$3309,6)</f>
        <v>28428</v>
      </c>
      <c r="U3002" s="29">
        <f ca="1">VLOOKUP(C3002,CustomerDemographic!$A$1:$M$3309,7)</f>
        <v>45.994356437404868</v>
      </c>
      <c r="V3002" s="29">
        <f t="shared" ca="1" si="140"/>
        <v>45.994356437087774</v>
      </c>
      <c r="W3002" s="21" t="str">
        <f>VLOOKUP(C3002,CustomerDemographic!$A$1:$M$3309,8)</f>
        <v>Research Nurse</v>
      </c>
      <c r="X3002" s="21" t="str">
        <f>VLOOKUP(C3002,CustomerDemographic!$A$1:$M$3309,9)</f>
        <v>Health</v>
      </c>
      <c r="Y3002" s="21" t="str">
        <f>VLOOKUP(C3002,CustomerDemographic!$A$1:$M$3309,10)</f>
        <v>Mass Customer</v>
      </c>
      <c r="Z3002" s="21" t="str">
        <f>VLOOKUP(C3002,CustomerDemographic!$A$1:$M$3309,11)</f>
        <v>N</v>
      </c>
      <c r="AA3002" s="21" t="str">
        <f>VLOOKUP(C3002,CustomerDemographic!$A$1:$M$3311,12)</f>
        <v>Yes</v>
      </c>
      <c r="AB3002" s="21">
        <f>VLOOKUP(C3002,CustomerDemographic!$A$1:$M$3311,13)</f>
        <v>5</v>
      </c>
      <c r="AC3002" s="3" t="str">
        <f>VLOOKUP(C3002,CustomerAddress!$A$1:$F$4000,2)</f>
        <v>7046 Fairview Place</v>
      </c>
      <c r="AD3002" s="3">
        <f>VLOOKUP(C3002,CustomerAddress!$A$1:$F$4000,3)</f>
        <v>4510</v>
      </c>
      <c r="AE3002" s="3" t="str">
        <f>VLOOKUP(C3002,CustomerAddress!$A$1:$F$4000,4)</f>
        <v>QLD</v>
      </c>
      <c r="AF3002" s="3" t="str">
        <f>VLOOKUP(C3002,CustomerAddress!$A$1:$F$4000,5)</f>
        <v>Australia</v>
      </c>
      <c r="AG3002" s="23">
        <f>VLOOKUP(C3002,CustomerAddress!$A$1:$F$4000,6)</f>
        <v>3</v>
      </c>
    </row>
    <row r="3003" spans="1:33" s="3" customFormat="1" ht="15.75" customHeight="1" x14ac:dyDescent="0.25">
      <c r="A3003" s="22">
        <v>6736</v>
      </c>
      <c r="B3003" s="3">
        <v>99</v>
      </c>
      <c r="C3003" s="3">
        <v>981</v>
      </c>
      <c r="D3003" s="5">
        <v>42804</v>
      </c>
      <c r="E3003" s="86" t="str">
        <f t="shared" si="138"/>
        <v>March</v>
      </c>
      <c r="F3003" s="86" t="str">
        <f t="shared" si="139"/>
        <v>Friday</v>
      </c>
      <c r="G3003" s="3" t="b">
        <v>0</v>
      </c>
      <c r="H3003" s="6" t="s">
        <v>13</v>
      </c>
      <c r="I3003" s="6" t="s">
        <v>19</v>
      </c>
      <c r="J3003" s="6" t="s">
        <v>15</v>
      </c>
      <c r="K3003" s="6" t="s">
        <v>16</v>
      </c>
      <c r="L3003" s="6" t="s">
        <v>16</v>
      </c>
      <c r="M3003" s="3">
        <v>1227.3399999999999</v>
      </c>
      <c r="N3003" s="7">
        <v>770.89</v>
      </c>
      <c r="O3003" s="5">
        <v>34556</v>
      </c>
      <c r="P3003" s="42">
        <f>master[[#This Row],[list_price]]-master[[#This Row],[standard_cost]]</f>
        <v>456.44999999999993</v>
      </c>
      <c r="Q3003" s="42" t="str">
        <f>VLOOKUP(C3003,CustomerDemographic!$A$1:$M$3309,2)</f>
        <v>Max</v>
      </c>
      <c r="R3003" s="21" t="str">
        <f>VLOOKUP(C3003,CustomerDemographic!$A$1:$M$3309,4)</f>
        <v>Female</v>
      </c>
      <c r="S3003" s="21">
        <f>VLOOKUP(C3003,CustomerDemographic!$A$1:$M$3309,5)</f>
        <v>19</v>
      </c>
      <c r="T3003" s="30">
        <f>VLOOKUP(C3003,CustomerDemographic!$A$1:$M$3309,6)</f>
        <v>28513</v>
      </c>
      <c r="U3003" s="29">
        <f ca="1">VLOOKUP(C3003,CustomerDemographic!$A$1:$M$3309,7)</f>
        <v>45.7614797250761</v>
      </c>
      <c r="V3003" s="29">
        <f t="shared" ca="1" si="140"/>
        <v>45.761479724759006</v>
      </c>
      <c r="W3003" s="21" t="str">
        <f>VLOOKUP(C3003,CustomerDemographic!$A$1:$M$3309,8)</f>
        <v>Registered Nurse</v>
      </c>
      <c r="X3003" s="21" t="str">
        <f>VLOOKUP(C3003,CustomerDemographic!$A$1:$M$3309,9)</f>
        <v>Health</v>
      </c>
      <c r="Y3003" s="21" t="str">
        <f>VLOOKUP(C3003,CustomerDemographic!$A$1:$M$3309,10)</f>
        <v>Mass Customer</v>
      </c>
      <c r="Z3003" s="21" t="str">
        <f>VLOOKUP(C3003,CustomerDemographic!$A$1:$M$3309,11)</f>
        <v>N</v>
      </c>
      <c r="AA3003" s="21" t="str">
        <f>VLOOKUP(C3003,CustomerDemographic!$A$1:$M$3311,12)</f>
        <v>No</v>
      </c>
      <c r="AB3003" s="21">
        <f>VLOOKUP(C3003,CustomerDemographic!$A$1:$M$3311,13)</f>
        <v>8</v>
      </c>
      <c r="AC3003" s="3" t="str">
        <f>VLOOKUP(C3003,CustomerAddress!$A$1:$F$4000,2)</f>
        <v>36 Grayhawk Plaza</v>
      </c>
      <c r="AD3003" s="3">
        <f>VLOOKUP(C3003,CustomerAddress!$A$1:$F$4000,3)</f>
        <v>2031</v>
      </c>
      <c r="AE3003" s="3" t="str">
        <f>VLOOKUP(C3003,CustomerAddress!$A$1:$F$4000,4)</f>
        <v>NSW</v>
      </c>
      <c r="AF3003" s="3" t="str">
        <f>VLOOKUP(C3003,CustomerAddress!$A$1:$F$4000,5)</f>
        <v>Australia</v>
      </c>
      <c r="AG3003" s="23">
        <f>VLOOKUP(C3003,CustomerAddress!$A$1:$F$4000,6)</f>
        <v>9</v>
      </c>
    </row>
    <row r="3004" spans="1:33" s="3" customFormat="1" ht="15.75" customHeight="1" x14ac:dyDescent="0.25">
      <c r="A3004" s="22">
        <v>6754</v>
      </c>
      <c r="B3004" s="3">
        <v>88</v>
      </c>
      <c r="C3004" s="3">
        <v>2257</v>
      </c>
      <c r="D3004" s="5">
        <v>42835</v>
      </c>
      <c r="E3004" s="86" t="str">
        <f t="shared" si="138"/>
        <v>April</v>
      </c>
      <c r="F3004" s="86" t="str">
        <f t="shared" si="139"/>
        <v>Monday</v>
      </c>
      <c r="G3004" s="3" t="b">
        <v>0</v>
      </c>
      <c r="H3004" s="6" t="s">
        <v>13</v>
      </c>
      <c r="I3004" s="6" t="s">
        <v>21</v>
      </c>
      <c r="J3004" s="6" t="s">
        <v>15</v>
      </c>
      <c r="K3004" s="6" t="s">
        <v>16</v>
      </c>
      <c r="L3004" s="6" t="s">
        <v>16</v>
      </c>
      <c r="M3004" s="3">
        <v>1198.46</v>
      </c>
      <c r="N3004" s="7">
        <v>381.1</v>
      </c>
      <c r="O3004" s="5">
        <v>36145</v>
      </c>
      <c r="P3004" s="42">
        <f>master[[#This Row],[list_price]]-master[[#This Row],[standard_cost]]</f>
        <v>817.36</v>
      </c>
      <c r="Q3004" s="42" t="str">
        <f>VLOOKUP(C3004,CustomerDemographic!$A$1:$M$3309,2)</f>
        <v>Siward</v>
      </c>
      <c r="R3004" s="21" t="str">
        <f>VLOOKUP(C3004,CustomerDemographic!$A$1:$M$3309,4)</f>
        <v>Male</v>
      </c>
      <c r="S3004" s="21">
        <f>VLOOKUP(C3004,CustomerDemographic!$A$1:$M$3309,5)</f>
        <v>27</v>
      </c>
      <c r="T3004" s="30">
        <f>VLOOKUP(C3004,CustomerDemographic!$A$1:$M$3309,6)</f>
        <v>28411</v>
      </c>
      <c r="U3004" s="29">
        <f ca="1">VLOOKUP(C3004,CustomerDemographic!$A$1:$M$3309,7)</f>
        <v>46.040931779870618</v>
      </c>
      <c r="V3004" s="29">
        <f t="shared" ca="1" si="140"/>
        <v>46.040931779553532</v>
      </c>
      <c r="W3004" s="21" t="str">
        <f>VLOOKUP(C3004,CustomerDemographic!$A$1:$M$3309,8)</f>
        <v>Librarian</v>
      </c>
      <c r="X3004" s="21" t="str">
        <f>VLOOKUP(C3004,CustomerDemographic!$A$1:$M$3309,9)</f>
        <v>Entertainment</v>
      </c>
      <c r="Y3004" s="21" t="str">
        <f>VLOOKUP(C3004,CustomerDemographic!$A$1:$M$3309,10)</f>
        <v>Mass Customer</v>
      </c>
      <c r="Z3004" s="21" t="str">
        <f>VLOOKUP(C3004,CustomerDemographic!$A$1:$M$3309,11)</f>
        <v>N</v>
      </c>
      <c r="AA3004" s="21" t="str">
        <f>VLOOKUP(C3004,CustomerDemographic!$A$1:$M$3311,12)</f>
        <v>No</v>
      </c>
      <c r="AB3004" s="21">
        <f>VLOOKUP(C3004,CustomerDemographic!$A$1:$M$3311,13)</f>
        <v>15</v>
      </c>
      <c r="AC3004" s="3" t="str">
        <f>VLOOKUP(C3004,CustomerAddress!$A$1:$F$4000,2)</f>
        <v>6471 Meadow Valley Court</v>
      </c>
      <c r="AD3004" s="3">
        <f>VLOOKUP(C3004,CustomerAddress!$A$1:$F$4000,3)</f>
        <v>2097</v>
      </c>
      <c r="AE3004" s="3" t="str">
        <f>VLOOKUP(C3004,CustomerAddress!$A$1:$F$4000,4)</f>
        <v>NSW</v>
      </c>
      <c r="AF3004" s="3" t="str">
        <f>VLOOKUP(C3004,CustomerAddress!$A$1:$F$4000,5)</f>
        <v>Australia</v>
      </c>
      <c r="AG3004" s="23">
        <f>VLOOKUP(C3004,CustomerAddress!$A$1:$F$4000,6)</f>
        <v>11</v>
      </c>
    </row>
    <row r="3005" spans="1:33" s="3" customFormat="1" ht="15.75" customHeight="1" x14ac:dyDescent="0.25">
      <c r="A3005" s="22">
        <v>6755</v>
      </c>
      <c r="B3005" s="3">
        <v>0</v>
      </c>
      <c r="C3005" s="3">
        <v>2332</v>
      </c>
      <c r="D3005" s="5">
        <v>43068</v>
      </c>
      <c r="E3005" s="86" t="str">
        <f t="shared" si="138"/>
        <v>November</v>
      </c>
      <c r="F3005" s="86" t="str">
        <f t="shared" si="139"/>
        <v>Wednesday</v>
      </c>
      <c r="G3005" s="3" t="b">
        <v>0</v>
      </c>
      <c r="H3005" s="6" t="s">
        <v>13</v>
      </c>
      <c r="I3005" s="6" t="s">
        <v>24</v>
      </c>
      <c r="J3005" s="6" t="s">
        <v>15</v>
      </c>
      <c r="K3005" s="6" t="s">
        <v>16</v>
      </c>
      <c r="L3005" s="6" t="s">
        <v>16</v>
      </c>
      <c r="M3005" s="3">
        <v>60.34</v>
      </c>
      <c r="N3005" s="7">
        <v>45.26</v>
      </c>
      <c r="O3005" s="5">
        <v>34244</v>
      </c>
      <c r="P3005" s="42">
        <f>master[[#This Row],[list_price]]-master[[#This Row],[standard_cost]]</f>
        <v>15.080000000000005</v>
      </c>
      <c r="Q3005" s="42" t="str">
        <f>VLOOKUP(C3005,CustomerDemographic!$A$1:$M$3309,2)</f>
        <v>Jeff</v>
      </c>
      <c r="R3005" s="21" t="str">
        <f>VLOOKUP(C3005,CustomerDemographic!$A$1:$M$3309,4)</f>
        <v>Male</v>
      </c>
      <c r="S3005" s="21">
        <f>VLOOKUP(C3005,CustomerDemographic!$A$1:$M$3309,5)</f>
        <v>99</v>
      </c>
      <c r="T3005" s="30">
        <f>VLOOKUP(C3005,CustomerDemographic!$A$1:$M$3309,6)</f>
        <v>28235</v>
      </c>
      <c r="U3005" s="29">
        <f ca="1">VLOOKUP(C3005,CustomerDemographic!$A$1:$M$3309,7)</f>
        <v>46.52312356069254</v>
      </c>
      <c r="V3005" s="29">
        <f t="shared" ca="1" si="140"/>
        <v>46.523123560375446</v>
      </c>
      <c r="W3005" s="21" t="str">
        <f>VLOOKUP(C3005,CustomerDemographic!$A$1:$M$3309,8)</f>
        <v>Developer III</v>
      </c>
      <c r="X3005" s="21" t="str">
        <f>VLOOKUP(C3005,CustomerDemographic!$A$1:$M$3309,9)</f>
        <v>Property</v>
      </c>
      <c r="Y3005" s="21" t="str">
        <f>VLOOKUP(C3005,CustomerDemographic!$A$1:$M$3309,10)</f>
        <v>High Net Worth</v>
      </c>
      <c r="Z3005" s="21" t="str">
        <f>VLOOKUP(C3005,CustomerDemographic!$A$1:$M$3309,11)</f>
        <v>N</v>
      </c>
      <c r="AA3005" s="21" t="str">
        <f>VLOOKUP(C3005,CustomerDemographic!$A$1:$M$3311,12)</f>
        <v>Yes</v>
      </c>
      <c r="AB3005" s="21">
        <f>VLOOKUP(C3005,CustomerDemographic!$A$1:$M$3311,13)</f>
        <v>10</v>
      </c>
      <c r="AC3005" s="3" t="str">
        <f>VLOOKUP(C3005,CustomerAddress!$A$1:$F$4000,2)</f>
        <v>034 Eagan Avenue</v>
      </c>
      <c r="AD3005" s="3">
        <f>VLOOKUP(C3005,CustomerAddress!$A$1:$F$4000,3)</f>
        <v>2560</v>
      </c>
      <c r="AE3005" s="3" t="str">
        <f>VLOOKUP(C3005,CustomerAddress!$A$1:$F$4000,4)</f>
        <v>NSW</v>
      </c>
      <c r="AF3005" s="3" t="str">
        <f>VLOOKUP(C3005,CustomerAddress!$A$1:$F$4000,5)</f>
        <v>Australia</v>
      </c>
      <c r="AG3005" s="23">
        <f>VLOOKUP(C3005,CustomerAddress!$A$1:$F$4000,6)</f>
        <v>6</v>
      </c>
    </row>
    <row r="3006" spans="1:33" s="3" customFormat="1" ht="15.75" customHeight="1" x14ac:dyDescent="0.25">
      <c r="A3006" s="22">
        <v>6757</v>
      </c>
      <c r="B3006" s="3">
        <v>51</v>
      </c>
      <c r="C3006" s="3">
        <v>2206</v>
      </c>
      <c r="D3006" s="5">
        <v>42872</v>
      </c>
      <c r="E3006" s="86" t="str">
        <f t="shared" si="138"/>
        <v>May</v>
      </c>
      <c r="F3006" s="86" t="str">
        <f t="shared" si="139"/>
        <v>Wednesday</v>
      </c>
      <c r="G3006" s="3" t="b">
        <v>0</v>
      </c>
      <c r="H3006" s="6" t="s">
        <v>13</v>
      </c>
      <c r="I3006" s="6" t="s">
        <v>19</v>
      </c>
      <c r="J3006" s="6" t="s">
        <v>15</v>
      </c>
      <c r="K3006" s="6" t="s">
        <v>26</v>
      </c>
      <c r="L3006" s="6" t="s">
        <v>16</v>
      </c>
      <c r="M3006" s="3">
        <v>2005.66</v>
      </c>
      <c r="N3006" s="7">
        <v>1203.4000000000001</v>
      </c>
      <c r="O3006" s="5">
        <v>41009</v>
      </c>
      <c r="P3006" s="42">
        <f>master[[#This Row],[list_price]]-master[[#This Row],[standard_cost]]</f>
        <v>802.26</v>
      </c>
      <c r="Q3006" s="42" t="str">
        <f>VLOOKUP(C3006,CustomerDemographic!$A$1:$M$3309,2)</f>
        <v>Osmond</v>
      </c>
      <c r="R3006" s="21" t="str">
        <f>VLOOKUP(C3006,CustomerDemographic!$A$1:$M$3309,4)</f>
        <v>Male</v>
      </c>
      <c r="S3006" s="21">
        <f>VLOOKUP(C3006,CustomerDemographic!$A$1:$M$3309,5)</f>
        <v>60</v>
      </c>
      <c r="T3006" s="30">
        <f>VLOOKUP(C3006,CustomerDemographic!$A$1:$M$3309,6)</f>
        <v>20965</v>
      </c>
      <c r="U3006" s="29">
        <f ca="1">VLOOKUP(C3006,CustomerDemographic!$A$1:$M$3309,7)</f>
        <v>66.440931779870624</v>
      </c>
      <c r="V3006" s="29">
        <f t="shared" ca="1" si="140"/>
        <v>66.440931779553523</v>
      </c>
      <c r="W3006" s="21" t="str">
        <f>VLOOKUP(C3006,CustomerDemographic!$A$1:$M$3309,8)</f>
        <v>Structural Engineer</v>
      </c>
      <c r="X3006" s="21" t="str">
        <f>VLOOKUP(C3006,CustomerDemographic!$A$1:$M$3309,9)</f>
        <v>Financial Services</v>
      </c>
      <c r="Y3006" s="21" t="str">
        <f>VLOOKUP(C3006,CustomerDemographic!$A$1:$M$3309,10)</f>
        <v>Affluent Customer</v>
      </c>
      <c r="Z3006" s="21" t="str">
        <f>VLOOKUP(C3006,CustomerDemographic!$A$1:$M$3309,11)</f>
        <v>N</v>
      </c>
      <c r="AA3006" s="21" t="str">
        <f>VLOOKUP(C3006,CustomerDemographic!$A$1:$M$3311,12)</f>
        <v>No</v>
      </c>
      <c r="AB3006" s="21">
        <f>VLOOKUP(C3006,CustomerDemographic!$A$1:$M$3311,13)</f>
        <v>14</v>
      </c>
      <c r="AC3006" s="3" t="str">
        <f>VLOOKUP(C3006,CustomerAddress!$A$1:$F$4000,2)</f>
        <v>7 Novick Parkway</v>
      </c>
      <c r="AD3006" s="3">
        <f>VLOOKUP(C3006,CustomerAddress!$A$1:$F$4000,3)</f>
        <v>2160</v>
      </c>
      <c r="AE3006" s="3" t="str">
        <f>VLOOKUP(C3006,CustomerAddress!$A$1:$F$4000,4)</f>
        <v>NSW</v>
      </c>
      <c r="AF3006" s="3" t="str">
        <f>VLOOKUP(C3006,CustomerAddress!$A$1:$F$4000,5)</f>
        <v>Australia</v>
      </c>
      <c r="AG3006" s="23">
        <f>VLOOKUP(C3006,CustomerAddress!$A$1:$F$4000,6)</f>
        <v>5</v>
      </c>
    </row>
    <row r="3007" spans="1:33" s="3" customFormat="1" ht="15.75" customHeight="1" x14ac:dyDescent="0.25">
      <c r="A3007" s="22">
        <v>6765</v>
      </c>
      <c r="B3007" s="3">
        <v>37</v>
      </c>
      <c r="C3007" s="3">
        <v>3492</v>
      </c>
      <c r="D3007" s="5">
        <v>42981</v>
      </c>
      <c r="E3007" s="86" t="str">
        <f t="shared" si="138"/>
        <v>September</v>
      </c>
      <c r="F3007" s="86" t="str">
        <f t="shared" si="139"/>
        <v>Sunday</v>
      </c>
      <c r="G3007" s="3" t="b">
        <v>0</v>
      </c>
      <c r="H3007" s="6" t="s">
        <v>13</v>
      </c>
      <c r="I3007" s="6" t="s">
        <v>19</v>
      </c>
      <c r="J3007" s="6" t="s">
        <v>15</v>
      </c>
      <c r="K3007" s="6" t="s">
        <v>20</v>
      </c>
      <c r="L3007" s="6" t="s">
        <v>16</v>
      </c>
      <c r="M3007" s="3">
        <v>1793.43</v>
      </c>
      <c r="N3007" s="7">
        <v>248.82</v>
      </c>
      <c r="O3007" s="5">
        <v>36361</v>
      </c>
      <c r="P3007" s="42">
        <f>master[[#This Row],[list_price]]-master[[#This Row],[standard_cost]]</f>
        <v>1544.6100000000001</v>
      </c>
      <c r="Q3007" s="42" t="str">
        <f>VLOOKUP(C3007,CustomerDemographic!$A$1:$M$3309,2)</f>
        <v>Urbanus</v>
      </c>
      <c r="R3007" s="21" t="str">
        <f>VLOOKUP(C3007,CustomerDemographic!$A$1:$M$3309,4)</f>
        <v>Male</v>
      </c>
      <c r="S3007" s="21">
        <f>VLOOKUP(C3007,CustomerDemographic!$A$1:$M$3309,5)</f>
        <v>83</v>
      </c>
      <c r="T3007" s="30">
        <f>VLOOKUP(C3007,CustomerDemographic!$A$1:$M$3309,6)</f>
        <v>24134</v>
      </c>
      <c r="U3007" s="29">
        <f ca="1">VLOOKUP(C3007,CustomerDemographic!$A$1:$M$3309,7)</f>
        <v>57.7587399990487</v>
      </c>
      <c r="V3007" s="29">
        <f t="shared" ca="1" si="140"/>
        <v>57.758739998731613</v>
      </c>
      <c r="W3007" s="21" t="str">
        <f>VLOOKUP(C3007,CustomerDemographic!$A$1:$M$3309,8)</f>
        <v>Civil Engineer</v>
      </c>
      <c r="X3007" s="21" t="str">
        <f>VLOOKUP(C3007,CustomerDemographic!$A$1:$M$3309,9)</f>
        <v>Manufacturing</v>
      </c>
      <c r="Y3007" s="21" t="str">
        <f>VLOOKUP(C3007,CustomerDemographic!$A$1:$M$3309,10)</f>
        <v>Mass Customer</v>
      </c>
      <c r="Z3007" s="21" t="str">
        <f>VLOOKUP(C3007,CustomerDemographic!$A$1:$M$3309,11)</f>
        <v>N</v>
      </c>
      <c r="AA3007" s="21" t="str">
        <f>VLOOKUP(C3007,CustomerDemographic!$A$1:$M$3311,12)</f>
        <v>No</v>
      </c>
      <c r="AB3007" s="21">
        <f>VLOOKUP(C3007,CustomerDemographic!$A$1:$M$3311,13)</f>
        <v>19</v>
      </c>
      <c r="AC3007" s="3" t="str">
        <f>VLOOKUP(C3007,CustomerAddress!$A$1:$F$4000,2)</f>
        <v>2986 Holmberg Circle</v>
      </c>
      <c r="AD3007" s="3">
        <f>VLOOKUP(C3007,CustomerAddress!$A$1:$F$4000,3)</f>
        <v>3021</v>
      </c>
      <c r="AE3007" s="3" t="str">
        <f>VLOOKUP(C3007,CustomerAddress!$A$1:$F$4000,4)</f>
        <v>VIC</v>
      </c>
      <c r="AF3007" s="3" t="str">
        <f>VLOOKUP(C3007,CustomerAddress!$A$1:$F$4000,5)</f>
        <v>Australia</v>
      </c>
      <c r="AG3007" s="23">
        <f>VLOOKUP(C3007,CustomerAddress!$A$1:$F$4000,6)</f>
        <v>9</v>
      </c>
    </row>
    <row r="3008" spans="1:33" s="3" customFormat="1" ht="15.75" customHeight="1" x14ac:dyDescent="0.25">
      <c r="A3008" s="22">
        <v>6767</v>
      </c>
      <c r="B3008" s="3">
        <v>77</v>
      </c>
      <c r="C3008" s="3">
        <v>2079</v>
      </c>
      <c r="D3008" s="5">
        <v>42999</v>
      </c>
      <c r="E3008" s="86" t="str">
        <f t="shared" si="138"/>
        <v>September</v>
      </c>
      <c r="F3008" s="86" t="str">
        <f t="shared" si="139"/>
        <v>Thursday</v>
      </c>
      <c r="G3008" s="3" t="b">
        <v>0</v>
      </c>
      <c r="H3008" s="6" t="s">
        <v>13</v>
      </c>
      <c r="I3008" s="6" t="s">
        <v>24</v>
      </c>
      <c r="J3008" s="6" t="s">
        <v>15</v>
      </c>
      <c r="K3008" s="6" t="s">
        <v>16</v>
      </c>
      <c r="L3008" s="6" t="s">
        <v>16</v>
      </c>
      <c r="M3008" s="3">
        <v>1769.64</v>
      </c>
      <c r="N3008" s="7">
        <v>108.76</v>
      </c>
      <c r="O3008" s="5">
        <v>40672</v>
      </c>
      <c r="P3008" s="42">
        <f>master[[#This Row],[list_price]]-master[[#This Row],[standard_cost]]</f>
        <v>1660.88</v>
      </c>
      <c r="Q3008" s="42" t="str">
        <f>VLOOKUP(C3008,CustomerDemographic!$A$1:$M$3309,2)</f>
        <v>Joice</v>
      </c>
      <c r="R3008" s="21" t="str">
        <f>VLOOKUP(C3008,CustomerDemographic!$A$1:$M$3309,4)</f>
        <v>Female</v>
      </c>
      <c r="S3008" s="21">
        <f>VLOOKUP(C3008,CustomerDemographic!$A$1:$M$3309,5)</f>
        <v>15</v>
      </c>
      <c r="T3008" s="30">
        <f>VLOOKUP(C3008,CustomerDemographic!$A$1:$M$3309,6)</f>
        <v>32750</v>
      </c>
      <c r="U3008" s="29">
        <f ca="1">VLOOKUP(C3008,CustomerDemographic!$A$1:$M$3309,7)</f>
        <v>34.153260546993906</v>
      </c>
      <c r="V3008" s="29">
        <f t="shared" ca="1" si="140"/>
        <v>34.153260546676819</v>
      </c>
      <c r="W3008" s="21" t="str">
        <f>VLOOKUP(C3008,CustomerDemographic!$A$1:$M$3309,8)</f>
        <v>Computer Systems Analyst III</v>
      </c>
      <c r="X3008" s="21" t="str">
        <f>VLOOKUP(C3008,CustomerDemographic!$A$1:$M$3309,9)</f>
        <v>Manufacturing</v>
      </c>
      <c r="Y3008" s="21" t="str">
        <f>VLOOKUP(C3008,CustomerDemographic!$A$1:$M$3309,10)</f>
        <v>Mass Customer</v>
      </c>
      <c r="Z3008" s="21" t="str">
        <f>VLOOKUP(C3008,CustomerDemographic!$A$1:$M$3309,11)</f>
        <v>N</v>
      </c>
      <c r="AA3008" s="21" t="str">
        <f>VLOOKUP(C3008,CustomerDemographic!$A$1:$M$3311,12)</f>
        <v>No</v>
      </c>
      <c r="AB3008" s="21">
        <f>VLOOKUP(C3008,CustomerDemographic!$A$1:$M$3311,13)</f>
        <v>3</v>
      </c>
      <c r="AC3008" s="3" t="str">
        <f>VLOOKUP(C3008,CustomerAddress!$A$1:$F$4000,2)</f>
        <v>1396 Sugar Terrace</v>
      </c>
      <c r="AD3008" s="3">
        <f>VLOOKUP(C3008,CustomerAddress!$A$1:$F$4000,3)</f>
        <v>2145</v>
      </c>
      <c r="AE3008" s="3" t="str">
        <f>VLOOKUP(C3008,CustomerAddress!$A$1:$F$4000,4)</f>
        <v>NSW</v>
      </c>
      <c r="AF3008" s="3" t="str">
        <f>VLOOKUP(C3008,CustomerAddress!$A$1:$F$4000,5)</f>
        <v>Australia</v>
      </c>
      <c r="AG3008" s="23">
        <f>VLOOKUP(C3008,CustomerAddress!$A$1:$F$4000,6)</f>
        <v>10</v>
      </c>
    </row>
    <row r="3009" spans="1:33" s="3" customFormat="1" ht="15.75" customHeight="1" x14ac:dyDescent="0.25">
      <c r="A3009" s="22">
        <v>6781</v>
      </c>
      <c r="B3009" s="3">
        <v>37</v>
      </c>
      <c r="C3009" s="3">
        <v>481</v>
      </c>
      <c r="D3009" s="5">
        <v>43037</v>
      </c>
      <c r="E3009" s="86" t="str">
        <f t="shared" si="138"/>
        <v>October</v>
      </c>
      <c r="F3009" s="86" t="str">
        <f t="shared" si="139"/>
        <v>Sunday</v>
      </c>
      <c r="G3009" s="3" t="b">
        <v>1</v>
      </c>
      <c r="H3009" s="6" t="s">
        <v>13</v>
      </c>
      <c r="I3009" s="6" t="s">
        <v>19</v>
      </c>
      <c r="J3009" s="6" t="s">
        <v>15</v>
      </c>
      <c r="K3009" s="6" t="s">
        <v>20</v>
      </c>
      <c r="L3009" s="6" t="s">
        <v>16</v>
      </c>
      <c r="M3009" s="3">
        <v>1793.43</v>
      </c>
      <c r="N3009" s="7">
        <v>248.82</v>
      </c>
      <c r="O3009" s="5">
        <v>36361</v>
      </c>
      <c r="P3009" s="42">
        <f>master[[#This Row],[list_price]]-master[[#This Row],[standard_cost]]</f>
        <v>1544.6100000000001</v>
      </c>
      <c r="Q3009" s="42" t="str">
        <f>VLOOKUP(C3009,CustomerDemographic!$A$1:$M$3309,2)</f>
        <v>Marcella</v>
      </c>
      <c r="R3009" s="21" t="str">
        <f>VLOOKUP(C3009,CustomerDemographic!$A$1:$M$3309,4)</f>
        <v>Female</v>
      </c>
      <c r="S3009" s="21">
        <f>VLOOKUP(C3009,CustomerDemographic!$A$1:$M$3309,5)</f>
        <v>68</v>
      </c>
      <c r="T3009" s="30">
        <f>VLOOKUP(C3009,CustomerDemographic!$A$1:$M$3309,6)</f>
        <v>32975</v>
      </c>
      <c r="U3009" s="29">
        <f ca="1">VLOOKUP(C3009,CustomerDemographic!$A$1:$M$3309,7)</f>
        <v>33.536822190829525</v>
      </c>
      <c r="V3009" s="29">
        <f t="shared" ca="1" si="140"/>
        <v>33.536822190512432</v>
      </c>
      <c r="W3009" s="21" t="str">
        <f>VLOOKUP(C3009,CustomerDemographic!$A$1:$M$3309,8)</f>
        <v>Programmer IV</v>
      </c>
      <c r="X3009" s="21" t="str">
        <f>VLOOKUP(C3009,CustomerDemographic!$A$1:$M$3309,9)</f>
        <v>Argiculture</v>
      </c>
      <c r="Y3009" s="21" t="str">
        <f>VLOOKUP(C3009,CustomerDemographic!$A$1:$M$3309,10)</f>
        <v>Mass Customer</v>
      </c>
      <c r="Z3009" s="21" t="str">
        <f>VLOOKUP(C3009,CustomerDemographic!$A$1:$M$3309,11)</f>
        <v>N</v>
      </c>
      <c r="AA3009" s="21" t="str">
        <f>VLOOKUP(C3009,CustomerDemographic!$A$1:$M$3311,12)</f>
        <v>No</v>
      </c>
      <c r="AB3009" s="21">
        <f>VLOOKUP(C3009,CustomerDemographic!$A$1:$M$3311,13)</f>
        <v>8</v>
      </c>
      <c r="AC3009" s="3" t="str">
        <f>VLOOKUP(C3009,CustomerAddress!$A$1:$F$4000,2)</f>
        <v>30991 Macpherson Parkway</v>
      </c>
      <c r="AD3009" s="3">
        <f>VLOOKUP(C3009,CustomerAddress!$A$1:$F$4000,3)</f>
        <v>2155</v>
      </c>
      <c r="AE3009" s="3" t="str">
        <f>VLOOKUP(C3009,CustomerAddress!$A$1:$F$4000,4)</f>
        <v>NSW</v>
      </c>
      <c r="AF3009" s="3" t="str">
        <f>VLOOKUP(C3009,CustomerAddress!$A$1:$F$4000,5)</f>
        <v>Australia</v>
      </c>
      <c r="AG3009" s="23">
        <f>VLOOKUP(C3009,CustomerAddress!$A$1:$F$4000,6)</f>
        <v>9</v>
      </c>
    </row>
    <row r="3010" spans="1:33" s="3" customFormat="1" ht="15.75" customHeight="1" x14ac:dyDescent="0.25">
      <c r="A3010" s="22">
        <v>6783</v>
      </c>
      <c r="B3010" s="3">
        <v>15</v>
      </c>
      <c r="C3010" s="3">
        <v>1856</v>
      </c>
      <c r="D3010" s="5">
        <v>42972</v>
      </c>
      <c r="E3010" s="86" t="str">
        <f t="shared" ref="E3010:E3073" si="141">TEXT(D3010, "MMMM")</f>
        <v>August</v>
      </c>
      <c r="F3010" s="86" t="str">
        <f t="shared" ref="F3010:F3073" si="142">TEXT(D3010,"DDDD")</f>
        <v>Friday</v>
      </c>
      <c r="G3010" s="3" t="b">
        <v>0</v>
      </c>
      <c r="H3010" s="6" t="s">
        <v>13</v>
      </c>
      <c r="I3010" s="6" t="s">
        <v>21</v>
      </c>
      <c r="J3010" s="6" t="s">
        <v>15</v>
      </c>
      <c r="K3010" s="6" t="s">
        <v>20</v>
      </c>
      <c r="L3010" s="6" t="s">
        <v>16</v>
      </c>
      <c r="M3010" s="3">
        <v>958.74</v>
      </c>
      <c r="N3010" s="7">
        <v>748.9</v>
      </c>
      <c r="O3010" s="5">
        <v>38693</v>
      </c>
      <c r="P3010" s="42">
        <f>master[[#This Row],[list_price]]-master[[#This Row],[standard_cost]]</f>
        <v>209.84000000000003</v>
      </c>
      <c r="Q3010" s="42" t="str">
        <f>VLOOKUP(C3010,CustomerDemographic!$A$1:$M$3309,2)</f>
        <v>Toni</v>
      </c>
      <c r="R3010" s="21" t="str">
        <f>VLOOKUP(C3010,CustomerDemographic!$A$1:$M$3309,4)</f>
        <v>Female</v>
      </c>
      <c r="S3010" s="21">
        <f>VLOOKUP(C3010,CustomerDemographic!$A$1:$M$3309,5)</f>
        <v>57</v>
      </c>
      <c r="T3010" s="30">
        <f>VLOOKUP(C3010,CustomerDemographic!$A$1:$M$3309,6)</f>
        <v>25404</v>
      </c>
      <c r="U3010" s="29">
        <f ca="1">VLOOKUP(C3010,CustomerDemographic!$A$1:$M$3309,7)</f>
        <v>54.279287944254179</v>
      </c>
      <c r="V3010" s="29">
        <f t="shared" ref="V3010:V3073" ca="1" si="143">(NOW()-T3010)/365</f>
        <v>54.279287943937092</v>
      </c>
      <c r="W3010" s="21" t="str">
        <f>VLOOKUP(C3010,CustomerDemographic!$A$1:$M$3309,8)</f>
        <v>Associate Professor</v>
      </c>
      <c r="X3010" s="21" t="str">
        <f>VLOOKUP(C3010,CustomerDemographic!$A$1:$M$3309,9)</f>
        <v>Retail</v>
      </c>
      <c r="Y3010" s="21" t="str">
        <f>VLOOKUP(C3010,CustomerDemographic!$A$1:$M$3309,10)</f>
        <v>Mass Customer</v>
      </c>
      <c r="Z3010" s="21" t="str">
        <f>VLOOKUP(C3010,CustomerDemographic!$A$1:$M$3309,11)</f>
        <v>N</v>
      </c>
      <c r="AA3010" s="21" t="str">
        <f>VLOOKUP(C3010,CustomerDemographic!$A$1:$M$3311,12)</f>
        <v>No</v>
      </c>
      <c r="AB3010" s="21">
        <f>VLOOKUP(C3010,CustomerDemographic!$A$1:$M$3311,13)</f>
        <v>4</v>
      </c>
      <c r="AC3010" s="3" t="str">
        <f>VLOOKUP(C3010,CustomerAddress!$A$1:$F$4000,2)</f>
        <v>56145 Porter Lane</v>
      </c>
      <c r="AD3010" s="3">
        <f>VLOOKUP(C3010,CustomerAddress!$A$1:$F$4000,3)</f>
        <v>2010</v>
      </c>
      <c r="AE3010" s="3" t="str">
        <f>VLOOKUP(C3010,CustomerAddress!$A$1:$F$4000,4)</f>
        <v>NSW</v>
      </c>
      <c r="AF3010" s="3" t="str">
        <f>VLOOKUP(C3010,CustomerAddress!$A$1:$F$4000,5)</f>
        <v>Australia</v>
      </c>
      <c r="AG3010" s="23">
        <f>VLOOKUP(C3010,CustomerAddress!$A$1:$F$4000,6)</f>
        <v>10</v>
      </c>
    </row>
    <row r="3011" spans="1:33" s="3" customFormat="1" ht="15.75" customHeight="1" x14ac:dyDescent="0.25">
      <c r="A3011" s="22">
        <v>6790</v>
      </c>
      <c r="B3011" s="3">
        <v>65</v>
      </c>
      <c r="C3011" s="3">
        <v>1981</v>
      </c>
      <c r="D3011" s="5">
        <v>43010</v>
      </c>
      <c r="E3011" s="86" t="str">
        <f t="shared" si="141"/>
        <v>October</v>
      </c>
      <c r="F3011" s="86" t="str">
        <f t="shared" si="142"/>
        <v>Monday</v>
      </c>
      <c r="G3011" s="3" t="b">
        <v>0</v>
      </c>
      <c r="H3011" s="6" t="s">
        <v>13</v>
      </c>
      <c r="I3011" s="6" t="s">
        <v>24</v>
      </c>
      <c r="J3011" s="6" t="s">
        <v>15</v>
      </c>
      <c r="K3011" s="6" t="s">
        <v>16</v>
      </c>
      <c r="L3011" s="6" t="s">
        <v>16</v>
      </c>
      <c r="M3011" s="3">
        <v>1807.45</v>
      </c>
      <c r="N3011" s="7">
        <v>778.69</v>
      </c>
      <c r="O3011" s="5">
        <v>42145</v>
      </c>
      <c r="P3011" s="42">
        <f>master[[#This Row],[list_price]]-master[[#This Row],[standard_cost]]</f>
        <v>1028.76</v>
      </c>
      <c r="Q3011" s="42" t="str">
        <f>VLOOKUP(C3011,CustomerDemographic!$A$1:$M$3309,2)</f>
        <v>Calv</v>
      </c>
      <c r="R3011" s="21" t="str">
        <f>VLOOKUP(C3011,CustomerDemographic!$A$1:$M$3309,4)</f>
        <v>Male</v>
      </c>
      <c r="S3011" s="21">
        <f>VLOOKUP(C3011,CustomerDemographic!$A$1:$M$3309,5)</f>
        <v>62</v>
      </c>
      <c r="T3011" s="30">
        <f>VLOOKUP(C3011,CustomerDemographic!$A$1:$M$3309,6)</f>
        <v>31442</v>
      </c>
      <c r="U3011" s="29">
        <f ca="1">VLOOKUP(C3011,CustomerDemographic!$A$1:$M$3309,7)</f>
        <v>37.736822190829528</v>
      </c>
      <c r="V3011" s="29">
        <f t="shared" ca="1" si="143"/>
        <v>37.736822190512434</v>
      </c>
      <c r="W3011" s="21" t="str">
        <f>VLOOKUP(C3011,CustomerDemographic!$A$1:$M$3309,8)</f>
        <v>Sales Associate</v>
      </c>
      <c r="X3011" s="21" t="str">
        <f>VLOOKUP(C3011,CustomerDemographic!$A$1:$M$3309,9)</f>
        <v>n/a</v>
      </c>
      <c r="Y3011" s="21" t="str">
        <f>VLOOKUP(C3011,CustomerDemographic!$A$1:$M$3309,10)</f>
        <v>Affluent Customer</v>
      </c>
      <c r="Z3011" s="21" t="str">
        <f>VLOOKUP(C3011,CustomerDemographic!$A$1:$M$3309,11)</f>
        <v>N</v>
      </c>
      <c r="AA3011" s="21" t="str">
        <f>VLOOKUP(C3011,CustomerDemographic!$A$1:$M$3311,12)</f>
        <v>No</v>
      </c>
      <c r="AB3011" s="21">
        <f>VLOOKUP(C3011,CustomerDemographic!$A$1:$M$3311,13)</f>
        <v>12</v>
      </c>
      <c r="AC3011" s="3" t="str">
        <f>VLOOKUP(C3011,CustomerAddress!$A$1:$F$4000,2)</f>
        <v>31 Northwestern Court</v>
      </c>
      <c r="AD3011" s="3">
        <f>VLOOKUP(C3011,CustomerAddress!$A$1:$F$4000,3)</f>
        <v>2206</v>
      </c>
      <c r="AE3011" s="3" t="str">
        <f>VLOOKUP(C3011,CustomerAddress!$A$1:$F$4000,4)</f>
        <v>NSW</v>
      </c>
      <c r="AF3011" s="3" t="str">
        <f>VLOOKUP(C3011,CustomerAddress!$A$1:$F$4000,5)</f>
        <v>Australia</v>
      </c>
      <c r="AG3011" s="23">
        <f>VLOOKUP(C3011,CustomerAddress!$A$1:$F$4000,6)</f>
        <v>10</v>
      </c>
    </row>
    <row r="3012" spans="1:33" s="3" customFormat="1" ht="15.75" customHeight="1" x14ac:dyDescent="0.25">
      <c r="A3012" s="22">
        <v>6792</v>
      </c>
      <c r="B3012" s="3">
        <v>0</v>
      </c>
      <c r="C3012" s="3">
        <v>1871</v>
      </c>
      <c r="D3012" s="5">
        <v>42973</v>
      </c>
      <c r="E3012" s="86" t="str">
        <f t="shared" si="141"/>
        <v>August</v>
      </c>
      <c r="F3012" s="86" t="str">
        <f t="shared" si="142"/>
        <v>Saturday</v>
      </c>
      <c r="G3012" s="3" t="b">
        <v>0</v>
      </c>
      <c r="H3012" s="6" t="s">
        <v>13</v>
      </c>
      <c r="I3012" s="6" t="s">
        <v>14</v>
      </c>
      <c r="J3012" s="6" t="s">
        <v>15</v>
      </c>
      <c r="K3012" s="6" t="s">
        <v>16</v>
      </c>
      <c r="L3012" s="6" t="s">
        <v>18</v>
      </c>
      <c r="M3012" s="3">
        <v>202.62</v>
      </c>
      <c r="N3012" s="7">
        <v>151.96</v>
      </c>
      <c r="O3012" s="5">
        <v>42458</v>
      </c>
      <c r="P3012" s="42">
        <f>master[[#This Row],[list_price]]-master[[#This Row],[standard_cost]]</f>
        <v>50.66</v>
      </c>
      <c r="Q3012" s="42" t="str">
        <f>VLOOKUP(C3012,CustomerDemographic!$A$1:$M$3309,2)</f>
        <v>Shayna</v>
      </c>
      <c r="R3012" s="21" t="str">
        <f>VLOOKUP(C3012,CustomerDemographic!$A$1:$M$3309,4)</f>
        <v>Female</v>
      </c>
      <c r="S3012" s="21">
        <f>VLOOKUP(C3012,CustomerDemographic!$A$1:$M$3309,5)</f>
        <v>52</v>
      </c>
      <c r="T3012" s="30">
        <f>VLOOKUP(C3012,CustomerDemographic!$A$1:$M$3309,6)</f>
        <v>34357</v>
      </c>
      <c r="U3012" s="29">
        <f ca="1">VLOOKUP(C3012,CustomerDemographic!$A$1:$M$3309,7)</f>
        <v>29.750520820966511</v>
      </c>
      <c r="V3012" s="29">
        <f t="shared" ca="1" si="143"/>
        <v>29.75052082064942</v>
      </c>
      <c r="W3012" s="21" t="str">
        <f>VLOOKUP(C3012,CustomerDemographic!$A$1:$M$3309,8)</f>
        <v>Senior Cost Accountant</v>
      </c>
      <c r="X3012" s="21" t="str">
        <f>VLOOKUP(C3012,CustomerDemographic!$A$1:$M$3309,9)</f>
        <v>Financial Services</v>
      </c>
      <c r="Y3012" s="21" t="str">
        <f>VLOOKUP(C3012,CustomerDemographic!$A$1:$M$3309,10)</f>
        <v>High Net Worth</v>
      </c>
      <c r="Z3012" s="21" t="str">
        <f>VLOOKUP(C3012,CustomerDemographic!$A$1:$M$3309,11)</f>
        <v>N</v>
      </c>
      <c r="AA3012" s="21" t="str">
        <f>VLOOKUP(C3012,CustomerDemographic!$A$1:$M$3311,12)</f>
        <v>Yes</v>
      </c>
      <c r="AB3012" s="21">
        <f>VLOOKUP(C3012,CustomerDemographic!$A$1:$M$3311,13)</f>
        <v>8</v>
      </c>
      <c r="AC3012" s="3" t="str">
        <f>VLOOKUP(C3012,CustomerAddress!$A$1:$F$4000,2)</f>
        <v>66811 Lerdahl Way</v>
      </c>
      <c r="AD3012" s="3">
        <f>VLOOKUP(C3012,CustomerAddress!$A$1:$F$4000,3)</f>
        <v>4160</v>
      </c>
      <c r="AE3012" s="3" t="str">
        <f>VLOOKUP(C3012,CustomerAddress!$A$1:$F$4000,4)</f>
        <v>QLD</v>
      </c>
      <c r="AF3012" s="3" t="str">
        <f>VLOOKUP(C3012,CustomerAddress!$A$1:$F$4000,5)</f>
        <v>Australia</v>
      </c>
      <c r="AG3012" s="23">
        <f>VLOOKUP(C3012,CustomerAddress!$A$1:$F$4000,6)</f>
        <v>4</v>
      </c>
    </row>
    <row r="3013" spans="1:33" s="3" customFormat="1" ht="15.75" customHeight="1" x14ac:dyDescent="0.25">
      <c r="A3013" s="22">
        <v>6796</v>
      </c>
      <c r="B3013" s="3">
        <v>76</v>
      </c>
      <c r="C3013" s="3">
        <v>1065</v>
      </c>
      <c r="D3013" s="5">
        <v>42919</v>
      </c>
      <c r="E3013" s="86" t="str">
        <f t="shared" si="141"/>
        <v>July</v>
      </c>
      <c r="F3013" s="86" t="str">
        <f t="shared" si="142"/>
        <v>Monday</v>
      </c>
      <c r="G3013" s="3" t="b">
        <v>0</v>
      </c>
      <c r="H3013" s="6" t="s">
        <v>13</v>
      </c>
      <c r="I3013" s="6" t="s">
        <v>24</v>
      </c>
      <c r="J3013" s="6" t="s">
        <v>15</v>
      </c>
      <c r="K3013" s="6" t="s">
        <v>20</v>
      </c>
      <c r="L3013" s="6" t="s">
        <v>16</v>
      </c>
      <c r="M3013" s="3">
        <v>642.30999999999995</v>
      </c>
      <c r="N3013" s="7">
        <v>513.85</v>
      </c>
      <c r="O3013" s="5">
        <v>37873</v>
      </c>
      <c r="P3013" s="42">
        <f>master[[#This Row],[list_price]]-master[[#This Row],[standard_cost]]</f>
        <v>128.45999999999992</v>
      </c>
      <c r="Q3013" s="42" t="str">
        <f>VLOOKUP(C3013,CustomerDemographic!$A$1:$M$3309,2)</f>
        <v>Chilton</v>
      </c>
      <c r="R3013" s="21" t="str">
        <f>VLOOKUP(C3013,CustomerDemographic!$A$1:$M$3309,4)</f>
        <v>Male</v>
      </c>
      <c r="S3013" s="21">
        <f>VLOOKUP(C3013,CustomerDemographic!$A$1:$M$3309,5)</f>
        <v>8</v>
      </c>
      <c r="T3013" s="30">
        <f>VLOOKUP(C3013,CustomerDemographic!$A$1:$M$3309,6)</f>
        <v>22824</v>
      </c>
      <c r="U3013" s="29">
        <f ca="1">VLOOKUP(C3013,CustomerDemographic!$A$1:$M$3309,7)</f>
        <v>61.347781094939116</v>
      </c>
      <c r="V3013" s="29">
        <f t="shared" ca="1" si="143"/>
        <v>61.347781094622022</v>
      </c>
      <c r="W3013" s="21" t="str">
        <f>VLOOKUP(C3013,CustomerDemographic!$A$1:$M$3309,8)</f>
        <v>Quality Engineer</v>
      </c>
      <c r="X3013" s="21" t="str">
        <f>VLOOKUP(C3013,CustomerDemographic!$A$1:$M$3309,9)</f>
        <v>Financial Services</v>
      </c>
      <c r="Y3013" s="21" t="str">
        <f>VLOOKUP(C3013,CustomerDemographic!$A$1:$M$3309,10)</f>
        <v>Mass Customer</v>
      </c>
      <c r="Z3013" s="21" t="str">
        <f>VLOOKUP(C3013,CustomerDemographic!$A$1:$M$3309,11)</f>
        <v>N</v>
      </c>
      <c r="AA3013" s="21" t="str">
        <f>VLOOKUP(C3013,CustomerDemographic!$A$1:$M$3311,12)</f>
        <v>Yes</v>
      </c>
      <c r="AB3013" s="21">
        <f>VLOOKUP(C3013,CustomerDemographic!$A$1:$M$3311,13)</f>
        <v>8</v>
      </c>
      <c r="AC3013" s="3" t="str">
        <f>VLOOKUP(C3013,CustomerAddress!$A$1:$F$4000,2)</f>
        <v>7 Holmberg Circle</v>
      </c>
      <c r="AD3013" s="3">
        <f>VLOOKUP(C3013,CustomerAddress!$A$1:$F$4000,3)</f>
        <v>2018</v>
      </c>
      <c r="AE3013" s="3" t="str">
        <f>VLOOKUP(C3013,CustomerAddress!$A$1:$F$4000,4)</f>
        <v>NSW</v>
      </c>
      <c r="AF3013" s="3" t="str">
        <f>VLOOKUP(C3013,CustomerAddress!$A$1:$F$4000,5)</f>
        <v>Australia</v>
      </c>
      <c r="AG3013" s="23">
        <f>VLOOKUP(C3013,CustomerAddress!$A$1:$F$4000,6)</f>
        <v>9</v>
      </c>
    </row>
    <row r="3014" spans="1:33" s="3" customFormat="1" ht="15.75" customHeight="1" x14ac:dyDescent="0.25">
      <c r="A3014" s="22">
        <v>6799</v>
      </c>
      <c r="B3014" s="3">
        <v>83</v>
      </c>
      <c r="C3014" s="3">
        <v>287</v>
      </c>
      <c r="D3014" s="5">
        <v>42961</v>
      </c>
      <c r="E3014" s="86" t="str">
        <f t="shared" si="141"/>
        <v>August</v>
      </c>
      <c r="F3014" s="86" t="str">
        <f t="shared" si="142"/>
        <v>Monday</v>
      </c>
      <c r="G3014" s="3" t="b">
        <v>1</v>
      </c>
      <c r="H3014" s="6" t="s">
        <v>29</v>
      </c>
      <c r="I3014" s="6" t="s">
        <v>14</v>
      </c>
      <c r="J3014" s="6" t="s">
        <v>28</v>
      </c>
      <c r="K3014" s="6" t="s">
        <v>16</v>
      </c>
      <c r="L3014" s="6" t="s">
        <v>18</v>
      </c>
      <c r="M3014" s="3">
        <v>2083.94</v>
      </c>
      <c r="N3014" s="7">
        <v>675.03</v>
      </c>
      <c r="O3014" s="5">
        <v>41533</v>
      </c>
      <c r="P3014" s="42">
        <f>master[[#This Row],[list_price]]-master[[#This Row],[standard_cost]]</f>
        <v>1408.91</v>
      </c>
      <c r="Q3014" s="42" t="str">
        <f>VLOOKUP(C3014,CustomerDemographic!$A$1:$M$3309,2)</f>
        <v>Hannie</v>
      </c>
      <c r="R3014" s="21" t="str">
        <f>VLOOKUP(C3014,CustomerDemographic!$A$1:$M$3309,4)</f>
        <v>Female</v>
      </c>
      <c r="S3014" s="21">
        <f>VLOOKUP(C3014,CustomerDemographic!$A$1:$M$3309,5)</f>
        <v>41</v>
      </c>
      <c r="T3014" s="30">
        <f>VLOOKUP(C3014,CustomerDemographic!$A$1:$M$3309,6)</f>
        <v>31173</v>
      </c>
      <c r="U3014" s="29">
        <f ca="1">VLOOKUP(C3014,CustomerDemographic!$A$1:$M$3309,7)</f>
        <v>38.473808492199389</v>
      </c>
      <c r="V3014" s="29">
        <f t="shared" ca="1" si="143"/>
        <v>38.473808491882295</v>
      </c>
      <c r="W3014" s="21" t="str">
        <f>VLOOKUP(C3014,CustomerDemographic!$A$1:$M$3309,8)</f>
        <v>Nuclear Power Engineer</v>
      </c>
      <c r="X3014" s="21" t="str">
        <f>VLOOKUP(C3014,CustomerDemographic!$A$1:$M$3309,9)</f>
        <v>Manufacturing</v>
      </c>
      <c r="Y3014" s="21" t="str">
        <f>VLOOKUP(C3014,CustomerDemographic!$A$1:$M$3309,10)</f>
        <v>Affluent Customer</v>
      </c>
      <c r="Z3014" s="21" t="str">
        <f>VLOOKUP(C3014,CustomerDemographic!$A$1:$M$3309,11)</f>
        <v>N</v>
      </c>
      <c r="AA3014" s="21" t="str">
        <f>VLOOKUP(C3014,CustomerDemographic!$A$1:$M$3311,12)</f>
        <v>No</v>
      </c>
      <c r="AB3014" s="21">
        <f>VLOOKUP(C3014,CustomerDemographic!$A$1:$M$3311,13)</f>
        <v>4</v>
      </c>
      <c r="AC3014" s="3" t="str">
        <f>VLOOKUP(C3014,CustomerAddress!$A$1:$F$4000,2)</f>
        <v>5583 Prairie Rose Trail</v>
      </c>
      <c r="AD3014" s="3">
        <f>VLOOKUP(C3014,CustomerAddress!$A$1:$F$4000,3)</f>
        <v>2765</v>
      </c>
      <c r="AE3014" s="3" t="str">
        <f>VLOOKUP(C3014,CustomerAddress!$A$1:$F$4000,4)</f>
        <v>NSW</v>
      </c>
      <c r="AF3014" s="3" t="str">
        <f>VLOOKUP(C3014,CustomerAddress!$A$1:$F$4000,5)</f>
        <v>Australia</v>
      </c>
      <c r="AG3014" s="23">
        <f>VLOOKUP(C3014,CustomerAddress!$A$1:$F$4000,6)</f>
        <v>8</v>
      </c>
    </row>
    <row r="3015" spans="1:33" s="3" customFormat="1" ht="15.75" customHeight="1" x14ac:dyDescent="0.25">
      <c r="A3015" s="22">
        <v>6800</v>
      </c>
      <c r="B3015" s="3">
        <v>0</v>
      </c>
      <c r="C3015" s="3">
        <v>1427</v>
      </c>
      <c r="D3015" s="5">
        <v>42738</v>
      </c>
      <c r="E3015" s="86" t="str">
        <f t="shared" si="141"/>
        <v>January</v>
      </c>
      <c r="F3015" s="86" t="str">
        <f t="shared" si="142"/>
        <v>Tuesday</v>
      </c>
      <c r="G3015" s="3" t="b">
        <v>0</v>
      </c>
      <c r="H3015" s="6" t="s">
        <v>13</v>
      </c>
      <c r="I3015" s="6" t="s">
        <v>21</v>
      </c>
      <c r="J3015" s="6" t="s">
        <v>15</v>
      </c>
      <c r="K3015" s="6" t="s">
        <v>16</v>
      </c>
      <c r="L3015" s="6" t="s">
        <v>16</v>
      </c>
      <c r="M3015" s="3">
        <v>360.4</v>
      </c>
      <c r="N3015" s="7">
        <v>270.3</v>
      </c>
      <c r="O3015" s="5">
        <v>42710</v>
      </c>
      <c r="P3015" s="42">
        <f>master[[#This Row],[list_price]]-master[[#This Row],[standard_cost]]</f>
        <v>90.099999999999966</v>
      </c>
      <c r="Q3015" s="42" t="str">
        <f>VLOOKUP(C3015,CustomerDemographic!$A$1:$M$3309,2)</f>
        <v>Jodie</v>
      </c>
      <c r="R3015" s="21" t="str">
        <f>VLOOKUP(C3015,CustomerDemographic!$A$1:$M$3309,4)</f>
        <v>Male</v>
      </c>
      <c r="S3015" s="21">
        <f>VLOOKUP(C3015,CustomerDemographic!$A$1:$M$3309,5)</f>
        <v>14</v>
      </c>
      <c r="T3015" s="30">
        <f>VLOOKUP(C3015,CustomerDemographic!$A$1:$M$3309,6)</f>
        <v>34312</v>
      </c>
      <c r="U3015" s="29">
        <f ca="1">VLOOKUP(C3015,CustomerDemographic!$A$1:$M$3309,7)</f>
        <v>29.873808492199387</v>
      </c>
      <c r="V3015" s="29">
        <f t="shared" ca="1" si="143"/>
        <v>29.873808491882297</v>
      </c>
      <c r="W3015" s="21" t="str">
        <f>VLOOKUP(C3015,CustomerDemographic!$A$1:$M$3309,8)</f>
        <v>Environmental Specialist</v>
      </c>
      <c r="X3015" s="21" t="str">
        <f>VLOOKUP(C3015,CustomerDemographic!$A$1:$M$3309,9)</f>
        <v>Financial Services</v>
      </c>
      <c r="Y3015" s="21" t="str">
        <f>VLOOKUP(C3015,CustomerDemographic!$A$1:$M$3309,10)</f>
        <v>High Net Worth</v>
      </c>
      <c r="Z3015" s="21" t="str">
        <f>VLOOKUP(C3015,CustomerDemographic!$A$1:$M$3309,11)</f>
        <v>N</v>
      </c>
      <c r="AA3015" s="21" t="str">
        <f>VLOOKUP(C3015,CustomerDemographic!$A$1:$M$3311,12)</f>
        <v>No</v>
      </c>
      <c r="AB3015" s="21">
        <f>VLOOKUP(C3015,CustomerDemographic!$A$1:$M$3311,13)</f>
        <v>8</v>
      </c>
      <c r="AC3015" s="3" t="str">
        <f>VLOOKUP(C3015,CustomerAddress!$A$1:$F$4000,2)</f>
        <v>22 Transport Alley</v>
      </c>
      <c r="AD3015" s="3">
        <f>VLOOKUP(C3015,CustomerAddress!$A$1:$F$4000,3)</f>
        <v>2761</v>
      </c>
      <c r="AE3015" s="3" t="str">
        <f>VLOOKUP(C3015,CustomerAddress!$A$1:$F$4000,4)</f>
        <v>NSW</v>
      </c>
      <c r="AF3015" s="3" t="str">
        <f>VLOOKUP(C3015,CustomerAddress!$A$1:$F$4000,5)</f>
        <v>Australia</v>
      </c>
      <c r="AG3015" s="23">
        <f>VLOOKUP(C3015,CustomerAddress!$A$1:$F$4000,6)</f>
        <v>9</v>
      </c>
    </row>
    <row r="3016" spans="1:33" s="3" customFormat="1" ht="15.75" customHeight="1" x14ac:dyDescent="0.25">
      <c r="A3016" s="22">
        <v>6810</v>
      </c>
      <c r="B3016" s="3">
        <v>72</v>
      </c>
      <c r="C3016" s="3">
        <v>53</v>
      </c>
      <c r="D3016" s="5">
        <v>43092</v>
      </c>
      <c r="E3016" s="86" t="str">
        <f t="shared" si="141"/>
        <v>December</v>
      </c>
      <c r="F3016" s="86" t="str">
        <f t="shared" si="142"/>
        <v>Saturday</v>
      </c>
      <c r="G3016" s="3" t="b">
        <v>0</v>
      </c>
      <c r="H3016" s="6" t="s">
        <v>13</v>
      </c>
      <c r="I3016" s="6" t="s">
        <v>21</v>
      </c>
      <c r="J3016" s="6" t="s">
        <v>15</v>
      </c>
      <c r="K3016" s="6" t="s">
        <v>16</v>
      </c>
      <c r="L3016" s="6" t="s">
        <v>16</v>
      </c>
      <c r="M3016" s="3">
        <v>360.4</v>
      </c>
      <c r="N3016" s="7">
        <v>270.3</v>
      </c>
      <c r="O3016" s="5">
        <v>42710</v>
      </c>
      <c r="P3016" s="42">
        <f>master[[#This Row],[list_price]]-master[[#This Row],[standard_cost]]</f>
        <v>90.099999999999966</v>
      </c>
      <c r="Q3016" s="42" t="str">
        <f>VLOOKUP(C3016,CustomerDemographic!$A$1:$M$3309,2)</f>
        <v>Agnella</v>
      </c>
      <c r="R3016" s="21" t="str">
        <f>VLOOKUP(C3016,CustomerDemographic!$A$1:$M$3309,4)</f>
        <v>Female</v>
      </c>
      <c r="S3016" s="21">
        <f>VLOOKUP(C3016,CustomerDemographic!$A$1:$M$3309,5)</f>
        <v>22</v>
      </c>
      <c r="T3016" s="30">
        <f>VLOOKUP(C3016,CustomerDemographic!$A$1:$M$3309,6)</f>
        <v>19832</v>
      </c>
      <c r="U3016" s="29">
        <f ca="1">VLOOKUP(C3016,CustomerDemographic!$A$1:$M$3309,7)</f>
        <v>69.545041368911711</v>
      </c>
      <c r="V3016" s="29">
        <f t="shared" ca="1" si="143"/>
        <v>69.545041368594624</v>
      </c>
      <c r="W3016" s="21" t="str">
        <f>VLOOKUP(C3016,CustomerDemographic!$A$1:$M$3309,8)</f>
        <v>Software Test Engineer II</v>
      </c>
      <c r="X3016" s="21" t="str">
        <f>VLOOKUP(C3016,CustomerDemographic!$A$1:$M$3309,9)</f>
        <v>Financial Services</v>
      </c>
      <c r="Y3016" s="21" t="str">
        <f>VLOOKUP(C3016,CustomerDemographic!$A$1:$M$3309,10)</f>
        <v>Mass Customer</v>
      </c>
      <c r="Z3016" s="21" t="str">
        <f>VLOOKUP(C3016,CustomerDemographic!$A$1:$M$3309,11)</f>
        <v>N</v>
      </c>
      <c r="AA3016" s="21" t="str">
        <f>VLOOKUP(C3016,CustomerDemographic!$A$1:$M$3311,12)</f>
        <v>No</v>
      </c>
      <c r="AB3016" s="21">
        <f>VLOOKUP(C3016,CustomerDemographic!$A$1:$M$3311,13)</f>
        <v>16</v>
      </c>
      <c r="AC3016" s="3" t="str">
        <f>VLOOKUP(C3016,CustomerAddress!$A$1:$F$4000,2)</f>
        <v>62 Steensland Road</v>
      </c>
      <c r="AD3016" s="3">
        <f>VLOOKUP(C3016,CustomerAddress!$A$1:$F$4000,3)</f>
        <v>4350</v>
      </c>
      <c r="AE3016" s="3" t="str">
        <f>VLOOKUP(C3016,CustomerAddress!$A$1:$F$4000,4)</f>
        <v>QLD</v>
      </c>
      <c r="AF3016" s="3" t="str">
        <f>VLOOKUP(C3016,CustomerAddress!$A$1:$F$4000,5)</f>
        <v>Australia</v>
      </c>
      <c r="AG3016" s="23">
        <f>VLOOKUP(C3016,CustomerAddress!$A$1:$F$4000,6)</f>
        <v>3</v>
      </c>
    </row>
    <row r="3017" spans="1:33" s="3" customFormat="1" ht="15.75" customHeight="1" x14ac:dyDescent="0.25">
      <c r="A3017" s="22">
        <v>6827</v>
      </c>
      <c r="B3017" s="3">
        <v>81</v>
      </c>
      <c r="C3017" s="3">
        <v>1474</v>
      </c>
      <c r="D3017" s="5">
        <v>42803</v>
      </c>
      <c r="E3017" s="86" t="str">
        <f t="shared" si="141"/>
        <v>March</v>
      </c>
      <c r="F3017" s="86" t="str">
        <f t="shared" si="142"/>
        <v>Thursday</v>
      </c>
      <c r="G3017" s="3" t="b">
        <v>1</v>
      </c>
      <c r="H3017" s="6" t="s">
        <v>13</v>
      </c>
      <c r="I3017" s="6" t="s">
        <v>21</v>
      </c>
      <c r="J3017" s="6" t="s">
        <v>15</v>
      </c>
      <c r="K3017" s="6" t="s">
        <v>16</v>
      </c>
      <c r="L3017" s="6" t="s">
        <v>27</v>
      </c>
      <c r="M3017" s="3">
        <v>586.45000000000005</v>
      </c>
      <c r="N3017" s="7">
        <v>521.94000000000005</v>
      </c>
      <c r="O3017" s="5">
        <v>42218</v>
      </c>
      <c r="P3017" s="42">
        <f>master[[#This Row],[list_price]]-master[[#This Row],[standard_cost]]</f>
        <v>64.509999999999991</v>
      </c>
      <c r="Q3017" s="42" t="str">
        <f>VLOOKUP(C3017,CustomerDemographic!$A$1:$M$3309,2)</f>
        <v>Farley</v>
      </c>
      <c r="R3017" s="21" t="str">
        <f>VLOOKUP(C3017,CustomerDemographic!$A$1:$M$3309,4)</f>
        <v>Male</v>
      </c>
      <c r="S3017" s="21">
        <f>VLOOKUP(C3017,CustomerDemographic!$A$1:$M$3309,5)</f>
        <v>54</v>
      </c>
      <c r="T3017" s="30">
        <f>VLOOKUP(C3017,CustomerDemographic!$A$1:$M$3309,6)</f>
        <v>31559</v>
      </c>
      <c r="U3017" s="29">
        <f ca="1">VLOOKUP(C3017,CustomerDemographic!$A$1:$M$3309,7)</f>
        <v>37.416274245624045</v>
      </c>
      <c r="V3017" s="29">
        <f t="shared" ca="1" si="143"/>
        <v>37.416274245306951</v>
      </c>
      <c r="W3017" s="21" t="str">
        <f>VLOOKUP(C3017,CustomerDemographic!$A$1:$M$3309,8)</f>
        <v>Structural Analysis Engineer</v>
      </c>
      <c r="X3017" s="21" t="str">
        <f>VLOOKUP(C3017,CustomerDemographic!$A$1:$M$3309,9)</f>
        <v>Health</v>
      </c>
      <c r="Y3017" s="21" t="str">
        <f>VLOOKUP(C3017,CustomerDemographic!$A$1:$M$3309,10)</f>
        <v>Mass Customer</v>
      </c>
      <c r="Z3017" s="21" t="str">
        <f>VLOOKUP(C3017,CustomerDemographic!$A$1:$M$3309,11)</f>
        <v>N</v>
      </c>
      <c r="AA3017" s="21" t="str">
        <f>VLOOKUP(C3017,CustomerDemographic!$A$1:$M$3311,12)</f>
        <v>Yes</v>
      </c>
      <c r="AB3017" s="21">
        <f>VLOOKUP(C3017,CustomerDemographic!$A$1:$M$3311,13)</f>
        <v>21</v>
      </c>
      <c r="AC3017" s="3" t="str">
        <f>VLOOKUP(C3017,CustomerAddress!$A$1:$F$4000,2)</f>
        <v>828 Schlimgen Circle</v>
      </c>
      <c r="AD3017" s="3">
        <f>VLOOKUP(C3017,CustomerAddress!$A$1:$F$4000,3)</f>
        <v>2450</v>
      </c>
      <c r="AE3017" s="3" t="str">
        <f>VLOOKUP(C3017,CustomerAddress!$A$1:$F$4000,4)</f>
        <v>NSW</v>
      </c>
      <c r="AF3017" s="3" t="str">
        <f>VLOOKUP(C3017,CustomerAddress!$A$1:$F$4000,5)</f>
        <v>Australia</v>
      </c>
      <c r="AG3017" s="23">
        <f>VLOOKUP(C3017,CustomerAddress!$A$1:$F$4000,6)</f>
        <v>5</v>
      </c>
    </row>
    <row r="3018" spans="1:33" s="3" customFormat="1" ht="15.75" customHeight="1" x14ac:dyDescent="0.25">
      <c r="A3018" s="22">
        <v>6830</v>
      </c>
      <c r="B3018" s="3">
        <v>16</v>
      </c>
      <c r="C3018" s="3">
        <v>3427</v>
      </c>
      <c r="D3018" s="5">
        <v>43004</v>
      </c>
      <c r="E3018" s="86" t="str">
        <f t="shared" si="141"/>
        <v>September</v>
      </c>
      <c r="F3018" s="86" t="str">
        <f t="shared" si="142"/>
        <v>Tuesday</v>
      </c>
      <c r="G3018" s="3" t="b">
        <v>0</v>
      </c>
      <c r="H3018" s="6" t="s">
        <v>13</v>
      </c>
      <c r="I3018" s="6" t="s">
        <v>21</v>
      </c>
      <c r="J3018" s="6" t="s">
        <v>15</v>
      </c>
      <c r="K3018" s="6" t="s">
        <v>26</v>
      </c>
      <c r="L3018" s="6" t="s">
        <v>27</v>
      </c>
      <c r="M3018" s="3">
        <v>1661.92</v>
      </c>
      <c r="N3018" s="7">
        <v>1479.11</v>
      </c>
      <c r="O3018" s="5">
        <v>34586</v>
      </c>
      <c r="P3018" s="42">
        <f>master[[#This Row],[list_price]]-master[[#This Row],[standard_cost]]</f>
        <v>182.81000000000017</v>
      </c>
      <c r="Q3018" s="42" t="str">
        <f>VLOOKUP(C3018,CustomerDemographic!$A$1:$M$3309,2)</f>
        <v>Mace</v>
      </c>
      <c r="R3018" s="21" t="str">
        <f>VLOOKUP(C3018,CustomerDemographic!$A$1:$M$3309,4)</f>
        <v>Male</v>
      </c>
      <c r="S3018" s="21">
        <f>VLOOKUP(C3018,CustomerDemographic!$A$1:$M$3309,5)</f>
        <v>67</v>
      </c>
      <c r="T3018" s="30">
        <f>VLOOKUP(C3018,CustomerDemographic!$A$1:$M$3309,6)</f>
        <v>29725</v>
      </c>
      <c r="U3018" s="29">
        <f ca="1">VLOOKUP(C3018,CustomerDemographic!$A$1:$M$3309,7)</f>
        <v>42.440931779870624</v>
      </c>
      <c r="V3018" s="29">
        <f t="shared" ca="1" si="143"/>
        <v>42.44093177955353</v>
      </c>
      <c r="W3018" s="21" t="str">
        <f>VLOOKUP(C3018,CustomerDemographic!$A$1:$M$3309,8)</f>
        <v>Help Desk Operator</v>
      </c>
      <c r="X3018" s="21" t="str">
        <f>VLOOKUP(C3018,CustomerDemographic!$A$1:$M$3309,9)</f>
        <v>Financial Services</v>
      </c>
      <c r="Y3018" s="21" t="str">
        <f>VLOOKUP(C3018,CustomerDemographic!$A$1:$M$3309,10)</f>
        <v>Mass Customer</v>
      </c>
      <c r="Z3018" s="21" t="str">
        <f>VLOOKUP(C3018,CustomerDemographic!$A$1:$M$3309,11)</f>
        <v>N</v>
      </c>
      <c r="AA3018" s="21" t="str">
        <f>VLOOKUP(C3018,CustomerDemographic!$A$1:$M$3311,12)</f>
        <v>Yes</v>
      </c>
      <c r="AB3018" s="21">
        <f>VLOOKUP(C3018,CustomerDemographic!$A$1:$M$3311,13)</f>
        <v>17</v>
      </c>
      <c r="AC3018" s="3" t="str">
        <f>VLOOKUP(C3018,CustomerAddress!$A$1:$F$4000,2)</f>
        <v>0 Walton Court</v>
      </c>
      <c r="AD3018" s="3">
        <f>VLOOKUP(C3018,CustomerAddress!$A$1:$F$4000,3)</f>
        <v>2226</v>
      </c>
      <c r="AE3018" s="3" t="str">
        <f>VLOOKUP(C3018,CustomerAddress!$A$1:$F$4000,4)</f>
        <v>NSW</v>
      </c>
      <c r="AF3018" s="3" t="str">
        <f>VLOOKUP(C3018,CustomerAddress!$A$1:$F$4000,5)</f>
        <v>Australia</v>
      </c>
      <c r="AG3018" s="23">
        <f>VLOOKUP(C3018,CustomerAddress!$A$1:$F$4000,6)</f>
        <v>9</v>
      </c>
    </row>
    <row r="3019" spans="1:33" s="3" customFormat="1" ht="15.75" customHeight="1" x14ac:dyDescent="0.25">
      <c r="A3019" s="22">
        <v>6835</v>
      </c>
      <c r="B3019" s="3">
        <v>23</v>
      </c>
      <c r="C3019" s="3">
        <v>1835</v>
      </c>
      <c r="D3019" s="5">
        <v>42863</v>
      </c>
      <c r="E3019" s="86" t="str">
        <f t="shared" si="141"/>
        <v>May</v>
      </c>
      <c r="F3019" s="86" t="str">
        <f t="shared" si="142"/>
        <v>Monday</v>
      </c>
      <c r="G3019" s="3" t="b">
        <v>0</v>
      </c>
      <c r="H3019" s="6" t="s">
        <v>13</v>
      </c>
      <c r="I3019" s="6" t="s">
        <v>21</v>
      </c>
      <c r="J3019" s="6" t="s">
        <v>25</v>
      </c>
      <c r="K3019" s="6" t="s">
        <v>20</v>
      </c>
      <c r="L3019" s="6" t="s">
        <v>27</v>
      </c>
      <c r="M3019" s="3">
        <v>688.63</v>
      </c>
      <c r="N3019" s="7">
        <v>612.88</v>
      </c>
      <c r="O3019" s="5">
        <v>34115</v>
      </c>
      <c r="P3019" s="42">
        <f>master[[#This Row],[list_price]]-master[[#This Row],[standard_cost]]</f>
        <v>75.75</v>
      </c>
      <c r="Q3019" s="42" t="str">
        <f>VLOOKUP(C3019,CustomerDemographic!$A$1:$M$3309,2)</f>
        <v>Rodrigo</v>
      </c>
      <c r="R3019" s="21" t="str">
        <f>VLOOKUP(C3019,CustomerDemographic!$A$1:$M$3309,4)</f>
        <v>Male</v>
      </c>
      <c r="S3019" s="21">
        <f>VLOOKUP(C3019,CustomerDemographic!$A$1:$M$3309,5)</f>
        <v>48</v>
      </c>
      <c r="T3019" s="30">
        <f>VLOOKUP(C3019,CustomerDemographic!$A$1:$M$3309,6)</f>
        <v>34150</v>
      </c>
      <c r="U3019" s="29">
        <f ca="1">VLOOKUP(C3019,CustomerDemographic!$A$1:$M$3309,7)</f>
        <v>30.317644108637744</v>
      </c>
      <c r="V3019" s="29">
        <f t="shared" ca="1" si="143"/>
        <v>30.317644108320653</v>
      </c>
      <c r="W3019" s="21" t="str">
        <f>VLOOKUP(C3019,CustomerDemographic!$A$1:$M$3309,8)</f>
        <v>Financial Advisor</v>
      </c>
      <c r="X3019" s="21" t="str">
        <f>VLOOKUP(C3019,CustomerDemographic!$A$1:$M$3309,9)</f>
        <v>Financial Services</v>
      </c>
      <c r="Y3019" s="21" t="str">
        <f>VLOOKUP(C3019,CustomerDemographic!$A$1:$M$3309,10)</f>
        <v>Affluent Customer</v>
      </c>
      <c r="Z3019" s="21" t="str">
        <f>VLOOKUP(C3019,CustomerDemographic!$A$1:$M$3309,11)</f>
        <v>N</v>
      </c>
      <c r="AA3019" s="21" t="str">
        <f>VLOOKUP(C3019,CustomerDemographic!$A$1:$M$3311,12)</f>
        <v>Yes</v>
      </c>
      <c r="AB3019" s="21">
        <f>VLOOKUP(C3019,CustomerDemographic!$A$1:$M$3311,13)</f>
        <v>1</v>
      </c>
      <c r="AC3019" s="3" t="str">
        <f>VLOOKUP(C3019,CustomerAddress!$A$1:$F$4000,2)</f>
        <v>891 Anderson Parkway</v>
      </c>
      <c r="AD3019" s="3">
        <f>VLOOKUP(C3019,CustomerAddress!$A$1:$F$4000,3)</f>
        <v>2009</v>
      </c>
      <c r="AE3019" s="3" t="str">
        <f>VLOOKUP(C3019,CustomerAddress!$A$1:$F$4000,4)</f>
        <v>NSW</v>
      </c>
      <c r="AF3019" s="3" t="str">
        <f>VLOOKUP(C3019,CustomerAddress!$A$1:$F$4000,5)</f>
        <v>Australia</v>
      </c>
      <c r="AG3019" s="23">
        <f>VLOOKUP(C3019,CustomerAddress!$A$1:$F$4000,6)</f>
        <v>10</v>
      </c>
    </row>
    <row r="3020" spans="1:33" s="3" customFormat="1" ht="15.75" customHeight="1" x14ac:dyDescent="0.25">
      <c r="A3020" s="22">
        <v>6843</v>
      </c>
      <c r="B3020" s="3">
        <v>15</v>
      </c>
      <c r="C3020" s="3">
        <v>1283</v>
      </c>
      <c r="D3020" s="5">
        <v>42832</v>
      </c>
      <c r="E3020" s="86" t="str">
        <f t="shared" si="141"/>
        <v>April</v>
      </c>
      <c r="F3020" s="86" t="str">
        <f t="shared" si="142"/>
        <v>Friday</v>
      </c>
      <c r="G3020" s="3" t="b">
        <v>0</v>
      </c>
      <c r="H3020" s="6" t="s">
        <v>13</v>
      </c>
      <c r="I3020" s="6" t="s">
        <v>21</v>
      </c>
      <c r="J3020" s="6" t="s">
        <v>15</v>
      </c>
      <c r="K3020" s="6" t="s">
        <v>20</v>
      </c>
      <c r="L3020" s="6" t="s">
        <v>16</v>
      </c>
      <c r="M3020" s="3">
        <v>958.74</v>
      </c>
      <c r="N3020" s="7">
        <v>748.9</v>
      </c>
      <c r="O3020" s="5">
        <v>38693</v>
      </c>
      <c r="P3020" s="42">
        <f>master[[#This Row],[list_price]]-master[[#This Row],[standard_cost]]</f>
        <v>209.84000000000003</v>
      </c>
      <c r="Q3020" s="42" t="str">
        <f>VLOOKUP(C3020,CustomerDemographic!$A$1:$M$3309,2)</f>
        <v>Tory</v>
      </c>
      <c r="R3020" s="21" t="str">
        <f>VLOOKUP(C3020,CustomerDemographic!$A$1:$M$3309,4)</f>
        <v>Female</v>
      </c>
      <c r="S3020" s="21">
        <f>VLOOKUP(C3020,CustomerDemographic!$A$1:$M$3309,5)</f>
        <v>43</v>
      </c>
      <c r="T3020" s="30">
        <f>VLOOKUP(C3020,CustomerDemographic!$A$1:$M$3309,6)</f>
        <v>34569</v>
      </c>
      <c r="U3020" s="29">
        <f ca="1">VLOOKUP(C3020,CustomerDemographic!$A$1:$M$3309,7)</f>
        <v>29.169698903158292</v>
      </c>
      <c r="V3020" s="29">
        <f t="shared" ca="1" si="143"/>
        <v>29.169698902841201</v>
      </c>
      <c r="W3020" s="21" t="str">
        <f>VLOOKUP(C3020,CustomerDemographic!$A$1:$M$3309,8)</f>
        <v>Clinical Specialist</v>
      </c>
      <c r="X3020" s="21" t="str">
        <f>VLOOKUP(C3020,CustomerDemographic!$A$1:$M$3309,9)</f>
        <v>Health</v>
      </c>
      <c r="Y3020" s="21" t="str">
        <f>VLOOKUP(C3020,CustomerDemographic!$A$1:$M$3309,10)</f>
        <v>Mass Customer</v>
      </c>
      <c r="Z3020" s="21" t="str">
        <f>VLOOKUP(C3020,CustomerDemographic!$A$1:$M$3309,11)</f>
        <v>N</v>
      </c>
      <c r="AA3020" s="21" t="str">
        <f>VLOOKUP(C3020,CustomerDemographic!$A$1:$M$3311,12)</f>
        <v>No</v>
      </c>
      <c r="AB3020" s="21">
        <f>VLOOKUP(C3020,CustomerDemographic!$A$1:$M$3311,13)</f>
        <v>1</v>
      </c>
      <c r="AC3020" s="3" t="str">
        <f>VLOOKUP(C3020,CustomerAddress!$A$1:$F$4000,2)</f>
        <v>617 Welch Street</v>
      </c>
      <c r="AD3020" s="3">
        <f>VLOOKUP(C3020,CustomerAddress!$A$1:$F$4000,3)</f>
        <v>4122</v>
      </c>
      <c r="AE3020" s="3" t="str">
        <f>VLOOKUP(C3020,CustomerAddress!$A$1:$F$4000,4)</f>
        <v>QLD</v>
      </c>
      <c r="AF3020" s="3" t="str">
        <f>VLOOKUP(C3020,CustomerAddress!$A$1:$F$4000,5)</f>
        <v>Australia</v>
      </c>
      <c r="AG3020" s="23">
        <f>VLOOKUP(C3020,CustomerAddress!$A$1:$F$4000,6)</f>
        <v>7</v>
      </c>
    </row>
    <row r="3021" spans="1:33" s="3" customFormat="1" ht="15.75" customHeight="1" x14ac:dyDescent="0.25">
      <c r="A3021" s="22">
        <v>6847</v>
      </c>
      <c r="B3021" s="3">
        <v>26</v>
      </c>
      <c r="C3021" s="3">
        <v>2976</v>
      </c>
      <c r="D3021" s="5">
        <v>43093</v>
      </c>
      <c r="E3021" s="86" t="str">
        <f t="shared" si="141"/>
        <v>December</v>
      </c>
      <c r="F3021" s="86" t="str">
        <f t="shared" si="142"/>
        <v>Sunday</v>
      </c>
      <c r="G3021" s="3" t="b">
        <v>1</v>
      </c>
      <c r="H3021" s="6" t="s">
        <v>13</v>
      </c>
      <c r="I3021" s="6" t="s">
        <v>24</v>
      </c>
      <c r="J3021" s="6" t="s">
        <v>15</v>
      </c>
      <c r="K3021" s="6" t="s">
        <v>16</v>
      </c>
      <c r="L3021" s="6" t="s">
        <v>16</v>
      </c>
      <c r="M3021" s="3">
        <v>1992.93</v>
      </c>
      <c r="N3021" s="7">
        <v>762.63</v>
      </c>
      <c r="O3021" s="5">
        <v>33455</v>
      </c>
      <c r="P3021" s="42">
        <f>master[[#This Row],[list_price]]-master[[#This Row],[standard_cost]]</f>
        <v>1230.3000000000002</v>
      </c>
      <c r="Q3021" s="42" t="str">
        <f>VLOOKUP(C3021,CustomerDemographic!$A$1:$M$3309,2)</f>
        <v>Lindsay</v>
      </c>
      <c r="R3021" s="21" t="str">
        <f>VLOOKUP(C3021,CustomerDemographic!$A$1:$M$3309,4)</f>
        <v>Male</v>
      </c>
      <c r="S3021" s="21">
        <f>VLOOKUP(C3021,CustomerDemographic!$A$1:$M$3309,5)</f>
        <v>16</v>
      </c>
      <c r="T3021" s="30">
        <f>VLOOKUP(C3021,CustomerDemographic!$A$1:$M$3309,6)</f>
        <v>23596</v>
      </c>
      <c r="U3021" s="29">
        <f ca="1">VLOOKUP(C3021,CustomerDemographic!$A$1:$M$3309,7)</f>
        <v>59.232712601788428</v>
      </c>
      <c r="V3021" s="29">
        <f t="shared" ca="1" si="143"/>
        <v>59.232712601471334</v>
      </c>
      <c r="W3021" s="21" t="str">
        <f>VLOOKUP(C3021,CustomerDemographic!$A$1:$M$3309,8)</f>
        <v>Tax Accountant</v>
      </c>
      <c r="X3021" s="21" t="str">
        <f>VLOOKUP(C3021,CustomerDemographic!$A$1:$M$3309,9)</f>
        <v>Health</v>
      </c>
      <c r="Y3021" s="21" t="str">
        <f>VLOOKUP(C3021,CustomerDemographic!$A$1:$M$3309,10)</f>
        <v>Mass Customer</v>
      </c>
      <c r="Z3021" s="21" t="str">
        <f>VLOOKUP(C3021,CustomerDemographic!$A$1:$M$3309,11)</f>
        <v>N</v>
      </c>
      <c r="AA3021" s="21" t="str">
        <f>VLOOKUP(C3021,CustomerDemographic!$A$1:$M$3311,12)</f>
        <v>Yes</v>
      </c>
      <c r="AB3021" s="21">
        <f>VLOOKUP(C3021,CustomerDemographic!$A$1:$M$3311,13)</f>
        <v>8</v>
      </c>
      <c r="AC3021" s="3" t="str">
        <f>VLOOKUP(C3021,CustomerAddress!$A$1:$F$4000,2)</f>
        <v>85 Kim Way</v>
      </c>
      <c r="AD3021" s="3">
        <f>VLOOKUP(C3021,CustomerAddress!$A$1:$F$4000,3)</f>
        <v>3140</v>
      </c>
      <c r="AE3021" s="3" t="str">
        <f>VLOOKUP(C3021,CustomerAddress!$A$1:$F$4000,4)</f>
        <v>VIC</v>
      </c>
      <c r="AF3021" s="3" t="str">
        <f>VLOOKUP(C3021,CustomerAddress!$A$1:$F$4000,5)</f>
        <v>Australia</v>
      </c>
      <c r="AG3021" s="23">
        <f>VLOOKUP(C3021,CustomerAddress!$A$1:$F$4000,6)</f>
        <v>9</v>
      </c>
    </row>
    <row r="3022" spans="1:33" s="3" customFormat="1" ht="15.75" customHeight="1" x14ac:dyDescent="0.25">
      <c r="A3022" s="22">
        <v>6850</v>
      </c>
      <c r="B3022" s="3">
        <v>50</v>
      </c>
      <c r="C3022" s="3">
        <v>1878</v>
      </c>
      <c r="D3022" s="5">
        <v>42764</v>
      </c>
      <c r="E3022" s="86" t="str">
        <f t="shared" si="141"/>
        <v>January</v>
      </c>
      <c r="F3022" s="86" t="str">
        <f t="shared" si="142"/>
        <v>Sunday</v>
      </c>
      <c r="G3022" s="3" t="b">
        <v>0</v>
      </c>
      <c r="H3022" s="6" t="s">
        <v>13</v>
      </c>
      <c r="I3022" s="6" t="s">
        <v>24</v>
      </c>
      <c r="J3022" s="6" t="s">
        <v>15</v>
      </c>
      <c r="K3022" s="6" t="s">
        <v>16</v>
      </c>
      <c r="L3022" s="6" t="s">
        <v>27</v>
      </c>
      <c r="M3022" s="3">
        <v>175.89</v>
      </c>
      <c r="N3022" s="7">
        <v>131.91999999999999</v>
      </c>
      <c r="O3022" s="5">
        <v>37668</v>
      </c>
      <c r="P3022" s="42">
        <f>master[[#This Row],[list_price]]-master[[#This Row],[standard_cost]]</f>
        <v>43.97</v>
      </c>
      <c r="Q3022" s="42" t="str">
        <f>VLOOKUP(C3022,CustomerDemographic!$A$1:$M$3309,2)</f>
        <v>Pen</v>
      </c>
      <c r="R3022" s="21" t="str">
        <f>VLOOKUP(C3022,CustomerDemographic!$A$1:$M$3309,4)</f>
        <v>Male</v>
      </c>
      <c r="S3022" s="21">
        <f>VLOOKUP(C3022,CustomerDemographic!$A$1:$M$3309,5)</f>
        <v>6</v>
      </c>
      <c r="T3022" s="30">
        <f>VLOOKUP(C3022,CustomerDemographic!$A$1:$M$3309,6)</f>
        <v>20034</v>
      </c>
      <c r="U3022" s="29">
        <f ca="1">VLOOKUP(C3022,CustomerDemographic!$A$1:$M$3309,7)</f>
        <v>68.991616711377475</v>
      </c>
      <c r="V3022" s="29">
        <f t="shared" ca="1" si="143"/>
        <v>68.991616711060374</v>
      </c>
      <c r="W3022" s="21" t="str">
        <f>VLOOKUP(C3022,CustomerDemographic!$A$1:$M$3309,8)</f>
        <v>Account Coordinator</v>
      </c>
      <c r="X3022" s="21" t="str">
        <f>VLOOKUP(C3022,CustomerDemographic!$A$1:$M$3309,9)</f>
        <v>Health</v>
      </c>
      <c r="Y3022" s="21" t="str">
        <f>VLOOKUP(C3022,CustomerDemographic!$A$1:$M$3309,10)</f>
        <v>Affluent Customer</v>
      </c>
      <c r="Z3022" s="21" t="str">
        <f>VLOOKUP(C3022,CustomerDemographic!$A$1:$M$3309,11)</f>
        <v>N</v>
      </c>
      <c r="AA3022" s="21" t="str">
        <f>VLOOKUP(C3022,CustomerDemographic!$A$1:$M$3311,12)</f>
        <v>No</v>
      </c>
      <c r="AB3022" s="21">
        <f>VLOOKUP(C3022,CustomerDemographic!$A$1:$M$3311,13)</f>
        <v>10</v>
      </c>
      <c r="AC3022" s="3" t="str">
        <f>VLOOKUP(C3022,CustomerAddress!$A$1:$F$4000,2)</f>
        <v>4 Bartelt Hill</v>
      </c>
      <c r="AD3022" s="3">
        <f>VLOOKUP(C3022,CustomerAddress!$A$1:$F$4000,3)</f>
        <v>4510</v>
      </c>
      <c r="AE3022" s="3" t="str">
        <f>VLOOKUP(C3022,CustomerAddress!$A$1:$F$4000,4)</f>
        <v>QLD</v>
      </c>
      <c r="AF3022" s="3" t="str">
        <f>VLOOKUP(C3022,CustomerAddress!$A$1:$F$4000,5)</f>
        <v>Australia</v>
      </c>
      <c r="AG3022" s="23">
        <f>VLOOKUP(C3022,CustomerAddress!$A$1:$F$4000,6)</f>
        <v>1</v>
      </c>
    </row>
    <row r="3023" spans="1:33" s="3" customFormat="1" ht="15.75" customHeight="1" x14ac:dyDescent="0.25">
      <c r="A3023" s="22">
        <v>6860</v>
      </c>
      <c r="B3023" s="3">
        <v>30</v>
      </c>
      <c r="C3023" s="3">
        <v>1744</v>
      </c>
      <c r="D3023" s="5">
        <v>42748</v>
      </c>
      <c r="E3023" s="86" t="str">
        <f t="shared" si="141"/>
        <v>January</v>
      </c>
      <c r="F3023" s="86" t="str">
        <f t="shared" si="142"/>
        <v>Friday</v>
      </c>
      <c r="G3023" s="3" t="b">
        <v>1</v>
      </c>
      <c r="H3023" s="6" t="s">
        <v>13</v>
      </c>
      <c r="I3023" s="6" t="s">
        <v>19</v>
      </c>
      <c r="J3023" s="6" t="s">
        <v>15</v>
      </c>
      <c r="K3023" s="6" t="s">
        <v>16</v>
      </c>
      <c r="L3023" s="6" t="s">
        <v>16</v>
      </c>
      <c r="M3023" s="3">
        <v>1227.3399999999999</v>
      </c>
      <c r="N3023" s="7">
        <v>770.89</v>
      </c>
      <c r="O3023" s="5">
        <v>34556</v>
      </c>
      <c r="P3023" s="42">
        <f>master[[#This Row],[list_price]]-master[[#This Row],[standard_cost]]</f>
        <v>456.44999999999993</v>
      </c>
      <c r="Q3023" s="42" t="str">
        <f>VLOOKUP(C3023,CustomerDemographic!$A$1:$M$3309,2)</f>
        <v>Phoebe</v>
      </c>
      <c r="R3023" s="21" t="str">
        <f>VLOOKUP(C3023,CustomerDemographic!$A$1:$M$3309,4)</f>
        <v>Female</v>
      </c>
      <c r="S3023" s="21">
        <f>VLOOKUP(C3023,CustomerDemographic!$A$1:$M$3309,5)</f>
        <v>41</v>
      </c>
      <c r="T3023" s="30">
        <f>VLOOKUP(C3023,CustomerDemographic!$A$1:$M$3309,6)</f>
        <v>26319</v>
      </c>
      <c r="U3023" s="29">
        <f ca="1">VLOOKUP(C3023,CustomerDemographic!$A$1:$M$3309,7)</f>
        <v>51.772438629185686</v>
      </c>
      <c r="V3023" s="29">
        <f t="shared" ca="1" si="143"/>
        <v>51.772438628868599</v>
      </c>
      <c r="W3023" s="21" t="str">
        <f>VLOOKUP(C3023,CustomerDemographic!$A$1:$M$3309,8)</f>
        <v>Nurse Practicioner</v>
      </c>
      <c r="X3023" s="21" t="str">
        <f>VLOOKUP(C3023,CustomerDemographic!$A$1:$M$3309,9)</f>
        <v>Financial Services</v>
      </c>
      <c r="Y3023" s="21" t="str">
        <f>VLOOKUP(C3023,CustomerDemographic!$A$1:$M$3309,10)</f>
        <v>High Net Worth</v>
      </c>
      <c r="Z3023" s="21" t="str">
        <f>VLOOKUP(C3023,CustomerDemographic!$A$1:$M$3309,11)</f>
        <v>N</v>
      </c>
      <c r="AA3023" s="21" t="str">
        <f>VLOOKUP(C3023,CustomerDemographic!$A$1:$M$3311,12)</f>
        <v>No</v>
      </c>
      <c r="AB3023" s="21">
        <f>VLOOKUP(C3023,CustomerDemographic!$A$1:$M$3311,13)</f>
        <v>12</v>
      </c>
      <c r="AC3023" s="3" t="str">
        <f>VLOOKUP(C3023,CustomerAddress!$A$1:$F$4000,2)</f>
        <v>89 Cherokee Road</v>
      </c>
      <c r="AD3023" s="3">
        <f>VLOOKUP(C3023,CustomerAddress!$A$1:$F$4000,3)</f>
        <v>4211</v>
      </c>
      <c r="AE3023" s="3" t="str">
        <f>VLOOKUP(C3023,CustomerAddress!$A$1:$F$4000,4)</f>
        <v>QLD</v>
      </c>
      <c r="AF3023" s="3" t="str">
        <f>VLOOKUP(C3023,CustomerAddress!$A$1:$F$4000,5)</f>
        <v>Australia</v>
      </c>
      <c r="AG3023" s="23">
        <f>VLOOKUP(C3023,CustomerAddress!$A$1:$F$4000,6)</f>
        <v>8</v>
      </c>
    </row>
    <row r="3024" spans="1:33" s="3" customFormat="1" ht="15.75" customHeight="1" x14ac:dyDescent="0.25">
      <c r="A3024" s="22">
        <v>6870</v>
      </c>
      <c r="B3024" s="3">
        <v>69</v>
      </c>
      <c r="C3024" s="3">
        <v>2675</v>
      </c>
      <c r="D3024" s="5">
        <v>42928</v>
      </c>
      <c r="E3024" s="86" t="str">
        <f t="shared" si="141"/>
        <v>July</v>
      </c>
      <c r="F3024" s="86" t="str">
        <f t="shared" si="142"/>
        <v>Wednesday</v>
      </c>
      <c r="G3024" s="3" t="b">
        <v>1</v>
      </c>
      <c r="H3024" s="6" t="s">
        <v>13</v>
      </c>
      <c r="I3024" s="6" t="s">
        <v>22</v>
      </c>
      <c r="J3024" s="6" t="s">
        <v>23</v>
      </c>
      <c r="K3024" s="6" t="s">
        <v>16</v>
      </c>
      <c r="L3024" s="6" t="s">
        <v>16</v>
      </c>
      <c r="M3024" s="3">
        <v>792.9</v>
      </c>
      <c r="N3024" s="7">
        <v>594.67999999999995</v>
      </c>
      <c r="O3024" s="5">
        <v>42696</v>
      </c>
      <c r="P3024" s="42">
        <f>master[[#This Row],[list_price]]-master[[#This Row],[standard_cost]]</f>
        <v>198.22000000000003</v>
      </c>
      <c r="Q3024" s="42" t="str">
        <f>VLOOKUP(C3024,CustomerDemographic!$A$1:$M$3309,2)</f>
        <v>Dayle</v>
      </c>
      <c r="R3024" s="21" t="str">
        <f>VLOOKUP(C3024,CustomerDemographic!$A$1:$M$3309,4)</f>
        <v>Female</v>
      </c>
      <c r="S3024" s="21">
        <f>VLOOKUP(C3024,CustomerDemographic!$A$1:$M$3309,5)</f>
        <v>24</v>
      </c>
      <c r="T3024" s="30">
        <f>VLOOKUP(C3024,CustomerDemographic!$A$1:$M$3309,6)</f>
        <v>26720</v>
      </c>
      <c r="U3024" s="29">
        <f ca="1">VLOOKUP(C3024,CustomerDemographic!$A$1:$M$3309,7)</f>
        <v>50.673808492199385</v>
      </c>
      <c r="V3024" s="29">
        <f t="shared" ca="1" si="143"/>
        <v>50.673808491882298</v>
      </c>
      <c r="W3024" s="21" t="str">
        <f>VLOOKUP(C3024,CustomerDemographic!$A$1:$M$3309,8)</f>
        <v>Media Manager IV</v>
      </c>
      <c r="X3024" s="21" t="str">
        <f>VLOOKUP(C3024,CustomerDemographic!$A$1:$M$3309,9)</f>
        <v>Retail</v>
      </c>
      <c r="Y3024" s="21" t="str">
        <f>VLOOKUP(C3024,CustomerDemographic!$A$1:$M$3309,10)</f>
        <v>Mass Customer</v>
      </c>
      <c r="Z3024" s="21" t="str">
        <f>VLOOKUP(C3024,CustomerDemographic!$A$1:$M$3309,11)</f>
        <v>N</v>
      </c>
      <c r="AA3024" s="21" t="str">
        <f>VLOOKUP(C3024,CustomerDemographic!$A$1:$M$3311,12)</f>
        <v>No</v>
      </c>
      <c r="AB3024" s="21">
        <f>VLOOKUP(C3024,CustomerDemographic!$A$1:$M$3311,13)</f>
        <v>7</v>
      </c>
      <c r="AC3024" s="3" t="str">
        <f>VLOOKUP(C3024,CustomerAddress!$A$1:$F$4000,2)</f>
        <v>4 Loomis Hill</v>
      </c>
      <c r="AD3024" s="3">
        <f>VLOOKUP(C3024,CustomerAddress!$A$1:$F$4000,3)</f>
        <v>2527</v>
      </c>
      <c r="AE3024" s="3" t="str">
        <f>VLOOKUP(C3024,CustomerAddress!$A$1:$F$4000,4)</f>
        <v>NSW</v>
      </c>
      <c r="AF3024" s="3" t="str">
        <f>VLOOKUP(C3024,CustomerAddress!$A$1:$F$4000,5)</f>
        <v>Australia</v>
      </c>
      <c r="AG3024" s="23">
        <f>VLOOKUP(C3024,CustomerAddress!$A$1:$F$4000,6)</f>
        <v>7</v>
      </c>
    </row>
    <row r="3025" spans="1:33" s="3" customFormat="1" ht="15.75" customHeight="1" x14ac:dyDescent="0.25">
      <c r="A3025" s="22">
        <v>6875</v>
      </c>
      <c r="B3025" s="3">
        <v>59</v>
      </c>
      <c r="C3025" s="3">
        <v>1364</v>
      </c>
      <c r="D3025" s="5">
        <v>43035</v>
      </c>
      <c r="E3025" s="86" t="str">
        <f t="shared" si="141"/>
        <v>October</v>
      </c>
      <c r="F3025" s="86" t="str">
        <f t="shared" si="142"/>
        <v>Friday</v>
      </c>
      <c r="G3025" s="3" t="b">
        <v>1</v>
      </c>
      <c r="H3025" s="6" t="s">
        <v>13</v>
      </c>
      <c r="I3025" s="6" t="s">
        <v>14</v>
      </c>
      <c r="J3025" s="6" t="s">
        <v>15</v>
      </c>
      <c r="K3025" s="6" t="s">
        <v>16</v>
      </c>
      <c r="L3025" s="6" t="s">
        <v>18</v>
      </c>
      <c r="M3025" s="3">
        <v>1061.56</v>
      </c>
      <c r="N3025" s="7">
        <v>733.58</v>
      </c>
      <c r="O3025" s="5">
        <v>34170</v>
      </c>
      <c r="P3025" s="42">
        <f>master[[#This Row],[list_price]]-master[[#This Row],[standard_cost]]</f>
        <v>327.9799999999999</v>
      </c>
      <c r="Q3025" s="42" t="str">
        <f>VLOOKUP(C3025,CustomerDemographic!$A$1:$M$3309,2)</f>
        <v>Selby</v>
      </c>
      <c r="R3025" s="21" t="str">
        <f>VLOOKUP(C3025,CustomerDemographic!$A$1:$M$3309,4)</f>
        <v>Male</v>
      </c>
      <c r="S3025" s="21">
        <f>VLOOKUP(C3025,CustomerDemographic!$A$1:$M$3309,5)</f>
        <v>99</v>
      </c>
      <c r="T3025" s="30">
        <f>VLOOKUP(C3025,CustomerDemographic!$A$1:$M$3309,6)</f>
        <v>28600</v>
      </c>
      <c r="U3025" s="29">
        <f ca="1">VLOOKUP(C3025,CustomerDemographic!$A$1:$M$3309,7)</f>
        <v>45.52312356069254</v>
      </c>
      <c r="V3025" s="29">
        <f t="shared" ca="1" si="143"/>
        <v>45.523123560375446</v>
      </c>
      <c r="W3025" s="21" t="str">
        <f>VLOOKUP(C3025,CustomerDemographic!$A$1:$M$3309,8)</f>
        <v>Junior Executive</v>
      </c>
      <c r="X3025" s="21" t="str">
        <f>VLOOKUP(C3025,CustomerDemographic!$A$1:$M$3309,9)</f>
        <v>Manufacturing</v>
      </c>
      <c r="Y3025" s="21" t="str">
        <f>VLOOKUP(C3025,CustomerDemographic!$A$1:$M$3309,10)</f>
        <v>Mass Customer</v>
      </c>
      <c r="Z3025" s="21" t="str">
        <f>VLOOKUP(C3025,CustomerDemographic!$A$1:$M$3309,11)</f>
        <v>N</v>
      </c>
      <c r="AA3025" s="21" t="str">
        <f>VLOOKUP(C3025,CustomerDemographic!$A$1:$M$3311,12)</f>
        <v>No</v>
      </c>
      <c r="AB3025" s="21">
        <f>VLOOKUP(C3025,CustomerDemographic!$A$1:$M$3311,13)</f>
        <v>21</v>
      </c>
      <c r="AC3025" s="3" t="str">
        <f>VLOOKUP(C3025,CustomerAddress!$A$1:$F$4000,2)</f>
        <v>02505 Mariners Cove Street</v>
      </c>
      <c r="AD3025" s="3">
        <f>VLOOKUP(C3025,CustomerAddress!$A$1:$F$4000,3)</f>
        <v>3222</v>
      </c>
      <c r="AE3025" s="3" t="str">
        <f>VLOOKUP(C3025,CustomerAddress!$A$1:$F$4000,4)</f>
        <v>VIC</v>
      </c>
      <c r="AF3025" s="3" t="str">
        <f>VLOOKUP(C3025,CustomerAddress!$A$1:$F$4000,5)</f>
        <v>Australia</v>
      </c>
      <c r="AG3025" s="23">
        <f>VLOOKUP(C3025,CustomerAddress!$A$1:$F$4000,6)</f>
        <v>6</v>
      </c>
    </row>
    <row r="3026" spans="1:33" s="3" customFormat="1" ht="15.75" customHeight="1" x14ac:dyDescent="0.25">
      <c r="A3026" s="22">
        <v>6880</v>
      </c>
      <c r="B3026" s="3">
        <v>79</v>
      </c>
      <c r="C3026" s="3">
        <v>518</v>
      </c>
      <c r="D3026" s="5">
        <v>42812</v>
      </c>
      <c r="E3026" s="86" t="str">
        <f t="shared" si="141"/>
        <v>March</v>
      </c>
      <c r="F3026" s="86" t="str">
        <f t="shared" si="142"/>
        <v>Saturday</v>
      </c>
      <c r="G3026" s="3" t="b">
        <v>0</v>
      </c>
      <c r="H3026" s="6" t="s">
        <v>13</v>
      </c>
      <c r="I3026" s="6" t="s">
        <v>21</v>
      </c>
      <c r="J3026" s="6" t="s">
        <v>15</v>
      </c>
      <c r="K3026" s="6" t="s">
        <v>16</v>
      </c>
      <c r="L3026" s="6" t="s">
        <v>16</v>
      </c>
      <c r="M3026" s="3">
        <v>1555.58</v>
      </c>
      <c r="N3026" s="7">
        <v>818.01</v>
      </c>
      <c r="O3026" s="5">
        <v>38206</v>
      </c>
      <c r="P3026" s="42">
        <f>master[[#This Row],[list_price]]-master[[#This Row],[standard_cost]]</f>
        <v>737.56999999999994</v>
      </c>
      <c r="Q3026" s="42" t="str">
        <f>VLOOKUP(C3026,CustomerDemographic!$A$1:$M$3309,2)</f>
        <v>Bernhard</v>
      </c>
      <c r="R3026" s="21" t="str">
        <f>VLOOKUP(C3026,CustomerDemographic!$A$1:$M$3309,4)</f>
        <v>Male</v>
      </c>
      <c r="S3026" s="21">
        <f>VLOOKUP(C3026,CustomerDemographic!$A$1:$M$3309,5)</f>
        <v>60</v>
      </c>
      <c r="T3026" s="30">
        <f>VLOOKUP(C3026,CustomerDemographic!$A$1:$M$3309,6)</f>
        <v>33356</v>
      </c>
      <c r="U3026" s="29">
        <f ca="1">VLOOKUP(C3026,CustomerDemographic!$A$1:$M$3309,7)</f>
        <v>32.492986574391168</v>
      </c>
      <c r="V3026" s="29">
        <f t="shared" ca="1" si="143"/>
        <v>32.492986574074074</v>
      </c>
      <c r="W3026" s="21" t="str">
        <f>VLOOKUP(C3026,CustomerDemographic!$A$1:$M$3309,8)</f>
        <v>Database Administrator IV</v>
      </c>
      <c r="X3026" s="21" t="str">
        <f>VLOOKUP(C3026,CustomerDemographic!$A$1:$M$3309,9)</f>
        <v>Retail</v>
      </c>
      <c r="Y3026" s="21" t="str">
        <f>VLOOKUP(C3026,CustomerDemographic!$A$1:$M$3309,10)</f>
        <v>Mass Customer</v>
      </c>
      <c r="Z3026" s="21" t="str">
        <f>VLOOKUP(C3026,CustomerDemographic!$A$1:$M$3309,11)</f>
        <v>N</v>
      </c>
      <c r="AA3026" s="21" t="str">
        <f>VLOOKUP(C3026,CustomerDemographic!$A$1:$M$3311,12)</f>
        <v>Yes</v>
      </c>
      <c r="AB3026" s="21">
        <f>VLOOKUP(C3026,CustomerDemographic!$A$1:$M$3311,13)</f>
        <v>10</v>
      </c>
      <c r="AC3026" s="3" t="str">
        <f>VLOOKUP(C3026,CustomerAddress!$A$1:$F$4000,2)</f>
        <v>49503 Sachtjen Circle</v>
      </c>
      <c r="AD3026" s="3">
        <f>VLOOKUP(C3026,CustomerAddress!$A$1:$F$4000,3)</f>
        <v>4208</v>
      </c>
      <c r="AE3026" s="3" t="str">
        <f>VLOOKUP(C3026,CustomerAddress!$A$1:$F$4000,4)</f>
        <v>QLD</v>
      </c>
      <c r="AF3026" s="3" t="str">
        <f>VLOOKUP(C3026,CustomerAddress!$A$1:$F$4000,5)</f>
        <v>Australia</v>
      </c>
      <c r="AG3026" s="23">
        <f>VLOOKUP(C3026,CustomerAddress!$A$1:$F$4000,6)</f>
        <v>8</v>
      </c>
    </row>
    <row r="3027" spans="1:33" s="3" customFormat="1" ht="15.75" customHeight="1" x14ac:dyDescent="0.25">
      <c r="A3027" s="22">
        <v>6900</v>
      </c>
      <c r="B3027" s="3">
        <v>25</v>
      </c>
      <c r="C3027" s="3">
        <v>2733</v>
      </c>
      <c r="D3027" s="5">
        <v>42921</v>
      </c>
      <c r="E3027" s="86" t="str">
        <f t="shared" si="141"/>
        <v>July</v>
      </c>
      <c r="F3027" s="86" t="str">
        <f t="shared" si="142"/>
        <v>Wednesday</v>
      </c>
      <c r="G3027" s="3" t="b">
        <v>0</v>
      </c>
      <c r="H3027" s="6" t="s">
        <v>13</v>
      </c>
      <c r="I3027" s="6" t="s">
        <v>22</v>
      </c>
      <c r="J3027" s="6" t="s">
        <v>23</v>
      </c>
      <c r="K3027" s="6" t="s">
        <v>16</v>
      </c>
      <c r="L3027" s="6" t="s">
        <v>16</v>
      </c>
      <c r="M3027" s="3">
        <v>1538.99</v>
      </c>
      <c r="N3027" s="7">
        <v>829.65</v>
      </c>
      <c r="O3027" s="5">
        <v>41533</v>
      </c>
      <c r="P3027" s="42">
        <f>master[[#This Row],[list_price]]-master[[#This Row],[standard_cost]]</f>
        <v>709.34</v>
      </c>
      <c r="Q3027" s="42" t="str">
        <f>VLOOKUP(C3027,CustomerDemographic!$A$1:$M$3309,2)</f>
        <v>Jordanna</v>
      </c>
      <c r="R3027" s="21" t="str">
        <f>VLOOKUP(C3027,CustomerDemographic!$A$1:$M$3309,4)</f>
        <v>Female</v>
      </c>
      <c r="S3027" s="21">
        <f>VLOOKUP(C3027,CustomerDemographic!$A$1:$M$3309,5)</f>
        <v>89</v>
      </c>
      <c r="T3027" s="30">
        <f>VLOOKUP(C3027,CustomerDemographic!$A$1:$M$3309,6)</f>
        <v>31113</v>
      </c>
      <c r="U3027" s="29">
        <f ca="1">VLOOKUP(C3027,CustomerDemographic!$A$1:$M$3309,7)</f>
        <v>38.638192053843227</v>
      </c>
      <c r="V3027" s="29">
        <f t="shared" ca="1" si="143"/>
        <v>38.638192053526133</v>
      </c>
      <c r="W3027" s="21" t="str">
        <f>VLOOKUP(C3027,CustomerDemographic!$A$1:$M$3309,8)</f>
        <v>Analog Circuit Design manager</v>
      </c>
      <c r="X3027" s="21" t="str">
        <f>VLOOKUP(C3027,CustomerDemographic!$A$1:$M$3309,9)</f>
        <v>Manufacturing</v>
      </c>
      <c r="Y3027" s="21" t="str">
        <f>VLOOKUP(C3027,CustomerDemographic!$A$1:$M$3309,10)</f>
        <v>Mass Customer</v>
      </c>
      <c r="Z3027" s="21" t="str">
        <f>VLOOKUP(C3027,CustomerDemographic!$A$1:$M$3309,11)</f>
        <v>N</v>
      </c>
      <c r="AA3027" s="21" t="str">
        <f>VLOOKUP(C3027,CustomerDemographic!$A$1:$M$3311,12)</f>
        <v>Yes</v>
      </c>
      <c r="AB3027" s="21">
        <f>VLOOKUP(C3027,CustomerDemographic!$A$1:$M$3311,13)</f>
        <v>17</v>
      </c>
      <c r="AC3027" s="3" t="str">
        <f>VLOOKUP(C3027,CustomerAddress!$A$1:$F$4000,2)</f>
        <v>81254 Buhler Trail</v>
      </c>
      <c r="AD3027" s="3">
        <f>VLOOKUP(C3027,CustomerAddress!$A$1:$F$4000,3)</f>
        <v>4740</v>
      </c>
      <c r="AE3027" s="3" t="str">
        <f>VLOOKUP(C3027,CustomerAddress!$A$1:$F$4000,4)</f>
        <v>QLD</v>
      </c>
      <c r="AF3027" s="3" t="str">
        <f>VLOOKUP(C3027,CustomerAddress!$A$1:$F$4000,5)</f>
        <v>Australia</v>
      </c>
      <c r="AG3027" s="23">
        <f>VLOOKUP(C3027,CustomerAddress!$A$1:$F$4000,6)</f>
        <v>2</v>
      </c>
    </row>
    <row r="3028" spans="1:33" s="3" customFormat="1" ht="15.75" customHeight="1" x14ac:dyDescent="0.25">
      <c r="A3028" s="22">
        <v>6924</v>
      </c>
      <c r="B3028" s="3">
        <v>44</v>
      </c>
      <c r="C3028" s="3">
        <v>2297</v>
      </c>
      <c r="D3028" s="5">
        <v>42883</v>
      </c>
      <c r="E3028" s="86" t="str">
        <f t="shared" si="141"/>
        <v>May</v>
      </c>
      <c r="F3028" s="86" t="str">
        <f t="shared" si="142"/>
        <v>Sunday</v>
      </c>
      <c r="G3028" s="3" t="b">
        <v>1</v>
      </c>
      <c r="H3028" s="6" t="s">
        <v>13</v>
      </c>
      <c r="I3028" s="6" t="s">
        <v>24</v>
      </c>
      <c r="J3028" s="6" t="s">
        <v>15</v>
      </c>
      <c r="K3028" s="6" t="s">
        <v>16</v>
      </c>
      <c r="L3028" s="6" t="s">
        <v>16</v>
      </c>
      <c r="M3028" s="3">
        <v>1769.64</v>
      </c>
      <c r="N3028" s="7">
        <v>108.76</v>
      </c>
      <c r="O3028" s="5">
        <v>41848</v>
      </c>
      <c r="P3028" s="42">
        <f>master[[#This Row],[list_price]]-master[[#This Row],[standard_cost]]</f>
        <v>1660.88</v>
      </c>
      <c r="Q3028" s="42" t="str">
        <f>VLOOKUP(C3028,CustomerDemographic!$A$1:$M$3309,2)</f>
        <v>Pauletta</v>
      </c>
      <c r="R3028" s="21" t="str">
        <f>VLOOKUP(C3028,CustomerDemographic!$A$1:$M$3309,4)</f>
        <v>Female</v>
      </c>
      <c r="S3028" s="21">
        <f>VLOOKUP(C3028,CustomerDemographic!$A$1:$M$3309,5)</f>
        <v>16</v>
      </c>
      <c r="T3028" s="30">
        <f>VLOOKUP(C3028,CustomerDemographic!$A$1:$M$3309,6)</f>
        <v>26264</v>
      </c>
      <c r="U3028" s="29">
        <f ca="1">VLOOKUP(C3028,CustomerDemographic!$A$1:$M$3309,7)</f>
        <v>51.923123560692538</v>
      </c>
      <c r="V3028" s="29">
        <f t="shared" ca="1" si="143"/>
        <v>51.923123560375444</v>
      </c>
      <c r="W3028" s="21" t="str">
        <f>VLOOKUP(C3028,CustomerDemographic!$A$1:$M$3309,8)</f>
        <v>Geological Engineer</v>
      </c>
      <c r="X3028" s="21" t="str">
        <f>VLOOKUP(C3028,CustomerDemographic!$A$1:$M$3309,9)</f>
        <v>Manufacturing</v>
      </c>
      <c r="Y3028" s="21" t="str">
        <f>VLOOKUP(C3028,CustomerDemographic!$A$1:$M$3309,10)</f>
        <v>Affluent Customer</v>
      </c>
      <c r="Z3028" s="21" t="str">
        <f>VLOOKUP(C3028,CustomerDemographic!$A$1:$M$3309,11)</f>
        <v>N</v>
      </c>
      <c r="AA3028" s="21" t="str">
        <f>VLOOKUP(C3028,CustomerDemographic!$A$1:$M$3311,12)</f>
        <v>Yes</v>
      </c>
      <c r="AB3028" s="21">
        <f>VLOOKUP(C3028,CustomerDemographic!$A$1:$M$3311,13)</f>
        <v>19</v>
      </c>
      <c r="AC3028" s="3" t="str">
        <f>VLOOKUP(C3028,CustomerAddress!$A$1:$F$4000,2)</f>
        <v>834 Pierstorff Lane</v>
      </c>
      <c r="AD3028" s="3">
        <f>VLOOKUP(C3028,CustomerAddress!$A$1:$F$4000,3)</f>
        <v>4228</v>
      </c>
      <c r="AE3028" s="3" t="str">
        <f>VLOOKUP(C3028,CustomerAddress!$A$1:$F$4000,4)</f>
        <v>QLD</v>
      </c>
      <c r="AF3028" s="3" t="str">
        <f>VLOOKUP(C3028,CustomerAddress!$A$1:$F$4000,5)</f>
        <v>Australia</v>
      </c>
      <c r="AG3028" s="23">
        <f>VLOOKUP(C3028,CustomerAddress!$A$1:$F$4000,6)</f>
        <v>10</v>
      </c>
    </row>
    <row r="3029" spans="1:33" s="3" customFormat="1" ht="15.75" customHeight="1" x14ac:dyDescent="0.25">
      <c r="A3029" s="22">
        <v>6926</v>
      </c>
      <c r="B3029" s="3">
        <v>1</v>
      </c>
      <c r="C3029" s="3">
        <v>3497</v>
      </c>
      <c r="D3029" s="5">
        <v>43047</v>
      </c>
      <c r="E3029" s="86" t="str">
        <f t="shared" si="141"/>
        <v>November</v>
      </c>
      <c r="F3029" s="86" t="str">
        <f t="shared" si="142"/>
        <v>Wednesday</v>
      </c>
      <c r="G3029" s="3" t="b">
        <v>1</v>
      </c>
      <c r="H3029" s="6" t="s">
        <v>13</v>
      </c>
      <c r="I3029" s="6" t="s">
        <v>22</v>
      </c>
      <c r="J3029" s="6" t="s">
        <v>15</v>
      </c>
      <c r="K3029" s="6" t="s">
        <v>16</v>
      </c>
      <c r="L3029" s="6" t="s">
        <v>16</v>
      </c>
      <c r="M3029" s="3">
        <v>1403.5</v>
      </c>
      <c r="N3029" s="7">
        <v>954.82</v>
      </c>
      <c r="O3029" s="5">
        <v>42688</v>
      </c>
      <c r="P3029" s="42">
        <f>master[[#This Row],[list_price]]-master[[#This Row],[standard_cost]]</f>
        <v>448.67999999999995</v>
      </c>
      <c r="Q3029" s="42" t="str">
        <f>VLOOKUP(C3029,CustomerDemographic!$A$1:$M$3309,2)</f>
        <v>Thia</v>
      </c>
      <c r="R3029" s="21" t="str">
        <f>VLOOKUP(C3029,CustomerDemographic!$A$1:$M$3309,4)</f>
        <v>Female</v>
      </c>
      <c r="S3029" s="21">
        <f>VLOOKUP(C3029,CustomerDemographic!$A$1:$M$3309,5)</f>
        <v>73</v>
      </c>
      <c r="T3029" s="30">
        <f>VLOOKUP(C3029,CustomerDemographic!$A$1:$M$3309,6)</f>
        <v>31535</v>
      </c>
      <c r="U3029" s="29">
        <f ca="1">VLOOKUP(C3029,CustomerDemographic!$A$1:$M$3309,7)</f>
        <v>37.482027670281582</v>
      </c>
      <c r="V3029" s="29">
        <f t="shared" ca="1" si="143"/>
        <v>37.482027669964488</v>
      </c>
      <c r="W3029" s="21" t="str">
        <f>VLOOKUP(C3029,CustomerDemographic!$A$1:$M$3309,8)</f>
        <v>Administrative Assistant IV</v>
      </c>
      <c r="X3029" s="21" t="str">
        <f>VLOOKUP(C3029,CustomerDemographic!$A$1:$M$3309,9)</f>
        <v>Manufacturing</v>
      </c>
      <c r="Y3029" s="21" t="str">
        <f>VLOOKUP(C3029,CustomerDemographic!$A$1:$M$3309,10)</f>
        <v>Affluent Customer</v>
      </c>
      <c r="Z3029" s="21" t="str">
        <f>VLOOKUP(C3029,CustomerDemographic!$A$1:$M$3309,11)</f>
        <v>N</v>
      </c>
      <c r="AA3029" s="21" t="str">
        <f>VLOOKUP(C3029,CustomerDemographic!$A$1:$M$3311,12)</f>
        <v>Yes</v>
      </c>
      <c r="AB3029" s="21">
        <f>VLOOKUP(C3029,CustomerDemographic!$A$1:$M$3311,13)</f>
        <v>18</v>
      </c>
      <c r="AC3029" s="3" t="str">
        <f>VLOOKUP(C3029,CustomerAddress!$A$1:$F$4000,2)</f>
        <v>96 Delladonna Trail</v>
      </c>
      <c r="AD3029" s="3">
        <f>VLOOKUP(C3029,CustomerAddress!$A$1:$F$4000,3)</f>
        <v>3976</v>
      </c>
      <c r="AE3029" s="3" t="str">
        <f>VLOOKUP(C3029,CustomerAddress!$A$1:$F$4000,4)</f>
        <v>VIC</v>
      </c>
      <c r="AF3029" s="3" t="str">
        <f>VLOOKUP(C3029,CustomerAddress!$A$1:$F$4000,5)</f>
        <v>Australia</v>
      </c>
      <c r="AG3029" s="23">
        <f>VLOOKUP(C3029,CustomerAddress!$A$1:$F$4000,6)</f>
        <v>5</v>
      </c>
    </row>
    <row r="3030" spans="1:33" s="3" customFormat="1" ht="15.75" customHeight="1" x14ac:dyDescent="0.25">
      <c r="A3030" s="22">
        <v>6931</v>
      </c>
      <c r="B3030" s="3">
        <v>88</v>
      </c>
      <c r="C3030" s="3">
        <v>1774</v>
      </c>
      <c r="D3030" s="5">
        <v>42816</v>
      </c>
      <c r="E3030" s="86" t="str">
        <f t="shared" si="141"/>
        <v>March</v>
      </c>
      <c r="F3030" s="86" t="str">
        <f t="shared" si="142"/>
        <v>Wednesday</v>
      </c>
      <c r="G3030" s="3" t="b">
        <v>0</v>
      </c>
      <c r="H3030" s="6" t="s">
        <v>13</v>
      </c>
      <c r="I3030" s="6" t="s">
        <v>21</v>
      </c>
      <c r="J3030" s="6" t="s">
        <v>15</v>
      </c>
      <c r="K3030" s="6" t="s">
        <v>16</v>
      </c>
      <c r="L3030" s="6" t="s">
        <v>16</v>
      </c>
      <c r="M3030" s="3">
        <v>1198.46</v>
      </c>
      <c r="N3030" s="7">
        <v>381.1</v>
      </c>
      <c r="O3030" s="5">
        <v>38482</v>
      </c>
      <c r="P3030" s="42">
        <f>master[[#This Row],[list_price]]-master[[#This Row],[standard_cost]]</f>
        <v>817.36</v>
      </c>
      <c r="Q3030" s="42" t="str">
        <f>VLOOKUP(C3030,CustomerDemographic!$A$1:$M$3309,2)</f>
        <v>Vidovik</v>
      </c>
      <c r="R3030" s="21" t="str">
        <f>VLOOKUP(C3030,CustomerDemographic!$A$1:$M$3309,4)</f>
        <v>Male</v>
      </c>
      <c r="S3030" s="21">
        <f>VLOOKUP(C3030,CustomerDemographic!$A$1:$M$3309,5)</f>
        <v>48</v>
      </c>
      <c r="T3030" s="30">
        <f>VLOOKUP(C3030,CustomerDemographic!$A$1:$M$3309,6)</f>
        <v>28795</v>
      </c>
      <c r="U3030" s="29">
        <f ca="1">VLOOKUP(C3030,CustomerDemographic!$A$1:$M$3309,7)</f>
        <v>44.988876985350075</v>
      </c>
      <c r="V3030" s="29">
        <f t="shared" ca="1" si="143"/>
        <v>44.988876985032981</v>
      </c>
      <c r="W3030" s="21" t="str">
        <f>VLOOKUP(C3030,CustomerDemographic!$A$1:$M$3309,8)</f>
        <v>Compensation Analyst</v>
      </c>
      <c r="X3030" s="21" t="str">
        <f>VLOOKUP(C3030,CustomerDemographic!$A$1:$M$3309,9)</f>
        <v>Financial Services</v>
      </c>
      <c r="Y3030" s="21" t="str">
        <f>VLOOKUP(C3030,CustomerDemographic!$A$1:$M$3309,10)</f>
        <v>Mass Customer</v>
      </c>
      <c r="Z3030" s="21" t="str">
        <f>VLOOKUP(C3030,CustomerDemographic!$A$1:$M$3309,11)</f>
        <v>N</v>
      </c>
      <c r="AA3030" s="21" t="str">
        <f>VLOOKUP(C3030,CustomerDemographic!$A$1:$M$3311,12)</f>
        <v>Yes</v>
      </c>
      <c r="AB3030" s="21">
        <f>VLOOKUP(C3030,CustomerDemographic!$A$1:$M$3311,13)</f>
        <v>18</v>
      </c>
      <c r="AC3030" s="3" t="str">
        <f>VLOOKUP(C3030,CustomerAddress!$A$1:$F$4000,2)</f>
        <v>6 Hansons Park</v>
      </c>
      <c r="AD3030" s="3">
        <f>VLOOKUP(C3030,CustomerAddress!$A$1:$F$4000,3)</f>
        <v>2145</v>
      </c>
      <c r="AE3030" s="3" t="str">
        <f>VLOOKUP(C3030,CustomerAddress!$A$1:$F$4000,4)</f>
        <v>NSW</v>
      </c>
      <c r="AF3030" s="3" t="str">
        <f>VLOOKUP(C3030,CustomerAddress!$A$1:$F$4000,5)</f>
        <v>Australia</v>
      </c>
      <c r="AG3030" s="23">
        <f>VLOOKUP(C3030,CustomerAddress!$A$1:$F$4000,6)</f>
        <v>7</v>
      </c>
    </row>
    <row r="3031" spans="1:33" s="3" customFormat="1" ht="15.75" customHeight="1" x14ac:dyDescent="0.25">
      <c r="A3031" s="22">
        <v>6938</v>
      </c>
      <c r="B3031" s="3">
        <v>77</v>
      </c>
      <c r="C3031" s="3">
        <v>2209</v>
      </c>
      <c r="D3031" s="5">
        <v>42834</v>
      </c>
      <c r="E3031" s="86" t="str">
        <f t="shared" si="141"/>
        <v>April</v>
      </c>
      <c r="F3031" s="86" t="str">
        <f t="shared" si="142"/>
        <v>Sunday</v>
      </c>
      <c r="G3031" s="3" t="b">
        <v>0</v>
      </c>
      <c r="H3031" s="6" t="s">
        <v>13</v>
      </c>
      <c r="I3031" s="6" t="s">
        <v>21</v>
      </c>
      <c r="J3031" s="6" t="s">
        <v>23</v>
      </c>
      <c r="K3031" s="6" t="s">
        <v>16</v>
      </c>
      <c r="L3031" s="6" t="s">
        <v>18</v>
      </c>
      <c r="M3031" s="3">
        <v>1240.31</v>
      </c>
      <c r="N3031" s="7">
        <v>795.1</v>
      </c>
      <c r="O3031" s="5">
        <v>33429</v>
      </c>
      <c r="P3031" s="42">
        <f>master[[#This Row],[list_price]]-master[[#This Row],[standard_cost]]</f>
        <v>445.20999999999992</v>
      </c>
      <c r="Q3031" s="42" t="str">
        <f>VLOOKUP(C3031,CustomerDemographic!$A$1:$M$3309,2)</f>
        <v>Rriocard</v>
      </c>
      <c r="R3031" s="21" t="str">
        <f>VLOOKUP(C3031,CustomerDemographic!$A$1:$M$3309,4)</f>
        <v>Male</v>
      </c>
      <c r="S3031" s="21">
        <f>VLOOKUP(C3031,CustomerDemographic!$A$1:$M$3309,5)</f>
        <v>4</v>
      </c>
      <c r="T3031" s="30">
        <f>VLOOKUP(C3031,CustomerDemographic!$A$1:$M$3309,6)</f>
        <v>34185</v>
      </c>
      <c r="U3031" s="29">
        <f ca="1">VLOOKUP(C3031,CustomerDemographic!$A$1:$M$3309,7)</f>
        <v>30.221753697678839</v>
      </c>
      <c r="V3031" s="29">
        <f t="shared" ca="1" si="143"/>
        <v>30.221753697361748</v>
      </c>
      <c r="W3031" s="21" t="str">
        <f>VLOOKUP(C3031,CustomerDemographic!$A$1:$M$3309,8)</f>
        <v>Registered Nurse</v>
      </c>
      <c r="X3031" s="21" t="str">
        <f>VLOOKUP(C3031,CustomerDemographic!$A$1:$M$3309,9)</f>
        <v>Health</v>
      </c>
      <c r="Y3031" s="21" t="str">
        <f>VLOOKUP(C3031,CustomerDemographic!$A$1:$M$3309,10)</f>
        <v>Affluent Customer</v>
      </c>
      <c r="Z3031" s="21" t="str">
        <f>VLOOKUP(C3031,CustomerDemographic!$A$1:$M$3309,11)</f>
        <v>N</v>
      </c>
      <c r="AA3031" s="21" t="str">
        <f>VLOOKUP(C3031,CustomerDemographic!$A$1:$M$3311,12)</f>
        <v>Yes</v>
      </c>
      <c r="AB3031" s="21">
        <f>VLOOKUP(C3031,CustomerDemographic!$A$1:$M$3311,13)</f>
        <v>3</v>
      </c>
      <c r="AC3031" s="3" t="str">
        <f>VLOOKUP(C3031,CustomerAddress!$A$1:$F$4000,2)</f>
        <v>90 East Way</v>
      </c>
      <c r="AD3031" s="3">
        <f>VLOOKUP(C3031,CustomerAddress!$A$1:$F$4000,3)</f>
        <v>2145</v>
      </c>
      <c r="AE3031" s="3" t="str">
        <f>VLOOKUP(C3031,CustomerAddress!$A$1:$F$4000,4)</f>
        <v>NSW</v>
      </c>
      <c r="AF3031" s="3" t="str">
        <f>VLOOKUP(C3031,CustomerAddress!$A$1:$F$4000,5)</f>
        <v>Australia</v>
      </c>
      <c r="AG3031" s="23">
        <f>VLOOKUP(C3031,CustomerAddress!$A$1:$F$4000,6)</f>
        <v>8</v>
      </c>
    </row>
    <row r="3032" spans="1:33" s="3" customFormat="1" ht="15.75" customHeight="1" x14ac:dyDescent="0.25">
      <c r="A3032" s="22">
        <v>6942</v>
      </c>
      <c r="B3032" s="3">
        <v>21</v>
      </c>
      <c r="C3032" s="3">
        <v>3253</v>
      </c>
      <c r="D3032" s="5">
        <v>43072</v>
      </c>
      <c r="E3032" s="86" t="str">
        <f t="shared" si="141"/>
        <v>December</v>
      </c>
      <c r="F3032" s="86" t="str">
        <f t="shared" si="142"/>
        <v>Sunday</v>
      </c>
      <c r="G3032" s="3" t="b">
        <v>1</v>
      </c>
      <c r="H3032" s="6" t="s">
        <v>13</v>
      </c>
      <c r="I3032" s="6" t="s">
        <v>24</v>
      </c>
      <c r="J3032" s="6" t="s">
        <v>28</v>
      </c>
      <c r="K3032" s="6" t="s">
        <v>16</v>
      </c>
      <c r="L3032" s="6" t="s">
        <v>16</v>
      </c>
      <c r="M3032" s="3">
        <v>1466.68</v>
      </c>
      <c r="N3032" s="7">
        <v>363.25</v>
      </c>
      <c r="O3032" s="5">
        <v>37838</v>
      </c>
      <c r="P3032" s="42">
        <f>master[[#This Row],[list_price]]-master[[#This Row],[standard_cost]]</f>
        <v>1103.43</v>
      </c>
      <c r="Q3032" s="42" t="str">
        <f>VLOOKUP(C3032,CustomerDemographic!$A$1:$M$3309,2)</f>
        <v>Bernadine</v>
      </c>
      <c r="R3032" s="21" t="str">
        <f>VLOOKUP(C3032,CustomerDemographic!$A$1:$M$3309,4)</f>
        <v>Female</v>
      </c>
      <c r="S3032" s="21">
        <f>VLOOKUP(C3032,CustomerDemographic!$A$1:$M$3309,5)</f>
        <v>42</v>
      </c>
      <c r="T3032" s="30">
        <f>VLOOKUP(C3032,CustomerDemographic!$A$1:$M$3309,6)</f>
        <v>32914</v>
      </c>
      <c r="U3032" s="29">
        <f ca="1">VLOOKUP(C3032,CustomerDemographic!$A$1:$M$3309,7)</f>
        <v>33.703945478500756</v>
      </c>
      <c r="V3032" s="29">
        <f t="shared" ca="1" si="143"/>
        <v>33.703945478183662</v>
      </c>
      <c r="W3032" s="21" t="str">
        <f>VLOOKUP(C3032,CustomerDemographic!$A$1:$M$3309,8)</f>
        <v>Cost Accountant</v>
      </c>
      <c r="X3032" s="21" t="str">
        <f>VLOOKUP(C3032,CustomerDemographic!$A$1:$M$3309,9)</f>
        <v>Financial Services</v>
      </c>
      <c r="Y3032" s="21" t="str">
        <f>VLOOKUP(C3032,CustomerDemographic!$A$1:$M$3309,10)</f>
        <v>High Net Worth</v>
      </c>
      <c r="Z3032" s="21" t="str">
        <f>VLOOKUP(C3032,CustomerDemographic!$A$1:$M$3309,11)</f>
        <v>N</v>
      </c>
      <c r="AA3032" s="21" t="str">
        <f>VLOOKUP(C3032,CustomerDemographic!$A$1:$M$3311,12)</f>
        <v>Yes</v>
      </c>
      <c r="AB3032" s="21">
        <f>VLOOKUP(C3032,CustomerDemographic!$A$1:$M$3311,13)</f>
        <v>7</v>
      </c>
      <c r="AC3032" s="3" t="str">
        <f>VLOOKUP(C3032,CustomerAddress!$A$1:$F$4000,2)</f>
        <v>888 Warrior Avenue</v>
      </c>
      <c r="AD3032" s="3">
        <f>VLOOKUP(C3032,CustomerAddress!$A$1:$F$4000,3)</f>
        <v>2170</v>
      </c>
      <c r="AE3032" s="3" t="str">
        <f>VLOOKUP(C3032,CustomerAddress!$A$1:$F$4000,4)</f>
        <v>NSW</v>
      </c>
      <c r="AF3032" s="3" t="str">
        <f>VLOOKUP(C3032,CustomerAddress!$A$1:$F$4000,5)</f>
        <v>Australia</v>
      </c>
      <c r="AG3032" s="23">
        <f>VLOOKUP(C3032,CustomerAddress!$A$1:$F$4000,6)</f>
        <v>8</v>
      </c>
    </row>
    <row r="3033" spans="1:33" s="3" customFormat="1" ht="15.75" customHeight="1" x14ac:dyDescent="0.25">
      <c r="A3033" s="22">
        <v>6948</v>
      </c>
      <c r="B3033" s="3">
        <v>33</v>
      </c>
      <c r="C3033" s="3">
        <v>3065</v>
      </c>
      <c r="D3033" s="5">
        <v>43094</v>
      </c>
      <c r="E3033" s="86" t="str">
        <f t="shared" si="141"/>
        <v>December</v>
      </c>
      <c r="F3033" s="86" t="str">
        <f t="shared" si="142"/>
        <v>Monday</v>
      </c>
      <c r="G3033" s="3" t="b">
        <v>0</v>
      </c>
      <c r="H3033" s="6" t="s">
        <v>13</v>
      </c>
      <c r="I3033" s="6" t="s">
        <v>19</v>
      </c>
      <c r="J3033" s="6" t="s">
        <v>23</v>
      </c>
      <c r="K3033" s="6" t="s">
        <v>16</v>
      </c>
      <c r="L3033" s="6" t="s">
        <v>27</v>
      </c>
      <c r="M3033" s="3">
        <v>1810</v>
      </c>
      <c r="N3033" s="7">
        <v>1610.9</v>
      </c>
      <c r="O3033" s="5">
        <v>34071</v>
      </c>
      <c r="P3033" s="42">
        <f>master[[#This Row],[list_price]]-master[[#This Row],[standard_cost]]</f>
        <v>199.09999999999991</v>
      </c>
      <c r="Q3033" s="42" t="str">
        <f>VLOOKUP(C3033,CustomerDemographic!$A$1:$M$3309,2)</f>
        <v>Winna</v>
      </c>
      <c r="R3033" s="21" t="str">
        <f>VLOOKUP(C3033,CustomerDemographic!$A$1:$M$3309,4)</f>
        <v>Female</v>
      </c>
      <c r="S3033" s="21">
        <f>VLOOKUP(C3033,CustomerDemographic!$A$1:$M$3309,5)</f>
        <v>88</v>
      </c>
      <c r="T3033" s="30">
        <f>VLOOKUP(C3033,CustomerDemographic!$A$1:$M$3309,6)</f>
        <v>28495</v>
      </c>
      <c r="U3033" s="29">
        <f ca="1">VLOOKUP(C3033,CustomerDemographic!$A$1:$M$3309,7)</f>
        <v>45.810794793569251</v>
      </c>
      <c r="V3033" s="29">
        <f t="shared" ca="1" si="143"/>
        <v>45.810794793252157</v>
      </c>
      <c r="W3033" s="21" t="str">
        <f>VLOOKUP(C3033,CustomerDemographic!$A$1:$M$3309,8)</f>
        <v>Recruiter</v>
      </c>
      <c r="X3033" s="21" t="str">
        <f>VLOOKUP(C3033,CustomerDemographic!$A$1:$M$3309,9)</f>
        <v>Financial Services</v>
      </c>
      <c r="Y3033" s="21" t="str">
        <f>VLOOKUP(C3033,CustomerDemographic!$A$1:$M$3309,10)</f>
        <v>High Net Worth</v>
      </c>
      <c r="Z3033" s="21" t="str">
        <f>VLOOKUP(C3033,CustomerDemographic!$A$1:$M$3309,11)</f>
        <v>N</v>
      </c>
      <c r="AA3033" s="21" t="str">
        <f>VLOOKUP(C3033,CustomerDemographic!$A$1:$M$3311,12)</f>
        <v>Yes</v>
      </c>
      <c r="AB3033" s="21">
        <f>VLOOKUP(C3033,CustomerDemographic!$A$1:$M$3311,13)</f>
        <v>13</v>
      </c>
      <c r="AC3033" s="3" t="str">
        <f>VLOOKUP(C3033,CustomerAddress!$A$1:$F$4000,2)</f>
        <v>8303 Mallard Center</v>
      </c>
      <c r="AD3033" s="3">
        <f>VLOOKUP(C3033,CustomerAddress!$A$1:$F$4000,3)</f>
        <v>2234</v>
      </c>
      <c r="AE3033" s="3" t="str">
        <f>VLOOKUP(C3033,CustomerAddress!$A$1:$F$4000,4)</f>
        <v>NSW</v>
      </c>
      <c r="AF3033" s="3" t="str">
        <f>VLOOKUP(C3033,CustomerAddress!$A$1:$F$4000,5)</f>
        <v>Australia</v>
      </c>
      <c r="AG3033" s="23">
        <f>VLOOKUP(C3033,CustomerAddress!$A$1:$F$4000,6)</f>
        <v>11</v>
      </c>
    </row>
    <row r="3034" spans="1:33" s="3" customFormat="1" ht="15.75" customHeight="1" x14ac:dyDescent="0.25">
      <c r="A3034" s="22">
        <v>6962</v>
      </c>
      <c r="B3034" s="3">
        <v>62</v>
      </c>
      <c r="C3034" s="3">
        <v>895</v>
      </c>
      <c r="D3034" s="5">
        <v>42760</v>
      </c>
      <c r="E3034" s="86" t="str">
        <f t="shared" si="141"/>
        <v>January</v>
      </c>
      <c r="F3034" s="86" t="str">
        <f t="shared" si="142"/>
        <v>Wednesday</v>
      </c>
      <c r="G3034" s="3" t="b">
        <v>0</v>
      </c>
      <c r="H3034" s="6" t="s">
        <v>13</v>
      </c>
      <c r="I3034" s="6" t="s">
        <v>14</v>
      </c>
      <c r="J3034" s="6" t="s">
        <v>15</v>
      </c>
      <c r="K3034" s="6" t="s">
        <v>16</v>
      </c>
      <c r="L3034" s="6" t="s">
        <v>16</v>
      </c>
      <c r="M3034" s="3">
        <v>478.16</v>
      </c>
      <c r="N3034" s="7">
        <v>298.72000000000003</v>
      </c>
      <c r="O3034" s="5">
        <v>42105</v>
      </c>
      <c r="P3034" s="42">
        <f>master[[#This Row],[list_price]]-master[[#This Row],[standard_cost]]</f>
        <v>179.44</v>
      </c>
      <c r="Q3034" s="42" t="str">
        <f>VLOOKUP(C3034,CustomerDemographic!$A$1:$M$3309,2)</f>
        <v>Catie</v>
      </c>
      <c r="R3034" s="21" t="str">
        <f>VLOOKUP(C3034,CustomerDemographic!$A$1:$M$3309,4)</f>
        <v>Female</v>
      </c>
      <c r="S3034" s="21">
        <f>VLOOKUP(C3034,CustomerDemographic!$A$1:$M$3309,5)</f>
        <v>13</v>
      </c>
      <c r="T3034" s="30">
        <f>VLOOKUP(C3034,CustomerDemographic!$A$1:$M$3309,6)</f>
        <v>25920</v>
      </c>
      <c r="U3034" s="29">
        <f ca="1">VLOOKUP(C3034,CustomerDemographic!$A$1:$M$3309,7)</f>
        <v>52.865589314117194</v>
      </c>
      <c r="V3034" s="29">
        <f t="shared" ca="1" si="143"/>
        <v>52.865589313800101</v>
      </c>
      <c r="W3034" s="21" t="str">
        <f>VLOOKUP(C3034,CustomerDemographic!$A$1:$M$3309,8)</f>
        <v>Desktop Support Technician</v>
      </c>
      <c r="X3034" s="21" t="str">
        <f>VLOOKUP(C3034,CustomerDemographic!$A$1:$M$3309,9)</f>
        <v>Financial Services</v>
      </c>
      <c r="Y3034" s="21" t="str">
        <f>VLOOKUP(C3034,CustomerDemographic!$A$1:$M$3309,10)</f>
        <v>High Net Worth</v>
      </c>
      <c r="Z3034" s="21" t="str">
        <f>VLOOKUP(C3034,CustomerDemographic!$A$1:$M$3309,11)</f>
        <v>N</v>
      </c>
      <c r="AA3034" s="21" t="str">
        <f>VLOOKUP(C3034,CustomerDemographic!$A$1:$M$3311,12)</f>
        <v>Yes</v>
      </c>
      <c r="AB3034" s="21">
        <f>VLOOKUP(C3034,CustomerDemographic!$A$1:$M$3311,13)</f>
        <v>9</v>
      </c>
      <c r="AC3034" s="3" t="str">
        <f>VLOOKUP(C3034,CustomerAddress!$A$1:$F$4000,2)</f>
        <v>41821 Sheridan Center</v>
      </c>
      <c r="AD3034" s="3">
        <f>VLOOKUP(C3034,CustomerAddress!$A$1:$F$4000,3)</f>
        <v>2756</v>
      </c>
      <c r="AE3034" s="3" t="str">
        <f>VLOOKUP(C3034,CustomerAddress!$A$1:$F$4000,4)</f>
        <v>NSW</v>
      </c>
      <c r="AF3034" s="3" t="str">
        <f>VLOOKUP(C3034,CustomerAddress!$A$1:$F$4000,5)</f>
        <v>Australia</v>
      </c>
      <c r="AG3034" s="23">
        <f>VLOOKUP(C3034,CustomerAddress!$A$1:$F$4000,6)</f>
        <v>9</v>
      </c>
    </row>
    <row r="3035" spans="1:33" s="3" customFormat="1" ht="15.75" customHeight="1" x14ac:dyDescent="0.25">
      <c r="A3035" s="22">
        <v>6964</v>
      </c>
      <c r="B3035" s="3">
        <v>15</v>
      </c>
      <c r="C3035" s="3">
        <v>755</v>
      </c>
      <c r="D3035" s="5">
        <v>43004</v>
      </c>
      <c r="E3035" s="86" t="str">
        <f t="shared" si="141"/>
        <v>September</v>
      </c>
      <c r="F3035" s="86" t="str">
        <f t="shared" si="142"/>
        <v>Tuesday</v>
      </c>
      <c r="G3035" s="3" t="b">
        <v>1</v>
      </c>
      <c r="H3035" s="6" t="s">
        <v>13</v>
      </c>
      <c r="I3035" s="6" t="s">
        <v>21</v>
      </c>
      <c r="J3035" s="6" t="s">
        <v>15</v>
      </c>
      <c r="K3035" s="6" t="s">
        <v>20</v>
      </c>
      <c r="L3035" s="6" t="s">
        <v>16</v>
      </c>
      <c r="M3035" s="3">
        <v>958.74</v>
      </c>
      <c r="N3035" s="7">
        <v>748.9</v>
      </c>
      <c r="O3035" s="5">
        <v>38693</v>
      </c>
      <c r="P3035" s="42">
        <f>master[[#This Row],[list_price]]-master[[#This Row],[standard_cost]]</f>
        <v>209.84000000000003</v>
      </c>
      <c r="Q3035" s="42" t="str">
        <f>VLOOKUP(C3035,CustomerDemographic!$A$1:$M$3309,2)</f>
        <v>Baily</v>
      </c>
      <c r="R3035" s="21" t="str">
        <f>VLOOKUP(C3035,CustomerDemographic!$A$1:$M$3309,4)</f>
        <v>Male</v>
      </c>
      <c r="S3035" s="21">
        <f>VLOOKUP(C3035,CustomerDemographic!$A$1:$M$3309,5)</f>
        <v>31</v>
      </c>
      <c r="T3035" s="30">
        <f>VLOOKUP(C3035,CustomerDemographic!$A$1:$M$3309,6)</f>
        <v>34163</v>
      </c>
      <c r="U3035" s="29">
        <f ca="1">VLOOKUP(C3035,CustomerDemographic!$A$1:$M$3309,7)</f>
        <v>30.282027670281579</v>
      </c>
      <c r="V3035" s="29">
        <f t="shared" ca="1" si="143"/>
        <v>30.282027669964489</v>
      </c>
      <c r="W3035" s="21" t="str">
        <f>VLOOKUP(C3035,CustomerDemographic!$A$1:$M$3309,8)</f>
        <v>Senior Cost Accountant</v>
      </c>
      <c r="X3035" s="21" t="str">
        <f>VLOOKUP(C3035,CustomerDemographic!$A$1:$M$3309,9)</f>
        <v>Financial Services</v>
      </c>
      <c r="Y3035" s="21" t="str">
        <f>VLOOKUP(C3035,CustomerDemographic!$A$1:$M$3309,10)</f>
        <v>Mass Customer</v>
      </c>
      <c r="Z3035" s="21" t="str">
        <f>VLOOKUP(C3035,CustomerDemographic!$A$1:$M$3309,11)</f>
        <v>N</v>
      </c>
      <c r="AA3035" s="21" t="str">
        <f>VLOOKUP(C3035,CustomerDemographic!$A$1:$M$3311,12)</f>
        <v>No</v>
      </c>
      <c r="AB3035" s="21">
        <f>VLOOKUP(C3035,CustomerDemographic!$A$1:$M$3311,13)</f>
        <v>4</v>
      </c>
      <c r="AC3035" s="3" t="str">
        <f>VLOOKUP(C3035,CustomerAddress!$A$1:$F$4000,2)</f>
        <v>80 Maple Avenue</v>
      </c>
      <c r="AD3035" s="3">
        <f>VLOOKUP(C3035,CustomerAddress!$A$1:$F$4000,3)</f>
        <v>2536</v>
      </c>
      <c r="AE3035" s="3" t="str">
        <f>VLOOKUP(C3035,CustomerAddress!$A$1:$F$4000,4)</f>
        <v>NSW</v>
      </c>
      <c r="AF3035" s="3" t="str">
        <f>VLOOKUP(C3035,CustomerAddress!$A$1:$F$4000,5)</f>
        <v>Australia</v>
      </c>
      <c r="AG3035" s="23">
        <f>VLOOKUP(C3035,CustomerAddress!$A$1:$F$4000,6)</f>
        <v>4</v>
      </c>
    </row>
    <row r="3036" spans="1:33" s="3" customFormat="1" ht="15.75" customHeight="1" x14ac:dyDescent="0.25">
      <c r="A3036" s="22">
        <v>6968</v>
      </c>
      <c r="B3036" s="3">
        <v>80</v>
      </c>
      <c r="C3036" s="3">
        <v>2670</v>
      </c>
      <c r="D3036" s="5">
        <v>42922</v>
      </c>
      <c r="E3036" s="86" t="str">
        <f t="shared" si="141"/>
        <v>July</v>
      </c>
      <c r="F3036" s="86" t="str">
        <f t="shared" si="142"/>
        <v>Thursday</v>
      </c>
      <c r="G3036" s="3" t="b">
        <v>0</v>
      </c>
      <c r="H3036" s="6" t="s">
        <v>13</v>
      </c>
      <c r="I3036" s="6" t="s">
        <v>17</v>
      </c>
      <c r="J3036" s="6" t="s">
        <v>15</v>
      </c>
      <c r="K3036" s="6" t="s">
        <v>16</v>
      </c>
      <c r="L3036" s="6" t="s">
        <v>18</v>
      </c>
      <c r="M3036" s="3">
        <v>1469.44</v>
      </c>
      <c r="N3036" s="7">
        <v>596.54999999999995</v>
      </c>
      <c r="O3036" s="5">
        <v>40487</v>
      </c>
      <c r="P3036" s="42">
        <f>master[[#This Row],[list_price]]-master[[#This Row],[standard_cost]]</f>
        <v>872.8900000000001</v>
      </c>
      <c r="Q3036" s="42" t="str">
        <f>VLOOKUP(C3036,CustomerDemographic!$A$1:$M$3309,2)</f>
        <v>Cam</v>
      </c>
      <c r="R3036" s="21" t="str">
        <f>VLOOKUP(C3036,CustomerDemographic!$A$1:$M$3309,4)</f>
        <v>Male</v>
      </c>
      <c r="S3036" s="21">
        <f>VLOOKUP(C3036,CustomerDemographic!$A$1:$M$3309,5)</f>
        <v>53</v>
      </c>
      <c r="T3036" s="30">
        <f>VLOOKUP(C3036,CustomerDemographic!$A$1:$M$3309,6)</f>
        <v>28258</v>
      </c>
      <c r="U3036" s="29">
        <f ca="1">VLOOKUP(C3036,CustomerDemographic!$A$1:$M$3309,7)</f>
        <v>46.460109862062403</v>
      </c>
      <c r="V3036" s="29">
        <f t="shared" ca="1" si="143"/>
        <v>46.460109861745309</v>
      </c>
      <c r="W3036" s="21" t="str">
        <f>VLOOKUP(C3036,CustomerDemographic!$A$1:$M$3309,8)</f>
        <v>VP Accounting</v>
      </c>
      <c r="X3036" s="21" t="str">
        <f>VLOOKUP(C3036,CustomerDemographic!$A$1:$M$3309,9)</f>
        <v>Financial Services</v>
      </c>
      <c r="Y3036" s="21" t="str">
        <f>VLOOKUP(C3036,CustomerDemographic!$A$1:$M$3309,10)</f>
        <v>High Net Worth</v>
      </c>
      <c r="Z3036" s="21" t="str">
        <f>VLOOKUP(C3036,CustomerDemographic!$A$1:$M$3309,11)</f>
        <v>N</v>
      </c>
      <c r="AA3036" s="21" t="str">
        <f>VLOOKUP(C3036,CustomerDemographic!$A$1:$M$3311,12)</f>
        <v>Yes</v>
      </c>
      <c r="AB3036" s="21">
        <f>VLOOKUP(C3036,CustomerDemographic!$A$1:$M$3311,13)</f>
        <v>18</v>
      </c>
      <c r="AC3036" s="3" t="str">
        <f>VLOOKUP(C3036,CustomerAddress!$A$1:$F$4000,2)</f>
        <v>6988 Waxwing Hill</v>
      </c>
      <c r="AD3036" s="3">
        <f>VLOOKUP(C3036,CustomerAddress!$A$1:$F$4000,3)</f>
        <v>4700</v>
      </c>
      <c r="AE3036" s="3" t="str">
        <f>VLOOKUP(C3036,CustomerAddress!$A$1:$F$4000,4)</f>
        <v>QLD</v>
      </c>
      <c r="AF3036" s="3" t="str">
        <f>VLOOKUP(C3036,CustomerAddress!$A$1:$F$4000,5)</f>
        <v>Australia</v>
      </c>
      <c r="AG3036" s="23">
        <f>VLOOKUP(C3036,CustomerAddress!$A$1:$F$4000,6)</f>
        <v>3</v>
      </c>
    </row>
    <row r="3037" spans="1:33" s="3" customFormat="1" ht="15.75" customHeight="1" x14ac:dyDescent="0.25">
      <c r="A3037" s="22">
        <v>6981</v>
      </c>
      <c r="B3037" s="3">
        <v>57</v>
      </c>
      <c r="C3037" s="3">
        <v>1235</v>
      </c>
      <c r="D3037" s="5">
        <v>43018</v>
      </c>
      <c r="E3037" s="86" t="str">
        <f t="shared" si="141"/>
        <v>October</v>
      </c>
      <c r="F3037" s="86" t="str">
        <f t="shared" si="142"/>
        <v>Tuesday</v>
      </c>
      <c r="G3037" s="3" t="b">
        <v>0</v>
      </c>
      <c r="H3037" s="6" t="s">
        <v>13</v>
      </c>
      <c r="I3037" s="6" t="s">
        <v>24</v>
      </c>
      <c r="J3037" s="6" t="s">
        <v>28</v>
      </c>
      <c r="K3037" s="6" t="s">
        <v>16</v>
      </c>
      <c r="L3037" s="6" t="s">
        <v>18</v>
      </c>
      <c r="M3037" s="3">
        <v>1890.39</v>
      </c>
      <c r="N3037" s="7">
        <v>260.14</v>
      </c>
      <c r="O3037" s="5">
        <v>33259</v>
      </c>
      <c r="P3037" s="42">
        <f>master[[#This Row],[list_price]]-master[[#This Row],[standard_cost]]</f>
        <v>1630.25</v>
      </c>
      <c r="Q3037" s="42" t="str">
        <f>VLOOKUP(C3037,CustomerDemographic!$A$1:$M$3309,2)</f>
        <v>Sharon</v>
      </c>
      <c r="R3037" s="21" t="str">
        <f>VLOOKUP(C3037,CustomerDemographic!$A$1:$M$3309,4)</f>
        <v>Female</v>
      </c>
      <c r="S3037" s="21">
        <f>VLOOKUP(C3037,CustomerDemographic!$A$1:$M$3309,5)</f>
        <v>24</v>
      </c>
      <c r="T3037" s="30">
        <f>VLOOKUP(C3037,CustomerDemographic!$A$1:$M$3309,6)</f>
        <v>25262</v>
      </c>
      <c r="U3037" s="29">
        <f ca="1">VLOOKUP(C3037,CustomerDemographic!$A$1:$M$3309,7)</f>
        <v>54.668329040144592</v>
      </c>
      <c r="V3037" s="29">
        <f t="shared" ca="1" si="143"/>
        <v>54.668329039827498</v>
      </c>
      <c r="W3037" s="21" t="str">
        <f>VLOOKUP(C3037,CustomerDemographic!$A$1:$M$3309,8)</f>
        <v>Dental Hygienist</v>
      </c>
      <c r="X3037" s="21" t="str">
        <f>VLOOKUP(C3037,CustomerDemographic!$A$1:$M$3309,9)</f>
        <v>Health</v>
      </c>
      <c r="Y3037" s="21" t="str">
        <f>VLOOKUP(C3037,CustomerDemographic!$A$1:$M$3309,10)</f>
        <v>Mass Customer</v>
      </c>
      <c r="Z3037" s="21" t="str">
        <f>VLOOKUP(C3037,CustomerDemographic!$A$1:$M$3309,11)</f>
        <v>N</v>
      </c>
      <c r="AA3037" s="21" t="str">
        <f>VLOOKUP(C3037,CustomerDemographic!$A$1:$M$3311,12)</f>
        <v>No</v>
      </c>
      <c r="AB3037" s="21">
        <f>VLOOKUP(C3037,CustomerDemographic!$A$1:$M$3311,13)</f>
        <v>9</v>
      </c>
      <c r="AC3037" s="3" t="str">
        <f>VLOOKUP(C3037,CustomerAddress!$A$1:$F$4000,2)</f>
        <v>67348 Lakewood Gardens Road</v>
      </c>
      <c r="AD3037" s="3">
        <f>VLOOKUP(C3037,CustomerAddress!$A$1:$F$4000,3)</f>
        <v>2852</v>
      </c>
      <c r="AE3037" s="3" t="str">
        <f>VLOOKUP(C3037,CustomerAddress!$A$1:$F$4000,4)</f>
        <v>NSW</v>
      </c>
      <c r="AF3037" s="3" t="str">
        <f>VLOOKUP(C3037,CustomerAddress!$A$1:$F$4000,5)</f>
        <v>Australia</v>
      </c>
      <c r="AG3037" s="23">
        <f>VLOOKUP(C3037,CustomerAddress!$A$1:$F$4000,6)</f>
        <v>2</v>
      </c>
    </row>
    <row r="3038" spans="1:33" s="3" customFormat="1" ht="15.75" customHeight="1" x14ac:dyDescent="0.25">
      <c r="A3038" s="22">
        <v>6982</v>
      </c>
      <c r="B3038" s="3">
        <v>26</v>
      </c>
      <c r="C3038" s="3">
        <v>432</v>
      </c>
      <c r="D3038" s="5">
        <v>42843</v>
      </c>
      <c r="E3038" s="86" t="str">
        <f t="shared" si="141"/>
        <v>April</v>
      </c>
      <c r="F3038" s="86" t="str">
        <f t="shared" si="142"/>
        <v>Tuesday</v>
      </c>
      <c r="G3038" s="3" t="b">
        <v>1</v>
      </c>
      <c r="H3038" s="6" t="s">
        <v>13</v>
      </c>
      <c r="I3038" s="6" t="s">
        <v>24</v>
      </c>
      <c r="J3038" s="6" t="s">
        <v>15</v>
      </c>
      <c r="K3038" s="6" t="s">
        <v>16</v>
      </c>
      <c r="L3038" s="6" t="s">
        <v>16</v>
      </c>
      <c r="M3038" s="3">
        <v>1992.93</v>
      </c>
      <c r="N3038" s="7">
        <v>762.63</v>
      </c>
      <c r="O3038" s="5">
        <v>33888</v>
      </c>
      <c r="P3038" s="42">
        <f>master[[#This Row],[list_price]]-master[[#This Row],[standard_cost]]</f>
        <v>1230.3000000000002</v>
      </c>
      <c r="Q3038" s="42" t="str">
        <f>VLOOKUP(C3038,CustomerDemographic!$A$1:$M$3309,2)</f>
        <v>Amby</v>
      </c>
      <c r="R3038" s="21" t="str">
        <f>VLOOKUP(C3038,CustomerDemographic!$A$1:$M$3309,4)</f>
        <v>Male</v>
      </c>
      <c r="S3038" s="21">
        <f>VLOOKUP(C3038,CustomerDemographic!$A$1:$M$3309,5)</f>
        <v>83</v>
      </c>
      <c r="T3038" s="30">
        <f>VLOOKUP(C3038,CustomerDemographic!$A$1:$M$3309,6)</f>
        <v>32916</v>
      </c>
      <c r="U3038" s="29">
        <f ca="1">VLOOKUP(C3038,CustomerDemographic!$A$1:$M$3309,7)</f>
        <v>33.698466026445963</v>
      </c>
      <c r="V3038" s="29">
        <f t="shared" ca="1" si="143"/>
        <v>33.69846602612887</v>
      </c>
      <c r="W3038" s="21" t="str">
        <f>VLOOKUP(C3038,CustomerDemographic!$A$1:$M$3309,8)</f>
        <v>Nuclear Power Engineer</v>
      </c>
      <c r="X3038" s="21" t="str">
        <f>VLOOKUP(C3038,CustomerDemographic!$A$1:$M$3309,9)</f>
        <v>Manufacturing</v>
      </c>
      <c r="Y3038" s="21" t="str">
        <f>VLOOKUP(C3038,CustomerDemographic!$A$1:$M$3309,10)</f>
        <v>Affluent Customer</v>
      </c>
      <c r="Z3038" s="21" t="str">
        <f>VLOOKUP(C3038,CustomerDemographic!$A$1:$M$3309,11)</f>
        <v>N</v>
      </c>
      <c r="AA3038" s="21" t="str">
        <f>VLOOKUP(C3038,CustomerDemographic!$A$1:$M$3311,12)</f>
        <v>Yes</v>
      </c>
      <c r="AB3038" s="21">
        <f>VLOOKUP(C3038,CustomerDemographic!$A$1:$M$3311,13)</f>
        <v>10</v>
      </c>
      <c r="AC3038" s="3" t="str">
        <f>VLOOKUP(C3038,CustomerAddress!$A$1:$F$4000,2)</f>
        <v>9 Lukken Parkway</v>
      </c>
      <c r="AD3038" s="3">
        <f>VLOOKUP(C3038,CustomerAddress!$A$1:$F$4000,3)</f>
        <v>2065</v>
      </c>
      <c r="AE3038" s="3" t="str">
        <f>VLOOKUP(C3038,CustomerAddress!$A$1:$F$4000,4)</f>
        <v>NSW</v>
      </c>
      <c r="AF3038" s="3" t="str">
        <f>VLOOKUP(C3038,CustomerAddress!$A$1:$F$4000,5)</f>
        <v>Australia</v>
      </c>
      <c r="AG3038" s="23">
        <f>VLOOKUP(C3038,CustomerAddress!$A$1:$F$4000,6)</f>
        <v>10</v>
      </c>
    </row>
    <row r="3039" spans="1:33" s="3" customFormat="1" ht="15.75" customHeight="1" x14ac:dyDescent="0.25">
      <c r="A3039" s="22">
        <v>6990</v>
      </c>
      <c r="B3039" s="3">
        <v>89</v>
      </c>
      <c r="C3039" s="3">
        <v>709</v>
      </c>
      <c r="D3039" s="5">
        <v>42948</v>
      </c>
      <c r="E3039" s="86" t="str">
        <f t="shared" si="141"/>
        <v>August</v>
      </c>
      <c r="F3039" s="86" t="str">
        <f t="shared" si="142"/>
        <v>Tuesday</v>
      </c>
      <c r="G3039" s="3" t="b">
        <v>0</v>
      </c>
      <c r="H3039" s="6" t="s">
        <v>13</v>
      </c>
      <c r="I3039" s="6" t="s">
        <v>24</v>
      </c>
      <c r="J3039" s="6" t="s">
        <v>28</v>
      </c>
      <c r="K3039" s="6" t="s">
        <v>16</v>
      </c>
      <c r="L3039" s="6" t="s">
        <v>18</v>
      </c>
      <c r="M3039" s="3">
        <v>1362.99</v>
      </c>
      <c r="N3039" s="7">
        <v>57.74</v>
      </c>
      <c r="O3039" s="5">
        <v>37874</v>
      </c>
      <c r="P3039" s="42">
        <f>master[[#This Row],[list_price]]-master[[#This Row],[standard_cost]]</f>
        <v>1305.25</v>
      </c>
      <c r="Q3039" s="42" t="str">
        <f>VLOOKUP(C3039,CustomerDemographic!$A$1:$M$3309,2)</f>
        <v>Holly</v>
      </c>
      <c r="R3039" s="21" t="str">
        <f>VLOOKUP(C3039,CustomerDemographic!$A$1:$M$3309,4)</f>
        <v>Female</v>
      </c>
      <c r="S3039" s="21">
        <f>VLOOKUP(C3039,CustomerDemographic!$A$1:$M$3309,5)</f>
        <v>83</v>
      </c>
      <c r="T3039" s="30">
        <f>VLOOKUP(C3039,CustomerDemographic!$A$1:$M$3309,6)</f>
        <v>29200</v>
      </c>
      <c r="U3039" s="29">
        <f ca="1">VLOOKUP(C3039,CustomerDemographic!$A$1:$M$3309,7)</f>
        <v>43.87928794425418</v>
      </c>
      <c r="V3039" s="29">
        <f t="shared" ca="1" si="143"/>
        <v>43.879287943937094</v>
      </c>
      <c r="W3039" s="21" t="str">
        <f>VLOOKUP(C3039,CustomerDemographic!$A$1:$M$3309,8)</f>
        <v>Accountant III</v>
      </c>
      <c r="X3039" s="21" t="str">
        <f>VLOOKUP(C3039,CustomerDemographic!$A$1:$M$3309,9)</f>
        <v>Financial Services</v>
      </c>
      <c r="Y3039" s="21" t="str">
        <f>VLOOKUP(C3039,CustomerDemographic!$A$1:$M$3309,10)</f>
        <v>Mass Customer</v>
      </c>
      <c r="Z3039" s="21" t="str">
        <f>VLOOKUP(C3039,CustomerDemographic!$A$1:$M$3309,11)</f>
        <v>N</v>
      </c>
      <c r="AA3039" s="21" t="str">
        <f>VLOOKUP(C3039,CustomerDemographic!$A$1:$M$3311,12)</f>
        <v>Yes</v>
      </c>
      <c r="AB3039" s="21">
        <f>VLOOKUP(C3039,CustomerDemographic!$A$1:$M$3311,13)</f>
        <v>5</v>
      </c>
      <c r="AC3039" s="3" t="str">
        <f>VLOOKUP(C3039,CustomerAddress!$A$1:$F$4000,2)</f>
        <v>4222 Porter Lane</v>
      </c>
      <c r="AD3039" s="3">
        <f>VLOOKUP(C3039,CustomerAddress!$A$1:$F$4000,3)</f>
        <v>3136</v>
      </c>
      <c r="AE3039" s="3" t="str">
        <f>VLOOKUP(C3039,CustomerAddress!$A$1:$F$4000,4)</f>
        <v>VIC</v>
      </c>
      <c r="AF3039" s="3" t="str">
        <f>VLOOKUP(C3039,CustomerAddress!$A$1:$F$4000,5)</f>
        <v>Australia</v>
      </c>
      <c r="AG3039" s="23">
        <f>VLOOKUP(C3039,CustomerAddress!$A$1:$F$4000,6)</f>
        <v>9</v>
      </c>
    </row>
    <row r="3040" spans="1:33" s="3" customFormat="1" ht="15.75" customHeight="1" x14ac:dyDescent="0.25">
      <c r="A3040" s="22">
        <v>6998</v>
      </c>
      <c r="B3040" s="3">
        <v>47</v>
      </c>
      <c r="C3040" s="3">
        <v>592</v>
      </c>
      <c r="D3040" s="5">
        <v>42900</v>
      </c>
      <c r="E3040" s="86" t="str">
        <f t="shared" si="141"/>
        <v>June</v>
      </c>
      <c r="F3040" s="86" t="str">
        <f t="shared" si="142"/>
        <v>Wednesday</v>
      </c>
      <c r="G3040" s="3" t="b">
        <v>1</v>
      </c>
      <c r="H3040" s="6" t="s">
        <v>13</v>
      </c>
      <c r="I3040" s="6" t="s">
        <v>17</v>
      </c>
      <c r="J3040" s="6" t="s">
        <v>23</v>
      </c>
      <c r="K3040" s="6" t="s">
        <v>20</v>
      </c>
      <c r="L3040" s="6" t="s">
        <v>27</v>
      </c>
      <c r="M3040" s="3">
        <v>1720.7</v>
      </c>
      <c r="N3040" s="7">
        <v>1531.42</v>
      </c>
      <c r="O3040" s="5">
        <v>38991</v>
      </c>
      <c r="P3040" s="42">
        <f>master[[#This Row],[list_price]]-master[[#This Row],[standard_cost]]</f>
        <v>189.27999999999997</v>
      </c>
      <c r="Q3040" s="42" t="str">
        <f>VLOOKUP(C3040,CustomerDemographic!$A$1:$M$3309,2)</f>
        <v>Edik</v>
      </c>
      <c r="R3040" s="21" t="str">
        <f>VLOOKUP(C3040,CustomerDemographic!$A$1:$M$3309,4)</f>
        <v>Male</v>
      </c>
      <c r="S3040" s="21">
        <f>VLOOKUP(C3040,CustomerDemographic!$A$1:$M$3309,5)</f>
        <v>73</v>
      </c>
      <c r="T3040" s="30">
        <f>VLOOKUP(C3040,CustomerDemographic!$A$1:$M$3309,6)</f>
        <v>33871</v>
      </c>
      <c r="U3040" s="29">
        <f ca="1">VLOOKUP(C3040,CustomerDemographic!$A$1:$M$3309,7)</f>
        <v>31.08202767028158</v>
      </c>
      <c r="V3040" s="29">
        <f t="shared" ca="1" si="143"/>
        <v>31.082027669964486</v>
      </c>
      <c r="W3040" s="21" t="str">
        <f>VLOOKUP(C3040,CustomerDemographic!$A$1:$M$3309,8)</f>
        <v>VP Sales</v>
      </c>
      <c r="X3040" s="21" t="str">
        <f>VLOOKUP(C3040,CustomerDemographic!$A$1:$M$3309,9)</f>
        <v>Manufacturing</v>
      </c>
      <c r="Y3040" s="21" t="str">
        <f>VLOOKUP(C3040,CustomerDemographic!$A$1:$M$3309,10)</f>
        <v>Mass Customer</v>
      </c>
      <c r="Z3040" s="21" t="str">
        <f>VLOOKUP(C3040,CustomerDemographic!$A$1:$M$3309,11)</f>
        <v>N</v>
      </c>
      <c r="AA3040" s="21" t="str">
        <f>VLOOKUP(C3040,CustomerDemographic!$A$1:$M$3311,12)</f>
        <v>No</v>
      </c>
      <c r="AB3040" s="21">
        <f>VLOOKUP(C3040,CustomerDemographic!$A$1:$M$3311,13)</f>
        <v>2</v>
      </c>
      <c r="AC3040" s="3" t="str">
        <f>VLOOKUP(C3040,CustomerAddress!$A$1:$F$4000,2)</f>
        <v>86857 Hoepker Lane</v>
      </c>
      <c r="AD3040" s="3">
        <f>VLOOKUP(C3040,CustomerAddress!$A$1:$F$4000,3)</f>
        <v>4300</v>
      </c>
      <c r="AE3040" s="3" t="str">
        <f>VLOOKUP(C3040,CustomerAddress!$A$1:$F$4000,4)</f>
        <v>QLD</v>
      </c>
      <c r="AF3040" s="3" t="str">
        <f>VLOOKUP(C3040,CustomerAddress!$A$1:$F$4000,5)</f>
        <v>Australia</v>
      </c>
      <c r="AG3040" s="23">
        <f>VLOOKUP(C3040,CustomerAddress!$A$1:$F$4000,6)</f>
        <v>8</v>
      </c>
    </row>
    <row r="3041" spans="1:33" s="3" customFormat="1" ht="15.75" customHeight="1" x14ac:dyDescent="0.25">
      <c r="A3041" s="22">
        <v>7001</v>
      </c>
      <c r="B3041" s="3">
        <v>8</v>
      </c>
      <c r="C3041" s="3">
        <v>1784</v>
      </c>
      <c r="D3041" s="5">
        <v>42905</v>
      </c>
      <c r="E3041" s="86" t="str">
        <f t="shared" si="141"/>
        <v>June</v>
      </c>
      <c r="F3041" s="86" t="str">
        <f t="shared" si="142"/>
        <v>Monday</v>
      </c>
      <c r="G3041" s="3" t="b">
        <v>1</v>
      </c>
      <c r="H3041" s="6" t="s">
        <v>13</v>
      </c>
      <c r="I3041" s="6" t="s">
        <v>14</v>
      </c>
      <c r="J3041" s="6" t="s">
        <v>23</v>
      </c>
      <c r="K3041" s="6" t="s">
        <v>16</v>
      </c>
      <c r="L3041" s="6" t="s">
        <v>27</v>
      </c>
      <c r="M3041" s="3">
        <v>1703.52</v>
      </c>
      <c r="N3041" s="7">
        <v>1516.13</v>
      </c>
      <c r="O3041" s="5">
        <v>37838</v>
      </c>
      <c r="P3041" s="42">
        <f>master[[#This Row],[list_price]]-master[[#This Row],[standard_cost]]</f>
        <v>187.38999999999987</v>
      </c>
      <c r="Q3041" s="42" t="str">
        <f>VLOOKUP(C3041,CustomerDemographic!$A$1:$M$3309,2)</f>
        <v>Louella</v>
      </c>
      <c r="R3041" s="21" t="str">
        <f>VLOOKUP(C3041,CustomerDemographic!$A$1:$M$3309,4)</f>
        <v>Female</v>
      </c>
      <c r="S3041" s="21">
        <f>VLOOKUP(C3041,CustomerDemographic!$A$1:$M$3309,5)</f>
        <v>37</v>
      </c>
      <c r="T3041" s="30">
        <f>VLOOKUP(C3041,CustomerDemographic!$A$1:$M$3309,6)</f>
        <v>34622</v>
      </c>
      <c r="U3041" s="29">
        <f ca="1">VLOOKUP(C3041,CustomerDemographic!$A$1:$M$3309,7)</f>
        <v>29.024493423706236</v>
      </c>
      <c r="V3041" s="29">
        <f t="shared" ca="1" si="143"/>
        <v>29.024493423389146</v>
      </c>
      <c r="W3041" s="21" t="str">
        <f>VLOOKUP(C3041,CustomerDemographic!$A$1:$M$3309,8)</f>
        <v>GIS Technical Architect</v>
      </c>
      <c r="X3041" s="21" t="str">
        <f>VLOOKUP(C3041,CustomerDemographic!$A$1:$M$3309,9)</f>
        <v>Manufacturing</v>
      </c>
      <c r="Y3041" s="21" t="str">
        <f>VLOOKUP(C3041,CustomerDemographic!$A$1:$M$3309,10)</f>
        <v>Mass Customer</v>
      </c>
      <c r="Z3041" s="21" t="str">
        <f>VLOOKUP(C3041,CustomerDemographic!$A$1:$M$3309,11)</f>
        <v>N</v>
      </c>
      <c r="AA3041" s="21" t="str">
        <f>VLOOKUP(C3041,CustomerDemographic!$A$1:$M$3311,12)</f>
        <v>Yes</v>
      </c>
      <c r="AB3041" s="21">
        <f>VLOOKUP(C3041,CustomerDemographic!$A$1:$M$3311,13)</f>
        <v>6</v>
      </c>
      <c r="AC3041" s="3" t="str">
        <f>VLOOKUP(C3041,CustomerAddress!$A$1:$F$4000,2)</f>
        <v>07 Miller Pass</v>
      </c>
      <c r="AD3041" s="3">
        <f>VLOOKUP(C3041,CustomerAddress!$A$1:$F$4000,3)</f>
        <v>2017</v>
      </c>
      <c r="AE3041" s="3" t="str">
        <f>VLOOKUP(C3041,CustomerAddress!$A$1:$F$4000,4)</f>
        <v>NSW</v>
      </c>
      <c r="AF3041" s="3" t="str">
        <f>VLOOKUP(C3041,CustomerAddress!$A$1:$F$4000,5)</f>
        <v>Australia</v>
      </c>
      <c r="AG3041" s="23">
        <f>VLOOKUP(C3041,CustomerAddress!$A$1:$F$4000,6)</f>
        <v>9</v>
      </c>
    </row>
    <row r="3042" spans="1:33" s="3" customFormat="1" ht="15.75" customHeight="1" x14ac:dyDescent="0.25">
      <c r="A3042" s="22">
        <v>7008</v>
      </c>
      <c r="B3042" s="3">
        <v>29</v>
      </c>
      <c r="C3042" s="3">
        <v>2649</v>
      </c>
      <c r="D3042" s="5">
        <v>42970</v>
      </c>
      <c r="E3042" s="86" t="str">
        <f t="shared" si="141"/>
        <v>August</v>
      </c>
      <c r="F3042" s="86" t="str">
        <f t="shared" si="142"/>
        <v>Wednesday</v>
      </c>
      <c r="G3042" s="3" t="b">
        <v>0</v>
      </c>
      <c r="H3042" s="6" t="s">
        <v>13</v>
      </c>
      <c r="I3042" s="6" t="s">
        <v>21</v>
      </c>
      <c r="J3042" s="6" t="s">
        <v>23</v>
      </c>
      <c r="K3042" s="6" t="s">
        <v>16</v>
      </c>
      <c r="L3042" s="6" t="s">
        <v>16</v>
      </c>
      <c r="M3042" s="3">
        <v>543.39</v>
      </c>
      <c r="N3042" s="7">
        <v>407.54</v>
      </c>
      <c r="O3042" s="5">
        <v>35052</v>
      </c>
      <c r="P3042" s="42">
        <f>master[[#This Row],[list_price]]-master[[#This Row],[standard_cost]]</f>
        <v>135.84999999999997</v>
      </c>
      <c r="Q3042" s="42" t="str">
        <f>VLOOKUP(C3042,CustomerDemographic!$A$1:$M$3309,2)</f>
        <v>Merwyn</v>
      </c>
      <c r="R3042" s="21" t="str">
        <f>VLOOKUP(C3042,CustomerDemographic!$A$1:$M$3309,4)</f>
        <v>Male</v>
      </c>
      <c r="S3042" s="21">
        <f>VLOOKUP(C3042,CustomerDemographic!$A$1:$M$3309,5)</f>
        <v>7</v>
      </c>
      <c r="T3042" s="30">
        <f>VLOOKUP(C3042,CustomerDemographic!$A$1:$M$3309,6)</f>
        <v>31428</v>
      </c>
      <c r="U3042" s="29">
        <f ca="1">VLOOKUP(C3042,CustomerDemographic!$A$1:$M$3309,7)</f>
        <v>37.775178355213086</v>
      </c>
      <c r="V3042" s="29">
        <f t="shared" ca="1" si="143"/>
        <v>37.775178354895992</v>
      </c>
      <c r="W3042" s="21" t="str">
        <f>VLOOKUP(C3042,CustomerDemographic!$A$1:$M$3309,8)</f>
        <v>Dental Hygienist</v>
      </c>
      <c r="X3042" s="21" t="str">
        <f>VLOOKUP(C3042,CustomerDemographic!$A$1:$M$3309,9)</f>
        <v>Health</v>
      </c>
      <c r="Y3042" s="21" t="str">
        <f>VLOOKUP(C3042,CustomerDemographic!$A$1:$M$3309,10)</f>
        <v>Affluent Customer</v>
      </c>
      <c r="Z3042" s="21" t="str">
        <f>VLOOKUP(C3042,CustomerDemographic!$A$1:$M$3309,11)</f>
        <v>N</v>
      </c>
      <c r="AA3042" s="21" t="str">
        <f>VLOOKUP(C3042,CustomerDemographic!$A$1:$M$3311,12)</f>
        <v>Yes</v>
      </c>
      <c r="AB3042" s="21">
        <f>VLOOKUP(C3042,CustomerDemographic!$A$1:$M$3311,13)</f>
        <v>20</v>
      </c>
      <c r="AC3042" s="3" t="str">
        <f>VLOOKUP(C3042,CustomerAddress!$A$1:$F$4000,2)</f>
        <v>9521 Old Shore Trail</v>
      </c>
      <c r="AD3042" s="3">
        <f>VLOOKUP(C3042,CustomerAddress!$A$1:$F$4000,3)</f>
        <v>2769</v>
      </c>
      <c r="AE3042" s="3" t="str">
        <f>VLOOKUP(C3042,CustomerAddress!$A$1:$F$4000,4)</f>
        <v>NSW</v>
      </c>
      <c r="AF3042" s="3" t="str">
        <f>VLOOKUP(C3042,CustomerAddress!$A$1:$F$4000,5)</f>
        <v>Australia</v>
      </c>
      <c r="AG3042" s="23">
        <f>VLOOKUP(C3042,CustomerAddress!$A$1:$F$4000,6)</f>
        <v>10</v>
      </c>
    </row>
    <row r="3043" spans="1:33" s="3" customFormat="1" ht="15.75" customHeight="1" x14ac:dyDescent="0.25">
      <c r="A3043" s="22">
        <v>7022</v>
      </c>
      <c r="B3043" s="3">
        <v>16</v>
      </c>
      <c r="C3043" s="3">
        <v>313</v>
      </c>
      <c r="D3043" s="5">
        <v>42948</v>
      </c>
      <c r="E3043" s="86" t="str">
        <f t="shared" si="141"/>
        <v>August</v>
      </c>
      <c r="F3043" s="86" t="str">
        <f t="shared" si="142"/>
        <v>Tuesday</v>
      </c>
      <c r="G3043" s="3" t="b">
        <v>1</v>
      </c>
      <c r="H3043" s="6" t="s">
        <v>13</v>
      </c>
      <c r="I3043" s="6" t="s">
        <v>21</v>
      </c>
      <c r="J3043" s="6" t="s">
        <v>15</v>
      </c>
      <c r="K3043" s="6" t="s">
        <v>26</v>
      </c>
      <c r="L3043" s="6" t="s">
        <v>27</v>
      </c>
      <c r="M3043" s="3">
        <v>1661.92</v>
      </c>
      <c r="N3043" s="7">
        <v>1479.11</v>
      </c>
      <c r="O3043" s="5">
        <v>39880</v>
      </c>
      <c r="P3043" s="42">
        <f>master[[#This Row],[list_price]]-master[[#This Row],[standard_cost]]</f>
        <v>182.81000000000017</v>
      </c>
      <c r="Q3043" s="42" t="str">
        <f>VLOOKUP(C3043,CustomerDemographic!$A$1:$M$3309,2)</f>
        <v>Theo</v>
      </c>
      <c r="R3043" s="21" t="str">
        <f>VLOOKUP(C3043,CustomerDemographic!$A$1:$M$3309,4)</f>
        <v>Male</v>
      </c>
      <c r="S3043" s="21">
        <f>VLOOKUP(C3043,CustomerDemographic!$A$1:$M$3309,5)</f>
        <v>70</v>
      </c>
      <c r="T3043" s="30">
        <f>VLOOKUP(C3043,CustomerDemographic!$A$1:$M$3309,6)</f>
        <v>32133</v>
      </c>
      <c r="U3043" s="29">
        <f ca="1">VLOOKUP(C3043,CustomerDemographic!$A$1:$M$3309,7)</f>
        <v>35.843671505898016</v>
      </c>
      <c r="V3043" s="29">
        <f t="shared" ca="1" si="143"/>
        <v>35.843671505580929</v>
      </c>
      <c r="W3043" s="21" t="str">
        <f>VLOOKUP(C3043,CustomerDemographic!$A$1:$M$3309,8)</f>
        <v>Operator</v>
      </c>
      <c r="X3043" s="21" t="str">
        <f>VLOOKUP(C3043,CustomerDemographic!$A$1:$M$3309,9)</f>
        <v>Manufacturing</v>
      </c>
      <c r="Y3043" s="21" t="str">
        <f>VLOOKUP(C3043,CustomerDemographic!$A$1:$M$3309,10)</f>
        <v>Mass Customer</v>
      </c>
      <c r="Z3043" s="21" t="str">
        <f>VLOOKUP(C3043,CustomerDemographic!$A$1:$M$3309,11)</f>
        <v>N</v>
      </c>
      <c r="AA3043" s="21" t="str">
        <f>VLOOKUP(C3043,CustomerDemographic!$A$1:$M$3311,12)</f>
        <v>Yes</v>
      </c>
      <c r="AB3043" s="21">
        <f>VLOOKUP(C3043,CustomerDemographic!$A$1:$M$3311,13)</f>
        <v>13</v>
      </c>
      <c r="AC3043" s="3" t="str">
        <f>VLOOKUP(C3043,CustomerAddress!$A$1:$F$4000,2)</f>
        <v>990 Kensington Park</v>
      </c>
      <c r="AD3043" s="3">
        <f>VLOOKUP(C3043,CustomerAddress!$A$1:$F$4000,3)</f>
        <v>3796</v>
      </c>
      <c r="AE3043" s="3" t="str">
        <f>VLOOKUP(C3043,CustomerAddress!$A$1:$F$4000,4)</f>
        <v>VIC</v>
      </c>
      <c r="AF3043" s="3" t="str">
        <f>VLOOKUP(C3043,CustomerAddress!$A$1:$F$4000,5)</f>
        <v>Australia</v>
      </c>
      <c r="AG3043" s="23">
        <f>VLOOKUP(C3043,CustomerAddress!$A$1:$F$4000,6)</f>
        <v>8</v>
      </c>
    </row>
    <row r="3044" spans="1:33" s="3" customFormat="1" ht="15.75" customHeight="1" x14ac:dyDescent="0.25">
      <c r="A3044" s="22">
        <v>7023</v>
      </c>
      <c r="B3044" s="3">
        <v>77</v>
      </c>
      <c r="C3044" s="3">
        <v>2333</v>
      </c>
      <c r="D3044" s="5">
        <v>42917</v>
      </c>
      <c r="E3044" s="86" t="str">
        <f t="shared" si="141"/>
        <v>July</v>
      </c>
      <c r="F3044" s="86" t="str">
        <f t="shared" si="142"/>
        <v>Saturday</v>
      </c>
      <c r="G3044" s="3" t="b">
        <v>1</v>
      </c>
      <c r="H3044" s="6" t="s">
        <v>13</v>
      </c>
      <c r="I3044" s="6" t="s">
        <v>21</v>
      </c>
      <c r="J3044" s="6" t="s">
        <v>23</v>
      </c>
      <c r="K3044" s="6" t="s">
        <v>16</v>
      </c>
      <c r="L3044" s="6" t="s">
        <v>18</v>
      </c>
      <c r="M3044" s="3">
        <v>1240.31</v>
      </c>
      <c r="N3044" s="7">
        <v>795.1</v>
      </c>
      <c r="O3044" s="5">
        <v>41533</v>
      </c>
      <c r="P3044" s="42">
        <f>master[[#This Row],[list_price]]-master[[#This Row],[standard_cost]]</f>
        <v>445.20999999999992</v>
      </c>
      <c r="Q3044" s="42" t="str">
        <f>VLOOKUP(C3044,CustomerDemographic!$A$1:$M$3309,2)</f>
        <v>Ives</v>
      </c>
      <c r="R3044" s="21" t="str">
        <f>VLOOKUP(C3044,CustomerDemographic!$A$1:$M$3309,4)</f>
        <v>Male</v>
      </c>
      <c r="S3044" s="21">
        <f>VLOOKUP(C3044,CustomerDemographic!$A$1:$M$3309,5)</f>
        <v>82</v>
      </c>
      <c r="T3044" s="30">
        <f>VLOOKUP(C3044,CustomerDemographic!$A$1:$M$3309,6)</f>
        <v>24216</v>
      </c>
      <c r="U3044" s="29">
        <f ca="1">VLOOKUP(C3044,CustomerDemographic!$A$1:$M$3309,7)</f>
        <v>57.534082464802125</v>
      </c>
      <c r="V3044" s="29">
        <f t="shared" ca="1" si="143"/>
        <v>57.534082464485039</v>
      </c>
      <c r="W3044" s="21" t="str">
        <f>VLOOKUP(C3044,CustomerDemographic!$A$1:$M$3309,8)</f>
        <v>Structural Analysis Engineer</v>
      </c>
      <c r="X3044" s="21" t="str">
        <f>VLOOKUP(C3044,CustomerDemographic!$A$1:$M$3309,9)</f>
        <v>Financial Services</v>
      </c>
      <c r="Y3044" s="21" t="str">
        <f>VLOOKUP(C3044,CustomerDemographic!$A$1:$M$3309,10)</f>
        <v>Mass Customer</v>
      </c>
      <c r="Z3044" s="21" t="str">
        <f>VLOOKUP(C3044,CustomerDemographic!$A$1:$M$3309,11)</f>
        <v>N</v>
      </c>
      <c r="AA3044" s="21" t="str">
        <f>VLOOKUP(C3044,CustomerDemographic!$A$1:$M$3311,12)</f>
        <v>Yes</v>
      </c>
      <c r="AB3044" s="21">
        <f>VLOOKUP(C3044,CustomerDemographic!$A$1:$M$3311,13)</f>
        <v>10</v>
      </c>
      <c r="AC3044" s="3" t="str">
        <f>VLOOKUP(C3044,CustomerAddress!$A$1:$F$4000,2)</f>
        <v>3 Mariners Cove Terrace</v>
      </c>
      <c r="AD3044" s="3">
        <f>VLOOKUP(C3044,CustomerAddress!$A$1:$F$4000,3)</f>
        <v>3108</v>
      </c>
      <c r="AE3044" s="3" t="str">
        <f>VLOOKUP(C3044,CustomerAddress!$A$1:$F$4000,4)</f>
        <v>VIC</v>
      </c>
      <c r="AF3044" s="3" t="str">
        <f>VLOOKUP(C3044,CustomerAddress!$A$1:$F$4000,5)</f>
        <v>Australia</v>
      </c>
      <c r="AG3044" s="23">
        <f>VLOOKUP(C3044,CustomerAddress!$A$1:$F$4000,6)</f>
        <v>10</v>
      </c>
    </row>
    <row r="3045" spans="1:33" s="3" customFormat="1" ht="15.75" customHeight="1" x14ac:dyDescent="0.25">
      <c r="A3045" s="22">
        <v>7026</v>
      </c>
      <c r="B3045" s="3">
        <v>0</v>
      </c>
      <c r="C3045" s="3">
        <v>3345</v>
      </c>
      <c r="D3045" s="5">
        <v>42894</v>
      </c>
      <c r="E3045" s="86" t="str">
        <f t="shared" si="141"/>
        <v>June</v>
      </c>
      <c r="F3045" s="86" t="str">
        <f t="shared" si="142"/>
        <v>Thursday</v>
      </c>
      <c r="G3045" s="3" t="b">
        <v>0</v>
      </c>
      <c r="H3045" s="6" t="s">
        <v>13</v>
      </c>
      <c r="I3045" s="6" t="s">
        <v>21</v>
      </c>
      <c r="J3045" s="6" t="s">
        <v>23</v>
      </c>
      <c r="K3045" s="6" t="s">
        <v>16</v>
      </c>
      <c r="L3045" s="6" t="s">
        <v>16</v>
      </c>
      <c r="M3045" s="3">
        <v>543.39</v>
      </c>
      <c r="N3045" s="7">
        <v>407.54</v>
      </c>
      <c r="O3045" s="5">
        <v>42696</v>
      </c>
      <c r="P3045" s="42">
        <f>master[[#This Row],[list_price]]-master[[#This Row],[standard_cost]]</f>
        <v>135.84999999999997</v>
      </c>
      <c r="Q3045" s="42" t="str">
        <f>VLOOKUP(C3045,CustomerDemographic!$A$1:$M$3309,2)</f>
        <v>Clerissa</v>
      </c>
      <c r="R3045" s="21" t="str">
        <f>VLOOKUP(C3045,CustomerDemographic!$A$1:$M$3309,4)</f>
        <v>Female</v>
      </c>
      <c r="S3045" s="21">
        <f>VLOOKUP(C3045,CustomerDemographic!$A$1:$M$3309,5)</f>
        <v>66</v>
      </c>
      <c r="T3045" s="30">
        <f>VLOOKUP(C3045,CustomerDemographic!$A$1:$M$3309,6)</f>
        <v>34744</v>
      </c>
      <c r="U3045" s="29">
        <f ca="1">VLOOKUP(C3045,CustomerDemographic!$A$1:$M$3309,7)</f>
        <v>28.69024684836377</v>
      </c>
      <c r="V3045" s="29">
        <f t="shared" ca="1" si="143"/>
        <v>28.69024684804668</v>
      </c>
      <c r="W3045" s="21" t="str">
        <f>VLOOKUP(C3045,CustomerDemographic!$A$1:$M$3309,8)</f>
        <v>GIS Technical Architect</v>
      </c>
      <c r="X3045" s="21" t="str">
        <f>VLOOKUP(C3045,CustomerDemographic!$A$1:$M$3309,9)</f>
        <v>n/a</v>
      </c>
      <c r="Y3045" s="21" t="str">
        <f>VLOOKUP(C3045,CustomerDemographic!$A$1:$M$3309,10)</f>
        <v>Affluent Customer</v>
      </c>
      <c r="Z3045" s="21" t="str">
        <f>VLOOKUP(C3045,CustomerDemographic!$A$1:$M$3309,11)</f>
        <v>N</v>
      </c>
      <c r="AA3045" s="21" t="str">
        <f>VLOOKUP(C3045,CustomerDemographic!$A$1:$M$3311,12)</f>
        <v>Yes</v>
      </c>
      <c r="AB3045" s="21">
        <f>VLOOKUP(C3045,CustomerDemographic!$A$1:$M$3311,13)</f>
        <v>1</v>
      </c>
      <c r="AC3045" s="3" t="str">
        <f>VLOOKUP(C3045,CustomerAddress!$A$1:$F$4000,2)</f>
        <v>7 Clemons Drive</v>
      </c>
      <c r="AD3045" s="3">
        <f>VLOOKUP(C3045,CustomerAddress!$A$1:$F$4000,3)</f>
        <v>4370</v>
      </c>
      <c r="AE3045" s="3" t="str">
        <f>VLOOKUP(C3045,CustomerAddress!$A$1:$F$4000,4)</f>
        <v>QLD</v>
      </c>
      <c r="AF3045" s="3" t="str">
        <f>VLOOKUP(C3045,CustomerAddress!$A$1:$F$4000,5)</f>
        <v>Australia</v>
      </c>
      <c r="AG3045" s="23">
        <f>VLOOKUP(C3045,CustomerAddress!$A$1:$F$4000,6)</f>
        <v>2</v>
      </c>
    </row>
    <row r="3046" spans="1:33" s="3" customFormat="1" ht="15.75" customHeight="1" x14ac:dyDescent="0.25">
      <c r="A3046" s="22">
        <v>7034</v>
      </c>
      <c r="B3046" s="3">
        <v>6</v>
      </c>
      <c r="C3046" s="3">
        <v>390</v>
      </c>
      <c r="D3046" s="5">
        <v>43023</v>
      </c>
      <c r="E3046" s="86" t="str">
        <f t="shared" si="141"/>
        <v>October</v>
      </c>
      <c r="F3046" s="86" t="str">
        <f t="shared" si="142"/>
        <v>Sunday</v>
      </c>
      <c r="G3046" s="3" t="b">
        <v>1</v>
      </c>
      <c r="H3046" s="6" t="s">
        <v>13</v>
      </c>
      <c r="I3046" s="6" t="s">
        <v>19</v>
      </c>
      <c r="J3046" s="6" t="s">
        <v>15</v>
      </c>
      <c r="K3046" s="6" t="s">
        <v>26</v>
      </c>
      <c r="L3046" s="6" t="s">
        <v>16</v>
      </c>
      <c r="M3046" s="3">
        <v>227.88</v>
      </c>
      <c r="N3046" s="7">
        <v>136.72999999999999</v>
      </c>
      <c r="O3046" s="5">
        <v>37659</v>
      </c>
      <c r="P3046" s="42">
        <f>master[[#This Row],[list_price]]-master[[#This Row],[standard_cost]]</f>
        <v>91.15</v>
      </c>
      <c r="Q3046" s="42" t="str">
        <f>VLOOKUP(C3046,CustomerDemographic!$A$1:$M$3309,2)</f>
        <v>Royall</v>
      </c>
      <c r="R3046" s="21" t="str">
        <f>VLOOKUP(C3046,CustomerDemographic!$A$1:$M$3309,4)</f>
        <v>Male</v>
      </c>
      <c r="S3046" s="21">
        <f>VLOOKUP(C3046,CustomerDemographic!$A$1:$M$3309,5)</f>
        <v>83</v>
      </c>
      <c r="T3046" s="30">
        <f>VLOOKUP(C3046,CustomerDemographic!$A$1:$M$3309,6)</f>
        <v>35759</v>
      </c>
      <c r="U3046" s="29">
        <f ca="1">VLOOKUP(C3046,CustomerDemographic!$A$1:$M$3309,7)</f>
        <v>25.909424930555552</v>
      </c>
      <c r="V3046" s="29">
        <f t="shared" ca="1" si="143"/>
        <v>25.909424930238458</v>
      </c>
      <c r="W3046" s="21" t="str">
        <f>VLOOKUP(C3046,CustomerDemographic!$A$1:$M$3309,8)</f>
        <v>Programmer Analyst II</v>
      </c>
      <c r="X3046" s="21" t="str">
        <f>VLOOKUP(C3046,CustomerDemographic!$A$1:$M$3309,9)</f>
        <v>Health</v>
      </c>
      <c r="Y3046" s="21" t="str">
        <f>VLOOKUP(C3046,CustomerDemographic!$A$1:$M$3309,10)</f>
        <v>Affluent Customer</v>
      </c>
      <c r="Z3046" s="21" t="str">
        <f>VLOOKUP(C3046,CustomerDemographic!$A$1:$M$3309,11)</f>
        <v>N</v>
      </c>
      <c r="AA3046" s="21" t="str">
        <f>VLOOKUP(C3046,CustomerDemographic!$A$1:$M$3311,12)</f>
        <v>No</v>
      </c>
      <c r="AB3046" s="21">
        <f>VLOOKUP(C3046,CustomerDemographic!$A$1:$M$3311,13)</f>
        <v>3</v>
      </c>
      <c r="AC3046" s="3" t="str">
        <f>VLOOKUP(C3046,CustomerAddress!$A$1:$F$4000,2)</f>
        <v>740 Calypso Drive</v>
      </c>
      <c r="AD3046" s="3">
        <f>VLOOKUP(C3046,CustomerAddress!$A$1:$F$4000,3)</f>
        <v>2100</v>
      </c>
      <c r="AE3046" s="3" t="str">
        <f>VLOOKUP(C3046,CustomerAddress!$A$1:$F$4000,4)</f>
        <v>NSW</v>
      </c>
      <c r="AF3046" s="3" t="str">
        <f>VLOOKUP(C3046,CustomerAddress!$A$1:$F$4000,5)</f>
        <v>Australia</v>
      </c>
      <c r="AG3046" s="23">
        <f>VLOOKUP(C3046,CustomerAddress!$A$1:$F$4000,6)</f>
        <v>10</v>
      </c>
    </row>
    <row r="3047" spans="1:33" s="3" customFormat="1" ht="15.75" customHeight="1" x14ac:dyDescent="0.25">
      <c r="A3047" s="22">
        <v>7048</v>
      </c>
      <c r="B3047" s="3">
        <v>63</v>
      </c>
      <c r="C3047" s="3">
        <v>28</v>
      </c>
      <c r="D3047" s="5">
        <v>43016</v>
      </c>
      <c r="E3047" s="86" t="str">
        <f t="shared" si="141"/>
        <v>October</v>
      </c>
      <c r="F3047" s="86" t="str">
        <f t="shared" si="142"/>
        <v>Sunday</v>
      </c>
      <c r="G3047" s="3" t="b">
        <v>1</v>
      </c>
      <c r="H3047" s="6" t="s">
        <v>13</v>
      </c>
      <c r="I3047" s="6" t="s">
        <v>14</v>
      </c>
      <c r="J3047" s="6" t="s">
        <v>15</v>
      </c>
      <c r="K3047" s="6" t="s">
        <v>16</v>
      </c>
      <c r="L3047" s="6" t="s">
        <v>16</v>
      </c>
      <c r="M3047" s="3">
        <v>1483.2</v>
      </c>
      <c r="N3047" s="7">
        <v>99.59</v>
      </c>
      <c r="O3047" s="5">
        <v>33879</v>
      </c>
      <c r="P3047" s="42">
        <f>master[[#This Row],[list_price]]-master[[#This Row],[standard_cost]]</f>
        <v>1383.6100000000001</v>
      </c>
      <c r="Q3047" s="42" t="str">
        <f>VLOOKUP(C3047,CustomerDemographic!$A$1:$M$3309,2)</f>
        <v>Fee</v>
      </c>
      <c r="R3047" s="21" t="str">
        <f>VLOOKUP(C3047,CustomerDemographic!$A$1:$M$3309,4)</f>
        <v>Male</v>
      </c>
      <c r="S3047" s="21">
        <f>VLOOKUP(C3047,CustomerDemographic!$A$1:$M$3309,5)</f>
        <v>5</v>
      </c>
      <c r="T3047" s="30">
        <f>VLOOKUP(C3047,CustomerDemographic!$A$1:$M$3309,6)</f>
        <v>26937</v>
      </c>
      <c r="U3047" s="29">
        <f ca="1">VLOOKUP(C3047,CustomerDemographic!$A$1:$M$3309,7)</f>
        <v>50.079287944254183</v>
      </c>
      <c r="V3047" s="29">
        <f t="shared" ca="1" si="143"/>
        <v>50.079287943937089</v>
      </c>
      <c r="W3047" s="21" t="str">
        <f>VLOOKUP(C3047,CustomerDemographic!$A$1:$M$3309,8)</f>
        <v>Senior Quality Engineer</v>
      </c>
      <c r="X3047" s="21" t="str">
        <f>VLOOKUP(C3047,CustomerDemographic!$A$1:$M$3309,9)</f>
        <v>Health</v>
      </c>
      <c r="Y3047" s="21" t="str">
        <f>VLOOKUP(C3047,CustomerDemographic!$A$1:$M$3309,10)</f>
        <v>Affluent Customer</v>
      </c>
      <c r="Z3047" s="21" t="str">
        <f>VLOOKUP(C3047,CustomerDemographic!$A$1:$M$3309,11)</f>
        <v>N</v>
      </c>
      <c r="AA3047" s="21" t="str">
        <f>VLOOKUP(C3047,CustomerDemographic!$A$1:$M$3311,12)</f>
        <v>Yes</v>
      </c>
      <c r="AB3047" s="21">
        <f>VLOOKUP(C3047,CustomerDemographic!$A$1:$M$3311,13)</f>
        <v>21</v>
      </c>
      <c r="AC3047" s="3" t="str">
        <f>VLOOKUP(C3047,CustomerAddress!$A$1:$F$4000,2)</f>
        <v>48 Eagan Avenue</v>
      </c>
      <c r="AD3047" s="3">
        <f>VLOOKUP(C3047,CustomerAddress!$A$1:$F$4000,3)</f>
        <v>4868</v>
      </c>
      <c r="AE3047" s="3" t="str">
        <f>VLOOKUP(C3047,CustomerAddress!$A$1:$F$4000,4)</f>
        <v>QLD</v>
      </c>
      <c r="AF3047" s="3" t="str">
        <f>VLOOKUP(C3047,CustomerAddress!$A$1:$F$4000,5)</f>
        <v>Australia</v>
      </c>
      <c r="AG3047" s="23">
        <f>VLOOKUP(C3047,CustomerAddress!$A$1:$F$4000,6)</f>
        <v>4</v>
      </c>
    </row>
    <row r="3048" spans="1:33" s="3" customFormat="1" ht="15.75" customHeight="1" x14ac:dyDescent="0.25">
      <c r="A3048" s="22">
        <v>7060</v>
      </c>
      <c r="B3048" s="3">
        <v>2</v>
      </c>
      <c r="C3048" s="3">
        <v>493</v>
      </c>
      <c r="D3048" s="5">
        <v>42892</v>
      </c>
      <c r="E3048" s="86" t="str">
        <f t="shared" si="141"/>
        <v>June</v>
      </c>
      <c r="F3048" s="86" t="str">
        <f t="shared" si="142"/>
        <v>Tuesday</v>
      </c>
      <c r="G3048" s="3" t="b">
        <v>0</v>
      </c>
      <c r="H3048" s="6" t="s">
        <v>13</v>
      </c>
      <c r="I3048" s="6" t="s">
        <v>14</v>
      </c>
      <c r="J3048" s="6" t="s">
        <v>15</v>
      </c>
      <c r="K3048" s="6" t="s">
        <v>16</v>
      </c>
      <c r="L3048" s="6" t="s">
        <v>16</v>
      </c>
      <c r="M3048" s="3">
        <v>71.489999999999995</v>
      </c>
      <c r="N3048" s="7">
        <v>53.62</v>
      </c>
      <c r="O3048" s="5">
        <v>41245</v>
      </c>
      <c r="P3048" s="42">
        <f>master[[#This Row],[list_price]]-master[[#This Row],[standard_cost]]</f>
        <v>17.869999999999997</v>
      </c>
      <c r="Q3048" s="42" t="str">
        <f>VLOOKUP(C3048,CustomerDemographic!$A$1:$M$3309,2)</f>
        <v>Tommie</v>
      </c>
      <c r="R3048" s="21" t="str">
        <f>VLOOKUP(C3048,CustomerDemographic!$A$1:$M$3309,4)</f>
        <v>Female</v>
      </c>
      <c r="S3048" s="21">
        <f>VLOOKUP(C3048,CustomerDemographic!$A$1:$M$3309,5)</f>
        <v>83</v>
      </c>
      <c r="T3048" s="30">
        <f>VLOOKUP(C3048,CustomerDemographic!$A$1:$M$3309,6)</f>
        <v>22172</v>
      </c>
      <c r="U3048" s="29">
        <f ca="1">VLOOKUP(C3048,CustomerDemographic!$A$1:$M$3309,7)</f>
        <v>63.134082464802127</v>
      </c>
      <c r="V3048" s="29">
        <f t="shared" ca="1" si="143"/>
        <v>63.134082464485033</v>
      </c>
      <c r="W3048" s="21" t="str">
        <f>VLOOKUP(C3048,CustomerDemographic!$A$1:$M$3309,8)</f>
        <v>Electrical Engineer</v>
      </c>
      <c r="X3048" s="21" t="str">
        <f>VLOOKUP(C3048,CustomerDemographic!$A$1:$M$3309,9)</f>
        <v>Manufacturing</v>
      </c>
      <c r="Y3048" s="21" t="str">
        <f>VLOOKUP(C3048,CustomerDemographic!$A$1:$M$3309,10)</f>
        <v>Mass Customer</v>
      </c>
      <c r="Z3048" s="21" t="str">
        <f>VLOOKUP(C3048,CustomerDemographic!$A$1:$M$3309,11)</f>
        <v>N</v>
      </c>
      <c r="AA3048" s="21" t="str">
        <f>VLOOKUP(C3048,CustomerDemographic!$A$1:$M$3311,12)</f>
        <v>Yes</v>
      </c>
      <c r="AB3048" s="21">
        <f>VLOOKUP(C3048,CustomerDemographic!$A$1:$M$3311,13)</f>
        <v>5</v>
      </c>
      <c r="AC3048" s="3" t="str">
        <f>VLOOKUP(C3048,CustomerAddress!$A$1:$F$4000,2)</f>
        <v>411 Lien Place</v>
      </c>
      <c r="AD3048" s="3">
        <f>VLOOKUP(C3048,CustomerAddress!$A$1:$F$4000,3)</f>
        <v>4226</v>
      </c>
      <c r="AE3048" s="3" t="str">
        <f>VLOOKUP(C3048,CustomerAddress!$A$1:$F$4000,4)</f>
        <v>QLD</v>
      </c>
      <c r="AF3048" s="3" t="str">
        <f>VLOOKUP(C3048,CustomerAddress!$A$1:$F$4000,5)</f>
        <v>Australia</v>
      </c>
      <c r="AG3048" s="23">
        <f>VLOOKUP(C3048,CustomerAddress!$A$1:$F$4000,6)</f>
        <v>10</v>
      </c>
    </row>
    <row r="3049" spans="1:33" s="3" customFormat="1" ht="15.75" customHeight="1" x14ac:dyDescent="0.25">
      <c r="A3049" s="22">
        <v>7071</v>
      </c>
      <c r="B3049" s="3">
        <v>53</v>
      </c>
      <c r="C3049" s="3">
        <v>969</v>
      </c>
      <c r="D3049" s="5">
        <v>43057</v>
      </c>
      <c r="E3049" s="86" t="str">
        <f t="shared" si="141"/>
        <v>November</v>
      </c>
      <c r="F3049" s="86" t="str">
        <f t="shared" si="142"/>
        <v>Saturday</v>
      </c>
      <c r="G3049" s="3" t="b">
        <v>1</v>
      </c>
      <c r="H3049" s="6" t="s">
        <v>13</v>
      </c>
      <c r="I3049" s="6" t="s">
        <v>22</v>
      </c>
      <c r="J3049" s="6" t="s">
        <v>15</v>
      </c>
      <c r="K3049" s="6" t="s">
        <v>26</v>
      </c>
      <c r="L3049" s="6" t="s">
        <v>16</v>
      </c>
      <c r="M3049" s="3">
        <v>1274.93</v>
      </c>
      <c r="N3049" s="7">
        <v>764.96</v>
      </c>
      <c r="O3049" s="5">
        <v>42560</v>
      </c>
      <c r="P3049" s="42">
        <f>master[[#This Row],[list_price]]-master[[#This Row],[standard_cost]]</f>
        <v>509.97</v>
      </c>
      <c r="Q3049" s="42" t="str">
        <f>VLOOKUP(C3049,CustomerDemographic!$A$1:$M$3309,2)</f>
        <v>Jo</v>
      </c>
      <c r="R3049" s="21" t="str">
        <f>VLOOKUP(C3049,CustomerDemographic!$A$1:$M$3309,4)</f>
        <v>Female</v>
      </c>
      <c r="S3049" s="21">
        <f>VLOOKUP(C3049,CustomerDemographic!$A$1:$M$3309,5)</f>
        <v>20</v>
      </c>
      <c r="T3049" s="30">
        <f>VLOOKUP(C3049,CustomerDemographic!$A$1:$M$3309,6)</f>
        <v>28752</v>
      </c>
      <c r="U3049" s="29">
        <f ca="1">VLOOKUP(C3049,CustomerDemographic!$A$1:$M$3309,7)</f>
        <v>45.106685204528155</v>
      </c>
      <c r="V3049" s="29">
        <f t="shared" ca="1" si="143"/>
        <v>45.106685204211061</v>
      </c>
      <c r="W3049" s="21" t="str">
        <f>VLOOKUP(C3049,CustomerDemographic!$A$1:$M$3309,8)</f>
        <v>Health Coach IV</v>
      </c>
      <c r="X3049" s="21" t="str">
        <f>VLOOKUP(C3049,CustomerDemographic!$A$1:$M$3309,9)</f>
        <v>Health</v>
      </c>
      <c r="Y3049" s="21" t="str">
        <f>VLOOKUP(C3049,CustomerDemographic!$A$1:$M$3309,10)</f>
        <v>High Net Worth</v>
      </c>
      <c r="Z3049" s="21" t="str">
        <f>VLOOKUP(C3049,CustomerDemographic!$A$1:$M$3309,11)</f>
        <v>N</v>
      </c>
      <c r="AA3049" s="21" t="str">
        <f>VLOOKUP(C3049,CustomerDemographic!$A$1:$M$3311,12)</f>
        <v>Yes</v>
      </c>
      <c r="AB3049" s="21">
        <f>VLOOKUP(C3049,CustomerDemographic!$A$1:$M$3311,13)</f>
        <v>18</v>
      </c>
      <c r="AC3049" s="3" t="str">
        <f>VLOOKUP(C3049,CustomerAddress!$A$1:$F$4000,2)</f>
        <v>29419 Harper Circle</v>
      </c>
      <c r="AD3049" s="3">
        <f>VLOOKUP(C3049,CustomerAddress!$A$1:$F$4000,3)</f>
        <v>4209</v>
      </c>
      <c r="AE3049" s="3" t="str">
        <f>VLOOKUP(C3049,CustomerAddress!$A$1:$F$4000,4)</f>
        <v>QLD</v>
      </c>
      <c r="AF3049" s="3" t="str">
        <f>VLOOKUP(C3049,CustomerAddress!$A$1:$F$4000,5)</f>
        <v>Australia</v>
      </c>
      <c r="AG3049" s="23">
        <f>VLOOKUP(C3049,CustomerAddress!$A$1:$F$4000,6)</f>
        <v>5</v>
      </c>
    </row>
    <row r="3050" spans="1:33" s="3" customFormat="1" ht="15.75" customHeight="1" x14ac:dyDescent="0.25">
      <c r="A3050" s="22">
        <v>7084</v>
      </c>
      <c r="B3050" s="3">
        <v>95</v>
      </c>
      <c r="C3050" s="3">
        <v>3303</v>
      </c>
      <c r="D3050" s="5">
        <v>42795</v>
      </c>
      <c r="E3050" s="86" t="str">
        <f t="shared" si="141"/>
        <v>March</v>
      </c>
      <c r="F3050" s="86" t="str">
        <f t="shared" si="142"/>
        <v>Wednesday</v>
      </c>
      <c r="G3050" s="3" t="b">
        <v>1</v>
      </c>
      <c r="H3050" s="6" t="s">
        <v>13</v>
      </c>
      <c r="I3050" s="6" t="s">
        <v>22</v>
      </c>
      <c r="J3050" s="6" t="s">
        <v>15</v>
      </c>
      <c r="K3050" s="6" t="s">
        <v>16</v>
      </c>
      <c r="L3050" s="6" t="s">
        <v>18</v>
      </c>
      <c r="M3050" s="3">
        <v>569.55999999999995</v>
      </c>
      <c r="N3050" s="7">
        <v>528.42999999999995</v>
      </c>
      <c r="O3050" s="5">
        <v>37874</v>
      </c>
      <c r="P3050" s="42">
        <f>master[[#This Row],[list_price]]-master[[#This Row],[standard_cost]]</f>
        <v>41.129999999999995</v>
      </c>
      <c r="Q3050" s="42" t="str">
        <f>VLOOKUP(C3050,CustomerDemographic!$A$1:$M$3309,2)</f>
        <v>Ced</v>
      </c>
      <c r="R3050" s="21" t="str">
        <f>VLOOKUP(C3050,CustomerDemographic!$A$1:$M$3309,4)</f>
        <v>Male</v>
      </c>
      <c r="S3050" s="21">
        <f>VLOOKUP(C3050,CustomerDemographic!$A$1:$M$3309,5)</f>
        <v>51</v>
      </c>
      <c r="T3050" s="30">
        <f>VLOOKUP(C3050,CustomerDemographic!$A$1:$M$3309,6)</f>
        <v>24505</v>
      </c>
      <c r="U3050" s="29">
        <f ca="1">VLOOKUP(C3050,CustomerDemographic!$A$1:$M$3309,7)</f>
        <v>56.742301642884321</v>
      </c>
      <c r="V3050" s="29">
        <f t="shared" ca="1" si="143"/>
        <v>56.742301642567227</v>
      </c>
      <c r="W3050" s="21" t="str">
        <f>VLOOKUP(C3050,CustomerDemographic!$A$1:$M$3309,8)</f>
        <v>Structural Engineer</v>
      </c>
      <c r="X3050" s="21" t="str">
        <f>VLOOKUP(C3050,CustomerDemographic!$A$1:$M$3309,9)</f>
        <v>Telecommunications</v>
      </c>
      <c r="Y3050" s="21" t="str">
        <f>VLOOKUP(C3050,CustomerDemographic!$A$1:$M$3309,10)</f>
        <v>Affluent Customer</v>
      </c>
      <c r="Z3050" s="21" t="str">
        <f>VLOOKUP(C3050,CustomerDemographic!$A$1:$M$3309,11)</f>
        <v>N</v>
      </c>
      <c r="AA3050" s="21" t="str">
        <f>VLOOKUP(C3050,CustomerDemographic!$A$1:$M$3311,12)</f>
        <v>Yes</v>
      </c>
      <c r="AB3050" s="21">
        <f>VLOOKUP(C3050,CustomerDemographic!$A$1:$M$3311,13)</f>
        <v>11</v>
      </c>
      <c r="AC3050" s="3" t="str">
        <f>VLOOKUP(C3050,CustomerAddress!$A$1:$F$4000,2)</f>
        <v>5 Larry Terrace</v>
      </c>
      <c r="AD3050" s="3">
        <f>VLOOKUP(C3050,CustomerAddress!$A$1:$F$4000,3)</f>
        <v>3130</v>
      </c>
      <c r="AE3050" s="3" t="str">
        <f>VLOOKUP(C3050,CustomerAddress!$A$1:$F$4000,4)</f>
        <v>VIC</v>
      </c>
      <c r="AF3050" s="3" t="str">
        <f>VLOOKUP(C3050,CustomerAddress!$A$1:$F$4000,5)</f>
        <v>Australia</v>
      </c>
      <c r="AG3050" s="23">
        <f>VLOOKUP(C3050,CustomerAddress!$A$1:$F$4000,6)</f>
        <v>10</v>
      </c>
    </row>
    <row r="3051" spans="1:33" s="3" customFormat="1" ht="15.75" customHeight="1" x14ac:dyDescent="0.25">
      <c r="A3051" s="22">
        <v>7086</v>
      </c>
      <c r="B3051" s="3">
        <v>18</v>
      </c>
      <c r="C3051" s="3">
        <v>2122</v>
      </c>
      <c r="D3051" s="5">
        <v>43030</v>
      </c>
      <c r="E3051" s="86" t="str">
        <f t="shared" si="141"/>
        <v>October</v>
      </c>
      <c r="F3051" s="86" t="str">
        <f t="shared" si="142"/>
        <v>Sunday</v>
      </c>
      <c r="G3051" s="3" t="b">
        <v>1</v>
      </c>
      <c r="H3051" s="6" t="s">
        <v>29</v>
      </c>
      <c r="I3051" s="6" t="s">
        <v>21</v>
      </c>
      <c r="J3051" s="6" t="s">
        <v>15</v>
      </c>
      <c r="K3051" s="6" t="s">
        <v>26</v>
      </c>
      <c r="L3051" s="6" t="s">
        <v>16</v>
      </c>
      <c r="M3051" s="3">
        <v>1148.6400000000001</v>
      </c>
      <c r="N3051" s="7">
        <v>689.18</v>
      </c>
      <c r="O3051" s="5">
        <v>41533</v>
      </c>
      <c r="P3051" s="42">
        <f>master[[#This Row],[list_price]]-master[[#This Row],[standard_cost]]</f>
        <v>459.46000000000015</v>
      </c>
      <c r="Q3051" s="42" t="str">
        <f>VLOOKUP(C3051,CustomerDemographic!$A$1:$M$3309,2)</f>
        <v>Osborne</v>
      </c>
      <c r="R3051" s="21" t="str">
        <f>VLOOKUP(C3051,CustomerDemographic!$A$1:$M$3309,4)</f>
        <v>Male</v>
      </c>
      <c r="S3051" s="21">
        <f>VLOOKUP(C3051,CustomerDemographic!$A$1:$M$3309,5)</f>
        <v>85</v>
      </c>
      <c r="T3051" s="30">
        <f>VLOOKUP(C3051,CustomerDemographic!$A$1:$M$3309,6)</f>
        <v>26691</v>
      </c>
      <c r="U3051" s="29">
        <f ca="1">VLOOKUP(C3051,CustomerDemographic!$A$1:$M$3309,7)</f>
        <v>50.753260546993907</v>
      </c>
      <c r="V3051" s="29">
        <f t="shared" ca="1" si="143"/>
        <v>50.753260546676813</v>
      </c>
      <c r="W3051" s="21" t="str">
        <f>VLOOKUP(C3051,CustomerDemographic!$A$1:$M$3309,8)</f>
        <v>Registered Nurse</v>
      </c>
      <c r="X3051" s="21" t="str">
        <f>VLOOKUP(C3051,CustomerDemographic!$A$1:$M$3309,9)</f>
        <v>Health</v>
      </c>
      <c r="Y3051" s="21" t="str">
        <f>VLOOKUP(C3051,CustomerDemographic!$A$1:$M$3309,10)</f>
        <v>High Net Worth</v>
      </c>
      <c r="Z3051" s="21" t="str">
        <f>VLOOKUP(C3051,CustomerDemographic!$A$1:$M$3309,11)</f>
        <v>N</v>
      </c>
      <c r="AA3051" s="21" t="str">
        <f>VLOOKUP(C3051,CustomerDemographic!$A$1:$M$3311,12)</f>
        <v>Yes</v>
      </c>
      <c r="AB3051" s="21">
        <f>VLOOKUP(C3051,CustomerDemographic!$A$1:$M$3311,13)</f>
        <v>11</v>
      </c>
      <c r="AC3051" s="3" t="str">
        <f>VLOOKUP(C3051,CustomerAddress!$A$1:$F$4000,2)</f>
        <v>0899 Judy Pass</v>
      </c>
      <c r="AD3051" s="3">
        <f>VLOOKUP(C3051,CustomerAddress!$A$1:$F$4000,3)</f>
        <v>3072</v>
      </c>
      <c r="AE3051" s="3" t="str">
        <f>VLOOKUP(C3051,CustomerAddress!$A$1:$F$4000,4)</f>
        <v>VIC</v>
      </c>
      <c r="AF3051" s="3" t="str">
        <f>VLOOKUP(C3051,CustomerAddress!$A$1:$F$4000,5)</f>
        <v>Australia</v>
      </c>
      <c r="AG3051" s="23">
        <f>VLOOKUP(C3051,CustomerAddress!$A$1:$F$4000,6)</f>
        <v>10</v>
      </c>
    </row>
    <row r="3052" spans="1:33" s="3" customFormat="1" ht="15.75" customHeight="1" x14ac:dyDescent="0.25">
      <c r="A3052" s="22">
        <v>7089</v>
      </c>
      <c r="B3052" s="3">
        <v>53</v>
      </c>
      <c r="C3052" s="3">
        <v>1901</v>
      </c>
      <c r="D3052" s="5">
        <v>42935</v>
      </c>
      <c r="E3052" s="86" t="str">
        <f t="shared" si="141"/>
        <v>July</v>
      </c>
      <c r="F3052" s="86" t="str">
        <f t="shared" si="142"/>
        <v>Wednesday</v>
      </c>
      <c r="G3052" s="3" t="b">
        <v>1</v>
      </c>
      <c r="H3052" s="6" t="s">
        <v>13</v>
      </c>
      <c r="I3052" s="6" t="s">
        <v>19</v>
      </c>
      <c r="J3052" s="6" t="s">
        <v>15</v>
      </c>
      <c r="K3052" s="6" t="s">
        <v>16</v>
      </c>
      <c r="L3052" s="6" t="s">
        <v>16</v>
      </c>
      <c r="M3052" s="3">
        <v>795.34</v>
      </c>
      <c r="N3052" s="7">
        <v>101.58</v>
      </c>
      <c r="O3052" s="5">
        <v>35470</v>
      </c>
      <c r="P3052" s="42">
        <f>master[[#This Row],[list_price]]-master[[#This Row],[standard_cost]]</f>
        <v>693.76</v>
      </c>
      <c r="Q3052" s="42" t="str">
        <f>VLOOKUP(C3052,CustomerDemographic!$A$1:$M$3309,2)</f>
        <v>Vail</v>
      </c>
      <c r="R3052" s="21" t="str">
        <f>VLOOKUP(C3052,CustomerDemographic!$A$1:$M$3309,4)</f>
        <v>Male</v>
      </c>
      <c r="S3052" s="21">
        <f>VLOOKUP(C3052,CustomerDemographic!$A$1:$M$3309,5)</f>
        <v>40</v>
      </c>
      <c r="T3052" s="30">
        <f>VLOOKUP(C3052,CustomerDemographic!$A$1:$M$3309,6)</f>
        <v>28359</v>
      </c>
      <c r="U3052" s="29">
        <f ca="1">VLOOKUP(C3052,CustomerDemographic!$A$1:$M$3309,7)</f>
        <v>46.183397533295278</v>
      </c>
      <c r="V3052" s="29">
        <f t="shared" ca="1" si="143"/>
        <v>46.183397532978184</v>
      </c>
      <c r="W3052" s="21" t="str">
        <f>VLOOKUP(C3052,CustomerDemographic!$A$1:$M$3309,8)</f>
        <v>Budget/Accounting Analyst I</v>
      </c>
      <c r="X3052" s="21" t="str">
        <f>VLOOKUP(C3052,CustomerDemographic!$A$1:$M$3309,9)</f>
        <v>Argiculture</v>
      </c>
      <c r="Y3052" s="21" t="str">
        <f>VLOOKUP(C3052,CustomerDemographic!$A$1:$M$3309,10)</f>
        <v>Affluent Customer</v>
      </c>
      <c r="Z3052" s="21" t="str">
        <f>VLOOKUP(C3052,CustomerDemographic!$A$1:$M$3309,11)</f>
        <v>N</v>
      </c>
      <c r="AA3052" s="21" t="str">
        <f>VLOOKUP(C3052,CustomerDemographic!$A$1:$M$3311,12)</f>
        <v>No</v>
      </c>
      <c r="AB3052" s="21">
        <f>VLOOKUP(C3052,CustomerDemographic!$A$1:$M$3311,13)</f>
        <v>8</v>
      </c>
      <c r="AC3052" s="3" t="str">
        <f>VLOOKUP(C3052,CustomerAddress!$A$1:$F$4000,2)</f>
        <v>3 Manley Crossing</v>
      </c>
      <c r="AD3052" s="3">
        <f>VLOOKUP(C3052,CustomerAddress!$A$1:$F$4000,3)</f>
        <v>4074</v>
      </c>
      <c r="AE3052" s="3" t="str">
        <f>VLOOKUP(C3052,CustomerAddress!$A$1:$F$4000,4)</f>
        <v>QLD</v>
      </c>
      <c r="AF3052" s="3" t="str">
        <f>VLOOKUP(C3052,CustomerAddress!$A$1:$F$4000,5)</f>
        <v>Australia</v>
      </c>
      <c r="AG3052" s="23">
        <f>VLOOKUP(C3052,CustomerAddress!$A$1:$F$4000,6)</f>
        <v>6</v>
      </c>
    </row>
    <row r="3053" spans="1:33" s="3" customFormat="1" ht="15.75" customHeight="1" x14ac:dyDescent="0.25">
      <c r="A3053" s="22">
        <v>7090</v>
      </c>
      <c r="B3053" s="3">
        <v>89</v>
      </c>
      <c r="C3053" s="3">
        <v>1319</v>
      </c>
      <c r="D3053" s="5">
        <v>42755</v>
      </c>
      <c r="E3053" s="86" t="str">
        <f t="shared" si="141"/>
        <v>January</v>
      </c>
      <c r="F3053" s="86" t="str">
        <f t="shared" si="142"/>
        <v>Friday</v>
      </c>
      <c r="G3053" s="3" t="b">
        <v>1</v>
      </c>
      <c r="H3053" s="6" t="s">
        <v>13</v>
      </c>
      <c r="I3053" s="6" t="s">
        <v>24</v>
      </c>
      <c r="J3053" s="6" t="s">
        <v>28</v>
      </c>
      <c r="K3053" s="6" t="s">
        <v>16</v>
      </c>
      <c r="L3053" s="6" t="s">
        <v>18</v>
      </c>
      <c r="M3053" s="3">
        <v>1362.99</v>
      </c>
      <c r="N3053" s="7">
        <v>57.74</v>
      </c>
      <c r="O3053" s="5">
        <v>37874</v>
      </c>
      <c r="P3053" s="42">
        <f>master[[#This Row],[list_price]]-master[[#This Row],[standard_cost]]</f>
        <v>1305.25</v>
      </c>
      <c r="Q3053" s="42" t="str">
        <f>VLOOKUP(C3053,CustomerDemographic!$A$1:$M$3309,2)</f>
        <v>Barbe</v>
      </c>
      <c r="R3053" s="21" t="str">
        <f>VLOOKUP(C3053,CustomerDemographic!$A$1:$M$3309,4)</f>
        <v>Female</v>
      </c>
      <c r="S3053" s="21">
        <f>VLOOKUP(C3053,CustomerDemographic!$A$1:$M$3309,5)</f>
        <v>10</v>
      </c>
      <c r="T3053" s="30">
        <f>VLOOKUP(C3053,CustomerDemographic!$A$1:$M$3309,6)</f>
        <v>24336</v>
      </c>
      <c r="U3053" s="29">
        <f ca="1">VLOOKUP(C3053,CustomerDemographic!$A$1:$M$3309,7)</f>
        <v>57.205315341514456</v>
      </c>
      <c r="V3053" s="29">
        <f t="shared" ca="1" si="143"/>
        <v>57.205315341197362</v>
      </c>
      <c r="W3053" s="21" t="str">
        <f>VLOOKUP(C3053,CustomerDemographic!$A$1:$M$3309,8)</f>
        <v>Senior Developer</v>
      </c>
      <c r="X3053" s="21" t="str">
        <f>VLOOKUP(C3053,CustomerDemographic!$A$1:$M$3309,9)</f>
        <v>Financial Services</v>
      </c>
      <c r="Y3053" s="21" t="str">
        <f>VLOOKUP(C3053,CustomerDemographic!$A$1:$M$3309,10)</f>
        <v>Mass Customer</v>
      </c>
      <c r="Z3053" s="21" t="str">
        <f>VLOOKUP(C3053,CustomerDemographic!$A$1:$M$3309,11)</f>
        <v>N</v>
      </c>
      <c r="AA3053" s="21" t="str">
        <f>VLOOKUP(C3053,CustomerDemographic!$A$1:$M$3311,12)</f>
        <v>Yes</v>
      </c>
      <c r="AB3053" s="21">
        <f>VLOOKUP(C3053,CustomerDemographic!$A$1:$M$3311,13)</f>
        <v>4</v>
      </c>
      <c r="AC3053" s="3" t="str">
        <f>VLOOKUP(C3053,CustomerAddress!$A$1:$F$4000,2)</f>
        <v>9 Dawn Court</v>
      </c>
      <c r="AD3053" s="3">
        <f>VLOOKUP(C3053,CustomerAddress!$A$1:$F$4000,3)</f>
        <v>4128</v>
      </c>
      <c r="AE3053" s="3" t="str">
        <f>VLOOKUP(C3053,CustomerAddress!$A$1:$F$4000,4)</f>
        <v>QLD</v>
      </c>
      <c r="AF3053" s="3" t="str">
        <f>VLOOKUP(C3053,CustomerAddress!$A$1:$F$4000,5)</f>
        <v>Australia</v>
      </c>
      <c r="AG3053" s="23">
        <f>VLOOKUP(C3053,CustomerAddress!$A$1:$F$4000,6)</f>
        <v>2</v>
      </c>
    </row>
    <row r="3054" spans="1:33" s="3" customFormat="1" ht="15.75" customHeight="1" x14ac:dyDescent="0.25">
      <c r="A3054" s="22">
        <v>7094</v>
      </c>
      <c r="B3054" s="3">
        <v>44</v>
      </c>
      <c r="C3054" s="3">
        <v>3237</v>
      </c>
      <c r="D3054" s="5">
        <v>42818</v>
      </c>
      <c r="E3054" s="86" t="str">
        <f t="shared" si="141"/>
        <v>March</v>
      </c>
      <c r="F3054" s="86" t="str">
        <f t="shared" si="142"/>
        <v>Friday</v>
      </c>
      <c r="G3054" s="3" t="b">
        <v>1</v>
      </c>
      <c r="H3054" s="6" t="s">
        <v>13</v>
      </c>
      <c r="I3054" s="6" t="s">
        <v>24</v>
      </c>
      <c r="J3054" s="6" t="s">
        <v>15</v>
      </c>
      <c r="K3054" s="6" t="s">
        <v>16</v>
      </c>
      <c r="L3054" s="6" t="s">
        <v>16</v>
      </c>
      <c r="M3054" s="3">
        <v>1769.64</v>
      </c>
      <c r="N3054" s="7">
        <v>108.76</v>
      </c>
      <c r="O3054" s="5">
        <v>38750</v>
      </c>
      <c r="P3054" s="42">
        <f>master[[#This Row],[list_price]]-master[[#This Row],[standard_cost]]</f>
        <v>1660.88</v>
      </c>
      <c r="Q3054" s="42" t="str">
        <f>VLOOKUP(C3054,CustomerDemographic!$A$1:$M$3309,2)</f>
        <v>Astrid</v>
      </c>
      <c r="R3054" s="21" t="str">
        <f>VLOOKUP(C3054,CustomerDemographic!$A$1:$M$3309,4)</f>
        <v>Female</v>
      </c>
      <c r="S3054" s="21">
        <f>VLOOKUP(C3054,CustomerDemographic!$A$1:$M$3309,5)</f>
        <v>94</v>
      </c>
      <c r="T3054" s="30">
        <f>VLOOKUP(C3054,CustomerDemographic!$A$1:$M$3309,6)</f>
        <v>23604</v>
      </c>
      <c r="U3054" s="29">
        <f ca="1">VLOOKUP(C3054,CustomerDemographic!$A$1:$M$3309,7)</f>
        <v>59.210794793569249</v>
      </c>
      <c r="V3054" s="29">
        <f t="shared" ca="1" si="143"/>
        <v>59.210794793252155</v>
      </c>
      <c r="W3054" s="21" t="str">
        <f>VLOOKUP(C3054,CustomerDemographic!$A$1:$M$3309,8)</f>
        <v>Assistant Manager</v>
      </c>
      <c r="X3054" s="21" t="str">
        <f>VLOOKUP(C3054,CustomerDemographic!$A$1:$M$3309,9)</f>
        <v>Manufacturing</v>
      </c>
      <c r="Y3054" s="21" t="str">
        <f>VLOOKUP(C3054,CustomerDemographic!$A$1:$M$3309,10)</f>
        <v>Mass Customer</v>
      </c>
      <c r="Z3054" s="21" t="str">
        <f>VLOOKUP(C3054,CustomerDemographic!$A$1:$M$3309,11)</f>
        <v>N</v>
      </c>
      <c r="AA3054" s="21" t="str">
        <f>VLOOKUP(C3054,CustomerDemographic!$A$1:$M$3311,12)</f>
        <v>No</v>
      </c>
      <c r="AB3054" s="21">
        <f>VLOOKUP(C3054,CustomerDemographic!$A$1:$M$3311,13)</f>
        <v>13</v>
      </c>
      <c r="AC3054" s="3" t="str">
        <f>VLOOKUP(C3054,CustomerAddress!$A$1:$F$4000,2)</f>
        <v>225 Dexter Crossing</v>
      </c>
      <c r="AD3054" s="3">
        <f>VLOOKUP(C3054,CustomerAddress!$A$1:$F$4000,3)</f>
        <v>2527</v>
      </c>
      <c r="AE3054" s="3" t="str">
        <f>VLOOKUP(C3054,CustomerAddress!$A$1:$F$4000,4)</f>
        <v>NSW</v>
      </c>
      <c r="AF3054" s="3" t="str">
        <f>VLOOKUP(C3054,CustomerAddress!$A$1:$F$4000,5)</f>
        <v>Australia</v>
      </c>
      <c r="AG3054" s="23">
        <f>VLOOKUP(C3054,CustomerAddress!$A$1:$F$4000,6)</f>
        <v>8</v>
      </c>
    </row>
    <row r="3055" spans="1:33" s="3" customFormat="1" ht="15.75" customHeight="1" x14ac:dyDescent="0.25">
      <c r="A3055" s="22">
        <v>7101</v>
      </c>
      <c r="B3055" s="3">
        <v>85</v>
      </c>
      <c r="C3055" s="3">
        <v>3192</v>
      </c>
      <c r="D3055" s="5">
        <v>42847</v>
      </c>
      <c r="E3055" s="86" t="str">
        <f t="shared" si="141"/>
        <v>April</v>
      </c>
      <c r="F3055" s="86" t="str">
        <f t="shared" si="142"/>
        <v>Saturday</v>
      </c>
      <c r="G3055" s="3" t="b">
        <v>1</v>
      </c>
      <c r="H3055" s="6" t="s">
        <v>13</v>
      </c>
      <c r="I3055" s="6" t="s">
        <v>24</v>
      </c>
      <c r="J3055" s="6" t="s">
        <v>15</v>
      </c>
      <c r="K3055" s="6" t="s">
        <v>16</v>
      </c>
      <c r="L3055" s="6" t="s">
        <v>16</v>
      </c>
      <c r="M3055" s="3">
        <v>1228.07</v>
      </c>
      <c r="N3055" s="7">
        <v>400.91</v>
      </c>
      <c r="O3055" s="5">
        <v>36668</v>
      </c>
      <c r="P3055" s="42">
        <f>master[[#This Row],[list_price]]-master[[#This Row],[standard_cost]]</f>
        <v>827.15999999999985</v>
      </c>
      <c r="Q3055" s="42" t="str">
        <f>VLOOKUP(C3055,CustomerDemographic!$A$1:$M$3309,2)</f>
        <v>Illa</v>
      </c>
      <c r="R3055" s="21" t="str">
        <f>VLOOKUP(C3055,CustomerDemographic!$A$1:$M$3309,4)</f>
        <v>Female</v>
      </c>
      <c r="S3055" s="21">
        <f>VLOOKUP(C3055,CustomerDemographic!$A$1:$M$3309,5)</f>
        <v>37</v>
      </c>
      <c r="T3055" s="30">
        <f>VLOOKUP(C3055,CustomerDemographic!$A$1:$M$3309,6)</f>
        <v>25099</v>
      </c>
      <c r="U3055" s="29">
        <f ca="1">VLOOKUP(C3055,CustomerDemographic!$A$1:$M$3309,7)</f>
        <v>55.114904382610348</v>
      </c>
      <c r="V3055" s="29">
        <f t="shared" ca="1" si="143"/>
        <v>55.114904382293254</v>
      </c>
      <c r="W3055" s="21" t="str">
        <f>VLOOKUP(C3055,CustomerDemographic!$A$1:$M$3309,8)</f>
        <v>Payment Adjustment Coordinator</v>
      </c>
      <c r="X3055" s="21" t="str">
        <f>VLOOKUP(C3055,CustomerDemographic!$A$1:$M$3309,9)</f>
        <v>Financial Services</v>
      </c>
      <c r="Y3055" s="21" t="str">
        <f>VLOOKUP(C3055,CustomerDemographic!$A$1:$M$3309,10)</f>
        <v>High Net Worth</v>
      </c>
      <c r="Z3055" s="21" t="str">
        <f>VLOOKUP(C3055,CustomerDemographic!$A$1:$M$3309,11)</f>
        <v>N</v>
      </c>
      <c r="AA3055" s="21" t="str">
        <f>VLOOKUP(C3055,CustomerDemographic!$A$1:$M$3311,12)</f>
        <v>Yes</v>
      </c>
      <c r="AB3055" s="21">
        <f>VLOOKUP(C3055,CustomerDemographic!$A$1:$M$3311,13)</f>
        <v>16</v>
      </c>
      <c r="AC3055" s="3" t="str">
        <f>VLOOKUP(C3055,CustomerAddress!$A$1:$F$4000,2)</f>
        <v>2 Gateway Drive</v>
      </c>
      <c r="AD3055" s="3">
        <f>VLOOKUP(C3055,CustomerAddress!$A$1:$F$4000,3)</f>
        <v>3995</v>
      </c>
      <c r="AE3055" s="3" t="str">
        <f>VLOOKUP(C3055,CustomerAddress!$A$1:$F$4000,4)</f>
        <v>VIC</v>
      </c>
      <c r="AF3055" s="3" t="str">
        <f>VLOOKUP(C3055,CustomerAddress!$A$1:$F$4000,5)</f>
        <v>Australia</v>
      </c>
      <c r="AG3055" s="23">
        <f>VLOOKUP(C3055,CustomerAddress!$A$1:$F$4000,6)</f>
        <v>2</v>
      </c>
    </row>
    <row r="3056" spans="1:33" s="3" customFormat="1" ht="15.75" customHeight="1" x14ac:dyDescent="0.25">
      <c r="A3056" s="22">
        <v>7107</v>
      </c>
      <c r="B3056" s="3">
        <v>43</v>
      </c>
      <c r="C3056" s="3">
        <v>2551</v>
      </c>
      <c r="D3056" s="5">
        <v>42824</v>
      </c>
      <c r="E3056" s="86" t="str">
        <f t="shared" si="141"/>
        <v>March</v>
      </c>
      <c r="F3056" s="86" t="str">
        <f t="shared" si="142"/>
        <v>Thursday</v>
      </c>
      <c r="G3056" s="3" t="b">
        <v>1</v>
      </c>
      <c r="H3056" s="6" t="s">
        <v>13</v>
      </c>
      <c r="I3056" s="6" t="s">
        <v>14</v>
      </c>
      <c r="J3056" s="6" t="s">
        <v>15</v>
      </c>
      <c r="K3056" s="6" t="s">
        <v>16</v>
      </c>
      <c r="L3056" s="6" t="s">
        <v>16</v>
      </c>
      <c r="M3056" s="3">
        <v>1151.96</v>
      </c>
      <c r="N3056" s="7">
        <v>649.49</v>
      </c>
      <c r="O3056" s="5">
        <v>36498</v>
      </c>
      <c r="P3056" s="42">
        <f>master[[#This Row],[list_price]]-master[[#This Row],[standard_cost]]</f>
        <v>502.47</v>
      </c>
      <c r="Q3056" s="42" t="str">
        <f>VLOOKUP(C3056,CustomerDemographic!$A$1:$M$3309,2)</f>
        <v>Gabrila</v>
      </c>
      <c r="R3056" s="21" t="str">
        <f>VLOOKUP(C3056,CustomerDemographic!$A$1:$M$3309,4)</f>
        <v>Female</v>
      </c>
      <c r="S3056" s="21">
        <f>VLOOKUP(C3056,CustomerDemographic!$A$1:$M$3309,5)</f>
        <v>0</v>
      </c>
      <c r="T3056" s="30">
        <f>VLOOKUP(C3056,CustomerDemographic!$A$1:$M$3309,6)</f>
        <v>32060</v>
      </c>
      <c r="U3056" s="29">
        <f ca="1">VLOOKUP(C3056,CustomerDemographic!$A$1:$M$3309,7)</f>
        <v>36.043671505898018</v>
      </c>
      <c r="V3056" s="29">
        <f t="shared" ca="1" si="143"/>
        <v>36.043671505580924</v>
      </c>
      <c r="W3056" s="21" t="str">
        <f>VLOOKUP(C3056,CustomerDemographic!$A$1:$M$3309,8)</f>
        <v>VP Quality Control</v>
      </c>
      <c r="X3056" s="21" t="str">
        <f>VLOOKUP(C3056,CustomerDemographic!$A$1:$M$3309,9)</f>
        <v>n/a</v>
      </c>
      <c r="Y3056" s="21" t="str">
        <f>VLOOKUP(C3056,CustomerDemographic!$A$1:$M$3309,10)</f>
        <v>Mass Customer</v>
      </c>
      <c r="Z3056" s="21" t="str">
        <f>VLOOKUP(C3056,CustomerDemographic!$A$1:$M$3309,11)</f>
        <v>N</v>
      </c>
      <c r="AA3056" s="21" t="str">
        <f>VLOOKUP(C3056,CustomerDemographic!$A$1:$M$3311,12)</f>
        <v>No</v>
      </c>
      <c r="AB3056" s="21">
        <f>VLOOKUP(C3056,CustomerDemographic!$A$1:$M$3311,13)</f>
        <v>5</v>
      </c>
      <c r="AC3056" s="3" t="str">
        <f>VLOOKUP(C3056,CustomerAddress!$A$1:$F$4000,2)</f>
        <v>35 Shelley Court</v>
      </c>
      <c r="AD3056" s="3">
        <f>VLOOKUP(C3056,CustomerAddress!$A$1:$F$4000,3)</f>
        <v>3156</v>
      </c>
      <c r="AE3056" s="3" t="str">
        <f>VLOOKUP(C3056,CustomerAddress!$A$1:$F$4000,4)</f>
        <v>VIC</v>
      </c>
      <c r="AF3056" s="3" t="str">
        <f>VLOOKUP(C3056,CustomerAddress!$A$1:$F$4000,5)</f>
        <v>Australia</v>
      </c>
      <c r="AG3056" s="23">
        <f>VLOOKUP(C3056,CustomerAddress!$A$1:$F$4000,6)</f>
        <v>8</v>
      </c>
    </row>
    <row r="3057" spans="1:33" s="3" customFormat="1" ht="15.75" customHeight="1" x14ac:dyDescent="0.25">
      <c r="A3057" s="22">
        <v>7114</v>
      </c>
      <c r="B3057" s="3">
        <v>19</v>
      </c>
      <c r="C3057" s="3">
        <v>1624</v>
      </c>
      <c r="D3057" s="5">
        <v>42973</v>
      </c>
      <c r="E3057" s="86" t="str">
        <f t="shared" si="141"/>
        <v>August</v>
      </c>
      <c r="F3057" s="86" t="str">
        <f t="shared" si="142"/>
        <v>Saturday</v>
      </c>
      <c r="G3057" s="3" t="b">
        <v>0</v>
      </c>
      <c r="H3057" s="6" t="s">
        <v>13</v>
      </c>
      <c r="I3057" s="6" t="s">
        <v>19</v>
      </c>
      <c r="J3057" s="6" t="s">
        <v>23</v>
      </c>
      <c r="K3057" s="6" t="s">
        <v>26</v>
      </c>
      <c r="L3057" s="6" t="s">
        <v>18</v>
      </c>
      <c r="M3057" s="3">
        <v>12.01</v>
      </c>
      <c r="N3057" s="7">
        <v>7.21</v>
      </c>
      <c r="O3057" s="5">
        <v>34165</v>
      </c>
      <c r="P3057" s="42">
        <f>master[[#This Row],[list_price]]-master[[#This Row],[standard_cost]]</f>
        <v>4.8</v>
      </c>
      <c r="Q3057" s="42" t="str">
        <f>VLOOKUP(C3057,CustomerDemographic!$A$1:$M$3309,2)</f>
        <v>Hakim</v>
      </c>
      <c r="R3057" s="21" t="str">
        <f>VLOOKUP(C3057,CustomerDemographic!$A$1:$M$3309,4)</f>
        <v>Male</v>
      </c>
      <c r="S3057" s="21">
        <f>VLOOKUP(C3057,CustomerDemographic!$A$1:$M$3309,5)</f>
        <v>18</v>
      </c>
      <c r="T3057" s="30">
        <f>VLOOKUP(C3057,CustomerDemographic!$A$1:$M$3309,6)</f>
        <v>29345</v>
      </c>
      <c r="U3057" s="29">
        <f ca="1">VLOOKUP(C3057,CustomerDemographic!$A$1:$M$3309,7)</f>
        <v>43.482027670281582</v>
      </c>
      <c r="V3057" s="29">
        <f t="shared" ca="1" si="143"/>
        <v>43.482027669964488</v>
      </c>
      <c r="W3057" s="21" t="str">
        <f>VLOOKUP(C3057,CustomerDemographic!$A$1:$M$3309,8)</f>
        <v>Compensation Analyst</v>
      </c>
      <c r="X3057" s="21" t="str">
        <f>VLOOKUP(C3057,CustomerDemographic!$A$1:$M$3309,9)</f>
        <v>Financial Services</v>
      </c>
      <c r="Y3057" s="21" t="str">
        <f>VLOOKUP(C3057,CustomerDemographic!$A$1:$M$3309,10)</f>
        <v>Mass Customer</v>
      </c>
      <c r="Z3057" s="21" t="str">
        <f>VLOOKUP(C3057,CustomerDemographic!$A$1:$M$3309,11)</f>
        <v>N</v>
      </c>
      <c r="AA3057" s="21" t="str">
        <f>VLOOKUP(C3057,CustomerDemographic!$A$1:$M$3311,12)</f>
        <v>Yes</v>
      </c>
      <c r="AB3057" s="21">
        <f>VLOOKUP(C3057,CustomerDemographic!$A$1:$M$3311,13)</f>
        <v>6</v>
      </c>
      <c r="AC3057" s="3" t="str">
        <f>VLOOKUP(C3057,CustomerAddress!$A$1:$F$4000,2)</f>
        <v>718 Colorado Court</v>
      </c>
      <c r="AD3057" s="3">
        <f>VLOOKUP(C3057,CustomerAddress!$A$1:$F$4000,3)</f>
        <v>2220</v>
      </c>
      <c r="AE3057" s="3" t="str">
        <f>VLOOKUP(C3057,CustomerAddress!$A$1:$F$4000,4)</f>
        <v>NSW</v>
      </c>
      <c r="AF3057" s="3" t="str">
        <f>VLOOKUP(C3057,CustomerAddress!$A$1:$F$4000,5)</f>
        <v>Australia</v>
      </c>
      <c r="AG3057" s="23">
        <f>VLOOKUP(C3057,CustomerAddress!$A$1:$F$4000,6)</f>
        <v>8</v>
      </c>
    </row>
    <row r="3058" spans="1:33" s="3" customFormat="1" ht="15.75" customHeight="1" x14ac:dyDescent="0.25">
      <c r="A3058" s="22">
        <v>7120</v>
      </c>
      <c r="B3058" s="3">
        <v>54</v>
      </c>
      <c r="C3058" s="3">
        <v>2119</v>
      </c>
      <c r="D3058" s="5">
        <v>43032</v>
      </c>
      <c r="E3058" s="86" t="str">
        <f t="shared" si="141"/>
        <v>October</v>
      </c>
      <c r="F3058" s="86" t="str">
        <f t="shared" si="142"/>
        <v>Tuesday</v>
      </c>
      <c r="G3058" s="3" t="b">
        <v>1</v>
      </c>
      <c r="H3058" s="6" t="s">
        <v>13</v>
      </c>
      <c r="I3058" s="6" t="s">
        <v>24</v>
      </c>
      <c r="J3058" s="6" t="s">
        <v>15</v>
      </c>
      <c r="K3058" s="6" t="s">
        <v>16</v>
      </c>
      <c r="L3058" s="6" t="s">
        <v>16</v>
      </c>
      <c r="M3058" s="3">
        <v>1292.8399999999999</v>
      </c>
      <c r="N3058" s="7">
        <v>13.44</v>
      </c>
      <c r="O3058" s="5">
        <v>39915</v>
      </c>
      <c r="P3058" s="42">
        <f>master[[#This Row],[list_price]]-master[[#This Row],[standard_cost]]</f>
        <v>1279.3999999999999</v>
      </c>
      <c r="Q3058" s="42" t="str">
        <f>VLOOKUP(C3058,CustomerDemographic!$A$1:$M$3309,2)</f>
        <v>Dorise</v>
      </c>
      <c r="R3058" s="21" t="str">
        <f>VLOOKUP(C3058,CustomerDemographic!$A$1:$M$3309,4)</f>
        <v>Female</v>
      </c>
      <c r="S3058" s="21">
        <f>VLOOKUP(C3058,CustomerDemographic!$A$1:$M$3309,5)</f>
        <v>51</v>
      </c>
      <c r="T3058" s="30">
        <f>VLOOKUP(C3058,CustomerDemographic!$A$1:$M$3309,6)</f>
        <v>31107</v>
      </c>
      <c r="U3058" s="29">
        <f ca="1">VLOOKUP(C3058,CustomerDemographic!$A$1:$M$3309,7)</f>
        <v>38.654630410007606</v>
      </c>
      <c r="V3058" s="29">
        <f t="shared" ca="1" si="143"/>
        <v>38.654630409690512</v>
      </c>
      <c r="W3058" s="21" t="str">
        <f>VLOOKUP(C3058,CustomerDemographic!$A$1:$M$3309,8)</f>
        <v>Senior Cost Accountant</v>
      </c>
      <c r="X3058" s="21" t="str">
        <f>VLOOKUP(C3058,CustomerDemographic!$A$1:$M$3309,9)</f>
        <v>Financial Services</v>
      </c>
      <c r="Y3058" s="21" t="str">
        <f>VLOOKUP(C3058,CustomerDemographic!$A$1:$M$3309,10)</f>
        <v>Mass Customer</v>
      </c>
      <c r="Z3058" s="21" t="str">
        <f>VLOOKUP(C3058,CustomerDemographic!$A$1:$M$3309,11)</f>
        <v>N</v>
      </c>
      <c r="AA3058" s="21" t="str">
        <f>VLOOKUP(C3058,CustomerDemographic!$A$1:$M$3311,12)</f>
        <v>No</v>
      </c>
      <c r="AB3058" s="21">
        <f>VLOOKUP(C3058,CustomerDemographic!$A$1:$M$3311,13)</f>
        <v>17</v>
      </c>
      <c r="AC3058" s="3" t="str">
        <f>VLOOKUP(C3058,CustomerAddress!$A$1:$F$4000,2)</f>
        <v>2 Dawn Avenue</v>
      </c>
      <c r="AD3058" s="3">
        <f>VLOOKUP(C3058,CustomerAddress!$A$1:$F$4000,3)</f>
        <v>4118</v>
      </c>
      <c r="AE3058" s="3" t="str">
        <f>VLOOKUP(C3058,CustomerAddress!$A$1:$F$4000,4)</f>
        <v>QLD</v>
      </c>
      <c r="AF3058" s="3" t="str">
        <f>VLOOKUP(C3058,CustomerAddress!$A$1:$F$4000,5)</f>
        <v>Australia</v>
      </c>
      <c r="AG3058" s="23">
        <f>VLOOKUP(C3058,CustomerAddress!$A$1:$F$4000,6)</f>
        <v>5</v>
      </c>
    </row>
    <row r="3059" spans="1:33" s="3" customFormat="1" ht="15.75" customHeight="1" x14ac:dyDescent="0.25">
      <c r="A3059" s="22">
        <v>7121</v>
      </c>
      <c r="B3059" s="3">
        <v>75</v>
      </c>
      <c r="C3059" s="3">
        <v>3057</v>
      </c>
      <c r="D3059" s="5">
        <v>42911</v>
      </c>
      <c r="E3059" s="86" t="str">
        <f t="shared" si="141"/>
        <v>June</v>
      </c>
      <c r="F3059" s="86" t="str">
        <f t="shared" si="142"/>
        <v>Sunday</v>
      </c>
      <c r="G3059" s="3" t="b">
        <v>1</v>
      </c>
      <c r="H3059" s="6" t="s">
        <v>13</v>
      </c>
      <c r="I3059" s="6" t="s">
        <v>22</v>
      </c>
      <c r="J3059" s="6" t="s">
        <v>28</v>
      </c>
      <c r="K3059" s="6" t="s">
        <v>16</v>
      </c>
      <c r="L3059" s="6" t="s">
        <v>18</v>
      </c>
      <c r="M3059" s="3">
        <v>1873.97</v>
      </c>
      <c r="N3059" s="7">
        <v>863.95</v>
      </c>
      <c r="O3059" s="5">
        <v>38859</v>
      </c>
      <c r="P3059" s="42">
        <f>master[[#This Row],[list_price]]-master[[#This Row],[standard_cost]]</f>
        <v>1010.02</v>
      </c>
      <c r="Q3059" s="42" t="str">
        <f>VLOOKUP(C3059,CustomerDemographic!$A$1:$M$3309,2)</f>
        <v>Mel</v>
      </c>
      <c r="R3059" s="21" t="str">
        <f>VLOOKUP(C3059,CustomerDemographic!$A$1:$M$3309,4)</f>
        <v>Female</v>
      </c>
      <c r="S3059" s="21">
        <f>VLOOKUP(C3059,CustomerDemographic!$A$1:$M$3309,5)</f>
        <v>96</v>
      </c>
      <c r="T3059" s="30">
        <f>VLOOKUP(C3059,CustomerDemographic!$A$1:$M$3309,6)</f>
        <v>27847</v>
      </c>
      <c r="U3059" s="29">
        <f ca="1">VLOOKUP(C3059,CustomerDemographic!$A$1:$M$3309,7)</f>
        <v>47.586137259322676</v>
      </c>
      <c r="V3059" s="29">
        <f t="shared" ca="1" si="143"/>
        <v>47.586137259005582</v>
      </c>
      <c r="W3059" s="21" t="str">
        <f>VLOOKUP(C3059,CustomerDemographic!$A$1:$M$3309,8)</f>
        <v>Executive Secretary</v>
      </c>
      <c r="X3059" s="21" t="str">
        <f>VLOOKUP(C3059,CustomerDemographic!$A$1:$M$3309,9)</f>
        <v>n/a</v>
      </c>
      <c r="Y3059" s="21" t="str">
        <f>VLOOKUP(C3059,CustomerDemographic!$A$1:$M$3309,10)</f>
        <v>Mass Customer</v>
      </c>
      <c r="Z3059" s="21" t="str">
        <f>VLOOKUP(C3059,CustomerDemographic!$A$1:$M$3309,11)</f>
        <v>N</v>
      </c>
      <c r="AA3059" s="21" t="str">
        <f>VLOOKUP(C3059,CustomerDemographic!$A$1:$M$3311,12)</f>
        <v>No</v>
      </c>
      <c r="AB3059" s="21">
        <f>VLOOKUP(C3059,CustomerDemographic!$A$1:$M$3311,13)</f>
        <v>9</v>
      </c>
      <c r="AC3059" s="3" t="str">
        <f>VLOOKUP(C3059,CustomerAddress!$A$1:$F$4000,2)</f>
        <v>40 Bowman Crossing</v>
      </c>
      <c r="AD3059" s="3">
        <f>VLOOKUP(C3059,CustomerAddress!$A$1:$F$4000,3)</f>
        <v>2031</v>
      </c>
      <c r="AE3059" s="3" t="str">
        <f>VLOOKUP(C3059,CustomerAddress!$A$1:$F$4000,4)</f>
        <v>NSW</v>
      </c>
      <c r="AF3059" s="3" t="str">
        <f>VLOOKUP(C3059,CustomerAddress!$A$1:$F$4000,5)</f>
        <v>Australia</v>
      </c>
      <c r="AG3059" s="23">
        <f>VLOOKUP(C3059,CustomerAddress!$A$1:$F$4000,6)</f>
        <v>10</v>
      </c>
    </row>
    <row r="3060" spans="1:33" s="3" customFormat="1" ht="15.75" customHeight="1" x14ac:dyDescent="0.25">
      <c r="A3060" s="22">
        <v>7124</v>
      </c>
      <c r="B3060" s="3">
        <v>84</v>
      </c>
      <c r="C3060" s="3">
        <v>2162</v>
      </c>
      <c r="D3060" s="5">
        <v>42805</v>
      </c>
      <c r="E3060" s="86" t="str">
        <f t="shared" si="141"/>
        <v>March</v>
      </c>
      <c r="F3060" s="86" t="str">
        <f t="shared" si="142"/>
        <v>Saturday</v>
      </c>
      <c r="G3060" s="3" t="b">
        <v>0</v>
      </c>
      <c r="H3060" s="6" t="s">
        <v>13</v>
      </c>
      <c r="I3060" s="6" t="s">
        <v>22</v>
      </c>
      <c r="J3060" s="6" t="s">
        <v>23</v>
      </c>
      <c r="K3060" s="6" t="s">
        <v>16</v>
      </c>
      <c r="L3060" s="6" t="s">
        <v>16</v>
      </c>
      <c r="M3060" s="3">
        <v>792.9</v>
      </c>
      <c r="N3060" s="7">
        <v>594.67999999999995</v>
      </c>
      <c r="O3060" s="5">
        <v>34996</v>
      </c>
      <c r="P3060" s="42">
        <f>master[[#This Row],[list_price]]-master[[#This Row],[standard_cost]]</f>
        <v>198.22000000000003</v>
      </c>
      <c r="Q3060" s="42" t="str">
        <f>VLOOKUP(C3060,CustomerDemographic!$A$1:$M$3309,2)</f>
        <v>Andrew</v>
      </c>
      <c r="R3060" s="21" t="str">
        <f>VLOOKUP(C3060,CustomerDemographic!$A$1:$M$3309,4)</f>
        <v>Male</v>
      </c>
      <c r="S3060" s="21">
        <f>VLOOKUP(C3060,CustomerDemographic!$A$1:$M$3309,5)</f>
        <v>49</v>
      </c>
      <c r="T3060" s="30">
        <f>VLOOKUP(C3060,CustomerDemographic!$A$1:$M$3309,6)</f>
        <v>27158</v>
      </c>
      <c r="U3060" s="29">
        <f ca="1">VLOOKUP(C3060,CustomerDemographic!$A$1:$M$3309,7)</f>
        <v>49.473808492199389</v>
      </c>
      <c r="V3060" s="29">
        <f t="shared" ca="1" si="143"/>
        <v>49.473808491882295</v>
      </c>
      <c r="W3060" s="21" t="str">
        <f>VLOOKUP(C3060,CustomerDemographic!$A$1:$M$3309,8)</f>
        <v>Paralegal</v>
      </c>
      <c r="X3060" s="21" t="str">
        <f>VLOOKUP(C3060,CustomerDemographic!$A$1:$M$3309,9)</f>
        <v>Financial Services</v>
      </c>
      <c r="Y3060" s="21" t="str">
        <f>VLOOKUP(C3060,CustomerDemographic!$A$1:$M$3309,10)</f>
        <v>High Net Worth</v>
      </c>
      <c r="Z3060" s="21" t="str">
        <f>VLOOKUP(C3060,CustomerDemographic!$A$1:$M$3309,11)</f>
        <v>N</v>
      </c>
      <c r="AA3060" s="21" t="str">
        <f>VLOOKUP(C3060,CustomerDemographic!$A$1:$M$3311,12)</f>
        <v>Yes</v>
      </c>
      <c r="AB3060" s="21">
        <f>VLOOKUP(C3060,CustomerDemographic!$A$1:$M$3311,13)</f>
        <v>10</v>
      </c>
      <c r="AC3060" s="3" t="str">
        <f>VLOOKUP(C3060,CustomerAddress!$A$1:$F$4000,2)</f>
        <v>79291 3rd Circle</v>
      </c>
      <c r="AD3060" s="3">
        <f>VLOOKUP(C3060,CustomerAddress!$A$1:$F$4000,3)</f>
        <v>2760</v>
      </c>
      <c r="AE3060" s="3" t="str">
        <f>VLOOKUP(C3060,CustomerAddress!$A$1:$F$4000,4)</f>
        <v>NSW</v>
      </c>
      <c r="AF3060" s="3" t="str">
        <f>VLOOKUP(C3060,CustomerAddress!$A$1:$F$4000,5)</f>
        <v>Australia</v>
      </c>
      <c r="AG3060" s="23">
        <f>VLOOKUP(C3060,CustomerAddress!$A$1:$F$4000,6)</f>
        <v>8</v>
      </c>
    </row>
    <row r="3061" spans="1:33" s="3" customFormat="1" ht="15.75" customHeight="1" x14ac:dyDescent="0.25">
      <c r="A3061" s="22">
        <v>7155</v>
      </c>
      <c r="B3061" s="3">
        <v>40</v>
      </c>
      <c r="C3061" s="3">
        <v>429</v>
      </c>
      <c r="D3061" s="5">
        <v>42829</v>
      </c>
      <c r="E3061" s="86" t="str">
        <f t="shared" si="141"/>
        <v>April</v>
      </c>
      <c r="F3061" s="86" t="str">
        <f t="shared" si="142"/>
        <v>Tuesday</v>
      </c>
      <c r="G3061" s="3" t="b">
        <v>1</v>
      </c>
      <c r="H3061" s="6" t="s">
        <v>29</v>
      </c>
      <c r="I3061" s="6" t="s">
        <v>17</v>
      </c>
      <c r="J3061" s="6" t="s">
        <v>23</v>
      </c>
      <c r="K3061" s="6" t="s">
        <v>16</v>
      </c>
      <c r="L3061" s="6" t="s">
        <v>18</v>
      </c>
      <c r="M3061" s="3">
        <v>1894.19</v>
      </c>
      <c r="N3061" s="7">
        <v>598.76</v>
      </c>
      <c r="O3061" s="5">
        <v>42295</v>
      </c>
      <c r="P3061" s="42">
        <f>master[[#This Row],[list_price]]-master[[#This Row],[standard_cost]]</f>
        <v>1295.43</v>
      </c>
      <c r="Q3061" s="42" t="str">
        <f>VLOOKUP(C3061,CustomerDemographic!$A$1:$M$3309,2)</f>
        <v>Berny</v>
      </c>
      <c r="R3061" s="21" t="str">
        <f>VLOOKUP(C3061,CustomerDemographic!$A$1:$M$3309,4)</f>
        <v>Female</v>
      </c>
      <c r="S3061" s="21">
        <f>VLOOKUP(C3061,CustomerDemographic!$A$1:$M$3309,5)</f>
        <v>7</v>
      </c>
      <c r="T3061" s="30">
        <f>VLOOKUP(C3061,CustomerDemographic!$A$1:$M$3309,6)</f>
        <v>28701</v>
      </c>
      <c r="U3061" s="29">
        <f ca="1">VLOOKUP(C3061,CustomerDemographic!$A$1:$M$3309,7)</f>
        <v>45.246411231925414</v>
      </c>
      <c r="V3061" s="29">
        <f t="shared" ca="1" si="143"/>
        <v>45.24641123160832</v>
      </c>
      <c r="W3061" s="21" t="str">
        <f>VLOOKUP(C3061,CustomerDemographic!$A$1:$M$3309,8)</f>
        <v>Community Outreach Specialist</v>
      </c>
      <c r="X3061" s="21" t="str">
        <f>VLOOKUP(C3061,CustomerDemographic!$A$1:$M$3309,9)</f>
        <v>IT</v>
      </c>
      <c r="Y3061" s="21" t="str">
        <f>VLOOKUP(C3061,CustomerDemographic!$A$1:$M$3309,10)</f>
        <v>High Net Worth</v>
      </c>
      <c r="Z3061" s="21" t="str">
        <f>VLOOKUP(C3061,CustomerDemographic!$A$1:$M$3309,11)</f>
        <v>N</v>
      </c>
      <c r="AA3061" s="21" t="str">
        <f>VLOOKUP(C3061,CustomerDemographic!$A$1:$M$3311,12)</f>
        <v>Yes</v>
      </c>
      <c r="AB3061" s="21">
        <f>VLOOKUP(C3061,CustomerDemographic!$A$1:$M$3311,13)</f>
        <v>21</v>
      </c>
      <c r="AC3061" s="3" t="str">
        <f>VLOOKUP(C3061,CustomerAddress!$A$1:$F$4000,2)</f>
        <v>25386 Fallview Place</v>
      </c>
      <c r="AD3061" s="3">
        <f>VLOOKUP(C3061,CustomerAddress!$A$1:$F$4000,3)</f>
        <v>2340</v>
      </c>
      <c r="AE3061" s="3" t="str">
        <f>VLOOKUP(C3061,CustomerAddress!$A$1:$F$4000,4)</f>
        <v>NSW</v>
      </c>
      <c r="AF3061" s="3" t="str">
        <f>VLOOKUP(C3061,CustomerAddress!$A$1:$F$4000,5)</f>
        <v>Australia</v>
      </c>
      <c r="AG3061" s="23">
        <f>VLOOKUP(C3061,CustomerAddress!$A$1:$F$4000,6)</f>
        <v>3</v>
      </c>
    </row>
    <row r="3062" spans="1:33" s="3" customFormat="1" ht="15.75" customHeight="1" x14ac:dyDescent="0.25">
      <c r="A3062" s="22">
        <v>7174</v>
      </c>
      <c r="B3062" s="3">
        <v>4</v>
      </c>
      <c r="C3062" s="3">
        <v>2709</v>
      </c>
      <c r="D3062" s="5">
        <v>42910</v>
      </c>
      <c r="E3062" s="86" t="str">
        <f t="shared" si="141"/>
        <v>June</v>
      </c>
      <c r="F3062" s="86" t="str">
        <f t="shared" si="142"/>
        <v>Saturday</v>
      </c>
      <c r="G3062" s="3" t="b">
        <v>1</v>
      </c>
      <c r="H3062" s="6" t="s">
        <v>13</v>
      </c>
      <c r="I3062" s="6" t="s">
        <v>14</v>
      </c>
      <c r="J3062" s="6" t="s">
        <v>15</v>
      </c>
      <c r="K3062" s="6" t="s">
        <v>16</v>
      </c>
      <c r="L3062" s="6" t="s">
        <v>16</v>
      </c>
      <c r="M3062" s="3">
        <v>1483.2</v>
      </c>
      <c r="N3062" s="7">
        <v>99.59</v>
      </c>
      <c r="O3062" s="5">
        <v>36146</v>
      </c>
      <c r="P3062" s="42">
        <f>master[[#This Row],[list_price]]-master[[#This Row],[standard_cost]]</f>
        <v>1383.6100000000001</v>
      </c>
      <c r="Q3062" s="42" t="str">
        <f>VLOOKUP(C3062,CustomerDemographic!$A$1:$M$3309,2)</f>
        <v>Sophey</v>
      </c>
      <c r="R3062" s="21" t="str">
        <f>VLOOKUP(C3062,CustomerDemographic!$A$1:$M$3309,4)</f>
        <v>Female</v>
      </c>
      <c r="S3062" s="21">
        <f>VLOOKUP(C3062,CustomerDemographic!$A$1:$M$3309,5)</f>
        <v>34</v>
      </c>
      <c r="T3062" s="30">
        <f>VLOOKUP(C3062,CustomerDemographic!$A$1:$M$3309,6)</f>
        <v>29390</v>
      </c>
      <c r="U3062" s="29">
        <f ca="1">VLOOKUP(C3062,CustomerDemographic!$A$1:$M$3309,7)</f>
        <v>43.358739999048701</v>
      </c>
      <c r="V3062" s="29">
        <f t="shared" ca="1" si="143"/>
        <v>43.358739998731608</v>
      </c>
      <c r="W3062" s="21" t="str">
        <f>VLOOKUP(C3062,CustomerDemographic!$A$1:$M$3309,8)</f>
        <v>Product Engineer</v>
      </c>
      <c r="X3062" s="21" t="str">
        <f>VLOOKUP(C3062,CustomerDemographic!$A$1:$M$3309,9)</f>
        <v>n/a</v>
      </c>
      <c r="Y3062" s="21" t="str">
        <f>VLOOKUP(C3062,CustomerDemographic!$A$1:$M$3309,10)</f>
        <v>Mass Customer</v>
      </c>
      <c r="Z3062" s="21" t="str">
        <f>VLOOKUP(C3062,CustomerDemographic!$A$1:$M$3309,11)</f>
        <v>N</v>
      </c>
      <c r="AA3062" s="21" t="str">
        <f>VLOOKUP(C3062,CustomerDemographic!$A$1:$M$3311,12)</f>
        <v>Yes</v>
      </c>
      <c r="AB3062" s="21">
        <f>VLOOKUP(C3062,CustomerDemographic!$A$1:$M$3311,13)</f>
        <v>10</v>
      </c>
      <c r="AC3062" s="3" t="str">
        <f>VLOOKUP(C3062,CustomerAddress!$A$1:$F$4000,2)</f>
        <v>6418 Sachs Trail</v>
      </c>
      <c r="AD3062" s="3">
        <f>VLOOKUP(C3062,CustomerAddress!$A$1:$F$4000,3)</f>
        <v>2810</v>
      </c>
      <c r="AE3062" s="3" t="str">
        <f>VLOOKUP(C3062,CustomerAddress!$A$1:$F$4000,4)</f>
        <v>NSW</v>
      </c>
      <c r="AF3062" s="3" t="str">
        <f>VLOOKUP(C3062,CustomerAddress!$A$1:$F$4000,5)</f>
        <v>Australia</v>
      </c>
      <c r="AG3062" s="23">
        <f>VLOOKUP(C3062,CustomerAddress!$A$1:$F$4000,6)</f>
        <v>1</v>
      </c>
    </row>
    <row r="3063" spans="1:33" s="3" customFormat="1" ht="15.75" customHeight="1" x14ac:dyDescent="0.25">
      <c r="A3063" s="22">
        <v>7177</v>
      </c>
      <c r="B3063" s="3">
        <v>55</v>
      </c>
      <c r="C3063" s="3">
        <v>866</v>
      </c>
      <c r="D3063" s="5">
        <v>42795</v>
      </c>
      <c r="E3063" s="86" t="str">
        <f t="shared" si="141"/>
        <v>March</v>
      </c>
      <c r="F3063" s="86" t="str">
        <f t="shared" si="142"/>
        <v>Wednesday</v>
      </c>
      <c r="G3063" s="3" t="b">
        <v>0</v>
      </c>
      <c r="H3063" s="6" t="s">
        <v>13</v>
      </c>
      <c r="I3063" s="6" t="s">
        <v>17</v>
      </c>
      <c r="J3063" s="6" t="s">
        <v>23</v>
      </c>
      <c r="K3063" s="6" t="s">
        <v>16</v>
      </c>
      <c r="L3063" s="6" t="s">
        <v>18</v>
      </c>
      <c r="M3063" s="3">
        <v>1894.19</v>
      </c>
      <c r="N3063" s="7">
        <v>598.76</v>
      </c>
      <c r="O3063" s="5">
        <v>36146</v>
      </c>
      <c r="P3063" s="42">
        <f>master[[#This Row],[list_price]]-master[[#This Row],[standard_cost]]</f>
        <v>1295.43</v>
      </c>
      <c r="Q3063" s="42" t="str">
        <f>VLOOKUP(C3063,CustomerDemographic!$A$1:$M$3309,2)</f>
        <v>Stanislaus</v>
      </c>
      <c r="R3063" s="21" t="str">
        <f>VLOOKUP(C3063,CustomerDemographic!$A$1:$M$3309,4)</f>
        <v>Male</v>
      </c>
      <c r="S3063" s="21">
        <f>VLOOKUP(C3063,CustomerDemographic!$A$1:$M$3309,5)</f>
        <v>28</v>
      </c>
      <c r="T3063" s="30">
        <f>VLOOKUP(C3063,CustomerDemographic!$A$1:$M$3309,6)</f>
        <v>26669</v>
      </c>
      <c r="U3063" s="29">
        <f ca="1">VLOOKUP(C3063,CustomerDemographic!$A$1:$M$3309,7)</f>
        <v>50.813534519596651</v>
      </c>
      <c r="V3063" s="29">
        <f t="shared" ca="1" si="143"/>
        <v>50.813534519279557</v>
      </c>
      <c r="W3063" s="21" t="str">
        <f>VLOOKUP(C3063,CustomerDemographic!$A$1:$M$3309,8)</f>
        <v>Associate Professor</v>
      </c>
      <c r="X3063" s="21" t="str">
        <f>VLOOKUP(C3063,CustomerDemographic!$A$1:$M$3309,9)</f>
        <v>n/a</v>
      </c>
      <c r="Y3063" s="21" t="str">
        <f>VLOOKUP(C3063,CustomerDemographic!$A$1:$M$3309,10)</f>
        <v>Affluent Customer</v>
      </c>
      <c r="Z3063" s="21" t="str">
        <f>VLOOKUP(C3063,CustomerDemographic!$A$1:$M$3309,11)</f>
        <v>N</v>
      </c>
      <c r="AA3063" s="21" t="str">
        <f>VLOOKUP(C3063,CustomerDemographic!$A$1:$M$3311,12)</f>
        <v>Yes</v>
      </c>
      <c r="AB3063" s="21">
        <f>VLOOKUP(C3063,CustomerDemographic!$A$1:$M$3311,13)</f>
        <v>14</v>
      </c>
      <c r="AC3063" s="3" t="str">
        <f>VLOOKUP(C3063,CustomerAddress!$A$1:$F$4000,2)</f>
        <v>677 Butternut Crossing</v>
      </c>
      <c r="AD3063" s="3">
        <f>VLOOKUP(C3063,CustomerAddress!$A$1:$F$4000,3)</f>
        <v>2216</v>
      </c>
      <c r="AE3063" s="3" t="str">
        <f>VLOOKUP(C3063,CustomerAddress!$A$1:$F$4000,4)</f>
        <v>NSW</v>
      </c>
      <c r="AF3063" s="3" t="str">
        <f>VLOOKUP(C3063,CustomerAddress!$A$1:$F$4000,5)</f>
        <v>Australia</v>
      </c>
      <c r="AG3063" s="23">
        <f>VLOOKUP(C3063,CustomerAddress!$A$1:$F$4000,6)</f>
        <v>7</v>
      </c>
    </row>
    <row r="3064" spans="1:33" s="3" customFormat="1" ht="15.75" customHeight="1" x14ac:dyDescent="0.25">
      <c r="A3064" s="22">
        <v>7178</v>
      </c>
      <c r="B3064" s="3">
        <v>61</v>
      </c>
      <c r="C3064" s="3">
        <v>2910</v>
      </c>
      <c r="D3064" s="5">
        <v>42941</v>
      </c>
      <c r="E3064" s="86" t="str">
        <f t="shared" si="141"/>
        <v>July</v>
      </c>
      <c r="F3064" s="86" t="str">
        <f t="shared" si="142"/>
        <v>Tuesday</v>
      </c>
      <c r="G3064" s="3" t="b">
        <v>1</v>
      </c>
      <c r="H3064" s="6" t="s">
        <v>13</v>
      </c>
      <c r="I3064" s="6" t="s">
        <v>19</v>
      </c>
      <c r="J3064" s="6" t="s">
        <v>15</v>
      </c>
      <c r="K3064" s="6" t="s">
        <v>20</v>
      </c>
      <c r="L3064" s="6" t="s">
        <v>16</v>
      </c>
      <c r="M3064" s="3">
        <v>71.16</v>
      </c>
      <c r="N3064" s="7">
        <v>56.93</v>
      </c>
      <c r="O3064" s="5">
        <v>34143</v>
      </c>
      <c r="P3064" s="42">
        <f>master[[#This Row],[list_price]]-master[[#This Row],[standard_cost]]</f>
        <v>14.229999999999997</v>
      </c>
      <c r="Q3064" s="42" t="str">
        <f>VLOOKUP(C3064,CustomerDemographic!$A$1:$M$3309,2)</f>
        <v>Drucill</v>
      </c>
      <c r="R3064" s="21" t="str">
        <f>VLOOKUP(C3064,CustomerDemographic!$A$1:$M$3309,4)</f>
        <v>Female</v>
      </c>
      <c r="S3064" s="21">
        <f>VLOOKUP(C3064,CustomerDemographic!$A$1:$M$3309,5)</f>
        <v>15</v>
      </c>
      <c r="T3064" s="30">
        <f>VLOOKUP(C3064,CustomerDemographic!$A$1:$M$3309,6)</f>
        <v>22997</v>
      </c>
      <c r="U3064" s="29">
        <f ca="1">VLOOKUP(C3064,CustomerDemographic!$A$1:$M$3309,7)</f>
        <v>60.873808492199387</v>
      </c>
      <c r="V3064" s="29">
        <f t="shared" ca="1" si="143"/>
        <v>60.873808491882293</v>
      </c>
      <c r="W3064" s="21" t="str">
        <f>VLOOKUP(C3064,CustomerDemographic!$A$1:$M$3309,8)</f>
        <v>Registered Nurse</v>
      </c>
      <c r="X3064" s="21" t="str">
        <f>VLOOKUP(C3064,CustomerDemographic!$A$1:$M$3309,9)</f>
        <v>Health</v>
      </c>
      <c r="Y3064" s="21" t="str">
        <f>VLOOKUP(C3064,CustomerDemographic!$A$1:$M$3309,10)</f>
        <v>Mass Customer</v>
      </c>
      <c r="Z3064" s="21" t="str">
        <f>VLOOKUP(C3064,CustomerDemographic!$A$1:$M$3309,11)</f>
        <v>N</v>
      </c>
      <c r="AA3064" s="21" t="str">
        <f>VLOOKUP(C3064,CustomerDemographic!$A$1:$M$3311,12)</f>
        <v>Yes</v>
      </c>
      <c r="AB3064" s="21">
        <f>VLOOKUP(C3064,CustomerDemographic!$A$1:$M$3311,13)</f>
        <v>12</v>
      </c>
      <c r="AC3064" s="3" t="str">
        <f>VLOOKUP(C3064,CustomerAddress!$A$1:$F$4000,2)</f>
        <v>46418 Hauk Pass</v>
      </c>
      <c r="AD3064" s="3">
        <f>VLOOKUP(C3064,CustomerAddress!$A$1:$F$4000,3)</f>
        <v>3184</v>
      </c>
      <c r="AE3064" s="3" t="str">
        <f>VLOOKUP(C3064,CustomerAddress!$A$1:$F$4000,4)</f>
        <v>VIC</v>
      </c>
      <c r="AF3064" s="3" t="str">
        <f>VLOOKUP(C3064,CustomerAddress!$A$1:$F$4000,5)</f>
        <v>Australia</v>
      </c>
      <c r="AG3064" s="23">
        <f>VLOOKUP(C3064,CustomerAddress!$A$1:$F$4000,6)</f>
        <v>10</v>
      </c>
    </row>
    <row r="3065" spans="1:33" s="3" customFormat="1" ht="15.75" customHeight="1" x14ac:dyDescent="0.25">
      <c r="A3065" s="22">
        <v>7181</v>
      </c>
      <c r="B3065" s="3">
        <v>13</v>
      </c>
      <c r="C3065" s="3">
        <v>2077</v>
      </c>
      <c r="D3065" s="5">
        <v>42834</v>
      </c>
      <c r="E3065" s="86" t="str">
        <f t="shared" si="141"/>
        <v>April</v>
      </c>
      <c r="F3065" s="86" t="str">
        <f t="shared" si="142"/>
        <v>Sunday</v>
      </c>
      <c r="G3065" s="3" t="b">
        <v>1</v>
      </c>
      <c r="H3065" s="6" t="s">
        <v>13</v>
      </c>
      <c r="I3065" s="6" t="s">
        <v>14</v>
      </c>
      <c r="J3065" s="6" t="s">
        <v>15</v>
      </c>
      <c r="K3065" s="6" t="s">
        <v>16</v>
      </c>
      <c r="L3065" s="6" t="s">
        <v>16</v>
      </c>
      <c r="M3065" s="3">
        <v>1163.8900000000001</v>
      </c>
      <c r="N3065" s="7">
        <v>589.27</v>
      </c>
      <c r="O3065" s="5">
        <v>35378</v>
      </c>
      <c r="P3065" s="42">
        <f>master[[#This Row],[list_price]]-master[[#This Row],[standard_cost]]</f>
        <v>574.62000000000012</v>
      </c>
      <c r="Q3065" s="42" t="str">
        <f>VLOOKUP(C3065,CustomerDemographic!$A$1:$M$3309,2)</f>
        <v>Tobe</v>
      </c>
      <c r="R3065" s="21" t="str">
        <f>VLOOKUP(C3065,CustomerDemographic!$A$1:$M$3309,4)</f>
        <v>Female</v>
      </c>
      <c r="S3065" s="21">
        <f>VLOOKUP(C3065,CustomerDemographic!$A$1:$M$3309,5)</f>
        <v>67</v>
      </c>
      <c r="T3065" s="30">
        <f>VLOOKUP(C3065,CustomerDemographic!$A$1:$M$3309,6)</f>
        <v>33660</v>
      </c>
      <c r="U3065" s="29">
        <f ca="1">VLOOKUP(C3065,CustomerDemographic!$A$1:$M$3309,7)</f>
        <v>31.660109862062402</v>
      </c>
      <c r="V3065" s="29">
        <f t="shared" ca="1" si="143"/>
        <v>31.660109861745308</v>
      </c>
      <c r="W3065" s="21" t="str">
        <f>VLOOKUP(C3065,CustomerDemographic!$A$1:$M$3309,8)</f>
        <v>Cost Accountant</v>
      </c>
      <c r="X3065" s="21" t="str">
        <f>VLOOKUP(C3065,CustomerDemographic!$A$1:$M$3309,9)</f>
        <v>Financial Services</v>
      </c>
      <c r="Y3065" s="21" t="str">
        <f>VLOOKUP(C3065,CustomerDemographic!$A$1:$M$3309,10)</f>
        <v>Mass Customer</v>
      </c>
      <c r="Z3065" s="21" t="str">
        <f>VLOOKUP(C3065,CustomerDemographic!$A$1:$M$3309,11)</f>
        <v>N</v>
      </c>
      <c r="AA3065" s="21" t="str">
        <f>VLOOKUP(C3065,CustomerDemographic!$A$1:$M$3311,12)</f>
        <v>Yes</v>
      </c>
      <c r="AB3065" s="21">
        <f>VLOOKUP(C3065,CustomerDemographic!$A$1:$M$3311,13)</f>
        <v>7</v>
      </c>
      <c r="AC3065" s="3" t="str">
        <f>VLOOKUP(C3065,CustomerAddress!$A$1:$F$4000,2)</f>
        <v>27 Rockefeller Plaza</v>
      </c>
      <c r="AD3065" s="3">
        <f>VLOOKUP(C3065,CustomerAddress!$A$1:$F$4000,3)</f>
        <v>4556</v>
      </c>
      <c r="AE3065" s="3" t="str">
        <f>VLOOKUP(C3065,CustomerAddress!$A$1:$F$4000,4)</f>
        <v>QLD</v>
      </c>
      <c r="AF3065" s="3" t="str">
        <f>VLOOKUP(C3065,CustomerAddress!$A$1:$F$4000,5)</f>
        <v>Australia</v>
      </c>
      <c r="AG3065" s="23">
        <f>VLOOKUP(C3065,CustomerAddress!$A$1:$F$4000,6)</f>
        <v>8</v>
      </c>
    </row>
    <row r="3066" spans="1:33" s="3" customFormat="1" ht="15.75" customHeight="1" x14ac:dyDescent="0.25">
      <c r="A3066" s="22">
        <v>7184</v>
      </c>
      <c r="B3066" s="3">
        <v>0</v>
      </c>
      <c r="C3066" s="3">
        <v>2466</v>
      </c>
      <c r="D3066" s="5">
        <v>42748</v>
      </c>
      <c r="E3066" s="86" t="str">
        <f t="shared" si="141"/>
        <v>January</v>
      </c>
      <c r="F3066" s="86" t="str">
        <f t="shared" si="142"/>
        <v>Friday</v>
      </c>
      <c r="G3066" s="3" t="b">
        <v>0</v>
      </c>
      <c r="H3066" s="6" t="s">
        <v>13</v>
      </c>
      <c r="I3066" s="6" t="s">
        <v>14</v>
      </c>
      <c r="J3066" s="6" t="s">
        <v>15</v>
      </c>
      <c r="K3066" s="6" t="s">
        <v>16</v>
      </c>
      <c r="L3066" s="6" t="s">
        <v>16</v>
      </c>
      <c r="M3066" s="3">
        <v>71.489999999999995</v>
      </c>
      <c r="N3066" s="7">
        <v>53.62</v>
      </c>
      <c r="O3066" s="5">
        <v>41245</v>
      </c>
      <c r="P3066" s="42">
        <f>master[[#This Row],[list_price]]-master[[#This Row],[standard_cost]]</f>
        <v>17.869999999999997</v>
      </c>
      <c r="Q3066" s="42" t="str">
        <f>VLOOKUP(C3066,CustomerDemographic!$A$1:$M$3309,2)</f>
        <v>Araldo</v>
      </c>
      <c r="R3066" s="21" t="str">
        <f>VLOOKUP(C3066,CustomerDemographic!$A$1:$M$3309,4)</f>
        <v>Male</v>
      </c>
      <c r="S3066" s="21">
        <f>VLOOKUP(C3066,CustomerDemographic!$A$1:$M$3309,5)</f>
        <v>62</v>
      </c>
      <c r="T3066" s="30">
        <f>VLOOKUP(C3066,CustomerDemographic!$A$1:$M$3309,6)</f>
        <v>29498</v>
      </c>
      <c r="U3066" s="29">
        <f ca="1">VLOOKUP(C3066,CustomerDemographic!$A$1:$M$3309,7)</f>
        <v>43.062849588089797</v>
      </c>
      <c r="V3066" s="29">
        <f t="shared" ca="1" si="143"/>
        <v>43.062849587772703</v>
      </c>
      <c r="W3066" s="21" t="str">
        <f>VLOOKUP(C3066,CustomerDemographic!$A$1:$M$3309,8)</f>
        <v>Software Test Engineer IV</v>
      </c>
      <c r="X3066" s="21" t="str">
        <f>VLOOKUP(C3066,CustomerDemographic!$A$1:$M$3309,9)</f>
        <v>Entertainment</v>
      </c>
      <c r="Y3066" s="21" t="str">
        <f>VLOOKUP(C3066,CustomerDemographic!$A$1:$M$3309,10)</f>
        <v>High Net Worth</v>
      </c>
      <c r="Z3066" s="21" t="str">
        <f>VLOOKUP(C3066,CustomerDemographic!$A$1:$M$3309,11)</f>
        <v>N</v>
      </c>
      <c r="AA3066" s="21" t="str">
        <f>VLOOKUP(C3066,CustomerDemographic!$A$1:$M$3311,12)</f>
        <v>No</v>
      </c>
      <c r="AB3066" s="21">
        <f>VLOOKUP(C3066,CustomerDemographic!$A$1:$M$3311,13)</f>
        <v>16</v>
      </c>
      <c r="AC3066" s="3" t="str">
        <f>VLOOKUP(C3066,CustomerAddress!$A$1:$F$4000,2)</f>
        <v>188 Carberry Point</v>
      </c>
      <c r="AD3066" s="3">
        <f>VLOOKUP(C3066,CustomerAddress!$A$1:$F$4000,3)</f>
        <v>4650</v>
      </c>
      <c r="AE3066" s="3" t="str">
        <f>VLOOKUP(C3066,CustomerAddress!$A$1:$F$4000,4)</f>
        <v>QLD</v>
      </c>
      <c r="AF3066" s="3" t="str">
        <f>VLOOKUP(C3066,CustomerAddress!$A$1:$F$4000,5)</f>
        <v>Australia</v>
      </c>
      <c r="AG3066" s="23">
        <f>VLOOKUP(C3066,CustomerAddress!$A$1:$F$4000,6)</f>
        <v>1</v>
      </c>
    </row>
    <row r="3067" spans="1:33" s="3" customFormat="1" ht="15.75" customHeight="1" x14ac:dyDescent="0.25">
      <c r="A3067" s="22">
        <v>7185</v>
      </c>
      <c r="B3067" s="3">
        <v>53</v>
      </c>
      <c r="C3067" s="3">
        <v>1303</v>
      </c>
      <c r="D3067" s="5">
        <v>42755</v>
      </c>
      <c r="E3067" s="86" t="str">
        <f t="shared" si="141"/>
        <v>January</v>
      </c>
      <c r="F3067" s="86" t="str">
        <f t="shared" si="142"/>
        <v>Friday</v>
      </c>
      <c r="G3067" s="3" t="b">
        <v>1</v>
      </c>
      <c r="H3067" s="6" t="s">
        <v>13</v>
      </c>
      <c r="I3067" s="6" t="s">
        <v>19</v>
      </c>
      <c r="J3067" s="6" t="s">
        <v>15</v>
      </c>
      <c r="K3067" s="6" t="s">
        <v>16</v>
      </c>
      <c r="L3067" s="6" t="s">
        <v>16</v>
      </c>
      <c r="M3067" s="3">
        <v>795.34</v>
      </c>
      <c r="N3067" s="7">
        <v>101.58</v>
      </c>
      <c r="O3067" s="5">
        <v>35470</v>
      </c>
      <c r="P3067" s="42">
        <f>master[[#This Row],[list_price]]-master[[#This Row],[standard_cost]]</f>
        <v>693.76</v>
      </c>
      <c r="Q3067" s="42" t="str">
        <f>VLOOKUP(C3067,CustomerDemographic!$A$1:$M$3309,2)</f>
        <v>Ericka</v>
      </c>
      <c r="R3067" s="21" t="str">
        <f>VLOOKUP(C3067,CustomerDemographic!$A$1:$M$3309,4)</f>
        <v>Female</v>
      </c>
      <c r="S3067" s="21">
        <f>VLOOKUP(C3067,CustomerDemographic!$A$1:$M$3309,5)</f>
        <v>29</v>
      </c>
      <c r="T3067" s="30">
        <f>VLOOKUP(C3067,CustomerDemographic!$A$1:$M$3309,6)</f>
        <v>35918</v>
      </c>
      <c r="U3067" s="29">
        <f ca="1">VLOOKUP(C3067,CustomerDemographic!$A$1:$M$3309,7)</f>
        <v>25.473808492199389</v>
      </c>
      <c r="V3067" s="29">
        <f t="shared" ca="1" si="143"/>
        <v>25.473808491882295</v>
      </c>
      <c r="W3067" s="21" t="str">
        <f>VLOOKUP(C3067,CustomerDemographic!$A$1:$M$3309,8)</f>
        <v>Biostatistician I</v>
      </c>
      <c r="X3067" s="21" t="str">
        <f>VLOOKUP(C3067,CustomerDemographic!$A$1:$M$3309,9)</f>
        <v>Financial Services</v>
      </c>
      <c r="Y3067" s="21" t="str">
        <f>VLOOKUP(C3067,CustomerDemographic!$A$1:$M$3309,10)</f>
        <v>Affluent Customer</v>
      </c>
      <c r="Z3067" s="21" t="str">
        <f>VLOOKUP(C3067,CustomerDemographic!$A$1:$M$3309,11)</f>
        <v>N</v>
      </c>
      <c r="AA3067" s="21" t="str">
        <f>VLOOKUP(C3067,CustomerDemographic!$A$1:$M$3311,12)</f>
        <v>Yes</v>
      </c>
      <c r="AB3067" s="21">
        <f>VLOOKUP(C3067,CustomerDemographic!$A$1:$M$3311,13)</f>
        <v>2</v>
      </c>
      <c r="AC3067" s="3" t="str">
        <f>VLOOKUP(C3067,CustomerAddress!$A$1:$F$4000,2)</f>
        <v>0917 Golf View Parkway</v>
      </c>
      <c r="AD3067" s="3">
        <f>VLOOKUP(C3067,CustomerAddress!$A$1:$F$4000,3)</f>
        <v>4217</v>
      </c>
      <c r="AE3067" s="3" t="str">
        <f>VLOOKUP(C3067,CustomerAddress!$A$1:$F$4000,4)</f>
        <v>QLD</v>
      </c>
      <c r="AF3067" s="3" t="str">
        <f>VLOOKUP(C3067,CustomerAddress!$A$1:$F$4000,5)</f>
        <v>Australia</v>
      </c>
      <c r="AG3067" s="23">
        <f>VLOOKUP(C3067,CustomerAddress!$A$1:$F$4000,6)</f>
        <v>1</v>
      </c>
    </row>
    <row r="3068" spans="1:33" s="3" customFormat="1" ht="15.75" customHeight="1" x14ac:dyDescent="0.25">
      <c r="A3068" s="22">
        <v>7188</v>
      </c>
      <c r="B3068" s="3">
        <v>67</v>
      </c>
      <c r="C3068" s="3">
        <v>932</v>
      </c>
      <c r="D3068" s="5">
        <v>42815</v>
      </c>
      <c r="E3068" s="86" t="str">
        <f t="shared" si="141"/>
        <v>March</v>
      </c>
      <c r="F3068" s="86" t="str">
        <f t="shared" si="142"/>
        <v>Tuesday</v>
      </c>
      <c r="G3068" s="3" t="b">
        <v>0</v>
      </c>
      <c r="H3068" s="6" t="s">
        <v>13</v>
      </c>
      <c r="I3068" s="6" t="s">
        <v>21</v>
      </c>
      <c r="J3068" s="6" t="s">
        <v>23</v>
      </c>
      <c r="K3068" s="6" t="s">
        <v>16</v>
      </c>
      <c r="L3068" s="6" t="s">
        <v>16</v>
      </c>
      <c r="M3068" s="3">
        <v>544.04999999999995</v>
      </c>
      <c r="N3068" s="7">
        <v>376.84</v>
      </c>
      <c r="O3068" s="5">
        <v>38647</v>
      </c>
      <c r="P3068" s="42">
        <f>master[[#This Row],[list_price]]-master[[#This Row],[standard_cost]]</f>
        <v>167.20999999999998</v>
      </c>
      <c r="Q3068" s="42" t="str">
        <f>VLOOKUP(C3068,CustomerDemographic!$A$1:$M$3309,2)</f>
        <v>Yoko</v>
      </c>
      <c r="R3068" s="21" t="str">
        <f>VLOOKUP(C3068,CustomerDemographic!$A$1:$M$3309,4)</f>
        <v>Female</v>
      </c>
      <c r="S3068" s="21">
        <f>VLOOKUP(C3068,CustomerDemographic!$A$1:$M$3309,5)</f>
        <v>30</v>
      </c>
      <c r="T3068" s="30">
        <f>VLOOKUP(C3068,CustomerDemographic!$A$1:$M$3309,6)</f>
        <v>32709</v>
      </c>
      <c r="U3068" s="29">
        <f ca="1">VLOOKUP(C3068,CustomerDemographic!$A$1:$M$3309,7)</f>
        <v>34.265589314117193</v>
      </c>
      <c r="V3068" s="29">
        <f t="shared" ca="1" si="143"/>
        <v>34.265589313800106</v>
      </c>
      <c r="W3068" s="21" t="str">
        <f>VLOOKUP(C3068,CustomerDemographic!$A$1:$M$3309,8)</f>
        <v>Graphic Designer</v>
      </c>
      <c r="X3068" s="21" t="str">
        <f>VLOOKUP(C3068,CustomerDemographic!$A$1:$M$3309,9)</f>
        <v>n/a</v>
      </c>
      <c r="Y3068" s="21" t="str">
        <f>VLOOKUP(C3068,CustomerDemographic!$A$1:$M$3309,10)</f>
        <v>Mass Customer</v>
      </c>
      <c r="Z3068" s="21" t="str">
        <f>VLOOKUP(C3068,CustomerDemographic!$A$1:$M$3309,11)</f>
        <v>N</v>
      </c>
      <c r="AA3068" s="21" t="str">
        <f>VLOOKUP(C3068,CustomerDemographic!$A$1:$M$3311,12)</f>
        <v>No</v>
      </c>
      <c r="AB3068" s="21">
        <f>VLOOKUP(C3068,CustomerDemographic!$A$1:$M$3311,13)</f>
        <v>18</v>
      </c>
      <c r="AC3068" s="3" t="str">
        <f>VLOOKUP(C3068,CustomerAddress!$A$1:$F$4000,2)</f>
        <v>06 Oneill Parkway</v>
      </c>
      <c r="AD3068" s="3">
        <f>VLOOKUP(C3068,CustomerAddress!$A$1:$F$4000,3)</f>
        <v>2770</v>
      </c>
      <c r="AE3068" s="3" t="str">
        <f>VLOOKUP(C3068,CustomerAddress!$A$1:$F$4000,4)</f>
        <v>NSW</v>
      </c>
      <c r="AF3068" s="3" t="str">
        <f>VLOOKUP(C3068,CustomerAddress!$A$1:$F$4000,5)</f>
        <v>Australia</v>
      </c>
      <c r="AG3068" s="23">
        <f>VLOOKUP(C3068,CustomerAddress!$A$1:$F$4000,6)</f>
        <v>7</v>
      </c>
    </row>
    <row r="3069" spans="1:33" s="3" customFormat="1" ht="15.75" customHeight="1" x14ac:dyDescent="0.25">
      <c r="A3069" s="22">
        <v>7204</v>
      </c>
      <c r="B3069" s="3">
        <v>20</v>
      </c>
      <c r="C3069" s="3">
        <v>2305</v>
      </c>
      <c r="D3069" s="5">
        <v>42949</v>
      </c>
      <c r="E3069" s="86" t="str">
        <f t="shared" si="141"/>
        <v>August</v>
      </c>
      <c r="F3069" s="86" t="str">
        <f t="shared" si="142"/>
        <v>Wednesday</v>
      </c>
      <c r="G3069" s="3" t="b">
        <v>0</v>
      </c>
      <c r="H3069" s="6" t="s">
        <v>13</v>
      </c>
      <c r="I3069" s="6" t="s">
        <v>17</v>
      </c>
      <c r="J3069" s="6" t="s">
        <v>15</v>
      </c>
      <c r="K3069" s="6" t="s">
        <v>16</v>
      </c>
      <c r="L3069" s="6" t="s">
        <v>27</v>
      </c>
      <c r="M3069" s="3">
        <v>1775.81</v>
      </c>
      <c r="N3069" s="7">
        <v>1580.47</v>
      </c>
      <c r="O3069" s="5">
        <v>34244</v>
      </c>
      <c r="P3069" s="42">
        <f>master[[#This Row],[list_price]]-master[[#This Row],[standard_cost]]</f>
        <v>195.33999999999992</v>
      </c>
      <c r="Q3069" s="42" t="str">
        <f>VLOOKUP(C3069,CustomerDemographic!$A$1:$M$3309,2)</f>
        <v>Aeriell</v>
      </c>
      <c r="R3069" s="21" t="str">
        <f>VLOOKUP(C3069,CustomerDemographic!$A$1:$M$3309,4)</f>
        <v>Female</v>
      </c>
      <c r="S3069" s="21">
        <f>VLOOKUP(C3069,CustomerDemographic!$A$1:$M$3309,5)</f>
        <v>91</v>
      </c>
      <c r="T3069" s="30">
        <f>VLOOKUP(C3069,CustomerDemographic!$A$1:$M$3309,6)</f>
        <v>30872</v>
      </c>
      <c r="U3069" s="29">
        <f ca="1">VLOOKUP(C3069,CustomerDemographic!$A$1:$M$3309,7)</f>
        <v>39.298466026445965</v>
      </c>
      <c r="V3069" s="29">
        <f t="shared" ca="1" si="143"/>
        <v>39.298466026128871</v>
      </c>
      <c r="W3069" s="21" t="str">
        <f>VLOOKUP(C3069,CustomerDemographic!$A$1:$M$3309,8)</f>
        <v>Chief Design Engineer</v>
      </c>
      <c r="X3069" s="21" t="str">
        <f>VLOOKUP(C3069,CustomerDemographic!$A$1:$M$3309,9)</f>
        <v>Financial Services</v>
      </c>
      <c r="Y3069" s="21" t="str">
        <f>VLOOKUP(C3069,CustomerDemographic!$A$1:$M$3309,10)</f>
        <v>Affluent Customer</v>
      </c>
      <c r="Z3069" s="21" t="str">
        <f>VLOOKUP(C3069,CustomerDemographic!$A$1:$M$3309,11)</f>
        <v>N</v>
      </c>
      <c r="AA3069" s="21" t="str">
        <f>VLOOKUP(C3069,CustomerDemographic!$A$1:$M$3311,12)</f>
        <v>Yes</v>
      </c>
      <c r="AB3069" s="21">
        <f>VLOOKUP(C3069,CustomerDemographic!$A$1:$M$3311,13)</f>
        <v>13</v>
      </c>
      <c r="AC3069" s="3" t="str">
        <f>VLOOKUP(C3069,CustomerAddress!$A$1:$F$4000,2)</f>
        <v>84 Main Lane</v>
      </c>
      <c r="AD3069" s="3">
        <f>VLOOKUP(C3069,CustomerAddress!$A$1:$F$4000,3)</f>
        <v>3149</v>
      </c>
      <c r="AE3069" s="3" t="str">
        <f>VLOOKUP(C3069,CustomerAddress!$A$1:$F$4000,4)</f>
        <v>VIC</v>
      </c>
      <c r="AF3069" s="3" t="str">
        <f>VLOOKUP(C3069,CustomerAddress!$A$1:$F$4000,5)</f>
        <v>Australia</v>
      </c>
      <c r="AG3069" s="23">
        <f>VLOOKUP(C3069,CustomerAddress!$A$1:$F$4000,6)</f>
        <v>10</v>
      </c>
    </row>
    <row r="3070" spans="1:33" s="3" customFormat="1" ht="15.75" customHeight="1" x14ac:dyDescent="0.25">
      <c r="A3070" s="22">
        <v>7205</v>
      </c>
      <c r="B3070" s="3">
        <v>0</v>
      </c>
      <c r="C3070" s="3">
        <v>1325</v>
      </c>
      <c r="D3070" s="5">
        <v>43017</v>
      </c>
      <c r="E3070" s="86" t="str">
        <f t="shared" si="141"/>
        <v>October</v>
      </c>
      <c r="F3070" s="86" t="str">
        <f t="shared" si="142"/>
        <v>Monday</v>
      </c>
      <c r="G3070" s="3" t="b">
        <v>1</v>
      </c>
      <c r="H3070" s="6" t="s">
        <v>13</v>
      </c>
      <c r="I3070" s="6" t="s">
        <v>14</v>
      </c>
      <c r="J3070" s="6" t="s">
        <v>23</v>
      </c>
      <c r="K3070" s="6" t="s">
        <v>16</v>
      </c>
      <c r="L3070" s="6" t="s">
        <v>16</v>
      </c>
      <c r="M3070" s="3">
        <v>416.98</v>
      </c>
      <c r="N3070" s="7">
        <v>312.74</v>
      </c>
      <c r="O3070" s="5">
        <v>40672</v>
      </c>
      <c r="P3070" s="42">
        <f>master[[#This Row],[list_price]]-master[[#This Row],[standard_cost]]</f>
        <v>104.24000000000001</v>
      </c>
      <c r="Q3070" s="42" t="str">
        <f>VLOOKUP(C3070,CustomerDemographic!$A$1:$M$3309,2)</f>
        <v>Ty</v>
      </c>
      <c r="R3070" s="21" t="str">
        <f>VLOOKUP(C3070,CustomerDemographic!$A$1:$M$3309,4)</f>
        <v>Male</v>
      </c>
      <c r="S3070" s="21">
        <f>VLOOKUP(C3070,CustomerDemographic!$A$1:$M$3309,5)</f>
        <v>67</v>
      </c>
      <c r="T3070" s="30">
        <f>VLOOKUP(C3070,CustomerDemographic!$A$1:$M$3309,6)</f>
        <v>25075</v>
      </c>
      <c r="U3070" s="29">
        <f ca="1">VLOOKUP(C3070,CustomerDemographic!$A$1:$M$3309,7)</f>
        <v>55.180657807267878</v>
      </c>
      <c r="V3070" s="29">
        <f t="shared" ca="1" si="143"/>
        <v>55.180657806950791</v>
      </c>
      <c r="W3070" s="21" t="str">
        <f>VLOOKUP(C3070,CustomerDemographic!$A$1:$M$3309,8)</f>
        <v>Account Executive</v>
      </c>
      <c r="X3070" s="21" t="str">
        <f>VLOOKUP(C3070,CustomerDemographic!$A$1:$M$3309,9)</f>
        <v>Argiculture</v>
      </c>
      <c r="Y3070" s="21" t="str">
        <f>VLOOKUP(C3070,CustomerDemographic!$A$1:$M$3309,10)</f>
        <v>High Net Worth</v>
      </c>
      <c r="Z3070" s="21" t="str">
        <f>VLOOKUP(C3070,CustomerDemographic!$A$1:$M$3309,11)</f>
        <v>N</v>
      </c>
      <c r="AA3070" s="21" t="str">
        <f>VLOOKUP(C3070,CustomerDemographic!$A$1:$M$3311,12)</f>
        <v>Yes</v>
      </c>
      <c r="AB3070" s="21">
        <f>VLOOKUP(C3070,CustomerDemographic!$A$1:$M$3311,13)</f>
        <v>14</v>
      </c>
      <c r="AC3070" s="3" t="str">
        <f>VLOOKUP(C3070,CustomerAddress!$A$1:$F$4000,2)</f>
        <v>0693 Eagan Court</v>
      </c>
      <c r="AD3070" s="3">
        <f>VLOOKUP(C3070,CustomerAddress!$A$1:$F$4000,3)</f>
        <v>4019</v>
      </c>
      <c r="AE3070" s="3" t="str">
        <f>VLOOKUP(C3070,CustomerAddress!$A$1:$F$4000,4)</f>
        <v>QLD</v>
      </c>
      <c r="AF3070" s="3" t="str">
        <f>VLOOKUP(C3070,CustomerAddress!$A$1:$F$4000,5)</f>
        <v>Australia</v>
      </c>
      <c r="AG3070" s="23">
        <f>VLOOKUP(C3070,CustomerAddress!$A$1:$F$4000,6)</f>
        <v>4</v>
      </c>
    </row>
    <row r="3071" spans="1:33" s="3" customFormat="1" ht="15.75" customHeight="1" x14ac:dyDescent="0.25">
      <c r="A3071" s="22">
        <v>7215</v>
      </c>
      <c r="B3071" s="3">
        <v>49</v>
      </c>
      <c r="C3071" s="3">
        <v>1488</v>
      </c>
      <c r="D3071" s="5">
        <v>43059</v>
      </c>
      <c r="E3071" s="86" t="str">
        <f t="shared" si="141"/>
        <v>November</v>
      </c>
      <c r="F3071" s="86" t="str">
        <f t="shared" si="142"/>
        <v>Monday</v>
      </c>
      <c r="G3071" s="3" t="b">
        <v>1</v>
      </c>
      <c r="H3071" s="6" t="s">
        <v>13</v>
      </c>
      <c r="I3071" s="6" t="s">
        <v>17</v>
      </c>
      <c r="J3071" s="6" t="s">
        <v>23</v>
      </c>
      <c r="K3071" s="6" t="s">
        <v>16</v>
      </c>
      <c r="L3071" s="6" t="s">
        <v>16</v>
      </c>
      <c r="M3071" s="3">
        <v>533.51</v>
      </c>
      <c r="N3071" s="7">
        <v>400.13</v>
      </c>
      <c r="O3071" s="5">
        <v>34170</v>
      </c>
      <c r="P3071" s="42">
        <f>master[[#This Row],[list_price]]-master[[#This Row],[standard_cost]]</f>
        <v>133.38</v>
      </c>
      <c r="Q3071" s="42" t="str">
        <f>VLOOKUP(C3071,CustomerDemographic!$A$1:$M$3309,2)</f>
        <v>Donnamarie</v>
      </c>
      <c r="R3071" s="21" t="str">
        <f>VLOOKUP(C3071,CustomerDemographic!$A$1:$M$3309,4)</f>
        <v>Female</v>
      </c>
      <c r="S3071" s="21">
        <f>VLOOKUP(C3071,CustomerDemographic!$A$1:$M$3309,5)</f>
        <v>82</v>
      </c>
      <c r="T3071" s="30">
        <f>VLOOKUP(C3071,CustomerDemographic!$A$1:$M$3309,6)</f>
        <v>31685</v>
      </c>
      <c r="U3071" s="29">
        <f ca="1">VLOOKUP(C3071,CustomerDemographic!$A$1:$M$3309,7)</f>
        <v>37.07106876617199</v>
      </c>
      <c r="V3071" s="29">
        <f t="shared" ca="1" si="143"/>
        <v>37.071068765854896</v>
      </c>
      <c r="W3071" s="21" t="str">
        <f>VLOOKUP(C3071,CustomerDemographic!$A$1:$M$3309,8)</f>
        <v>Assistant Manager</v>
      </c>
      <c r="X3071" s="21" t="str">
        <f>VLOOKUP(C3071,CustomerDemographic!$A$1:$M$3309,9)</f>
        <v>n/a</v>
      </c>
      <c r="Y3071" s="21" t="str">
        <f>VLOOKUP(C3071,CustomerDemographic!$A$1:$M$3309,10)</f>
        <v>Mass Customer</v>
      </c>
      <c r="Z3071" s="21" t="str">
        <f>VLOOKUP(C3071,CustomerDemographic!$A$1:$M$3309,11)</f>
        <v>N</v>
      </c>
      <c r="AA3071" s="21" t="str">
        <f>VLOOKUP(C3071,CustomerDemographic!$A$1:$M$3311,12)</f>
        <v>Yes</v>
      </c>
      <c r="AB3071" s="21">
        <f>VLOOKUP(C3071,CustomerDemographic!$A$1:$M$3311,13)</f>
        <v>17</v>
      </c>
      <c r="AC3071" s="3" t="str">
        <f>VLOOKUP(C3071,CustomerAddress!$A$1:$F$4000,2)</f>
        <v>7 Mifflin Terrace</v>
      </c>
      <c r="AD3071" s="3">
        <f>VLOOKUP(C3071,CustomerAddress!$A$1:$F$4000,3)</f>
        <v>2323</v>
      </c>
      <c r="AE3071" s="3" t="str">
        <f>VLOOKUP(C3071,CustomerAddress!$A$1:$F$4000,4)</f>
        <v>NSW</v>
      </c>
      <c r="AF3071" s="3" t="str">
        <f>VLOOKUP(C3071,CustomerAddress!$A$1:$F$4000,5)</f>
        <v>Australia</v>
      </c>
      <c r="AG3071" s="23">
        <f>VLOOKUP(C3071,CustomerAddress!$A$1:$F$4000,6)</f>
        <v>3</v>
      </c>
    </row>
    <row r="3072" spans="1:33" s="3" customFormat="1" ht="15.75" customHeight="1" x14ac:dyDescent="0.25">
      <c r="A3072" s="22">
        <v>7216</v>
      </c>
      <c r="B3072" s="3">
        <v>40</v>
      </c>
      <c r="C3072" s="3">
        <v>2827</v>
      </c>
      <c r="D3072" s="5">
        <v>42920</v>
      </c>
      <c r="E3072" s="86" t="str">
        <f t="shared" si="141"/>
        <v>July</v>
      </c>
      <c r="F3072" s="86" t="str">
        <f t="shared" si="142"/>
        <v>Tuesday</v>
      </c>
      <c r="G3072" s="3" t="b">
        <v>0</v>
      </c>
      <c r="H3072" s="6" t="s">
        <v>13</v>
      </c>
      <c r="I3072" s="6" t="s">
        <v>17</v>
      </c>
      <c r="J3072" s="6" t="s">
        <v>23</v>
      </c>
      <c r="K3072" s="6" t="s">
        <v>16</v>
      </c>
      <c r="L3072" s="6" t="s">
        <v>18</v>
      </c>
      <c r="M3072" s="3">
        <v>1894.19</v>
      </c>
      <c r="N3072" s="7">
        <v>598.76</v>
      </c>
      <c r="O3072" s="5">
        <v>37823</v>
      </c>
      <c r="P3072" s="42">
        <f>master[[#This Row],[list_price]]-master[[#This Row],[standard_cost]]</f>
        <v>1295.43</v>
      </c>
      <c r="Q3072" s="42" t="str">
        <f>VLOOKUP(C3072,CustomerDemographic!$A$1:$M$3309,2)</f>
        <v>Loise</v>
      </c>
      <c r="R3072" s="21" t="str">
        <f>VLOOKUP(C3072,CustomerDemographic!$A$1:$M$3309,4)</f>
        <v>Female</v>
      </c>
      <c r="S3072" s="21">
        <f>VLOOKUP(C3072,CustomerDemographic!$A$1:$M$3309,5)</f>
        <v>73</v>
      </c>
      <c r="T3072" s="30">
        <f>VLOOKUP(C3072,CustomerDemographic!$A$1:$M$3309,6)</f>
        <v>22766</v>
      </c>
      <c r="U3072" s="29">
        <f ca="1">VLOOKUP(C3072,CustomerDemographic!$A$1:$M$3309,7)</f>
        <v>61.506685204528154</v>
      </c>
      <c r="V3072" s="29">
        <f t="shared" ca="1" si="143"/>
        <v>61.50668520421106</v>
      </c>
      <c r="W3072" s="21" t="str">
        <f>VLOOKUP(C3072,CustomerDemographic!$A$1:$M$3309,8)</f>
        <v>Web Developer II</v>
      </c>
      <c r="X3072" s="21" t="str">
        <f>VLOOKUP(C3072,CustomerDemographic!$A$1:$M$3309,9)</f>
        <v>n/a</v>
      </c>
      <c r="Y3072" s="21" t="str">
        <f>VLOOKUP(C3072,CustomerDemographic!$A$1:$M$3309,10)</f>
        <v>Mass Customer</v>
      </c>
      <c r="Z3072" s="21" t="str">
        <f>VLOOKUP(C3072,CustomerDemographic!$A$1:$M$3309,11)</f>
        <v>N</v>
      </c>
      <c r="AA3072" s="21" t="str">
        <f>VLOOKUP(C3072,CustomerDemographic!$A$1:$M$3311,12)</f>
        <v>No</v>
      </c>
      <c r="AB3072" s="21">
        <f>VLOOKUP(C3072,CustomerDemographic!$A$1:$M$3311,13)</f>
        <v>15</v>
      </c>
      <c r="AC3072" s="3" t="str">
        <f>VLOOKUP(C3072,CustomerAddress!$A$1:$F$4000,2)</f>
        <v>46631 School Road</v>
      </c>
      <c r="AD3072" s="3">
        <f>VLOOKUP(C3072,CustomerAddress!$A$1:$F$4000,3)</f>
        <v>2099</v>
      </c>
      <c r="AE3072" s="3" t="str">
        <f>VLOOKUP(C3072,CustomerAddress!$A$1:$F$4000,4)</f>
        <v>NSW</v>
      </c>
      <c r="AF3072" s="3" t="str">
        <f>VLOOKUP(C3072,CustomerAddress!$A$1:$F$4000,5)</f>
        <v>Australia</v>
      </c>
      <c r="AG3072" s="23">
        <f>VLOOKUP(C3072,CustomerAddress!$A$1:$F$4000,6)</f>
        <v>11</v>
      </c>
    </row>
    <row r="3073" spans="1:33" s="3" customFormat="1" ht="15.75" customHeight="1" x14ac:dyDescent="0.25">
      <c r="A3073" s="22">
        <v>7217</v>
      </c>
      <c r="B3073" s="3">
        <v>35</v>
      </c>
      <c r="C3073" s="3">
        <v>1172</v>
      </c>
      <c r="D3073" s="5">
        <v>42992</v>
      </c>
      <c r="E3073" s="86" t="str">
        <f t="shared" si="141"/>
        <v>September</v>
      </c>
      <c r="F3073" s="86" t="str">
        <f t="shared" si="142"/>
        <v>Thursday</v>
      </c>
      <c r="G3073" s="3" t="b">
        <v>1</v>
      </c>
      <c r="H3073" s="6" t="s">
        <v>13</v>
      </c>
      <c r="I3073" s="6" t="s">
        <v>17</v>
      </c>
      <c r="J3073" s="6" t="s">
        <v>15</v>
      </c>
      <c r="K3073" s="6" t="s">
        <v>20</v>
      </c>
      <c r="L3073" s="6" t="s">
        <v>16</v>
      </c>
      <c r="M3073" s="3">
        <v>1057.51</v>
      </c>
      <c r="N3073" s="7">
        <v>154.4</v>
      </c>
      <c r="O3073" s="5">
        <v>39526</v>
      </c>
      <c r="P3073" s="42">
        <f>master[[#This Row],[list_price]]-master[[#This Row],[standard_cost]]</f>
        <v>903.11</v>
      </c>
      <c r="Q3073" s="42" t="str">
        <f>VLOOKUP(C3073,CustomerDemographic!$A$1:$M$3309,2)</f>
        <v>Smith</v>
      </c>
      <c r="R3073" s="21" t="str">
        <f>VLOOKUP(C3073,CustomerDemographic!$A$1:$M$3309,4)</f>
        <v>Male</v>
      </c>
      <c r="S3073" s="21">
        <f>VLOOKUP(C3073,CustomerDemographic!$A$1:$M$3309,5)</f>
        <v>48</v>
      </c>
      <c r="T3073" s="30">
        <f>VLOOKUP(C3073,CustomerDemographic!$A$1:$M$3309,6)</f>
        <v>27131</v>
      </c>
      <c r="U3073" s="29">
        <f ca="1">VLOOKUP(C3073,CustomerDemographic!$A$1:$M$3309,7)</f>
        <v>49.547781094939111</v>
      </c>
      <c r="V3073" s="29">
        <f t="shared" ca="1" si="143"/>
        <v>49.547781094622025</v>
      </c>
      <c r="W3073" s="21" t="str">
        <f>VLOOKUP(C3073,CustomerDemographic!$A$1:$M$3309,8)</f>
        <v>Recruiter</v>
      </c>
      <c r="X3073" s="21" t="str">
        <f>VLOOKUP(C3073,CustomerDemographic!$A$1:$M$3309,9)</f>
        <v>n/a</v>
      </c>
      <c r="Y3073" s="21" t="str">
        <f>VLOOKUP(C3073,CustomerDemographic!$A$1:$M$3309,10)</f>
        <v>Mass Customer</v>
      </c>
      <c r="Z3073" s="21" t="str">
        <f>VLOOKUP(C3073,CustomerDemographic!$A$1:$M$3309,11)</f>
        <v>N</v>
      </c>
      <c r="AA3073" s="21" t="str">
        <f>VLOOKUP(C3073,CustomerDemographic!$A$1:$M$3311,12)</f>
        <v>Yes</v>
      </c>
      <c r="AB3073" s="21">
        <f>VLOOKUP(C3073,CustomerDemographic!$A$1:$M$3311,13)</f>
        <v>17</v>
      </c>
      <c r="AC3073" s="3" t="str">
        <f>VLOOKUP(C3073,CustomerAddress!$A$1:$F$4000,2)</f>
        <v>20 Main Road</v>
      </c>
      <c r="AD3073" s="3">
        <f>VLOOKUP(C3073,CustomerAddress!$A$1:$F$4000,3)</f>
        <v>2230</v>
      </c>
      <c r="AE3073" s="3" t="str">
        <f>VLOOKUP(C3073,CustomerAddress!$A$1:$F$4000,4)</f>
        <v>NSW</v>
      </c>
      <c r="AF3073" s="3" t="str">
        <f>VLOOKUP(C3073,CustomerAddress!$A$1:$F$4000,5)</f>
        <v>Australia</v>
      </c>
      <c r="AG3073" s="23">
        <f>VLOOKUP(C3073,CustomerAddress!$A$1:$F$4000,6)</f>
        <v>9</v>
      </c>
    </row>
    <row r="3074" spans="1:33" s="3" customFormat="1" ht="15.75" customHeight="1" x14ac:dyDescent="0.25">
      <c r="A3074" s="22">
        <v>7220</v>
      </c>
      <c r="B3074" s="3">
        <v>78</v>
      </c>
      <c r="C3074" s="3">
        <v>1342</v>
      </c>
      <c r="D3074" s="5">
        <v>42776</v>
      </c>
      <c r="E3074" s="86" t="str">
        <f t="shared" ref="E3074:E3137" si="144">TEXT(D3074, "MMMM")</f>
        <v>February</v>
      </c>
      <c r="F3074" s="86" t="str">
        <f t="shared" ref="F3074:F3137" si="145">TEXT(D3074,"DDDD")</f>
        <v>Friday</v>
      </c>
      <c r="G3074" s="3" t="b">
        <v>1</v>
      </c>
      <c r="H3074" s="6" t="s">
        <v>13</v>
      </c>
      <c r="I3074" s="6" t="s">
        <v>22</v>
      </c>
      <c r="J3074" s="6" t="s">
        <v>15</v>
      </c>
      <c r="K3074" s="6" t="s">
        <v>16</v>
      </c>
      <c r="L3074" s="6" t="s">
        <v>18</v>
      </c>
      <c r="M3074" s="3">
        <v>1765.3</v>
      </c>
      <c r="N3074" s="7">
        <v>709.48</v>
      </c>
      <c r="O3074" s="5">
        <v>37873</v>
      </c>
      <c r="P3074" s="42">
        <f>master[[#This Row],[list_price]]-master[[#This Row],[standard_cost]]</f>
        <v>1055.82</v>
      </c>
      <c r="Q3074" s="42" t="str">
        <f>VLOOKUP(C3074,CustomerDemographic!$A$1:$M$3309,2)</f>
        <v>Parry</v>
      </c>
      <c r="R3074" s="21" t="str">
        <f>VLOOKUP(C3074,CustomerDemographic!$A$1:$M$3309,4)</f>
        <v>Male</v>
      </c>
      <c r="S3074" s="21">
        <f>VLOOKUP(C3074,CustomerDemographic!$A$1:$M$3309,5)</f>
        <v>65</v>
      </c>
      <c r="T3074" s="30">
        <f>VLOOKUP(C3074,CustomerDemographic!$A$1:$M$3309,6)</f>
        <v>31550</v>
      </c>
      <c r="U3074" s="29">
        <f ca="1">VLOOKUP(C3074,CustomerDemographic!$A$1:$M$3309,7)</f>
        <v>37.440931779870624</v>
      </c>
      <c r="V3074" s="29">
        <f t="shared" ref="V3074:V3137" ca="1" si="146">(NOW()-T3074)/365</f>
        <v>37.44093177955353</v>
      </c>
      <c r="W3074" s="21" t="str">
        <f>VLOOKUP(C3074,CustomerDemographic!$A$1:$M$3309,8)</f>
        <v>Computer Systems Analyst I</v>
      </c>
      <c r="X3074" s="21" t="str">
        <f>VLOOKUP(C3074,CustomerDemographic!$A$1:$M$3309,9)</f>
        <v>Financial Services</v>
      </c>
      <c r="Y3074" s="21" t="str">
        <f>VLOOKUP(C3074,CustomerDemographic!$A$1:$M$3309,10)</f>
        <v>Affluent Customer</v>
      </c>
      <c r="Z3074" s="21" t="str">
        <f>VLOOKUP(C3074,CustomerDemographic!$A$1:$M$3309,11)</f>
        <v>N</v>
      </c>
      <c r="AA3074" s="21" t="str">
        <f>VLOOKUP(C3074,CustomerDemographic!$A$1:$M$3311,12)</f>
        <v>No</v>
      </c>
      <c r="AB3074" s="21">
        <f>VLOOKUP(C3074,CustomerDemographic!$A$1:$M$3311,13)</f>
        <v>15</v>
      </c>
      <c r="AC3074" s="3" t="str">
        <f>VLOOKUP(C3074,CustomerAddress!$A$1:$F$4000,2)</f>
        <v>5063 Shopko Pass</v>
      </c>
      <c r="AD3074" s="3">
        <f>VLOOKUP(C3074,CustomerAddress!$A$1:$F$4000,3)</f>
        <v>2582</v>
      </c>
      <c r="AE3074" s="3" t="str">
        <f>VLOOKUP(C3074,CustomerAddress!$A$1:$F$4000,4)</f>
        <v>NSW</v>
      </c>
      <c r="AF3074" s="3" t="str">
        <f>VLOOKUP(C3074,CustomerAddress!$A$1:$F$4000,5)</f>
        <v>Australia</v>
      </c>
      <c r="AG3074" s="23">
        <f>VLOOKUP(C3074,CustomerAddress!$A$1:$F$4000,6)</f>
        <v>8</v>
      </c>
    </row>
    <row r="3075" spans="1:33" s="3" customFormat="1" ht="15.75" customHeight="1" x14ac:dyDescent="0.25">
      <c r="A3075" s="22">
        <v>7226</v>
      </c>
      <c r="B3075" s="3">
        <v>82</v>
      </c>
      <c r="C3075" s="3">
        <v>3453</v>
      </c>
      <c r="D3075" s="5">
        <v>42829</v>
      </c>
      <c r="E3075" s="86" t="str">
        <f t="shared" si="144"/>
        <v>April</v>
      </c>
      <c r="F3075" s="86" t="str">
        <f t="shared" si="145"/>
        <v>Tuesday</v>
      </c>
      <c r="G3075" s="3" t="b">
        <v>0</v>
      </c>
      <c r="H3075" s="6" t="s">
        <v>13</v>
      </c>
      <c r="I3075" s="6" t="s">
        <v>21</v>
      </c>
      <c r="J3075" s="6" t="s">
        <v>15</v>
      </c>
      <c r="K3075" s="6" t="s">
        <v>26</v>
      </c>
      <c r="L3075" s="6" t="s">
        <v>16</v>
      </c>
      <c r="M3075" s="3">
        <v>1148.6400000000001</v>
      </c>
      <c r="N3075" s="7">
        <v>689.18</v>
      </c>
      <c r="O3075" s="5">
        <v>42226</v>
      </c>
      <c r="P3075" s="42">
        <f>master[[#This Row],[list_price]]-master[[#This Row],[standard_cost]]</f>
        <v>459.46000000000015</v>
      </c>
      <c r="Q3075" s="42" t="str">
        <f>VLOOKUP(C3075,CustomerDemographic!$A$1:$M$3309,2)</f>
        <v>Jammie</v>
      </c>
      <c r="R3075" s="21" t="str">
        <f>VLOOKUP(C3075,CustomerDemographic!$A$1:$M$3309,4)</f>
        <v>Female</v>
      </c>
      <c r="S3075" s="21">
        <f>VLOOKUP(C3075,CustomerDemographic!$A$1:$M$3309,5)</f>
        <v>57</v>
      </c>
      <c r="T3075" s="30">
        <f>VLOOKUP(C3075,CustomerDemographic!$A$1:$M$3309,6)</f>
        <v>32579</v>
      </c>
      <c r="U3075" s="29">
        <f ca="1">VLOOKUP(C3075,CustomerDemographic!$A$1:$M$3309,7)</f>
        <v>34.621753697678841</v>
      </c>
      <c r="V3075" s="29">
        <f t="shared" ca="1" si="146"/>
        <v>34.621753697361747</v>
      </c>
      <c r="W3075" s="21" t="str">
        <f>VLOOKUP(C3075,CustomerDemographic!$A$1:$M$3309,8)</f>
        <v>Product Engineer</v>
      </c>
      <c r="X3075" s="21" t="str">
        <f>VLOOKUP(C3075,CustomerDemographic!$A$1:$M$3309,9)</f>
        <v>Retail</v>
      </c>
      <c r="Y3075" s="21" t="str">
        <f>VLOOKUP(C3075,CustomerDemographic!$A$1:$M$3309,10)</f>
        <v>Affluent Customer</v>
      </c>
      <c r="Z3075" s="21" t="str">
        <f>VLOOKUP(C3075,CustomerDemographic!$A$1:$M$3309,11)</f>
        <v>N</v>
      </c>
      <c r="AA3075" s="21" t="str">
        <f>VLOOKUP(C3075,CustomerDemographic!$A$1:$M$3311,12)</f>
        <v>No</v>
      </c>
      <c r="AB3075" s="21">
        <f>VLOOKUP(C3075,CustomerDemographic!$A$1:$M$3311,13)</f>
        <v>14</v>
      </c>
      <c r="AC3075" s="3" t="str">
        <f>VLOOKUP(C3075,CustomerAddress!$A$1:$F$4000,2)</f>
        <v>12 Kings Hill</v>
      </c>
      <c r="AD3075" s="3">
        <f>VLOOKUP(C3075,CustomerAddress!$A$1:$F$4000,3)</f>
        <v>4272</v>
      </c>
      <c r="AE3075" s="3" t="str">
        <f>VLOOKUP(C3075,CustomerAddress!$A$1:$F$4000,4)</f>
        <v>QLD</v>
      </c>
      <c r="AF3075" s="3" t="str">
        <f>VLOOKUP(C3075,CustomerAddress!$A$1:$F$4000,5)</f>
        <v>Australia</v>
      </c>
      <c r="AG3075" s="23">
        <f>VLOOKUP(C3075,CustomerAddress!$A$1:$F$4000,6)</f>
        <v>9</v>
      </c>
    </row>
    <row r="3076" spans="1:33" s="3" customFormat="1" ht="15.75" customHeight="1" x14ac:dyDescent="0.25">
      <c r="A3076" s="22">
        <v>7234</v>
      </c>
      <c r="B3076" s="3">
        <v>0</v>
      </c>
      <c r="C3076" s="3">
        <v>2636</v>
      </c>
      <c r="D3076" s="5">
        <v>42761</v>
      </c>
      <c r="E3076" s="86" t="str">
        <f t="shared" si="144"/>
        <v>January</v>
      </c>
      <c r="F3076" s="86" t="str">
        <f t="shared" si="145"/>
        <v>Thursday</v>
      </c>
      <c r="G3076" s="3" t="b">
        <v>0</v>
      </c>
      <c r="H3076" s="6" t="s">
        <v>13</v>
      </c>
      <c r="I3076" s="6" t="s">
        <v>21</v>
      </c>
      <c r="J3076" s="6" t="s">
        <v>15</v>
      </c>
      <c r="K3076" s="6" t="s">
        <v>20</v>
      </c>
      <c r="L3076" s="6" t="s">
        <v>16</v>
      </c>
      <c r="M3076" s="3">
        <v>363.01</v>
      </c>
      <c r="N3076" s="7">
        <v>290.41000000000003</v>
      </c>
      <c r="O3076" s="5">
        <v>38482</v>
      </c>
      <c r="P3076" s="42">
        <f>master[[#This Row],[list_price]]-master[[#This Row],[standard_cost]]</f>
        <v>72.599999999999966</v>
      </c>
      <c r="Q3076" s="42" t="str">
        <f>VLOOKUP(C3076,CustomerDemographic!$A$1:$M$3309,2)</f>
        <v>Carly</v>
      </c>
      <c r="R3076" s="21" t="str">
        <f>VLOOKUP(C3076,CustomerDemographic!$A$1:$M$3309,4)</f>
        <v>Female</v>
      </c>
      <c r="S3076" s="21">
        <f>VLOOKUP(C3076,CustomerDemographic!$A$1:$M$3309,5)</f>
        <v>35</v>
      </c>
      <c r="T3076" s="30">
        <f>VLOOKUP(C3076,CustomerDemographic!$A$1:$M$3309,6)</f>
        <v>27034</v>
      </c>
      <c r="U3076" s="29">
        <f ca="1">VLOOKUP(C3076,CustomerDemographic!$A$1:$M$3309,7)</f>
        <v>49.813534519596651</v>
      </c>
      <c r="V3076" s="29">
        <f t="shared" ca="1" si="146"/>
        <v>49.813534519279557</v>
      </c>
      <c r="W3076" s="21" t="str">
        <f>VLOOKUP(C3076,CustomerDemographic!$A$1:$M$3309,8)</f>
        <v>Nuclear Power Engineer</v>
      </c>
      <c r="X3076" s="21" t="str">
        <f>VLOOKUP(C3076,CustomerDemographic!$A$1:$M$3309,9)</f>
        <v>Manufacturing</v>
      </c>
      <c r="Y3076" s="21" t="str">
        <f>VLOOKUP(C3076,CustomerDemographic!$A$1:$M$3309,10)</f>
        <v>High Net Worth</v>
      </c>
      <c r="Z3076" s="21" t="str">
        <f>VLOOKUP(C3076,CustomerDemographic!$A$1:$M$3309,11)</f>
        <v>N</v>
      </c>
      <c r="AA3076" s="21" t="str">
        <f>VLOOKUP(C3076,CustomerDemographic!$A$1:$M$3311,12)</f>
        <v>Yes</v>
      </c>
      <c r="AB3076" s="21">
        <f>VLOOKUP(C3076,CustomerDemographic!$A$1:$M$3311,13)</f>
        <v>14</v>
      </c>
      <c r="AC3076" s="3" t="str">
        <f>VLOOKUP(C3076,CustomerAddress!$A$1:$F$4000,2)</f>
        <v>701 Talisman Crossing</v>
      </c>
      <c r="AD3076" s="3">
        <f>VLOOKUP(C3076,CustomerAddress!$A$1:$F$4000,3)</f>
        <v>2000</v>
      </c>
      <c r="AE3076" s="3" t="str">
        <f>VLOOKUP(C3076,CustomerAddress!$A$1:$F$4000,4)</f>
        <v>NSW</v>
      </c>
      <c r="AF3076" s="3" t="str">
        <f>VLOOKUP(C3076,CustomerAddress!$A$1:$F$4000,5)</f>
        <v>Australia</v>
      </c>
      <c r="AG3076" s="23">
        <f>VLOOKUP(C3076,CustomerAddress!$A$1:$F$4000,6)</f>
        <v>10</v>
      </c>
    </row>
    <row r="3077" spans="1:33" s="3" customFormat="1" ht="15.75" customHeight="1" x14ac:dyDescent="0.25">
      <c r="A3077" s="22">
        <v>7238</v>
      </c>
      <c r="B3077" s="3">
        <v>37</v>
      </c>
      <c r="C3077" s="3">
        <v>1510</v>
      </c>
      <c r="D3077" s="5">
        <v>43043</v>
      </c>
      <c r="E3077" s="86" t="str">
        <f t="shared" si="144"/>
        <v>November</v>
      </c>
      <c r="F3077" s="86" t="str">
        <f t="shared" si="145"/>
        <v>Saturday</v>
      </c>
      <c r="G3077" s="3" t="b">
        <v>1</v>
      </c>
      <c r="H3077" s="6" t="s">
        <v>13</v>
      </c>
      <c r="I3077" s="6" t="s">
        <v>19</v>
      </c>
      <c r="J3077" s="6" t="s">
        <v>15</v>
      </c>
      <c r="K3077" s="6" t="s">
        <v>20</v>
      </c>
      <c r="L3077" s="6" t="s">
        <v>16</v>
      </c>
      <c r="M3077" s="3">
        <v>1793.43</v>
      </c>
      <c r="N3077" s="7">
        <v>248.82</v>
      </c>
      <c r="O3077" s="5">
        <v>36361</v>
      </c>
      <c r="P3077" s="42">
        <f>master[[#This Row],[list_price]]-master[[#This Row],[standard_cost]]</f>
        <v>1544.6100000000001</v>
      </c>
      <c r="Q3077" s="42" t="str">
        <f>VLOOKUP(C3077,CustomerDemographic!$A$1:$M$3309,2)</f>
        <v>Timmie</v>
      </c>
      <c r="R3077" s="21" t="str">
        <f>VLOOKUP(C3077,CustomerDemographic!$A$1:$M$3309,4)</f>
        <v>Male</v>
      </c>
      <c r="S3077" s="21">
        <f>VLOOKUP(C3077,CustomerDemographic!$A$1:$M$3309,5)</f>
        <v>94</v>
      </c>
      <c r="T3077" s="30">
        <f>VLOOKUP(C3077,CustomerDemographic!$A$1:$M$3309,6)</f>
        <v>21586</v>
      </c>
      <c r="U3077" s="29">
        <f ca="1">VLOOKUP(C3077,CustomerDemographic!$A$1:$M$3309,7)</f>
        <v>64.739561916856928</v>
      </c>
      <c r="V3077" s="29">
        <f t="shared" ca="1" si="146"/>
        <v>64.739561916539827</v>
      </c>
      <c r="W3077" s="21" t="str">
        <f>VLOOKUP(C3077,CustomerDemographic!$A$1:$M$3309,8)</f>
        <v>Actuary</v>
      </c>
      <c r="X3077" s="21" t="str">
        <f>VLOOKUP(C3077,CustomerDemographic!$A$1:$M$3309,9)</f>
        <v>Financial Services</v>
      </c>
      <c r="Y3077" s="21" t="str">
        <f>VLOOKUP(C3077,CustomerDemographic!$A$1:$M$3309,10)</f>
        <v>Mass Customer</v>
      </c>
      <c r="Z3077" s="21" t="str">
        <f>VLOOKUP(C3077,CustomerDemographic!$A$1:$M$3309,11)</f>
        <v>N</v>
      </c>
      <c r="AA3077" s="21" t="str">
        <f>VLOOKUP(C3077,CustomerDemographic!$A$1:$M$3311,12)</f>
        <v>No</v>
      </c>
      <c r="AB3077" s="21">
        <f>VLOOKUP(C3077,CustomerDemographic!$A$1:$M$3311,13)</f>
        <v>18</v>
      </c>
      <c r="AC3077" s="3" t="str">
        <f>VLOOKUP(C3077,CustomerAddress!$A$1:$F$4000,2)</f>
        <v>09 Bayside Place</v>
      </c>
      <c r="AD3077" s="3">
        <f>VLOOKUP(C3077,CustomerAddress!$A$1:$F$4000,3)</f>
        <v>2223</v>
      </c>
      <c r="AE3077" s="3" t="str">
        <f>VLOOKUP(C3077,CustomerAddress!$A$1:$F$4000,4)</f>
        <v>NSW</v>
      </c>
      <c r="AF3077" s="3" t="str">
        <f>VLOOKUP(C3077,CustomerAddress!$A$1:$F$4000,5)</f>
        <v>Australia</v>
      </c>
      <c r="AG3077" s="23">
        <f>VLOOKUP(C3077,CustomerAddress!$A$1:$F$4000,6)</f>
        <v>10</v>
      </c>
    </row>
    <row r="3078" spans="1:33" s="3" customFormat="1" ht="15.75" customHeight="1" x14ac:dyDescent="0.25">
      <c r="A3078" s="22">
        <v>7240</v>
      </c>
      <c r="B3078" s="3">
        <v>32</v>
      </c>
      <c r="C3078" s="3">
        <v>2613</v>
      </c>
      <c r="D3078" s="5">
        <v>42955</v>
      </c>
      <c r="E3078" s="86" t="str">
        <f t="shared" si="144"/>
        <v>August</v>
      </c>
      <c r="F3078" s="86" t="str">
        <f t="shared" si="145"/>
        <v>Tuesday</v>
      </c>
      <c r="G3078" s="3" t="b">
        <v>0</v>
      </c>
      <c r="H3078" s="6" t="s">
        <v>13</v>
      </c>
      <c r="I3078" s="6" t="s">
        <v>22</v>
      </c>
      <c r="J3078" s="6" t="s">
        <v>15</v>
      </c>
      <c r="K3078" s="6" t="s">
        <v>16</v>
      </c>
      <c r="L3078" s="6" t="s">
        <v>16</v>
      </c>
      <c r="M3078" s="3">
        <v>642.70000000000005</v>
      </c>
      <c r="N3078" s="7">
        <v>211.37</v>
      </c>
      <c r="O3078" s="5">
        <v>40336</v>
      </c>
      <c r="P3078" s="42">
        <f>master[[#This Row],[list_price]]-master[[#This Row],[standard_cost]]</f>
        <v>431.33000000000004</v>
      </c>
      <c r="Q3078" s="42" t="str">
        <f>VLOOKUP(C3078,CustomerDemographic!$A$1:$M$3309,2)</f>
        <v>Bran</v>
      </c>
      <c r="R3078" s="21" t="str">
        <f>VLOOKUP(C3078,CustomerDemographic!$A$1:$M$3309,4)</f>
        <v>Male</v>
      </c>
      <c r="S3078" s="21">
        <f>VLOOKUP(C3078,CustomerDemographic!$A$1:$M$3309,5)</f>
        <v>33</v>
      </c>
      <c r="T3078" s="30">
        <f>VLOOKUP(C3078,CustomerDemographic!$A$1:$M$3309,6)</f>
        <v>25323</v>
      </c>
      <c r="U3078" s="29">
        <f ca="1">VLOOKUP(C3078,CustomerDemographic!$A$1:$M$3309,7)</f>
        <v>54.501205752473361</v>
      </c>
      <c r="V3078" s="29">
        <f t="shared" ca="1" si="146"/>
        <v>54.501205752156267</v>
      </c>
      <c r="W3078" s="21" t="str">
        <f>VLOOKUP(C3078,CustomerDemographic!$A$1:$M$3309,8)</f>
        <v>Statistician I</v>
      </c>
      <c r="X3078" s="21" t="str">
        <f>VLOOKUP(C3078,CustomerDemographic!$A$1:$M$3309,9)</f>
        <v>Retail</v>
      </c>
      <c r="Y3078" s="21" t="str">
        <f>VLOOKUP(C3078,CustomerDemographic!$A$1:$M$3309,10)</f>
        <v>Affluent Customer</v>
      </c>
      <c r="Z3078" s="21" t="str">
        <f>VLOOKUP(C3078,CustomerDemographic!$A$1:$M$3309,11)</f>
        <v>N</v>
      </c>
      <c r="AA3078" s="21" t="str">
        <f>VLOOKUP(C3078,CustomerDemographic!$A$1:$M$3311,12)</f>
        <v>No</v>
      </c>
      <c r="AB3078" s="21">
        <f>VLOOKUP(C3078,CustomerDemographic!$A$1:$M$3311,13)</f>
        <v>18</v>
      </c>
      <c r="AC3078" s="3" t="str">
        <f>VLOOKUP(C3078,CustomerAddress!$A$1:$F$4000,2)</f>
        <v>3024 Butternut Crossing</v>
      </c>
      <c r="AD3078" s="3">
        <f>VLOOKUP(C3078,CustomerAddress!$A$1:$F$4000,3)</f>
        <v>2087</v>
      </c>
      <c r="AE3078" s="3" t="str">
        <f>VLOOKUP(C3078,CustomerAddress!$A$1:$F$4000,4)</f>
        <v>NSW</v>
      </c>
      <c r="AF3078" s="3" t="str">
        <f>VLOOKUP(C3078,CustomerAddress!$A$1:$F$4000,5)</f>
        <v>Australia</v>
      </c>
      <c r="AG3078" s="23">
        <f>VLOOKUP(C3078,CustomerAddress!$A$1:$F$4000,6)</f>
        <v>11</v>
      </c>
    </row>
    <row r="3079" spans="1:33" s="3" customFormat="1" ht="15.75" customHeight="1" x14ac:dyDescent="0.25">
      <c r="A3079" s="22">
        <v>7247</v>
      </c>
      <c r="B3079" s="3">
        <v>47</v>
      </c>
      <c r="C3079" s="3">
        <v>2137</v>
      </c>
      <c r="D3079" s="5">
        <v>42874</v>
      </c>
      <c r="E3079" s="86" t="str">
        <f t="shared" si="144"/>
        <v>May</v>
      </c>
      <c r="F3079" s="86" t="str">
        <f t="shared" si="145"/>
        <v>Friday</v>
      </c>
      <c r="G3079" s="3" t="b">
        <v>0</v>
      </c>
      <c r="H3079" s="6" t="s">
        <v>13</v>
      </c>
      <c r="I3079" s="6" t="s">
        <v>17</v>
      </c>
      <c r="J3079" s="6" t="s">
        <v>23</v>
      </c>
      <c r="K3079" s="6" t="s">
        <v>20</v>
      </c>
      <c r="L3079" s="6" t="s">
        <v>27</v>
      </c>
      <c r="M3079" s="3">
        <v>1720.7</v>
      </c>
      <c r="N3079" s="7">
        <v>1531.42</v>
      </c>
      <c r="O3079" s="5">
        <v>38991</v>
      </c>
      <c r="P3079" s="42">
        <f>master[[#This Row],[list_price]]-master[[#This Row],[standard_cost]]</f>
        <v>189.27999999999997</v>
      </c>
      <c r="Q3079" s="42" t="str">
        <f>VLOOKUP(C3079,CustomerDemographic!$A$1:$M$3309,2)</f>
        <v>Heather</v>
      </c>
      <c r="R3079" s="21" t="str">
        <f>VLOOKUP(C3079,CustomerDemographic!$A$1:$M$3309,4)</f>
        <v>Female</v>
      </c>
      <c r="S3079" s="21">
        <f>VLOOKUP(C3079,CustomerDemographic!$A$1:$M$3309,5)</f>
        <v>21</v>
      </c>
      <c r="T3079" s="30">
        <f>VLOOKUP(C3079,CustomerDemographic!$A$1:$M$3309,6)</f>
        <v>23935</v>
      </c>
      <c r="U3079" s="29">
        <f ca="1">VLOOKUP(C3079,CustomerDemographic!$A$1:$M$3309,7)</f>
        <v>58.303945478500758</v>
      </c>
      <c r="V3079" s="29">
        <f t="shared" ca="1" si="146"/>
        <v>58.303945478183664</v>
      </c>
      <c r="W3079" s="21" t="str">
        <f>VLOOKUP(C3079,CustomerDemographic!$A$1:$M$3309,8)</f>
        <v>Office Assistant I</v>
      </c>
      <c r="X3079" s="21" t="str">
        <f>VLOOKUP(C3079,CustomerDemographic!$A$1:$M$3309,9)</f>
        <v>Health</v>
      </c>
      <c r="Y3079" s="21" t="str">
        <f>VLOOKUP(C3079,CustomerDemographic!$A$1:$M$3309,10)</f>
        <v>High Net Worth</v>
      </c>
      <c r="Z3079" s="21" t="str">
        <f>VLOOKUP(C3079,CustomerDemographic!$A$1:$M$3309,11)</f>
        <v>N</v>
      </c>
      <c r="AA3079" s="21" t="str">
        <f>VLOOKUP(C3079,CustomerDemographic!$A$1:$M$3311,12)</f>
        <v>Yes</v>
      </c>
      <c r="AB3079" s="21">
        <f>VLOOKUP(C3079,CustomerDemographic!$A$1:$M$3311,13)</f>
        <v>5</v>
      </c>
      <c r="AC3079" s="3" t="str">
        <f>VLOOKUP(C3079,CustomerAddress!$A$1:$F$4000,2)</f>
        <v>549 Longview Terrace</v>
      </c>
      <c r="AD3079" s="3">
        <f>VLOOKUP(C3079,CustomerAddress!$A$1:$F$4000,3)</f>
        <v>4030</v>
      </c>
      <c r="AE3079" s="3" t="str">
        <f>VLOOKUP(C3079,CustomerAddress!$A$1:$F$4000,4)</f>
        <v>QLD</v>
      </c>
      <c r="AF3079" s="3" t="str">
        <f>VLOOKUP(C3079,CustomerAddress!$A$1:$F$4000,5)</f>
        <v>Australia</v>
      </c>
      <c r="AG3079" s="23">
        <f>VLOOKUP(C3079,CustomerAddress!$A$1:$F$4000,6)</f>
        <v>9</v>
      </c>
    </row>
    <row r="3080" spans="1:33" s="3" customFormat="1" ht="15.75" customHeight="1" x14ac:dyDescent="0.25">
      <c r="A3080" s="22">
        <v>7248</v>
      </c>
      <c r="B3080" s="3">
        <v>1</v>
      </c>
      <c r="C3080" s="3">
        <v>1741</v>
      </c>
      <c r="D3080" s="5">
        <v>42792</v>
      </c>
      <c r="E3080" s="86" t="str">
        <f t="shared" si="144"/>
        <v>February</v>
      </c>
      <c r="F3080" s="86" t="str">
        <f t="shared" si="145"/>
        <v>Sunday</v>
      </c>
      <c r="G3080" s="3" t="b">
        <v>0</v>
      </c>
      <c r="H3080" s="6" t="s">
        <v>13</v>
      </c>
      <c r="I3080" s="6" t="s">
        <v>22</v>
      </c>
      <c r="J3080" s="6" t="s">
        <v>28</v>
      </c>
      <c r="K3080" s="6" t="s">
        <v>16</v>
      </c>
      <c r="L3080" s="6" t="s">
        <v>18</v>
      </c>
      <c r="M3080" s="3">
        <v>1873.97</v>
      </c>
      <c r="N3080" s="7">
        <v>863.95</v>
      </c>
      <c r="O3080" s="5">
        <v>40410</v>
      </c>
      <c r="P3080" s="42">
        <f>master[[#This Row],[list_price]]-master[[#This Row],[standard_cost]]</f>
        <v>1010.02</v>
      </c>
      <c r="Q3080" s="42" t="str">
        <f>VLOOKUP(C3080,CustomerDemographic!$A$1:$M$3309,2)</f>
        <v>Karlens</v>
      </c>
      <c r="R3080" s="21" t="str">
        <f>VLOOKUP(C3080,CustomerDemographic!$A$1:$M$3309,4)</f>
        <v>Male</v>
      </c>
      <c r="S3080" s="21">
        <f>VLOOKUP(C3080,CustomerDemographic!$A$1:$M$3309,5)</f>
        <v>18</v>
      </c>
      <c r="T3080" s="30">
        <f>VLOOKUP(C3080,CustomerDemographic!$A$1:$M$3309,6)</f>
        <v>34526</v>
      </c>
      <c r="U3080" s="29">
        <f ca="1">VLOOKUP(C3080,CustomerDemographic!$A$1:$M$3309,7)</f>
        <v>29.287507122336375</v>
      </c>
      <c r="V3080" s="29">
        <f t="shared" ca="1" si="146"/>
        <v>29.287507122019282</v>
      </c>
      <c r="W3080" s="21" t="str">
        <f>VLOOKUP(C3080,CustomerDemographic!$A$1:$M$3309,8)</f>
        <v>General Manager</v>
      </c>
      <c r="X3080" s="21" t="str">
        <f>VLOOKUP(C3080,CustomerDemographic!$A$1:$M$3309,9)</f>
        <v>Financial Services</v>
      </c>
      <c r="Y3080" s="21" t="str">
        <f>VLOOKUP(C3080,CustomerDemographic!$A$1:$M$3309,10)</f>
        <v>High Net Worth</v>
      </c>
      <c r="Z3080" s="21" t="str">
        <f>VLOOKUP(C3080,CustomerDemographic!$A$1:$M$3309,11)</f>
        <v>N</v>
      </c>
      <c r="AA3080" s="21" t="str">
        <f>VLOOKUP(C3080,CustomerDemographic!$A$1:$M$3311,12)</f>
        <v>No</v>
      </c>
      <c r="AB3080" s="21">
        <f>VLOOKUP(C3080,CustomerDemographic!$A$1:$M$3311,13)</f>
        <v>3</v>
      </c>
      <c r="AC3080" s="3" t="str">
        <f>VLOOKUP(C3080,CustomerAddress!$A$1:$F$4000,2)</f>
        <v>27 Evergreen Terrace</v>
      </c>
      <c r="AD3080" s="3">
        <f>VLOOKUP(C3080,CustomerAddress!$A$1:$F$4000,3)</f>
        <v>2261</v>
      </c>
      <c r="AE3080" s="3" t="str">
        <f>VLOOKUP(C3080,CustomerAddress!$A$1:$F$4000,4)</f>
        <v>NSW</v>
      </c>
      <c r="AF3080" s="3" t="str">
        <f>VLOOKUP(C3080,CustomerAddress!$A$1:$F$4000,5)</f>
        <v>Australia</v>
      </c>
      <c r="AG3080" s="23">
        <f>VLOOKUP(C3080,CustomerAddress!$A$1:$F$4000,6)</f>
        <v>9</v>
      </c>
    </row>
    <row r="3081" spans="1:33" s="3" customFormat="1" ht="15.75" customHeight="1" x14ac:dyDescent="0.25">
      <c r="A3081" s="22">
        <v>7258</v>
      </c>
      <c r="B3081" s="3">
        <v>11</v>
      </c>
      <c r="C3081" s="3">
        <v>3323</v>
      </c>
      <c r="D3081" s="5">
        <v>42830</v>
      </c>
      <c r="E3081" s="86" t="str">
        <f t="shared" si="144"/>
        <v>April</v>
      </c>
      <c r="F3081" s="86" t="str">
        <f t="shared" si="145"/>
        <v>Wednesday</v>
      </c>
      <c r="G3081" s="3" t="b">
        <v>1</v>
      </c>
      <c r="H3081" s="6" t="s">
        <v>13</v>
      </c>
      <c r="I3081" s="6" t="s">
        <v>17</v>
      </c>
      <c r="J3081" s="6" t="s">
        <v>15</v>
      </c>
      <c r="K3081" s="6" t="s">
        <v>16</v>
      </c>
      <c r="L3081" s="6" t="s">
        <v>27</v>
      </c>
      <c r="M3081" s="3">
        <v>1775.81</v>
      </c>
      <c r="N3081" s="7">
        <v>1580.47</v>
      </c>
      <c r="O3081" s="5">
        <v>40303</v>
      </c>
      <c r="P3081" s="42">
        <f>master[[#This Row],[list_price]]-master[[#This Row],[standard_cost]]</f>
        <v>195.33999999999992</v>
      </c>
      <c r="Q3081" s="42" t="str">
        <f>VLOOKUP(C3081,CustomerDemographic!$A$1:$M$3309,2)</f>
        <v>Cortie</v>
      </c>
      <c r="R3081" s="21" t="str">
        <f>VLOOKUP(C3081,CustomerDemographic!$A$1:$M$3309,4)</f>
        <v>Male</v>
      </c>
      <c r="S3081" s="21">
        <f>VLOOKUP(C3081,CustomerDemographic!$A$1:$M$3309,5)</f>
        <v>99</v>
      </c>
      <c r="T3081" s="30">
        <f>VLOOKUP(C3081,CustomerDemographic!$A$1:$M$3309,6)</f>
        <v>26724</v>
      </c>
      <c r="U3081" s="29">
        <f ca="1">VLOOKUP(C3081,CustomerDemographic!$A$1:$M$3309,7)</f>
        <v>50.662849588089799</v>
      </c>
      <c r="V3081" s="29">
        <f t="shared" ca="1" si="146"/>
        <v>50.662849587772705</v>
      </c>
      <c r="W3081" s="21" t="str">
        <f>VLOOKUP(C3081,CustomerDemographic!$A$1:$M$3309,8)</f>
        <v>Account Representative I</v>
      </c>
      <c r="X3081" s="21" t="str">
        <f>VLOOKUP(C3081,CustomerDemographic!$A$1:$M$3309,9)</f>
        <v>Health</v>
      </c>
      <c r="Y3081" s="21" t="str">
        <f>VLOOKUP(C3081,CustomerDemographic!$A$1:$M$3309,10)</f>
        <v>High Net Worth</v>
      </c>
      <c r="Z3081" s="21" t="str">
        <f>VLOOKUP(C3081,CustomerDemographic!$A$1:$M$3309,11)</f>
        <v>N</v>
      </c>
      <c r="AA3081" s="21" t="str">
        <f>VLOOKUP(C3081,CustomerDemographic!$A$1:$M$3311,12)</f>
        <v>No</v>
      </c>
      <c r="AB3081" s="21">
        <f>VLOOKUP(C3081,CustomerDemographic!$A$1:$M$3311,13)</f>
        <v>8</v>
      </c>
      <c r="AC3081" s="3" t="str">
        <f>VLOOKUP(C3081,CustomerAddress!$A$1:$F$4000,2)</f>
        <v>15991 Saint Paul Road</v>
      </c>
      <c r="AD3081" s="3">
        <f>VLOOKUP(C3081,CustomerAddress!$A$1:$F$4000,3)</f>
        <v>4213</v>
      </c>
      <c r="AE3081" s="3" t="str">
        <f>VLOOKUP(C3081,CustomerAddress!$A$1:$F$4000,4)</f>
        <v>QLD</v>
      </c>
      <c r="AF3081" s="3" t="str">
        <f>VLOOKUP(C3081,CustomerAddress!$A$1:$F$4000,5)</f>
        <v>Australia</v>
      </c>
      <c r="AG3081" s="23">
        <f>VLOOKUP(C3081,CustomerAddress!$A$1:$F$4000,6)</f>
        <v>7</v>
      </c>
    </row>
    <row r="3082" spans="1:33" s="3" customFormat="1" ht="15.75" customHeight="1" x14ac:dyDescent="0.25">
      <c r="A3082" s="22">
        <v>7260</v>
      </c>
      <c r="B3082" s="3">
        <v>9</v>
      </c>
      <c r="C3082" s="3">
        <v>2315</v>
      </c>
      <c r="D3082" s="5">
        <v>42772</v>
      </c>
      <c r="E3082" s="86" t="str">
        <f t="shared" si="144"/>
        <v>February</v>
      </c>
      <c r="F3082" s="86" t="str">
        <f t="shared" si="145"/>
        <v>Monday</v>
      </c>
      <c r="G3082" s="3" t="b">
        <v>1</v>
      </c>
      <c r="H3082" s="6" t="s">
        <v>13</v>
      </c>
      <c r="I3082" s="6" t="s">
        <v>19</v>
      </c>
      <c r="J3082" s="6" t="s">
        <v>23</v>
      </c>
      <c r="K3082" s="6" t="s">
        <v>16</v>
      </c>
      <c r="L3082" s="6" t="s">
        <v>16</v>
      </c>
      <c r="M3082" s="3">
        <v>742.54</v>
      </c>
      <c r="N3082" s="7">
        <v>667.4</v>
      </c>
      <c r="O3082" s="5">
        <v>33549</v>
      </c>
      <c r="P3082" s="42">
        <f>master[[#This Row],[list_price]]-master[[#This Row],[standard_cost]]</f>
        <v>75.139999999999986</v>
      </c>
      <c r="Q3082" s="42" t="str">
        <f>VLOOKUP(C3082,CustomerDemographic!$A$1:$M$3309,2)</f>
        <v>Pernell</v>
      </c>
      <c r="R3082" s="21" t="str">
        <f>VLOOKUP(C3082,CustomerDemographic!$A$1:$M$3309,4)</f>
        <v>Male</v>
      </c>
      <c r="S3082" s="21">
        <f>VLOOKUP(C3082,CustomerDemographic!$A$1:$M$3309,5)</f>
        <v>25</v>
      </c>
      <c r="T3082" s="30">
        <f>VLOOKUP(C3082,CustomerDemographic!$A$1:$M$3309,6)</f>
        <v>34394</v>
      </c>
      <c r="U3082" s="29">
        <f ca="1">VLOOKUP(C3082,CustomerDemographic!$A$1:$M$3309,7)</f>
        <v>29.649150957952813</v>
      </c>
      <c r="V3082" s="29">
        <f t="shared" ca="1" si="146"/>
        <v>29.649150957635719</v>
      </c>
      <c r="W3082" s="21" t="str">
        <f>VLOOKUP(C3082,CustomerDemographic!$A$1:$M$3309,8)</f>
        <v>Community Outreach Specialist</v>
      </c>
      <c r="X3082" s="21" t="str">
        <f>VLOOKUP(C3082,CustomerDemographic!$A$1:$M$3309,9)</f>
        <v>Financial Services</v>
      </c>
      <c r="Y3082" s="21" t="str">
        <f>VLOOKUP(C3082,CustomerDemographic!$A$1:$M$3309,10)</f>
        <v>Affluent Customer</v>
      </c>
      <c r="Z3082" s="21" t="str">
        <f>VLOOKUP(C3082,CustomerDemographic!$A$1:$M$3309,11)</f>
        <v>N</v>
      </c>
      <c r="AA3082" s="21" t="str">
        <f>VLOOKUP(C3082,CustomerDemographic!$A$1:$M$3311,12)</f>
        <v>No</v>
      </c>
      <c r="AB3082" s="21">
        <f>VLOOKUP(C3082,CustomerDemographic!$A$1:$M$3311,13)</f>
        <v>8</v>
      </c>
      <c r="AC3082" s="3" t="str">
        <f>VLOOKUP(C3082,CustomerAddress!$A$1:$F$4000,2)</f>
        <v>90609 Charing Cross Lane</v>
      </c>
      <c r="AD3082" s="3">
        <f>VLOOKUP(C3082,CustomerAddress!$A$1:$F$4000,3)</f>
        <v>2250</v>
      </c>
      <c r="AE3082" s="3" t="str">
        <f>VLOOKUP(C3082,CustomerAddress!$A$1:$F$4000,4)</f>
        <v>NSW</v>
      </c>
      <c r="AF3082" s="3" t="str">
        <f>VLOOKUP(C3082,CustomerAddress!$A$1:$F$4000,5)</f>
        <v>Australia</v>
      </c>
      <c r="AG3082" s="23">
        <f>VLOOKUP(C3082,CustomerAddress!$A$1:$F$4000,6)</f>
        <v>7</v>
      </c>
    </row>
    <row r="3083" spans="1:33" s="3" customFormat="1" ht="15.75" customHeight="1" x14ac:dyDescent="0.25">
      <c r="A3083" s="22">
        <v>7263</v>
      </c>
      <c r="B3083" s="3">
        <v>45</v>
      </c>
      <c r="C3083" s="3">
        <v>1846</v>
      </c>
      <c r="D3083" s="5">
        <v>42766</v>
      </c>
      <c r="E3083" s="86" t="str">
        <f t="shared" si="144"/>
        <v>January</v>
      </c>
      <c r="F3083" s="86" t="str">
        <f t="shared" si="145"/>
        <v>Tuesday</v>
      </c>
      <c r="G3083" s="3" t="b">
        <v>0</v>
      </c>
      <c r="H3083" s="6" t="s">
        <v>13</v>
      </c>
      <c r="I3083" s="6" t="s">
        <v>14</v>
      </c>
      <c r="J3083" s="6" t="s">
        <v>15</v>
      </c>
      <c r="K3083" s="6" t="s">
        <v>16</v>
      </c>
      <c r="L3083" s="6" t="s">
        <v>16</v>
      </c>
      <c r="M3083" s="3">
        <v>441.49</v>
      </c>
      <c r="N3083" s="7">
        <v>84.99</v>
      </c>
      <c r="O3083" s="5">
        <v>34071</v>
      </c>
      <c r="P3083" s="42">
        <f>master[[#This Row],[list_price]]-master[[#This Row],[standard_cost]]</f>
        <v>356.5</v>
      </c>
      <c r="Q3083" s="42" t="str">
        <f>VLOOKUP(C3083,CustomerDemographic!$A$1:$M$3309,2)</f>
        <v>Lorette</v>
      </c>
      <c r="R3083" s="21" t="str">
        <f>VLOOKUP(C3083,CustomerDemographic!$A$1:$M$3309,4)</f>
        <v>Female</v>
      </c>
      <c r="S3083" s="21">
        <f>VLOOKUP(C3083,CustomerDemographic!$A$1:$M$3309,5)</f>
        <v>4</v>
      </c>
      <c r="T3083" s="30">
        <f>VLOOKUP(C3083,CustomerDemographic!$A$1:$M$3309,6)</f>
        <v>28842</v>
      </c>
      <c r="U3083" s="29">
        <f ca="1">VLOOKUP(C3083,CustomerDemographic!$A$1:$M$3309,7)</f>
        <v>44.860109862062401</v>
      </c>
      <c r="V3083" s="29">
        <f t="shared" ca="1" si="146"/>
        <v>44.860109861745308</v>
      </c>
      <c r="W3083" s="21" t="str">
        <f>VLOOKUP(C3083,CustomerDemographic!$A$1:$M$3309,8)</f>
        <v>Senior Editor</v>
      </c>
      <c r="X3083" s="21" t="str">
        <f>VLOOKUP(C3083,CustomerDemographic!$A$1:$M$3309,9)</f>
        <v>Manufacturing</v>
      </c>
      <c r="Y3083" s="21" t="str">
        <f>VLOOKUP(C3083,CustomerDemographic!$A$1:$M$3309,10)</f>
        <v>Affluent Customer</v>
      </c>
      <c r="Z3083" s="21" t="str">
        <f>VLOOKUP(C3083,CustomerDemographic!$A$1:$M$3309,11)</f>
        <v>N</v>
      </c>
      <c r="AA3083" s="21" t="str">
        <f>VLOOKUP(C3083,CustomerDemographic!$A$1:$M$3311,12)</f>
        <v>No</v>
      </c>
      <c r="AB3083" s="21">
        <f>VLOOKUP(C3083,CustomerDemographic!$A$1:$M$3311,13)</f>
        <v>7</v>
      </c>
      <c r="AC3083" s="3" t="str">
        <f>VLOOKUP(C3083,CustomerAddress!$A$1:$F$4000,2)</f>
        <v>8 Hoffman Alley</v>
      </c>
      <c r="AD3083" s="3">
        <f>VLOOKUP(C3083,CustomerAddress!$A$1:$F$4000,3)</f>
        <v>3181</v>
      </c>
      <c r="AE3083" s="3" t="str">
        <f>VLOOKUP(C3083,CustomerAddress!$A$1:$F$4000,4)</f>
        <v>VIC</v>
      </c>
      <c r="AF3083" s="3" t="str">
        <f>VLOOKUP(C3083,CustomerAddress!$A$1:$F$4000,5)</f>
        <v>Australia</v>
      </c>
      <c r="AG3083" s="23">
        <f>VLOOKUP(C3083,CustomerAddress!$A$1:$F$4000,6)</f>
        <v>10</v>
      </c>
    </row>
    <row r="3084" spans="1:33" s="3" customFormat="1" ht="15.75" customHeight="1" x14ac:dyDescent="0.25">
      <c r="A3084" s="22">
        <v>7271</v>
      </c>
      <c r="B3084" s="3">
        <v>61</v>
      </c>
      <c r="C3084" s="3">
        <v>2393</v>
      </c>
      <c r="D3084" s="5">
        <v>42970</v>
      </c>
      <c r="E3084" s="86" t="str">
        <f t="shared" si="144"/>
        <v>August</v>
      </c>
      <c r="F3084" s="86" t="str">
        <f t="shared" si="145"/>
        <v>Wednesday</v>
      </c>
      <c r="G3084" s="3" t="b">
        <v>1</v>
      </c>
      <c r="H3084" s="6" t="s">
        <v>13</v>
      </c>
      <c r="I3084" s="6" t="s">
        <v>21</v>
      </c>
      <c r="J3084" s="6" t="s">
        <v>15</v>
      </c>
      <c r="K3084" s="6" t="s">
        <v>16</v>
      </c>
      <c r="L3084" s="6" t="s">
        <v>27</v>
      </c>
      <c r="M3084" s="3">
        <v>586.45000000000005</v>
      </c>
      <c r="N3084" s="7">
        <v>521.94000000000005</v>
      </c>
      <c r="O3084" s="5">
        <v>42218</v>
      </c>
      <c r="P3084" s="42">
        <f>master[[#This Row],[list_price]]-master[[#This Row],[standard_cost]]</f>
        <v>64.509999999999991</v>
      </c>
      <c r="Q3084" s="42" t="str">
        <f>VLOOKUP(C3084,CustomerDemographic!$A$1:$M$3309,2)</f>
        <v>Dorian</v>
      </c>
      <c r="R3084" s="21" t="str">
        <f>VLOOKUP(C3084,CustomerDemographic!$A$1:$M$3309,4)</f>
        <v>Female</v>
      </c>
      <c r="S3084" s="21">
        <f>VLOOKUP(C3084,CustomerDemographic!$A$1:$M$3309,5)</f>
        <v>68</v>
      </c>
      <c r="T3084" s="30">
        <f>VLOOKUP(C3084,CustomerDemographic!$A$1:$M$3309,6)</f>
        <v>29758</v>
      </c>
      <c r="U3084" s="29">
        <f ca="1">VLOOKUP(C3084,CustomerDemographic!$A$1:$M$3309,7)</f>
        <v>42.350520820966508</v>
      </c>
      <c r="V3084" s="29">
        <f t="shared" ca="1" si="146"/>
        <v>42.350520820649422</v>
      </c>
      <c r="W3084" s="21" t="str">
        <f>VLOOKUP(C3084,CustomerDemographic!$A$1:$M$3309,8)</f>
        <v>Registered Nurse</v>
      </c>
      <c r="X3084" s="21" t="str">
        <f>VLOOKUP(C3084,CustomerDemographic!$A$1:$M$3309,9)</f>
        <v>Health</v>
      </c>
      <c r="Y3084" s="21" t="str">
        <f>VLOOKUP(C3084,CustomerDemographic!$A$1:$M$3309,10)</f>
        <v>High Net Worth</v>
      </c>
      <c r="Z3084" s="21" t="str">
        <f>VLOOKUP(C3084,CustomerDemographic!$A$1:$M$3309,11)</f>
        <v>N</v>
      </c>
      <c r="AA3084" s="21" t="str">
        <f>VLOOKUP(C3084,CustomerDemographic!$A$1:$M$3311,12)</f>
        <v>Yes</v>
      </c>
      <c r="AB3084" s="21">
        <f>VLOOKUP(C3084,CustomerDemographic!$A$1:$M$3311,13)</f>
        <v>11</v>
      </c>
      <c r="AC3084" s="3" t="str">
        <f>VLOOKUP(C3084,CustomerAddress!$A$1:$F$4000,2)</f>
        <v>422 Crownhardt Court</v>
      </c>
      <c r="AD3084" s="3">
        <f>VLOOKUP(C3084,CustomerAddress!$A$1:$F$4000,3)</f>
        <v>4179</v>
      </c>
      <c r="AE3084" s="3" t="str">
        <f>VLOOKUP(C3084,CustomerAddress!$A$1:$F$4000,4)</f>
        <v>QLD</v>
      </c>
      <c r="AF3084" s="3" t="str">
        <f>VLOOKUP(C3084,CustomerAddress!$A$1:$F$4000,5)</f>
        <v>Australia</v>
      </c>
      <c r="AG3084" s="23">
        <f>VLOOKUP(C3084,CustomerAddress!$A$1:$F$4000,6)</f>
        <v>7</v>
      </c>
    </row>
    <row r="3085" spans="1:33" s="3" customFormat="1" ht="15.75" customHeight="1" x14ac:dyDescent="0.25">
      <c r="A3085" s="22">
        <v>7272</v>
      </c>
      <c r="B3085" s="3">
        <v>26</v>
      </c>
      <c r="C3085" s="3">
        <v>1212</v>
      </c>
      <c r="D3085" s="5">
        <v>42822</v>
      </c>
      <c r="E3085" s="86" t="str">
        <f t="shared" si="144"/>
        <v>March</v>
      </c>
      <c r="F3085" s="86" t="str">
        <f t="shared" si="145"/>
        <v>Tuesday</v>
      </c>
      <c r="G3085" s="3" t="b">
        <v>0</v>
      </c>
      <c r="H3085" s="6" t="s">
        <v>13</v>
      </c>
      <c r="I3085" s="6" t="s">
        <v>24</v>
      </c>
      <c r="J3085" s="6" t="s">
        <v>15</v>
      </c>
      <c r="K3085" s="6" t="s">
        <v>16</v>
      </c>
      <c r="L3085" s="6" t="s">
        <v>16</v>
      </c>
      <c r="M3085" s="3">
        <v>1992.93</v>
      </c>
      <c r="N3085" s="7">
        <v>762.63</v>
      </c>
      <c r="O3085" s="5">
        <v>34115</v>
      </c>
      <c r="P3085" s="42">
        <f>master[[#This Row],[list_price]]-master[[#This Row],[standard_cost]]</f>
        <v>1230.3000000000002</v>
      </c>
      <c r="Q3085" s="42" t="str">
        <f>VLOOKUP(C3085,CustomerDemographic!$A$1:$M$3309,2)</f>
        <v>Cindy</v>
      </c>
      <c r="R3085" s="21" t="str">
        <f>VLOOKUP(C3085,CustomerDemographic!$A$1:$M$3309,4)</f>
        <v>Female</v>
      </c>
      <c r="S3085" s="21">
        <f>VLOOKUP(C3085,CustomerDemographic!$A$1:$M$3309,5)</f>
        <v>28</v>
      </c>
      <c r="T3085" s="30">
        <f>VLOOKUP(C3085,CustomerDemographic!$A$1:$M$3309,6)</f>
        <v>25135</v>
      </c>
      <c r="U3085" s="29">
        <f ca="1">VLOOKUP(C3085,CustomerDemographic!$A$1:$M$3309,7)</f>
        <v>55.016274245624047</v>
      </c>
      <c r="V3085" s="29">
        <f t="shared" ca="1" si="146"/>
        <v>55.016274245306953</v>
      </c>
      <c r="W3085" s="21" t="str">
        <f>VLOOKUP(C3085,CustomerDemographic!$A$1:$M$3309,8)</f>
        <v>Legal Assistant</v>
      </c>
      <c r="X3085" s="21" t="str">
        <f>VLOOKUP(C3085,CustomerDemographic!$A$1:$M$3309,9)</f>
        <v>Property</v>
      </c>
      <c r="Y3085" s="21" t="str">
        <f>VLOOKUP(C3085,CustomerDemographic!$A$1:$M$3309,10)</f>
        <v>Affluent Customer</v>
      </c>
      <c r="Z3085" s="21" t="str">
        <f>VLOOKUP(C3085,CustomerDemographic!$A$1:$M$3309,11)</f>
        <v>N</v>
      </c>
      <c r="AA3085" s="21" t="str">
        <f>VLOOKUP(C3085,CustomerDemographic!$A$1:$M$3311,12)</f>
        <v>No</v>
      </c>
      <c r="AB3085" s="21">
        <f>VLOOKUP(C3085,CustomerDemographic!$A$1:$M$3311,13)</f>
        <v>13</v>
      </c>
      <c r="AC3085" s="3" t="str">
        <f>VLOOKUP(C3085,CustomerAddress!$A$1:$F$4000,2)</f>
        <v>7 Dahle Avenue</v>
      </c>
      <c r="AD3085" s="3">
        <f>VLOOKUP(C3085,CustomerAddress!$A$1:$F$4000,3)</f>
        <v>2620</v>
      </c>
      <c r="AE3085" s="3" t="str">
        <f>VLOOKUP(C3085,CustomerAddress!$A$1:$F$4000,4)</f>
        <v>NSW</v>
      </c>
      <c r="AF3085" s="3" t="str">
        <f>VLOOKUP(C3085,CustomerAddress!$A$1:$F$4000,5)</f>
        <v>Australia</v>
      </c>
      <c r="AG3085" s="23">
        <f>VLOOKUP(C3085,CustomerAddress!$A$1:$F$4000,6)</f>
        <v>9</v>
      </c>
    </row>
    <row r="3086" spans="1:33" s="3" customFormat="1" ht="15.75" customHeight="1" x14ac:dyDescent="0.25">
      <c r="A3086" s="22">
        <v>7274</v>
      </c>
      <c r="B3086" s="3">
        <v>57</v>
      </c>
      <c r="C3086" s="3">
        <v>615</v>
      </c>
      <c r="D3086" s="5">
        <v>43057</v>
      </c>
      <c r="E3086" s="86" t="str">
        <f t="shared" si="144"/>
        <v>November</v>
      </c>
      <c r="F3086" s="86" t="str">
        <f t="shared" si="145"/>
        <v>Saturday</v>
      </c>
      <c r="G3086" s="3" t="b">
        <v>1</v>
      </c>
      <c r="H3086" s="6" t="s">
        <v>13</v>
      </c>
      <c r="I3086" s="6" t="s">
        <v>24</v>
      </c>
      <c r="J3086" s="6" t="s">
        <v>28</v>
      </c>
      <c r="K3086" s="6" t="s">
        <v>16</v>
      </c>
      <c r="L3086" s="6" t="s">
        <v>18</v>
      </c>
      <c r="M3086" s="3">
        <v>1890.39</v>
      </c>
      <c r="N3086" s="7">
        <v>260.14</v>
      </c>
      <c r="O3086" s="5">
        <v>33259</v>
      </c>
      <c r="P3086" s="42">
        <f>master[[#This Row],[list_price]]-master[[#This Row],[standard_cost]]</f>
        <v>1630.25</v>
      </c>
      <c r="Q3086" s="42" t="str">
        <f>VLOOKUP(C3086,CustomerDemographic!$A$1:$M$3309,2)</f>
        <v>Rebeca</v>
      </c>
      <c r="R3086" s="21" t="str">
        <f>VLOOKUP(C3086,CustomerDemographic!$A$1:$M$3309,4)</f>
        <v>Female</v>
      </c>
      <c r="S3086" s="21">
        <f>VLOOKUP(C3086,CustomerDemographic!$A$1:$M$3309,5)</f>
        <v>93</v>
      </c>
      <c r="T3086" s="30">
        <f>VLOOKUP(C3086,CustomerDemographic!$A$1:$M$3309,6)</f>
        <v>20586</v>
      </c>
      <c r="U3086" s="29">
        <f ca="1">VLOOKUP(C3086,CustomerDemographic!$A$1:$M$3309,7)</f>
        <v>67.479287944254182</v>
      </c>
      <c r="V3086" s="29">
        <f t="shared" ca="1" si="146"/>
        <v>67.479287943937095</v>
      </c>
      <c r="W3086" s="21" t="str">
        <f>VLOOKUP(C3086,CustomerDemographic!$A$1:$M$3309,8)</f>
        <v>Human Resources Assistant I</v>
      </c>
      <c r="X3086" s="21" t="str">
        <f>VLOOKUP(C3086,CustomerDemographic!$A$1:$M$3309,9)</f>
        <v>Property</v>
      </c>
      <c r="Y3086" s="21" t="str">
        <f>VLOOKUP(C3086,CustomerDemographic!$A$1:$M$3309,10)</f>
        <v>Mass Customer</v>
      </c>
      <c r="Z3086" s="21" t="str">
        <f>VLOOKUP(C3086,CustomerDemographic!$A$1:$M$3309,11)</f>
        <v>N</v>
      </c>
      <c r="AA3086" s="21" t="str">
        <f>VLOOKUP(C3086,CustomerDemographic!$A$1:$M$3311,12)</f>
        <v>No</v>
      </c>
      <c r="AB3086" s="21">
        <f>VLOOKUP(C3086,CustomerDemographic!$A$1:$M$3311,13)</f>
        <v>19</v>
      </c>
      <c r="AC3086" s="3" t="str">
        <f>VLOOKUP(C3086,CustomerAddress!$A$1:$F$4000,2)</f>
        <v>375 Drewry Alley</v>
      </c>
      <c r="AD3086" s="3">
        <f>VLOOKUP(C3086,CustomerAddress!$A$1:$F$4000,3)</f>
        <v>4120</v>
      </c>
      <c r="AE3086" s="3" t="str">
        <f>VLOOKUP(C3086,CustomerAddress!$A$1:$F$4000,4)</f>
        <v>QLD</v>
      </c>
      <c r="AF3086" s="3" t="str">
        <f>VLOOKUP(C3086,CustomerAddress!$A$1:$F$4000,5)</f>
        <v>Australia</v>
      </c>
      <c r="AG3086" s="23">
        <f>VLOOKUP(C3086,CustomerAddress!$A$1:$F$4000,6)</f>
        <v>9</v>
      </c>
    </row>
    <row r="3087" spans="1:33" s="3" customFormat="1" ht="15.75" customHeight="1" x14ac:dyDescent="0.25">
      <c r="A3087" s="22">
        <v>7277</v>
      </c>
      <c r="B3087" s="3">
        <v>26</v>
      </c>
      <c r="C3087" s="3">
        <v>1159</v>
      </c>
      <c r="D3087" s="5">
        <v>42930</v>
      </c>
      <c r="E3087" s="86" t="str">
        <f t="shared" si="144"/>
        <v>July</v>
      </c>
      <c r="F3087" s="86" t="str">
        <f t="shared" si="145"/>
        <v>Friday</v>
      </c>
      <c r="G3087" s="3" t="b">
        <v>0</v>
      </c>
      <c r="H3087" s="6" t="s">
        <v>13</v>
      </c>
      <c r="I3087" s="6" t="s">
        <v>24</v>
      </c>
      <c r="J3087" s="6" t="s">
        <v>15</v>
      </c>
      <c r="K3087" s="6" t="s">
        <v>16</v>
      </c>
      <c r="L3087" s="6" t="s">
        <v>16</v>
      </c>
      <c r="M3087" s="3">
        <v>1992.93</v>
      </c>
      <c r="N3087" s="7">
        <v>762.63</v>
      </c>
      <c r="O3087" s="5">
        <v>34115</v>
      </c>
      <c r="P3087" s="42">
        <f>master[[#This Row],[list_price]]-master[[#This Row],[standard_cost]]</f>
        <v>1230.3000000000002</v>
      </c>
      <c r="Q3087" s="42" t="str">
        <f>VLOOKUP(C3087,CustomerDemographic!$A$1:$M$3309,2)</f>
        <v>Elbert</v>
      </c>
      <c r="R3087" s="21" t="str">
        <f>VLOOKUP(C3087,CustomerDemographic!$A$1:$M$3309,4)</f>
        <v>Male</v>
      </c>
      <c r="S3087" s="21">
        <f>VLOOKUP(C3087,CustomerDemographic!$A$1:$M$3309,5)</f>
        <v>94</v>
      </c>
      <c r="T3087" s="30">
        <f>VLOOKUP(C3087,CustomerDemographic!$A$1:$M$3309,6)</f>
        <v>33997</v>
      </c>
      <c r="U3087" s="29">
        <f ca="1">VLOOKUP(C3087,CustomerDemographic!$A$1:$M$3309,7)</f>
        <v>30.736822190829525</v>
      </c>
      <c r="V3087" s="29">
        <f t="shared" ca="1" si="146"/>
        <v>30.736822190512434</v>
      </c>
      <c r="W3087" s="21" t="str">
        <f>VLOOKUP(C3087,CustomerDemographic!$A$1:$M$3309,8)</f>
        <v>Librarian</v>
      </c>
      <c r="X3087" s="21" t="str">
        <f>VLOOKUP(C3087,CustomerDemographic!$A$1:$M$3309,9)</f>
        <v>Entertainment</v>
      </c>
      <c r="Y3087" s="21" t="str">
        <f>VLOOKUP(C3087,CustomerDemographic!$A$1:$M$3309,10)</f>
        <v>Mass Customer</v>
      </c>
      <c r="Z3087" s="21" t="str">
        <f>VLOOKUP(C3087,CustomerDemographic!$A$1:$M$3309,11)</f>
        <v>N</v>
      </c>
      <c r="AA3087" s="21" t="str">
        <f>VLOOKUP(C3087,CustomerDemographic!$A$1:$M$3311,12)</f>
        <v>No</v>
      </c>
      <c r="AB3087" s="21">
        <f>VLOOKUP(C3087,CustomerDemographic!$A$1:$M$3311,13)</f>
        <v>1</v>
      </c>
      <c r="AC3087" s="3" t="str">
        <f>VLOOKUP(C3087,CustomerAddress!$A$1:$F$4000,2)</f>
        <v>154 Cambridge Point</v>
      </c>
      <c r="AD3087" s="3">
        <f>VLOOKUP(C3087,CustomerAddress!$A$1:$F$4000,3)</f>
        <v>3551</v>
      </c>
      <c r="AE3087" s="3" t="str">
        <f>VLOOKUP(C3087,CustomerAddress!$A$1:$F$4000,4)</f>
        <v>VIC</v>
      </c>
      <c r="AF3087" s="3" t="str">
        <f>VLOOKUP(C3087,CustomerAddress!$A$1:$F$4000,5)</f>
        <v>Australia</v>
      </c>
      <c r="AG3087" s="23">
        <f>VLOOKUP(C3087,CustomerAddress!$A$1:$F$4000,6)</f>
        <v>8</v>
      </c>
    </row>
    <row r="3088" spans="1:33" s="3" customFormat="1" ht="15.75" customHeight="1" x14ac:dyDescent="0.25">
      <c r="A3088" s="22">
        <v>7284</v>
      </c>
      <c r="B3088" s="3">
        <v>77</v>
      </c>
      <c r="C3088" s="3">
        <v>3056</v>
      </c>
      <c r="D3088" s="5">
        <v>42765</v>
      </c>
      <c r="E3088" s="86" t="str">
        <f t="shared" si="144"/>
        <v>January</v>
      </c>
      <c r="F3088" s="86" t="str">
        <f t="shared" si="145"/>
        <v>Monday</v>
      </c>
      <c r="G3088" s="3" t="b">
        <v>0</v>
      </c>
      <c r="H3088" s="6" t="s">
        <v>13</v>
      </c>
      <c r="I3088" s="6" t="s">
        <v>21</v>
      </c>
      <c r="J3088" s="6" t="s">
        <v>23</v>
      </c>
      <c r="K3088" s="6" t="s">
        <v>16</v>
      </c>
      <c r="L3088" s="6" t="s">
        <v>18</v>
      </c>
      <c r="M3088" s="3">
        <v>1240.31</v>
      </c>
      <c r="N3088" s="7">
        <v>795.1</v>
      </c>
      <c r="O3088" s="5">
        <v>40553</v>
      </c>
      <c r="P3088" s="42">
        <f>master[[#This Row],[list_price]]-master[[#This Row],[standard_cost]]</f>
        <v>445.20999999999992</v>
      </c>
      <c r="Q3088" s="42" t="str">
        <f>VLOOKUP(C3088,CustomerDemographic!$A$1:$M$3309,2)</f>
        <v>Catlin</v>
      </c>
      <c r="R3088" s="21" t="str">
        <f>VLOOKUP(C3088,CustomerDemographic!$A$1:$M$3309,4)</f>
        <v>Female</v>
      </c>
      <c r="S3088" s="21">
        <f>VLOOKUP(C3088,CustomerDemographic!$A$1:$M$3309,5)</f>
        <v>43</v>
      </c>
      <c r="T3088" s="30">
        <f>VLOOKUP(C3088,CustomerDemographic!$A$1:$M$3309,6)</f>
        <v>24985</v>
      </c>
      <c r="U3088" s="29">
        <f ca="1">VLOOKUP(C3088,CustomerDemographic!$A$1:$M$3309,7)</f>
        <v>55.427233149733631</v>
      </c>
      <c r="V3088" s="29">
        <f t="shared" ca="1" si="146"/>
        <v>55.427233149416544</v>
      </c>
      <c r="W3088" s="21" t="str">
        <f>VLOOKUP(C3088,CustomerDemographic!$A$1:$M$3309,8)</f>
        <v>Health Coach II</v>
      </c>
      <c r="X3088" s="21" t="str">
        <f>VLOOKUP(C3088,CustomerDemographic!$A$1:$M$3309,9)</f>
        <v>Entertainment</v>
      </c>
      <c r="Y3088" s="21" t="str">
        <f>VLOOKUP(C3088,CustomerDemographic!$A$1:$M$3309,10)</f>
        <v>Mass Customer</v>
      </c>
      <c r="Z3088" s="21" t="str">
        <f>VLOOKUP(C3088,CustomerDemographic!$A$1:$M$3309,11)</f>
        <v>N</v>
      </c>
      <c r="AA3088" s="21" t="str">
        <f>VLOOKUP(C3088,CustomerDemographic!$A$1:$M$3311,12)</f>
        <v>No</v>
      </c>
      <c r="AB3088" s="21">
        <f>VLOOKUP(C3088,CustomerDemographic!$A$1:$M$3311,13)</f>
        <v>18</v>
      </c>
      <c r="AC3088" s="3" t="str">
        <f>VLOOKUP(C3088,CustomerAddress!$A$1:$F$4000,2)</f>
        <v>0264 Birchwood Plaza</v>
      </c>
      <c r="AD3088" s="3">
        <f>VLOOKUP(C3088,CustomerAddress!$A$1:$F$4000,3)</f>
        <v>3802</v>
      </c>
      <c r="AE3088" s="3" t="str">
        <f>VLOOKUP(C3088,CustomerAddress!$A$1:$F$4000,4)</f>
        <v>VIC</v>
      </c>
      <c r="AF3088" s="3" t="str">
        <f>VLOOKUP(C3088,CustomerAddress!$A$1:$F$4000,5)</f>
        <v>Australia</v>
      </c>
      <c r="AG3088" s="23">
        <f>VLOOKUP(C3088,CustomerAddress!$A$1:$F$4000,6)</f>
        <v>8</v>
      </c>
    </row>
    <row r="3089" spans="1:33" s="3" customFormat="1" ht="15.75" customHeight="1" x14ac:dyDescent="0.25">
      <c r="A3089" s="22">
        <v>7293</v>
      </c>
      <c r="B3089" s="3">
        <v>93</v>
      </c>
      <c r="C3089" s="3">
        <v>3014</v>
      </c>
      <c r="D3089" s="5">
        <v>43080</v>
      </c>
      <c r="E3089" s="86" t="str">
        <f t="shared" si="144"/>
        <v>December</v>
      </c>
      <c r="F3089" s="86" t="str">
        <f t="shared" si="145"/>
        <v>Monday</v>
      </c>
      <c r="G3089" s="3" t="b">
        <v>0</v>
      </c>
      <c r="H3089" s="6" t="s">
        <v>13</v>
      </c>
      <c r="I3089" s="6" t="s">
        <v>19</v>
      </c>
      <c r="J3089" s="6" t="s">
        <v>15</v>
      </c>
      <c r="K3089" s="6" t="s">
        <v>26</v>
      </c>
      <c r="L3089" s="6" t="s">
        <v>16</v>
      </c>
      <c r="M3089" s="3">
        <v>1458.17</v>
      </c>
      <c r="N3089" s="7">
        <v>874.9</v>
      </c>
      <c r="O3089" s="5">
        <v>38750</v>
      </c>
      <c r="P3089" s="42">
        <f>master[[#This Row],[list_price]]-master[[#This Row],[standard_cost]]</f>
        <v>583.2700000000001</v>
      </c>
      <c r="Q3089" s="42" t="str">
        <f>VLOOKUP(C3089,CustomerDemographic!$A$1:$M$3309,2)</f>
        <v>Terrijo</v>
      </c>
      <c r="R3089" s="21" t="str">
        <f>VLOOKUP(C3089,CustomerDemographic!$A$1:$M$3309,4)</f>
        <v>Female</v>
      </c>
      <c r="S3089" s="21">
        <f>VLOOKUP(C3089,CustomerDemographic!$A$1:$M$3309,5)</f>
        <v>59</v>
      </c>
      <c r="T3089" s="30">
        <f>VLOOKUP(C3089,CustomerDemographic!$A$1:$M$3309,6)</f>
        <v>36980</v>
      </c>
      <c r="U3089" s="29">
        <f ca="1">VLOOKUP(C3089,CustomerDemographic!$A$1:$M$3309,7)</f>
        <v>22.564219451103497</v>
      </c>
      <c r="V3089" s="29">
        <f t="shared" ca="1" si="146"/>
        <v>22.564219450786407</v>
      </c>
      <c r="W3089" s="21" t="str">
        <f>VLOOKUP(C3089,CustomerDemographic!$A$1:$M$3309,8)</f>
        <v>Software Engineer II</v>
      </c>
      <c r="X3089" s="21" t="str">
        <f>VLOOKUP(C3089,CustomerDemographic!$A$1:$M$3309,9)</f>
        <v>n/a</v>
      </c>
      <c r="Y3089" s="21" t="str">
        <f>VLOOKUP(C3089,CustomerDemographic!$A$1:$M$3309,10)</f>
        <v>High Net Worth</v>
      </c>
      <c r="Z3089" s="21" t="str">
        <f>VLOOKUP(C3089,CustomerDemographic!$A$1:$M$3309,11)</f>
        <v>N</v>
      </c>
      <c r="AA3089" s="21" t="str">
        <f>VLOOKUP(C3089,CustomerDemographic!$A$1:$M$3311,12)</f>
        <v>No</v>
      </c>
      <c r="AB3089" s="21">
        <f>VLOOKUP(C3089,CustomerDemographic!$A$1:$M$3311,13)</f>
        <v>1</v>
      </c>
      <c r="AC3089" s="3" t="str">
        <f>VLOOKUP(C3089,CustomerAddress!$A$1:$F$4000,2)</f>
        <v>26378 Esch Junction</v>
      </c>
      <c r="AD3089" s="3">
        <f>VLOOKUP(C3089,CustomerAddress!$A$1:$F$4000,3)</f>
        <v>2065</v>
      </c>
      <c r="AE3089" s="3" t="str">
        <f>VLOOKUP(C3089,CustomerAddress!$A$1:$F$4000,4)</f>
        <v>NSW</v>
      </c>
      <c r="AF3089" s="3" t="str">
        <f>VLOOKUP(C3089,CustomerAddress!$A$1:$F$4000,5)</f>
        <v>Australia</v>
      </c>
      <c r="AG3089" s="23">
        <f>VLOOKUP(C3089,CustomerAddress!$A$1:$F$4000,6)</f>
        <v>10</v>
      </c>
    </row>
    <row r="3090" spans="1:33" s="3" customFormat="1" ht="15.75" customHeight="1" x14ac:dyDescent="0.25">
      <c r="A3090" s="22">
        <v>7297</v>
      </c>
      <c r="B3090" s="3">
        <v>6</v>
      </c>
      <c r="C3090" s="3">
        <v>1337</v>
      </c>
      <c r="D3090" s="5">
        <v>42952</v>
      </c>
      <c r="E3090" s="86" t="str">
        <f t="shared" si="144"/>
        <v>August</v>
      </c>
      <c r="F3090" s="86" t="str">
        <f t="shared" si="145"/>
        <v>Saturday</v>
      </c>
      <c r="G3090" s="3" t="b">
        <v>1</v>
      </c>
      <c r="H3090" s="6" t="s">
        <v>13</v>
      </c>
      <c r="I3090" s="6" t="s">
        <v>19</v>
      </c>
      <c r="J3090" s="6" t="s">
        <v>15</v>
      </c>
      <c r="K3090" s="6" t="s">
        <v>26</v>
      </c>
      <c r="L3090" s="6" t="s">
        <v>16</v>
      </c>
      <c r="M3090" s="3">
        <v>227.88</v>
      </c>
      <c r="N3090" s="7">
        <v>136.72999999999999</v>
      </c>
      <c r="O3090" s="5">
        <v>37659</v>
      </c>
      <c r="P3090" s="42">
        <f>master[[#This Row],[list_price]]-master[[#This Row],[standard_cost]]</f>
        <v>91.15</v>
      </c>
      <c r="Q3090" s="42" t="str">
        <f>VLOOKUP(C3090,CustomerDemographic!$A$1:$M$3309,2)</f>
        <v>Damara</v>
      </c>
      <c r="R3090" s="21" t="str">
        <f>VLOOKUP(C3090,CustomerDemographic!$A$1:$M$3309,4)</f>
        <v>Female</v>
      </c>
      <c r="S3090" s="21">
        <f>VLOOKUP(C3090,CustomerDemographic!$A$1:$M$3309,5)</f>
        <v>15</v>
      </c>
      <c r="T3090" s="30">
        <f>VLOOKUP(C3090,CustomerDemographic!$A$1:$M$3309,6)</f>
        <v>32210</v>
      </c>
      <c r="U3090" s="29">
        <f ca="1">VLOOKUP(C3090,CustomerDemographic!$A$1:$M$3309,7)</f>
        <v>35.632712601788427</v>
      </c>
      <c r="V3090" s="29">
        <f t="shared" ca="1" si="146"/>
        <v>35.63271260147134</v>
      </c>
      <c r="W3090" s="21" t="str">
        <f>VLOOKUP(C3090,CustomerDemographic!$A$1:$M$3309,8)</f>
        <v>Structural Engineer</v>
      </c>
      <c r="X3090" s="21" t="str">
        <f>VLOOKUP(C3090,CustomerDemographic!$A$1:$M$3309,9)</f>
        <v>Health</v>
      </c>
      <c r="Y3090" s="21" t="str">
        <f>VLOOKUP(C3090,CustomerDemographic!$A$1:$M$3309,10)</f>
        <v>Mass Customer</v>
      </c>
      <c r="Z3090" s="21" t="str">
        <f>VLOOKUP(C3090,CustomerDemographic!$A$1:$M$3309,11)</f>
        <v>N</v>
      </c>
      <c r="AA3090" s="21" t="str">
        <f>VLOOKUP(C3090,CustomerDemographic!$A$1:$M$3311,12)</f>
        <v>No</v>
      </c>
      <c r="AB3090" s="21">
        <f>VLOOKUP(C3090,CustomerDemographic!$A$1:$M$3311,13)</f>
        <v>10</v>
      </c>
      <c r="AC3090" s="3" t="str">
        <f>VLOOKUP(C3090,CustomerAddress!$A$1:$F$4000,2)</f>
        <v>0 Fulton Drive</v>
      </c>
      <c r="AD3090" s="3">
        <f>VLOOKUP(C3090,CustomerAddress!$A$1:$F$4000,3)</f>
        <v>3806</v>
      </c>
      <c r="AE3090" s="3" t="str">
        <f>VLOOKUP(C3090,CustomerAddress!$A$1:$F$4000,4)</f>
        <v>VIC</v>
      </c>
      <c r="AF3090" s="3" t="str">
        <f>VLOOKUP(C3090,CustomerAddress!$A$1:$F$4000,5)</f>
        <v>Australia</v>
      </c>
      <c r="AG3090" s="23">
        <f>VLOOKUP(C3090,CustomerAddress!$A$1:$F$4000,6)</f>
        <v>8</v>
      </c>
    </row>
    <row r="3091" spans="1:33" s="3" customFormat="1" ht="15.75" customHeight="1" x14ac:dyDescent="0.25">
      <c r="A3091" s="22">
        <v>7299</v>
      </c>
      <c r="B3091" s="3">
        <v>0</v>
      </c>
      <c r="C3091" s="3">
        <v>3429</v>
      </c>
      <c r="D3091" s="5">
        <v>42887</v>
      </c>
      <c r="E3091" s="86" t="str">
        <f t="shared" si="144"/>
        <v>June</v>
      </c>
      <c r="F3091" s="86" t="str">
        <f t="shared" si="145"/>
        <v>Thursday</v>
      </c>
      <c r="G3091" s="3" t="b">
        <v>0</v>
      </c>
      <c r="H3091" s="6" t="s">
        <v>13</v>
      </c>
      <c r="I3091" s="6" t="s">
        <v>19</v>
      </c>
      <c r="J3091" s="6" t="s">
        <v>23</v>
      </c>
      <c r="K3091" s="6" t="s">
        <v>26</v>
      </c>
      <c r="L3091" s="6" t="s">
        <v>18</v>
      </c>
      <c r="M3091" s="3">
        <v>12.01</v>
      </c>
      <c r="N3091" s="7">
        <v>7.21</v>
      </c>
      <c r="O3091" s="5">
        <v>39880</v>
      </c>
      <c r="P3091" s="42">
        <f>master[[#This Row],[list_price]]-master[[#This Row],[standard_cost]]</f>
        <v>4.8</v>
      </c>
      <c r="Q3091" s="42" t="str">
        <f>VLOOKUP(C3091,CustomerDemographic!$A$1:$M$3309,2)</f>
        <v>Leonora</v>
      </c>
      <c r="R3091" s="21" t="str">
        <f>VLOOKUP(C3091,CustomerDemographic!$A$1:$M$3309,4)</f>
        <v>Female</v>
      </c>
      <c r="S3091" s="21">
        <f>VLOOKUP(C3091,CustomerDemographic!$A$1:$M$3309,5)</f>
        <v>77</v>
      </c>
      <c r="T3091" s="30">
        <f>VLOOKUP(C3091,CustomerDemographic!$A$1:$M$3309,6)</f>
        <v>27248</v>
      </c>
      <c r="U3091" s="29">
        <f ca="1">VLOOKUP(C3091,CustomerDemographic!$A$1:$M$3309,7)</f>
        <v>49.227233149733635</v>
      </c>
      <c r="V3091" s="29">
        <f t="shared" ca="1" si="146"/>
        <v>49.227233149416541</v>
      </c>
      <c r="W3091" s="21" t="str">
        <f>VLOOKUP(C3091,CustomerDemographic!$A$1:$M$3309,8)</f>
        <v>Chemical Engineer</v>
      </c>
      <c r="X3091" s="21" t="str">
        <f>VLOOKUP(C3091,CustomerDemographic!$A$1:$M$3309,9)</f>
        <v>Manufacturing</v>
      </c>
      <c r="Y3091" s="21" t="str">
        <f>VLOOKUP(C3091,CustomerDemographic!$A$1:$M$3309,10)</f>
        <v>Mass Customer</v>
      </c>
      <c r="Z3091" s="21" t="str">
        <f>VLOOKUP(C3091,CustomerDemographic!$A$1:$M$3309,11)</f>
        <v>N</v>
      </c>
      <c r="AA3091" s="21" t="str">
        <f>VLOOKUP(C3091,CustomerDemographic!$A$1:$M$3311,12)</f>
        <v>Yes</v>
      </c>
      <c r="AB3091" s="21">
        <f>VLOOKUP(C3091,CustomerDemographic!$A$1:$M$3311,13)</f>
        <v>16</v>
      </c>
      <c r="AC3091" s="3" t="str">
        <f>VLOOKUP(C3091,CustomerAddress!$A$1:$F$4000,2)</f>
        <v>321 Glendale Center</v>
      </c>
      <c r="AD3091" s="3">
        <f>VLOOKUP(C3091,CustomerAddress!$A$1:$F$4000,3)</f>
        <v>2820</v>
      </c>
      <c r="AE3091" s="3" t="str">
        <f>VLOOKUP(C3091,CustomerAddress!$A$1:$F$4000,4)</f>
        <v>NSW</v>
      </c>
      <c r="AF3091" s="3" t="str">
        <f>VLOOKUP(C3091,CustomerAddress!$A$1:$F$4000,5)</f>
        <v>Australia</v>
      </c>
      <c r="AG3091" s="23">
        <f>VLOOKUP(C3091,CustomerAddress!$A$1:$F$4000,6)</f>
        <v>1</v>
      </c>
    </row>
    <row r="3092" spans="1:33" s="3" customFormat="1" ht="15.75" customHeight="1" x14ac:dyDescent="0.25">
      <c r="A3092" s="22">
        <v>7307</v>
      </c>
      <c r="B3092" s="3">
        <v>14</v>
      </c>
      <c r="C3092" s="3">
        <v>2075</v>
      </c>
      <c r="D3092" s="5">
        <v>43059</v>
      </c>
      <c r="E3092" s="86" t="str">
        <f t="shared" si="144"/>
        <v>November</v>
      </c>
      <c r="F3092" s="86" t="str">
        <f t="shared" si="145"/>
        <v>Monday</v>
      </c>
      <c r="G3092" s="3" t="b">
        <v>1</v>
      </c>
      <c r="H3092" s="6" t="s">
        <v>13</v>
      </c>
      <c r="I3092" s="6" t="s">
        <v>17</v>
      </c>
      <c r="J3092" s="6" t="s">
        <v>15</v>
      </c>
      <c r="K3092" s="6" t="s">
        <v>16</v>
      </c>
      <c r="L3092" s="6" t="s">
        <v>27</v>
      </c>
      <c r="M3092" s="3">
        <v>1386.84</v>
      </c>
      <c r="N3092" s="7">
        <v>1234.29</v>
      </c>
      <c r="O3092" s="5">
        <v>37838</v>
      </c>
      <c r="P3092" s="42">
        <f>master[[#This Row],[list_price]]-master[[#This Row],[standard_cost]]</f>
        <v>152.54999999999995</v>
      </c>
      <c r="Q3092" s="42" t="str">
        <f>VLOOKUP(C3092,CustomerDemographic!$A$1:$M$3309,2)</f>
        <v>Devondra</v>
      </c>
      <c r="R3092" s="21" t="str">
        <f>VLOOKUP(C3092,CustomerDemographic!$A$1:$M$3309,4)</f>
        <v>Female</v>
      </c>
      <c r="S3092" s="21">
        <f>VLOOKUP(C3092,CustomerDemographic!$A$1:$M$3309,5)</f>
        <v>95</v>
      </c>
      <c r="T3092" s="30">
        <f>VLOOKUP(C3092,CustomerDemographic!$A$1:$M$3309,6)</f>
        <v>26777</v>
      </c>
      <c r="U3092" s="29">
        <f ca="1">VLOOKUP(C3092,CustomerDemographic!$A$1:$M$3309,7)</f>
        <v>50.517644108637747</v>
      </c>
      <c r="V3092" s="29">
        <f t="shared" ca="1" si="146"/>
        <v>50.517644108320653</v>
      </c>
      <c r="W3092" s="21" t="str">
        <f>VLOOKUP(C3092,CustomerDemographic!$A$1:$M$3309,8)</f>
        <v>Environmental Tech</v>
      </c>
      <c r="X3092" s="21" t="str">
        <f>VLOOKUP(C3092,CustomerDemographic!$A$1:$M$3309,9)</f>
        <v>Manufacturing</v>
      </c>
      <c r="Y3092" s="21" t="str">
        <f>VLOOKUP(C3092,CustomerDemographic!$A$1:$M$3309,10)</f>
        <v>Mass Customer</v>
      </c>
      <c r="Z3092" s="21" t="str">
        <f>VLOOKUP(C3092,CustomerDemographic!$A$1:$M$3309,11)</f>
        <v>N</v>
      </c>
      <c r="AA3092" s="21" t="str">
        <f>VLOOKUP(C3092,CustomerDemographic!$A$1:$M$3311,12)</f>
        <v>No</v>
      </c>
      <c r="AB3092" s="21">
        <f>VLOOKUP(C3092,CustomerDemographic!$A$1:$M$3311,13)</f>
        <v>8</v>
      </c>
      <c r="AC3092" s="3" t="str">
        <f>VLOOKUP(C3092,CustomerAddress!$A$1:$F$4000,2)</f>
        <v>61 Upham Parkway</v>
      </c>
      <c r="AD3092" s="3">
        <f>VLOOKUP(C3092,CustomerAddress!$A$1:$F$4000,3)</f>
        <v>4558</v>
      </c>
      <c r="AE3092" s="3" t="str">
        <f>VLOOKUP(C3092,CustomerAddress!$A$1:$F$4000,4)</f>
        <v>QLD</v>
      </c>
      <c r="AF3092" s="3" t="str">
        <f>VLOOKUP(C3092,CustomerAddress!$A$1:$F$4000,5)</f>
        <v>Australia</v>
      </c>
      <c r="AG3092" s="23">
        <f>VLOOKUP(C3092,CustomerAddress!$A$1:$F$4000,6)</f>
        <v>4</v>
      </c>
    </row>
    <row r="3093" spans="1:33" s="3" customFormat="1" ht="15.75" customHeight="1" x14ac:dyDescent="0.25">
      <c r="A3093" s="22">
        <v>7310</v>
      </c>
      <c r="B3093" s="3">
        <v>69</v>
      </c>
      <c r="C3093" s="3">
        <v>3125</v>
      </c>
      <c r="D3093" s="5">
        <v>42973</v>
      </c>
      <c r="E3093" s="86" t="str">
        <f t="shared" si="144"/>
        <v>August</v>
      </c>
      <c r="F3093" s="86" t="str">
        <f t="shared" si="145"/>
        <v>Saturday</v>
      </c>
      <c r="G3093" s="3" t="b">
        <v>1</v>
      </c>
      <c r="H3093" s="6" t="s">
        <v>13</v>
      </c>
      <c r="I3093" s="6" t="s">
        <v>21</v>
      </c>
      <c r="J3093" s="6" t="s">
        <v>23</v>
      </c>
      <c r="K3093" s="6" t="s">
        <v>16</v>
      </c>
      <c r="L3093" s="6" t="s">
        <v>18</v>
      </c>
      <c r="M3093" s="3">
        <v>1240.31</v>
      </c>
      <c r="N3093" s="7">
        <v>795.1</v>
      </c>
      <c r="O3093" s="5">
        <v>35455</v>
      </c>
      <c r="P3093" s="42">
        <f>master[[#This Row],[list_price]]-master[[#This Row],[standard_cost]]</f>
        <v>445.20999999999992</v>
      </c>
      <c r="Q3093" s="42" t="str">
        <f>VLOOKUP(C3093,CustomerDemographic!$A$1:$M$3309,2)</f>
        <v>Krystyna</v>
      </c>
      <c r="R3093" s="21" t="str">
        <f>VLOOKUP(C3093,CustomerDemographic!$A$1:$M$3309,4)</f>
        <v>Female</v>
      </c>
      <c r="S3093" s="21">
        <f>VLOOKUP(C3093,CustomerDemographic!$A$1:$M$3309,5)</f>
        <v>2</v>
      </c>
      <c r="T3093" s="30">
        <f>VLOOKUP(C3093,CustomerDemographic!$A$1:$M$3309,6)</f>
        <v>28723</v>
      </c>
      <c r="U3093" s="29">
        <f ca="1">VLOOKUP(C3093,CustomerDemographic!$A$1:$M$3309,7)</f>
        <v>45.186137259322678</v>
      </c>
      <c r="V3093" s="29">
        <f t="shared" ca="1" si="146"/>
        <v>45.186137259005584</v>
      </c>
      <c r="W3093" s="21" t="str">
        <f>VLOOKUP(C3093,CustomerDemographic!$A$1:$M$3309,8)</f>
        <v>Social Worker</v>
      </c>
      <c r="X3093" s="21" t="str">
        <f>VLOOKUP(C3093,CustomerDemographic!$A$1:$M$3309,9)</f>
        <v>Health</v>
      </c>
      <c r="Y3093" s="21" t="str">
        <f>VLOOKUP(C3093,CustomerDemographic!$A$1:$M$3309,10)</f>
        <v>High Net Worth</v>
      </c>
      <c r="Z3093" s="21" t="str">
        <f>VLOOKUP(C3093,CustomerDemographic!$A$1:$M$3309,11)</f>
        <v>N</v>
      </c>
      <c r="AA3093" s="21" t="str">
        <f>VLOOKUP(C3093,CustomerDemographic!$A$1:$M$3311,12)</f>
        <v>Yes</v>
      </c>
      <c r="AB3093" s="21">
        <f>VLOOKUP(C3093,CustomerDemographic!$A$1:$M$3311,13)</f>
        <v>5</v>
      </c>
      <c r="AC3093" s="3" t="str">
        <f>VLOOKUP(C3093,CustomerAddress!$A$1:$F$4000,2)</f>
        <v>54294 Hovde Court</v>
      </c>
      <c r="AD3093" s="3">
        <f>VLOOKUP(C3093,CustomerAddress!$A$1:$F$4000,3)</f>
        <v>2500</v>
      </c>
      <c r="AE3093" s="3" t="str">
        <f>VLOOKUP(C3093,CustomerAddress!$A$1:$F$4000,4)</f>
        <v>NSW</v>
      </c>
      <c r="AF3093" s="3" t="str">
        <f>VLOOKUP(C3093,CustomerAddress!$A$1:$F$4000,5)</f>
        <v>Australia</v>
      </c>
      <c r="AG3093" s="23">
        <f>VLOOKUP(C3093,CustomerAddress!$A$1:$F$4000,6)</f>
        <v>8</v>
      </c>
    </row>
    <row r="3094" spans="1:33" s="3" customFormat="1" ht="15.75" customHeight="1" x14ac:dyDescent="0.25">
      <c r="A3094" s="22">
        <v>7314</v>
      </c>
      <c r="B3094" s="3">
        <v>53</v>
      </c>
      <c r="C3094" s="3">
        <v>861</v>
      </c>
      <c r="D3094" s="5">
        <v>42835</v>
      </c>
      <c r="E3094" s="86" t="str">
        <f t="shared" si="144"/>
        <v>April</v>
      </c>
      <c r="F3094" s="86" t="str">
        <f t="shared" si="145"/>
        <v>Monday</v>
      </c>
      <c r="G3094" s="3" t="b">
        <v>1</v>
      </c>
      <c r="H3094" s="6" t="s">
        <v>13</v>
      </c>
      <c r="I3094" s="6" t="s">
        <v>22</v>
      </c>
      <c r="J3094" s="6" t="s">
        <v>15</v>
      </c>
      <c r="K3094" s="6" t="s">
        <v>26</v>
      </c>
      <c r="L3094" s="6" t="s">
        <v>16</v>
      </c>
      <c r="M3094" s="3">
        <v>1274.93</v>
      </c>
      <c r="N3094" s="7">
        <v>764.96</v>
      </c>
      <c r="O3094" s="5">
        <v>39298</v>
      </c>
      <c r="P3094" s="42">
        <f>master[[#This Row],[list_price]]-master[[#This Row],[standard_cost]]</f>
        <v>509.97</v>
      </c>
      <c r="Q3094" s="42" t="str">
        <f>VLOOKUP(C3094,CustomerDemographic!$A$1:$M$3309,2)</f>
        <v>Rebekah</v>
      </c>
      <c r="R3094" s="21" t="str">
        <f>VLOOKUP(C3094,CustomerDemographic!$A$1:$M$3309,4)</f>
        <v>Female</v>
      </c>
      <c r="S3094" s="21">
        <f>VLOOKUP(C3094,CustomerDemographic!$A$1:$M$3309,5)</f>
        <v>73</v>
      </c>
      <c r="T3094" s="30">
        <f>VLOOKUP(C3094,CustomerDemographic!$A$1:$M$3309,6)</f>
        <v>28269</v>
      </c>
      <c r="U3094" s="29">
        <f ca="1">VLOOKUP(C3094,CustomerDemographic!$A$1:$M$3309,7)</f>
        <v>46.429972875761031</v>
      </c>
      <c r="V3094" s="29">
        <f t="shared" ca="1" si="146"/>
        <v>46.429972875443937</v>
      </c>
      <c r="W3094" s="21" t="str">
        <f>VLOOKUP(C3094,CustomerDemographic!$A$1:$M$3309,8)</f>
        <v>Senior Financial Analyst</v>
      </c>
      <c r="X3094" s="21" t="str">
        <f>VLOOKUP(C3094,CustomerDemographic!$A$1:$M$3309,9)</f>
        <v>Financial Services</v>
      </c>
      <c r="Y3094" s="21" t="str">
        <f>VLOOKUP(C3094,CustomerDemographic!$A$1:$M$3309,10)</f>
        <v>High Net Worth</v>
      </c>
      <c r="Z3094" s="21" t="str">
        <f>VLOOKUP(C3094,CustomerDemographic!$A$1:$M$3309,11)</f>
        <v>N</v>
      </c>
      <c r="AA3094" s="21" t="str">
        <f>VLOOKUP(C3094,CustomerDemographic!$A$1:$M$3311,12)</f>
        <v>No</v>
      </c>
      <c r="AB3094" s="21">
        <f>VLOOKUP(C3094,CustomerDemographic!$A$1:$M$3311,13)</f>
        <v>17</v>
      </c>
      <c r="AC3094" s="3" t="str">
        <f>VLOOKUP(C3094,CustomerAddress!$A$1:$F$4000,2)</f>
        <v>55 Hovde Parkway</v>
      </c>
      <c r="AD3094" s="3">
        <f>VLOOKUP(C3094,CustomerAddress!$A$1:$F$4000,3)</f>
        <v>3975</v>
      </c>
      <c r="AE3094" s="3" t="str">
        <f>VLOOKUP(C3094,CustomerAddress!$A$1:$F$4000,4)</f>
        <v>VIC</v>
      </c>
      <c r="AF3094" s="3" t="str">
        <f>VLOOKUP(C3094,CustomerAddress!$A$1:$F$4000,5)</f>
        <v>Australia</v>
      </c>
      <c r="AG3094" s="23">
        <f>VLOOKUP(C3094,CustomerAddress!$A$1:$F$4000,6)</f>
        <v>8</v>
      </c>
    </row>
    <row r="3095" spans="1:33" s="3" customFormat="1" ht="15.75" customHeight="1" x14ac:dyDescent="0.25">
      <c r="A3095" s="22">
        <v>7320</v>
      </c>
      <c r="B3095" s="3">
        <v>6</v>
      </c>
      <c r="C3095" s="3">
        <v>2686</v>
      </c>
      <c r="D3095" s="5">
        <v>42830</v>
      </c>
      <c r="E3095" s="86" t="str">
        <f t="shared" si="144"/>
        <v>April</v>
      </c>
      <c r="F3095" s="86" t="str">
        <f t="shared" si="145"/>
        <v>Wednesday</v>
      </c>
      <c r="G3095" s="3" t="b">
        <v>0</v>
      </c>
      <c r="H3095" s="6" t="s">
        <v>13</v>
      </c>
      <c r="I3095" s="6" t="s">
        <v>19</v>
      </c>
      <c r="J3095" s="6" t="s">
        <v>15</v>
      </c>
      <c r="K3095" s="6" t="s">
        <v>26</v>
      </c>
      <c r="L3095" s="6" t="s">
        <v>16</v>
      </c>
      <c r="M3095" s="3">
        <v>227.88</v>
      </c>
      <c r="N3095" s="7">
        <v>136.72999999999999</v>
      </c>
      <c r="O3095" s="5">
        <v>37659</v>
      </c>
      <c r="P3095" s="42">
        <f>master[[#This Row],[list_price]]-master[[#This Row],[standard_cost]]</f>
        <v>91.15</v>
      </c>
      <c r="Q3095" s="42" t="str">
        <f>VLOOKUP(C3095,CustomerDemographic!$A$1:$M$3309,2)</f>
        <v>Cully</v>
      </c>
      <c r="R3095" s="21" t="str">
        <f>VLOOKUP(C3095,CustomerDemographic!$A$1:$M$3309,4)</f>
        <v>Male</v>
      </c>
      <c r="S3095" s="21">
        <f>VLOOKUP(C3095,CustomerDemographic!$A$1:$M$3309,5)</f>
        <v>63</v>
      </c>
      <c r="T3095" s="30">
        <f>VLOOKUP(C3095,CustomerDemographic!$A$1:$M$3309,6)</f>
        <v>35206</v>
      </c>
      <c r="U3095" s="29">
        <f ca="1">VLOOKUP(C3095,CustomerDemographic!$A$1:$M$3309,7)</f>
        <v>27.424493423706238</v>
      </c>
      <c r="V3095" s="29">
        <f t="shared" ca="1" si="146"/>
        <v>27.424493423389144</v>
      </c>
      <c r="W3095" s="21" t="str">
        <f>VLOOKUP(C3095,CustomerDemographic!$A$1:$M$3309,8)</f>
        <v>Automation Specialist II</v>
      </c>
      <c r="X3095" s="21" t="str">
        <f>VLOOKUP(C3095,CustomerDemographic!$A$1:$M$3309,9)</f>
        <v>Financial Services</v>
      </c>
      <c r="Y3095" s="21" t="str">
        <f>VLOOKUP(C3095,CustomerDemographic!$A$1:$M$3309,10)</f>
        <v>Affluent Customer</v>
      </c>
      <c r="Z3095" s="21" t="str">
        <f>VLOOKUP(C3095,CustomerDemographic!$A$1:$M$3309,11)</f>
        <v>N</v>
      </c>
      <c r="AA3095" s="21" t="str">
        <f>VLOOKUP(C3095,CustomerDemographic!$A$1:$M$3311,12)</f>
        <v>No</v>
      </c>
      <c r="AB3095" s="21">
        <f>VLOOKUP(C3095,CustomerDemographic!$A$1:$M$3311,13)</f>
        <v>4</v>
      </c>
      <c r="AC3095" s="3" t="str">
        <f>VLOOKUP(C3095,CustomerAddress!$A$1:$F$4000,2)</f>
        <v>16639 Bunting Circle</v>
      </c>
      <c r="AD3095" s="3">
        <f>VLOOKUP(C3095,CustomerAddress!$A$1:$F$4000,3)</f>
        <v>3174</v>
      </c>
      <c r="AE3095" s="3" t="str">
        <f>VLOOKUP(C3095,CustomerAddress!$A$1:$F$4000,4)</f>
        <v>VIC</v>
      </c>
      <c r="AF3095" s="3" t="str">
        <f>VLOOKUP(C3095,CustomerAddress!$A$1:$F$4000,5)</f>
        <v>Australia</v>
      </c>
      <c r="AG3095" s="23">
        <f>VLOOKUP(C3095,CustomerAddress!$A$1:$F$4000,6)</f>
        <v>8</v>
      </c>
    </row>
    <row r="3096" spans="1:33" s="3" customFormat="1" ht="15.75" customHeight="1" x14ac:dyDescent="0.25">
      <c r="A3096" s="22">
        <v>7322</v>
      </c>
      <c r="B3096" s="3">
        <v>20</v>
      </c>
      <c r="C3096" s="3">
        <v>45</v>
      </c>
      <c r="D3096" s="5">
        <v>42925</v>
      </c>
      <c r="E3096" s="86" t="str">
        <f t="shared" si="144"/>
        <v>July</v>
      </c>
      <c r="F3096" s="86" t="str">
        <f t="shared" si="145"/>
        <v>Sunday</v>
      </c>
      <c r="G3096" s="3" t="b">
        <v>1</v>
      </c>
      <c r="H3096" s="6" t="s">
        <v>13</v>
      </c>
      <c r="I3096" s="6" t="s">
        <v>17</v>
      </c>
      <c r="J3096" s="6" t="s">
        <v>15</v>
      </c>
      <c r="K3096" s="6" t="s">
        <v>16</v>
      </c>
      <c r="L3096" s="6" t="s">
        <v>27</v>
      </c>
      <c r="M3096" s="3">
        <v>1775.81</v>
      </c>
      <c r="N3096" s="7">
        <v>1580.47</v>
      </c>
      <c r="O3096" s="5">
        <v>40303</v>
      </c>
      <c r="P3096" s="42">
        <f>master[[#This Row],[list_price]]-master[[#This Row],[standard_cost]]</f>
        <v>195.33999999999992</v>
      </c>
      <c r="Q3096" s="42" t="str">
        <f>VLOOKUP(C3096,CustomerDemographic!$A$1:$M$3309,2)</f>
        <v>Trace</v>
      </c>
      <c r="R3096" s="21" t="str">
        <f>VLOOKUP(C3096,CustomerDemographic!$A$1:$M$3309,4)</f>
        <v>Male</v>
      </c>
      <c r="S3096" s="21">
        <f>VLOOKUP(C3096,CustomerDemographic!$A$1:$M$3309,5)</f>
        <v>64</v>
      </c>
      <c r="T3096" s="30">
        <f>VLOOKUP(C3096,CustomerDemographic!$A$1:$M$3309,6)</f>
        <v>27660</v>
      </c>
      <c r="U3096" s="29">
        <f ca="1">VLOOKUP(C3096,CustomerDemographic!$A$1:$M$3309,7)</f>
        <v>48.098466026445962</v>
      </c>
      <c r="V3096" s="29">
        <f t="shared" ca="1" si="146"/>
        <v>48.098466026128868</v>
      </c>
      <c r="W3096" s="21" t="str">
        <f>VLOOKUP(C3096,CustomerDemographic!$A$1:$M$3309,8)</f>
        <v>Senior Financial Analyst</v>
      </c>
      <c r="X3096" s="21" t="str">
        <f>VLOOKUP(C3096,CustomerDemographic!$A$1:$M$3309,9)</f>
        <v>Financial Services</v>
      </c>
      <c r="Y3096" s="21" t="str">
        <f>VLOOKUP(C3096,CustomerDemographic!$A$1:$M$3309,10)</f>
        <v>Mass Customer</v>
      </c>
      <c r="Z3096" s="21" t="str">
        <f>VLOOKUP(C3096,CustomerDemographic!$A$1:$M$3309,11)</f>
        <v>N</v>
      </c>
      <c r="AA3096" s="21" t="str">
        <f>VLOOKUP(C3096,CustomerDemographic!$A$1:$M$3311,12)</f>
        <v>No</v>
      </c>
      <c r="AB3096" s="21">
        <f>VLOOKUP(C3096,CustomerDemographic!$A$1:$M$3311,13)</f>
        <v>8</v>
      </c>
      <c r="AC3096" s="3" t="str">
        <f>VLOOKUP(C3096,CustomerAddress!$A$1:$F$4000,2)</f>
        <v>2028 Lakewood Place</v>
      </c>
      <c r="AD3096" s="3">
        <f>VLOOKUP(C3096,CustomerAddress!$A$1:$F$4000,3)</f>
        <v>2480</v>
      </c>
      <c r="AE3096" s="3" t="str">
        <f>VLOOKUP(C3096,CustomerAddress!$A$1:$F$4000,4)</f>
        <v>NSW</v>
      </c>
      <c r="AF3096" s="3" t="str">
        <f>VLOOKUP(C3096,CustomerAddress!$A$1:$F$4000,5)</f>
        <v>Australia</v>
      </c>
      <c r="AG3096" s="23">
        <f>VLOOKUP(C3096,CustomerAddress!$A$1:$F$4000,6)</f>
        <v>3</v>
      </c>
    </row>
    <row r="3097" spans="1:33" s="3" customFormat="1" ht="15.75" customHeight="1" x14ac:dyDescent="0.25">
      <c r="A3097" s="22">
        <v>7333</v>
      </c>
      <c r="B3097" s="3">
        <v>31</v>
      </c>
      <c r="C3097" s="3">
        <v>2988</v>
      </c>
      <c r="D3097" s="5">
        <v>42905</v>
      </c>
      <c r="E3097" s="86" t="str">
        <f t="shared" si="144"/>
        <v>June</v>
      </c>
      <c r="F3097" s="86" t="str">
        <f t="shared" si="145"/>
        <v>Monday</v>
      </c>
      <c r="G3097" s="3" t="b">
        <v>0</v>
      </c>
      <c r="H3097" s="6" t="s">
        <v>13</v>
      </c>
      <c r="I3097" s="6" t="s">
        <v>22</v>
      </c>
      <c r="J3097" s="6" t="s">
        <v>15</v>
      </c>
      <c r="K3097" s="6" t="s">
        <v>16</v>
      </c>
      <c r="L3097" s="6" t="s">
        <v>16</v>
      </c>
      <c r="M3097" s="3">
        <v>230.91</v>
      </c>
      <c r="N3097" s="7">
        <v>173.18</v>
      </c>
      <c r="O3097" s="5">
        <v>33888</v>
      </c>
      <c r="P3097" s="42">
        <f>master[[#This Row],[list_price]]-master[[#This Row],[standard_cost]]</f>
        <v>57.72999999999999</v>
      </c>
      <c r="Q3097" s="42" t="str">
        <f>VLOOKUP(C3097,CustomerDemographic!$A$1:$M$3309,2)</f>
        <v>Darrelle</v>
      </c>
      <c r="R3097" s="21" t="str">
        <f>VLOOKUP(C3097,CustomerDemographic!$A$1:$M$3309,4)</f>
        <v>Female</v>
      </c>
      <c r="S3097" s="21">
        <f>VLOOKUP(C3097,CustomerDemographic!$A$1:$M$3309,5)</f>
        <v>20</v>
      </c>
      <c r="T3097" s="30">
        <f>VLOOKUP(C3097,CustomerDemographic!$A$1:$M$3309,6)</f>
        <v>35828</v>
      </c>
      <c r="U3097" s="29">
        <f ca="1">VLOOKUP(C3097,CustomerDemographic!$A$1:$M$3309,7)</f>
        <v>25.720383834665142</v>
      </c>
      <c r="V3097" s="29">
        <f t="shared" ca="1" si="146"/>
        <v>25.720383834348048</v>
      </c>
      <c r="W3097" s="21" t="str">
        <f>VLOOKUP(C3097,CustomerDemographic!$A$1:$M$3309,8)</f>
        <v>Administrative Officer</v>
      </c>
      <c r="X3097" s="21" t="str">
        <f>VLOOKUP(C3097,CustomerDemographic!$A$1:$M$3309,9)</f>
        <v>n/a</v>
      </c>
      <c r="Y3097" s="21" t="str">
        <f>VLOOKUP(C3097,CustomerDemographic!$A$1:$M$3309,10)</f>
        <v>Mass Customer</v>
      </c>
      <c r="Z3097" s="21" t="str">
        <f>VLOOKUP(C3097,CustomerDemographic!$A$1:$M$3309,11)</f>
        <v>N</v>
      </c>
      <c r="AA3097" s="21" t="str">
        <f>VLOOKUP(C3097,CustomerDemographic!$A$1:$M$3311,12)</f>
        <v>Yes</v>
      </c>
      <c r="AB3097" s="21">
        <f>VLOOKUP(C3097,CustomerDemographic!$A$1:$M$3311,13)</f>
        <v>1</v>
      </c>
      <c r="AC3097" s="3" t="str">
        <f>VLOOKUP(C3097,CustomerAddress!$A$1:$F$4000,2)</f>
        <v>3206 Debs Point</v>
      </c>
      <c r="AD3097" s="3">
        <f>VLOOKUP(C3097,CustomerAddress!$A$1:$F$4000,3)</f>
        <v>3071</v>
      </c>
      <c r="AE3097" s="3" t="str">
        <f>VLOOKUP(C3097,CustomerAddress!$A$1:$F$4000,4)</f>
        <v>VIC</v>
      </c>
      <c r="AF3097" s="3" t="str">
        <f>VLOOKUP(C3097,CustomerAddress!$A$1:$F$4000,5)</f>
        <v>Australia</v>
      </c>
      <c r="AG3097" s="23">
        <f>VLOOKUP(C3097,CustomerAddress!$A$1:$F$4000,6)</f>
        <v>10</v>
      </c>
    </row>
    <row r="3098" spans="1:33" s="3" customFormat="1" ht="15.75" customHeight="1" x14ac:dyDescent="0.25">
      <c r="A3098" s="22">
        <v>7340</v>
      </c>
      <c r="B3098" s="3">
        <v>76</v>
      </c>
      <c r="C3098" s="3">
        <v>2962</v>
      </c>
      <c r="D3098" s="5">
        <v>42767</v>
      </c>
      <c r="E3098" s="86" t="str">
        <f t="shared" si="144"/>
        <v>February</v>
      </c>
      <c r="F3098" s="86" t="str">
        <f t="shared" si="145"/>
        <v>Wednesday</v>
      </c>
      <c r="G3098" s="3" t="b">
        <v>1</v>
      </c>
      <c r="H3098" s="6" t="s">
        <v>13</v>
      </c>
      <c r="I3098" s="6" t="s">
        <v>24</v>
      </c>
      <c r="J3098" s="6" t="s">
        <v>15</v>
      </c>
      <c r="K3098" s="6" t="s">
        <v>20</v>
      </c>
      <c r="L3098" s="6" t="s">
        <v>16</v>
      </c>
      <c r="M3098" s="3">
        <v>642.30999999999995</v>
      </c>
      <c r="N3098" s="7">
        <v>513.85</v>
      </c>
      <c r="O3098" s="5">
        <v>38482</v>
      </c>
      <c r="P3098" s="42">
        <f>master[[#This Row],[list_price]]-master[[#This Row],[standard_cost]]</f>
        <v>128.45999999999992</v>
      </c>
      <c r="Q3098" s="42" t="str">
        <f>VLOOKUP(C3098,CustomerDemographic!$A$1:$M$3309,2)</f>
        <v>Shari</v>
      </c>
      <c r="R3098" s="21" t="str">
        <f>VLOOKUP(C3098,CustomerDemographic!$A$1:$M$3309,4)</f>
        <v>Female</v>
      </c>
      <c r="S3098" s="21">
        <f>VLOOKUP(C3098,CustomerDemographic!$A$1:$M$3309,5)</f>
        <v>26</v>
      </c>
      <c r="T3098" s="30">
        <f>VLOOKUP(C3098,CustomerDemographic!$A$1:$M$3309,6)</f>
        <v>26126</v>
      </c>
      <c r="U3098" s="29">
        <f ca="1">VLOOKUP(C3098,CustomerDemographic!$A$1:$M$3309,7)</f>
        <v>52.301205752473358</v>
      </c>
      <c r="V3098" s="29">
        <f t="shared" ca="1" si="146"/>
        <v>52.301205752156271</v>
      </c>
      <c r="W3098" s="21" t="str">
        <f>VLOOKUP(C3098,CustomerDemographic!$A$1:$M$3309,8)</f>
        <v>Information Systems Manager</v>
      </c>
      <c r="X3098" s="21" t="str">
        <f>VLOOKUP(C3098,CustomerDemographic!$A$1:$M$3309,9)</f>
        <v>Property</v>
      </c>
      <c r="Y3098" s="21" t="str">
        <f>VLOOKUP(C3098,CustomerDemographic!$A$1:$M$3309,10)</f>
        <v>Mass Customer</v>
      </c>
      <c r="Z3098" s="21" t="str">
        <f>VLOOKUP(C3098,CustomerDemographic!$A$1:$M$3309,11)</f>
        <v>N</v>
      </c>
      <c r="AA3098" s="21" t="str">
        <f>VLOOKUP(C3098,CustomerDemographic!$A$1:$M$3311,12)</f>
        <v>No</v>
      </c>
      <c r="AB3098" s="21">
        <f>VLOOKUP(C3098,CustomerDemographic!$A$1:$M$3311,13)</f>
        <v>15</v>
      </c>
      <c r="AC3098" s="3" t="str">
        <f>VLOOKUP(C3098,CustomerAddress!$A$1:$F$4000,2)</f>
        <v>860 Banding Terrace</v>
      </c>
      <c r="AD3098" s="3">
        <f>VLOOKUP(C3098,CustomerAddress!$A$1:$F$4000,3)</f>
        <v>2029</v>
      </c>
      <c r="AE3098" s="3" t="str">
        <f>VLOOKUP(C3098,CustomerAddress!$A$1:$F$4000,4)</f>
        <v>NSW</v>
      </c>
      <c r="AF3098" s="3" t="str">
        <f>VLOOKUP(C3098,CustomerAddress!$A$1:$F$4000,5)</f>
        <v>Australia</v>
      </c>
      <c r="AG3098" s="23">
        <f>VLOOKUP(C3098,CustomerAddress!$A$1:$F$4000,6)</f>
        <v>11</v>
      </c>
    </row>
    <row r="3099" spans="1:33" s="3" customFormat="1" ht="15.75" customHeight="1" x14ac:dyDescent="0.25">
      <c r="A3099" s="22">
        <v>7349</v>
      </c>
      <c r="B3099" s="3">
        <v>56</v>
      </c>
      <c r="C3099" s="3">
        <v>1532</v>
      </c>
      <c r="D3099" s="5">
        <v>42947</v>
      </c>
      <c r="E3099" s="86" t="str">
        <f t="shared" si="144"/>
        <v>July</v>
      </c>
      <c r="F3099" s="86" t="str">
        <f t="shared" si="145"/>
        <v>Monday</v>
      </c>
      <c r="G3099" s="3" t="b">
        <v>1</v>
      </c>
      <c r="H3099" s="6" t="s">
        <v>13</v>
      </c>
      <c r="I3099" s="6" t="s">
        <v>19</v>
      </c>
      <c r="J3099" s="6" t="s">
        <v>15</v>
      </c>
      <c r="K3099" s="6" t="s">
        <v>16</v>
      </c>
      <c r="L3099" s="6" t="s">
        <v>16</v>
      </c>
      <c r="M3099" s="3">
        <v>183.86</v>
      </c>
      <c r="N3099" s="7">
        <v>137.9</v>
      </c>
      <c r="O3099" s="5">
        <v>41047</v>
      </c>
      <c r="P3099" s="42">
        <f>master[[#This Row],[list_price]]-master[[#This Row],[standard_cost]]</f>
        <v>45.960000000000008</v>
      </c>
      <c r="Q3099" s="42" t="str">
        <f>VLOOKUP(C3099,CustomerDemographic!$A$1:$M$3309,2)</f>
        <v>Marty</v>
      </c>
      <c r="R3099" s="21" t="str">
        <f>VLOOKUP(C3099,CustomerDemographic!$A$1:$M$3309,4)</f>
        <v>Female</v>
      </c>
      <c r="S3099" s="21">
        <f>VLOOKUP(C3099,CustomerDemographic!$A$1:$M$3309,5)</f>
        <v>27</v>
      </c>
      <c r="T3099" s="30">
        <f>VLOOKUP(C3099,CustomerDemographic!$A$1:$M$3309,6)</f>
        <v>26598</v>
      </c>
      <c r="U3099" s="29">
        <f ca="1">VLOOKUP(C3099,CustomerDemographic!$A$1:$M$3309,7)</f>
        <v>51.008055067541854</v>
      </c>
      <c r="V3099" s="29">
        <f t="shared" ca="1" si="146"/>
        <v>51.00805506722476</v>
      </c>
      <c r="W3099" s="21" t="str">
        <f>VLOOKUP(C3099,CustomerDemographic!$A$1:$M$3309,8)</f>
        <v>VP Accounting</v>
      </c>
      <c r="X3099" s="21" t="str">
        <f>VLOOKUP(C3099,CustomerDemographic!$A$1:$M$3309,9)</f>
        <v>Financial Services</v>
      </c>
      <c r="Y3099" s="21" t="str">
        <f>VLOOKUP(C3099,CustomerDemographic!$A$1:$M$3309,10)</f>
        <v>Mass Customer</v>
      </c>
      <c r="Z3099" s="21" t="str">
        <f>VLOOKUP(C3099,CustomerDemographic!$A$1:$M$3309,11)</f>
        <v>N</v>
      </c>
      <c r="AA3099" s="21" t="str">
        <f>VLOOKUP(C3099,CustomerDemographic!$A$1:$M$3311,12)</f>
        <v>Yes</v>
      </c>
      <c r="AB3099" s="21">
        <f>VLOOKUP(C3099,CustomerDemographic!$A$1:$M$3311,13)</f>
        <v>10</v>
      </c>
      <c r="AC3099" s="3" t="str">
        <f>VLOOKUP(C3099,CustomerAddress!$A$1:$F$4000,2)</f>
        <v>305 Vera Lane</v>
      </c>
      <c r="AD3099" s="3">
        <f>VLOOKUP(C3099,CustomerAddress!$A$1:$F$4000,3)</f>
        <v>2165</v>
      </c>
      <c r="AE3099" s="3" t="str">
        <f>VLOOKUP(C3099,CustomerAddress!$A$1:$F$4000,4)</f>
        <v>NSW</v>
      </c>
      <c r="AF3099" s="3" t="str">
        <f>VLOOKUP(C3099,CustomerAddress!$A$1:$F$4000,5)</f>
        <v>Australia</v>
      </c>
      <c r="AG3099" s="23">
        <f>VLOOKUP(C3099,CustomerAddress!$A$1:$F$4000,6)</f>
        <v>8</v>
      </c>
    </row>
    <row r="3100" spans="1:33" s="3" customFormat="1" ht="15.75" customHeight="1" x14ac:dyDescent="0.25">
      <c r="A3100" s="22">
        <v>7357</v>
      </c>
      <c r="B3100" s="3">
        <v>3</v>
      </c>
      <c r="C3100" s="3">
        <v>3046</v>
      </c>
      <c r="D3100" s="5">
        <v>42824</v>
      </c>
      <c r="E3100" s="86" t="str">
        <f t="shared" si="144"/>
        <v>March</v>
      </c>
      <c r="F3100" s="86" t="str">
        <f t="shared" si="145"/>
        <v>Thursday</v>
      </c>
      <c r="G3100" s="3" t="b">
        <v>1</v>
      </c>
      <c r="H3100" s="6" t="s">
        <v>13</v>
      </c>
      <c r="I3100" s="6" t="s">
        <v>17</v>
      </c>
      <c r="J3100" s="6" t="s">
        <v>15</v>
      </c>
      <c r="K3100" s="6" t="s">
        <v>16</v>
      </c>
      <c r="L3100" s="6" t="s">
        <v>18</v>
      </c>
      <c r="M3100" s="3">
        <v>2091.4699999999998</v>
      </c>
      <c r="N3100" s="7">
        <v>388.92</v>
      </c>
      <c r="O3100" s="5">
        <v>41167</v>
      </c>
      <c r="P3100" s="42">
        <f>master[[#This Row],[list_price]]-master[[#This Row],[standard_cost]]</f>
        <v>1702.5499999999997</v>
      </c>
      <c r="Q3100" s="42" t="str">
        <f>VLOOKUP(C3100,CustomerDemographic!$A$1:$M$3309,2)</f>
        <v>Shela</v>
      </c>
      <c r="R3100" s="21" t="str">
        <f>VLOOKUP(C3100,CustomerDemographic!$A$1:$M$3309,4)</f>
        <v>Female</v>
      </c>
      <c r="S3100" s="21">
        <f>VLOOKUP(C3100,CustomerDemographic!$A$1:$M$3309,5)</f>
        <v>53</v>
      </c>
      <c r="T3100" s="30">
        <f>VLOOKUP(C3100,CustomerDemographic!$A$1:$M$3309,6)</f>
        <v>23535</v>
      </c>
      <c r="U3100" s="29">
        <f ca="1">VLOOKUP(C3100,CustomerDemographic!$A$1:$M$3309,7)</f>
        <v>59.399835889459659</v>
      </c>
      <c r="V3100" s="29">
        <f t="shared" ca="1" si="146"/>
        <v>59.399835889142572</v>
      </c>
      <c r="W3100" s="21" t="str">
        <f>VLOOKUP(C3100,CustomerDemographic!$A$1:$M$3309,8)</f>
        <v>Programmer Analyst III</v>
      </c>
      <c r="X3100" s="21" t="str">
        <f>VLOOKUP(C3100,CustomerDemographic!$A$1:$M$3309,9)</f>
        <v>Manufacturing</v>
      </c>
      <c r="Y3100" s="21" t="str">
        <f>VLOOKUP(C3100,CustomerDemographic!$A$1:$M$3309,10)</f>
        <v>Affluent Customer</v>
      </c>
      <c r="Z3100" s="21" t="str">
        <f>VLOOKUP(C3100,CustomerDemographic!$A$1:$M$3309,11)</f>
        <v>N</v>
      </c>
      <c r="AA3100" s="21" t="str">
        <f>VLOOKUP(C3100,CustomerDemographic!$A$1:$M$3311,12)</f>
        <v>No</v>
      </c>
      <c r="AB3100" s="21">
        <f>VLOOKUP(C3100,CustomerDemographic!$A$1:$M$3311,13)</f>
        <v>18</v>
      </c>
      <c r="AC3100" s="3" t="str">
        <f>VLOOKUP(C3100,CustomerAddress!$A$1:$F$4000,2)</f>
        <v>5444 Corry Pass</v>
      </c>
      <c r="AD3100" s="3">
        <f>VLOOKUP(C3100,CustomerAddress!$A$1:$F$4000,3)</f>
        <v>2761</v>
      </c>
      <c r="AE3100" s="3" t="str">
        <f>VLOOKUP(C3100,CustomerAddress!$A$1:$F$4000,4)</f>
        <v>NSW</v>
      </c>
      <c r="AF3100" s="3" t="str">
        <f>VLOOKUP(C3100,CustomerAddress!$A$1:$F$4000,5)</f>
        <v>Australia</v>
      </c>
      <c r="AG3100" s="23">
        <f>VLOOKUP(C3100,CustomerAddress!$A$1:$F$4000,6)</f>
        <v>8</v>
      </c>
    </row>
    <row r="3101" spans="1:33" s="3" customFormat="1" ht="15.75" customHeight="1" x14ac:dyDescent="0.25">
      <c r="A3101" s="22">
        <v>7366</v>
      </c>
      <c r="B3101" s="3">
        <v>75</v>
      </c>
      <c r="C3101" s="3">
        <v>814</v>
      </c>
      <c r="D3101" s="5">
        <v>42762</v>
      </c>
      <c r="E3101" s="86" t="str">
        <f t="shared" si="144"/>
        <v>January</v>
      </c>
      <c r="F3101" s="86" t="str">
        <f t="shared" si="145"/>
        <v>Friday</v>
      </c>
      <c r="G3101" s="3" t="b">
        <v>0</v>
      </c>
      <c r="H3101" s="6" t="s">
        <v>13</v>
      </c>
      <c r="I3101" s="6" t="s">
        <v>22</v>
      </c>
      <c r="J3101" s="6" t="s">
        <v>28</v>
      </c>
      <c r="K3101" s="6" t="s">
        <v>16</v>
      </c>
      <c r="L3101" s="6" t="s">
        <v>18</v>
      </c>
      <c r="M3101" s="3">
        <v>1873.97</v>
      </c>
      <c r="N3101" s="7">
        <v>863.95</v>
      </c>
      <c r="O3101" s="5">
        <v>40410</v>
      </c>
      <c r="P3101" s="42">
        <f>master[[#This Row],[list_price]]-master[[#This Row],[standard_cost]]</f>
        <v>1010.02</v>
      </c>
      <c r="Q3101" s="42" t="str">
        <f>VLOOKUP(C3101,CustomerDemographic!$A$1:$M$3309,2)</f>
        <v>Raffarty</v>
      </c>
      <c r="R3101" s="21" t="str">
        <f>VLOOKUP(C3101,CustomerDemographic!$A$1:$M$3309,4)</f>
        <v>Male</v>
      </c>
      <c r="S3101" s="21">
        <f>VLOOKUP(C3101,CustomerDemographic!$A$1:$M$3309,5)</f>
        <v>60</v>
      </c>
      <c r="T3101" s="30">
        <f>VLOOKUP(C3101,CustomerDemographic!$A$1:$M$3309,6)</f>
        <v>21907</v>
      </c>
      <c r="U3101" s="29">
        <f ca="1">VLOOKUP(C3101,CustomerDemographic!$A$1:$M$3309,7)</f>
        <v>63.860109862062401</v>
      </c>
      <c r="V3101" s="29">
        <f t="shared" ca="1" si="146"/>
        <v>63.860109861745308</v>
      </c>
      <c r="W3101" s="21" t="str">
        <f>VLOOKUP(C3101,CustomerDemographic!$A$1:$M$3309,8)</f>
        <v>Analog Circuit Design manager</v>
      </c>
      <c r="X3101" s="21" t="str">
        <f>VLOOKUP(C3101,CustomerDemographic!$A$1:$M$3309,9)</f>
        <v>Manufacturing</v>
      </c>
      <c r="Y3101" s="21" t="str">
        <f>VLOOKUP(C3101,CustomerDemographic!$A$1:$M$3309,10)</f>
        <v>Mass Customer</v>
      </c>
      <c r="Z3101" s="21" t="str">
        <f>VLOOKUP(C3101,CustomerDemographic!$A$1:$M$3309,11)</f>
        <v>N</v>
      </c>
      <c r="AA3101" s="21" t="str">
        <f>VLOOKUP(C3101,CustomerDemographic!$A$1:$M$3311,12)</f>
        <v>No</v>
      </c>
      <c r="AB3101" s="21">
        <f>VLOOKUP(C3101,CustomerDemographic!$A$1:$M$3311,13)</f>
        <v>14</v>
      </c>
      <c r="AC3101" s="3" t="str">
        <f>VLOOKUP(C3101,CustomerAddress!$A$1:$F$4000,2)</f>
        <v>8208 Lotheville Street</v>
      </c>
      <c r="AD3101" s="3">
        <f>VLOOKUP(C3101,CustomerAddress!$A$1:$F$4000,3)</f>
        <v>3805</v>
      </c>
      <c r="AE3101" s="3" t="str">
        <f>VLOOKUP(C3101,CustomerAddress!$A$1:$F$4000,4)</f>
        <v>VIC</v>
      </c>
      <c r="AF3101" s="3" t="str">
        <f>VLOOKUP(C3101,CustomerAddress!$A$1:$F$4000,5)</f>
        <v>Australia</v>
      </c>
      <c r="AG3101" s="23">
        <f>VLOOKUP(C3101,CustomerAddress!$A$1:$F$4000,6)</f>
        <v>8</v>
      </c>
    </row>
    <row r="3102" spans="1:33" s="3" customFormat="1" ht="15.75" customHeight="1" x14ac:dyDescent="0.25">
      <c r="A3102" s="22">
        <v>7371</v>
      </c>
      <c r="B3102" s="3">
        <v>38</v>
      </c>
      <c r="C3102" s="3">
        <v>2013</v>
      </c>
      <c r="D3102" s="5">
        <v>42853</v>
      </c>
      <c r="E3102" s="86" t="str">
        <f t="shared" si="144"/>
        <v>April</v>
      </c>
      <c r="F3102" s="86" t="str">
        <f t="shared" si="145"/>
        <v>Friday</v>
      </c>
      <c r="G3102" s="3" t="b">
        <v>0</v>
      </c>
      <c r="H3102" s="6" t="s">
        <v>13</v>
      </c>
      <c r="I3102" s="6" t="s">
        <v>14</v>
      </c>
      <c r="J3102" s="6" t="s">
        <v>15</v>
      </c>
      <c r="K3102" s="6" t="s">
        <v>16</v>
      </c>
      <c r="L3102" s="6" t="s">
        <v>16</v>
      </c>
      <c r="M3102" s="3">
        <v>1577.53</v>
      </c>
      <c r="N3102" s="7">
        <v>826.51</v>
      </c>
      <c r="O3102" s="5">
        <v>40336</v>
      </c>
      <c r="P3102" s="42">
        <f>master[[#This Row],[list_price]]-master[[#This Row],[standard_cost]]</f>
        <v>751.02</v>
      </c>
      <c r="Q3102" s="42" t="str">
        <f>VLOOKUP(C3102,CustomerDemographic!$A$1:$M$3309,2)</f>
        <v>Marge</v>
      </c>
      <c r="R3102" s="21" t="str">
        <f>VLOOKUP(C3102,CustomerDemographic!$A$1:$M$3309,4)</f>
        <v>Female</v>
      </c>
      <c r="S3102" s="21">
        <f>VLOOKUP(C3102,CustomerDemographic!$A$1:$M$3309,5)</f>
        <v>99</v>
      </c>
      <c r="T3102" s="30">
        <f>VLOOKUP(C3102,CustomerDemographic!$A$1:$M$3309,6)</f>
        <v>34921</v>
      </c>
      <c r="U3102" s="29">
        <f ca="1">VLOOKUP(C3102,CustomerDemographic!$A$1:$M$3309,7)</f>
        <v>28.205315341514456</v>
      </c>
      <c r="V3102" s="29">
        <f t="shared" ca="1" si="146"/>
        <v>28.205315341197362</v>
      </c>
      <c r="W3102" s="21" t="str">
        <f>VLOOKUP(C3102,CustomerDemographic!$A$1:$M$3309,8)</f>
        <v>Registered Nurse</v>
      </c>
      <c r="X3102" s="21" t="str">
        <f>VLOOKUP(C3102,CustomerDemographic!$A$1:$M$3309,9)</f>
        <v>Health</v>
      </c>
      <c r="Y3102" s="21" t="str">
        <f>VLOOKUP(C3102,CustomerDemographic!$A$1:$M$3309,10)</f>
        <v>Affluent Customer</v>
      </c>
      <c r="Z3102" s="21" t="str">
        <f>VLOOKUP(C3102,CustomerDemographic!$A$1:$M$3309,11)</f>
        <v>N</v>
      </c>
      <c r="AA3102" s="21" t="str">
        <f>VLOOKUP(C3102,CustomerDemographic!$A$1:$M$3311,12)</f>
        <v>Yes</v>
      </c>
      <c r="AB3102" s="21">
        <f>VLOOKUP(C3102,CustomerDemographic!$A$1:$M$3311,13)</f>
        <v>19</v>
      </c>
      <c r="AC3102" s="3" t="str">
        <f>VLOOKUP(C3102,CustomerAddress!$A$1:$F$4000,2)</f>
        <v>06069 Hayes Road</v>
      </c>
      <c r="AD3102" s="3">
        <f>VLOOKUP(C3102,CustomerAddress!$A$1:$F$4000,3)</f>
        <v>2099</v>
      </c>
      <c r="AE3102" s="3" t="str">
        <f>VLOOKUP(C3102,CustomerAddress!$A$1:$F$4000,4)</f>
        <v>NSW</v>
      </c>
      <c r="AF3102" s="3" t="str">
        <f>VLOOKUP(C3102,CustomerAddress!$A$1:$F$4000,5)</f>
        <v>Australia</v>
      </c>
      <c r="AG3102" s="23">
        <f>VLOOKUP(C3102,CustomerAddress!$A$1:$F$4000,6)</f>
        <v>8</v>
      </c>
    </row>
    <row r="3103" spans="1:33" s="3" customFormat="1" ht="15.75" customHeight="1" x14ac:dyDescent="0.25">
      <c r="A3103" s="22">
        <v>7372</v>
      </c>
      <c r="B3103" s="3">
        <v>88</v>
      </c>
      <c r="C3103" s="3">
        <v>2042</v>
      </c>
      <c r="D3103" s="5">
        <v>43088</v>
      </c>
      <c r="E3103" s="86" t="str">
        <f t="shared" si="144"/>
        <v>December</v>
      </c>
      <c r="F3103" s="86" t="str">
        <f t="shared" si="145"/>
        <v>Tuesday</v>
      </c>
      <c r="G3103" s="3" t="b">
        <v>1</v>
      </c>
      <c r="H3103" s="6" t="s">
        <v>13</v>
      </c>
      <c r="I3103" s="6" t="s">
        <v>21</v>
      </c>
      <c r="J3103" s="6" t="s">
        <v>15</v>
      </c>
      <c r="K3103" s="6" t="s">
        <v>16</v>
      </c>
      <c r="L3103" s="6" t="s">
        <v>16</v>
      </c>
      <c r="M3103" s="3">
        <v>1198.46</v>
      </c>
      <c r="N3103" s="7">
        <v>381.1</v>
      </c>
      <c r="O3103" s="5">
        <v>36145</v>
      </c>
      <c r="P3103" s="42">
        <f>master[[#This Row],[list_price]]-master[[#This Row],[standard_cost]]</f>
        <v>817.36</v>
      </c>
      <c r="Q3103" s="42" t="str">
        <f>VLOOKUP(C3103,CustomerDemographic!$A$1:$M$3309,2)</f>
        <v>Bendix</v>
      </c>
      <c r="R3103" s="21" t="str">
        <f>VLOOKUP(C3103,CustomerDemographic!$A$1:$M$3309,4)</f>
        <v>Male</v>
      </c>
      <c r="S3103" s="21">
        <f>VLOOKUP(C3103,CustomerDemographic!$A$1:$M$3309,5)</f>
        <v>65</v>
      </c>
      <c r="T3103" s="30">
        <f>VLOOKUP(C3103,CustomerDemographic!$A$1:$M$3309,6)</f>
        <v>25064</v>
      </c>
      <c r="U3103" s="29">
        <f ca="1">VLOOKUP(C3103,CustomerDemographic!$A$1:$M$3309,7)</f>
        <v>55.210794793569249</v>
      </c>
      <c r="V3103" s="29">
        <f t="shared" ca="1" si="146"/>
        <v>55.210794793252155</v>
      </c>
      <c r="W3103" s="21" t="str">
        <f>VLOOKUP(C3103,CustomerDemographic!$A$1:$M$3309,8)</f>
        <v>Registered Nurse</v>
      </c>
      <c r="X3103" s="21" t="str">
        <f>VLOOKUP(C3103,CustomerDemographic!$A$1:$M$3309,9)</f>
        <v>Health</v>
      </c>
      <c r="Y3103" s="21" t="str">
        <f>VLOOKUP(C3103,CustomerDemographic!$A$1:$M$3309,10)</f>
        <v>Mass Customer</v>
      </c>
      <c r="Z3103" s="21" t="str">
        <f>VLOOKUP(C3103,CustomerDemographic!$A$1:$M$3309,11)</f>
        <v>N</v>
      </c>
      <c r="AA3103" s="21" t="str">
        <f>VLOOKUP(C3103,CustomerDemographic!$A$1:$M$3311,12)</f>
        <v>No</v>
      </c>
      <c r="AB3103" s="21">
        <f>VLOOKUP(C3103,CustomerDemographic!$A$1:$M$3311,13)</f>
        <v>17</v>
      </c>
      <c r="AC3103" s="3" t="str">
        <f>VLOOKUP(C3103,CustomerAddress!$A$1:$F$4000,2)</f>
        <v>95 Butterfield Circle</v>
      </c>
      <c r="AD3103" s="3">
        <f>VLOOKUP(C3103,CustomerAddress!$A$1:$F$4000,3)</f>
        <v>3352</v>
      </c>
      <c r="AE3103" s="3" t="str">
        <f>VLOOKUP(C3103,CustomerAddress!$A$1:$F$4000,4)</f>
        <v>VIC</v>
      </c>
      <c r="AF3103" s="3" t="str">
        <f>VLOOKUP(C3103,CustomerAddress!$A$1:$F$4000,5)</f>
        <v>Australia</v>
      </c>
      <c r="AG3103" s="23">
        <f>VLOOKUP(C3103,CustomerAddress!$A$1:$F$4000,6)</f>
        <v>4</v>
      </c>
    </row>
    <row r="3104" spans="1:33" s="3" customFormat="1" ht="15.75" customHeight="1" x14ac:dyDescent="0.25">
      <c r="A3104" s="22">
        <v>7381</v>
      </c>
      <c r="B3104" s="3">
        <v>35</v>
      </c>
      <c r="C3104" s="3">
        <v>1802</v>
      </c>
      <c r="D3104" s="5">
        <v>43075</v>
      </c>
      <c r="E3104" s="86" t="str">
        <f t="shared" si="144"/>
        <v>December</v>
      </c>
      <c r="F3104" s="86" t="str">
        <f t="shared" si="145"/>
        <v>Wednesday</v>
      </c>
      <c r="G3104" s="3" t="b">
        <v>0</v>
      </c>
      <c r="H3104" s="6" t="s">
        <v>13</v>
      </c>
      <c r="I3104" s="6" t="s">
        <v>17</v>
      </c>
      <c r="J3104" s="6" t="s">
        <v>15</v>
      </c>
      <c r="K3104" s="6" t="s">
        <v>20</v>
      </c>
      <c r="L3104" s="6" t="s">
        <v>16</v>
      </c>
      <c r="M3104" s="3">
        <v>1057.51</v>
      </c>
      <c r="N3104" s="7">
        <v>154.4</v>
      </c>
      <c r="O3104" s="5">
        <v>34527</v>
      </c>
      <c r="P3104" s="42">
        <f>master[[#This Row],[list_price]]-master[[#This Row],[standard_cost]]</f>
        <v>903.11</v>
      </c>
      <c r="Q3104" s="42" t="str">
        <f>VLOOKUP(C3104,CustomerDemographic!$A$1:$M$3309,2)</f>
        <v>Lizzie</v>
      </c>
      <c r="R3104" s="21" t="str">
        <f>VLOOKUP(C3104,CustomerDemographic!$A$1:$M$3309,4)</f>
        <v>Female</v>
      </c>
      <c r="S3104" s="21">
        <f>VLOOKUP(C3104,CustomerDemographic!$A$1:$M$3309,5)</f>
        <v>3</v>
      </c>
      <c r="T3104" s="30">
        <f>VLOOKUP(C3104,CustomerDemographic!$A$1:$M$3309,6)</f>
        <v>26765</v>
      </c>
      <c r="U3104" s="29">
        <f ca="1">VLOOKUP(C3104,CustomerDemographic!$A$1:$M$3309,7)</f>
        <v>50.550520820966511</v>
      </c>
      <c r="V3104" s="29">
        <f t="shared" ca="1" si="146"/>
        <v>50.550520820649417</v>
      </c>
      <c r="W3104" s="21" t="str">
        <f>VLOOKUP(C3104,CustomerDemographic!$A$1:$M$3309,8)</f>
        <v>Nuclear Power Engineer</v>
      </c>
      <c r="X3104" s="21" t="str">
        <f>VLOOKUP(C3104,CustomerDemographic!$A$1:$M$3309,9)</f>
        <v>Manufacturing</v>
      </c>
      <c r="Y3104" s="21" t="str">
        <f>VLOOKUP(C3104,CustomerDemographic!$A$1:$M$3309,10)</f>
        <v>Mass Customer</v>
      </c>
      <c r="Z3104" s="21" t="str">
        <f>VLOOKUP(C3104,CustomerDemographic!$A$1:$M$3309,11)</f>
        <v>N</v>
      </c>
      <c r="AA3104" s="21" t="str">
        <f>VLOOKUP(C3104,CustomerDemographic!$A$1:$M$3311,12)</f>
        <v>No</v>
      </c>
      <c r="AB3104" s="21">
        <f>VLOOKUP(C3104,CustomerDemographic!$A$1:$M$3311,13)</f>
        <v>7</v>
      </c>
      <c r="AC3104" s="3" t="str">
        <f>VLOOKUP(C3104,CustomerAddress!$A$1:$F$4000,2)</f>
        <v>66238 Old Gate Circle</v>
      </c>
      <c r="AD3104" s="3">
        <f>VLOOKUP(C3104,CustomerAddress!$A$1:$F$4000,3)</f>
        <v>4157</v>
      </c>
      <c r="AE3104" s="3" t="str">
        <f>VLOOKUP(C3104,CustomerAddress!$A$1:$F$4000,4)</f>
        <v>QLD</v>
      </c>
      <c r="AF3104" s="3" t="str">
        <f>VLOOKUP(C3104,CustomerAddress!$A$1:$F$4000,5)</f>
        <v>Australia</v>
      </c>
      <c r="AG3104" s="23">
        <f>VLOOKUP(C3104,CustomerAddress!$A$1:$F$4000,6)</f>
        <v>9</v>
      </c>
    </row>
    <row r="3105" spans="1:33" s="3" customFormat="1" ht="15.75" customHeight="1" x14ac:dyDescent="0.25">
      <c r="A3105" s="22">
        <v>7383</v>
      </c>
      <c r="B3105" s="3">
        <v>65</v>
      </c>
      <c r="C3105" s="3">
        <v>351</v>
      </c>
      <c r="D3105" s="5">
        <v>43088</v>
      </c>
      <c r="E3105" s="86" t="str">
        <f t="shared" si="144"/>
        <v>December</v>
      </c>
      <c r="F3105" s="86" t="str">
        <f t="shared" si="145"/>
        <v>Tuesday</v>
      </c>
      <c r="G3105" s="3" t="b">
        <v>1</v>
      </c>
      <c r="H3105" s="6" t="s">
        <v>13</v>
      </c>
      <c r="I3105" s="6" t="s">
        <v>24</v>
      </c>
      <c r="J3105" s="6" t="s">
        <v>15</v>
      </c>
      <c r="K3105" s="6" t="s">
        <v>16</v>
      </c>
      <c r="L3105" s="6" t="s">
        <v>16</v>
      </c>
      <c r="M3105" s="3">
        <v>1807.45</v>
      </c>
      <c r="N3105" s="7">
        <v>778.69</v>
      </c>
      <c r="O3105" s="5">
        <v>42710</v>
      </c>
      <c r="P3105" s="42">
        <f>master[[#This Row],[list_price]]-master[[#This Row],[standard_cost]]</f>
        <v>1028.76</v>
      </c>
      <c r="Q3105" s="42" t="str">
        <f>VLOOKUP(C3105,CustomerDemographic!$A$1:$M$3309,2)</f>
        <v>Dev</v>
      </c>
      <c r="R3105" s="21" t="str">
        <f>VLOOKUP(C3105,CustomerDemographic!$A$1:$M$3309,4)</f>
        <v>Male</v>
      </c>
      <c r="S3105" s="21">
        <f>VLOOKUP(C3105,CustomerDemographic!$A$1:$M$3309,5)</f>
        <v>69</v>
      </c>
      <c r="T3105" s="30">
        <f>VLOOKUP(C3105,CustomerDemographic!$A$1:$M$3309,6)</f>
        <v>36292</v>
      </c>
      <c r="U3105" s="29">
        <f ca="1">VLOOKUP(C3105,CustomerDemographic!$A$1:$M$3309,7)</f>
        <v>24.449150957952813</v>
      </c>
      <c r="V3105" s="29">
        <f t="shared" ca="1" si="146"/>
        <v>24.44915095763572</v>
      </c>
      <c r="W3105" s="21" t="str">
        <f>VLOOKUP(C3105,CustomerDemographic!$A$1:$M$3309,8)</f>
        <v>Pharmacist</v>
      </c>
      <c r="X3105" s="21" t="str">
        <f>VLOOKUP(C3105,CustomerDemographic!$A$1:$M$3309,9)</f>
        <v>Health</v>
      </c>
      <c r="Y3105" s="21" t="str">
        <f>VLOOKUP(C3105,CustomerDemographic!$A$1:$M$3309,10)</f>
        <v>Mass Customer</v>
      </c>
      <c r="Z3105" s="21" t="str">
        <f>VLOOKUP(C3105,CustomerDemographic!$A$1:$M$3309,11)</f>
        <v>N</v>
      </c>
      <c r="AA3105" s="21" t="str">
        <f>VLOOKUP(C3105,CustomerDemographic!$A$1:$M$3311,12)</f>
        <v>Yes</v>
      </c>
      <c r="AB3105" s="21">
        <f>VLOOKUP(C3105,CustomerDemographic!$A$1:$M$3311,13)</f>
        <v>2</v>
      </c>
      <c r="AC3105" s="3" t="str">
        <f>VLOOKUP(C3105,CustomerAddress!$A$1:$F$4000,2)</f>
        <v>98 Sutteridge Point</v>
      </c>
      <c r="AD3105" s="3">
        <f>VLOOKUP(C3105,CustomerAddress!$A$1:$F$4000,3)</f>
        <v>3131</v>
      </c>
      <c r="AE3105" s="3" t="str">
        <f>VLOOKUP(C3105,CustomerAddress!$A$1:$F$4000,4)</f>
        <v>VIC</v>
      </c>
      <c r="AF3105" s="3" t="str">
        <f>VLOOKUP(C3105,CustomerAddress!$A$1:$F$4000,5)</f>
        <v>Australia</v>
      </c>
      <c r="AG3105" s="23">
        <f>VLOOKUP(C3105,CustomerAddress!$A$1:$F$4000,6)</f>
        <v>10</v>
      </c>
    </row>
    <row r="3106" spans="1:33" s="3" customFormat="1" ht="15.75" customHeight="1" x14ac:dyDescent="0.25">
      <c r="A3106" s="22">
        <v>7384</v>
      </c>
      <c r="B3106" s="3">
        <v>46</v>
      </c>
      <c r="C3106" s="3">
        <v>38</v>
      </c>
      <c r="D3106" s="5">
        <v>43049</v>
      </c>
      <c r="E3106" s="86" t="str">
        <f t="shared" si="144"/>
        <v>November</v>
      </c>
      <c r="F3106" s="86" t="str">
        <f t="shared" si="145"/>
        <v>Friday</v>
      </c>
      <c r="G3106" s="3" t="b">
        <v>0</v>
      </c>
      <c r="H3106" s="6" t="s">
        <v>13</v>
      </c>
      <c r="I3106" s="6" t="s">
        <v>14</v>
      </c>
      <c r="J3106" s="6" t="s">
        <v>15</v>
      </c>
      <c r="K3106" s="6" t="s">
        <v>20</v>
      </c>
      <c r="L3106" s="6" t="s">
        <v>16</v>
      </c>
      <c r="M3106" s="3">
        <v>1289.8499999999999</v>
      </c>
      <c r="N3106" s="7">
        <v>74.510000000000005</v>
      </c>
      <c r="O3106" s="5">
        <v>39427</v>
      </c>
      <c r="P3106" s="42">
        <f>master[[#This Row],[list_price]]-master[[#This Row],[standard_cost]]</f>
        <v>1215.3399999999999</v>
      </c>
      <c r="Q3106" s="42" t="str">
        <f>VLOOKUP(C3106,CustomerDemographic!$A$1:$M$3309,2)</f>
        <v>Cordi</v>
      </c>
      <c r="R3106" s="21" t="str">
        <f>VLOOKUP(C3106,CustomerDemographic!$A$1:$M$3309,4)</f>
        <v>Female</v>
      </c>
      <c r="S3106" s="21">
        <f>VLOOKUP(C3106,CustomerDemographic!$A$1:$M$3309,5)</f>
        <v>37</v>
      </c>
      <c r="T3106" s="30">
        <f>VLOOKUP(C3106,CustomerDemographic!$A$1:$M$3309,6)</f>
        <v>20391</v>
      </c>
      <c r="U3106" s="29">
        <f ca="1">VLOOKUP(C3106,CustomerDemographic!$A$1:$M$3309,7)</f>
        <v>68.013534519596647</v>
      </c>
      <c r="V3106" s="29">
        <f t="shared" ca="1" si="146"/>
        <v>68.01353451927956</v>
      </c>
      <c r="W3106" s="21" t="str">
        <f>VLOOKUP(C3106,CustomerDemographic!$A$1:$M$3309,8)</f>
        <v>Senior Cost Accountant</v>
      </c>
      <c r="X3106" s="21" t="str">
        <f>VLOOKUP(C3106,CustomerDemographic!$A$1:$M$3309,9)</f>
        <v>Financial Services</v>
      </c>
      <c r="Y3106" s="21" t="str">
        <f>VLOOKUP(C3106,CustomerDemographic!$A$1:$M$3309,10)</f>
        <v>Affluent Customer</v>
      </c>
      <c r="Z3106" s="21" t="str">
        <f>VLOOKUP(C3106,CustomerDemographic!$A$1:$M$3309,11)</f>
        <v>N</v>
      </c>
      <c r="AA3106" s="21" t="str">
        <f>VLOOKUP(C3106,CustomerDemographic!$A$1:$M$3311,12)</f>
        <v>No</v>
      </c>
      <c r="AB3106" s="21">
        <f>VLOOKUP(C3106,CustomerDemographic!$A$1:$M$3311,13)</f>
        <v>20</v>
      </c>
      <c r="AC3106" s="3" t="str">
        <f>VLOOKUP(C3106,CustomerAddress!$A$1:$F$4000,2)</f>
        <v>90 Lawn Parkway</v>
      </c>
      <c r="AD3106" s="3">
        <f>VLOOKUP(C3106,CustomerAddress!$A$1:$F$4000,3)</f>
        <v>4805</v>
      </c>
      <c r="AE3106" s="3" t="str">
        <f>VLOOKUP(C3106,CustomerAddress!$A$1:$F$4000,4)</f>
        <v>QLD</v>
      </c>
      <c r="AF3106" s="3" t="str">
        <f>VLOOKUP(C3106,CustomerAddress!$A$1:$F$4000,5)</f>
        <v>Australia</v>
      </c>
      <c r="AG3106" s="23">
        <f>VLOOKUP(C3106,CustomerAddress!$A$1:$F$4000,6)</f>
        <v>4</v>
      </c>
    </row>
    <row r="3107" spans="1:33" s="3" customFormat="1" ht="15.75" customHeight="1" x14ac:dyDescent="0.25">
      <c r="A3107" s="22">
        <v>7390</v>
      </c>
      <c r="B3107" s="3">
        <v>55</v>
      </c>
      <c r="C3107" s="3">
        <v>128</v>
      </c>
      <c r="D3107" s="5">
        <v>42830</v>
      </c>
      <c r="E3107" s="86" t="str">
        <f t="shared" si="144"/>
        <v>April</v>
      </c>
      <c r="F3107" s="86" t="str">
        <f t="shared" si="145"/>
        <v>Wednesday</v>
      </c>
      <c r="G3107" s="3" t="b">
        <v>1</v>
      </c>
      <c r="H3107" s="6" t="s">
        <v>13</v>
      </c>
      <c r="I3107" s="6" t="s">
        <v>17</v>
      </c>
      <c r="J3107" s="6" t="s">
        <v>23</v>
      </c>
      <c r="K3107" s="6" t="s">
        <v>16</v>
      </c>
      <c r="L3107" s="6" t="s">
        <v>18</v>
      </c>
      <c r="M3107" s="3">
        <v>1894.19</v>
      </c>
      <c r="N3107" s="7">
        <v>598.76</v>
      </c>
      <c r="O3107" s="5">
        <v>40779</v>
      </c>
      <c r="P3107" s="42">
        <f>master[[#This Row],[list_price]]-master[[#This Row],[standard_cost]]</f>
        <v>1295.43</v>
      </c>
      <c r="Q3107" s="42" t="str">
        <f>VLOOKUP(C3107,CustomerDemographic!$A$1:$M$3309,2)</f>
        <v>Isidro</v>
      </c>
      <c r="R3107" s="21" t="str">
        <f>VLOOKUP(C3107,CustomerDemographic!$A$1:$M$3309,4)</f>
        <v>Male</v>
      </c>
      <c r="S3107" s="21">
        <f>VLOOKUP(C3107,CustomerDemographic!$A$1:$M$3309,5)</f>
        <v>73</v>
      </c>
      <c r="T3107" s="30">
        <f>VLOOKUP(C3107,CustomerDemographic!$A$1:$M$3309,6)</f>
        <v>28323</v>
      </c>
      <c r="U3107" s="29">
        <f ca="1">VLOOKUP(C3107,CustomerDemographic!$A$1:$M$3309,7)</f>
        <v>46.282027670281579</v>
      </c>
      <c r="V3107" s="29">
        <f t="shared" ca="1" si="146"/>
        <v>46.282027669964485</v>
      </c>
      <c r="W3107" s="21" t="str">
        <f>VLOOKUP(C3107,CustomerDemographic!$A$1:$M$3309,8)</f>
        <v>Systems Administrator III</v>
      </c>
      <c r="X3107" s="21" t="str">
        <f>VLOOKUP(C3107,CustomerDemographic!$A$1:$M$3309,9)</f>
        <v>Property</v>
      </c>
      <c r="Y3107" s="21" t="str">
        <f>VLOOKUP(C3107,CustomerDemographic!$A$1:$M$3309,10)</f>
        <v>Mass Customer</v>
      </c>
      <c r="Z3107" s="21" t="str">
        <f>VLOOKUP(C3107,CustomerDemographic!$A$1:$M$3309,11)</f>
        <v>N</v>
      </c>
      <c r="AA3107" s="21" t="str">
        <f>VLOOKUP(C3107,CustomerDemographic!$A$1:$M$3311,12)</f>
        <v>Yes</v>
      </c>
      <c r="AB3107" s="21">
        <f>VLOOKUP(C3107,CustomerDemographic!$A$1:$M$3311,13)</f>
        <v>12</v>
      </c>
      <c r="AC3107" s="3" t="str">
        <f>VLOOKUP(C3107,CustomerAddress!$A$1:$F$4000,2)</f>
        <v>10918 Merry Way</v>
      </c>
      <c r="AD3107" s="3">
        <f>VLOOKUP(C3107,CustomerAddress!$A$1:$F$4000,3)</f>
        <v>2452</v>
      </c>
      <c r="AE3107" s="3" t="str">
        <f>VLOOKUP(C3107,CustomerAddress!$A$1:$F$4000,4)</f>
        <v>NSW</v>
      </c>
      <c r="AF3107" s="3" t="str">
        <f>VLOOKUP(C3107,CustomerAddress!$A$1:$F$4000,5)</f>
        <v>Australia</v>
      </c>
      <c r="AG3107" s="23">
        <f>VLOOKUP(C3107,CustomerAddress!$A$1:$F$4000,6)</f>
        <v>5</v>
      </c>
    </row>
    <row r="3108" spans="1:33" s="3" customFormat="1" ht="15.75" customHeight="1" x14ac:dyDescent="0.25">
      <c r="A3108" s="22">
        <v>7391</v>
      </c>
      <c r="B3108" s="3">
        <v>0</v>
      </c>
      <c r="C3108" s="3">
        <v>2129</v>
      </c>
      <c r="D3108" s="5">
        <v>42863</v>
      </c>
      <c r="E3108" s="86" t="str">
        <f t="shared" si="144"/>
        <v>May</v>
      </c>
      <c r="F3108" s="86" t="str">
        <f t="shared" si="145"/>
        <v>Monday</v>
      </c>
      <c r="G3108" s="3" t="b">
        <v>0</v>
      </c>
      <c r="H3108" s="6" t="s">
        <v>13</v>
      </c>
      <c r="I3108" s="6" t="s">
        <v>19</v>
      </c>
      <c r="J3108" s="6" t="s">
        <v>15</v>
      </c>
      <c r="K3108" s="6" t="s">
        <v>16</v>
      </c>
      <c r="L3108" s="6" t="s">
        <v>16</v>
      </c>
      <c r="M3108" s="3">
        <v>183.86</v>
      </c>
      <c r="N3108" s="7">
        <v>137.9</v>
      </c>
      <c r="O3108" s="5">
        <v>35707</v>
      </c>
      <c r="P3108" s="42">
        <f>master[[#This Row],[list_price]]-master[[#This Row],[standard_cost]]</f>
        <v>45.960000000000008</v>
      </c>
      <c r="Q3108" s="42" t="str">
        <f>VLOOKUP(C3108,CustomerDemographic!$A$1:$M$3309,2)</f>
        <v>Barron</v>
      </c>
      <c r="R3108" s="21" t="str">
        <f>VLOOKUP(C3108,CustomerDemographic!$A$1:$M$3309,4)</f>
        <v>Male</v>
      </c>
      <c r="S3108" s="21">
        <f>VLOOKUP(C3108,CustomerDemographic!$A$1:$M$3309,5)</f>
        <v>26</v>
      </c>
      <c r="T3108" s="30">
        <f>VLOOKUP(C3108,CustomerDemographic!$A$1:$M$3309,6)</f>
        <v>29501</v>
      </c>
      <c r="U3108" s="29">
        <f ca="1">VLOOKUP(C3108,CustomerDemographic!$A$1:$M$3309,7)</f>
        <v>43.054630410007604</v>
      </c>
      <c r="V3108" s="29">
        <f t="shared" ca="1" si="146"/>
        <v>43.054630409690517</v>
      </c>
      <c r="W3108" s="21" t="str">
        <f>VLOOKUP(C3108,CustomerDemographic!$A$1:$M$3309,8)</f>
        <v>Electrical Engineer</v>
      </c>
      <c r="X3108" s="21" t="str">
        <f>VLOOKUP(C3108,CustomerDemographic!$A$1:$M$3309,9)</f>
        <v>Manufacturing</v>
      </c>
      <c r="Y3108" s="21" t="str">
        <f>VLOOKUP(C3108,CustomerDemographic!$A$1:$M$3309,10)</f>
        <v>High Net Worth</v>
      </c>
      <c r="Z3108" s="21" t="str">
        <f>VLOOKUP(C3108,CustomerDemographic!$A$1:$M$3309,11)</f>
        <v>N</v>
      </c>
      <c r="AA3108" s="21" t="str">
        <f>VLOOKUP(C3108,CustomerDemographic!$A$1:$M$3311,12)</f>
        <v>No</v>
      </c>
      <c r="AB3108" s="21">
        <f>VLOOKUP(C3108,CustomerDemographic!$A$1:$M$3311,13)</f>
        <v>3</v>
      </c>
      <c r="AC3108" s="3" t="str">
        <f>VLOOKUP(C3108,CustomerAddress!$A$1:$F$4000,2)</f>
        <v>3516 Kensington Lane</v>
      </c>
      <c r="AD3108" s="3">
        <f>VLOOKUP(C3108,CustomerAddress!$A$1:$F$4000,3)</f>
        <v>2164</v>
      </c>
      <c r="AE3108" s="3" t="str">
        <f>VLOOKUP(C3108,CustomerAddress!$A$1:$F$4000,4)</f>
        <v>NSW</v>
      </c>
      <c r="AF3108" s="3" t="str">
        <f>VLOOKUP(C3108,CustomerAddress!$A$1:$F$4000,5)</f>
        <v>Australia</v>
      </c>
      <c r="AG3108" s="23">
        <f>VLOOKUP(C3108,CustomerAddress!$A$1:$F$4000,6)</f>
        <v>9</v>
      </c>
    </row>
    <row r="3109" spans="1:33" s="3" customFormat="1" ht="15.75" customHeight="1" x14ac:dyDescent="0.25">
      <c r="A3109" s="22">
        <v>7404</v>
      </c>
      <c r="B3109" s="3">
        <v>80</v>
      </c>
      <c r="C3109" s="3">
        <v>2643</v>
      </c>
      <c r="D3109" s="5">
        <v>43045</v>
      </c>
      <c r="E3109" s="86" t="str">
        <f t="shared" si="144"/>
        <v>November</v>
      </c>
      <c r="F3109" s="86" t="str">
        <f t="shared" si="145"/>
        <v>Monday</v>
      </c>
      <c r="G3109" s="3" t="b">
        <v>1</v>
      </c>
      <c r="H3109" s="6" t="s">
        <v>13</v>
      </c>
      <c r="I3109" s="6" t="s">
        <v>19</v>
      </c>
      <c r="J3109" s="6" t="s">
        <v>28</v>
      </c>
      <c r="K3109" s="6" t="s">
        <v>20</v>
      </c>
      <c r="L3109" s="6" t="s">
        <v>16</v>
      </c>
      <c r="M3109" s="3">
        <v>1073.07</v>
      </c>
      <c r="N3109" s="7">
        <v>933.84</v>
      </c>
      <c r="O3109" s="5">
        <v>35455</v>
      </c>
      <c r="P3109" s="42">
        <f>master[[#This Row],[list_price]]-master[[#This Row],[standard_cost]]</f>
        <v>139.2299999999999</v>
      </c>
      <c r="Q3109" s="42" t="str">
        <f>VLOOKUP(C3109,CustomerDemographic!$A$1:$M$3309,2)</f>
        <v>Dulsea</v>
      </c>
      <c r="R3109" s="21" t="str">
        <f>VLOOKUP(C3109,CustomerDemographic!$A$1:$M$3309,4)</f>
        <v>Female</v>
      </c>
      <c r="S3109" s="21">
        <f>VLOOKUP(C3109,CustomerDemographic!$A$1:$M$3309,5)</f>
        <v>53</v>
      </c>
      <c r="T3109" s="30">
        <f>VLOOKUP(C3109,CustomerDemographic!$A$1:$M$3309,6)</f>
        <v>32792</v>
      </c>
      <c r="U3109" s="29">
        <f ca="1">VLOOKUP(C3109,CustomerDemographic!$A$1:$M$3309,7)</f>
        <v>34.038192053843225</v>
      </c>
      <c r="V3109" s="29">
        <f t="shared" ca="1" si="146"/>
        <v>34.038192053526132</v>
      </c>
      <c r="W3109" s="21" t="str">
        <f>VLOOKUP(C3109,CustomerDemographic!$A$1:$M$3309,8)</f>
        <v>Nurse</v>
      </c>
      <c r="X3109" s="21" t="str">
        <f>VLOOKUP(C3109,CustomerDemographic!$A$1:$M$3309,9)</f>
        <v>n/a</v>
      </c>
      <c r="Y3109" s="21" t="str">
        <f>VLOOKUP(C3109,CustomerDemographic!$A$1:$M$3309,10)</f>
        <v>Affluent Customer</v>
      </c>
      <c r="Z3109" s="21" t="str">
        <f>VLOOKUP(C3109,CustomerDemographic!$A$1:$M$3309,11)</f>
        <v>N</v>
      </c>
      <c r="AA3109" s="21" t="str">
        <f>VLOOKUP(C3109,CustomerDemographic!$A$1:$M$3311,12)</f>
        <v>No</v>
      </c>
      <c r="AB3109" s="21">
        <f>VLOOKUP(C3109,CustomerDemographic!$A$1:$M$3311,13)</f>
        <v>18</v>
      </c>
      <c r="AC3109" s="3" t="str">
        <f>VLOOKUP(C3109,CustomerAddress!$A$1:$F$4000,2)</f>
        <v>42 Manitowish Hill</v>
      </c>
      <c r="AD3109" s="3">
        <f>VLOOKUP(C3109,CustomerAddress!$A$1:$F$4000,3)</f>
        <v>4352</v>
      </c>
      <c r="AE3109" s="3" t="str">
        <f>VLOOKUP(C3109,CustomerAddress!$A$1:$F$4000,4)</f>
        <v>QLD</v>
      </c>
      <c r="AF3109" s="3" t="str">
        <f>VLOOKUP(C3109,CustomerAddress!$A$1:$F$4000,5)</f>
        <v>Australia</v>
      </c>
      <c r="AG3109" s="23">
        <f>VLOOKUP(C3109,CustomerAddress!$A$1:$F$4000,6)</f>
        <v>5</v>
      </c>
    </row>
    <row r="3110" spans="1:33" s="3" customFormat="1" ht="15.75" customHeight="1" x14ac:dyDescent="0.25">
      <c r="A3110" s="22">
        <v>7405</v>
      </c>
      <c r="B3110" s="3">
        <v>21</v>
      </c>
      <c r="C3110" s="3">
        <v>1865</v>
      </c>
      <c r="D3110" s="5">
        <v>43000</v>
      </c>
      <c r="E3110" s="86" t="str">
        <f t="shared" si="144"/>
        <v>September</v>
      </c>
      <c r="F3110" s="86" t="str">
        <f t="shared" si="145"/>
        <v>Friday</v>
      </c>
      <c r="G3110" s="3" t="b">
        <v>0</v>
      </c>
      <c r="H3110" s="6" t="s">
        <v>13</v>
      </c>
      <c r="I3110" s="6" t="s">
        <v>14</v>
      </c>
      <c r="J3110" s="6" t="s">
        <v>15</v>
      </c>
      <c r="K3110" s="6" t="s">
        <v>16</v>
      </c>
      <c r="L3110" s="6" t="s">
        <v>18</v>
      </c>
      <c r="M3110" s="3">
        <v>1071.23</v>
      </c>
      <c r="N3110" s="7">
        <v>380.74</v>
      </c>
      <c r="O3110" s="5">
        <v>35160</v>
      </c>
      <c r="P3110" s="42">
        <f>master[[#This Row],[list_price]]-master[[#This Row],[standard_cost]]</f>
        <v>690.49</v>
      </c>
      <c r="Q3110" s="42" t="str">
        <f>VLOOKUP(C3110,CustomerDemographic!$A$1:$M$3309,2)</f>
        <v>Isabelita</v>
      </c>
      <c r="R3110" s="21" t="str">
        <f>VLOOKUP(C3110,CustomerDemographic!$A$1:$M$3309,4)</f>
        <v>Female</v>
      </c>
      <c r="S3110" s="21">
        <f>VLOOKUP(C3110,CustomerDemographic!$A$1:$M$3309,5)</f>
        <v>35</v>
      </c>
      <c r="T3110" s="30">
        <f>VLOOKUP(C3110,CustomerDemographic!$A$1:$M$3309,6)</f>
        <v>35788</v>
      </c>
      <c r="U3110" s="29">
        <f ca="1">VLOOKUP(C3110,CustomerDemographic!$A$1:$M$3309,7)</f>
        <v>25.829972875761033</v>
      </c>
      <c r="V3110" s="29">
        <f t="shared" ca="1" si="146"/>
        <v>25.829972875443939</v>
      </c>
      <c r="W3110" s="21" t="str">
        <f>VLOOKUP(C3110,CustomerDemographic!$A$1:$M$3309,8)</f>
        <v>Office Assistant III</v>
      </c>
      <c r="X3110" s="21" t="str">
        <f>VLOOKUP(C3110,CustomerDemographic!$A$1:$M$3309,9)</f>
        <v>n/a</v>
      </c>
      <c r="Y3110" s="21" t="str">
        <f>VLOOKUP(C3110,CustomerDemographic!$A$1:$M$3309,10)</f>
        <v>Mass Customer</v>
      </c>
      <c r="Z3110" s="21" t="str">
        <f>VLOOKUP(C3110,CustomerDemographic!$A$1:$M$3309,11)</f>
        <v>N</v>
      </c>
      <c r="AA3110" s="21" t="str">
        <f>VLOOKUP(C3110,CustomerDemographic!$A$1:$M$3311,12)</f>
        <v>No</v>
      </c>
      <c r="AB3110" s="21">
        <f>VLOOKUP(C3110,CustomerDemographic!$A$1:$M$3311,13)</f>
        <v>3</v>
      </c>
      <c r="AC3110" s="3" t="str">
        <f>VLOOKUP(C3110,CustomerAddress!$A$1:$F$4000,2)</f>
        <v>47 Veith Junction</v>
      </c>
      <c r="AD3110" s="3">
        <f>VLOOKUP(C3110,CustomerAddress!$A$1:$F$4000,3)</f>
        <v>3196</v>
      </c>
      <c r="AE3110" s="3" t="str">
        <f>VLOOKUP(C3110,CustomerAddress!$A$1:$F$4000,4)</f>
        <v>VIC</v>
      </c>
      <c r="AF3110" s="3" t="str">
        <f>VLOOKUP(C3110,CustomerAddress!$A$1:$F$4000,5)</f>
        <v>Australia</v>
      </c>
      <c r="AG3110" s="23">
        <f>VLOOKUP(C3110,CustomerAddress!$A$1:$F$4000,6)</f>
        <v>9</v>
      </c>
    </row>
    <row r="3111" spans="1:33" s="3" customFormat="1" ht="15.75" customHeight="1" x14ac:dyDescent="0.25">
      <c r="A3111" s="22">
        <v>7411</v>
      </c>
      <c r="B3111" s="3">
        <v>56</v>
      </c>
      <c r="C3111" s="3">
        <v>2165</v>
      </c>
      <c r="D3111" s="5">
        <v>42923</v>
      </c>
      <c r="E3111" s="86" t="str">
        <f t="shared" si="144"/>
        <v>July</v>
      </c>
      <c r="F3111" s="86" t="str">
        <f t="shared" si="145"/>
        <v>Friday</v>
      </c>
      <c r="G3111" s="3" t="b">
        <v>0</v>
      </c>
      <c r="H3111" s="6" t="s">
        <v>13</v>
      </c>
      <c r="I3111" s="6" t="s">
        <v>19</v>
      </c>
      <c r="J3111" s="6" t="s">
        <v>15</v>
      </c>
      <c r="K3111" s="6" t="s">
        <v>16</v>
      </c>
      <c r="L3111" s="6" t="s">
        <v>16</v>
      </c>
      <c r="M3111" s="3">
        <v>183.86</v>
      </c>
      <c r="N3111" s="7">
        <v>137.9</v>
      </c>
      <c r="O3111" s="5">
        <v>35707</v>
      </c>
      <c r="P3111" s="42">
        <f>master[[#This Row],[list_price]]-master[[#This Row],[standard_cost]]</f>
        <v>45.960000000000008</v>
      </c>
      <c r="Q3111" s="42" t="str">
        <f>VLOOKUP(C3111,CustomerDemographic!$A$1:$M$3309,2)</f>
        <v>Toinette</v>
      </c>
      <c r="R3111" s="21" t="str">
        <f>VLOOKUP(C3111,CustomerDemographic!$A$1:$M$3309,4)</f>
        <v>Female</v>
      </c>
      <c r="S3111" s="21">
        <f>VLOOKUP(C3111,CustomerDemographic!$A$1:$M$3309,5)</f>
        <v>12</v>
      </c>
      <c r="T3111" s="30">
        <f>VLOOKUP(C3111,CustomerDemographic!$A$1:$M$3309,6)</f>
        <v>26892</v>
      </c>
      <c r="U3111" s="29">
        <f ca="1">VLOOKUP(C3111,CustomerDemographic!$A$1:$M$3309,7)</f>
        <v>50.202575615487056</v>
      </c>
      <c r="V3111" s="29">
        <f t="shared" ca="1" si="146"/>
        <v>50.20257561516997</v>
      </c>
      <c r="W3111" s="21" t="str">
        <f>VLOOKUP(C3111,CustomerDemographic!$A$1:$M$3309,8)</f>
        <v>Financial Analyst</v>
      </c>
      <c r="X3111" s="21" t="str">
        <f>VLOOKUP(C3111,CustomerDemographic!$A$1:$M$3309,9)</f>
        <v>Financial Services</v>
      </c>
      <c r="Y3111" s="21" t="str">
        <f>VLOOKUP(C3111,CustomerDemographic!$A$1:$M$3309,10)</f>
        <v>Mass Customer</v>
      </c>
      <c r="Z3111" s="21" t="str">
        <f>VLOOKUP(C3111,CustomerDemographic!$A$1:$M$3309,11)</f>
        <v>N</v>
      </c>
      <c r="AA3111" s="21" t="str">
        <f>VLOOKUP(C3111,CustomerDemographic!$A$1:$M$3311,12)</f>
        <v>Yes</v>
      </c>
      <c r="AB3111" s="21">
        <f>VLOOKUP(C3111,CustomerDemographic!$A$1:$M$3311,13)</f>
        <v>18</v>
      </c>
      <c r="AC3111" s="3" t="str">
        <f>VLOOKUP(C3111,CustomerAddress!$A$1:$F$4000,2)</f>
        <v>0134 Swallow Pass</v>
      </c>
      <c r="AD3111" s="3">
        <f>VLOOKUP(C3111,CustomerAddress!$A$1:$F$4000,3)</f>
        <v>3030</v>
      </c>
      <c r="AE3111" s="3" t="str">
        <f>VLOOKUP(C3111,CustomerAddress!$A$1:$F$4000,4)</f>
        <v>VIC</v>
      </c>
      <c r="AF3111" s="3" t="str">
        <f>VLOOKUP(C3111,CustomerAddress!$A$1:$F$4000,5)</f>
        <v>Australia</v>
      </c>
      <c r="AG3111" s="23">
        <f>VLOOKUP(C3111,CustomerAddress!$A$1:$F$4000,6)</f>
        <v>6</v>
      </c>
    </row>
    <row r="3112" spans="1:33" s="3" customFormat="1" ht="15.75" customHeight="1" x14ac:dyDescent="0.25">
      <c r="A3112" s="22">
        <v>7440</v>
      </c>
      <c r="B3112" s="3">
        <v>23</v>
      </c>
      <c r="C3112" s="3">
        <v>77</v>
      </c>
      <c r="D3112" s="5">
        <v>42998</v>
      </c>
      <c r="E3112" s="86" t="str">
        <f t="shared" si="144"/>
        <v>September</v>
      </c>
      <c r="F3112" s="86" t="str">
        <f t="shared" si="145"/>
        <v>Wednesday</v>
      </c>
      <c r="G3112" s="3" t="b">
        <v>0</v>
      </c>
      <c r="H3112" s="6" t="s">
        <v>13</v>
      </c>
      <c r="I3112" s="6" t="s">
        <v>21</v>
      </c>
      <c r="J3112" s="6" t="s">
        <v>25</v>
      </c>
      <c r="K3112" s="6" t="s">
        <v>20</v>
      </c>
      <c r="L3112" s="6" t="s">
        <v>27</v>
      </c>
      <c r="M3112" s="3">
        <v>688.63</v>
      </c>
      <c r="N3112" s="7">
        <v>612.88</v>
      </c>
      <c r="O3112" s="5">
        <v>34244</v>
      </c>
      <c r="P3112" s="42">
        <f>master[[#This Row],[list_price]]-master[[#This Row],[standard_cost]]</f>
        <v>75.75</v>
      </c>
      <c r="Q3112" s="42" t="str">
        <f>VLOOKUP(C3112,CustomerDemographic!$A$1:$M$3309,2)</f>
        <v>Shermie</v>
      </c>
      <c r="R3112" s="21" t="str">
        <f>VLOOKUP(C3112,CustomerDemographic!$A$1:$M$3309,4)</f>
        <v>Male</v>
      </c>
      <c r="S3112" s="21">
        <f>VLOOKUP(C3112,CustomerDemographic!$A$1:$M$3309,5)</f>
        <v>79</v>
      </c>
      <c r="T3112" s="30">
        <f>VLOOKUP(C3112,CustomerDemographic!$A$1:$M$3309,6)</f>
        <v>32763</v>
      </c>
      <c r="U3112" s="29">
        <f ca="1">VLOOKUP(C3112,CustomerDemographic!$A$1:$M$3309,7)</f>
        <v>34.117644108637741</v>
      </c>
      <c r="V3112" s="29">
        <f t="shared" ca="1" si="146"/>
        <v>34.117644108320654</v>
      </c>
      <c r="W3112" s="21" t="str">
        <f>VLOOKUP(C3112,CustomerDemographic!$A$1:$M$3309,8)</f>
        <v>Automation Specialist IV</v>
      </c>
      <c r="X3112" s="21" t="str">
        <f>VLOOKUP(C3112,CustomerDemographic!$A$1:$M$3309,9)</f>
        <v>Financial Services</v>
      </c>
      <c r="Y3112" s="21" t="str">
        <f>VLOOKUP(C3112,CustomerDemographic!$A$1:$M$3309,10)</f>
        <v>Mass Customer</v>
      </c>
      <c r="Z3112" s="21" t="str">
        <f>VLOOKUP(C3112,CustomerDemographic!$A$1:$M$3309,11)</f>
        <v>N</v>
      </c>
      <c r="AA3112" s="21" t="str">
        <f>VLOOKUP(C3112,CustomerDemographic!$A$1:$M$3311,12)</f>
        <v>No</v>
      </c>
      <c r="AB3112" s="21">
        <f>VLOOKUP(C3112,CustomerDemographic!$A$1:$M$3311,13)</f>
        <v>7</v>
      </c>
      <c r="AC3112" s="3" t="str">
        <f>VLOOKUP(C3112,CustomerAddress!$A$1:$F$4000,2)</f>
        <v>2 Clyde Gallagher Lane</v>
      </c>
      <c r="AD3112" s="3">
        <f>VLOOKUP(C3112,CustomerAddress!$A$1:$F$4000,3)</f>
        <v>4170</v>
      </c>
      <c r="AE3112" s="3" t="str">
        <f>VLOOKUP(C3112,CustomerAddress!$A$1:$F$4000,4)</f>
        <v>QLD</v>
      </c>
      <c r="AF3112" s="3" t="str">
        <f>VLOOKUP(C3112,CustomerAddress!$A$1:$F$4000,5)</f>
        <v>Australia</v>
      </c>
      <c r="AG3112" s="23">
        <f>VLOOKUP(C3112,CustomerAddress!$A$1:$F$4000,6)</f>
        <v>5</v>
      </c>
    </row>
    <row r="3113" spans="1:33" s="3" customFormat="1" ht="15.75" customHeight="1" x14ac:dyDescent="0.25">
      <c r="A3113" s="22">
        <v>7449</v>
      </c>
      <c r="B3113" s="3">
        <v>0</v>
      </c>
      <c r="C3113" s="3">
        <v>218</v>
      </c>
      <c r="D3113" s="5">
        <v>43085</v>
      </c>
      <c r="E3113" s="86" t="str">
        <f t="shared" si="144"/>
        <v>December</v>
      </c>
      <c r="F3113" s="86" t="str">
        <f t="shared" si="145"/>
        <v>Saturday</v>
      </c>
      <c r="G3113" s="3" t="b">
        <v>1</v>
      </c>
      <c r="H3113" s="6" t="s">
        <v>13</v>
      </c>
      <c r="I3113" s="6" t="s">
        <v>24</v>
      </c>
      <c r="J3113" s="6" t="s">
        <v>15</v>
      </c>
      <c r="K3113" s="6" t="s">
        <v>16</v>
      </c>
      <c r="L3113" s="6" t="s">
        <v>16</v>
      </c>
      <c r="M3113" s="3">
        <v>60.34</v>
      </c>
      <c r="N3113" s="7">
        <v>45.26</v>
      </c>
      <c r="O3113" s="5">
        <v>40670</v>
      </c>
      <c r="P3113" s="42">
        <f>master[[#This Row],[list_price]]-master[[#This Row],[standard_cost]]</f>
        <v>15.080000000000005</v>
      </c>
      <c r="Q3113" s="42" t="str">
        <f>VLOOKUP(C3113,CustomerDemographic!$A$1:$M$3309,2)</f>
        <v>Stefa</v>
      </c>
      <c r="R3113" s="21" t="str">
        <f>VLOOKUP(C3113,CustomerDemographic!$A$1:$M$3309,4)</f>
        <v>Female</v>
      </c>
      <c r="S3113" s="21">
        <f>VLOOKUP(C3113,CustomerDemographic!$A$1:$M$3309,5)</f>
        <v>37</v>
      </c>
      <c r="T3113" s="30">
        <f>VLOOKUP(C3113,CustomerDemographic!$A$1:$M$3309,6)</f>
        <v>34187</v>
      </c>
      <c r="U3113" s="29">
        <f ca="1">VLOOKUP(C3113,CustomerDemographic!$A$1:$M$3309,7)</f>
        <v>30.216274245624046</v>
      </c>
      <c r="V3113" s="29">
        <f t="shared" ca="1" si="146"/>
        <v>30.216274245306952</v>
      </c>
      <c r="W3113" s="21" t="str">
        <f>VLOOKUP(C3113,CustomerDemographic!$A$1:$M$3309,8)</f>
        <v>Administrative Officer</v>
      </c>
      <c r="X3113" s="21" t="str">
        <f>VLOOKUP(C3113,CustomerDemographic!$A$1:$M$3309,9)</f>
        <v>Property</v>
      </c>
      <c r="Y3113" s="21" t="str">
        <f>VLOOKUP(C3113,CustomerDemographic!$A$1:$M$3309,10)</f>
        <v>High Net Worth</v>
      </c>
      <c r="Z3113" s="21" t="str">
        <f>VLOOKUP(C3113,CustomerDemographic!$A$1:$M$3309,11)</f>
        <v>N</v>
      </c>
      <c r="AA3113" s="21" t="str">
        <f>VLOOKUP(C3113,CustomerDemographic!$A$1:$M$3311,12)</f>
        <v>Yes</v>
      </c>
      <c r="AB3113" s="21">
        <f>VLOOKUP(C3113,CustomerDemographic!$A$1:$M$3311,13)</f>
        <v>8</v>
      </c>
      <c r="AC3113" s="3" t="str">
        <f>VLOOKUP(C3113,CustomerAddress!$A$1:$F$4000,2)</f>
        <v>09040 Myrtle Parkway</v>
      </c>
      <c r="AD3113" s="3">
        <f>VLOOKUP(C3113,CustomerAddress!$A$1:$F$4000,3)</f>
        <v>2015</v>
      </c>
      <c r="AE3113" s="3" t="str">
        <f>VLOOKUP(C3113,CustomerAddress!$A$1:$F$4000,4)</f>
        <v>NSW</v>
      </c>
      <c r="AF3113" s="3" t="str">
        <f>VLOOKUP(C3113,CustomerAddress!$A$1:$F$4000,5)</f>
        <v>Australia</v>
      </c>
      <c r="AG3113" s="23">
        <f>VLOOKUP(C3113,CustomerAddress!$A$1:$F$4000,6)</f>
        <v>8</v>
      </c>
    </row>
    <row r="3114" spans="1:33" s="3" customFormat="1" ht="15.75" customHeight="1" x14ac:dyDescent="0.25">
      <c r="A3114" s="22">
        <v>7488</v>
      </c>
      <c r="B3114" s="3">
        <v>98</v>
      </c>
      <c r="C3114" s="3">
        <v>777</v>
      </c>
      <c r="D3114" s="5">
        <v>42961</v>
      </c>
      <c r="E3114" s="86" t="str">
        <f t="shared" si="144"/>
        <v>August</v>
      </c>
      <c r="F3114" s="86" t="str">
        <f t="shared" si="145"/>
        <v>Monday</v>
      </c>
      <c r="G3114" s="3" t="b">
        <v>1</v>
      </c>
      <c r="H3114" s="6" t="s">
        <v>13</v>
      </c>
      <c r="I3114" s="6" t="s">
        <v>19</v>
      </c>
      <c r="J3114" s="6" t="s">
        <v>15</v>
      </c>
      <c r="K3114" s="6" t="s">
        <v>16</v>
      </c>
      <c r="L3114" s="6" t="s">
        <v>16</v>
      </c>
      <c r="M3114" s="3">
        <v>795.34</v>
      </c>
      <c r="N3114" s="7">
        <v>101.58</v>
      </c>
      <c r="O3114" s="5">
        <v>35470</v>
      </c>
      <c r="P3114" s="42">
        <f>master[[#This Row],[list_price]]-master[[#This Row],[standard_cost]]</f>
        <v>693.76</v>
      </c>
      <c r="Q3114" s="42" t="str">
        <f>VLOOKUP(C3114,CustomerDemographic!$A$1:$M$3309,2)</f>
        <v>Wolfgang</v>
      </c>
      <c r="R3114" s="21" t="str">
        <f>VLOOKUP(C3114,CustomerDemographic!$A$1:$M$3309,4)</f>
        <v>Male</v>
      </c>
      <c r="S3114" s="21">
        <f>VLOOKUP(C3114,CustomerDemographic!$A$1:$M$3309,5)</f>
        <v>2</v>
      </c>
      <c r="T3114" s="30">
        <f>VLOOKUP(C3114,CustomerDemographic!$A$1:$M$3309,6)</f>
        <v>33978</v>
      </c>
      <c r="U3114" s="29">
        <f ca="1">VLOOKUP(C3114,CustomerDemographic!$A$1:$M$3309,7)</f>
        <v>30.788876985350072</v>
      </c>
      <c r="V3114" s="29">
        <f t="shared" ca="1" si="146"/>
        <v>30.788876985032982</v>
      </c>
      <c r="W3114" s="21" t="str">
        <f>VLOOKUP(C3114,CustomerDemographic!$A$1:$M$3309,8)</f>
        <v>Paralegal</v>
      </c>
      <c r="X3114" s="21" t="str">
        <f>VLOOKUP(C3114,CustomerDemographic!$A$1:$M$3309,9)</f>
        <v>Financial Services</v>
      </c>
      <c r="Y3114" s="21" t="str">
        <f>VLOOKUP(C3114,CustomerDemographic!$A$1:$M$3309,10)</f>
        <v>High Net Worth</v>
      </c>
      <c r="Z3114" s="21" t="str">
        <f>VLOOKUP(C3114,CustomerDemographic!$A$1:$M$3309,11)</f>
        <v>N</v>
      </c>
      <c r="AA3114" s="21" t="str">
        <f>VLOOKUP(C3114,CustomerDemographic!$A$1:$M$3311,12)</f>
        <v>No</v>
      </c>
      <c r="AB3114" s="21">
        <f>VLOOKUP(C3114,CustomerDemographic!$A$1:$M$3311,13)</f>
        <v>4</v>
      </c>
      <c r="AC3114" s="3" t="str">
        <f>VLOOKUP(C3114,CustomerAddress!$A$1:$F$4000,2)</f>
        <v>6 Melody Trail</v>
      </c>
      <c r="AD3114" s="3">
        <f>VLOOKUP(C3114,CustomerAddress!$A$1:$F$4000,3)</f>
        <v>2145</v>
      </c>
      <c r="AE3114" s="3" t="str">
        <f>VLOOKUP(C3114,CustomerAddress!$A$1:$F$4000,4)</f>
        <v>NSW</v>
      </c>
      <c r="AF3114" s="3" t="str">
        <f>VLOOKUP(C3114,CustomerAddress!$A$1:$F$4000,5)</f>
        <v>Australia</v>
      </c>
      <c r="AG3114" s="23">
        <f>VLOOKUP(C3114,CustomerAddress!$A$1:$F$4000,6)</f>
        <v>9</v>
      </c>
    </row>
    <row r="3115" spans="1:33" s="3" customFormat="1" ht="15.75" customHeight="1" x14ac:dyDescent="0.25">
      <c r="A3115" s="22">
        <v>7492</v>
      </c>
      <c r="B3115" s="3">
        <v>0</v>
      </c>
      <c r="C3115" s="3">
        <v>362</v>
      </c>
      <c r="D3115" s="5">
        <v>42986</v>
      </c>
      <c r="E3115" s="86" t="str">
        <f t="shared" si="144"/>
        <v>September</v>
      </c>
      <c r="F3115" s="86" t="str">
        <f t="shared" si="145"/>
        <v>Friday</v>
      </c>
      <c r="G3115" s="3" t="b">
        <v>0</v>
      </c>
      <c r="H3115" s="6" t="s">
        <v>13</v>
      </c>
      <c r="I3115" s="6" t="s">
        <v>17</v>
      </c>
      <c r="J3115" s="6" t="s">
        <v>23</v>
      </c>
      <c r="K3115" s="6" t="s">
        <v>16</v>
      </c>
      <c r="L3115" s="6" t="s">
        <v>16</v>
      </c>
      <c r="M3115" s="3">
        <v>533.51</v>
      </c>
      <c r="N3115" s="7">
        <v>400.13</v>
      </c>
      <c r="O3115" s="5">
        <v>41009</v>
      </c>
      <c r="P3115" s="42">
        <f>master[[#This Row],[list_price]]-master[[#This Row],[standard_cost]]</f>
        <v>133.38</v>
      </c>
      <c r="Q3115" s="42" t="str">
        <f>VLOOKUP(C3115,CustomerDemographic!$A$1:$M$3309,2)</f>
        <v>Jamima</v>
      </c>
      <c r="R3115" s="21" t="str">
        <f>VLOOKUP(C3115,CustomerDemographic!$A$1:$M$3309,4)</f>
        <v>Female</v>
      </c>
      <c r="S3115" s="21">
        <f>VLOOKUP(C3115,CustomerDemographic!$A$1:$M$3309,5)</f>
        <v>47</v>
      </c>
      <c r="T3115" s="30">
        <f>VLOOKUP(C3115,CustomerDemographic!$A$1:$M$3309,6)</f>
        <v>27350</v>
      </c>
      <c r="U3115" s="29">
        <f ca="1">VLOOKUP(C3115,CustomerDemographic!$A$1:$M$3309,7)</f>
        <v>48.947781094939117</v>
      </c>
      <c r="V3115" s="29">
        <f t="shared" ca="1" si="146"/>
        <v>48.947781094622023</v>
      </c>
      <c r="W3115" s="21" t="str">
        <f>VLOOKUP(C3115,CustomerDemographic!$A$1:$M$3309,8)</f>
        <v>Software Engineer IV</v>
      </c>
      <c r="X3115" s="21" t="str">
        <f>VLOOKUP(C3115,CustomerDemographic!$A$1:$M$3309,9)</f>
        <v>Financial Services</v>
      </c>
      <c r="Y3115" s="21" t="str">
        <f>VLOOKUP(C3115,CustomerDemographic!$A$1:$M$3309,10)</f>
        <v>High Net Worth</v>
      </c>
      <c r="Z3115" s="21" t="str">
        <f>VLOOKUP(C3115,CustomerDemographic!$A$1:$M$3309,11)</f>
        <v>N</v>
      </c>
      <c r="AA3115" s="21" t="str">
        <f>VLOOKUP(C3115,CustomerDemographic!$A$1:$M$3311,12)</f>
        <v>Yes</v>
      </c>
      <c r="AB3115" s="21">
        <f>VLOOKUP(C3115,CustomerDemographic!$A$1:$M$3311,13)</f>
        <v>18</v>
      </c>
      <c r="AC3115" s="3" t="str">
        <f>VLOOKUP(C3115,CustomerAddress!$A$1:$F$4000,2)</f>
        <v>8728 Express Way</v>
      </c>
      <c r="AD3115" s="3">
        <f>VLOOKUP(C3115,CustomerAddress!$A$1:$F$4000,3)</f>
        <v>2340</v>
      </c>
      <c r="AE3115" s="3" t="str">
        <f>VLOOKUP(C3115,CustomerAddress!$A$1:$F$4000,4)</f>
        <v>NSW</v>
      </c>
      <c r="AF3115" s="3" t="str">
        <f>VLOOKUP(C3115,CustomerAddress!$A$1:$F$4000,5)</f>
        <v>Australia</v>
      </c>
      <c r="AG3115" s="23">
        <f>VLOOKUP(C3115,CustomerAddress!$A$1:$F$4000,6)</f>
        <v>7</v>
      </c>
    </row>
    <row r="3116" spans="1:33" s="3" customFormat="1" ht="15.75" customHeight="1" x14ac:dyDescent="0.25">
      <c r="A3116" s="22">
        <v>7501</v>
      </c>
      <c r="B3116" s="3">
        <v>62</v>
      </c>
      <c r="C3116" s="3">
        <v>2338</v>
      </c>
      <c r="D3116" s="5">
        <v>42867</v>
      </c>
      <c r="E3116" s="86" t="str">
        <f t="shared" si="144"/>
        <v>May</v>
      </c>
      <c r="F3116" s="86" t="str">
        <f t="shared" si="145"/>
        <v>Friday</v>
      </c>
      <c r="G3116" s="3" t="b">
        <v>0</v>
      </c>
      <c r="H3116" s="6" t="s">
        <v>13</v>
      </c>
      <c r="I3116" s="6" t="s">
        <v>14</v>
      </c>
      <c r="J3116" s="6" t="s">
        <v>15</v>
      </c>
      <c r="K3116" s="6" t="s">
        <v>16</v>
      </c>
      <c r="L3116" s="6" t="s">
        <v>16</v>
      </c>
      <c r="M3116" s="3">
        <v>478.16</v>
      </c>
      <c r="N3116" s="7">
        <v>298.72000000000003</v>
      </c>
      <c r="O3116" s="5">
        <v>34143</v>
      </c>
      <c r="P3116" s="42">
        <f>master[[#This Row],[list_price]]-master[[#This Row],[standard_cost]]</f>
        <v>179.44</v>
      </c>
      <c r="Q3116" s="42" t="str">
        <f>VLOOKUP(C3116,CustomerDemographic!$A$1:$M$3309,2)</f>
        <v>Clarie</v>
      </c>
      <c r="R3116" s="21" t="str">
        <f>VLOOKUP(C3116,CustomerDemographic!$A$1:$M$3309,4)</f>
        <v>Female</v>
      </c>
      <c r="S3116" s="21">
        <f>VLOOKUP(C3116,CustomerDemographic!$A$1:$M$3309,5)</f>
        <v>13</v>
      </c>
      <c r="T3116" s="30">
        <f>VLOOKUP(C3116,CustomerDemographic!$A$1:$M$3309,6)</f>
        <v>31744</v>
      </c>
      <c r="U3116" s="29">
        <f ca="1">VLOOKUP(C3116,CustomerDemographic!$A$1:$M$3309,7)</f>
        <v>36.909424930555552</v>
      </c>
      <c r="V3116" s="29">
        <f t="shared" ca="1" si="146"/>
        <v>36.909424930238458</v>
      </c>
      <c r="W3116" s="21" t="str">
        <f>VLOOKUP(C3116,CustomerDemographic!$A$1:$M$3309,8)</f>
        <v>Programmer Analyst IV</v>
      </c>
      <c r="X3116" s="21" t="str">
        <f>VLOOKUP(C3116,CustomerDemographic!$A$1:$M$3309,9)</f>
        <v>Manufacturing</v>
      </c>
      <c r="Y3116" s="21" t="str">
        <f>VLOOKUP(C3116,CustomerDemographic!$A$1:$M$3309,10)</f>
        <v>Mass Customer</v>
      </c>
      <c r="Z3116" s="21" t="str">
        <f>VLOOKUP(C3116,CustomerDemographic!$A$1:$M$3309,11)</f>
        <v>N</v>
      </c>
      <c r="AA3116" s="21" t="str">
        <f>VLOOKUP(C3116,CustomerDemographic!$A$1:$M$3311,12)</f>
        <v>No</v>
      </c>
      <c r="AB3116" s="21">
        <f>VLOOKUP(C3116,CustomerDemographic!$A$1:$M$3311,13)</f>
        <v>5</v>
      </c>
      <c r="AC3116" s="3" t="str">
        <f>VLOOKUP(C3116,CustomerAddress!$A$1:$F$4000,2)</f>
        <v>0 Butterfield Junction</v>
      </c>
      <c r="AD3116" s="3">
        <f>VLOOKUP(C3116,CustomerAddress!$A$1:$F$4000,3)</f>
        <v>2340</v>
      </c>
      <c r="AE3116" s="3" t="str">
        <f>VLOOKUP(C3116,CustomerAddress!$A$1:$F$4000,4)</f>
        <v>NSW</v>
      </c>
      <c r="AF3116" s="3" t="str">
        <f>VLOOKUP(C3116,CustomerAddress!$A$1:$F$4000,5)</f>
        <v>Australia</v>
      </c>
      <c r="AG3116" s="23">
        <f>VLOOKUP(C3116,CustomerAddress!$A$1:$F$4000,6)</f>
        <v>5</v>
      </c>
    </row>
    <row r="3117" spans="1:33" s="3" customFormat="1" ht="15.75" customHeight="1" x14ac:dyDescent="0.25">
      <c r="A3117" s="22">
        <v>7507</v>
      </c>
      <c r="B3117" s="3">
        <v>4</v>
      </c>
      <c r="C3117" s="3">
        <v>1715</v>
      </c>
      <c r="D3117" s="5">
        <v>42969</v>
      </c>
      <c r="E3117" s="86" t="str">
        <f t="shared" si="144"/>
        <v>August</v>
      </c>
      <c r="F3117" s="86" t="str">
        <f t="shared" si="145"/>
        <v>Tuesday</v>
      </c>
      <c r="G3117" s="3" t="b">
        <v>0</v>
      </c>
      <c r="H3117" s="6" t="s">
        <v>13</v>
      </c>
      <c r="I3117" s="6" t="s">
        <v>22</v>
      </c>
      <c r="J3117" s="6" t="s">
        <v>15</v>
      </c>
      <c r="K3117" s="6" t="s">
        <v>26</v>
      </c>
      <c r="L3117" s="6" t="s">
        <v>16</v>
      </c>
      <c r="M3117" s="3">
        <v>1129.1300000000001</v>
      </c>
      <c r="N3117" s="7">
        <v>677.48</v>
      </c>
      <c r="O3117" s="5">
        <v>39298</v>
      </c>
      <c r="P3117" s="42">
        <f>master[[#This Row],[list_price]]-master[[#This Row],[standard_cost]]</f>
        <v>451.65000000000009</v>
      </c>
      <c r="Q3117" s="42" t="str">
        <f>VLOOKUP(C3117,CustomerDemographic!$A$1:$M$3309,2)</f>
        <v>Cobb</v>
      </c>
      <c r="R3117" s="21" t="str">
        <f>VLOOKUP(C3117,CustomerDemographic!$A$1:$M$3309,4)</f>
        <v>Male</v>
      </c>
      <c r="S3117" s="21">
        <f>VLOOKUP(C3117,CustomerDemographic!$A$1:$M$3309,5)</f>
        <v>41</v>
      </c>
      <c r="T3117" s="30">
        <f>VLOOKUP(C3117,CustomerDemographic!$A$1:$M$3309,6)</f>
        <v>32295</v>
      </c>
      <c r="U3117" s="29">
        <f ca="1">VLOOKUP(C3117,CustomerDemographic!$A$1:$M$3309,7)</f>
        <v>35.399835889459659</v>
      </c>
      <c r="V3117" s="29">
        <f t="shared" ca="1" si="146"/>
        <v>35.399835889142572</v>
      </c>
      <c r="W3117" s="21" t="str">
        <f>VLOOKUP(C3117,CustomerDemographic!$A$1:$M$3309,8)</f>
        <v>Web Developer III</v>
      </c>
      <c r="X3117" s="21" t="str">
        <f>VLOOKUP(C3117,CustomerDemographic!$A$1:$M$3309,9)</f>
        <v>Entertainment</v>
      </c>
      <c r="Y3117" s="21" t="str">
        <f>VLOOKUP(C3117,CustomerDemographic!$A$1:$M$3309,10)</f>
        <v>Mass Customer</v>
      </c>
      <c r="Z3117" s="21" t="str">
        <f>VLOOKUP(C3117,CustomerDemographic!$A$1:$M$3309,11)</f>
        <v>N</v>
      </c>
      <c r="AA3117" s="21" t="str">
        <f>VLOOKUP(C3117,CustomerDemographic!$A$1:$M$3311,12)</f>
        <v>Yes</v>
      </c>
      <c r="AB3117" s="21">
        <f>VLOOKUP(C3117,CustomerDemographic!$A$1:$M$3311,13)</f>
        <v>12</v>
      </c>
      <c r="AC3117" s="3" t="str">
        <f>VLOOKUP(C3117,CustomerAddress!$A$1:$F$4000,2)</f>
        <v>32 Hagan Junction</v>
      </c>
      <c r="AD3117" s="3">
        <f>VLOOKUP(C3117,CustomerAddress!$A$1:$F$4000,3)</f>
        <v>2570</v>
      </c>
      <c r="AE3117" s="3" t="str">
        <f>VLOOKUP(C3117,CustomerAddress!$A$1:$F$4000,4)</f>
        <v>NSW</v>
      </c>
      <c r="AF3117" s="3" t="str">
        <f>VLOOKUP(C3117,CustomerAddress!$A$1:$F$4000,5)</f>
        <v>Australia</v>
      </c>
      <c r="AG3117" s="23">
        <f>VLOOKUP(C3117,CustomerAddress!$A$1:$F$4000,6)</f>
        <v>9</v>
      </c>
    </row>
    <row r="3118" spans="1:33" s="3" customFormat="1" ht="15.75" customHeight="1" x14ac:dyDescent="0.25">
      <c r="A3118" s="22">
        <v>7510</v>
      </c>
      <c r="B3118" s="3">
        <v>50</v>
      </c>
      <c r="C3118" s="3">
        <v>1055</v>
      </c>
      <c r="D3118" s="5">
        <v>42855</v>
      </c>
      <c r="E3118" s="86" t="str">
        <f t="shared" si="144"/>
        <v>April</v>
      </c>
      <c r="F3118" s="86" t="str">
        <f t="shared" si="145"/>
        <v>Sunday</v>
      </c>
      <c r="G3118" s="3" t="b">
        <v>1</v>
      </c>
      <c r="H3118" s="6" t="s">
        <v>13</v>
      </c>
      <c r="I3118" s="6" t="s">
        <v>24</v>
      </c>
      <c r="J3118" s="6" t="s">
        <v>15</v>
      </c>
      <c r="K3118" s="6" t="s">
        <v>16</v>
      </c>
      <c r="L3118" s="6" t="s">
        <v>27</v>
      </c>
      <c r="M3118" s="3">
        <v>175.89</v>
      </c>
      <c r="N3118" s="7">
        <v>131.91999999999999</v>
      </c>
      <c r="O3118" s="5">
        <v>37668</v>
      </c>
      <c r="P3118" s="42">
        <f>master[[#This Row],[list_price]]-master[[#This Row],[standard_cost]]</f>
        <v>43.97</v>
      </c>
      <c r="Q3118" s="42" t="str">
        <f>VLOOKUP(C3118,CustomerDemographic!$A$1:$M$3309,2)</f>
        <v>Danell</v>
      </c>
      <c r="R3118" s="21" t="str">
        <f>VLOOKUP(C3118,CustomerDemographic!$A$1:$M$3309,4)</f>
        <v>Female</v>
      </c>
      <c r="S3118" s="21">
        <f>VLOOKUP(C3118,CustomerDemographic!$A$1:$M$3309,5)</f>
        <v>30</v>
      </c>
      <c r="T3118" s="30">
        <f>VLOOKUP(C3118,CustomerDemographic!$A$1:$M$3309,6)</f>
        <v>32302</v>
      </c>
      <c r="U3118" s="29">
        <f ca="1">VLOOKUP(C3118,CustomerDemographic!$A$1:$M$3309,7)</f>
        <v>35.38065780726788</v>
      </c>
      <c r="V3118" s="29">
        <f t="shared" ca="1" si="146"/>
        <v>35.380657806950786</v>
      </c>
      <c r="W3118" s="21" t="str">
        <f>VLOOKUP(C3118,CustomerDemographic!$A$1:$M$3309,8)</f>
        <v>Data Coordiator</v>
      </c>
      <c r="X3118" s="21" t="str">
        <f>VLOOKUP(C3118,CustomerDemographic!$A$1:$M$3309,9)</f>
        <v>Manufacturing</v>
      </c>
      <c r="Y3118" s="21" t="str">
        <f>VLOOKUP(C3118,CustomerDemographic!$A$1:$M$3309,10)</f>
        <v>Mass Customer</v>
      </c>
      <c r="Z3118" s="21" t="str">
        <f>VLOOKUP(C3118,CustomerDemographic!$A$1:$M$3309,11)</f>
        <v>N</v>
      </c>
      <c r="AA3118" s="21" t="str">
        <f>VLOOKUP(C3118,CustomerDemographic!$A$1:$M$3311,12)</f>
        <v>No</v>
      </c>
      <c r="AB3118" s="21">
        <f>VLOOKUP(C3118,CustomerDemographic!$A$1:$M$3311,13)</f>
        <v>12</v>
      </c>
      <c r="AC3118" s="3" t="str">
        <f>VLOOKUP(C3118,CustomerAddress!$A$1:$F$4000,2)</f>
        <v>2330 Huxley Crossing</v>
      </c>
      <c r="AD3118" s="3">
        <f>VLOOKUP(C3118,CustomerAddress!$A$1:$F$4000,3)</f>
        <v>2570</v>
      </c>
      <c r="AE3118" s="3" t="str">
        <f>VLOOKUP(C3118,CustomerAddress!$A$1:$F$4000,4)</f>
        <v>NSW</v>
      </c>
      <c r="AF3118" s="3" t="str">
        <f>VLOOKUP(C3118,CustomerAddress!$A$1:$F$4000,5)</f>
        <v>Australia</v>
      </c>
      <c r="AG3118" s="23">
        <f>VLOOKUP(C3118,CustomerAddress!$A$1:$F$4000,6)</f>
        <v>10</v>
      </c>
    </row>
    <row r="3119" spans="1:33" s="3" customFormat="1" ht="15.75" customHeight="1" x14ac:dyDescent="0.25">
      <c r="A3119" s="22">
        <v>7527</v>
      </c>
      <c r="B3119" s="3">
        <v>94</v>
      </c>
      <c r="C3119" s="3">
        <v>3222</v>
      </c>
      <c r="D3119" s="5">
        <v>42763</v>
      </c>
      <c r="E3119" s="86" t="str">
        <f t="shared" si="144"/>
        <v>January</v>
      </c>
      <c r="F3119" s="86" t="str">
        <f t="shared" si="145"/>
        <v>Saturday</v>
      </c>
      <c r="G3119" s="3" t="b">
        <v>0</v>
      </c>
      <c r="H3119" s="6" t="s">
        <v>13</v>
      </c>
      <c r="I3119" s="6" t="s">
        <v>22</v>
      </c>
      <c r="J3119" s="6" t="s">
        <v>15</v>
      </c>
      <c r="K3119" s="6" t="s">
        <v>16</v>
      </c>
      <c r="L3119" s="6" t="s">
        <v>18</v>
      </c>
      <c r="M3119" s="3">
        <v>1635.3</v>
      </c>
      <c r="N3119" s="7">
        <v>993.66</v>
      </c>
      <c r="O3119" s="5">
        <v>41434</v>
      </c>
      <c r="P3119" s="42">
        <f>master[[#This Row],[list_price]]-master[[#This Row],[standard_cost]]</f>
        <v>641.64</v>
      </c>
      <c r="Q3119" s="42" t="str">
        <f>VLOOKUP(C3119,CustomerDemographic!$A$1:$M$3309,2)</f>
        <v>Brigid</v>
      </c>
      <c r="R3119" s="21" t="str">
        <f>VLOOKUP(C3119,CustomerDemographic!$A$1:$M$3309,4)</f>
        <v>Female</v>
      </c>
      <c r="S3119" s="21">
        <f>VLOOKUP(C3119,CustomerDemographic!$A$1:$M$3309,5)</f>
        <v>59</v>
      </c>
      <c r="T3119" s="30">
        <f>VLOOKUP(C3119,CustomerDemographic!$A$1:$M$3309,6)</f>
        <v>21818</v>
      </c>
      <c r="U3119" s="29">
        <f ca="1">VLOOKUP(C3119,CustomerDemographic!$A$1:$M$3309,7)</f>
        <v>64.103945478500762</v>
      </c>
      <c r="V3119" s="29">
        <f t="shared" ca="1" si="146"/>
        <v>64.103945478183661</v>
      </c>
      <c r="W3119" s="21" t="str">
        <f>VLOOKUP(C3119,CustomerDemographic!$A$1:$M$3309,8)</f>
        <v>Internal Auditor</v>
      </c>
      <c r="X3119" s="21" t="str">
        <f>VLOOKUP(C3119,CustomerDemographic!$A$1:$M$3309,9)</f>
        <v>Property</v>
      </c>
      <c r="Y3119" s="21" t="str">
        <f>VLOOKUP(C3119,CustomerDemographic!$A$1:$M$3309,10)</f>
        <v>High Net Worth</v>
      </c>
      <c r="Z3119" s="21" t="str">
        <f>VLOOKUP(C3119,CustomerDemographic!$A$1:$M$3309,11)</f>
        <v>N</v>
      </c>
      <c r="AA3119" s="21" t="str">
        <f>VLOOKUP(C3119,CustomerDemographic!$A$1:$M$3311,12)</f>
        <v>Yes</v>
      </c>
      <c r="AB3119" s="21">
        <f>VLOOKUP(C3119,CustomerDemographic!$A$1:$M$3311,13)</f>
        <v>11</v>
      </c>
      <c r="AC3119" s="3" t="str">
        <f>VLOOKUP(C3119,CustomerAddress!$A$1:$F$4000,2)</f>
        <v>7198 Rowland Street</v>
      </c>
      <c r="AD3119" s="3">
        <f>VLOOKUP(C3119,CustomerAddress!$A$1:$F$4000,3)</f>
        <v>4030</v>
      </c>
      <c r="AE3119" s="3" t="str">
        <f>VLOOKUP(C3119,CustomerAddress!$A$1:$F$4000,4)</f>
        <v>QLD</v>
      </c>
      <c r="AF3119" s="3" t="str">
        <f>VLOOKUP(C3119,CustomerAddress!$A$1:$F$4000,5)</f>
        <v>Australia</v>
      </c>
      <c r="AG3119" s="23">
        <f>VLOOKUP(C3119,CustomerAddress!$A$1:$F$4000,6)</f>
        <v>9</v>
      </c>
    </row>
    <row r="3120" spans="1:33" s="3" customFormat="1" ht="15.75" customHeight="1" x14ac:dyDescent="0.25">
      <c r="A3120" s="22">
        <v>7528</v>
      </c>
      <c r="B3120" s="3">
        <v>14</v>
      </c>
      <c r="C3120" s="3">
        <v>1455</v>
      </c>
      <c r="D3120" s="5">
        <v>42969</v>
      </c>
      <c r="E3120" s="86" t="str">
        <f t="shared" si="144"/>
        <v>August</v>
      </c>
      <c r="F3120" s="86" t="str">
        <f t="shared" si="145"/>
        <v>Tuesday</v>
      </c>
      <c r="G3120" s="3" t="b">
        <v>0</v>
      </c>
      <c r="H3120" s="6" t="s">
        <v>13</v>
      </c>
      <c r="I3120" s="6" t="s">
        <v>17</v>
      </c>
      <c r="J3120" s="6" t="s">
        <v>15</v>
      </c>
      <c r="K3120" s="6" t="s">
        <v>16</v>
      </c>
      <c r="L3120" s="6" t="s">
        <v>27</v>
      </c>
      <c r="M3120" s="3">
        <v>1386.84</v>
      </c>
      <c r="N3120" s="7">
        <v>1234.29</v>
      </c>
      <c r="O3120" s="5">
        <v>37838</v>
      </c>
      <c r="P3120" s="42">
        <f>master[[#This Row],[list_price]]-master[[#This Row],[standard_cost]]</f>
        <v>152.54999999999995</v>
      </c>
      <c r="Q3120" s="42" t="str">
        <f>VLOOKUP(C3120,CustomerDemographic!$A$1:$M$3309,2)</f>
        <v>Caesar</v>
      </c>
      <c r="R3120" s="21" t="str">
        <f>VLOOKUP(C3120,CustomerDemographic!$A$1:$M$3309,4)</f>
        <v>Male</v>
      </c>
      <c r="S3120" s="21">
        <f>VLOOKUP(C3120,CustomerDemographic!$A$1:$M$3309,5)</f>
        <v>4</v>
      </c>
      <c r="T3120" s="30">
        <f>VLOOKUP(C3120,CustomerDemographic!$A$1:$M$3309,6)</f>
        <v>28952</v>
      </c>
      <c r="U3120" s="29">
        <f ca="1">VLOOKUP(C3120,CustomerDemographic!$A$1:$M$3309,7)</f>
        <v>44.558739999048704</v>
      </c>
      <c r="V3120" s="29">
        <f t="shared" ca="1" si="146"/>
        <v>44.55873999873161</v>
      </c>
      <c r="W3120" s="21" t="str">
        <f>VLOOKUP(C3120,CustomerDemographic!$A$1:$M$3309,8)</f>
        <v>Physical Therapy Assistant</v>
      </c>
      <c r="X3120" s="21" t="str">
        <f>VLOOKUP(C3120,CustomerDemographic!$A$1:$M$3309,9)</f>
        <v>Argiculture</v>
      </c>
      <c r="Y3120" s="21" t="str">
        <f>VLOOKUP(C3120,CustomerDemographic!$A$1:$M$3309,10)</f>
        <v>Mass Customer</v>
      </c>
      <c r="Z3120" s="21" t="str">
        <f>VLOOKUP(C3120,CustomerDemographic!$A$1:$M$3309,11)</f>
        <v>N</v>
      </c>
      <c r="AA3120" s="21" t="str">
        <f>VLOOKUP(C3120,CustomerDemographic!$A$1:$M$3311,12)</f>
        <v>Yes</v>
      </c>
      <c r="AB3120" s="21">
        <f>VLOOKUP(C3120,CustomerDemographic!$A$1:$M$3311,13)</f>
        <v>3</v>
      </c>
      <c r="AC3120" s="3" t="str">
        <f>VLOOKUP(C3120,CustomerAddress!$A$1:$F$4000,2)</f>
        <v>77729 Kim Plaza</v>
      </c>
      <c r="AD3120" s="3">
        <f>VLOOKUP(C3120,CustomerAddress!$A$1:$F$4000,3)</f>
        <v>2560</v>
      </c>
      <c r="AE3120" s="3" t="str">
        <f>VLOOKUP(C3120,CustomerAddress!$A$1:$F$4000,4)</f>
        <v>NSW</v>
      </c>
      <c r="AF3120" s="3" t="str">
        <f>VLOOKUP(C3120,CustomerAddress!$A$1:$F$4000,5)</f>
        <v>Australia</v>
      </c>
      <c r="AG3120" s="23">
        <f>VLOOKUP(C3120,CustomerAddress!$A$1:$F$4000,6)</f>
        <v>7</v>
      </c>
    </row>
    <row r="3121" spans="1:33" s="3" customFormat="1" ht="15.75" customHeight="1" x14ac:dyDescent="0.25">
      <c r="A3121" s="22">
        <v>7530</v>
      </c>
      <c r="B3121" s="3">
        <v>1</v>
      </c>
      <c r="C3121" s="3">
        <v>3043</v>
      </c>
      <c r="D3121" s="5">
        <v>43088</v>
      </c>
      <c r="E3121" s="86" t="str">
        <f t="shared" si="144"/>
        <v>December</v>
      </c>
      <c r="F3121" s="86" t="str">
        <f t="shared" si="145"/>
        <v>Tuesday</v>
      </c>
      <c r="G3121" s="3" t="b">
        <v>0</v>
      </c>
      <c r="H3121" s="6" t="s">
        <v>13</v>
      </c>
      <c r="I3121" s="6" t="s">
        <v>22</v>
      </c>
      <c r="J3121" s="6" t="s">
        <v>15</v>
      </c>
      <c r="K3121" s="6" t="s">
        <v>16</v>
      </c>
      <c r="L3121" s="6" t="s">
        <v>16</v>
      </c>
      <c r="M3121" s="3">
        <v>1403.5</v>
      </c>
      <c r="N3121" s="7">
        <v>954.82</v>
      </c>
      <c r="O3121" s="5">
        <v>41245</v>
      </c>
      <c r="P3121" s="42">
        <f>master[[#This Row],[list_price]]-master[[#This Row],[standard_cost]]</f>
        <v>448.67999999999995</v>
      </c>
      <c r="Q3121" s="42" t="str">
        <f>VLOOKUP(C3121,CustomerDemographic!$A$1:$M$3309,2)</f>
        <v>Kelcey</v>
      </c>
      <c r="R3121" s="21" t="str">
        <f>VLOOKUP(C3121,CustomerDemographic!$A$1:$M$3309,4)</f>
        <v>Female</v>
      </c>
      <c r="S3121" s="21">
        <f>VLOOKUP(C3121,CustomerDemographic!$A$1:$M$3309,5)</f>
        <v>21</v>
      </c>
      <c r="T3121" s="30">
        <f>VLOOKUP(C3121,CustomerDemographic!$A$1:$M$3309,6)</f>
        <v>29801</v>
      </c>
      <c r="U3121" s="29">
        <f ca="1">VLOOKUP(C3121,CustomerDemographic!$A$1:$M$3309,7)</f>
        <v>42.232712601788428</v>
      </c>
      <c r="V3121" s="29">
        <f t="shared" ca="1" si="146"/>
        <v>42.232712601471334</v>
      </c>
      <c r="W3121" s="21" t="str">
        <f>VLOOKUP(C3121,CustomerDemographic!$A$1:$M$3309,8)</f>
        <v>Legal Assistant</v>
      </c>
      <c r="X3121" s="21" t="str">
        <f>VLOOKUP(C3121,CustomerDemographic!$A$1:$M$3309,9)</f>
        <v>n/a</v>
      </c>
      <c r="Y3121" s="21" t="str">
        <f>VLOOKUP(C3121,CustomerDemographic!$A$1:$M$3309,10)</f>
        <v>Mass Customer</v>
      </c>
      <c r="Z3121" s="21" t="str">
        <f>VLOOKUP(C3121,CustomerDemographic!$A$1:$M$3309,11)</f>
        <v>N</v>
      </c>
      <c r="AA3121" s="21" t="str">
        <f>VLOOKUP(C3121,CustomerDemographic!$A$1:$M$3311,12)</f>
        <v>Yes</v>
      </c>
      <c r="AB3121" s="21">
        <f>VLOOKUP(C3121,CustomerDemographic!$A$1:$M$3311,13)</f>
        <v>18</v>
      </c>
      <c r="AC3121" s="3" t="str">
        <f>VLOOKUP(C3121,CustomerAddress!$A$1:$F$4000,2)</f>
        <v>05 2nd Point</v>
      </c>
      <c r="AD3121" s="3">
        <f>VLOOKUP(C3121,CustomerAddress!$A$1:$F$4000,3)</f>
        <v>2217</v>
      </c>
      <c r="AE3121" s="3" t="str">
        <f>VLOOKUP(C3121,CustomerAddress!$A$1:$F$4000,4)</f>
        <v>NSW</v>
      </c>
      <c r="AF3121" s="3" t="str">
        <f>VLOOKUP(C3121,CustomerAddress!$A$1:$F$4000,5)</f>
        <v>Australia</v>
      </c>
      <c r="AG3121" s="23">
        <f>VLOOKUP(C3121,CustomerAddress!$A$1:$F$4000,6)</f>
        <v>8</v>
      </c>
    </row>
    <row r="3122" spans="1:33" s="3" customFormat="1" ht="15.75" customHeight="1" x14ac:dyDescent="0.25">
      <c r="A3122" s="22">
        <v>7549</v>
      </c>
      <c r="B3122" s="3">
        <v>17</v>
      </c>
      <c r="C3122" s="3">
        <v>2806</v>
      </c>
      <c r="D3122" s="5">
        <v>42745</v>
      </c>
      <c r="E3122" s="86" t="str">
        <f t="shared" si="144"/>
        <v>January</v>
      </c>
      <c r="F3122" s="86" t="str">
        <f t="shared" si="145"/>
        <v>Tuesday</v>
      </c>
      <c r="G3122" s="3" t="b">
        <v>0</v>
      </c>
      <c r="H3122" s="6" t="s">
        <v>13</v>
      </c>
      <c r="I3122" s="6" t="s">
        <v>14</v>
      </c>
      <c r="J3122" s="6" t="s">
        <v>15</v>
      </c>
      <c r="K3122" s="6" t="s">
        <v>26</v>
      </c>
      <c r="L3122" s="6" t="s">
        <v>16</v>
      </c>
      <c r="M3122" s="3">
        <v>1024.6600000000001</v>
      </c>
      <c r="N3122" s="7">
        <v>614.79999999999995</v>
      </c>
      <c r="O3122" s="5">
        <v>42404</v>
      </c>
      <c r="P3122" s="42">
        <f>master[[#This Row],[list_price]]-master[[#This Row],[standard_cost]]</f>
        <v>409.86000000000013</v>
      </c>
      <c r="Q3122" s="42" t="str">
        <f>VLOOKUP(C3122,CustomerDemographic!$A$1:$M$3309,2)</f>
        <v>Thorndike</v>
      </c>
      <c r="R3122" s="21" t="str">
        <f>VLOOKUP(C3122,CustomerDemographic!$A$1:$M$3309,4)</f>
        <v>Male</v>
      </c>
      <c r="S3122" s="21">
        <f>VLOOKUP(C3122,CustomerDemographic!$A$1:$M$3309,5)</f>
        <v>60</v>
      </c>
      <c r="T3122" s="30">
        <f>VLOOKUP(C3122,CustomerDemographic!$A$1:$M$3309,6)</f>
        <v>31550</v>
      </c>
      <c r="U3122" s="29">
        <f ca="1">VLOOKUP(C3122,CustomerDemographic!$A$1:$M$3309,7)</f>
        <v>37.440931779870624</v>
      </c>
      <c r="V3122" s="29">
        <f t="shared" ca="1" si="146"/>
        <v>37.44093177955353</v>
      </c>
      <c r="W3122" s="21" t="str">
        <f>VLOOKUP(C3122,CustomerDemographic!$A$1:$M$3309,8)</f>
        <v>Programmer Analyst II</v>
      </c>
      <c r="X3122" s="21" t="str">
        <f>VLOOKUP(C3122,CustomerDemographic!$A$1:$M$3309,9)</f>
        <v>Manufacturing</v>
      </c>
      <c r="Y3122" s="21" t="str">
        <f>VLOOKUP(C3122,CustomerDemographic!$A$1:$M$3309,10)</f>
        <v>Mass Customer</v>
      </c>
      <c r="Z3122" s="21" t="str">
        <f>VLOOKUP(C3122,CustomerDemographic!$A$1:$M$3309,11)</f>
        <v>N</v>
      </c>
      <c r="AA3122" s="21" t="str">
        <f>VLOOKUP(C3122,CustomerDemographic!$A$1:$M$3311,12)</f>
        <v>Yes</v>
      </c>
      <c r="AB3122" s="21">
        <f>VLOOKUP(C3122,CustomerDemographic!$A$1:$M$3311,13)</f>
        <v>3</v>
      </c>
      <c r="AC3122" s="3" t="str">
        <f>VLOOKUP(C3122,CustomerAddress!$A$1:$F$4000,2)</f>
        <v>3140 Hudson Road</v>
      </c>
      <c r="AD3122" s="3">
        <f>VLOOKUP(C3122,CustomerAddress!$A$1:$F$4000,3)</f>
        <v>3130</v>
      </c>
      <c r="AE3122" s="3" t="str">
        <f>VLOOKUP(C3122,CustomerAddress!$A$1:$F$4000,4)</f>
        <v>VIC</v>
      </c>
      <c r="AF3122" s="3" t="str">
        <f>VLOOKUP(C3122,CustomerAddress!$A$1:$F$4000,5)</f>
        <v>Australia</v>
      </c>
      <c r="AG3122" s="23">
        <f>VLOOKUP(C3122,CustomerAddress!$A$1:$F$4000,6)</f>
        <v>5</v>
      </c>
    </row>
    <row r="3123" spans="1:33" s="3" customFormat="1" ht="15.75" customHeight="1" x14ac:dyDescent="0.25">
      <c r="A3123" s="22">
        <v>7552</v>
      </c>
      <c r="B3123" s="3">
        <v>89</v>
      </c>
      <c r="C3123" s="3">
        <v>878</v>
      </c>
      <c r="D3123" s="5">
        <v>43020</v>
      </c>
      <c r="E3123" s="86" t="str">
        <f t="shared" si="144"/>
        <v>October</v>
      </c>
      <c r="F3123" s="86" t="str">
        <f t="shared" si="145"/>
        <v>Thursday</v>
      </c>
      <c r="G3123" s="3" t="b">
        <v>0</v>
      </c>
      <c r="H3123" s="6" t="s">
        <v>13</v>
      </c>
      <c r="I3123" s="6" t="s">
        <v>24</v>
      </c>
      <c r="J3123" s="6" t="s">
        <v>28</v>
      </c>
      <c r="K3123" s="6" t="s">
        <v>16</v>
      </c>
      <c r="L3123" s="6" t="s">
        <v>18</v>
      </c>
      <c r="M3123" s="3">
        <v>1362.99</v>
      </c>
      <c r="N3123" s="7">
        <v>57.74</v>
      </c>
      <c r="O3123" s="5">
        <v>42458</v>
      </c>
      <c r="P3123" s="42">
        <f>master[[#This Row],[list_price]]-master[[#This Row],[standard_cost]]</f>
        <v>1305.25</v>
      </c>
      <c r="Q3123" s="42" t="str">
        <f>VLOOKUP(C3123,CustomerDemographic!$A$1:$M$3309,2)</f>
        <v>Clarence</v>
      </c>
      <c r="R3123" s="21" t="str">
        <f>VLOOKUP(C3123,CustomerDemographic!$A$1:$M$3309,4)</f>
        <v>Male</v>
      </c>
      <c r="S3123" s="21">
        <f>VLOOKUP(C3123,CustomerDemographic!$A$1:$M$3309,5)</f>
        <v>31</v>
      </c>
      <c r="T3123" s="30">
        <f>VLOOKUP(C3123,CustomerDemographic!$A$1:$M$3309,6)</f>
        <v>30256</v>
      </c>
      <c r="U3123" s="29">
        <f ca="1">VLOOKUP(C3123,CustomerDemographic!$A$1:$M$3309,7)</f>
        <v>40.986137259322675</v>
      </c>
      <c r="V3123" s="29">
        <f t="shared" ca="1" si="146"/>
        <v>40.986137259005581</v>
      </c>
      <c r="W3123" s="21" t="str">
        <f>VLOOKUP(C3123,CustomerDemographic!$A$1:$M$3309,8)</f>
        <v>Environmental Specialist</v>
      </c>
      <c r="X3123" s="21" t="str">
        <f>VLOOKUP(C3123,CustomerDemographic!$A$1:$M$3309,9)</f>
        <v>Manufacturing</v>
      </c>
      <c r="Y3123" s="21" t="str">
        <f>VLOOKUP(C3123,CustomerDemographic!$A$1:$M$3309,10)</f>
        <v>Mass Customer</v>
      </c>
      <c r="Z3123" s="21" t="str">
        <f>VLOOKUP(C3123,CustomerDemographic!$A$1:$M$3309,11)</f>
        <v>N</v>
      </c>
      <c r="AA3123" s="21" t="str">
        <f>VLOOKUP(C3123,CustomerDemographic!$A$1:$M$3311,12)</f>
        <v>Yes</v>
      </c>
      <c r="AB3123" s="21">
        <f>VLOOKUP(C3123,CustomerDemographic!$A$1:$M$3311,13)</f>
        <v>9</v>
      </c>
      <c r="AC3123" s="3" t="str">
        <f>VLOOKUP(C3123,CustomerAddress!$A$1:$F$4000,2)</f>
        <v>1 Springview Place</v>
      </c>
      <c r="AD3123" s="3">
        <f>VLOOKUP(C3123,CustomerAddress!$A$1:$F$4000,3)</f>
        <v>4800</v>
      </c>
      <c r="AE3123" s="3" t="str">
        <f>VLOOKUP(C3123,CustomerAddress!$A$1:$F$4000,4)</f>
        <v>QLD</v>
      </c>
      <c r="AF3123" s="3" t="str">
        <f>VLOOKUP(C3123,CustomerAddress!$A$1:$F$4000,5)</f>
        <v>Australia</v>
      </c>
      <c r="AG3123" s="23">
        <f>VLOOKUP(C3123,CustomerAddress!$A$1:$F$4000,6)</f>
        <v>5</v>
      </c>
    </row>
    <row r="3124" spans="1:33" s="3" customFormat="1" ht="15.75" customHeight="1" x14ac:dyDescent="0.25">
      <c r="A3124" s="22">
        <v>7581</v>
      </c>
      <c r="B3124" s="3">
        <v>24</v>
      </c>
      <c r="C3124" s="3">
        <v>954</v>
      </c>
      <c r="D3124" s="5">
        <v>42898</v>
      </c>
      <c r="E3124" s="86" t="str">
        <f t="shared" si="144"/>
        <v>June</v>
      </c>
      <c r="F3124" s="86" t="str">
        <f t="shared" si="145"/>
        <v>Monday</v>
      </c>
      <c r="G3124" s="3" t="b">
        <v>0</v>
      </c>
      <c r="H3124" s="6" t="s">
        <v>13</v>
      </c>
      <c r="I3124" s="6" t="s">
        <v>14</v>
      </c>
      <c r="J3124" s="6" t="s">
        <v>23</v>
      </c>
      <c r="K3124" s="6" t="s">
        <v>16</v>
      </c>
      <c r="L3124" s="6" t="s">
        <v>18</v>
      </c>
      <c r="M3124" s="3">
        <v>1777.8</v>
      </c>
      <c r="N3124" s="7">
        <v>820.78</v>
      </c>
      <c r="O3124" s="5">
        <v>33552</v>
      </c>
      <c r="P3124" s="42">
        <f>master[[#This Row],[list_price]]-master[[#This Row],[standard_cost]]</f>
        <v>957.02</v>
      </c>
      <c r="Q3124" s="42" t="str">
        <f>VLOOKUP(C3124,CustomerDemographic!$A$1:$M$3309,2)</f>
        <v>Alain</v>
      </c>
      <c r="R3124" s="21" t="str">
        <f>VLOOKUP(C3124,CustomerDemographic!$A$1:$M$3309,4)</f>
        <v>Male</v>
      </c>
      <c r="S3124" s="21">
        <f>VLOOKUP(C3124,CustomerDemographic!$A$1:$M$3309,5)</f>
        <v>76</v>
      </c>
      <c r="T3124" s="30">
        <f>VLOOKUP(C3124,CustomerDemographic!$A$1:$M$3309,6)</f>
        <v>34758</v>
      </c>
      <c r="U3124" s="29">
        <f ca="1">VLOOKUP(C3124,CustomerDemographic!$A$1:$M$3309,7)</f>
        <v>28.651890683980209</v>
      </c>
      <c r="V3124" s="29">
        <f t="shared" ca="1" si="146"/>
        <v>28.651890683663119</v>
      </c>
      <c r="W3124" s="21" t="str">
        <f>VLOOKUP(C3124,CustomerDemographic!$A$1:$M$3309,8)</f>
        <v>VP Quality Control</v>
      </c>
      <c r="X3124" s="21" t="str">
        <f>VLOOKUP(C3124,CustomerDemographic!$A$1:$M$3309,9)</f>
        <v>Manufacturing</v>
      </c>
      <c r="Y3124" s="21" t="str">
        <f>VLOOKUP(C3124,CustomerDemographic!$A$1:$M$3309,10)</f>
        <v>Mass Customer</v>
      </c>
      <c r="Z3124" s="21" t="str">
        <f>VLOOKUP(C3124,CustomerDemographic!$A$1:$M$3309,11)</f>
        <v>N</v>
      </c>
      <c r="AA3124" s="21" t="str">
        <f>VLOOKUP(C3124,CustomerDemographic!$A$1:$M$3311,12)</f>
        <v>Yes</v>
      </c>
      <c r="AB3124" s="21">
        <f>VLOOKUP(C3124,CustomerDemographic!$A$1:$M$3311,13)</f>
        <v>7</v>
      </c>
      <c r="AC3124" s="3" t="str">
        <f>VLOOKUP(C3124,CustomerAddress!$A$1:$F$4000,2)</f>
        <v>0 Menomonie Avenue</v>
      </c>
      <c r="AD3124" s="3">
        <f>VLOOKUP(C3124,CustomerAddress!$A$1:$F$4000,3)</f>
        <v>3177</v>
      </c>
      <c r="AE3124" s="3" t="str">
        <f>VLOOKUP(C3124,CustomerAddress!$A$1:$F$4000,4)</f>
        <v>VIC</v>
      </c>
      <c r="AF3124" s="3" t="str">
        <f>VLOOKUP(C3124,CustomerAddress!$A$1:$F$4000,5)</f>
        <v>Australia</v>
      </c>
      <c r="AG3124" s="23">
        <f>VLOOKUP(C3124,CustomerAddress!$A$1:$F$4000,6)</f>
        <v>6</v>
      </c>
    </row>
    <row r="3125" spans="1:33" s="3" customFormat="1" ht="15.75" customHeight="1" x14ac:dyDescent="0.25">
      <c r="A3125" s="22">
        <v>7596</v>
      </c>
      <c r="B3125" s="3">
        <v>76</v>
      </c>
      <c r="C3125" s="3">
        <v>2926</v>
      </c>
      <c r="D3125" s="5">
        <v>42915</v>
      </c>
      <c r="E3125" s="86" t="str">
        <f t="shared" si="144"/>
        <v>June</v>
      </c>
      <c r="F3125" s="86" t="str">
        <f t="shared" si="145"/>
        <v>Thursday</v>
      </c>
      <c r="G3125" s="3" t="b">
        <v>0</v>
      </c>
      <c r="H3125" s="6" t="s">
        <v>13</v>
      </c>
      <c r="I3125" s="6" t="s">
        <v>24</v>
      </c>
      <c r="J3125" s="6" t="s">
        <v>23</v>
      </c>
      <c r="K3125" s="6" t="s">
        <v>20</v>
      </c>
      <c r="L3125" s="6" t="s">
        <v>27</v>
      </c>
      <c r="M3125" s="3">
        <v>1172.78</v>
      </c>
      <c r="N3125" s="7">
        <v>1043.77</v>
      </c>
      <c r="O3125" s="5">
        <v>37539</v>
      </c>
      <c r="P3125" s="42">
        <f>master[[#This Row],[list_price]]-master[[#This Row],[standard_cost]]</f>
        <v>129.01</v>
      </c>
      <c r="Q3125" s="42" t="str">
        <f>VLOOKUP(C3125,CustomerDemographic!$A$1:$M$3309,2)</f>
        <v>Jonie</v>
      </c>
      <c r="R3125" s="21" t="str">
        <f>VLOOKUP(C3125,CustomerDemographic!$A$1:$M$3309,4)</f>
        <v>Female</v>
      </c>
      <c r="S3125" s="21">
        <f>VLOOKUP(C3125,CustomerDemographic!$A$1:$M$3309,5)</f>
        <v>27</v>
      </c>
      <c r="T3125" s="30">
        <f>VLOOKUP(C3125,CustomerDemographic!$A$1:$M$3309,6)</f>
        <v>23090</v>
      </c>
      <c r="U3125" s="29">
        <f ca="1">VLOOKUP(C3125,CustomerDemographic!$A$1:$M$3309,7)</f>
        <v>60.619013971651441</v>
      </c>
      <c r="V3125" s="29">
        <f t="shared" ca="1" si="146"/>
        <v>60.619013971334347</v>
      </c>
      <c r="W3125" s="21" t="str">
        <f>VLOOKUP(C3125,CustomerDemographic!$A$1:$M$3309,8)</f>
        <v>Research Nurse</v>
      </c>
      <c r="X3125" s="21" t="str">
        <f>VLOOKUP(C3125,CustomerDemographic!$A$1:$M$3309,9)</f>
        <v>Health</v>
      </c>
      <c r="Y3125" s="21" t="str">
        <f>VLOOKUP(C3125,CustomerDemographic!$A$1:$M$3309,10)</f>
        <v>High Net Worth</v>
      </c>
      <c r="Z3125" s="21" t="str">
        <f>VLOOKUP(C3125,CustomerDemographic!$A$1:$M$3309,11)</f>
        <v>N</v>
      </c>
      <c r="AA3125" s="21" t="str">
        <f>VLOOKUP(C3125,CustomerDemographic!$A$1:$M$3311,12)</f>
        <v>No</v>
      </c>
      <c r="AB3125" s="21">
        <f>VLOOKUP(C3125,CustomerDemographic!$A$1:$M$3311,13)</f>
        <v>12</v>
      </c>
      <c r="AC3125" s="3" t="str">
        <f>VLOOKUP(C3125,CustomerAddress!$A$1:$F$4000,2)</f>
        <v>970 Randy Crossing</v>
      </c>
      <c r="AD3125" s="3">
        <f>VLOOKUP(C3125,CustomerAddress!$A$1:$F$4000,3)</f>
        <v>4005</v>
      </c>
      <c r="AE3125" s="3" t="str">
        <f>VLOOKUP(C3125,CustomerAddress!$A$1:$F$4000,4)</f>
        <v>QLD</v>
      </c>
      <c r="AF3125" s="3" t="str">
        <f>VLOOKUP(C3125,CustomerAddress!$A$1:$F$4000,5)</f>
        <v>Australia</v>
      </c>
      <c r="AG3125" s="23">
        <f>VLOOKUP(C3125,CustomerAddress!$A$1:$F$4000,6)</f>
        <v>12</v>
      </c>
    </row>
    <row r="3126" spans="1:33" s="3" customFormat="1" ht="15.75" customHeight="1" x14ac:dyDescent="0.25">
      <c r="A3126" s="22">
        <v>7601</v>
      </c>
      <c r="B3126" s="3">
        <v>76</v>
      </c>
      <c r="C3126" s="3">
        <v>1027</v>
      </c>
      <c r="D3126" s="5">
        <v>43075</v>
      </c>
      <c r="E3126" s="86" t="str">
        <f t="shared" si="144"/>
        <v>December</v>
      </c>
      <c r="F3126" s="86" t="str">
        <f t="shared" si="145"/>
        <v>Wednesday</v>
      </c>
      <c r="G3126" s="3" t="b">
        <v>0</v>
      </c>
      <c r="H3126" s="6" t="s">
        <v>13</v>
      </c>
      <c r="I3126" s="6" t="s">
        <v>24</v>
      </c>
      <c r="J3126" s="6" t="s">
        <v>15</v>
      </c>
      <c r="K3126" s="6" t="s">
        <v>20</v>
      </c>
      <c r="L3126" s="6" t="s">
        <v>16</v>
      </c>
      <c r="M3126" s="3">
        <v>642.30999999999995</v>
      </c>
      <c r="N3126" s="7">
        <v>513.85</v>
      </c>
      <c r="O3126" s="5">
        <v>41922</v>
      </c>
      <c r="P3126" s="42">
        <f>master[[#This Row],[list_price]]-master[[#This Row],[standard_cost]]</f>
        <v>128.45999999999992</v>
      </c>
      <c r="Q3126" s="42" t="str">
        <f>VLOOKUP(C3126,CustomerDemographic!$A$1:$M$3309,2)</f>
        <v>Rolando</v>
      </c>
      <c r="R3126" s="21" t="str">
        <f>VLOOKUP(C3126,CustomerDemographic!$A$1:$M$3309,4)</f>
        <v>Male</v>
      </c>
      <c r="S3126" s="21">
        <f>VLOOKUP(C3126,CustomerDemographic!$A$1:$M$3309,5)</f>
        <v>33</v>
      </c>
      <c r="T3126" s="30">
        <f>VLOOKUP(C3126,CustomerDemographic!$A$1:$M$3309,6)</f>
        <v>24387</v>
      </c>
      <c r="U3126" s="29">
        <f ca="1">VLOOKUP(C3126,CustomerDemographic!$A$1:$M$3309,7)</f>
        <v>57.065589314117197</v>
      </c>
      <c r="V3126" s="29">
        <f t="shared" ca="1" si="146"/>
        <v>57.065589313800103</v>
      </c>
      <c r="W3126" s="21" t="str">
        <f>VLOOKUP(C3126,CustomerDemographic!$A$1:$M$3309,8)</f>
        <v>Statistician I</v>
      </c>
      <c r="X3126" s="21" t="str">
        <f>VLOOKUP(C3126,CustomerDemographic!$A$1:$M$3309,9)</f>
        <v>Financial Services</v>
      </c>
      <c r="Y3126" s="21" t="str">
        <f>VLOOKUP(C3126,CustomerDemographic!$A$1:$M$3309,10)</f>
        <v>Affluent Customer</v>
      </c>
      <c r="Z3126" s="21" t="str">
        <f>VLOOKUP(C3126,CustomerDemographic!$A$1:$M$3309,11)</f>
        <v>N</v>
      </c>
      <c r="AA3126" s="21" t="str">
        <f>VLOOKUP(C3126,CustomerDemographic!$A$1:$M$3311,12)</f>
        <v>No</v>
      </c>
      <c r="AB3126" s="21">
        <f>VLOOKUP(C3126,CustomerDemographic!$A$1:$M$3311,13)</f>
        <v>18</v>
      </c>
      <c r="AC3126" s="3" t="str">
        <f>VLOOKUP(C3126,CustomerAddress!$A$1:$F$4000,2)</f>
        <v>5287 Wayridge Alley</v>
      </c>
      <c r="AD3126" s="3">
        <f>VLOOKUP(C3126,CustomerAddress!$A$1:$F$4000,3)</f>
        <v>2069</v>
      </c>
      <c r="AE3126" s="3" t="str">
        <f>VLOOKUP(C3126,CustomerAddress!$A$1:$F$4000,4)</f>
        <v>NSW</v>
      </c>
      <c r="AF3126" s="3" t="str">
        <f>VLOOKUP(C3126,CustomerAddress!$A$1:$F$4000,5)</f>
        <v>Australia</v>
      </c>
      <c r="AG3126" s="23">
        <f>VLOOKUP(C3126,CustomerAddress!$A$1:$F$4000,6)</f>
        <v>12</v>
      </c>
    </row>
    <row r="3127" spans="1:33" s="3" customFormat="1" ht="15.75" customHeight="1" x14ac:dyDescent="0.25">
      <c r="A3127" s="22">
        <v>7609</v>
      </c>
      <c r="B3127" s="3">
        <v>0</v>
      </c>
      <c r="C3127" s="3">
        <v>2387</v>
      </c>
      <c r="D3127" s="5">
        <v>42810</v>
      </c>
      <c r="E3127" s="86" t="str">
        <f t="shared" si="144"/>
        <v>March</v>
      </c>
      <c r="F3127" s="86" t="str">
        <f t="shared" si="145"/>
        <v>Thursday</v>
      </c>
      <c r="G3127" s="3" t="b">
        <v>1</v>
      </c>
      <c r="H3127" s="6" t="s">
        <v>13</v>
      </c>
      <c r="I3127" s="6" t="s">
        <v>21</v>
      </c>
      <c r="J3127" s="6" t="s">
        <v>15</v>
      </c>
      <c r="K3127" s="6" t="s">
        <v>16</v>
      </c>
      <c r="L3127" s="6" t="s">
        <v>16</v>
      </c>
      <c r="M3127" s="3">
        <v>360.4</v>
      </c>
      <c r="N3127" s="7">
        <v>270.3</v>
      </c>
      <c r="O3127" s="5">
        <v>37499</v>
      </c>
      <c r="P3127" s="42">
        <f>master[[#This Row],[list_price]]-master[[#This Row],[standard_cost]]</f>
        <v>90.099999999999966</v>
      </c>
      <c r="Q3127" s="42" t="str">
        <f>VLOOKUP(C3127,CustomerDemographic!$A$1:$M$3309,2)</f>
        <v>Roy</v>
      </c>
      <c r="R3127" s="21" t="str">
        <f>VLOOKUP(C3127,CustomerDemographic!$A$1:$M$3309,4)</f>
        <v>Male</v>
      </c>
      <c r="S3127" s="21">
        <f>VLOOKUP(C3127,CustomerDemographic!$A$1:$M$3309,5)</f>
        <v>33</v>
      </c>
      <c r="T3127" s="30">
        <f>VLOOKUP(C3127,CustomerDemographic!$A$1:$M$3309,6)</f>
        <v>28367</v>
      </c>
      <c r="U3127" s="29">
        <f ca="1">VLOOKUP(C3127,CustomerDemographic!$A$1:$M$3309,7)</f>
        <v>46.161479725076099</v>
      </c>
      <c r="V3127" s="29">
        <f t="shared" ca="1" si="146"/>
        <v>46.161479724759005</v>
      </c>
      <c r="W3127" s="21" t="str">
        <f>VLOOKUP(C3127,CustomerDemographic!$A$1:$M$3309,8)</f>
        <v>Nurse</v>
      </c>
      <c r="X3127" s="21" t="str">
        <f>VLOOKUP(C3127,CustomerDemographic!$A$1:$M$3309,9)</f>
        <v>n/a</v>
      </c>
      <c r="Y3127" s="21" t="str">
        <f>VLOOKUP(C3127,CustomerDemographic!$A$1:$M$3309,10)</f>
        <v>High Net Worth</v>
      </c>
      <c r="Z3127" s="21" t="str">
        <f>VLOOKUP(C3127,CustomerDemographic!$A$1:$M$3309,11)</f>
        <v>N</v>
      </c>
      <c r="AA3127" s="21" t="str">
        <f>VLOOKUP(C3127,CustomerDemographic!$A$1:$M$3311,12)</f>
        <v>Yes</v>
      </c>
      <c r="AB3127" s="21">
        <f>VLOOKUP(C3127,CustomerDemographic!$A$1:$M$3311,13)</f>
        <v>9</v>
      </c>
      <c r="AC3127" s="3" t="str">
        <f>VLOOKUP(C3127,CustomerAddress!$A$1:$F$4000,2)</f>
        <v>98 Mesta Street</v>
      </c>
      <c r="AD3127" s="3">
        <f>VLOOKUP(C3127,CustomerAddress!$A$1:$F$4000,3)</f>
        <v>2038</v>
      </c>
      <c r="AE3127" s="3" t="str">
        <f>VLOOKUP(C3127,CustomerAddress!$A$1:$F$4000,4)</f>
        <v>NSW</v>
      </c>
      <c r="AF3127" s="3" t="str">
        <f>VLOOKUP(C3127,CustomerAddress!$A$1:$F$4000,5)</f>
        <v>Australia</v>
      </c>
      <c r="AG3127" s="23">
        <f>VLOOKUP(C3127,CustomerAddress!$A$1:$F$4000,6)</f>
        <v>11</v>
      </c>
    </row>
    <row r="3128" spans="1:33" s="3" customFormat="1" ht="15.75" customHeight="1" x14ac:dyDescent="0.25">
      <c r="A3128" s="22">
        <v>7614</v>
      </c>
      <c r="B3128" s="3">
        <v>7</v>
      </c>
      <c r="C3128" s="3">
        <v>774</v>
      </c>
      <c r="D3128" s="5">
        <v>42956</v>
      </c>
      <c r="E3128" s="86" t="str">
        <f t="shared" si="144"/>
        <v>August</v>
      </c>
      <c r="F3128" s="86" t="str">
        <f t="shared" si="145"/>
        <v>Wednesday</v>
      </c>
      <c r="G3128" s="3" t="b">
        <v>1</v>
      </c>
      <c r="H3128" s="6" t="s">
        <v>13</v>
      </c>
      <c r="I3128" s="6" t="s">
        <v>22</v>
      </c>
      <c r="J3128" s="6" t="s">
        <v>15</v>
      </c>
      <c r="K3128" s="6" t="s">
        <v>16</v>
      </c>
      <c r="L3128" s="6" t="s">
        <v>27</v>
      </c>
      <c r="M3128" s="3">
        <v>1311.44</v>
      </c>
      <c r="N3128" s="7">
        <v>1167.18</v>
      </c>
      <c r="O3128" s="5">
        <v>33888</v>
      </c>
      <c r="P3128" s="42">
        <f>master[[#This Row],[list_price]]-master[[#This Row],[standard_cost]]</f>
        <v>144.26</v>
      </c>
      <c r="Q3128" s="42" t="str">
        <f>VLOOKUP(C3128,CustomerDemographic!$A$1:$M$3309,2)</f>
        <v>Phelia</v>
      </c>
      <c r="R3128" s="21" t="str">
        <f>VLOOKUP(C3128,CustomerDemographic!$A$1:$M$3309,4)</f>
        <v>Female</v>
      </c>
      <c r="S3128" s="21">
        <f>VLOOKUP(C3128,CustomerDemographic!$A$1:$M$3309,5)</f>
        <v>79</v>
      </c>
      <c r="T3128" s="30">
        <f>VLOOKUP(C3128,CustomerDemographic!$A$1:$M$3309,6)</f>
        <v>36126</v>
      </c>
      <c r="U3128" s="29">
        <f ca="1">VLOOKUP(C3128,CustomerDemographic!$A$1:$M$3309,7)</f>
        <v>24.903945478500759</v>
      </c>
      <c r="V3128" s="29">
        <f t="shared" ca="1" si="146"/>
        <v>24.903945478183665</v>
      </c>
      <c r="W3128" s="21" t="str">
        <f>VLOOKUP(C3128,CustomerDemographic!$A$1:$M$3309,8)</f>
        <v>Operator</v>
      </c>
      <c r="X3128" s="21" t="str">
        <f>VLOOKUP(C3128,CustomerDemographic!$A$1:$M$3309,9)</f>
        <v>Manufacturing</v>
      </c>
      <c r="Y3128" s="21" t="str">
        <f>VLOOKUP(C3128,CustomerDemographic!$A$1:$M$3309,10)</f>
        <v>High Net Worth</v>
      </c>
      <c r="Z3128" s="21" t="str">
        <f>VLOOKUP(C3128,CustomerDemographic!$A$1:$M$3309,11)</f>
        <v>N</v>
      </c>
      <c r="AA3128" s="21" t="str">
        <f>VLOOKUP(C3128,CustomerDemographic!$A$1:$M$3311,12)</f>
        <v>No</v>
      </c>
      <c r="AB3128" s="21">
        <f>VLOOKUP(C3128,CustomerDemographic!$A$1:$M$3311,13)</f>
        <v>1</v>
      </c>
      <c r="AC3128" s="3" t="str">
        <f>VLOOKUP(C3128,CustomerAddress!$A$1:$F$4000,2)</f>
        <v>0 Thompson Road</v>
      </c>
      <c r="AD3128" s="3">
        <f>VLOOKUP(C3128,CustomerAddress!$A$1:$F$4000,3)</f>
        <v>3183</v>
      </c>
      <c r="AE3128" s="3" t="str">
        <f>VLOOKUP(C3128,CustomerAddress!$A$1:$F$4000,4)</f>
        <v>VIC</v>
      </c>
      <c r="AF3128" s="3" t="str">
        <f>VLOOKUP(C3128,CustomerAddress!$A$1:$F$4000,5)</f>
        <v>Australia</v>
      </c>
      <c r="AG3128" s="23">
        <f>VLOOKUP(C3128,CustomerAddress!$A$1:$F$4000,6)</f>
        <v>8</v>
      </c>
    </row>
    <row r="3129" spans="1:33" s="3" customFormat="1" ht="15.75" customHeight="1" x14ac:dyDescent="0.25">
      <c r="A3129" s="22">
        <v>7618</v>
      </c>
      <c r="B3129" s="3">
        <v>42</v>
      </c>
      <c r="C3129" s="3">
        <v>2898</v>
      </c>
      <c r="D3129" s="5">
        <v>42993</v>
      </c>
      <c r="E3129" s="86" t="str">
        <f t="shared" si="144"/>
        <v>September</v>
      </c>
      <c r="F3129" s="86" t="str">
        <f t="shared" si="145"/>
        <v>Friday</v>
      </c>
      <c r="G3129" s="3" t="b">
        <v>1</v>
      </c>
      <c r="H3129" s="6" t="s">
        <v>13</v>
      </c>
      <c r="I3129" s="6" t="s">
        <v>19</v>
      </c>
      <c r="J3129" s="6" t="s">
        <v>23</v>
      </c>
      <c r="K3129" s="6" t="s">
        <v>16</v>
      </c>
      <c r="L3129" s="6" t="s">
        <v>27</v>
      </c>
      <c r="M3129" s="3">
        <v>1810</v>
      </c>
      <c r="N3129" s="7">
        <v>1610.9</v>
      </c>
      <c r="O3129" s="5">
        <v>34071</v>
      </c>
      <c r="P3129" s="42">
        <f>master[[#This Row],[list_price]]-master[[#This Row],[standard_cost]]</f>
        <v>199.09999999999991</v>
      </c>
      <c r="Q3129" s="42" t="str">
        <f>VLOOKUP(C3129,CustomerDemographic!$A$1:$M$3309,2)</f>
        <v>Tiertza</v>
      </c>
      <c r="R3129" s="21" t="str">
        <f>VLOOKUP(C3129,CustomerDemographic!$A$1:$M$3309,4)</f>
        <v>Female</v>
      </c>
      <c r="S3129" s="21">
        <f>VLOOKUP(C3129,CustomerDemographic!$A$1:$M$3309,5)</f>
        <v>81</v>
      </c>
      <c r="T3129" s="30">
        <f>VLOOKUP(C3129,CustomerDemographic!$A$1:$M$3309,6)</f>
        <v>23898</v>
      </c>
      <c r="U3129" s="29">
        <f ca="1">VLOOKUP(C3129,CustomerDemographic!$A$1:$M$3309,7)</f>
        <v>58.405315341514459</v>
      </c>
      <c r="V3129" s="29">
        <f t="shared" ca="1" si="146"/>
        <v>58.405315341197365</v>
      </c>
      <c r="W3129" s="21" t="str">
        <f>VLOOKUP(C3129,CustomerDemographic!$A$1:$M$3309,8)</f>
        <v>VP Sales</v>
      </c>
      <c r="X3129" s="21" t="str">
        <f>VLOOKUP(C3129,CustomerDemographic!$A$1:$M$3309,9)</f>
        <v>n/a</v>
      </c>
      <c r="Y3129" s="21" t="str">
        <f>VLOOKUP(C3129,CustomerDemographic!$A$1:$M$3309,10)</f>
        <v>Affluent Customer</v>
      </c>
      <c r="Z3129" s="21" t="str">
        <f>VLOOKUP(C3129,CustomerDemographic!$A$1:$M$3309,11)</f>
        <v>N</v>
      </c>
      <c r="AA3129" s="21" t="str">
        <f>VLOOKUP(C3129,CustomerDemographic!$A$1:$M$3311,12)</f>
        <v>Yes</v>
      </c>
      <c r="AB3129" s="21">
        <f>VLOOKUP(C3129,CustomerDemographic!$A$1:$M$3311,13)</f>
        <v>5</v>
      </c>
      <c r="AC3129" s="3" t="str">
        <f>VLOOKUP(C3129,CustomerAddress!$A$1:$F$4000,2)</f>
        <v>552 Talisman Circle</v>
      </c>
      <c r="AD3129" s="3">
        <f>VLOOKUP(C3129,CustomerAddress!$A$1:$F$4000,3)</f>
        <v>2250</v>
      </c>
      <c r="AE3129" s="3" t="str">
        <f>VLOOKUP(C3129,CustomerAddress!$A$1:$F$4000,4)</f>
        <v>NSW</v>
      </c>
      <c r="AF3129" s="3" t="str">
        <f>VLOOKUP(C3129,CustomerAddress!$A$1:$F$4000,5)</f>
        <v>Australia</v>
      </c>
      <c r="AG3129" s="23">
        <f>VLOOKUP(C3129,CustomerAddress!$A$1:$F$4000,6)</f>
        <v>7</v>
      </c>
    </row>
    <row r="3130" spans="1:33" s="3" customFormat="1" ht="15.75" customHeight="1" x14ac:dyDescent="0.25">
      <c r="A3130" s="22">
        <v>7635</v>
      </c>
      <c r="B3130" s="3">
        <v>25</v>
      </c>
      <c r="C3130" s="3">
        <v>2607</v>
      </c>
      <c r="D3130" s="5">
        <v>42890</v>
      </c>
      <c r="E3130" s="86" t="str">
        <f t="shared" si="144"/>
        <v>June</v>
      </c>
      <c r="F3130" s="86" t="str">
        <f t="shared" si="145"/>
        <v>Sunday</v>
      </c>
      <c r="G3130" s="3" t="b">
        <v>0</v>
      </c>
      <c r="H3130" s="6" t="s">
        <v>13</v>
      </c>
      <c r="I3130" s="6" t="s">
        <v>22</v>
      </c>
      <c r="J3130" s="6" t="s">
        <v>23</v>
      </c>
      <c r="K3130" s="6" t="s">
        <v>16</v>
      </c>
      <c r="L3130" s="6" t="s">
        <v>16</v>
      </c>
      <c r="M3130" s="3">
        <v>1538.99</v>
      </c>
      <c r="N3130" s="7">
        <v>829.65</v>
      </c>
      <c r="O3130" s="5">
        <v>37337</v>
      </c>
      <c r="P3130" s="42">
        <f>master[[#This Row],[list_price]]-master[[#This Row],[standard_cost]]</f>
        <v>709.34</v>
      </c>
      <c r="Q3130" s="42" t="str">
        <f>VLOOKUP(C3130,CustomerDemographic!$A$1:$M$3309,2)</f>
        <v>Laurent</v>
      </c>
      <c r="R3130" s="21" t="str">
        <f>VLOOKUP(C3130,CustomerDemographic!$A$1:$M$3309,4)</f>
        <v>Male</v>
      </c>
      <c r="S3130" s="21">
        <f>VLOOKUP(C3130,CustomerDemographic!$A$1:$M$3309,5)</f>
        <v>90</v>
      </c>
      <c r="T3130" s="30">
        <f>VLOOKUP(C3130,CustomerDemographic!$A$1:$M$3309,6)</f>
        <v>33732</v>
      </c>
      <c r="U3130" s="29">
        <f ca="1">VLOOKUP(C3130,CustomerDemographic!$A$1:$M$3309,7)</f>
        <v>31.462849588089799</v>
      </c>
      <c r="V3130" s="29">
        <f t="shared" ca="1" si="146"/>
        <v>31.462849587772705</v>
      </c>
      <c r="W3130" s="21" t="str">
        <f>VLOOKUP(C3130,CustomerDemographic!$A$1:$M$3309,8)</f>
        <v>Registered Nurse</v>
      </c>
      <c r="X3130" s="21" t="str">
        <f>VLOOKUP(C3130,CustomerDemographic!$A$1:$M$3309,9)</f>
        <v>Health</v>
      </c>
      <c r="Y3130" s="21" t="str">
        <f>VLOOKUP(C3130,CustomerDemographic!$A$1:$M$3309,10)</f>
        <v>Affluent Customer</v>
      </c>
      <c r="Z3130" s="21" t="str">
        <f>VLOOKUP(C3130,CustomerDemographic!$A$1:$M$3309,11)</f>
        <v>N</v>
      </c>
      <c r="AA3130" s="21" t="str">
        <f>VLOOKUP(C3130,CustomerDemographic!$A$1:$M$3311,12)</f>
        <v>Yes</v>
      </c>
      <c r="AB3130" s="21">
        <f>VLOOKUP(C3130,CustomerDemographic!$A$1:$M$3311,13)</f>
        <v>7</v>
      </c>
      <c r="AC3130" s="3" t="str">
        <f>VLOOKUP(C3130,CustomerAddress!$A$1:$F$4000,2)</f>
        <v>76085 Eagan Crossing</v>
      </c>
      <c r="AD3130" s="3">
        <f>VLOOKUP(C3130,CustomerAddress!$A$1:$F$4000,3)</f>
        <v>3071</v>
      </c>
      <c r="AE3130" s="3" t="str">
        <f>VLOOKUP(C3130,CustomerAddress!$A$1:$F$4000,4)</f>
        <v>VIC</v>
      </c>
      <c r="AF3130" s="3" t="str">
        <f>VLOOKUP(C3130,CustomerAddress!$A$1:$F$4000,5)</f>
        <v>Australia</v>
      </c>
      <c r="AG3130" s="23">
        <f>VLOOKUP(C3130,CustomerAddress!$A$1:$F$4000,6)</f>
        <v>10</v>
      </c>
    </row>
    <row r="3131" spans="1:33" s="3" customFormat="1" ht="15.75" customHeight="1" x14ac:dyDescent="0.25">
      <c r="A3131" s="22">
        <v>7646</v>
      </c>
      <c r="B3131" s="3">
        <v>53</v>
      </c>
      <c r="C3131" s="3">
        <v>2499</v>
      </c>
      <c r="D3131" s="5">
        <v>42889</v>
      </c>
      <c r="E3131" s="86" t="str">
        <f t="shared" si="144"/>
        <v>June</v>
      </c>
      <c r="F3131" s="86" t="str">
        <f t="shared" si="145"/>
        <v>Saturday</v>
      </c>
      <c r="G3131" s="3" t="b">
        <v>1</v>
      </c>
      <c r="H3131" s="6" t="s">
        <v>13</v>
      </c>
      <c r="I3131" s="6" t="s">
        <v>19</v>
      </c>
      <c r="J3131" s="6" t="s">
        <v>15</v>
      </c>
      <c r="K3131" s="6" t="s">
        <v>16</v>
      </c>
      <c r="L3131" s="6" t="s">
        <v>16</v>
      </c>
      <c r="M3131" s="3">
        <v>795.34</v>
      </c>
      <c r="N3131" s="7">
        <v>101.58</v>
      </c>
      <c r="O3131" s="5">
        <v>35470</v>
      </c>
      <c r="P3131" s="42">
        <f>master[[#This Row],[list_price]]-master[[#This Row],[standard_cost]]</f>
        <v>693.76</v>
      </c>
      <c r="Q3131" s="42" t="str">
        <f>VLOOKUP(C3131,CustomerDemographic!$A$1:$M$3309,2)</f>
        <v>Doll</v>
      </c>
      <c r="R3131" s="21" t="str">
        <f>VLOOKUP(C3131,CustomerDemographic!$A$1:$M$3309,4)</f>
        <v>Female</v>
      </c>
      <c r="S3131" s="21">
        <f>VLOOKUP(C3131,CustomerDemographic!$A$1:$M$3309,5)</f>
        <v>77</v>
      </c>
      <c r="T3131" s="30">
        <f>VLOOKUP(C3131,CustomerDemographic!$A$1:$M$3309,6)</f>
        <v>26906</v>
      </c>
      <c r="U3131" s="29">
        <f ca="1">VLOOKUP(C3131,CustomerDemographic!$A$1:$M$3309,7)</f>
        <v>50.164219451103499</v>
      </c>
      <c r="V3131" s="29">
        <f t="shared" ca="1" si="146"/>
        <v>50.164219450786405</v>
      </c>
      <c r="W3131" s="21" t="str">
        <f>VLOOKUP(C3131,CustomerDemographic!$A$1:$M$3309,8)</f>
        <v>Account Representative I</v>
      </c>
      <c r="X3131" s="21" t="str">
        <f>VLOOKUP(C3131,CustomerDemographic!$A$1:$M$3309,9)</f>
        <v>Retail</v>
      </c>
      <c r="Y3131" s="21" t="str">
        <f>VLOOKUP(C3131,CustomerDemographic!$A$1:$M$3309,10)</f>
        <v>Mass Customer</v>
      </c>
      <c r="Z3131" s="21" t="str">
        <f>VLOOKUP(C3131,CustomerDemographic!$A$1:$M$3309,11)</f>
        <v>N</v>
      </c>
      <c r="AA3131" s="21" t="str">
        <f>VLOOKUP(C3131,CustomerDemographic!$A$1:$M$3311,12)</f>
        <v>No</v>
      </c>
      <c r="AB3131" s="21">
        <f>VLOOKUP(C3131,CustomerDemographic!$A$1:$M$3311,13)</f>
        <v>14</v>
      </c>
      <c r="AC3131" s="3" t="str">
        <f>VLOOKUP(C3131,CustomerAddress!$A$1:$F$4000,2)</f>
        <v>050 Buell Lane</v>
      </c>
      <c r="AD3131" s="3">
        <f>VLOOKUP(C3131,CustomerAddress!$A$1:$F$4000,3)</f>
        <v>4055</v>
      </c>
      <c r="AE3131" s="3" t="str">
        <f>VLOOKUP(C3131,CustomerAddress!$A$1:$F$4000,4)</f>
        <v>QLD</v>
      </c>
      <c r="AF3131" s="3" t="str">
        <f>VLOOKUP(C3131,CustomerAddress!$A$1:$F$4000,5)</f>
        <v>Australia</v>
      </c>
      <c r="AG3131" s="23">
        <f>VLOOKUP(C3131,CustomerAddress!$A$1:$F$4000,6)</f>
        <v>7</v>
      </c>
    </row>
    <row r="3132" spans="1:33" s="3" customFormat="1" ht="15.75" customHeight="1" x14ac:dyDescent="0.25">
      <c r="A3132" s="22">
        <v>7647</v>
      </c>
      <c r="B3132" s="3">
        <v>24</v>
      </c>
      <c r="C3132" s="3">
        <v>2934</v>
      </c>
      <c r="D3132" s="5">
        <v>42743</v>
      </c>
      <c r="E3132" s="86" t="str">
        <f t="shared" si="144"/>
        <v>January</v>
      </c>
      <c r="F3132" s="86" t="str">
        <f t="shared" si="145"/>
        <v>Sunday</v>
      </c>
      <c r="G3132" s="3" t="b">
        <v>1</v>
      </c>
      <c r="H3132" s="6" t="s">
        <v>13</v>
      </c>
      <c r="I3132" s="6" t="s">
        <v>14</v>
      </c>
      <c r="J3132" s="6" t="s">
        <v>23</v>
      </c>
      <c r="K3132" s="6" t="s">
        <v>16</v>
      </c>
      <c r="L3132" s="6" t="s">
        <v>18</v>
      </c>
      <c r="M3132" s="3">
        <v>1777.8</v>
      </c>
      <c r="N3132" s="7">
        <v>820.78</v>
      </c>
      <c r="O3132" s="5">
        <v>38647</v>
      </c>
      <c r="P3132" s="42">
        <f>master[[#This Row],[list_price]]-master[[#This Row],[standard_cost]]</f>
        <v>957.02</v>
      </c>
      <c r="Q3132" s="42" t="str">
        <f>VLOOKUP(C3132,CustomerDemographic!$A$1:$M$3309,2)</f>
        <v>Candida</v>
      </c>
      <c r="R3132" s="21" t="str">
        <f>VLOOKUP(C3132,CustomerDemographic!$A$1:$M$3309,4)</f>
        <v>Female</v>
      </c>
      <c r="S3132" s="21">
        <f>VLOOKUP(C3132,CustomerDemographic!$A$1:$M$3309,5)</f>
        <v>26</v>
      </c>
      <c r="T3132" s="30">
        <f>VLOOKUP(C3132,CustomerDemographic!$A$1:$M$3309,6)</f>
        <v>31510</v>
      </c>
      <c r="U3132" s="29">
        <f ca="1">VLOOKUP(C3132,CustomerDemographic!$A$1:$M$3309,7)</f>
        <v>37.550520820966511</v>
      </c>
      <c r="V3132" s="29">
        <f t="shared" ca="1" si="146"/>
        <v>37.550520820649417</v>
      </c>
      <c r="W3132" s="21" t="str">
        <f>VLOOKUP(C3132,CustomerDemographic!$A$1:$M$3309,8)</f>
        <v>Media Manager III</v>
      </c>
      <c r="X3132" s="21" t="str">
        <f>VLOOKUP(C3132,CustomerDemographic!$A$1:$M$3309,9)</f>
        <v>Telecommunications</v>
      </c>
      <c r="Y3132" s="21" t="str">
        <f>VLOOKUP(C3132,CustomerDemographic!$A$1:$M$3309,10)</f>
        <v>Mass Customer</v>
      </c>
      <c r="Z3132" s="21" t="str">
        <f>VLOOKUP(C3132,CustomerDemographic!$A$1:$M$3309,11)</f>
        <v>N</v>
      </c>
      <c r="AA3132" s="21" t="str">
        <f>VLOOKUP(C3132,CustomerDemographic!$A$1:$M$3311,12)</f>
        <v>Yes</v>
      </c>
      <c r="AB3132" s="21">
        <f>VLOOKUP(C3132,CustomerDemographic!$A$1:$M$3311,13)</f>
        <v>9</v>
      </c>
      <c r="AC3132" s="3" t="str">
        <f>VLOOKUP(C3132,CustomerAddress!$A$1:$F$4000,2)</f>
        <v>13282 Pond Circle</v>
      </c>
      <c r="AD3132" s="3">
        <f>VLOOKUP(C3132,CustomerAddress!$A$1:$F$4000,3)</f>
        <v>2471</v>
      </c>
      <c r="AE3132" s="3" t="str">
        <f>VLOOKUP(C3132,CustomerAddress!$A$1:$F$4000,4)</f>
        <v>NSW</v>
      </c>
      <c r="AF3132" s="3" t="str">
        <f>VLOOKUP(C3132,CustomerAddress!$A$1:$F$4000,5)</f>
        <v>Australia</v>
      </c>
      <c r="AG3132" s="23">
        <f>VLOOKUP(C3132,CustomerAddress!$A$1:$F$4000,6)</f>
        <v>2</v>
      </c>
    </row>
    <row r="3133" spans="1:33" s="3" customFormat="1" ht="15.75" customHeight="1" x14ac:dyDescent="0.25">
      <c r="A3133" s="22">
        <v>7663</v>
      </c>
      <c r="B3133" s="3">
        <v>10</v>
      </c>
      <c r="C3133" s="3">
        <v>1948</v>
      </c>
      <c r="D3133" s="5">
        <v>42793</v>
      </c>
      <c r="E3133" s="86" t="str">
        <f t="shared" si="144"/>
        <v>February</v>
      </c>
      <c r="F3133" s="86" t="str">
        <f t="shared" si="145"/>
        <v>Monday</v>
      </c>
      <c r="G3133" s="3" t="b">
        <v>1</v>
      </c>
      <c r="H3133" s="6" t="s">
        <v>13</v>
      </c>
      <c r="I3133" s="6" t="s">
        <v>24</v>
      </c>
      <c r="J3133" s="6" t="s">
        <v>28</v>
      </c>
      <c r="K3133" s="6" t="s">
        <v>16</v>
      </c>
      <c r="L3133" s="6" t="s">
        <v>16</v>
      </c>
      <c r="M3133" s="3">
        <v>1466.68</v>
      </c>
      <c r="N3133" s="7">
        <v>363.25</v>
      </c>
      <c r="O3133" s="5">
        <v>41701</v>
      </c>
      <c r="P3133" s="42">
        <f>master[[#This Row],[list_price]]-master[[#This Row],[standard_cost]]</f>
        <v>1103.43</v>
      </c>
      <c r="Q3133" s="42" t="str">
        <f>VLOOKUP(C3133,CustomerDemographic!$A$1:$M$3309,2)</f>
        <v>Gretta</v>
      </c>
      <c r="R3133" s="21" t="str">
        <f>VLOOKUP(C3133,CustomerDemographic!$A$1:$M$3309,4)</f>
        <v>Female</v>
      </c>
      <c r="S3133" s="21">
        <f>VLOOKUP(C3133,CustomerDemographic!$A$1:$M$3309,5)</f>
        <v>66</v>
      </c>
      <c r="T3133" s="30">
        <f>VLOOKUP(C3133,CustomerDemographic!$A$1:$M$3309,6)</f>
        <v>23356</v>
      </c>
      <c r="U3133" s="29">
        <f ca="1">VLOOKUP(C3133,CustomerDemographic!$A$1:$M$3309,7)</f>
        <v>59.890246848363773</v>
      </c>
      <c r="V3133" s="29">
        <f t="shared" ca="1" si="146"/>
        <v>59.890246848046679</v>
      </c>
      <c r="W3133" s="21" t="str">
        <f>VLOOKUP(C3133,CustomerDemographic!$A$1:$M$3309,8)</f>
        <v>Geologist II</v>
      </c>
      <c r="X3133" s="21" t="str">
        <f>VLOOKUP(C3133,CustomerDemographic!$A$1:$M$3309,9)</f>
        <v>Telecommunications</v>
      </c>
      <c r="Y3133" s="21" t="str">
        <f>VLOOKUP(C3133,CustomerDemographic!$A$1:$M$3309,10)</f>
        <v>Affluent Customer</v>
      </c>
      <c r="Z3133" s="21" t="str">
        <f>VLOOKUP(C3133,CustomerDemographic!$A$1:$M$3309,11)</f>
        <v>N</v>
      </c>
      <c r="AA3133" s="21" t="str">
        <f>VLOOKUP(C3133,CustomerDemographic!$A$1:$M$3311,12)</f>
        <v>Yes</v>
      </c>
      <c r="AB3133" s="21">
        <f>VLOOKUP(C3133,CustomerDemographic!$A$1:$M$3311,13)</f>
        <v>18</v>
      </c>
      <c r="AC3133" s="3" t="str">
        <f>VLOOKUP(C3133,CustomerAddress!$A$1:$F$4000,2)</f>
        <v>4415 Dwight Center</v>
      </c>
      <c r="AD3133" s="3">
        <f>VLOOKUP(C3133,CustomerAddress!$A$1:$F$4000,3)</f>
        <v>2528</v>
      </c>
      <c r="AE3133" s="3" t="str">
        <f>VLOOKUP(C3133,CustomerAddress!$A$1:$F$4000,4)</f>
        <v>NSW</v>
      </c>
      <c r="AF3133" s="3" t="str">
        <f>VLOOKUP(C3133,CustomerAddress!$A$1:$F$4000,5)</f>
        <v>Australia</v>
      </c>
      <c r="AG3133" s="23">
        <f>VLOOKUP(C3133,CustomerAddress!$A$1:$F$4000,6)</f>
        <v>7</v>
      </c>
    </row>
    <row r="3134" spans="1:33" s="3" customFormat="1" ht="15.75" customHeight="1" x14ac:dyDescent="0.25">
      <c r="A3134" s="22">
        <v>7669</v>
      </c>
      <c r="B3134" s="3">
        <v>59</v>
      </c>
      <c r="C3134" s="3">
        <v>1708</v>
      </c>
      <c r="D3134" s="5">
        <v>42774</v>
      </c>
      <c r="E3134" s="86" t="str">
        <f t="shared" si="144"/>
        <v>February</v>
      </c>
      <c r="F3134" s="86" t="str">
        <f t="shared" si="145"/>
        <v>Wednesday</v>
      </c>
      <c r="G3134" s="3" t="b">
        <v>0</v>
      </c>
      <c r="H3134" s="6" t="s">
        <v>13</v>
      </c>
      <c r="I3134" s="6" t="s">
        <v>24</v>
      </c>
      <c r="J3134" s="6" t="s">
        <v>15</v>
      </c>
      <c r="K3134" s="6" t="s">
        <v>16</v>
      </c>
      <c r="L3134" s="6" t="s">
        <v>27</v>
      </c>
      <c r="M3134" s="3">
        <v>1415.01</v>
      </c>
      <c r="N3134" s="7">
        <v>1259.3599999999999</v>
      </c>
      <c r="O3134" s="5">
        <v>36145</v>
      </c>
      <c r="P3134" s="42">
        <f>master[[#This Row],[list_price]]-master[[#This Row],[standard_cost]]</f>
        <v>155.65000000000009</v>
      </c>
      <c r="Q3134" s="42" t="str">
        <f>VLOOKUP(C3134,CustomerDemographic!$A$1:$M$3309,2)</f>
        <v>Wenona</v>
      </c>
      <c r="R3134" s="21" t="str">
        <f>VLOOKUP(C3134,CustomerDemographic!$A$1:$M$3309,4)</f>
        <v>Female</v>
      </c>
      <c r="S3134" s="21">
        <f>VLOOKUP(C3134,CustomerDemographic!$A$1:$M$3309,5)</f>
        <v>39</v>
      </c>
      <c r="T3134" s="30">
        <f>VLOOKUP(C3134,CustomerDemographic!$A$1:$M$3309,6)</f>
        <v>32507</v>
      </c>
      <c r="U3134" s="29">
        <f ca="1">VLOOKUP(C3134,CustomerDemographic!$A$1:$M$3309,7)</f>
        <v>34.819013971651444</v>
      </c>
      <c r="V3134" s="29">
        <f t="shared" ca="1" si="146"/>
        <v>34.81901397133435</v>
      </c>
      <c r="W3134" s="21" t="str">
        <f>VLOOKUP(C3134,CustomerDemographic!$A$1:$M$3309,8)</f>
        <v>Marketing Manager</v>
      </c>
      <c r="X3134" s="21" t="str">
        <f>VLOOKUP(C3134,CustomerDemographic!$A$1:$M$3309,9)</f>
        <v>Property</v>
      </c>
      <c r="Y3134" s="21" t="str">
        <f>VLOOKUP(C3134,CustomerDemographic!$A$1:$M$3309,10)</f>
        <v>High Net Worth</v>
      </c>
      <c r="Z3134" s="21" t="str">
        <f>VLOOKUP(C3134,CustomerDemographic!$A$1:$M$3309,11)</f>
        <v>N</v>
      </c>
      <c r="AA3134" s="21" t="str">
        <f>VLOOKUP(C3134,CustomerDemographic!$A$1:$M$3311,12)</f>
        <v>No</v>
      </c>
      <c r="AB3134" s="21">
        <f>VLOOKUP(C3134,CustomerDemographic!$A$1:$M$3311,13)</f>
        <v>20</v>
      </c>
      <c r="AC3134" s="3" t="str">
        <f>VLOOKUP(C3134,CustomerAddress!$A$1:$F$4000,2)</f>
        <v>39846 Springs Crossing</v>
      </c>
      <c r="AD3134" s="3">
        <f>VLOOKUP(C3134,CustomerAddress!$A$1:$F$4000,3)</f>
        <v>2154</v>
      </c>
      <c r="AE3134" s="3" t="str">
        <f>VLOOKUP(C3134,CustomerAddress!$A$1:$F$4000,4)</f>
        <v>NSW</v>
      </c>
      <c r="AF3134" s="3" t="str">
        <f>VLOOKUP(C3134,CustomerAddress!$A$1:$F$4000,5)</f>
        <v>Australia</v>
      </c>
      <c r="AG3134" s="23">
        <f>VLOOKUP(C3134,CustomerAddress!$A$1:$F$4000,6)</f>
        <v>10</v>
      </c>
    </row>
    <row r="3135" spans="1:33" s="3" customFormat="1" ht="15.75" customHeight="1" x14ac:dyDescent="0.25">
      <c r="A3135" s="22">
        <v>7680</v>
      </c>
      <c r="B3135" s="3">
        <v>54</v>
      </c>
      <c r="C3135" s="3">
        <v>1818</v>
      </c>
      <c r="D3135" s="5">
        <v>42864</v>
      </c>
      <c r="E3135" s="86" t="str">
        <f t="shared" si="144"/>
        <v>May</v>
      </c>
      <c r="F3135" s="86" t="str">
        <f t="shared" si="145"/>
        <v>Tuesday</v>
      </c>
      <c r="G3135" s="3" t="b">
        <v>0</v>
      </c>
      <c r="H3135" s="6" t="s">
        <v>13</v>
      </c>
      <c r="I3135" s="6" t="s">
        <v>24</v>
      </c>
      <c r="J3135" s="6" t="s">
        <v>15</v>
      </c>
      <c r="K3135" s="6" t="s">
        <v>16</v>
      </c>
      <c r="L3135" s="6" t="s">
        <v>16</v>
      </c>
      <c r="M3135" s="3">
        <v>1292.8399999999999</v>
      </c>
      <c r="N3135" s="7">
        <v>13.44</v>
      </c>
      <c r="O3135" s="5">
        <v>42172</v>
      </c>
      <c r="P3135" s="42">
        <f>master[[#This Row],[list_price]]-master[[#This Row],[standard_cost]]</f>
        <v>1279.3999999999999</v>
      </c>
      <c r="Q3135" s="42" t="str">
        <f>VLOOKUP(C3135,CustomerDemographic!$A$1:$M$3309,2)</f>
        <v>Katha</v>
      </c>
      <c r="R3135" s="21" t="str">
        <f>VLOOKUP(C3135,CustomerDemographic!$A$1:$M$3309,4)</f>
        <v>Female</v>
      </c>
      <c r="S3135" s="21">
        <f>VLOOKUP(C3135,CustomerDemographic!$A$1:$M$3309,5)</f>
        <v>64</v>
      </c>
      <c r="T3135" s="30">
        <f>VLOOKUP(C3135,CustomerDemographic!$A$1:$M$3309,6)</f>
        <v>24563</v>
      </c>
      <c r="U3135" s="29">
        <f ca="1">VLOOKUP(C3135,CustomerDemographic!$A$1:$M$3309,7)</f>
        <v>56.583397533295276</v>
      </c>
      <c r="V3135" s="29">
        <f t="shared" ca="1" si="146"/>
        <v>56.583397532978189</v>
      </c>
      <c r="W3135" s="21" t="str">
        <f>VLOOKUP(C3135,CustomerDemographic!$A$1:$M$3309,8)</f>
        <v>Assistant Media Planner</v>
      </c>
      <c r="X3135" s="21" t="str">
        <f>VLOOKUP(C3135,CustomerDemographic!$A$1:$M$3309,9)</f>
        <v>Entertainment</v>
      </c>
      <c r="Y3135" s="21" t="str">
        <f>VLOOKUP(C3135,CustomerDemographic!$A$1:$M$3309,10)</f>
        <v>Mass Customer</v>
      </c>
      <c r="Z3135" s="21" t="str">
        <f>VLOOKUP(C3135,CustomerDemographic!$A$1:$M$3309,11)</f>
        <v>N</v>
      </c>
      <c r="AA3135" s="21" t="str">
        <f>VLOOKUP(C3135,CustomerDemographic!$A$1:$M$3311,12)</f>
        <v>Yes</v>
      </c>
      <c r="AB3135" s="21">
        <f>VLOOKUP(C3135,CustomerDemographic!$A$1:$M$3311,13)</f>
        <v>11</v>
      </c>
      <c r="AC3135" s="3" t="str">
        <f>VLOOKUP(C3135,CustomerAddress!$A$1:$F$4000,2)</f>
        <v>42952 Fairfield Center</v>
      </c>
      <c r="AD3135" s="3">
        <f>VLOOKUP(C3135,CustomerAddress!$A$1:$F$4000,3)</f>
        <v>3012</v>
      </c>
      <c r="AE3135" s="3" t="str">
        <f>VLOOKUP(C3135,CustomerAddress!$A$1:$F$4000,4)</f>
        <v>VIC</v>
      </c>
      <c r="AF3135" s="3" t="str">
        <f>VLOOKUP(C3135,CustomerAddress!$A$1:$F$4000,5)</f>
        <v>Australia</v>
      </c>
      <c r="AG3135" s="23">
        <f>VLOOKUP(C3135,CustomerAddress!$A$1:$F$4000,6)</f>
        <v>8</v>
      </c>
    </row>
    <row r="3136" spans="1:33" s="3" customFormat="1" ht="15.75" customHeight="1" x14ac:dyDescent="0.25">
      <c r="A3136" s="22">
        <v>7698</v>
      </c>
      <c r="B3136" s="3">
        <v>100</v>
      </c>
      <c r="C3136" s="3">
        <v>816</v>
      </c>
      <c r="D3136" s="5">
        <v>42806</v>
      </c>
      <c r="E3136" s="86" t="str">
        <f t="shared" si="144"/>
        <v>March</v>
      </c>
      <c r="F3136" s="86" t="str">
        <f t="shared" si="145"/>
        <v>Sunday</v>
      </c>
      <c r="G3136" s="3" t="b">
        <v>0</v>
      </c>
      <c r="H3136" s="6" t="s">
        <v>13</v>
      </c>
      <c r="I3136" s="6" t="s">
        <v>21</v>
      </c>
      <c r="J3136" s="6" t="s">
        <v>23</v>
      </c>
      <c r="K3136" s="6" t="s">
        <v>16</v>
      </c>
      <c r="L3136" s="6" t="s">
        <v>16</v>
      </c>
      <c r="M3136" s="3">
        <v>1036.5899999999999</v>
      </c>
      <c r="N3136" s="7">
        <v>206.35</v>
      </c>
      <c r="O3136" s="5">
        <v>33364</v>
      </c>
      <c r="P3136" s="42">
        <f>master[[#This Row],[list_price]]-master[[#This Row],[standard_cost]]</f>
        <v>830.2399999999999</v>
      </c>
      <c r="Q3136" s="42" t="str">
        <f>VLOOKUP(C3136,CustomerDemographic!$A$1:$M$3309,2)</f>
        <v>Donni</v>
      </c>
      <c r="R3136" s="21" t="str">
        <f>VLOOKUP(C3136,CustomerDemographic!$A$1:$M$3309,4)</f>
        <v>Female</v>
      </c>
      <c r="S3136" s="21">
        <f>VLOOKUP(C3136,CustomerDemographic!$A$1:$M$3309,5)</f>
        <v>71</v>
      </c>
      <c r="T3136" s="30">
        <f>VLOOKUP(C3136,CustomerDemographic!$A$1:$M$3309,6)</f>
        <v>20830</v>
      </c>
      <c r="U3136" s="29">
        <f ca="1">VLOOKUP(C3136,CustomerDemographic!$A$1:$M$3309,7)</f>
        <v>66.810794793569258</v>
      </c>
      <c r="V3136" s="29">
        <f t="shared" ca="1" si="146"/>
        <v>66.810794793252157</v>
      </c>
      <c r="W3136" s="21" t="str">
        <f>VLOOKUP(C3136,CustomerDemographic!$A$1:$M$3309,8)</f>
        <v>Product Engineer</v>
      </c>
      <c r="X3136" s="21" t="str">
        <f>VLOOKUP(C3136,CustomerDemographic!$A$1:$M$3309,9)</f>
        <v>Manufacturing</v>
      </c>
      <c r="Y3136" s="21" t="str">
        <f>VLOOKUP(C3136,CustomerDemographic!$A$1:$M$3309,10)</f>
        <v>Mass Customer</v>
      </c>
      <c r="Z3136" s="21" t="str">
        <f>VLOOKUP(C3136,CustomerDemographic!$A$1:$M$3309,11)</f>
        <v>N</v>
      </c>
      <c r="AA3136" s="21" t="str">
        <f>VLOOKUP(C3136,CustomerDemographic!$A$1:$M$3311,12)</f>
        <v>No</v>
      </c>
      <c r="AB3136" s="21">
        <f>VLOOKUP(C3136,CustomerDemographic!$A$1:$M$3311,13)</f>
        <v>15</v>
      </c>
      <c r="AC3136" s="3" t="str">
        <f>VLOOKUP(C3136,CustomerAddress!$A$1:$F$4000,2)</f>
        <v>44 Lakewood Gardens Pass</v>
      </c>
      <c r="AD3136" s="3">
        <f>VLOOKUP(C3136,CustomerAddress!$A$1:$F$4000,3)</f>
        <v>2122</v>
      </c>
      <c r="AE3136" s="3" t="str">
        <f>VLOOKUP(C3136,CustomerAddress!$A$1:$F$4000,4)</f>
        <v>NSW</v>
      </c>
      <c r="AF3136" s="3" t="str">
        <f>VLOOKUP(C3136,CustomerAddress!$A$1:$F$4000,5)</f>
        <v>Australia</v>
      </c>
      <c r="AG3136" s="23">
        <f>VLOOKUP(C3136,CustomerAddress!$A$1:$F$4000,6)</f>
        <v>10</v>
      </c>
    </row>
    <row r="3137" spans="1:33" s="3" customFormat="1" ht="15.75" customHeight="1" x14ac:dyDescent="0.25">
      <c r="A3137" s="22">
        <v>7701</v>
      </c>
      <c r="B3137" s="3">
        <v>0</v>
      </c>
      <c r="C3137" s="3">
        <v>1357</v>
      </c>
      <c r="D3137" s="5">
        <v>43041</v>
      </c>
      <c r="E3137" s="86" t="str">
        <f t="shared" si="144"/>
        <v>November</v>
      </c>
      <c r="F3137" s="86" t="str">
        <f t="shared" si="145"/>
        <v>Thursday</v>
      </c>
      <c r="G3137" s="3" t="b">
        <v>0</v>
      </c>
      <c r="H3137" s="6" t="s">
        <v>13</v>
      </c>
      <c r="I3137" s="6" t="s">
        <v>22</v>
      </c>
      <c r="J3137" s="6" t="s">
        <v>15</v>
      </c>
      <c r="K3137" s="6" t="s">
        <v>16</v>
      </c>
      <c r="L3137" s="6" t="s">
        <v>18</v>
      </c>
      <c r="M3137" s="3">
        <v>569.55999999999995</v>
      </c>
      <c r="N3137" s="7">
        <v>528.42999999999995</v>
      </c>
      <c r="O3137" s="5">
        <v>37874</v>
      </c>
      <c r="P3137" s="42">
        <f>master[[#This Row],[list_price]]-master[[#This Row],[standard_cost]]</f>
        <v>41.129999999999995</v>
      </c>
      <c r="Q3137" s="42" t="str">
        <f>VLOOKUP(C3137,CustomerDemographic!$A$1:$M$3309,2)</f>
        <v>Waylin</v>
      </c>
      <c r="R3137" s="21" t="str">
        <f>VLOOKUP(C3137,CustomerDemographic!$A$1:$M$3309,4)</f>
        <v>Male</v>
      </c>
      <c r="S3137" s="21">
        <f>VLOOKUP(C3137,CustomerDemographic!$A$1:$M$3309,5)</f>
        <v>69</v>
      </c>
      <c r="T3137" s="30">
        <f>VLOOKUP(C3137,CustomerDemographic!$A$1:$M$3309,6)</f>
        <v>34103</v>
      </c>
      <c r="U3137" s="29">
        <f ca="1">VLOOKUP(C3137,CustomerDemographic!$A$1:$M$3309,7)</f>
        <v>30.446411231925417</v>
      </c>
      <c r="V3137" s="29">
        <f t="shared" ca="1" si="146"/>
        <v>30.446411231608323</v>
      </c>
      <c r="W3137" s="21" t="str">
        <f>VLOOKUP(C3137,CustomerDemographic!$A$1:$M$3309,8)</f>
        <v>Research Nurse</v>
      </c>
      <c r="X3137" s="21" t="str">
        <f>VLOOKUP(C3137,CustomerDemographic!$A$1:$M$3309,9)</f>
        <v>Health</v>
      </c>
      <c r="Y3137" s="21" t="str">
        <f>VLOOKUP(C3137,CustomerDemographic!$A$1:$M$3309,10)</f>
        <v>High Net Worth</v>
      </c>
      <c r="Z3137" s="21" t="str">
        <f>VLOOKUP(C3137,CustomerDemographic!$A$1:$M$3309,11)</f>
        <v>N</v>
      </c>
      <c r="AA3137" s="21" t="str">
        <f>VLOOKUP(C3137,CustomerDemographic!$A$1:$M$3311,12)</f>
        <v>No</v>
      </c>
      <c r="AB3137" s="21">
        <f>VLOOKUP(C3137,CustomerDemographic!$A$1:$M$3311,13)</f>
        <v>6</v>
      </c>
      <c r="AC3137" s="3" t="str">
        <f>VLOOKUP(C3137,CustomerAddress!$A$1:$F$4000,2)</f>
        <v>43811 Golf View Road</v>
      </c>
      <c r="AD3137" s="3">
        <f>VLOOKUP(C3137,CustomerAddress!$A$1:$F$4000,3)</f>
        <v>3380</v>
      </c>
      <c r="AE3137" s="3" t="str">
        <f>VLOOKUP(C3137,CustomerAddress!$A$1:$F$4000,4)</f>
        <v>VIC</v>
      </c>
      <c r="AF3137" s="3" t="str">
        <f>VLOOKUP(C3137,CustomerAddress!$A$1:$F$4000,5)</f>
        <v>Australia</v>
      </c>
      <c r="AG3137" s="23">
        <f>VLOOKUP(C3137,CustomerAddress!$A$1:$F$4000,6)</f>
        <v>1</v>
      </c>
    </row>
    <row r="3138" spans="1:33" s="3" customFormat="1" ht="15.75" customHeight="1" x14ac:dyDescent="0.25">
      <c r="A3138" s="22">
        <v>7725</v>
      </c>
      <c r="B3138" s="3">
        <v>49</v>
      </c>
      <c r="C3138" s="3">
        <v>236</v>
      </c>
      <c r="D3138" s="5">
        <v>42777</v>
      </c>
      <c r="E3138" s="86" t="str">
        <f t="shared" ref="E3138:E3201" si="147">TEXT(D3138, "MMMM")</f>
        <v>February</v>
      </c>
      <c r="F3138" s="86" t="str">
        <f t="shared" ref="F3138:F3201" si="148">TEXT(D3138,"DDDD")</f>
        <v>Saturday</v>
      </c>
      <c r="G3138" s="3" t="b">
        <v>1</v>
      </c>
      <c r="H3138" s="6" t="s">
        <v>13</v>
      </c>
      <c r="I3138" s="6" t="s">
        <v>17</v>
      </c>
      <c r="J3138" s="6" t="s">
        <v>23</v>
      </c>
      <c r="K3138" s="6" t="s">
        <v>16</v>
      </c>
      <c r="L3138" s="6" t="s">
        <v>16</v>
      </c>
      <c r="M3138" s="3">
        <v>533.51</v>
      </c>
      <c r="N3138" s="7">
        <v>400.13</v>
      </c>
      <c r="O3138" s="5">
        <v>41064</v>
      </c>
      <c r="P3138" s="42">
        <f>master[[#This Row],[list_price]]-master[[#This Row],[standard_cost]]</f>
        <v>133.38</v>
      </c>
      <c r="Q3138" s="42" t="str">
        <f>VLOOKUP(C3138,CustomerDemographic!$A$1:$M$3309,2)</f>
        <v>Tybalt</v>
      </c>
      <c r="R3138" s="21" t="str">
        <f>VLOOKUP(C3138,CustomerDemographic!$A$1:$M$3309,4)</f>
        <v>Male</v>
      </c>
      <c r="S3138" s="21">
        <f>VLOOKUP(C3138,CustomerDemographic!$A$1:$M$3309,5)</f>
        <v>79</v>
      </c>
      <c r="T3138" s="30">
        <f>VLOOKUP(C3138,CustomerDemographic!$A$1:$M$3309,6)</f>
        <v>20027</v>
      </c>
      <c r="U3138" s="29">
        <f ca="1">VLOOKUP(C3138,CustomerDemographic!$A$1:$M$3309,7)</f>
        <v>69.010794793569247</v>
      </c>
      <c r="V3138" s="29">
        <f t="shared" ref="V3138:V3201" ca="1" si="149">(NOW()-T3138)/365</f>
        <v>69.01079479325216</v>
      </c>
      <c r="W3138" s="21" t="str">
        <f>VLOOKUP(C3138,CustomerDemographic!$A$1:$M$3309,8)</f>
        <v>Research Nurse</v>
      </c>
      <c r="X3138" s="21" t="str">
        <f>VLOOKUP(C3138,CustomerDemographic!$A$1:$M$3309,9)</f>
        <v>Health</v>
      </c>
      <c r="Y3138" s="21" t="str">
        <f>VLOOKUP(C3138,CustomerDemographic!$A$1:$M$3309,10)</f>
        <v>Affluent Customer</v>
      </c>
      <c r="Z3138" s="21" t="str">
        <f>VLOOKUP(C3138,CustomerDemographic!$A$1:$M$3309,11)</f>
        <v>N</v>
      </c>
      <c r="AA3138" s="21" t="str">
        <f>VLOOKUP(C3138,CustomerDemographic!$A$1:$M$3311,12)</f>
        <v>No</v>
      </c>
      <c r="AB3138" s="21">
        <f>VLOOKUP(C3138,CustomerDemographic!$A$1:$M$3311,13)</f>
        <v>14</v>
      </c>
      <c r="AC3138" s="3" t="str">
        <f>VLOOKUP(C3138,CustomerAddress!$A$1:$F$4000,2)</f>
        <v>6 Morning Park</v>
      </c>
      <c r="AD3138" s="3">
        <f>VLOOKUP(C3138,CustomerAddress!$A$1:$F$4000,3)</f>
        <v>3666</v>
      </c>
      <c r="AE3138" s="3" t="str">
        <f>VLOOKUP(C3138,CustomerAddress!$A$1:$F$4000,4)</f>
        <v>VIC</v>
      </c>
      <c r="AF3138" s="3" t="str">
        <f>VLOOKUP(C3138,CustomerAddress!$A$1:$F$4000,5)</f>
        <v>Australia</v>
      </c>
      <c r="AG3138" s="23">
        <f>VLOOKUP(C3138,CustomerAddress!$A$1:$F$4000,6)</f>
        <v>2</v>
      </c>
    </row>
    <row r="3139" spans="1:33" s="3" customFormat="1" ht="15.75" customHeight="1" x14ac:dyDescent="0.25">
      <c r="A3139" s="22">
        <v>7728</v>
      </c>
      <c r="B3139" s="3">
        <v>12</v>
      </c>
      <c r="C3139" s="3">
        <v>1188</v>
      </c>
      <c r="D3139" s="5">
        <v>43081</v>
      </c>
      <c r="E3139" s="86" t="str">
        <f t="shared" si="147"/>
        <v>December</v>
      </c>
      <c r="F3139" s="86" t="str">
        <f t="shared" si="148"/>
        <v>Tuesday</v>
      </c>
      <c r="G3139" s="3" t="b">
        <v>1</v>
      </c>
      <c r="H3139" s="6" t="s">
        <v>13</v>
      </c>
      <c r="I3139" s="6" t="s">
        <v>24</v>
      </c>
      <c r="J3139" s="6" t="s">
        <v>15</v>
      </c>
      <c r="K3139" s="6" t="s">
        <v>16</v>
      </c>
      <c r="L3139" s="6" t="s">
        <v>16</v>
      </c>
      <c r="M3139" s="3">
        <v>1231.1500000000001</v>
      </c>
      <c r="N3139" s="7">
        <v>161.6</v>
      </c>
      <c r="O3139" s="5">
        <v>40303</v>
      </c>
      <c r="P3139" s="42">
        <f>master[[#This Row],[list_price]]-master[[#This Row],[standard_cost]]</f>
        <v>1069.5500000000002</v>
      </c>
      <c r="Q3139" s="42" t="str">
        <f>VLOOKUP(C3139,CustomerDemographic!$A$1:$M$3309,2)</f>
        <v>Sally</v>
      </c>
      <c r="R3139" s="21" t="str">
        <f>VLOOKUP(C3139,CustomerDemographic!$A$1:$M$3309,4)</f>
        <v>Female</v>
      </c>
      <c r="S3139" s="21">
        <f>VLOOKUP(C3139,CustomerDemographic!$A$1:$M$3309,5)</f>
        <v>14</v>
      </c>
      <c r="T3139" s="30">
        <f>VLOOKUP(C3139,CustomerDemographic!$A$1:$M$3309,6)</f>
        <v>30735</v>
      </c>
      <c r="U3139" s="29">
        <f ca="1">VLOOKUP(C3139,CustomerDemographic!$A$1:$M$3309,7)</f>
        <v>39.673808492199385</v>
      </c>
      <c r="V3139" s="29">
        <f t="shared" ca="1" si="149"/>
        <v>39.673808491882298</v>
      </c>
      <c r="W3139" s="21" t="str">
        <f>VLOOKUP(C3139,CustomerDemographic!$A$1:$M$3309,8)</f>
        <v>Statistician IV</v>
      </c>
      <c r="X3139" s="21" t="str">
        <f>VLOOKUP(C3139,CustomerDemographic!$A$1:$M$3309,9)</f>
        <v>n/a</v>
      </c>
      <c r="Y3139" s="21" t="str">
        <f>VLOOKUP(C3139,CustomerDemographic!$A$1:$M$3309,10)</f>
        <v>Affluent Customer</v>
      </c>
      <c r="Z3139" s="21" t="str">
        <f>VLOOKUP(C3139,CustomerDemographic!$A$1:$M$3309,11)</f>
        <v>N</v>
      </c>
      <c r="AA3139" s="21" t="str">
        <f>VLOOKUP(C3139,CustomerDemographic!$A$1:$M$3311,12)</f>
        <v>Yes</v>
      </c>
      <c r="AB3139" s="21">
        <f>VLOOKUP(C3139,CustomerDemographic!$A$1:$M$3311,13)</f>
        <v>4</v>
      </c>
      <c r="AC3139" s="3" t="str">
        <f>VLOOKUP(C3139,CustomerAddress!$A$1:$F$4000,2)</f>
        <v>2 Ramsey Parkway</v>
      </c>
      <c r="AD3139" s="3">
        <f>VLOOKUP(C3139,CustomerAddress!$A$1:$F$4000,3)</f>
        <v>2104</v>
      </c>
      <c r="AE3139" s="3" t="str">
        <f>VLOOKUP(C3139,CustomerAddress!$A$1:$F$4000,4)</f>
        <v>NSW</v>
      </c>
      <c r="AF3139" s="3" t="str">
        <f>VLOOKUP(C3139,CustomerAddress!$A$1:$F$4000,5)</f>
        <v>Australia</v>
      </c>
      <c r="AG3139" s="23">
        <f>VLOOKUP(C3139,CustomerAddress!$A$1:$F$4000,6)</f>
        <v>11</v>
      </c>
    </row>
    <row r="3140" spans="1:33" s="3" customFormat="1" ht="15.75" customHeight="1" x14ac:dyDescent="0.25">
      <c r="A3140" s="22">
        <v>7739</v>
      </c>
      <c r="B3140" s="3">
        <v>50</v>
      </c>
      <c r="C3140" s="3">
        <v>1484</v>
      </c>
      <c r="D3140" s="5">
        <v>42808</v>
      </c>
      <c r="E3140" s="86" t="str">
        <f t="shared" si="147"/>
        <v>March</v>
      </c>
      <c r="F3140" s="86" t="str">
        <f t="shared" si="148"/>
        <v>Tuesday</v>
      </c>
      <c r="G3140" s="3" t="b">
        <v>0</v>
      </c>
      <c r="H3140" s="6" t="s">
        <v>13</v>
      </c>
      <c r="I3140" s="6" t="s">
        <v>24</v>
      </c>
      <c r="J3140" s="6" t="s">
        <v>15</v>
      </c>
      <c r="K3140" s="6" t="s">
        <v>16</v>
      </c>
      <c r="L3140" s="6" t="s">
        <v>27</v>
      </c>
      <c r="M3140" s="3">
        <v>175.89</v>
      </c>
      <c r="N3140" s="7">
        <v>131.91999999999999</v>
      </c>
      <c r="O3140" s="5">
        <v>37668</v>
      </c>
      <c r="P3140" s="42">
        <f>master[[#This Row],[list_price]]-master[[#This Row],[standard_cost]]</f>
        <v>43.97</v>
      </c>
      <c r="Q3140" s="42" t="str">
        <f>VLOOKUP(C3140,CustomerDemographic!$A$1:$M$3309,2)</f>
        <v>Willette</v>
      </c>
      <c r="R3140" s="21" t="str">
        <f>VLOOKUP(C3140,CustomerDemographic!$A$1:$M$3309,4)</f>
        <v>Female</v>
      </c>
      <c r="S3140" s="21">
        <f>VLOOKUP(C3140,CustomerDemographic!$A$1:$M$3309,5)</f>
        <v>26</v>
      </c>
      <c r="T3140" s="30">
        <f>VLOOKUP(C3140,CustomerDemographic!$A$1:$M$3309,6)</f>
        <v>31476</v>
      </c>
      <c r="U3140" s="29">
        <f ca="1">VLOOKUP(C3140,CustomerDemographic!$A$1:$M$3309,7)</f>
        <v>37.64367150589802</v>
      </c>
      <c r="V3140" s="29">
        <f t="shared" ca="1" si="149"/>
        <v>37.643671505580926</v>
      </c>
      <c r="W3140" s="21" t="str">
        <f>VLOOKUP(C3140,CustomerDemographic!$A$1:$M$3309,8)</f>
        <v>Administrative Assistant IV</v>
      </c>
      <c r="X3140" s="21" t="str">
        <f>VLOOKUP(C3140,CustomerDemographic!$A$1:$M$3309,9)</f>
        <v>n/a</v>
      </c>
      <c r="Y3140" s="21" t="str">
        <f>VLOOKUP(C3140,CustomerDemographic!$A$1:$M$3309,10)</f>
        <v>Mass Customer</v>
      </c>
      <c r="Z3140" s="21" t="str">
        <f>VLOOKUP(C3140,CustomerDemographic!$A$1:$M$3309,11)</f>
        <v>N</v>
      </c>
      <c r="AA3140" s="21" t="str">
        <f>VLOOKUP(C3140,CustomerDemographic!$A$1:$M$3311,12)</f>
        <v>No</v>
      </c>
      <c r="AB3140" s="21">
        <f>VLOOKUP(C3140,CustomerDemographic!$A$1:$M$3311,13)</f>
        <v>18</v>
      </c>
      <c r="AC3140" s="3" t="str">
        <f>VLOOKUP(C3140,CustomerAddress!$A$1:$F$4000,2)</f>
        <v>2 Barby Trail</v>
      </c>
      <c r="AD3140" s="3">
        <f>VLOOKUP(C3140,CustomerAddress!$A$1:$F$4000,3)</f>
        <v>2769</v>
      </c>
      <c r="AE3140" s="3" t="str">
        <f>VLOOKUP(C3140,CustomerAddress!$A$1:$F$4000,4)</f>
        <v>NSW</v>
      </c>
      <c r="AF3140" s="3" t="str">
        <f>VLOOKUP(C3140,CustomerAddress!$A$1:$F$4000,5)</f>
        <v>Australia</v>
      </c>
      <c r="AG3140" s="23">
        <f>VLOOKUP(C3140,CustomerAddress!$A$1:$F$4000,6)</f>
        <v>10</v>
      </c>
    </row>
    <row r="3141" spans="1:33" s="3" customFormat="1" ht="15.75" customHeight="1" x14ac:dyDescent="0.25">
      <c r="A3141" s="22">
        <v>7749</v>
      </c>
      <c r="B3141" s="3">
        <v>100</v>
      </c>
      <c r="C3141" s="3">
        <v>2751</v>
      </c>
      <c r="D3141" s="5">
        <v>42896</v>
      </c>
      <c r="E3141" s="86" t="str">
        <f t="shared" si="147"/>
        <v>June</v>
      </c>
      <c r="F3141" s="86" t="str">
        <f t="shared" si="148"/>
        <v>Saturday</v>
      </c>
      <c r="G3141" s="3" t="b">
        <v>1</v>
      </c>
      <c r="H3141" s="6" t="s">
        <v>13</v>
      </c>
      <c r="I3141" s="6" t="s">
        <v>17</v>
      </c>
      <c r="J3141" s="6" t="s">
        <v>15</v>
      </c>
      <c r="K3141" s="6" t="s">
        <v>16</v>
      </c>
      <c r="L3141" s="6" t="s">
        <v>27</v>
      </c>
      <c r="M3141" s="3">
        <v>1386.84</v>
      </c>
      <c r="N3141" s="7">
        <v>1234.29</v>
      </c>
      <c r="O3141" s="5">
        <v>35378</v>
      </c>
      <c r="P3141" s="42">
        <f>master[[#This Row],[list_price]]-master[[#This Row],[standard_cost]]</f>
        <v>152.54999999999995</v>
      </c>
      <c r="Q3141" s="42" t="str">
        <f>VLOOKUP(C3141,CustomerDemographic!$A$1:$M$3309,2)</f>
        <v>Cordell</v>
      </c>
      <c r="R3141" s="21" t="str">
        <f>VLOOKUP(C3141,CustomerDemographic!$A$1:$M$3309,4)</f>
        <v>Male</v>
      </c>
      <c r="S3141" s="21">
        <f>VLOOKUP(C3141,CustomerDemographic!$A$1:$M$3309,5)</f>
        <v>94</v>
      </c>
      <c r="T3141" s="30">
        <f>VLOOKUP(C3141,CustomerDemographic!$A$1:$M$3309,6)</f>
        <v>29063</v>
      </c>
      <c r="U3141" s="29">
        <f ca="1">VLOOKUP(C3141,CustomerDemographic!$A$1:$M$3309,7)</f>
        <v>44.254630410007607</v>
      </c>
      <c r="V3141" s="29">
        <f t="shared" ca="1" si="149"/>
        <v>44.254630409690513</v>
      </c>
      <c r="W3141" s="21" t="str">
        <f>VLOOKUP(C3141,CustomerDemographic!$A$1:$M$3309,8)</f>
        <v>Sales Associate</v>
      </c>
      <c r="X3141" s="21" t="str">
        <f>VLOOKUP(C3141,CustomerDemographic!$A$1:$M$3309,9)</f>
        <v>Retail</v>
      </c>
      <c r="Y3141" s="21" t="str">
        <f>VLOOKUP(C3141,CustomerDemographic!$A$1:$M$3309,10)</f>
        <v>High Net Worth</v>
      </c>
      <c r="Z3141" s="21" t="str">
        <f>VLOOKUP(C3141,CustomerDemographic!$A$1:$M$3309,11)</f>
        <v>N</v>
      </c>
      <c r="AA3141" s="21" t="str">
        <f>VLOOKUP(C3141,CustomerDemographic!$A$1:$M$3311,12)</f>
        <v>Yes</v>
      </c>
      <c r="AB3141" s="21">
        <f>VLOOKUP(C3141,CustomerDemographic!$A$1:$M$3311,13)</f>
        <v>12</v>
      </c>
      <c r="AC3141" s="3" t="str">
        <f>VLOOKUP(C3141,CustomerAddress!$A$1:$F$4000,2)</f>
        <v>25 Ronald Regan Point</v>
      </c>
      <c r="AD3141" s="3">
        <f>VLOOKUP(C3141,CustomerAddress!$A$1:$F$4000,3)</f>
        <v>4035</v>
      </c>
      <c r="AE3141" s="3" t="str">
        <f>VLOOKUP(C3141,CustomerAddress!$A$1:$F$4000,4)</f>
        <v>QLD</v>
      </c>
      <c r="AF3141" s="3" t="str">
        <f>VLOOKUP(C3141,CustomerAddress!$A$1:$F$4000,5)</f>
        <v>Australia</v>
      </c>
      <c r="AG3141" s="23">
        <f>VLOOKUP(C3141,CustomerAddress!$A$1:$F$4000,6)</f>
        <v>7</v>
      </c>
    </row>
    <row r="3142" spans="1:33" s="3" customFormat="1" ht="15.75" customHeight="1" x14ac:dyDescent="0.25">
      <c r="A3142" s="22">
        <v>7750</v>
      </c>
      <c r="B3142" s="3">
        <v>0</v>
      </c>
      <c r="C3142" s="3">
        <v>537</v>
      </c>
      <c r="D3142" s="5">
        <v>42868</v>
      </c>
      <c r="E3142" s="86" t="str">
        <f t="shared" si="147"/>
        <v>May</v>
      </c>
      <c r="F3142" s="86" t="str">
        <f t="shared" si="148"/>
        <v>Saturday</v>
      </c>
      <c r="G3142" s="3" t="b">
        <v>0</v>
      </c>
      <c r="H3142" s="6" t="s">
        <v>13</v>
      </c>
      <c r="I3142" s="6" t="s">
        <v>21</v>
      </c>
      <c r="J3142" s="6" t="s">
        <v>23</v>
      </c>
      <c r="K3142" s="6" t="s">
        <v>16</v>
      </c>
      <c r="L3142" s="6" t="s">
        <v>16</v>
      </c>
      <c r="M3142" s="3">
        <v>544.04999999999995</v>
      </c>
      <c r="N3142" s="7">
        <v>376.84</v>
      </c>
      <c r="O3142" s="5">
        <v>38647</v>
      </c>
      <c r="P3142" s="42">
        <f>master[[#This Row],[list_price]]-master[[#This Row],[standard_cost]]</f>
        <v>167.20999999999998</v>
      </c>
      <c r="Q3142" s="42" t="str">
        <f>VLOOKUP(C3142,CustomerDemographic!$A$1:$M$3309,2)</f>
        <v>Raine</v>
      </c>
      <c r="R3142" s="21" t="str">
        <f>VLOOKUP(C3142,CustomerDemographic!$A$1:$M$3309,4)</f>
        <v>Female</v>
      </c>
      <c r="S3142" s="21">
        <f>VLOOKUP(C3142,CustomerDemographic!$A$1:$M$3309,5)</f>
        <v>16</v>
      </c>
      <c r="T3142" s="30">
        <f>VLOOKUP(C3142,CustomerDemographic!$A$1:$M$3309,6)</f>
        <v>32593</v>
      </c>
      <c r="U3142" s="29">
        <f ca="1">VLOOKUP(C3142,CustomerDemographic!$A$1:$M$3309,7)</f>
        <v>34.583397533295276</v>
      </c>
      <c r="V3142" s="29">
        <f t="shared" ca="1" si="149"/>
        <v>34.583397532978189</v>
      </c>
      <c r="W3142" s="21" t="str">
        <f>VLOOKUP(C3142,CustomerDemographic!$A$1:$M$3309,8)</f>
        <v>Structural Engineer</v>
      </c>
      <c r="X3142" s="21" t="str">
        <f>VLOOKUP(C3142,CustomerDemographic!$A$1:$M$3309,9)</f>
        <v>Entertainment</v>
      </c>
      <c r="Y3142" s="21" t="str">
        <f>VLOOKUP(C3142,CustomerDemographic!$A$1:$M$3309,10)</f>
        <v>High Net Worth</v>
      </c>
      <c r="Z3142" s="21" t="str">
        <f>VLOOKUP(C3142,CustomerDemographic!$A$1:$M$3309,11)</f>
        <v>N</v>
      </c>
      <c r="AA3142" s="21" t="str">
        <f>VLOOKUP(C3142,CustomerDemographic!$A$1:$M$3311,12)</f>
        <v>No</v>
      </c>
      <c r="AB3142" s="21">
        <f>VLOOKUP(C3142,CustomerDemographic!$A$1:$M$3311,13)</f>
        <v>7</v>
      </c>
      <c r="AC3142" s="3" t="str">
        <f>VLOOKUP(C3142,CustomerAddress!$A$1:$F$4000,2)</f>
        <v>999 Huxley Hill</v>
      </c>
      <c r="AD3142" s="3">
        <f>VLOOKUP(C3142,CustomerAddress!$A$1:$F$4000,3)</f>
        <v>2190</v>
      </c>
      <c r="AE3142" s="3" t="str">
        <f>VLOOKUP(C3142,CustomerAddress!$A$1:$F$4000,4)</f>
        <v>NSW</v>
      </c>
      <c r="AF3142" s="3" t="str">
        <f>VLOOKUP(C3142,CustomerAddress!$A$1:$F$4000,5)</f>
        <v>Australia</v>
      </c>
      <c r="AG3142" s="23">
        <f>VLOOKUP(C3142,CustomerAddress!$A$1:$F$4000,6)</f>
        <v>10</v>
      </c>
    </row>
    <row r="3143" spans="1:33" s="3" customFormat="1" ht="15.75" customHeight="1" x14ac:dyDescent="0.25">
      <c r="A3143" s="22">
        <v>7762</v>
      </c>
      <c r="B3143" s="3">
        <v>33</v>
      </c>
      <c r="C3143" s="3">
        <v>3133</v>
      </c>
      <c r="D3143" s="5">
        <v>43065</v>
      </c>
      <c r="E3143" s="86" t="str">
        <f t="shared" si="147"/>
        <v>November</v>
      </c>
      <c r="F3143" s="86" t="str">
        <f t="shared" si="148"/>
        <v>Sunday</v>
      </c>
      <c r="G3143" s="3" t="b">
        <v>1</v>
      </c>
      <c r="H3143" s="6" t="s">
        <v>13</v>
      </c>
      <c r="I3143" s="6" t="s">
        <v>22</v>
      </c>
      <c r="J3143" s="6" t="s">
        <v>15</v>
      </c>
      <c r="K3143" s="6" t="s">
        <v>16</v>
      </c>
      <c r="L3143" s="6" t="s">
        <v>27</v>
      </c>
      <c r="M3143" s="3">
        <v>1311.44</v>
      </c>
      <c r="N3143" s="7">
        <v>1167.18</v>
      </c>
      <c r="O3143" s="5">
        <v>33888</v>
      </c>
      <c r="P3143" s="42">
        <f>master[[#This Row],[list_price]]-master[[#This Row],[standard_cost]]</f>
        <v>144.26</v>
      </c>
      <c r="Q3143" s="42" t="str">
        <f>VLOOKUP(C3143,CustomerDemographic!$A$1:$M$3309,2)</f>
        <v>Eda</v>
      </c>
      <c r="R3143" s="21" t="str">
        <f>VLOOKUP(C3143,CustomerDemographic!$A$1:$M$3309,4)</f>
        <v>Female</v>
      </c>
      <c r="S3143" s="21">
        <f>VLOOKUP(C3143,CustomerDemographic!$A$1:$M$3309,5)</f>
        <v>89</v>
      </c>
      <c r="T3143" s="30">
        <f>VLOOKUP(C3143,CustomerDemographic!$A$1:$M$3309,6)</f>
        <v>36290</v>
      </c>
      <c r="U3143" s="29">
        <f ca="1">VLOOKUP(C3143,CustomerDemographic!$A$1:$M$3309,7)</f>
        <v>24.454630410007606</v>
      </c>
      <c r="V3143" s="29">
        <f t="shared" ca="1" si="149"/>
        <v>24.454630409690516</v>
      </c>
      <c r="W3143" s="21" t="str">
        <f>VLOOKUP(C3143,CustomerDemographic!$A$1:$M$3309,8)</f>
        <v>Quality Control Specialist</v>
      </c>
      <c r="X3143" s="21" t="str">
        <f>VLOOKUP(C3143,CustomerDemographic!$A$1:$M$3309,9)</f>
        <v>Manufacturing</v>
      </c>
      <c r="Y3143" s="21" t="str">
        <f>VLOOKUP(C3143,CustomerDemographic!$A$1:$M$3309,10)</f>
        <v>Mass Customer</v>
      </c>
      <c r="Z3143" s="21" t="str">
        <f>VLOOKUP(C3143,CustomerDemographic!$A$1:$M$3309,11)</f>
        <v>N</v>
      </c>
      <c r="AA3143" s="21" t="str">
        <f>VLOOKUP(C3143,CustomerDemographic!$A$1:$M$3311,12)</f>
        <v>No</v>
      </c>
      <c r="AB3143" s="21">
        <f>VLOOKUP(C3143,CustomerDemographic!$A$1:$M$3311,13)</f>
        <v>2</v>
      </c>
      <c r="AC3143" s="3" t="str">
        <f>VLOOKUP(C3143,CustomerAddress!$A$1:$F$4000,2)</f>
        <v>21 2nd Pass</v>
      </c>
      <c r="AD3143" s="3">
        <f>VLOOKUP(C3143,CustomerAddress!$A$1:$F$4000,3)</f>
        <v>2566</v>
      </c>
      <c r="AE3143" s="3" t="str">
        <f>VLOOKUP(C3143,CustomerAddress!$A$1:$F$4000,4)</f>
        <v>NSW</v>
      </c>
      <c r="AF3143" s="3" t="str">
        <f>VLOOKUP(C3143,CustomerAddress!$A$1:$F$4000,5)</f>
        <v>Australia</v>
      </c>
      <c r="AG3143" s="23">
        <f>VLOOKUP(C3143,CustomerAddress!$A$1:$F$4000,6)</f>
        <v>8</v>
      </c>
    </row>
    <row r="3144" spans="1:33" s="3" customFormat="1" ht="15.75" customHeight="1" x14ac:dyDescent="0.25">
      <c r="A3144" s="22">
        <v>7765</v>
      </c>
      <c r="B3144" s="3">
        <v>0</v>
      </c>
      <c r="C3144" s="3">
        <v>3049</v>
      </c>
      <c r="D3144" s="5">
        <v>42936</v>
      </c>
      <c r="E3144" s="86" t="str">
        <f t="shared" si="147"/>
        <v>July</v>
      </c>
      <c r="F3144" s="86" t="str">
        <f t="shared" si="148"/>
        <v>Thursday</v>
      </c>
      <c r="G3144" s="3" t="b">
        <v>0</v>
      </c>
      <c r="H3144" s="6" t="s">
        <v>13</v>
      </c>
      <c r="I3144" s="6" t="s">
        <v>19</v>
      </c>
      <c r="J3144" s="6" t="s">
        <v>15</v>
      </c>
      <c r="K3144" s="6" t="s">
        <v>16</v>
      </c>
      <c r="L3144" s="6" t="s">
        <v>16</v>
      </c>
      <c r="M3144" s="3">
        <v>183.86</v>
      </c>
      <c r="N3144" s="7">
        <v>137.9</v>
      </c>
      <c r="O3144" s="5">
        <v>36146</v>
      </c>
      <c r="P3144" s="42">
        <f>master[[#This Row],[list_price]]-master[[#This Row],[standard_cost]]</f>
        <v>45.960000000000008</v>
      </c>
      <c r="Q3144" s="42" t="str">
        <f>VLOOKUP(C3144,CustomerDemographic!$A$1:$M$3309,2)</f>
        <v>Kenon</v>
      </c>
      <c r="R3144" s="21" t="str">
        <f>VLOOKUP(C3144,CustomerDemographic!$A$1:$M$3309,4)</f>
        <v>Male</v>
      </c>
      <c r="S3144" s="21">
        <f>VLOOKUP(C3144,CustomerDemographic!$A$1:$M$3309,5)</f>
        <v>38</v>
      </c>
      <c r="T3144" s="30">
        <f>VLOOKUP(C3144,CustomerDemographic!$A$1:$M$3309,6)</f>
        <v>25350</v>
      </c>
      <c r="U3144" s="29">
        <f ca="1">VLOOKUP(C3144,CustomerDemographic!$A$1:$M$3309,7)</f>
        <v>54.427233149733631</v>
      </c>
      <c r="V3144" s="29">
        <f t="shared" ca="1" si="149"/>
        <v>54.427233149416544</v>
      </c>
      <c r="W3144" s="21" t="str">
        <f>VLOOKUP(C3144,CustomerDemographic!$A$1:$M$3309,8)</f>
        <v>Legal Assistant</v>
      </c>
      <c r="X3144" s="21" t="str">
        <f>VLOOKUP(C3144,CustomerDemographic!$A$1:$M$3309,9)</f>
        <v>Manufacturing</v>
      </c>
      <c r="Y3144" s="21" t="str">
        <f>VLOOKUP(C3144,CustomerDemographic!$A$1:$M$3309,10)</f>
        <v>Mass Customer</v>
      </c>
      <c r="Z3144" s="21" t="str">
        <f>VLOOKUP(C3144,CustomerDemographic!$A$1:$M$3309,11)</f>
        <v>N</v>
      </c>
      <c r="AA3144" s="21" t="str">
        <f>VLOOKUP(C3144,CustomerDemographic!$A$1:$M$3311,12)</f>
        <v>No</v>
      </c>
      <c r="AB3144" s="21">
        <f>VLOOKUP(C3144,CustomerDemographic!$A$1:$M$3311,13)</f>
        <v>16</v>
      </c>
      <c r="AC3144" s="3" t="str">
        <f>VLOOKUP(C3144,CustomerAddress!$A$1:$F$4000,2)</f>
        <v>529 Monterey Street</v>
      </c>
      <c r="AD3144" s="3">
        <f>VLOOKUP(C3144,CustomerAddress!$A$1:$F$4000,3)</f>
        <v>3338</v>
      </c>
      <c r="AE3144" s="3" t="str">
        <f>VLOOKUP(C3144,CustomerAddress!$A$1:$F$4000,4)</f>
        <v>VIC</v>
      </c>
      <c r="AF3144" s="3" t="str">
        <f>VLOOKUP(C3144,CustomerAddress!$A$1:$F$4000,5)</f>
        <v>Australia</v>
      </c>
      <c r="AG3144" s="23">
        <f>VLOOKUP(C3144,CustomerAddress!$A$1:$F$4000,6)</f>
        <v>3</v>
      </c>
    </row>
    <row r="3145" spans="1:33" s="3" customFormat="1" ht="15.75" customHeight="1" x14ac:dyDescent="0.25">
      <c r="A3145" s="22">
        <v>7776</v>
      </c>
      <c r="B3145" s="3">
        <v>82</v>
      </c>
      <c r="C3145" s="3">
        <v>1352</v>
      </c>
      <c r="D3145" s="5">
        <v>43011</v>
      </c>
      <c r="E3145" s="86" t="str">
        <f t="shared" si="147"/>
        <v>October</v>
      </c>
      <c r="F3145" s="86" t="str">
        <f t="shared" si="148"/>
        <v>Tuesday</v>
      </c>
      <c r="G3145" s="3" t="b">
        <v>1</v>
      </c>
      <c r="H3145" s="6" t="s">
        <v>13</v>
      </c>
      <c r="I3145" s="6" t="s">
        <v>22</v>
      </c>
      <c r="J3145" s="6" t="s">
        <v>23</v>
      </c>
      <c r="K3145" s="6" t="s">
        <v>16</v>
      </c>
      <c r="L3145" s="6" t="s">
        <v>16</v>
      </c>
      <c r="M3145" s="3">
        <v>1538.99</v>
      </c>
      <c r="N3145" s="7">
        <v>829.65</v>
      </c>
      <c r="O3145" s="5">
        <v>42404</v>
      </c>
      <c r="P3145" s="42">
        <f>master[[#This Row],[list_price]]-master[[#This Row],[standard_cost]]</f>
        <v>709.34</v>
      </c>
      <c r="Q3145" s="42" t="str">
        <f>VLOOKUP(C3145,CustomerDemographic!$A$1:$M$3309,2)</f>
        <v>Jerald</v>
      </c>
      <c r="R3145" s="21" t="str">
        <f>VLOOKUP(C3145,CustomerDemographic!$A$1:$M$3309,4)</f>
        <v>Male</v>
      </c>
      <c r="S3145" s="21">
        <f>VLOOKUP(C3145,CustomerDemographic!$A$1:$M$3309,5)</f>
        <v>53</v>
      </c>
      <c r="T3145" s="30">
        <f>VLOOKUP(C3145,CustomerDemographic!$A$1:$M$3309,6)</f>
        <v>20086</v>
      </c>
      <c r="U3145" s="29">
        <f ca="1">VLOOKUP(C3145,CustomerDemographic!$A$1:$M$3309,7)</f>
        <v>68.849150957952816</v>
      </c>
      <c r="V3145" s="29">
        <f t="shared" ca="1" si="149"/>
        <v>68.849150957635715</v>
      </c>
      <c r="W3145" s="21" t="str">
        <f>VLOOKUP(C3145,CustomerDemographic!$A$1:$M$3309,8)</f>
        <v>Electrical Engineer</v>
      </c>
      <c r="X3145" s="21" t="str">
        <f>VLOOKUP(C3145,CustomerDemographic!$A$1:$M$3309,9)</f>
        <v>Manufacturing</v>
      </c>
      <c r="Y3145" s="21" t="str">
        <f>VLOOKUP(C3145,CustomerDemographic!$A$1:$M$3309,10)</f>
        <v>High Net Worth</v>
      </c>
      <c r="Z3145" s="21" t="str">
        <f>VLOOKUP(C3145,CustomerDemographic!$A$1:$M$3309,11)</f>
        <v>N</v>
      </c>
      <c r="AA3145" s="21" t="str">
        <f>VLOOKUP(C3145,CustomerDemographic!$A$1:$M$3311,12)</f>
        <v>No</v>
      </c>
      <c r="AB3145" s="21">
        <f>VLOOKUP(C3145,CustomerDemographic!$A$1:$M$3311,13)</f>
        <v>18</v>
      </c>
      <c r="AC3145" s="3" t="str">
        <f>VLOOKUP(C3145,CustomerAddress!$A$1:$F$4000,2)</f>
        <v>0784 Utah Plaza</v>
      </c>
      <c r="AD3145" s="3">
        <f>VLOOKUP(C3145,CustomerAddress!$A$1:$F$4000,3)</f>
        <v>3199</v>
      </c>
      <c r="AE3145" s="3" t="str">
        <f>VLOOKUP(C3145,CustomerAddress!$A$1:$F$4000,4)</f>
        <v>VIC</v>
      </c>
      <c r="AF3145" s="3" t="str">
        <f>VLOOKUP(C3145,CustomerAddress!$A$1:$F$4000,5)</f>
        <v>Australia</v>
      </c>
      <c r="AG3145" s="23">
        <f>VLOOKUP(C3145,CustomerAddress!$A$1:$F$4000,6)</f>
        <v>7</v>
      </c>
    </row>
    <row r="3146" spans="1:33" s="3" customFormat="1" ht="15.75" customHeight="1" x14ac:dyDescent="0.25">
      <c r="A3146" s="22">
        <v>7788</v>
      </c>
      <c r="B3146" s="3">
        <v>15</v>
      </c>
      <c r="C3146" s="3">
        <v>2176</v>
      </c>
      <c r="D3146" s="5">
        <v>43071</v>
      </c>
      <c r="E3146" s="86" t="str">
        <f t="shared" si="147"/>
        <v>December</v>
      </c>
      <c r="F3146" s="86" t="str">
        <f t="shared" si="148"/>
        <v>Saturday</v>
      </c>
      <c r="G3146" s="3" t="b">
        <v>1</v>
      </c>
      <c r="H3146" s="6" t="s">
        <v>13</v>
      </c>
      <c r="I3146" s="6" t="s">
        <v>24</v>
      </c>
      <c r="J3146" s="6" t="s">
        <v>15</v>
      </c>
      <c r="K3146" s="6" t="s">
        <v>16</v>
      </c>
      <c r="L3146" s="6" t="s">
        <v>16</v>
      </c>
      <c r="M3146" s="3">
        <v>1292.8399999999999</v>
      </c>
      <c r="N3146" s="7">
        <v>13.44</v>
      </c>
      <c r="O3146" s="5">
        <v>35707</v>
      </c>
      <c r="P3146" s="42">
        <f>master[[#This Row],[list_price]]-master[[#This Row],[standard_cost]]</f>
        <v>1279.3999999999999</v>
      </c>
      <c r="Q3146" s="42" t="str">
        <f>VLOOKUP(C3146,CustomerDemographic!$A$1:$M$3309,2)</f>
        <v>Josie</v>
      </c>
      <c r="R3146" s="21" t="str">
        <f>VLOOKUP(C3146,CustomerDemographic!$A$1:$M$3309,4)</f>
        <v>Female</v>
      </c>
      <c r="S3146" s="21">
        <f>VLOOKUP(C3146,CustomerDemographic!$A$1:$M$3309,5)</f>
        <v>79</v>
      </c>
      <c r="T3146" s="30">
        <f>VLOOKUP(C3146,CustomerDemographic!$A$1:$M$3309,6)</f>
        <v>22959</v>
      </c>
      <c r="U3146" s="29">
        <f ca="1">VLOOKUP(C3146,CustomerDemographic!$A$1:$M$3309,7)</f>
        <v>60.977918081240482</v>
      </c>
      <c r="V3146" s="29">
        <f t="shared" ca="1" si="149"/>
        <v>60.977918080923395</v>
      </c>
      <c r="W3146" s="21" t="str">
        <f>VLOOKUP(C3146,CustomerDemographic!$A$1:$M$3309,8)</f>
        <v>Accountant II</v>
      </c>
      <c r="X3146" s="21" t="str">
        <f>VLOOKUP(C3146,CustomerDemographic!$A$1:$M$3309,9)</f>
        <v>Property</v>
      </c>
      <c r="Y3146" s="21" t="str">
        <f>VLOOKUP(C3146,CustomerDemographic!$A$1:$M$3309,10)</f>
        <v>High Net Worth</v>
      </c>
      <c r="Z3146" s="21" t="str">
        <f>VLOOKUP(C3146,CustomerDemographic!$A$1:$M$3309,11)</f>
        <v>N</v>
      </c>
      <c r="AA3146" s="21" t="str">
        <f>VLOOKUP(C3146,CustomerDemographic!$A$1:$M$3311,12)</f>
        <v>Yes</v>
      </c>
      <c r="AB3146" s="21">
        <f>VLOOKUP(C3146,CustomerDemographic!$A$1:$M$3311,13)</f>
        <v>12</v>
      </c>
      <c r="AC3146" s="3" t="str">
        <f>VLOOKUP(C3146,CustomerAddress!$A$1:$F$4000,2)</f>
        <v>322 Scott Plaza</v>
      </c>
      <c r="AD3146" s="3">
        <f>VLOOKUP(C3146,CustomerAddress!$A$1:$F$4000,3)</f>
        <v>2170</v>
      </c>
      <c r="AE3146" s="3" t="str">
        <f>VLOOKUP(C3146,CustomerAddress!$A$1:$F$4000,4)</f>
        <v>NSW</v>
      </c>
      <c r="AF3146" s="3" t="str">
        <f>VLOOKUP(C3146,CustomerAddress!$A$1:$F$4000,5)</f>
        <v>Australia</v>
      </c>
      <c r="AG3146" s="23">
        <f>VLOOKUP(C3146,CustomerAddress!$A$1:$F$4000,6)</f>
        <v>5</v>
      </c>
    </row>
    <row r="3147" spans="1:33" s="3" customFormat="1" ht="15.75" customHeight="1" x14ac:dyDescent="0.25">
      <c r="A3147" s="22">
        <v>7800</v>
      </c>
      <c r="B3147" s="3">
        <v>76</v>
      </c>
      <c r="C3147" s="3">
        <v>1467</v>
      </c>
      <c r="D3147" s="5">
        <v>42809</v>
      </c>
      <c r="E3147" s="86" t="str">
        <f t="shared" si="147"/>
        <v>March</v>
      </c>
      <c r="F3147" s="86" t="str">
        <f t="shared" si="148"/>
        <v>Wednesday</v>
      </c>
      <c r="G3147" s="3" t="b">
        <v>1</v>
      </c>
      <c r="H3147" s="6" t="s">
        <v>13</v>
      </c>
      <c r="I3147" s="6" t="s">
        <v>24</v>
      </c>
      <c r="J3147" s="6" t="s">
        <v>15</v>
      </c>
      <c r="K3147" s="6" t="s">
        <v>20</v>
      </c>
      <c r="L3147" s="6" t="s">
        <v>16</v>
      </c>
      <c r="M3147" s="3">
        <v>642.30999999999995</v>
      </c>
      <c r="N3147" s="7">
        <v>513.85</v>
      </c>
      <c r="O3147" s="5">
        <v>41533</v>
      </c>
      <c r="P3147" s="42">
        <f>master[[#This Row],[list_price]]-master[[#This Row],[standard_cost]]</f>
        <v>128.45999999999992</v>
      </c>
      <c r="Q3147" s="42" t="str">
        <f>VLOOKUP(C3147,CustomerDemographic!$A$1:$M$3309,2)</f>
        <v>Cyndia</v>
      </c>
      <c r="R3147" s="21" t="str">
        <f>VLOOKUP(C3147,CustomerDemographic!$A$1:$M$3309,4)</f>
        <v>Female</v>
      </c>
      <c r="S3147" s="21">
        <f>VLOOKUP(C3147,CustomerDemographic!$A$1:$M$3309,5)</f>
        <v>62</v>
      </c>
      <c r="T3147" s="30">
        <f>VLOOKUP(C3147,CustomerDemographic!$A$1:$M$3309,6)</f>
        <v>35800</v>
      </c>
      <c r="U3147" s="29">
        <f ca="1">VLOOKUP(C3147,CustomerDemographic!$A$1:$M$3309,7)</f>
        <v>25.797096163432265</v>
      </c>
      <c r="V3147" s="29">
        <f t="shared" ca="1" si="149"/>
        <v>25.797096163115171</v>
      </c>
      <c r="W3147" s="21" t="str">
        <f>VLOOKUP(C3147,CustomerDemographic!$A$1:$M$3309,8)</f>
        <v>Cost Accountant</v>
      </c>
      <c r="X3147" s="21" t="str">
        <f>VLOOKUP(C3147,CustomerDemographic!$A$1:$M$3309,9)</f>
        <v>Financial Services</v>
      </c>
      <c r="Y3147" s="21" t="str">
        <f>VLOOKUP(C3147,CustomerDemographic!$A$1:$M$3309,10)</f>
        <v>High Net Worth</v>
      </c>
      <c r="Z3147" s="21" t="str">
        <f>VLOOKUP(C3147,CustomerDemographic!$A$1:$M$3309,11)</f>
        <v>N</v>
      </c>
      <c r="AA3147" s="21" t="str">
        <f>VLOOKUP(C3147,CustomerDemographic!$A$1:$M$3311,12)</f>
        <v>Yes</v>
      </c>
      <c r="AB3147" s="21">
        <f>VLOOKUP(C3147,CustomerDemographic!$A$1:$M$3311,13)</f>
        <v>2</v>
      </c>
      <c r="AC3147" s="3" t="str">
        <f>VLOOKUP(C3147,CustomerAddress!$A$1:$F$4000,2)</f>
        <v>11606 Myrtle Street</v>
      </c>
      <c r="AD3147" s="3">
        <f>VLOOKUP(C3147,CustomerAddress!$A$1:$F$4000,3)</f>
        <v>2207</v>
      </c>
      <c r="AE3147" s="3" t="str">
        <f>VLOOKUP(C3147,CustomerAddress!$A$1:$F$4000,4)</f>
        <v>NSW</v>
      </c>
      <c r="AF3147" s="3" t="str">
        <f>VLOOKUP(C3147,CustomerAddress!$A$1:$F$4000,5)</f>
        <v>Australia</v>
      </c>
      <c r="AG3147" s="23">
        <f>VLOOKUP(C3147,CustomerAddress!$A$1:$F$4000,6)</f>
        <v>8</v>
      </c>
    </row>
    <row r="3148" spans="1:33" s="3" customFormat="1" ht="15.75" customHeight="1" x14ac:dyDescent="0.25">
      <c r="A3148" s="22">
        <v>7816</v>
      </c>
      <c r="B3148" s="3">
        <v>9</v>
      </c>
      <c r="C3148" s="3">
        <v>297</v>
      </c>
      <c r="D3148" s="5">
        <v>42805</v>
      </c>
      <c r="E3148" s="86" t="str">
        <f t="shared" si="147"/>
        <v>March</v>
      </c>
      <c r="F3148" s="86" t="str">
        <f t="shared" si="148"/>
        <v>Saturday</v>
      </c>
      <c r="G3148" s="3" t="b">
        <v>0</v>
      </c>
      <c r="H3148" s="6" t="s">
        <v>13</v>
      </c>
      <c r="I3148" s="6" t="s">
        <v>21</v>
      </c>
      <c r="J3148" s="6" t="s">
        <v>15</v>
      </c>
      <c r="K3148" s="6" t="s">
        <v>16</v>
      </c>
      <c r="L3148" s="6" t="s">
        <v>27</v>
      </c>
      <c r="M3148" s="3">
        <v>1216.1400000000001</v>
      </c>
      <c r="N3148" s="7">
        <v>1082.3599999999999</v>
      </c>
      <c r="O3148" s="5">
        <v>33455</v>
      </c>
      <c r="P3148" s="42">
        <f>master[[#This Row],[list_price]]-master[[#This Row],[standard_cost]]</f>
        <v>133.7800000000002</v>
      </c>
      <c r="Q3148" s="42" t="str">
        <f>VLOOKUP(C3148,CustomerDemographic!$A$1:$M$3309,2)</f>
        <v>Cecile</v>
      </c>
      <c r="R3148" s="21" t="str">
        <f>VLOOKUP(C3148,CustomerDemographic!$A$1:$M$3309,4)</f>
        <v>Female</v>
      </c>
      <c r="S3148" s="21">
        <f>VLOOKUP(C3148,CustomerDemographic!$A$1:$M$3309,5)</f>
        <v>33</v>
      </c>
      <c r="T3148" s="30">
        <f>VLOOKUP(C3148,CustomerDemographic!$A$1:$M$3309,6)</f>
        <v>21667</v>
      </c>
      <c r="U3148" s="29">
        <f ca="1">VLOOKUP(C3148,CustomerDemographic!$A$1:$M$3309,7)</f>
        <v>64.517644108637739</v>
      </c>
      <c r="V3148" s="29">
        <f t="shared" ca="1" si="149"/>
        <v>64.517644108320653</v>
      </c>
      <c r="W3148" s="21" t="str">
        <f>VLOOKUP(C3148,CustomerDemographic!$A$1:$M$3309,8)</f>
        <v>Electrical Engineer</v>
      </c>
      <c r="X3148" s="21" t="str">
        <f>VLOOKUP(C3148,CustomerDemographic!$A$1:$M$3309,9)</f>
        <v>Manufacturing</v>
      </c>
      <c r="Y3148" s="21" t="str">
        <f>VLOOKUP(C3148,CustomerDemographic!$A$1:$M$3309,10)</f>
        <v>High Net Worth</v>
      </c>
      <c r="Z3148" s="21" t="str">
        <f>VLOOKUP(C3148,CustomerDemographic!$A$1:$M$3309,11)</f>
        <v>N</v>
      </c>
      <c r="AA3148" s="21" t="str">
        <f>VLOOKUP(C3148,CustomerDemographic!$A$1:$M$3311,12)</f>
        <v>No</v>
      </c>
      <c r="AB3148" s="21">
        <f>VLOOKUP(C3148,CustomerDemographic!$A$1:$M$3311,13)</f>
        <v>16</v>
      </c>
      <c r="AC3148" s="3" t="str">
        <f>VLOOKUP(C3148,CustomerAddress!$A$1:$F$4000,2)</f>
        <v>1 Drewry Junction</v>
      </c>
      <c r="AD3148" s="3">
        <f>VLOOKUP(C3148,CustomerAddress!$A$1:$F$4000,3)</f>
        <v>3810</v>
      </c>
      <c r="AE3148" s="3" t="str">
        <f>VLOOKUP(C3148,CustomerAddress!$A$1:$F$4000,4)</f>
        <v>VIC</v>
      </c>
      <c r="AF3148" s="3" t="str">
        <f>VLOOKUP(C3148,CustomerAddress!$A$1:$F$4000,5)</f>
        <v>Australia</v>
      </c>
      <c r="AG3148" s="23">
        <f>VLOOKUP(C3148,CustomerAddress!$A$1:$F$4000,6)</f>
        <v>7</v>
      </c>
    </row>
    <row r="3149" spans="1:33" s="3" customFormat="1" ht="15.75" customHeight="1" x14ac:dyDescent="0.25">
      <c r="A3149" s="22">
        <v>7821</v>
      </c>
      <c r="B3149" s="3">
        <v>2</v>
      </c>
      <c r="C3149" s="3">
        <v>1294</v>
      </c>
      <c r="D3149" s="5">
        <v>42769</v>
      </c>
      <c r="E3149" s="86" t="str">
        <f t="shared" si="147"/>
        <v>February</v>
      </c>
      <c r="F3149" s="86" t="str">
        <f t="shared" si="148"/>
        <v>Friday</v>
      </c>
      <c r="G3149" s="3" t="b">
        <v>0</v>
      </c>
      <c r="H3149" s="6" t="s">
        <v>13</v>
      </c>
      <c r="I3149" s="6" t="s">
        <v>14</v>
      </c>
      <c r="J3149" s="6" t="s">
        <v>15</v>
      </c>
      <c r="K3149" s="6" t="s">
        <v>16</v>
      </c>
      <c r="L3149" s="6" t="s">
        <v>16</v>
      </c>
      <c r="M3149" s="3">
        <v>71.489999999999995</v>
      </c>
      <c r="N3149" s="7">
        <v>53.62</v>
      </c>
      <c r="O3149" s="5">
        <v>41245</v>
      </c>
      <c r="P3149" s="42">
        <f>master[[#This Row],[list_price]]-master[[#This Row],[standard_cost]]</f>
        <v>17.869999999999997</v>
      </c>
      <c r="Q3149" s="42" t="str">
        <f>VLOOKUP(C3149,CustomerDemographic!$A$1:$M$3309,2)</f>
        <v>Vidovic</v>
      </c>
      <c r="R3149" s="21" t="str">
        <f>VLOOKUP(C3149,CustomerDemographic!$A$1:$M$3309,4)</f>
        <v>Male</v>
      </c>
      <c r="S3149" s="21">
        <f>VLOOKUP(C3149,CustomerDemographic!$A$1:$M$3309,5)</f>
        <v>89</v>
      </c>
      <c r="T3149" s="30">
        <f>VLOOKUP(C3149,CustomerDemographic!$A$1:$M$3309,6)</f>
        <v>29501</v>
      </c>
      <c r="U3149" s="29">
        <f ca="1">VLOOKUP(C3149,CustomerDemographic!$A$1:$M$3309,7)</f>
        <v>43.054630410007604</v>
      </c>
      <c r="V3149" s="29">
        <f t="shared" ca="1" si="149"/>
        <v>43.054630409690517</v>
      </c>
      <c r="W3149" s="21" t="str">
        <f>VLOOKUP(C3149,CustomerDemographic!$A$1:$M$3309,8)</f>
        <v>Quality Engineer</v>
      </c>
      <c r="X3149" s="21" t="str">
        <f>VLOOKUP(C3149,CustomerDemographic!$A$1:$M$3309,9)</f>
        <v>IT</v>
      </c>
      <c r="Y3149" s="21" t="str">
        <f>VLOOKUP(C3149,CustomerDemographic!$A$1:$M$3309,10)</f>
        <v>Mass Customer</v>
      </c>
      <c r="Z3149" s="21" t="str">
        <f>VLOOKUP(C3149,CustomerDemographic!$A$1:$M$3309,11)</f>
        <v>N</v>
      </c>
      <c r="AA3149" s="21" t="str">
        <f>VLOOKUP(C3149,CustomerDemographic!$A$1:$M$3311,12)</f>
        <v>No</v>
      </c>
      <c r="AB3149" s="21">
        <f>VLOOKUP(C3149,CustomerDemographic!$A$1:$M$3311,13)</f>
        <v>8</v>
      </c>
      <c r="AC3149" s="3" t="str">
        <f>VLOOKUP(C3149,CustomerAddress!$A$1:$F$4000,2)</f>
        <v>7 Schurz Parkway</v>
      </c>
      <c r="AD3149" s="3">
        <f>VLOOKUP(C3149,CustomerAddress!$A$1:$F$4000,3)</f>
        <v>4212</v>
      </c>
      <c r="AE3149" s="3" t="str">
        <f>VLOOKUP(C3149,CustomerAddress!$A$1:$F$4000,4)</f>
        <v>QLD</v>
      </c>
      <c r="AF3149" s="3" t="str">
        <f>VLOOKUP(C3149,CustomerAddress!$A$1:$F$4000,5)</f>
        <v>Australia</v>
      </c>
      <c r="AG3149" s="23">
        <f>VLOOKUP(C3149,CustomerAddress!$A$1:$F$4000,6)</f>
        <v>7</v>
      </c>
    </row>
    <row r="3150" spans="1:33" s="3" customFormat="1" ht="15.75" customHeight="1" x14ac:dyDescent="0.25">
      <c r="A3150" s="22">
        <v>7823</v>
      </c>
      <c r="B3150" s="3">
        <v>25</v>
      </c>
      <c r="C3150" s="3">
        <v>3456</v>
      </c>
      <c r="D3150" s="5">
        <v>42939</v>
      </c>
      <c r="E3150" s="86" t="str">
        <f t="shared" si="147"/>
        <v>July</v>
      </c>
      <c r="F3150" s="86" t="str">
        <f t="shared" si="148"/>
        <v>Sunday</v>
      </c>
      <c r="G3150" s="3" t="b">
        <v>1</v>
      </c>
      <c r="H3150" s="6" t="s">
        <v>13</v>
      </c>
      <c r="I3150" s="6" t="s">
        <v>22</v>
      </c>
      <c r="J3150" s="6" t="s">
        <v>23</v>
      </c>
      <c r="K3150" s="6" t="s">
        <v>16</v>
      </c>
      <c r="L3150" s="6" t="s">
        <v>16</v>
      </c>
      <c r="M3150" s="3">
        <v>1538.99</v>
      </c>
      <c r="N3150" s="7">
        <v>829.65</v>
      </c>
      <c r="O3150" s="5">
        <v>36334</v>
      </c>
      <c r="P3150" s="42">
        <f>master[[#This Row],[list_price]]-master[[#This Row],[standard_cost]]</f>
        <v>709.34</v>
      </c>
      <c r="Q3150" s="42" t="str">
        <f>VLOOKUP(C3150,CustomerDemographic!$A$1:$M$3309,2)</f>
        <v>Coop</v>
      </c>
      <c r="R3150" s="21" t="str">
        <f>VLOOKUP(C3150,CustomerDemographic!$A$1:$M$3309,4)</f>
        <v>Male</v>
      </c>
      <c r="S3150" s="21">
        <f>VLOOKUP(C3150,CustomerDemographic!$A$1:$M$3309,5)</f>
        <v>29</v>
      </c>
      <c r="T3150" s="30">
        <f>VLOOKUP(C3150,CustomerDemographic!$A$1:$M$3309,6)</f>
        <v>19780</v>
      </c>
      <c r="U3150" s="29">
        <f ca="1">VLOOKUP(C3150,CustomerDemographic!$A$1:$M$3309,7)</f>
        <v>69.68750712233637</v>
      </c>
      <c r="V3150" s="29">
        <f t="shared" ca="1" si="149"/>
        <v>69.687507122019284</v>
      </c>
      <c r="W3150" s="21" t="str">
        <f>VLOOKUP(C3150,CustomerDemographic!$A$1:$M$3309,8)</f>
        <v>Administrative Officer</v>
      </c>
      <c r="X3150" s="21" t="str">
        <f>VLOOKUP(C3150,CustomerDemographic!$A$1:$M$3309,9)</f>
        <v>n/a</v>
      </c>
      <c r="Y3150" s="21" t="str">
        <f>VLOOKUP(C3150,CustomerDemographic!$A$1:$M$3309,10)</f>
        <v>Mass Customer</v>
      </c>
      <c r="Z3150" s="21" t="str">
        <f>VLOOKUP(C3150,CustomerDemographic!$A$1:$M$3309,11)</f>
        <v>N</v>
      </c>
      <c r="AA3150" s="21" t="str">
        <f>VLOOKUP(C3150,CustomerDemographic!$A$1:$M$3311,12)</f>
        <v>Yes</v>
      </c>
      <c r="AB3150" s="21">
        <f>VLOOKUP(C3150,CustomerDemographic!$A$1:$M$3311,13)</f>
        <v>11</v>
      </c>
      <c r="AC3150" s="3" t="str">
        <f>VLOOKUP(C3150,CustomerAddress!$A$1:$F$4000,2)</f>
        <v>613 Emmet Junction</v>
      </c>
      <c r="AD3150" s="3">
        <f>VLOOKUP(C3150,CustomerAddress!$A$1:$F$4000,3)</f>
        <v>2154</v>
      </c>
      <c r="AE3150" s="3" t="str">
        <f>VLOOKUP(C3150,CustomerAddress!$A$1:$F$4000,4)</f>
        <v>NSW</v>
      </c>
      <c r="AF3150" s="3" t="str">
        <f>VLOOKUP(C3150,CustomerAddress!$A$1:$F$4000,5)</f>
        <v>Australia</v>
      </c>
      <c r="AG3150" s="23">
        <f>VLOOKUP(C3150,CustomerAddress!$A$1:$F$4000,6)</f>
        <v>11</v>
      </c>
    </row>
    <row r="3151" spans="1:33" s="3" customFormat="1" ht="15.75" customHeight="1" x14ac:dyDescent="0.25">
      <c r="A3151" s="22">
        <v>7842</v>
      </c>
      <c r="B3151" s="3">
        <v>40</v>
      </c>
      <c r="C3151" s="3">
        <v>2319</v>
      </c>
      <c r="D3151" s="5">
        <v>42747</v>
      </c>
      <c r="E3151" s="86" t="str">
        <f t="shared" si="147"/>
        <v>January</v>
      </c>
      <c r="F3151" s="86" t="str">
        <f t="shared" si="148"/>
        <v>Thursday</v>
      </c>
      <c r="G3151" s="3" t="b">
        <v>1</v>
      </c>
      <c r="H3151" s="6" t="s">
        <v>13</v>
      </c>
      <c r="I3151" s="6" t="s">
        <v>17</v>
      </c>
      <c r="J3151" s="6" t="s">
        <v>23</v>
      </c>
      <c r="K3151" s="6" t="s">
        <v>16</v>
      </c>
      <c r="L3151" s="6" t="s">
        <v>18</v>
      </c>
      <c r="M3151" s="3">
        <v>1894.19</v>
      </c>
      <c r="N3151" s="7">
        <v>598.76</v>
      </c>
      <c r="O3151" s="5">
        <v>37823</v>
      </c>
      <c r="P3151" s="42">
        <f>master[[#This Row],[list_price]]-master[[#This Row],[standard_cost]]</f>
        <v>1295.43</v>
      </c>
      <c r="Q3151" s="42" t="str">
        <f>VLOOKUP(C3151,CustomerDemographic!$A$1:$M$3309,2)</f>
        <v>David</v>
      </c>
      <c r="R3151" s="21" t="str">
        <f>VLOOKUP(C3151,CustomerDemographic!$A$1:$M$3309,4)</f>
        <v>Male</v>
      </c>
      <c r="S3151" s="21">
        <f>VLOOKUP(C3151,CustomerDemographic!$A$1:$M$3309,5)</f>
        <v>63</v>
      </c>
      <c r="T3151" s="30">
        <f>VLOOKUP(C3151,CustomerDemographic!$A$1:$M$3309,6)</f>
        <v>31170</v>
      </c>
      <c r="U3151" s="29">
        <f ca="1">VLOOKUP(C3151,CustomerDemographic!$A$1:$M$3309,7)</f>
        <v>38.482027670281582</v>
      </c>
      <c r="V3151" s="29">
        <f t="shared" ca="1" si="149"/>
        <v>38.482027669964488</v>
      </c>
      <c r="W3151" s="21" t="str">
        <f>VLOOKUP(C3151,CustomerDemographic!$A$1:$M$3309,8)</f>
        <v>Librarian</v>
      </c>
      <c r="X3151" s="21" t="str">
        <f>VLOOKUP(C3151,CustomerDemographic!$A$1:$M$3309,9)</f>
        <v>Entertainment</v>
      </c>
      <c r="Y3151" s="21" t="str">
        <f>VLOOKUP(C3151,CustomerDemographic!$A$1:$M$3309,10)</f>
        <v>High Net Worth</v>
      </c>
      <c r="Z3151" s="21" t="str">
        <f>VLOOKUP(C3151,CustomerDemographic!$A$1:$M$3309,11)</f>
        <v>N</v>
      </c>
      <c r="AA3151" s="21" t="str">
        <f>VLOOKUP(C3151,CustomerDemographic!$A$1:$M$3311,12)</f>
        <v>No</v>
      </c>
      <c r="AB3151" s="21">
        <f>VLOOKUP(C3151,CustomerDemographic!$A$1:$M$3311,13)</f>
        <v>18</v>
      </c>
      <c r="AC3151" s="3" t="str">
        <f>VLOOKUP(C3151,CustomerAddress!$A$1:$F$4000,2)</f>
        <v>69444 Mccormick Junction</v>
      </c>
      <c r="AD3151" s="3">
        <f>VLOOKUP(C3151,CustomerAddress!$A$1:$F$4000,3)</f>
        <v>2539</v>
      </c>
      <c r="AE3151" s="3" t="str">
        <f>VLOOKUP(C3151,CustomerAddress!$A$1:$F$4000,4)</f>
        <v>NSW</v>
      </c>
      <c r="AF3151" s="3" t="str">
        <f>VLOOKUP(C3151,CustomerAddress!$A$1:$F$4000,5)</f>
        <v>Australia</v>
      </c>
      <c r="AG3151" s="23">
        <f>VLOOKUP(C3151,CustomerAddress!$A$1:$F$4000,6)</f>
        <v>9</v>
      </c>
    </row>
    <row r="3152" spans="1:33" s="3" customFormat="1" ht="15.75" customHeight="1" x14ac:dyDescent="0.25">
      <c r="A3152" s="22">
        <v>7857</v>
      </c>
      <c r="B3152" s="3">
        <v>42</v>
      </c>
      <c r="C3152" s="3">
        <v>1285</v>
      </c>
      <c r="D3152" s="5">
        <v>42809</v>
      </c>
      <c r="E3152" s="86" t="str">
        <f t="shared" si="147"/>
        <v>March</v>
      </c>
      <c r="F3152" s="86" t="str">
        <f t="shared" si="148"/>
        <v>Wednesday</v>
      </c>
      <c r="G3152" s="3" t="b">
        <v>0</v>
      </c>
      <c r="H3152" s="6" t="s">
        <v>13</v>
      </c>
      <c r="I3152" s="6" t="s">
        <v>19</v>
      </c>
      <c r="J3152" s="6" t="s">
        <v>23</v>
      </c>
      <c r="K3152" s="6" t="s">
        <v>16</v>
      </c>
      <c r="L3152" s="6" t="s">
        <v>27</v>
      </c>
      <c r="M3152" s="3">
        <v>1810</v>
      </c>
      <c r="N3152" s="7">
        <v>1610.9</v>
      </c>
      <c r="O3152" s="5">
        <v>41848</v>
      </c>
      <c r="P3152" s="42">
        <f>master[[#This Row],[list_price]]-master[[#This Row],[standard_cost]]</f>
        <v>199.09999999999991</v>
      </c>
      <c r="Q3152" s="42" t="str">
        <f>VLOOKUP(C3152,CustomerDemographic!$A$1:$M$3309,2)</f>
        <v>Tomkin</v>
      </c>
      <c r="R3152" s="21" t="str">
        <f>VLOOKUP(C3152,CustomerDemographic!$A$1:$M$3309,4)</f>
        <v>Male</v>
      </c>
      <c r="S3152" s="21">
        <f>VLOOKUP(C3152,CustomerDemographic!$A$1:$M$3309,5)</f>
        <v>44</v>
      </c>
      <c r="T3152" s="30">
        <f>VLOOKUP(C3152,CustomerDemographic!$A$1:$M$3309,6)</f>
        <v>26807</v>
      </c>
      <c r="U3152" s="29">
        <f ca="1">VLOOKUP(C3152,CustomerDemographic!$A$1:$M$3309,7)</f>
        <v>50.435452327815824</v>
      </c>
      <c r="V3152" s="29">
        <f t="shared" ca="1" si="149"/>
        <v>50.435452327498737</v>
      </c>
      <c r="W3152" s="21" t="str">
        <f>VLOOKUP(C3152,CustomerDemographic!$A$1:$M$3309,8)</f>
        <v>Office Assistant III</v>
      </c>
      <c r="X3152" s="21" t="str">
        <f>VLOOKUP(C3152,CustomerDemographic!$A$1:$M$3309,9)</f>
        <v>Manufacturing</v>
      </c>
      <c r="Y3152" s="21" t="str">
        <f>VLOOKUP(C3152,CustomerDemographic!$A$1:$M$3309,10)</f>
        <v>Mass Customer</v>
      </c>
      <c r="Z3152" s="21" t="str">
        <f>VLOOKUP(C3152,CustomerDemographic!$A$1:$M$3309,11)</f>
        <v>N</v>
      </c>
      <c r="AA3152" s="21" t="str">
        <f>VLOOKUP(C3152,CustomerDemographic!$A$1:$M$3311,12)</f>
        <v>Yes</v>
      </c>
      <c r="AB3152" s="21">
        <f>VLOOKUP(C3152,CustomerDemographic!$A$1:$M$3311,13)</f>
        <v>12</v>
      </c>
      <c r="AC3152" s="3" t="str">
        <f>VLOOKUP(C3152,CustomerAddress!$A$1:$F$4000,2)</f>
        <v>3 Blaine Road</v>
      </c>
      <c r="AD3152" s="3">
        <f>VLOOKUP(C3152,CustomerAddress!$A$1:$F$4000,3)</f>
        <v>4306</v>
      </c>
      <c r="AE3152" s="3" t="str">
        <f>VLOOKUP(C3152,CustomerAddress!$A$1:$F$4000,4)</f>
        <v>QLD</v>
      </c>
      <c r="AF3152" s="3" t="str">
        <f>VLOOKUP(C3152,CustomerAddress!$A$1:$F$4000,5)</f>
        <v>Australia</v>
      </c>
      <c r="AG3152" s="23">
        <f>VLOOKUP(C3152,CustomerAddress!$A$1:$F$4000,6)</f>
        <v>6</v>
      </c>
    </row>
    <row r="3153" spans="1:33" s="3" customFormat="1" ht="15.75" customHeight="1" x14ac:dyDescent="0.25">
      <c r="A3153" s="22">
        <v>7862</v>
      </c>
      <c r="B3153" s="3">
        <v>64</v>
      </c>
      <c r="C3153" s="3">
        <v>1982</v>
      </c>
      <c r="D3153" s="5">
        <v>42958</v>
      </c>
      <c r="E3153" s="86" t="str">
        <f t="shared" si="147"/>
        <v>August</v>
      </c>
      <c r="F3153" s="86" t="str">
        <f t="shared" si="148"/>
        <v>Friday</v>
      </c>
      <c r="G3153" s="3" t="b">
        <v>0</v>
      </c>
      <c r="H3153" s="6" t="s">
        <v>13</v>
      </c>
      <c r="I3153" s="6" t="s">
        <v>22</v>
      </c>
      <c r="J3153" s="6" t="s">
        <v>15</v>
      </c>
      <c r="K3153" s="6" t="s">
        <v>26</v>
      </c>
      <c r="L3153" s="6" t="s">
        <v>27</v>
      </c>
      <c r="M3153" s="3">
        <v>1977.36</v>
      </c>
      <c r="N3153" s="7">
        <v>1759.85</v>
      </c>
      <c r="O3153" s="5">
        <v>40487</v>
      </c>
      <c r="P3153" s="42">
        <f>master[[#This Row],[list_price]]-master[[#This Row],[standard_cost]]</f>
        <v>217.51</v>
      </c>
      <c r="Q3153" s="42" t="str">
        <f>VLOOKUP(C3153,CustomerDemographic!$A$1:$M$3309,2)</f>
        <v>Julee</v>
      </c>
      <c r="R3153" s="21" t="str">
        <f>VLOOKUP(C3153,CustomerDemographic!$A$1:$M$3309,4)</f>
        <v>Female</v>
      </c>
      <c r="S3153" s="21">
        <f>VLOOKUP(C3153,CustomerDemographic!$A$1:$M$3309,5)</f>
        <v>80</v>
      </c>
      <c r="T3153" s="30">
        <f>VLOOKUP(C3153,CustomerDemographic!$A$1:$M$3309,6)</f>
        <v>24927</v>
      </c>
      <c r="U3153" s="29">
        <f ca="1">VLOOKUP(C3153,CustomerDemographic!$A$1:$M$3309,7)</f>
        <v>55.586137259322676</v>
      </c>
      <c r="V3153" s="29">
        <f t="shared" ca="1" si="149"/>
        <v>55.586137259005582</v>
      </c>
      <c r="W3153" s="21" t="str">
        <f>VLOOKUP(C3153,CustomerDemographic!$A$1:$M$3309,8)</f>
        <v>Senior Cost Accountant</v>
      </c>
      <c r="X3153" s="21" t="str">
        <f>VLOOKUP(C3153,CustomerDemographic!$A$1:$M$3309,9)</f>
        <v>Financial Services</v>
      </c>
      <c r="Y3153" s="21" t="str">
        <f>VLOOKUP(C3153,CustomerDemographic!$A$1:$M$3309,10)</f>
        <v>High Net Worth</v>
      </c>
      <c r="Z3153" s="21" t="str">
        <f>VLOOKUP(C3153,CustomerDemographic!$A$1:$M$3309,11)</f>
        <v>N</v>
      </c>
      <c r="AA3153" s="21" t="str">
        <f>VLOOKUP(C3153,CustomerDemographic!$A$1:$M$3311,12)</f>
        <v>Yes</v>
      </c>
      <c r="AB3153" s="21">
        <f>VLOOKUP(C3153,CustomerDemographic!$A$1:$M$3311,13)</f>
        <v>16</v>
      </c>
      <c r="AC3153" s="3" t="str">
        <f>VLOOKUP(C3153,CustomerAddress!$A$1:$F$4000,2)</f>
        <v>8 Farwell Parkway</v>
      </c>
      <c r="AD3153" s="3">
        <f>VLOOKUP(C3153,CustomerAddress!$A$1:$F$4000,3)</f>
        <v>2428</v>
      </c>
      <c r="AE3153" s="3" t="str">
        <f>VLOOKUP(C3153,CustomerAddress!$A$1:$F$4000,4)</f>
        <v>NSW</v>
      </c>
      <c r="AF3153" s="3" t="str">
        <f>VLOOKUP(C3153,CustomerAddress!$A$1:$F$4000,5)</f>
        <v>Australia</v>
      </c>
      <c r="AG3153" s="23">
        <f>VLOOKUP(C3153,CustomerAddress!$A$1:$F$4000,6)</f>
        <v>2</v>
      </c>
    </row>
    <row r="3154" spans="1:33" s="3" customFormat="1" ht="15.75" customHeight="1" x14ac:dyDescent="0.25">
      <c r="A3154" s="22">
        <v>7863</v>
      </c>
      <c r="B3154" s="3">
        <v>90</v>
      </c>
      <c r="C3154" s="3">
        <v>2235</v>
      </c>
      <c r="D3154" s="5">
        <v>42938</v>
      </c>
      <c r="E3154" s="86" t="str">
        <f t="shared" si="147"/>
        <v>July</v>
      </c>
      <c r="F3154" s="86" t="str">
        <f t="shared" si="148"/>
        <v>Saturday</v>
      </c>
      <c r="G3154" s="3" t="b">
        <v>1</v>
      </c>
      <c r="H3154" s="6" t="s">
        <v>13</v>
      </c>
      <c r="I3154" s="6" t="s">
        <v>21</v>
      </c>
      <c r="J3154" s="6" t="s">
        <v>15</v>
      </c>
      <c r="K3154" s="6" t="s">
        <v>20</v>
      </c>
      <c r="L3154" s="6" t="s">
        <v>16</v>
      </c>
      <c r="M3154" s="3">
        <v>363.01</v>
      </c>
      <c r="N3154" s="7">
        <v>290.41000000000003</v>
      </c>
      <c r="O3154" s="5">
        <v>38482</v>
      </c>
      <c r="P3154" s="42">
        <f>master[[#This Row],[list_price]]-master[[#This Row],[standard_cost]]</f>
        <v>72.599999999999966</v>
      </c>
      <c r="Q3154" s="42" t="str">
        <f>VLOOKUP(C3154,CustomerDemographic!$A$1:$M$3309,2)</f>
        <v>Maxine</v>
      </c>
      <c r="R3154" s="21" t="str">
        <f>VLOOKUP(C3154,CustomerDemographic!$A$1:$M$3309,4)</f>
        <v>Female</v>
      </c>
      <c r="S3154" s="21">
        <f>VLOOKUP(C3154,CustomerDemographic!$A$1:$M$3309,5)</f>
        <v>75</v>
      </c>
      <c r="T3154" s="30">
        <f>VLOOKUP(C3154,CustomerDemographic!$A$1:$M$3309,6)</f>
        <v>29130</v>
      </c>
      <c r="U3154" s="29">
        <f ca="1">VLOOKUP(C3154,CustomerDemographic!$A$1:$M$3309,7)</f>
        <v>44.07106876617199</v>
      </c>
      <c r="V3154" s="29">
        <f t="shared" ca="1" si="149"/>
        <v>44.071068765854896</v>
      </c>
      <c r="W3154" s="21" t="str">
        <f>VLOOKUP(C3154,CustomerDemographic!$A$1:$M$3309,8)</f>
        <v>Social Worker</v>
      </c>
      <c r="X3154" s="21" t="str">
        <f>VLOOKUP(C3154,CustomerDemographic!$A$1:$M$3309,9)</f>
        <v>Health</v>
      </c>
      <c r="Y3154" s="21" t="str">
        <f>VLOOKUP(C3154,CustomerDemographic!$A$1:$M$3309,10)</f>
        <v>Affluent Customer</v>
      </c>
      <c r="Z3154" s="21" t="str">
        <f>VLOOKUP(C3154,CustomerDemographic!$A$1:$M$3309,11)</f>
        <v>N</v>
      </c>
      <c r="AA3154" s="21" t="str">
        <f>VLOOKUP(C3154,CustomerDemographic!$A$1:$M$3311,12)</f>
        <v>No</v>
      </c>
      <c r="AB3154" s="21">
        <f>VLOOKUP(C3154,CustomerDemographic!$A$1:$M$3311,13)</f>
        <v>16</v>
      </c>
      <c r="AC3154" s="3" t="str">
        <f>VLOOKUP(C3154,CustomerAddress!$A$1:$F$4000,2)</f>
        <v>0 Mifflin Alley</v>
      </c>
      <c r="AD3154" s="3">
        <f>VLOOKUP(C3154,CustomerAddress!$A$1:$F$4000,3)</f>
        <v>4818</v>
      </c>
      <c r="AE3154" s="3" t="str">
        <f>VLOOKUP(C3154,CustomerAddress!$A$1:$F$4000,4)</f>
        <v>QLD</v>
      </c>
      <c r="AF3154" s="3" t="str">
        <f>VLOOKUP(C3154,CustomerAddress!$A$1:$F$4000,5)</f>
        <v>Australia</v>
      </c>
      <c r="AG3154" s="23">
        <f>VLOOKUP(C3154,CustomerAddress!$A$1:$F$4000,6)</f>
        <v>5</v>
      </c>
    </row>
    <row r="3155" spans="1:33" s="3" customFormat="1" ht="15.75" customHeight="1" x14ac:dyDescent="0.25">
      <c r="A3155" s="22">
        <v>7869</v>
      </c>
      <c r="B3155" s="3">
        <v>13</v>
      </c>
      <c r="C3155" s="3">
        <v>980</v>
      </c>
      <c r="D3155" s="5">
        <v>42922</v>
      </c>
      <c r="E3155" s="86" t="str">
        <f t="shared" si="147"/>
        <v>July</v>
      </c>
      <c r="F3155" s="86" t="str">
        <f t="shared" si="148"/>
        <v>Thursday</v>
      </c>
      <c r="G3155" s="3" t="b">
        <v>0</v>
      </c>
      <c r="H3155" s="6" t="s">
        <v>13</v>
      </c>
      <c r="I3155" s="6" t="s">
        <v>14</v>
      </c>
      <c r="J3155" s="6" t="s">
        <v>15</v>
      </c>
      <c r="K3155" s="6" t="s">
        <v>16</v>
      </c>
      <c r="L3155" s="6" t="s">
        <v>16</v>
      </c>
      <c r="M3155" s="3">
        <v>1163.8900000000001</v>
      </c>
      <c r="N3155" s="7">
        <v>589.27</v>
      </c>
      <c r="O3155" s="5">
        <v>42560</v>
      </c>
      <c r="P3155" s="42">
        <f>master[[#This Row],[list_price]]-master[[#This Row],[standard_cost]]</f>
        <v>574.62000000000012</v>
      </c>
      <c r="Q3155" s="42" t="str">
        <f>VLOOKUP(C3155,CustomerDemographic!$A$1:$M$3309,2)</f>
        <v>Max</v>
      </c>
      <c r="R3155" s="21" t="str">
        <f>VLOOKUP(C3155,CustomerDemographic!$A$1:$M$3309,4)</f>
        <v>Female</v>
      </c>
      <c r="S3155" s="21">
        <f>VLOOKUP(C3155,CustomerDemographic!$A$1:$M$3309,5)</f>
        <v>19</v>
      </c>
      <c r="T3155" s="30">
        <f>VLOOKUP(C3155,CustomerDemographic!$A$1:$M$3309,6)</f>
        <v>28513</v>
      </c>
      <c r="U3155" s="29">
        <f ca="1">VLOOKUP(C3155,CustomerDemographic!$A$1:$M$3309,7)</f>
        <v>45.7614797250761</v>
      </c>
      <c r="V3155" s="29">
        <f t="shared" ca="1" si="149"/>
        <v>45.761479724759006</v>
      </c>
      <c r="W3155" s="21" t="str">
        <f>VLOOKUP(C3155,CustomerDemographic!$A$1:$M$3309,8)</f>
        <v>Registered Nurse</v>
      </c>
      <c r="X3155" s="21" t="str">
        <f>VLOOKUP(C3155,CustomerDemographic!$A$1:$M$3309,9)</f>
        <v>Health</v>
      </c>
      <c r="Y3155" s="21" t="str">
        <f>VLOOKUP(C3155,CustomerDemographic!$A$1:$M$3309,10)</f>
        <v>Mass Customer</v>
      </c>
      <c r="Z3155" s="21" t="str">
        <f>VLOOKUP(C3155,CustomerDemographic!$A$1:$M$3309,11)</f>
        <v>N</v>
      </c>
      <c r="AA3155" s="21" t="str">
        <f>VLOOKUP(C3155,CustomerDemographic!$A$1:$M$3311,12)</f>
        <v>No</v>
      </c>
      <c r="AB3155" s="21">
        <f>VLOOKUP(C3155,CustomerDemographic!$A$1:$M$3311,13)</f>
        <v>8</v>
      </c>
      <c r="AC3155" s="3" t="str">
        <f>VLOOKUP(C3155,CustomerAddress!$A$1:$F$4000,2)</f>
        <v>26204 Monument Alley</v>
      </c>
      <c r="AD3155" s="3">
        <f>VLOOKUP(C3155,CustomerAddress!$A$1:$F$4000,3)</f>
        <v>2289</v>
      </c>
      <c r="AE3155" s="3" t="str">
        <f>VLOOKUP(C3155,CustomerAddress!$A$1:$F$4000,4)</f>
        <v>NSW</v>
      </c>
      <c r="AF3155" s="3" t="str">
        <f>VLOOKUP(C3155,CustomerAddress!$A$1:$F$4000,5)</f>
        <v>Australia</v>
      </c>
      <c r="AG3155" s="23">
        <f>VLOOKUP(C3155,CustomerAddress!$A$1:$F$4000,6)</f>
        <v>8</v>
      </c>
    </row>
    <row r="3156" spans="1:33" s="3" customFormat="1" ht="15.75" customHeight="1" x14ac:dyDescent="0.25">
      <c r="A3156" s="22">
        <v>7870</v>
      </c>
      <c r="B3156" s="3">
        <v>88</v>
      </c>
      <c r="C3156" s="3">
        <v>1654</v>
      </c>
      <c r="D3156" s="5">
        <v>42905</v>
      </c>
      <c r="E3156" s="86" t="str">
        <f t="shared" si="147"/>
        <v>June</v>
      </c>
      <c r="F3156" s="86" t="str">
        <f t="shared" si="148"/>
        <v>Monday</v>
      </c>
      <c r="G3156" s="3" t="b">
        <v>1</v>
      </c>
      <c r="H3156" s="6" t="s">
        <v>13</v>
      </c>
      <c r="I3156" s="6" t="s">
        <v>21</v>
      </c>
      <c r="J3156" s="6" t="s">
        <v>15</v>
      </c>
      <c r="K3156" s="6" t="s">
        <v>26</v>
      </c>
      <c r="L3156" s="6" t="s">
        <v>27</v>
      </c>
      <c r="M3156" s="3">
        <v>1661.92</v>
      </c>
      <c r="N3156" s="7">
        <v>1479.11</v>
      </c>
      <c r="O3156" s="5">
        <v>34244</v>
      </c>
      <c r="P3156" s="42">
        <f>master[[#This Row],[list_price]]-master[[#This Row],[standard_cost]]</f>
        <v>182.81000000000017</v>
      </c>
      <c r="Q3156" s="42" t="str">
        <f>VLOOKUP(C3156,CustomerDemographic!$A$1:$M$3309,2)</f>
        <v>Melli</v>
      </c>
      <c r="R3156" s="21" t="str">
        <f>VLOOKUP(C3156,CustomerDemographic!$A$1:$M$3309,4)</f>
        <v>Female</v>
      </c>
      <c r="S3156" s="21">
        <f>VLOOKUP(C3156,CustomerDemographic!$A$1:$M$3309,5)</f>
        <v>67</v>
      </c>
      <c r="T3156" s="30">
        <f>VLOOKUP(C3156,CustomerDemographic!$A$1:$M$3309,6)</f>
        <v>32572</v>
      </c>
      <c r="U3156" s="29">
        <f ca="1">VLOOKUP(C3156,CustomerDemographic!$A$1:$M$3309,7)</f>
        <v>34.64093177987062</v>
      </c>
      <c r="V3156" s="29">
        <f t="shared" ca="1" si="149"/>
        <v>34.640931779553526</v>
      </c>
      <c r="W3156" s="21" t="str">
        <f>VLOOKUP(C3156,CustomerDemographic!$A$1:$M$3309,8)</f>
        <v>Professor</v>
      </c>
      <c r="X3156" s="21" t="str">
        <f>VLOOKUP(C3156,CustomerDemographic!$A$1:$M$3309,9)</f>
        <v>IT</v>
      </c>
      <c r="Y3156" s="21" t="str">
        <f>VLOOKUP(C3156,CustomerDemographic!$A$1:$M$3309,10)</f>
        <v>High Net Worth</v>
      </c>
      <c r="Z3156" s="21" t="str">
        <f>VLOOKUP(C3156,CustomerDemographic!$A$1:$M$3309,11)</f>
        <v>N</v>
      </c>
      <c r="AA3156" s="21" t="str">
        <f>VLOOKUP(C3156,CustomerDemographic!$A$1:$M$3311,12)</f>
        <v>Yes</v>
      </c>
      <c r="AB3156" s="21">
        <f>VLOOKUP(C3156,CustomerDemographic!$A$1:$M$3311,13)</f>
        <v>9</v>
      </c>
      <c r="AC3156" s="3" t="str">
        <f>VLOOKUP(C3156,CustomerAddress!$A$1:$F$4000,2)</f>
        <v>461 Esker Court</v>
      </c>
      <c r="AD3156" s="3">
        <f>VLOOKUP(C3156,CustomerAddress!$A$1:$F$4000,3)</f>
        <v>3630</v>
      </c>
      <c r="AE3156" s="3" t="str">
        <f>VLOOKUP(C3156,CustomerAddress!$A$1:$F$4000,4)</f>
        <v>VIC</v>
      </c>
      <c r="AF3156" s="3" t="str">
        <f>VLOOKUP(C3156,CustomerAddress!$A$1:$F$4000,5)</f>
        <v>Australia</v>
      </c>
      <c r="AG3156" s="23">
        <f>VLOOKUP(C3156,CustomerAddress!$A$1:$F$4000,6)</f>
        <v>1</v>
      </c>
    </row>
    <row r="3157" spans="1:33" s="3" customFormat="1" ht="15.75" customHeight="1" x14ac:dyDescent="0.25">
      <c r="A3157" s="22">
        <v>7873</v>
      </c>
      <c r="B3157" s="3">
        <v>28</v>
      </c>
      <c r="C3157" s="3">
        <v>3459</v>
      </c>
      <c r="D3157" s="5">
        <v>42920</v>
      </c>
      <c r="E3157" s="86" t="str">
        <f t="shared" si="147"/>
        <v>July</v>
      </c>
      <c r="F3157" s="86" t="str">
        <f t="shared" si="148"/>
        <v>Tuesday</v>
      </c>
      <c r="G3157" s="3" t="b">
        <v>0</v>
      </c>
      <c r="H3157" s="6" t="s">
        <v>13</v>
      </c>
      <c r="I3157" s="6" t="s">
        <v>21</v>
      </c>
      <c r="J3157" s="6" t="s">
        <v>15</v>
      </c>
      <c r="K3157" s="6" t="s">
        <v>16</v>
      </c>
      <c r="L3157" s="6" t="s">
        <v>27</v>
      </c>
      <c r="M3157" s="3">
        <v>1216.1400000000001</v>
      </c>
      <c r="N3157" s="7">
        <v>1082.3599999999999</v>
      </c>
      <c r="O3157" s="5">
        <v>39031</v>
      </c>
      <c r="P3157" s="42">
        <f>master[[#This Row],[list_price]]-master[[#This Row],[standard_cost]]</f>
        <v>133.7800000000002</v>
      </c>
      <c r="Q3157" s="42" t="str">
        <f>VLOOKUP(C3157,CustomerDemographic!$A$1:$M$3309,2)</f>
        <v>Alejandro</v>
      </c>
      <c r="R3157" s="21" t="str">
        <f>VLOOKUP(C3157,CustomerDemographic!$A$1:$M$3309,4)</f>
        <v>Male</v>
      </c>
      <c r="S3157" s="21">
        <f>VLOOKUP(C3157,CustomerDemographic!$A$1:$M$3309,5)</f>
        <v>35</v>
      </c>
      <c r="T3157" s="30">
        <f>VLOOKUP(C3157,CustomerDemographic!$A$1:$M$3309,6)</f>
        <v>28460</v>
      </c>
      <c r="U3157" s="29">
        <f ca="1">VLOOKUP(C3157,CustomerDemographic!$A$1:$M$3309,7)</f>
        <v>45.906685204528152</v>
      </c>
      <c r="V3157" s="29">
        <f t="shared" ca="1" si="149"/>
        <v>45.906685204211065</v>
      </c>
      <c r="W3157" s="21" t="str">
        <f>VLOOKUP(C3157,CustomerDemographic!$A$1:$M$3309,8)</f>
        <v>Web Developer III</v>
      </c>
      <c r="X3157" s="21" t="str">
        <f>VLOOKUP(C3157,CustomerDemographic!$A$1:$M$3309,9)</f>
        <v>Manufacturing</v>
      </c>
      <c r="Y3157" s="21" t="str">
        <f>VLOOKUP(C3157,CustomerDemographic!$A$1:$M$3309,10)</f>
        <v>High Net Worth</v>
      </c>
      <c r="Z3157" s="21" t="str">
        <f>VLOOKUP(C3157,CustomerDemographic!$A$1:$M$3309,11)</f>
        <v>N</v>
      </c>
      <c r="AA3157" s="21" t="str">
        <f>VLOOKUP(C3157,CustomerDemographic!$A$1:$M$3311,12)</f>
        <v>Yes</v>
      </c>
      <c r="AB3157" s="21">
        <f>VLOOKUP(C3157,CustomerDemographic!$A$1:$M$3311,13)</f>
        <v>19</v>
      </c>
      <c r="AC3157" s="3" t="str">
        <f>VLOOKUP(C3157,CustomerAddress!$A$1:$F$4000,2)</f>
        <v>654 Logan Plaza</v>
      </c>
      <c r="AD3157" s="3">
        <f>VLOOKUP(C3157,CustomerAddress!$A$1:$F$4000,3)</f>
        <v>4113</v>
      </c>
      <c r="AE3157" s="3" t="str">
        <f>VLOOKUP(C3157,CustomerAddress!$A$1:$F$4000,4)</f>
        <v>QLD</v>
      </c>
      <c r="AF3157" s="3" t="str">
        <f>VLOOKUP(C3157,CustomerAddress!$A$1:$F$4000,5)</f>
        <v>Australia</v>
      </c>
      <c r="AG3157" s="23">
        <f>VLOOKUP(C3157,CustomerAddress!$A$1:$F$4000,6)</f>
        <v>10</v>
      </c>
    </row>
    <row r="3158" spans="1:33" s="3" customFormat="1" ht="15.75" customHeight="1" x14ac:dyDescent="0.25">
      <c r="A3158" s="22">
        <v>7901</v>
      </c>
      <c r="B3158" s="3">
        <v>75</v>
      </c>
      <c r="C3158" s="3">
        <v>587</v>
      </c>
      <c r="D3158" s="5">
        <v>42881</v>
      </c>
      <c r="E3158" s="86" t="str">
        <f t="shared" si="147"/>
        <v>May</v>
      </c>
      <c r="F3158" s="86" t="str">
        <f t="shared" si="148"/>
        <v>Friday</v>
      </c>
      <c r="G3158" s="3" t="b">
        <v>0</v>
      </c>
      <c r="H3158" s="6" t="s">
        <v>13</v>
      </c>
      <c r="I3158" s="6" t="s">
        <v>22</v>
      </c>
      <c r="J3158" s="6" t="s">
        <v>28</v>
      </c>
      <c r="K3158" s="6" t="s">
        <v>16</v>
      </c>
      <c r="L3158" s="6" t="s">
        <v>18</v>
      </c>
      <c r="M3158" s="3">
        <v>1873.97</v>
      </c>
      <c r="N3158" s="7">
        <v>863.95</v>
      </c>
      <c r="O3158" s="5">
        <v>42226</v>
      </c>
      <c r="P3158" s="42">
        <f>master[[#This Row],[list_price]]-master[[#This Row],[standard_cost]]</f>
        <v>1010.02</v>
      </c>
      <c r="Q3158" s="42" t="str">
        <f>VLOOKUP(C3158,CustomerDemographic!$A$1:$M$3309,2)</f>
        <v>Adolphus</v>
      </c>
      <c r="R3158" s="21" t="str">
        <f>VLOOKUP(C3158,CustomerDemographic!$A$1:$M$3309,4)</f>
        <v>Male</v>
      </c>
      <c r="S3158" s="21">
        <f>VLOOKUP(C3158,CustomerDemographic!$A$1:$M$3309,5)</f>
        <v>43</v>
      </c>
      <c r="T3158" s="30">
        <f>VLOOKUP(C3158,CustomerDemographic!$A$1:$M$3309,6)</f>
        <v>24254</v>
      </c>
      <c r="U3158" s="29">
        <f ca="1">VLOOKUP(C3158,CustomerDemographic!$A$1:$M$3309,7)</f>
        <v>57.429972875761031</v>
      </c>
      <c r="V3158" s="29">
        <f t="shared" ca="1" si="149"/>
        <v>57.429972875443937</v>
      </c>
      <c r="W3158" s="21" t="str">
        <f>VLOOKUP(C3158,CustomerDemographic!$A$1:$M$3309,8)</f>
        <v>Registered Nurse</v>
      </c>
      <c r="X3158" s="21" t="str">
        <f>VLOOKUP(C3158,CustomerDemographic!$A$1:$M$3309,9)</f>
        <v>Health</v>
      </c>
      <c r="Y3158" s="21" t="str">
        <f>VLOOKUP(C3158,CustomerDemographic!$A$1:$M$3309,10)</f>
        <v>Mass Customer</v>
      </c>
      <c r="Z3158" s="21" t="str">
        <f>VLOOKUP(C3158,CustomerDemographic!$A$1:$M$3309,11)</f>
        <v>N</v>
      </c>
      <c r="AA3158" s="21" t="str">
        <f>VLOOKUP(C3158,CustomerDemographic!$A$1:$M$3311,12)</f>
        <v>Yes</v>
      </c>
      <c r="AB3158" s="21">
        <f>VLOOKUP(C3158,CustomerDemographic!$A$1:$M$3311,13)</f>
        <v>19</v>
      </c>
      <c r="AC3158" s="3" t="str">
        <f>VLOOKUP(C3158,CustomerAddress!$A$1:$F$4000,2)</f>
        <v>1192 Declaration Hill</v>
      </c>
      <c r="AD3158" s="3">
        <f>VLOOKUP(C3158,CustomerAddress!$A$1:$F$4000,3)</f>
        <v>3207</v>
      </c>
      <c r="AE3158" s="3" t="str">
        <f>VLOOKUP(C3158,CustomerAddress!$A$1:$F$4000,4)</f>
        <v>VIC</v>
      </c>
      <c r="AF3158" s="3" t="str">
        <f>VLOOKUP(C3158,CustomerAddress!$A$1:$F$4000,5)</f>
        <v>Australia</v>
      </c>
      <c r="AG3158" s="23">
        <f>VLOOKUP(C3158,CustomerAddress!$A$1:$F$4000,6)</f>
        <v>8</v>
      </c>
    </row>
    <row r="3159" spans="1:33" s="3" customFormat="1" ht="15.75" customHeight="1" x14ac:dyDescent="0.25">
      <c r="A3159" s="22">
        <v>7912</v>
      </c>
      <c r="B3159" s="3">
        <v>46</v>
      </c>
      <c r="C3159" s="3">
        <v>554</v>
      </c>
      <c r="D3159" s="5">
        <v>42952</v>
      </c>
      <c r="E3159" s="86" t="str">
        <f t="shared" si="147"/>
        <v>August</v>
      </c>
      <c r="F3159" s="86" t="str">
        <f t="shared" si="148"/>
        <v>Saturday</v>
      </c>
      <c r="G3159" s="3" t="b">
        <v>1</v>
      </c>
      <c r="H3159" s="6" t="s">
        <v>13</v>
      </c>
      <c r="I3159" s="6" t="s">
        <v>14</v>
      </c>
      <c r="J3159" s="6" t="s">
        <v>15</v>
      </c>
      <c r="K3159" s="6" t="s">
        <v>20</v>
      </c>
      <c r="L3159" s="6" t="s">
        <v>16</v>
      </c>
      <c r="M3159" s="3">
        <v>1289.8499999999999</v>
      </c>
      <c r="N3159" s="7">
        <v>74.510000000000005</v>
      </c>
      <c r="O3159" s="5">
        <v>38991</v>
      </c>
      <c r="P3159" s="42">
        <f>master[[#This Row],[list_price]]-master[[#This Row],[standard_cost]]</f>
        <v>1215.3399999999999</v>
      </c>
      <c r="Q3159" s="42" t="str">
        <f>VLOOKUP(C3159,CustomerDemographic!$A$1:$M$3309,2)</f>
        <v>Esmaria</v>
      </c>
      <c r="R3159" s="21" t="str">
        <f>VLOOKUP(C3159,CustomerDemographic!$A$1:$M$3309,4)</f>
        <v>Female</v>
      </c>
      <c r="S3159" s="21">
        <f>VLOOKUP(C3159,CustomerDemographic!$A$1:$M$3309,5)</f>
        <v>33</v>
      </c>
      <c r="T3159" s="30">
        <f>VLOOKUP(C3159,CustomerDemographic!$A$1:$M$3309,6)</f>
        <v>20215</v>
      </c>
      <c r="U3159" s="29">
        <f ca="1">VLOOKUP(C3159,CustomerDemographic!$A$1:$M$3309,7)</f>
        <v>68.495726300418568</v>
      </c>
      <c r="V3159" s="29">
        <f t="shared" ca="1" si="149"/>
        <v>68.495726300101467</v>
      </c>
      <c r="W3159" s="21" t="str">
        <f>VLOOKUP(C3159,CustomerDemographic!$A$1:$M$3309,8)</f>
        <v>Graphic Designer</v>
      </c>
      <c r="X3159" s="21" t="str">
        <f>VLOOKUP(C3159,CustomerDemographic!$A$1:$M$3309,9)</f>
        <v>Health</v>
      </c>
      <c r="Y3159" s="21" t="str">
        <f>VLOOKUP(C3159,CustomerDemographic!$A$1:$M$3309,10)</f>
        <v>Mass Customer</v>
      </c>
      <c r="Z3159" s="21" t="str">
        <f>VLOOKUP(C3159,CustomerDemographic!$A$1:$M$3309,11)</f>
        <v>N</v>
      </c>
      <c r="AA3159" s="21" t="str">
        <f>VLOOKUP(C3159,CustomerDemographic!$A$1:$M$3311,12)</f>
        <v>Yes</v>
      </c>
      <c r="AB3159" s="21">
        <f>VLOOKUP(C3159,CustomerDemographic!$A$1:$M$3311,13)</f>
        <v>7</v>
      </c>
      <c r="AC3159" s="3" t="str">
        <f>VLOOKUP(C3159,CustomerAddress!$A$1:$F$4000,2)</f>
        <v>032 Kenwood Circle</v>
      </c>
      <c r="AD3159" s="3">
        <f>VLOOKUP(C3159,CustomerAddress!$A$1:$F$4000,3)</f>
        <v>2031</v>
      </c>
      <c r="AE3159" s="3" t="str">
        <f>VLOOKUP(C3159,CustomerAddress!$A$1:$F$4000,4)</f>
        <v>NSW</v>
      </c>
      <c r="AF3159" s="3" t="str">
        <f>VLOOKUP(C3159,CustomerAddress!$A$1:$F$4000,5)</f>
        <v>Australia</v>
      </c>
      <c r="AG3159" s="23">
        <f>VLOOKUP(C3159,CustomerAddress!$A$1:$F$4000,6)</f>
        <v>9</v>
      </c>
    </row>
    <row r="3160" spans="1:33" s="3" customFormat="1" ht="15.75" customHeight="1" x14ac:dyDescent="0.25">
      <c r="A3160" s="22">
        <v>7913</v>
      </c>
      <c r="B3160" s="3">
        <v>61</v>
      </c>
      <c r="C3160" s="3">
        <v>1044</v>
      </c>
      <c r="D3160" s="5">
        <v>42758</v>
      </c>
      <c r="E3160" s="86" t="str">
        <f t="shared" si="147"/>
        <v>January</v>
      </c>
      <c r="F3160" s="86" t="str">
        <f t="shared" si="148"/>
        <v>Monday</v>
      </c>
      <c r="G3160" s="3" t="b">
        <v>1</v>
      </c>
      <c r="H3160" s="6" t="s">
        <v>13</v>
      </c>
      <c r="I3160" s="6" t="s">
        <v>21</v>
      </c>
      <c r="J3160" s="6" t="s">
        <v>15</v>
      </c>
      <c r="K3160" s="6" t="s">
        <v>16</v>
      </c>
      <c r="L3160" s="6" t="s">
        <v>27</v>
      </c>
      <c r="M3160" s="3">
        <v>586.45000000000005</v>
      </c>
      <c r="N3160" s="7">
        <v>521.94000000000005</v>
      </c>
      <c r="O3160" s="5">
        <v>33429</v>
      </c>
      <c r="P3160" s="42">
        <f>master[[#This Row],[list_price]]-master[[#This Row],[standard_cost]]</f>
        <v>64.509999999999991</v>
      </c>
      <c r="Q3160" s="42" t="str">
        <f>VLOOKUP(C3160,CustomerDemographic!$A$1:$M$3309,2)</f>
        <v>Giorgi</v>
      </c>
      <c r="R3160" s="21" t="str">
        <f>VLOOKUP(C3160,CustomerDemographic!$A$1:$M$3309,4)</f>
        <v>Male</v>
      </c>
      <c r="S3160" s="21">
        <f>VLOOKUP(C3160,CustomerDemographic!$A$1:$M$3309,5)</f>
        <v>34</v>
      </c>
      <c r="T3160" s="30">
        <f>VLOOKUP(C3160,CustomerDemographic!$A$1:$M$3309,6)</f>
        <v>31705</v>
      </c>
      <c r="U3160" s="29">
        <f ca="1">VLOOKUP(C3160,CustomerDemographic!$A$1:$M$3309,7)</f>
        <v>37.016274245624047</v>
      </c>
      <c r="V3160" s="29">
        <f t="shared" ca="1" si="149"/>
        <v>37.016274245306953</v>
      </c>
      <c r="W3160" s="21" t="str">
        <f>VLOOKUP(C3160,CustomerDemographic!$A$1:$M$3309,8)</f>
        <v>Sales Associate</v>
      </c>
      <c r="X3160" s="21" t="str">
        <f>VLOOKUP(C3160,CustomerDemographic!$A$1:$M$3309,9)</f>
        <v>Financial Services</v>
      </c>
      <c r="Y3160" s="21" t="str">
        <f>VLOOKUP(C3160,CustomerDemographic!$A$1:$M$3309,10)</f>
        <v>Mass Customer</v>
      </c>
      <c r="Z3160" s="21" t="str">
        <f>VLOOKUP(C3160,CustomerDemographic!$A$1:$M$3309,11)</f>
        <v>N</v>
      </c>
      <c r="AA3160" s="21" t="str">
        <f>VLOOKUP(C3160,CustomerDemographic!$A$1:$M$3311,12)</f>
        <v>Yes</v>
      </c>
      <c r="AB3160" s="21">
        <f>VLOOKUP(C3160,CustomerDemographic!$A$1:$M$3311,13)</f>
        <v>16</v>
      </c>
      <c r="AC3160" s="3" t="str">
        <f>VLOOKUP(C3160,CustomerAddress!$A$1:$F$4000,2)</f>
        <v>5 Jana Drive</v>
      </c>
      <c r="AD3160" s="3">
        <f>VLOOKUP(C3160,CustomerAddress!$A$1:$F$4000,3)</f>
        <v>4570</v>
      </c>
      <c r="AE3160" s="3" t="str">
        <f>VLOOKUP(C3160,CustomerAddress!$A$1:$F$4000,4)</f>
        <v>QLD</v>
      </c>
      <c r="AF3160" s="3" t="str">
        <f>VLOOKUP(C3160,CustomerAddress!$A$1:$F$4000,5)</f>
        <v>Australia</v>
      </c>
      <c r="AG3160" s="23">
        <f>VLOOKUP(C3160,CustomerAddress!$A$1:$F$4000,6)</f>
        <v>1</v>
      </c>
    </row>
    <row r="3161" spans="1:33" s="3" customFormat="1" ht="15.75" customHeight="1" x14ac:dyDescent="0.25">
      <c r="A3161" s="22">
        <v>7915</v>
      </c>
      <c r="B3161" s="3">
        <v>46</v>
      </c>
      <c r="C3161" s="3">
        <v>3000</v>
      </c>
      <c r="D3161" s="5">
        <v>42832</v>
      </c>
      <c r="E3161" s="86" t="str">
        <f t="shared" si="147"/>
        <v>April</v>
      </c>
      <c r="F3161" s="86" t="str">
        <f t="shared" si="148"/>
        <v>Friday</v>
      </c>
      <c r="G3161" s="3" t="b">
        <v>0</v>
      </c>
      <c r="H3161" s="6" t="s">
        <v>13</v>
      </c>
      <c r="I3161" s="6" t="s">
        <v>14</v>
      </c>
      <c r="J3161" s="6" t="s">
        <v>15</v>
      </c>
      <c r="K3161" s="6" t="s">
        <v>20</v>
      </c>
      <c r="L3161" s="6" t="s">
        <v>16</v>
      </c>
      <c r="M3161" s="3">
        <v>1289.8499999999999</v>
      </c>
      <c r="N3161" s="7">
        <v>74.510000000000005</v>
      </c>
      <c r="O3161" s="5">
        <v>39427</v>
      </c>
      <c r="P3161" s="42">
        <f>master[[#This Row],[list_price]]-master[[#This Row],[standard_cost]]</f>
        <v>1215.3399999999999</v>
      </c>
      <c r="Q3161" s="42" t="str">
        <f>VLOOKUP(C3161,CustomerDemographic!$A$1:$M$3309,2)</f>
        <v>Tann</v>
      </c>
      <c r="R3161" s="21" t="str">
        <f>VLOOKUP(C3161,CustomerDemographic!$A$1:$M$3309,4)</f>
        <v>Male</v>
      </c>
      <c r="S3161" s="21">
        <f>VLOOKUP(C3161,CustomerDemographic!$A$1:$M$3309,5)</f>
        <v>28</v>
      </c>
      <c r="T3161" s="30">
        <f>VLOOKUP(C3161,CustomerDemographic!$A$1:$M$3309,6)</f>
        <v>27164</v>
      </c>
      <c r="U3161" s="29">
        <f ca="1">VLOOKUP(C3161,CustomerDemographic!$A$1:$M$3309,7)</f>
        <v>49.457370136035003</v>
      </c>
      <c r="V3161" s="29">
        <f t="shared" ca="1" si="149"/>
        <v>49.457370135717909</v>
      </c>
      <c r="W3161" s="21" t="str">
        <f>VLOOKUP(C3161,CustomerDemographic!$A$1:$M$3309,8)</f>
        <v>Compensation Analyst</v>
      </c>
      <c r="X3161" s="21" t="str">
        <f>VLOOKUP(C3161,CustomerDemographic!$A$1:$M$3309,9)</f>
        <v>Financial Services</v>
      </c>
      <c r="Y3161" s="21" t="str">
        <f>VLOOKUP(C3161,CustomerDemographic!$A$1:$M$3309,10)</f>
        <v>Affluent Customer</v>
      </c>
      <c r="Z3161" s="21" t="str">
        <f>VLOOKUP(C3161,CustomerDemographic!$A$1:$M$3309,11)</f>
        <v>N</v>
      </c>
      <c r="AA3161" s="21" t="str">
        <f>VLOOKUP(C3161,CustomerDemographic!$A$1:$M$3311,12)</f>
        <v>No</v>
      </c>
      <c r="AB3161" s="21">
        <f>VLOOKUP(C3161,CustomerDemographic!$A$1:$M$3311,13)</f>
        <v>22</v>
      </c>
      <c r="AC3161" s="3" t="str">
        <f>VLOOKUP(C3161,CustomerAddress!$A$1:$F$4000,2)</f>
        <v>0 Lakewood Street</v>
      </c>
      <c r="AD3161" s="3">
        <f>VLOOKUP(C3161,CustomerAddress!$A$1:$F$4000,3)</f>
        <v>2144</v>
      </c>
      <c r="AE3161" s="3" t="str">
        <f>VLOOKUP(C3161,CustomerAddress!$A$1:$F$4000,4)</f>
        <v>NSW</v>
      </c>
      <c r="AF3161" s="3" t="str">
        <f>VLOOKUP(C3161,CustomerAddress!$A$1:$F$4000,5)</f>
        <v>Australia</v>
      </c>
      <c r="AG3161" s="23">
        <f>VLOOKUP(C3161,CustomerAddress!$A$1:$F$4000,6)</f>
        <v>10</v>
      </c>
    </row>
    <row r="3162" spans="1:33" s="3" customFormat="1" ht="15.75" customHeight="1" x14ac:dyDescent="0.25">
      <c r="A3162" s="22">
        <v>7918</v>
      </c>
      <c r="B3162" s="3">
        <v>78</v>
      </c>
      <c r="C3162" s="3">
        <v>651</v>
      </c>
      <c r="D3162" s="5">
        <v>43081</v>
      </c>
      <c r="E3162" s="86" t="str">
        <f t="shared" si="147"/>
        <v>December</v>
      </c>
      <c r="F3162" s="86" t="str">
        <f t="shared" si="148"/>
        <v>Tuesday</v>
      </c>
      <c r="G3162" s="3" t="b">
        <v>0</v>
      </c>
      <c r="H3162" s="6" t="s">
        <v>13</v>
      </c>
      <c r="I3162" s="6" t="s">
        <v>22</v>
      </c>
      <c r="J3162" s="6" t="s">
        <v>15</v>
      </c>
      <c r="K3162" s="6" t="s">
        <v>16</v>
      </c>
      <c r="L3162" s="6" t="s">
        <v>18</v>
      </c>
      <c r="M3162" s="3">
        <v>1765.3</v>
      </c>
      <c r="N3162" s="7">
        <v>709.48</v>
      </c>
      <c r="O3162" s="5">
        <v>38193</v>
      </c>
      <c r="P3162" s="42">
        <f>master[[#This Row],[list_price]]-master[[#This Row],[standard_cost]]</f>
        <v>1055.82</v>
      </c>
      <c r="Q3162" s="42" t="str">
        <f>VLOOKUP(C3162,CustomerDemographic!$A$1:$M$3309,2)</f>
        <v>Minni</v>
      </c>
      <c r="R3162" s="21" t="str">
        <f>VLOOKUP(C3162,CustomerDemographic!$A$1:$M$3309,4)</f>
        <v>Female</v>
      </c>
      <c r="S3162" s="21">
        <f>VLOOKUP(C3162,CustomerDemographic!$A$1:$M$3309,5)</f>
        <v>76</v>
      </c>
      <c r="T3162" s="30">
        <f>VLOOKUP(C3162,CustomerDemographic!$A$1:$M$3309,6)</f>
        <v>26961</v>
      </c>
      <c r="U3162" s="29">
        <f ca="1">VLOOKUP(C3162,CustomerDemographic!$A$1:$M$3309,7)</f>
        <v>50.013534519596647</v>
      </c>
      <c r="V3162" s="29">
        <f t="shared" ca="1" si="149"/>
        <v>50.013534519279553</v>
      </c>
      <c r="W3162" s="21" t="str">
        <f>VLOOKUP(C3162,CustomerDemographic!$A$1:$M$3309,8)</f>
        <v>Tax Accountant</v>
      </c>
      <c r="X3162" s="21" t="str">
        <f>VLOOKUP(C3162,CustomerDemographic!$A$1:$M$3309,9)</f>
        <v>Health</v>
      </c>
      <c r="Y3162" s="21" t="str">
        <f>VLOOKUP(C3162,CustomerDemographic!$A$1:$M$3309,10)</f>
        <v>Affluent Customer</v>
      </c>
      <c r="Z3162" s="21" t="str">
        <f>VLOOKUP(C3162,CustomerDemographic!$A$1:$M$3309,11)</f>
        <v>N</v>
      </c>
      <c r="AA3162" s="21" t="str">
        <f>VLOOKUP(C3162,CustomerDemographic!$A$1:$M$3311,12)</f>
        <v>No</v>
      </c>
      <c r="AB3162" s="21">
        <f>VLOOKUP(C3162,CustomerDemographic!$A$1:$M$3311,13)</f>
        <v>13</v>
      </c>
      <c r="AC3162" s="3" t="str">
        <f>VLOOKUP(C3162,CustomerAddress!$A$1:$F$4000,2)</f>
        <v>58729 Moland Trail</v>
      </c>
      <c r="AD3162" s="3">
        <f>VLOOKUP(C3162,CustomerAddress!$A$1:$F$4000,3)</f>
        <v>2035</v>
      </c>
      <c r="AE3162" s="3" t="str">
        <f>VLOOKUP(C3162,CustomerAddress!$A$1:$F$4000,4)</f>
        <v>NSW</v>
      </c>
      <c r="AF3162" s="3" t="str">
        <f>VLOOKUP(C3162,CustomerAddress!$A$1:$F$4000,5)</f>
        <v>Australia</v>
      </c>
      <c r="AG3162" s="23">
        <f>VLOOKUP(C3162,CustomerAddress!$A$1:$F$4000,6)</f>
        <v>12</v>
      </c>
    </row>
    <row r="3163" spans="1:33" s="3" customFormat="1" ht="15.75" customHeight="1" x14ac:dyDescent="0.25">
      <c r="A3163" s="22">
        <v>7930</v>
      </c>
      <c r="B3163" s="3">
        <v>85</v>
      </c>
      <c r="C3163" s="3">
        <v>2921</v>
      </c>
      <c r="D3163" s="5">
        <v>42954</v>
      </c>
      <c r="E3163" s="86" t="str">
        <f t="shared" si="147"/>
        <v>August</v>
      </c>
      <c r="F3163" s="86" t="str">
        <f t="shared" si="148"/>
        <v>Monday</v>
      </c>
      <c r="G3163" s="3" t="b">
        <v>1</v>
      </c>
      <c r="H3163" s="6" t="s">
        <v>13</v>
      </c>
      <c r="I3163" s="6" t="s">
        <v>24</v>
      </c>
      <c r="J3163" s="6" t="s">
        <v>15</v>
      </c>
      <c r="K3163" s="6" t="s">
        <v>16</v>
      </c>
      <c r="L3163" s="6" t="s">
        <v>16</v>
      </c>
      <c r="M3163" s="3">
        <v>752.64</v>
      </c>
      <c r="N3163" s="7">
        <v>205.36</v>
      </c>
      <c r="O3163" s="5">
        <v>42218</v>
      </c>
      <c r="P3163" s="42">
        <f>master[[#This Row],[list_price]]-master[[#This Row],[standard_cost]]</f>
        <v>547.28</v>
      </c>
      <c r="Q3163" s="42" t="str">
        <f>VLOOKUP(C3163,CustomerDemographic!$A$1:$M$3309,2)</f>
        <v>Lauren</v>
      </c>
      <c r="R3163" s="21" t="str">
        <f>VLOOKUP(C3163,CustomerDemographic!$A$1:$M$3309,4)</f>
        <v>Male</v>
      </c>
      <c r="S3163" s="21">
        <f>VLOOKUP(C3163,CustomerDemographic!$A$1:$M$3309,5)</f>
        <v>23</v>
      </c>
      <c r="T3163" s="30">
        <f>VLOOKUP(C3163,CustomerDemographic!$A$1:$M$3309,6)</f>
        <v>25418</v>
      </c>
      <c r="U3163" s="29">
        <f ca="1">VLOOKUP(C3163,CustomerDemographic!$A$1:$M$3309,7)</f>
        <v>54.240931779870621</v>
      </c>
      <c r="V3163" s="29">
        <f t="shared" ca="1" si="149"/>
        <v>54.240931779553527</v>
      </c>
      <c r="W3163" s="21" t="str">
        <f>VLOOKUP(C3163,CustomerDemographic!$A$1:$M$3309,8)</f>
        <v>Product Engineer</v>
      </c>
      <c r="X3163" s="21" t="str">
        <f>VLOOKUP(C3163,CustomerDemographic!$A$1:$M$3309,9)</f>
        <v>Manufacturing</v>
      </c>
      <c r="Y3163" s="21" t="str">
        <f>VLOOKUP(C3163,CustomerDemographic!$A$1:$M$3309,10)</f>
        <v>Affluent Customer</v>
      </c>
      <c r="Z3163" s="21" t="str">
        <f>VLOOKUP(C3163,CustomerDemographic!$A$1:$M$3309,11)</f>
        <v>N</v>
      </c>
      <c r="AA3163" s="21" t="str">
        <f>VLOOKUP(C3163,CustomerDemographic!$A$1:$M$3311,12)</f>
        <v>Yes</v>
      </c>
      <c r="AB3163" s="21">
        <f>VLOOKUP(C3163,CustomerDemographic!$A$1:$M$3311,13)</f>
        <v>9</v>
      </c>
      <c r="AC3163" s="3" t="str">
        <f>VLOOKUP(C3163,CustomerAddress!$A$1:$F$4000,2)</f>
        <v>210 Prairie Rose Hill</v>
      </c>
      <c r="AD3163" s="3">
        <f>VLOOKUP(C3163,CustomerAddress!$A$1:$F$4000,3)</f>
        <v>4060</v>
      </c>
      <c r="AE3163" s="3" t="str">
        <f>VLOOKUP(C3163,CustomerAddress!$A$1:$F$4000,4)</f>
        <v>QLD</v>
      </c>
      <c r="AF3163" s="3" t="str">
        <f>VLOOKUP(C3163,CustomerAddress!$A$1:$F$4000,5)</f>
        <v>Australia</v>
      </c>
      <c r="AG3163" s="23">
        <f>VLOOKUP(C3163,CustomerAddress!$A$1:$F$4000,6)</f>
        <v>9</v>
      </c>
    </row>
    <row r="3164" spans="1:33" s="3" customFormat="1" ht="15.75" customHeight="1" x14ac:dyDescent="0.25">
      <c r="A3164" s="22">
        <v>7933</v>
      </c>
      <c r="B3164" s="3">
        <v>13</v>
      </c>
      <c r="C3164" s="3">
        <v>891</v>
      </c>
      <c r="D3164" s="5">
        <v>42945</v>
      </c>
      <c r="E3164" s="86" t="str">
        <f t="shared" si="147"/>
        <v>July</v>
      </c>
      <c r="F3164" s="86" t="str">
        <f t="shared" si="148"/>
        <v>Saturday</v>
      </c>
      <c r="G3164" s="3" t="b">
        <v>0</v>
      </c>
      <c r="H3164" s="6" t="s">
        <v>13</v>
      </c>
      <c r="I3164" s="6" t="s">
        <v>14</v>
      </c>
      <c r="J3164" s="6" t="s">
        <v>15</v>
      </c>
      <c r="K3164" s="6" t="s">
        <v>16</v>
      </c>
      <c r="L3164" s="6" t="s">
        <v>16</v>
      </c>
      <c r="M3164" s="3">
        <v>1577.53</v>
      </c>
      <c r="N3164" s="7">
        <v>826.51</v>
      </c>
      <c r="O3164" s="5">
        <v>34071</v>
      </c>
      <c r="P3164" s="42">
        <f>master[[#This Row],[list_price]]-master[[#This Row],[standard_cost]]</f>
        <v>751.02</v>
      </c>
      <c r="Q3164" s="42" t="str">
        <f>VLOOKUP(C3164,CustomerDemographic!$A$1:$M$3309,2)</f>
        <v>Talbot</v>
      </c>
      <c r="R3164" s="21" t="str">
        <f>VLOOKUP(C3164,CustomerDemographic!$A$1:$M$3309,4)</f>
        <v>Male</v>
      </c>
      <c r="S3164" s="21">
        <f>VLOOKUP(C3164,CustomerDemographic!$A$1:$M$3309,5)</f>
        <v>21</v>
      </c>
      <c r="T3164" s="30">
        <f>VLOOKUP(C3164,CustomerDemographic!$A$1:$M$3309,6)</f>
        <v>29804</v>
      </c>
      <c r="U3164" s="29">
        <f ca="1">VLOOKUP(C3164,CustomerDemographic!$A$1:$M$3309,7)</f>
        <v>42.224493423706235</v>
      </c>
      <c r="V3164" s="29">
        <f t="shared" ca="1" si="149"/>
        <v>42.224493423389148</v>
      </c>
      <c r="W3164" s="21" t="str">
        <f>VLOOKUP(C3164,CustomerDemographic!$A$1:$M$3309,8)</f>
        <v>Occupational Therapist</v>
      </c>
      <c r="X3164" s="21" t="str">
        <f>VLOOKUP(C3164,CustomerDemographic!$A$1:$M$3309,9)</f>
        <v>Health</v>
      </c>
      <c r="Y3164" s="21" t="str">
        <f>VLOOKUP(C3164,CustomerDemographic!$A$1:$M$3309,10)</f>
        <v>High Net Worth</v>
      </c>
      <c r="Z3164" s="21" t="str">
        <f>VLOOKUP(C3164,CustomerDemographic!$A$1:$M$3309,11)</f>
        <v>N</v>
      </c>
      <c r="AA3164" s="21" t="str">
        <f>VLOOKUP(C3164,CustomerDemographic!$A$1:$M$3311,12)</f>
        <v>Yes</v>
      </c>
      <c r="AB3164" s="21">
        <f>VLOOKUP(C3164,CustomerDemographic!$A$1:$M$3311,13)</f>
        <v>9</v>
      </c>
      <c r="AC3164" s="3" t="str">
        <f>VLOOKUP(C3164,CustomerAddress!$A$1:$F$4000,2)</f>
        <v>91457 Anderson Avenue</v>
      </c>
      <c r="AD3164" s="3">
        <f>VLOOKUP(C3164,CustomerAddress!$A$1:$F$4000,3)</f>
        <v>3124</v>
      </c>
      <c r="AE3164" s="3" t="str">
        <f>VLOOKUP(C3164,CustomerAddress!$A$1:$F$4000,4)</f>
        <v>VIC</v>
      </c>
      <c r="AF3164" s="3" t="str">
        <f>VLOOKUP(C3164,CustomerAddress!$A$1:$F$4000,5)</f>
        <v>Australia</v>
      </c>
      <c r="AG3164" s="23">
        <f>VLOOKUP(C3164,CustomerAddress!$A$1:$F$4000,6)</f>
        <v>12</v>
      </c>
    </row>
    <row r="3165" spans="1:33" s="3" customFormat="1" ht="15.75" customHeight="1" x14ac:dyDescent="0.25">
      <c r="A3165" s="22">
        <v>7957</v>
      </c>
      <c r="B3165" s="3">
        <v>21</v>
      </c>
      <c r="C3165" s="3">
        <v>1471</v>
      </c>
      <c r="D3165" s="5">
        <v>42841</v>
      </c>
      <c r="E3165" s="86" t="str">
        <f t="shared" si="147"/>
        <v>April</v>
      </c>
      <c r="F3165" s="86" t="str">
        <f t="shared" si="148"/>
        <v>Sunday</v>
      </c>
      <c r="G3165" s="3" t="b">
        <v>1</v>
      </c>
      <c r="H3165" s="6" t="s">
        <v>13</v>
      </c>
      <c r="I3165" s="6" t="s">
        <v>14</v>
      </c>
      <c r="J3165" s="6" t="s">
        <v>15</v>
      </c>
      <c r="K3165" s="6" t="s">
        <v>16</v>
      </c>
      <c r="L3165" s="6" t="s">
        <v>18</v>
      </c>
      <c r="M3165" s="3">
        <v>1071.23</v>
      </c>
      <c r="N3165" s="7">
        <v>380.74</v>
      </c>
      <c r="O3165" s="5">
        <v>35160</v>
      </c>
      <c r="P3165" s="42">
        <f>master[[#This Row],[list_price]]-master[[#This Row],[standard_cost]]</f>
        <v>690.49</v>
      </c>
      <c r="Q3165" s="42" t="str">
        <f>VLOOKUP(C3165,CustomerDemographic!$A$1:$M$3309,2)</f>
        <v>Albie</v>
      </c>
      <c r="R3165" s="21" t="str">
        <f>VLOOKUP(C3165,CustomerDemographic!$A$1:$M$3309,4)</f>
        <v>Male</v>
      </c>
      <c r="S3165" s="21">
        <f>VLOOKUP(C3165,CustomerDemographic!$A$1:$M$3309,5)</f>
        <v>62</v>
      </c>
      <c r="T3165" s="30">
        <f>VLOOKUP(C3165,CustomerDemographic!$A$1:$M$3309,6)</f>
        <v>35037</v>
      </c>
      <c r="U3165" s="29">
        <f ca="1">VLOOKUP(C3165,CustomerDemographic!$A$1:$M$3309,7)</f>
        <v>27.887507122336373</v>
      </c>
      <c r="V3165" s="29">
        <f t="shared" ca="1" si="149"/>
        <v>27.887507122019283</v>
      </c>
      <c r="W3165" s="21" t="str">
        <f>VLOOKUP(C3165,CustomerDemographic!$A$1:$M$3309,8)</f>
        <v>Senior Cost Accountant</v>
      </c>
      <c r="X3165" s="21" t="str">
        <f>VLOOKUP(C3165,CustomerDemographic!$A$1:$M$3309,9)</f>
        <v>Financial Services</v>
      </c>
      <c r="Y3165" s="21" t="str">
        <f>VLOOKUP(C3165,CustomerDemographic!$A$1:$M$3309,10)</f>
        <v>High Net Worth</v>
      </c>
      <c r="Z3165" s="21" t="str">
        <f>VLOOKUP(C3165,CustomerDemographic!$A$1:$M$3309,11)</f>
        <v>N</v>
      </c>
      <c r="AA3165" s="21" t="str">
        <f>VLOOKUP(C3165,CustomerDemographic!$A$1:$M$3311,12)</f>
        <v>Yes</v>
      </c>
      <c r="AB3165" s="21">
        <f>VLOOKUP(C3165,CustomerDemographic!$A$1:$M$3311,13)</f>
        <v>8</v>
      </c>
      <c r="AC3165" s="3" t="str">
        <f>VLOOKUP(C3165,CustomerAddress!$A$1:$F$4000,2)</f>
        <v>0 Canary Parkway</v>
      </c>
      <c r="AD3165" s="3">
        <f>VLOOKUP(C3165,CustomerAddress!$A$1:$F$4000,3)</f>
        <v>2506</v>
      </c>
      <c r="AE3165" s="3" t="str">
        <f>VLOOKUP(C3165,CustomerAddress!$A$1:$F$4000,4)</f>
        <v>NSW</v>
      </c>
      <c r="AF3165" s="3" t="str">
        <f>VLOOKUP(C3165,CustomerAddress!$A$1:$F$4000,5)</f>
        <v>Australia</v>
      </c>
      <c r="AG3165" s="23">
        <f>VLOOKUP(C3165,CustomerAddress!$A$1:$F$4000,6)</f>
        <v>9</v>
      </c>
    </row>
    <row r="3166" spans="1:33" s="3" customFormat="1" ht="15.75" customHeight="1" x14ac:dyDescent="0.25">
      <c r="A3166" s="22">
        <v>7961</v>
      </c>
      <c r="B3166" s="3">
        <v>17</v>
      </c>
      <c r="C3166" s="3">
        <v>1087</v>
      </c>
      <c r="D3166" s="5">
        <v>42979</v>
      </c>
      <c r="E3166" s="86" t="str">
        <f t="shared" si="147"/>
        <v>September</v>
      </c>
      <c r="F3166" s="86" t="str">
        <f t="shared" si="148"/>
        <v>Friday</v>
      </c>
      <c r="G3166" s="3" t="b">
        <v>0</v>
      </c>
      <c r="H3166" s="6" t="s">
        <v>13</v>
      </c>
      <c r="I3166" s="6" t="s">
        <v>14</v>
      </c>
      <c r="J3166" s="6" t="s">
        <v>15</v>
      </c>
      <c r="K3166" s="6" t="s">
        <v>26</v>
      </c>
      <c r="L3166" s="6" t="s">
        <v>16</v>
      </c>
      <c r="M3166" s="3">
        <v>1024.6600000000001</v>
      </c>
      <c r="N3166" s="7">
        <v>614.79999999999995</v>
      </c>
      <c r="O3166" s="5">
        <v>42404</v>
      </c>
      <c r="P3166" s="42">
        <f>master[[#This Row],[list_price]]-master[[#This Row],[standard_cost]]</f>
        <v>409.86000000000013</v>
      </c>
      <c r="Q3166" s="42" t="str">
        <f>VLOOKUP(C3166,CustomerDemographic!$A$1:$M$3309,2)</f>
        <v>Lian</v>
      </c>
      <c r="R3166" s="21" t="str">
        <f>VLOOKUP(C3166,CustomerDemographic!$A$1:$M$3309,4)</f>
        <v>Female</v>
      </c>
      <c r="S3166" s="21">
        <f>VLOOKUP(C3166,CustomerDemographic!$A$1:$M$3309,5)</f>
        <v>39</v>
      </c>
      <c r="T3166" s="30">
        <f>VLOOKUP(C3166,CustomerDemographic!$A$1:$M$3309,6)</f>
        <v>29116</v>
      </c>
      <c r="U3166" s="29">
        <f ca="1">VLOOKUP(C3166,CustomerDemographic!$A$1:$M$3309,7)</f>
        <v>44.109424930555555</v>
      </c>
      <c r="V3166" s="29">
        <f t="shared" ca="1" si="149"/>
        <v>44.109424930238461</v>
      </c>
      <c r="W3166" s="21" t="str">
        <f>VLOOKUP(C3166,CustomerDemographic!$A$1:$M$3309,8)</f>
        <v>Financial Analyst</v>
      </c>
      <c r="X3166" s="21" t="str">
        <f>VLOOKUP(C3166,CustomerDemographic!$A$1:$M$3309,9)</f>
        <v>Financial Services</v>
      </c>
      <c r="Y3166" s="21" t="str">
        <f>VLOOKUP(C3166,CustomerDemographic!$A$1:$M$3309,10)</f>
        <v>Mass Customer</v>
      </c>
      <c r="Z3166" s="21" t="str">
        <f>VLOOKUP(C3166,CustomerDemographic!$A$1:$M$3309,11)</f>
        <v>N</v>
      </c>
      <c r="AA3166" s="21" t="str">
        <f>VLOOKUP(C3166,CustomerDemographic!$A$1:$M$3311,12)</f>
        <v>Yes</v>
      </c>
      <c r="AB3166" s="21">
        <f>VLOOKUP(C3166,CustomerDemographic!$A$1:$M$3311,13)</f>
        <v>8</v>
      </c>
      <c r="AC3166" s="3" t="str">
        <f>VLOOKUP(C3166,CustomerAddress!$A$1:$F$4000,2)</f>
        <v>84741 Scoville Terrace</v>
      </c>
      <c r="AD3166" s="3">
        <f>VLOOKUP(C3166,CustomerAddress!$A$1:$F$4000,3)</f>
        <v>3029</v>
      </c>
      <c r="AE3166" s="3" t="str">
        <f>VLOOKUP(C3166,CustomerAddress!$A$1:$F$4000,4)</f>
        <v>VIC</v>
      </c>
      <c r="AF3166" s="3" t="str">
        <f>VLOOKUP(C3166,CustomerAddress!$A$1:$F$4000,5)</f>
        <v>Australia</v>
      </c>
      <c r="AG3166" s="23">
        <f>VLOOKUP(C3166,CustomerAddress!$A$1:$F$4000,6)</f>
        <v>5</v>
      </c>
    </row>
    <row r="3167" spans="1:33" s="3" customFormat="1" ht="15.75" customHeight="1" x14ac:dyDescent="0.25">
      <c r="A3167" s="22">
        <v>7962</v>
      </c>
      <c r="B3167" s="3">
        <v>25</v>
      </c>
      <c r="C3167" s="3">
        <v>464</v>
      </c>
      <c r="D3167" s="5">
        <v>43086</v>
      </c>
      <c r="E3167" s="86" t="str">
        <f t="shared" si="147"/>
        <v>December</v>
      </c>
      <c r="F3167" s="86" t="str">
        <f t="shared" si="148"/>
        <v>Sunday</v>
      </c>
      <c r="G3167" s="3" t="b">
        <v>1</v>
      </c>
      <c r="H3167" s="6" t="s">
        <v>13</v>
      </c>
      <c r="I3167" s="6" t="s">
        <v>22</v>
      </c>
      <c r="J3167" s="6" t="s">
        <v>23</v>
      </c>
      <c r="K3167" s="6" t="s">
        <v>16</v>
      </c>
      <c r="L3167" s="6" t="s">
        <v>16</v>
      </c>
      <c r="M3167" s="3">
        <v>1538.99</v>
      </c>
      <c r="N3167" s="7">
        <v>829.65</v>
      </c>
      <c r="O3167" s="5">
        <v>36334</v>
      </c>
      <c r="P3167" s="42">
        <f>master[[#This Row],[list_price]]-master[[#This Row],[standard_cost]]</f>
        <v>709.34</v>
      </c>
      <c r="Q3167" s="42" t="str">
        <f>VLOOKUP(C3167,CustomerDemographic!$A$1:$M$3309,2)</f>
        <v>Allis</v>
      </c>
      <c r="R3167" s="21" t="str">
        <f>VLOOKUP(C3167,CustomerDemographic!$A$1:$M$3309,4)</f>
        <v>Female</v>
      </c>
      <c r="S3167" s="21">
        <f>VLOOKUP(C3167,CustomerDemographic!$A$1:$M$3309,5)</f>
        <v>9</v>
      </c>
      <c r="T3167" s="30">
        <f>VLOOKUP(C3167,CustomerDemographic!$A$1:$M$3309,6)</f>
        <v>22735</v>
      </c>
      <c r="U3167" s="29">
        <f ca="1">VLOOKUP(C3167,CustomerDemographic!$A$1:$M$3309,7)</f>
        <v>61.591616711377469</v>
      </c>
      <c r="V3167" s="29">
        <f t="shared" ca="1" si="149"/>
        <v>61.591616711060375</v>
      </c>
      <c r="W3167" s="21" t="str">
        <f>VLOOKUP(C3167,CustomerDemographic!$A$1:$M$3309,8)</f>
        <v>Senior Cost Accountant</v>
      </c>
      <c r="X3167" s="21" t="str">
        <f>VLOOKUP(C3167,CustomerDemographic!$A$1:$M$3309,9)</f>
        <v>Financial Services</v>
      </c>
      <c r="Y3167" s="21" t="str">
        <f>VLOOKUP(C3167,CustomerDemographic!$A$1:$M$3309,10)</f>
        <v>Mass Customer</v>
      </c>
      <c r="Z3167" s="21" t="str">
        <f>VLOOKUP(C3167,CustomerDemographic!$A$1:$M$3309,11)</f>
        <v>N</v>
      </c>
      <c r="AA3167" s="21" t="str">
        <f>VLOOKUP(C3167,CustomerDemographic!$A$1:$M$3311,12)</f>
        <v>Yes</v>
      </c>
      <c r="AB3167" s="21">
        <f>VLOOKUP(C3167,CustomerDemographic!$A$1:$M$3311,13)</f>
        <v>20</v>
      </c>
      <c r="AC3167" s="3" t="str">
        <f>VLOOKUP(C3167,CustomerAddress!$A$1:$F$4000,2)</f>
        <v>0619 Dorton Plaza</v>
      </c>
      <c r="AD3167" s="3">
        <f>VLOOKUP(C3167,CustomerAddress!$A$1:$F$4000,3)</f>
        <v>3150</v>
      </c>
      <c r="AE3167" s="3" t="str">
        <f>VLOOKUP(C3167,CustomerAddress!$A$1:$F$4000,4)</f>
        <v>VIC</v>
      </c>
      <c r="AF3167" s="3" t="str">
        <f>VLOOKUP(C3167,CustomerAddress!$A$1:$F$4000,5)</f>
        <v>Australia</v>
      </c>
      <c r="AG3167" s="23">
        <f>VLOOKUP(C3167,CustomerAddress!$A$1:$F$4000,6)</f>
        <v>11</v>
      </c>
    </row>
    <row r="3168" spans="1:33" s="3" customFormat="1" ht="15.75" customHeight="1" x14ac:dyDescent="0.25">
      <c r="A3168" s="22">
        <v>7963</v>
      </c>
      <c r="B3168" s="3">
        <v>25</v>
      </c>
      <c r="C3168" s="3">
        <v>3422</v>
      </c>
      <c r="D3168" s="5">
        <v>43067</v>
      </c>
      <c r="E3168" s="86" t="str">
        <f t="shared" si="147"/>
        <v>November</v>
      </c>
      <c r="F3168" s="86" t="str">
        <f t="shared" si="148"/>
        <v>Tuesday</v>
      </c>
      <c r="G3168" s="3" t="b">
        <v>1</v>
      </c>
      <c r="H3168" s="6" t="s">
        <v>13</v>
      </c>
      <c r="I3168" s="6" t="s">
        <v>22</v>
      </c>
      <c r="J3168" s="6" t="s">
        <v>23</v>
      </c>
      <c r="K3168" s="6" t="s">
        <v>16</v>
      </c>
      <c r="L3168" s="6" t="s">
        <v>16</v>
      </c>
      <c r="M3168" s="3">
        <v>1538.99</v>
      </c>
      <c r="N3168" s="7">
        <v>829.65</v>
      </c>
      <c r="O3168" s="5">
        <v>42404</v>
      </c>
      <c r="P3168" s="42">
        <f>master[[#This Row],[list_price]]-master[[#This Row],[standard_cost]]</f>
        <v>709.34</v>
      </c>
      <c r="Q3168" s="42" t="str">
        <f>VLOOKUP(C3168,CustomerDemographic!$A$1:$M$3309,2)</f>
        <v>Lucine</v>
      </c>
      <c r="R3168" s="21" t="str">
        <f>VLOOKUP(C3168,CustomerDemographic!$A$1:$M$3309,4)</f>
        <v>Female</v>
      </c>
      <c r="S3168" s="21">
        <f>VLOOKUP(C3168,CustomerDemographic!$A$1:$M$3309,5)</f>
        <v>38</v>
      </c>
      <c r="T3168" s="30">
        <f>VLOOKUP(C3168,CustomerDemographic!$A$1:$M$3309,6)</f>
        <v>28616</v>
      </c>
      <c r="U3168" s="29">
        <f ca="1">VLOOKUP(C3168,CustomerDemographic!$A$1:$M$3309,7)</f>
        <v>45.479287944254182</v>
      </c>
      <c r="V3168" s="29">
        <f t="shared" ca="1" si="149"/>
        <v>45.479287943937088</v>
      </c>
      <c r="W3168" s="21" t="str">
        <f>VLOOKUP(C3168,CustomerDemographic!$A$1:$M$3309,8)</f>
        <v>Professor</v>
      </c>
      <c r="X3168" s="21" t="str">
        <f>VLOOKUP(C3168,CustomerDemographic!$A$1:$M$3309,9)</f>
        <v>Manufacturing</v>
      </c>
      <c r="Y3168" s="21" t="str">
        <f>VLOOKUP(C3168,CustomerDemographic!$A$1:$M$3309,10)</f>
        <v>Mass Customer</v>
      </c>
      <c r="Z3168" s="21" t="str">
        <f>VLOOKUP(C3168,CustomerDemographic!$A$1:$M$3309,11)</f>
        <v>N</v>
      </c>
      <c r="AA3168" s="21" t="str">
        <f>VLOOKUP(C3168,CustomerDemographic!$A$1:$M$3311,12)</f>
        <v>No</v>
      </c>
      <c r="AB3168" s="21">
        <f>VLOOKUP(C3168,CustomerDemographic!$A$1:$M$3311,13)</f>
        <v>5</v>
      </c>
      <c r="AC3168" s="3" t="str">
        <f>VLOOKUP(C3168,CustomerAddress!$A$1:$F$4000,2)</f>
        <v>618 Chinook Way</v>
      </c>
      <c r="AD3168" s="3">
        <f>VLOOKUP(C3168,CustomerAddress!$A$1:$F$4000,3)</f>
        <v>2155</v>
      </c>
      <c r="AE3168" s="3" t="str">
        <f>VLOOKUP(C3168,CustomerAddress!$A$1:$F$4000,4)</f>
        <v>NSW</v>
      </c>
      <c r="AF3168" s="3" t="str">
        <f>VLOOKUP(C3168,CustomerAddress!$A$1:$F$4000,5)</f>
        <v>Australia</v>
      </c>
      <c r="AG3168" s="23">
        <f>VLOOKUP(C3168,CustomerAddress!$A$1:$F$4000,6)</f>
        <v>10</v>
      </c>
    </row>
    <row r="3169" spans="1:33" s="3" customFormat="1" ht="15.75" customHeight="1" x14ac:dyDescent="0.25">
      <c r="A3169" s="22">
        <v>7967</v>
      </c>
      <c r="B3169" s="3">
        <v>64</v>
      </c>
      <c r="C3169" s="3">
        <v>1437</v>
      </c>
      <c r="D3169" s="5">
        <v>42956</v>
      </c>
      <c r="E3169" s="86" t="str">
        <f t="shared" si="147"/>
        <v>August</v>
      </c>
      <c r="F3169" s="86" t="str">
        <f t="shared" si="148"/>
        <v>Wednesday</v>
      </c>
      <c r="G3169" s="3" t="b">
        <v>1</v>
      </c>
      <c r="H3169" s="6" t="s">
        <v>13</v>
      </c>
      <c r="I3169" s="6" t="s">
        <v>17</v>
      </c>
      <c r="J3169" s="6" t="s">
        <v>15</v>
      </c>
      <c r="K3169" s="6" t="s">
        <v>16</v>
      </c>
      <c r="L3169" s="6" t="s">
        <v>18</v>
      </c>
      <c r="M3169" s="3">
        <v>1469.44</v>
      </c>
      <c r="N3169" s="7">
        <v>596.54999999999995</v>
      </c>
      <c r="O3169" s="5">
        <v>41047</v>
      </c>
      <c r="P3169" s="42">
        <f>master[[#This Row],[list_price]]-master[[#This Row],[standard_cost]]</f>
        <v>872.8900000000001</v>
      </c>
      <c r="Q3169" s="42" t="str">
        <f>VLOOKUP(C3169,CustomerDemographic!$A$1:$M$3309,2)</f>
        <v>Gearalt</v>
      </c>
      <c r="R3169" s="21" t="str">
        <f>VLOOKUP(C3169,CustomerDemographic!$A$1:$M$3309,4)</f>
        <v>Male</v>
      </c>
      <c r="S3169" s="21">
        <f>VLOOKUP(C3169,CustomerDemographic!$A$1:$M$3309,5)</f>
        <v>35</v>
      </c>
      <c r="T3169" s="30">
        <f>VLOOKUP(C3169,CustomerDemographic!$A$1:$M$3309,6)</f>
        <v>27284</v>
      </c>
      <c r="U3169" s="29">
        <f ca="1">VLOOKUP(C3169,CustomerDemographic!$A$1:$M$3309,7)</f>
        <v>49.128603012747334</v>
      </c>
      <c r="V3169" s="29">
        <f t="shared" ca="1" si="149"/>
        <v>49.12860301243024</v>
      </c>
      <c r="W3169" s="21" t="str">
        <f>VLOOKUP(C3169,CustomerDemographic!$A$1:$M$3309,8)</f>
        <v>Electrical Engineer</v>
      </c>
      <c r="X3169" s="21" t="str">
        <f>VLOOKUP(C3169,CustomerDemographic!$A$1:$M$3309,9)</f>
        <v>Manufacturing</v>
      </c>
      <c r="Y3169" s="21" t="str">
        <f>VLOOKUP(C3169,CustomerDemographic!$A$1:$M$3309,10)</f>
        <v>Affluent Customer</v>
      </c>
      <c r="Z3169" s="21" t="str">
        <f>VLOOKUP(C3169,CustomerDemographic!$A$1:$M$3309,11)</f>
        <v>N</v>
      </c>
      <c r="AA3169" s="21" t="str">
        <f>VLOOKUP(C3169,CustomerDemographic!$A$1:$M$3311,12)</f>
        <v>No</v>
      </c>
      <c r="AB3169" s="21">
        <f>VLOOKUP(C3169,CustomerDemographic!$A$1:$M$3311,13)</f>
        <v>20</v>
      </c>
      <c r="AC3169" s="3" t="str">
        <f>VLOOKUP(C3169,CustomerAddress!$A$1:$F$4000,2)</f>
        <v>26607 West Hill</v>
      </c>
      <c r="AD3169" s="3">
        <f>VLOOKUP(C3169,CustomerAddress!$A$1:$F$4000,3)</f>
        <v>2777</v>
      </c>
      <c r="AE3169" s="3" t="str">
        <f>VLOOKUP(C3169,CustomerAddress!$A$1:$F$4000,4)</f>
        <v>NSW</v>
      </c>
      <c r="AF3169" s="3" t="str">
        <f>VLOOKUP(C3169,CustomerAddress!$A$1:$F$4000,5)</f>
        <v>Australia</v>
      </c>
      <c r="AG3169" s="23">
        <f>VLOOKUP(C3169,CustomerAddress!$A$1:$F$4000,6)</f>
        <v>9</v>
      </c>
    </row>
    <row r="3170" spans="1:33" s="3" customFormat="1" ht="15.75" customHeight="1" x14ac:dyDescent="0.25">
      <c r="A3170" s="22">
        <v>7978</v>
      </c>
      <c r="B3170" s="3">
        <v>46</v>
      </c>
      <c r="C3170" s="3">
        <v>2942</v>
      </c>
      <c r="D3170" s="5">
        <v>42783</v>
      </c>
      <c r="E3170" s="86" t="str">
        <f t="shared" si="147"/>
        <v>February</v>
      </c>
      <c r="F3170" s="86" t="str">
        <f t="shared" si="148"/>
        <v>Friday</v>
      </c>
      <c r="G3170" s="3" t="b">
        <v>1</v>
      </c>
      <c r="H3170" s="6" t="s">
        <v>13</v>
      </c>
      <c r="I3170" s="6" t="s">
        <v>19</v>
      </c>
      <c r="J3170" s="6" t="s">
        <v>15</v>
      </c>
      <c r="K3170" s="6" t="s">
        <v>20</v>
      </c>
      <c r="L3170" s="6" t="s">
        <v>16</v>
      </c>
      <c r="M3170" s="3">
        <v>1793.43</v>
      </c>
      <c r="N3170" s="7">
        <v>248.82</v>
      </c>
      <c r="O3170" s="5">
        <v>36361</v>
      </c>
      <c r="P3170" s="42">
        <f>master[[#This Row],[list_price]]-master[[#This Row],[standard_cost]]</f>
        <v>1544.6100000000001</v>
      </c>
      <c r="Q3170" s="42" t="str">
        <f>VLOOKUP(C3170,CustomerDemographic!$A$1:$M$3309,2)</f>
        <v>Garner</v>
      </c>
      <c r="R3170" s="21" t="str">
        <f>VLOOKUP(C3170,CustomerDemographic!$A$1:$M$3309,4)</f>
        <v>Male</v>
      </c>
      <c r="S3170" s="21">
        <f>VLOOKUP(C3170,CustomerDemographic!$A$1:$M$3309,5)</f>
        <v>10</v>
      </c>
      <c r="T3170" s="30">
        <f>VLOOKUP(C3170,CustomerDemographic!$A$1:$M$3309,6)</f>
        <v>25764</v>
      </c>
      <c r="U3170" s="29">
        <f ca="1">VLOOKUP(C3170,CustomerDemographic!$A$1:$M$3309,7)</f>
        <v>53.292986574391172</v>
      </c>
      <c r="V3170" s="29">
        <f t="shared" ca="1" si="149"/>
        <v>53.292986574074078</v>
      </c>
      <c r="W3170" s="21" t="str">
        <f>VLOOKUP(C3170,CustomerDemographic!$A$1:$M$3309,8)</f>
        <v>Software Engineer III</v>
      </c>
      <c r="X3170" s="21" t="str">
        <f>VLOOKUP(C3170,CustomerDemographic!$A$1:$M$3309,9)</f>
        <v>n/a</v>
      </c>
      <c r="Y3170" s="21" t="str">
        <f>VLOOKUP(C3170,CustomerDemographic!$A$1:$M$3309,10)</f>
        <v>High Net Worth</v>
      </c>
      <c r="Z3170" s="21" t="str">
        <f>VLOOKUP(C3170,CustomerDemographic!$A$1:$M$3309,11)</f>
        <v>N</v>
      </c>
      <c r="AA3170" s="21" t="str">
        <f>VLOOKUP(C3170,CustomerDemographic!$A$1:$M$3311,12)</f>
        <v>No</v>
      </c>
      <c r="AB3170" s="21">
        <f>VLOOKUP(C3170,CustomerDemographic!$A$1:$M$3311,13)</f>
        <v>10</v>
      </c>
      <c r="AC3170" s="3" t="str">
        <f>VLOOKUP(C3170,CustomerAddress!$A$1:$F$4000,2)</f>
        <v>5060 Donald Park</v>
      </c>
      <c r="AD3170" s="3">
        <f>VLOOKUP(C3170,CustomerAddress!$A$1:$F$4000,3)</f>
        <v>2539</v>
      </c>
      <c r="AE3170" s="3" t="str">
        <f>VLOOKUP(C3170,CustomerAddress!$A$1:$F$4000,4)</f>
        <v>NSW</v>
      </c>
      <c r="AF3170" s="3" t="str">
        <f>VLOOKUP(C3170,CustomerAddress!$A$1:$F$4000,5)</f>
        <v>Australia</v>
      </c>
      <c r="AG3170" s="23">
        <f>VLOOKUP(C3170,CustomerAddress!$A$1:$F$4000,6)</f>
        <v>5</v>
      </c>
    </row>
    <row r="3171" spans="1:33" s="3" customFormat="1" ht="15.75" customHeight="1" x14ac:dyDescent="0.25">
      <c r="A3171" s="22">
        <v>7990</v>
      </c>
      <c r="B3171" s="3">
        <v>98</v>
      </c>
      <c r="C3171" s="3">
        <v>2293</v>
      </c>
      <c r="D3171" s="5">
        <v>42753</v>
      </c>
      <c r="E3171" s="86" t="str">
        <f t="shared" si="147"/>
        <v>January</v>
      </c>
      <c r="F3171" s="86" t="str">
        <f t="shared" si="148"/>
        <v>Wednesday</v>
      </c>
      <c r="G3171" s="3" t="b">
        <v>0</v>
      </c>
      <c r="H3171" s="6" t="s">
        <v>13</v>
      </c>
      <c r="I3171" s="6" t="s">
        <v>17</v>
      </c>
      <c r="J3171" s="6" t="s">
        <v>15</v>
      </c>
      <c r="K3171" s="6" t="s">
        <v>26</v>
      </c>
      <c r="L3171" s="6" t="s">
        <v>16</v>
      </c>
      <c r="M3171" s="3">
        <v>358.39</v>
      </c>
      <c r="N3171" s="7">
        <v>215.03</v>
      </c>
      <c r="O3171" s="5">
        <v>38002</v>
      </c>
      <c r="P3171" s="42">
        <f>master[[#This Row],[list_price]]-master[[#This Row],[standard_cost]]</f>
        <v>143.35999999999999</v>
      </c>
      <c r="Q3171" s="42" t="str">
        <f>VLOOKUP(C3171,CustomerDemographic!$A$1:$M$3309,2)</f>
        <v>Engracia</v>
      </c>
      <c r="R3171" s="21" t="str">
        <f>VLOOKUP(C3171,CustomerDemographic!$A$1:$M$3309,4)</f>
        <v>Female</v>
      </c>
      <c r="S3171" s="21">
        <f>VLOOKUP(C3171,CustomerDemographic!$A$1:$M$3309,5)</f>
        <v>70</v>
      </c>
      <c r="T3171" s="30">
        <f>VLOOKUP(C3171,CustomerDemographic!$A$1:$M$3309,6)</f>
        <v>21251</v>
      </c>
      <c r="U3171" s="29">
        <f ca="1">VLOOKUP(C3171,CustomerDemographic!$A$1:$M$3309,7)</f>
        <v>65.657370136034999</v>
      </c>
      <c r="V3171" s="29">
        <f t="shared" ca="1" si="149"/>
        <v>65.657370135717912</v>
      </c>
      <c r="W3171" s="21" t="str">
        <f>VLOOKUP(C3171,CustomerDemographic!$A$1:$M$3309,8)</f>
        <v>Financial Advisor</v>
      </c>
      <c r="X3171" s="21" t="str">
        <f>VLOOKUP(C3171,CustomerDemographic!$A$1:$M$3309,9)</f>
        <v>Financial Services</v>
      </c>
      <c r="Y3171" s="21" t="str">
        <f>VLOOKUP(C3171,CustomerDemographic!$A$1:$M$3309,10)</f>
        <v>Affluent Customer</v>
      </c>
      <c r="Z3171" s="21" t="str">
        <f>VLOOKUP(C3171,CustomerDemographic!$A$1:$M$3309,11)</f>
        <v>N</v>
      </c>
      <c r="AA3171" s="21" t="str">
        <f>VLOOKUP(C3171,CustomerDemographic!$A$1:$M$3311,12)</f>
        <v>No</v>
      </c>
      <c r="AB3171" s="21">
        <f>VLOOKUP(C3171,CustomerDemographic!$A$1:$M$3311,13)</f>
        <v>16</v>
      </c>
      <c r="AC3171" s="3" t="str">
        <f>VLOOKUP(C3171,CustomerAddress!$A$1:$F$4000,2)</f>
        <v>5701 Sugar Court</v>
      </c>
      <c r="AD3171" s="3">
        <f>VLOOKUP(C3171,CustomerAddress!$A$1:$F$4000,3)</f>
        <v>2880</v>
      </c>
      <c r="AE3171" s="3" t="str">
        <f>VLOOKUP(C3171,CustomerAddress!$A$1:$F$4000,4)</f>
        <v>NSW</v>
      </c>
      <c r="AF3171" s="3" t="str">
        <f>VLOOKUP(C3171,CustomerAddress!$A$1:$F$4000,5)</f>
        <v>Australia</v>
      </c>
      <c r="AG3171" s="23">
        <f>VLOOKUP(C3171,CustomerAddress!$A$1:$F$4000,6)</f>
        <v>1</v>
      </c>
    </row>
    <row r="3172" spans="1:33" s="3" customFormat="1" ht="15.75" customHeight="1" x14ac:dyDescent="0.25">
      <c r="A3172" s="22">
        <v>8023</v>
      </c>
      <c r="B3172" s="3">
        <v>91</v>
      </c>
      <c r="C3172" s="3">
        <v>2496</v>
      </c>
      <c r="D3172" s="5">
        <v>42903</v>
      </c>
      <c r="E3172" s="86" t="str">
        <f t="shared" si="147"/>
        <v>June</v>
      </c>
      <c r="F3172" s="86" t="str">
        <f t="shared" si="148"/>
        <v>Saturday</v>
      </c>
      <c r="G3172" s="3" t="b">
        <v>1</v>
      </c>
      <c r="H3172" s="6" t="s">
        <v>13</v>
      </c>
      <c r="I3172" s="6" t="s">
        <v>14</v>
      </c>
      <c r="J3172" s="6" t="s">
        <v>15</v>
      </c>
      <c r="K3172" s="6" t="s">
        <v>16</v>
      </c>
      <c r="L3172" s="6" t="s">
        <v>16</v>
      </c>
      <c r="M3172" s="3">
        <v>100.35</v>
      </c>
      <c r="N3172" s="7">
        <v>75.260000000000005</v>
      </c>
      <c r="O3172" s="5">
        <v>38002</v>
      </c>
      <c r="P3172" s="42">
        <f>master[[#This Row],[list_price]]-master[[#This Row],[standard_cost]]</f>
        <v>25.089999999999989</v>
      </c>
      <c r="Q3172" s="42" t="str">
        <f>VLOOKUP(C3172,CustomerDemographic!$A$1:$M$3309,2)</f>
        <v>Lew</v>
      </c>
      <c r="R3172" s="21" t="str">
        <f>VLOOKUP(C3172,CustomerDemographic!$A$1:$M$3309,4)</f>
        <v>Male</v>
      </c>
      <c r="S3172" s="21">
        <f>VLOOKUP(C3172,CustomerDemographic!$A$1:$M$3309,5)</f>
        <v>29</v>
      </c>
      <c r="T3172" s="30">
        <f>VLOOKUP(C3172,CustomerDemographic!$A$1:$M$3309,6)</f>
        <v>29459</v>
      </c>
      <c r="U3172" s="29">
        <f ca="1">VLOOKUP(C3172,CustomerDemographic!$A$1:$M$3309,7)</f>
        <v>43.169698903158292</v>
      </c>
      <c r="V3172" s="29">
        <f t="shared" ca="1" si="149"/>
        <v>43.169698902841198</v>
      </c>
      <c r="W3172" s="21" t="str">
        <f>VLOOKUP(C3172,CustomerDemographic!$A$1:$M$3309,8)</f>
        <v>Web Developer II</v>
      </c>
      <c r="X3172" s="21" t="str">
        <f>VLOOKUP(C3172,CustomerDemographic!$A$1:$M$3309,9)</f>
        <v>Manufacturing</v>
      </c>
      <c r="Y3172" s="21" t="str">
        <f>VLOOKUP(C3172,CustomerDemographic!$A$1:$M$3309,10)</f>
        <v>Mass Customer</v>
      </c>
      <c r="Z3172" s="21" t="str">
        <f>VLOOKUP(C3172,CustomerDemographic!$A$1:$M$3309,11)</f>
        <v>N</v>
      </c>
      <c r="AA3172" s="21" t="str">
        <f>VLOOKUP(C3172,CustomerDemographic!$A$1:$M$3311,12)</f>
        <v>Yes</v>
      </c>
      <c r="AB3172" s="21">
        <f>VLOOKUP(C3172,CustomerDemographic!$A$1:$M$3311,13)</f>
        <v>21</v>
      </c>
      <c r="AC3172" s="3" t="str">
        <f>VLOOKUP(C3172,CustomerAddress!$A$1:$F$4000,2)</f>
        <v>02 Declaration Lane</v>
      </c>
      <c r="AD3172" s="3">
        <f>VLOOKUP(C3172,CustomerAddress!$A$1:$F$4000,3)</f>
        <v>4551</v>
      </c>
      <c r="AE3172" s="3" t="str">
        <f>VLOOKUP(C3172,CustomerAddress!$A$1:$F$4000,4)</f>
        <v>QLD</v>
      </c>
      <c r="AF3172" s="3" t="str">
        <f>VLOOKUP(C3172,CustomerAddress!$A$1:$F$4000,5)</f>
        <v>Australia</v>
      </c>
      <c r="AG3172" s="23">
        <f>VLOOKUP(C3172,CustomerAddress!$A$1:$F$4000,6)</f>
        <v>7</v>
      </c>
    </row>
    <row r="3173" spans="1:33" s="3" customFormat="1" ht="15.75" customHeight="1" x14ac:dyDescent="0.25">
      <c r="A3173" s="22">
        <v>8042</v>
      </c>
      <c r="B3173" s="3">
        <v>56</v>
      </c>
      <c r="C3173" s="3">
        <v>1010</v>
      </c>
      <c r="D3173" s="5">
        <v>42883</v>
      </c>
      <c r="E3173" s="86" t="str">
        <f t="shared" si="147"/>
        <v>May</v>
      </c>
      <c r="F3173" s="86" t="str">
        <f t="shared" si="148"/>
        <v>Sunday</v>
      </c>
      <c r="G3173" s="3" t="b">
        <v>0</v>
      </c>
      <c r="H3173" s="6" t="s">
        <v>13</v>
      </c>
      <c r="I3173" s="6" t="s">
        <v>19</v>
      </c>
      <c r="J3173" s="6" t="s">
        <v>15</v>
      </c>
      <c r="K3173" s="6" t="s">
        <v>16</v>
      </c>
      <c r="L3173" s="6" t="s">
        <v>16</v>
      </c>
      <c r="M3173" s="3">
        <v>183.86</v>
      </c>
      <c r="N3173" s="7">
        <v>137.9</v>
      </c>
      <c r="O3173" s="5">
        <v>35707</v>
      </c>
      <c r="P3173" s="42">
        <f>master[[#This Row],[list_price]]-master[[#This Row],[standard_cost]]</f>
        <v>45.960000000000008</v>
      </c>
      <c r="Q3173" s="42" t="str">
        <f>VLOOKUP(C3173,CustomerDemographic!$A$1:$M$3309,2)</f>
        <v>Leighton</v>
      </c>
      <c r="R3173" s="21" t="str">
        <f>VLOOKUP(C3173,CustomerDemographic!$A$1:$M$3309,4)</f>
        <v>Male</v>
      </c>
      <c r="S3173" s="21">
        <f>VLOOKUP(C3173,CustomerDemographic!$A$1:$M$3309,5)</f>
        <v>24</v>
      </c>
      <c r="T3173" s="30">
        <f>VLOOKUP(C3173,CustomerDemographic!$A$1:$M$3309,6)</f>
        <v>23037</v>
      </c>
      <c r="U3173" s="29">
        <f ca="1">VLOOKUP(C3173,CustomerDemographic!$A$1:$M$3309,7)</f>
        <v>60.7642194511035</v>
      </c>
      <c r="V3173" s="29">
        <f t="shared" ca="1" si="149"/>
        <v>60.764219450786406</v>
      </c>
      <c r="W3173" s="21" t="str">
        <f>VLOOKUP(C3173,CustomerDemographic!$A$1:$M$3309,8)</f>
        <v>Nurse</v>
      </c>
      <c r="X3173" s="21" t="str">
        <f>VLOOKUP(C3173,CustomerDemographic!$A$1:$M$3309,9)</f>
        <v>Financial Services</v>
      </c>
      <c r="Y3173" s="21" t="str">
        <f>VLOOKUP(C3173,CustomerDemographic!$A$1:$M$3309,10)</f>
        <v>Affluent Customer</v>
      </c>
      <c r="Z3173" s="21" t="str">
        <f>VLOOKUP(C3173,CustomerDemographic!$A$1:$M$3309,11)</f>
        <v>N</v>
      </c>
      <c r="AA3173" s="21" t="str">
        <f>VLOOKUP(C3173,CustomerDemographic!$A$1:$M$3311,12)</f>
        <v>No</v>
      </c>
      <c r="AB3173" s="21">
        <f>VLOOKUP(C3173,CustomerDemographic!$A$1:$M$3311,13)</f>
        <v>17</v>
      </c>
      <c r="AC3173" s="3" t="str">
        <f>VLOOKUP(C3173,CustomerAddress!$A$1:$F$4000,2)</f>
        <v>570 Butternut Pass</v>
      </c>
      <c r="AD3173" s="3">
        <f>VLOOKUP(C3173,CustomerAddress!$A$1:$F$4000,3)</f>
        <v>2340</v>
      </c>
      <c r="AE3173" s="3" t="str">
        <f>VLOOKUP(C3173,CustomerAddress!$A$1:$F$4000,4)</f>
        <v>NSW</v>
      </c>
      <c r="AF3173" s="3" t="str">
        <f>VLOOKUP(C3173,CustomerAddress!$A$1:$F$4000,5)</f>
        <v>Australia</v>
      </c>
      <c r="AG3173" s="23">
        <f>VLOOKUP(C3173,CustomerAddress!$A$1:$F$4000,6)</f>
        <v>4</v>
      </c>
    </row>
    <row r="3174" spans="1:33" s="3" customFormat="1" ht="15.75" customHeight="1" x14ac:dyDescent="0.25">
      <c r="A3174" s="22">
        <v>8048</v>
      </c>
      <c r="B3174" s="3">
        <v>29</v>
      </c>
      <c r="C3174" s="3">
        <v>1226</v>
      </c>
      <c r="D3174" s="5">
        <v>43016</v>
      </c>
      <c r="E3174" s="86" t="str">
        <f t="shared" si="147"/>
        <v>October</v>
      </c>
      <c r="F3174" s="86" t="str">
        <f t="shared" si="148"/>
        <v>Sunday</v>
      </c>
      <c r="G3174" s="3" t="b">
        <v>1</v>
      </c>
      <c r="H3174" s="6" t="s">
        <v>13</v>
      </c>
      <c r="I3174" s="6" t="s">
        <v>21</v>
      </c>
      <c r="J3174" s="6" t="s">
        <v>23</v>
      </c>
      <c r="K3174" s="6" t="s">
        <v>16</v>
      </c>
      <c r="L3174" s="6" t="s">
        <v>16</v>
      </c>
      <c r="M3174" s="3">
        <v>543.39</v>
      </c>
      <c r="N3174" s="7">
        <v>407.54</v>
      </c>
      <c r="O3174" s="5">
        <v>33888</v>
      </c>
      <c r="P3174" s="42">
        <f>master[[#This Row],[list_price]]-master[[#This Row],[standard_cost]]</f>
        <v>135.84999999999997</v>
      </c>
      <c r="Q3174" s="42" t="str">
        <f>VLOOKUP(C3174,CustomerDemographic!$A$1:$M$3309,2)</f>
        <v>Constantia</v>
      </c>
      <c r="R3174" s="21" t="str">
        <f>VLOOKUP(C3174,CustomerDemographic!$A$1:$M$3309,4)</f>
        <v>Female</v>
      </c>
      <c r="S3174" s="21">
        <f>VLOOKUP(C3174,CustomerDemographic!$A$1:$M$3309,5)</f>
        <v>32</v>
      </c>
      <c r="T3174" s="30">
        <f>VLOOKUP(C3174,CustomerDemographic!$A$1:$M$3309,6)</f>
        <v>29661</v>
      </c>
      <c r="U3174" s="29">
        <f ca="1">VLOOKUP(C3174,CustomerDemographic!$A$1:$M$3309,7)</f>
        <v>42.616274245624048</v>
      </c>
      <c r="V3174" s="29">
        <f t="shared" ca="1" si="149"/>
        <v>42.616274245306954</v>
      </c>
      <c r="W3174" s="21" t="str">
        <f>VLOOKUP(C3174,CustomerDemographic!$A$1:$M$3309,8)</f>
        <v>Director of Sales</v>
      </c>
      <c r="X3174" s="21" t="str">
        <f>VLOOKUP(C3174,CustomerDemographic!$A$1:$M$3309,9)</f>
        <v>Health</v>
      </c>
      <c r="Y3174" s="21" t="str">
        <f>VLOOKUP(C3174,CustomerDemographic!$A$1:$M$3309,10)</f>
        <v>Mass Customer</v>
      </c>
      <c r="Z3174" s="21" t="str">
        <f>VLOOKUP(C3174,CustomerDemographic!$A$1:$M$3309,11)</f>
        <v>N</v>
      </c>
      <c r="AA3174" s="21" t="str">
        <f>VLOOKUP(C3174,CustomerDemographic!$A$1:$M$3311,12)</f>
        <v>Yes</v>
      </c>
      <c r="AB3174" s="21">
        <f>VLOOKUP(C3174,CustomerDemographic!$A$1:$M$3311,13)</f>
        <v>13</v>
      </c>
      <c r="AC3174" s="3" t="str">
        <f>VLOOKUP(C3174,CustomerAddress!$A$1:$F$4000,2)</f>
        <v>85957 Basil Way</v>
      </c>
      <c r="AD3174" s="3">
        <f>VLOOKUP(C3174,CustomerAddress!$A$1:$F$4000,3)</f>
        <v>3029</v>
      </c>
      <c r="AE3174" s="3" t="str">
        <f>VLOOKUP(C3174,CustomerAddress!$A$1:$F$4000,4)</f>
        <v>VIC</v>
      </c>
      <c r="AF3174" s="3" t="str">
        <f>VLOOKUP(C3174,CustomerAddress!$A$1:$F$4000,5)</f>
        <v>Australia</v>
      </c>
      <c r="AG3174" s="23">
        <f>VLOOKUP(C3174,CustomerAddress!$A$1:$F$4000,6)</f>
        <v>7</v>
      </c>
    </row>
    <row r="3175" spans="1:33" s="3" customFormat="1" ht="15.75" customHeight="1" x14ac:dyDescent="0.25">
      <c r="A3175" s="22">
        <v>8065</v>
      </c>
      <c r="B3175" s="3">
        <v>55</v>
      </c>
      <c r="C3175" s="3">
        <v>70</v>
      </c>
      <c r="D3175" s="5">
        <v>42929</v>
      </c>
      <c r="E3175" s="86" t="str">
        <f t="shared" si="147"/>
        <v>July</v>
      </c>
      <c r="F3175" s="86" t="str">
        <f t="shared" si="148"/>
        <v>Thursday</v>
      </c>
      <c r="G3175" s="3" t="b">
        <v>1</v>
      </c>
      <c r="H3175" s="6" t="s">
        <v>13</v>
      </c>
      <c r="I3175" s="6" t="s">
        <v>17</v>
      </c>
      <c r="J3175" s="6" t="s">
        <v>23</v>
      </c>
      <c r="K3175" s="6" t="s">
        <v>16</v>
      </c>
      <c r="L3175" s="6" t="s">
        <v>18</v>
      </c>
      <c r="M3175" s="3">
        <v>1894.19</v>
      </c>
      <c r="N3175" s="7">
        <v>598.76</v>
      </c>
      <c r="O3175" s="5">
        <v>37823</v>
      </c>
      <c r="P3175" s="42">
        <f>master[[#This Row],[list_price]]-master[[#This Row],[standard_cost]]</f>
        <v>1295.43</v>
      </c>
      <c r="Q3175" s="42" t="str">
        <f>VLOOKUP(C3175,CustomerDemographic!$A$1:$M$3309,2)</f>
        <v>Foster</v>
      </c>
      <c r="R3175" s="21" t="str">
        <f>VLOOKUP(C3175,CustomerDemographic!$A$1:$M$3309,4)</f>
        <v>Male</v>
      </c>
      <c r="S3175" s="21">
        <f>VLOOKUP(C3175,CustomerDemographic!$A$1:$M$3309,5)</f>
        <v>78</v>
      </c>
      <c r="T3175" s="30">
        <f>VLOOKUP(C3175,CustomerDemographic!$A$1:$M$3309,6)</f>
        <v>34027</v>
      </c>
      <c r="U3175" s="29">
        <f ca="1">VLOOKUP(C3175,CustomerDemographic!$A$1:$M$3309,7)</f>
        <v>30.654630410007606</v>
      </c>
      <c r="V3175" s="29">
        <f t="shared" ca="1" si="149"/>
        <v>30.654630409690515</v>
      </c>
      <c r="W3175" s="21" t="str">
        <f>VLOOKUP(C3175,CustomerDemographic!$A$1:$M$3309,8)</f>
        <v>Paralegal</v>
      </c>
      <c r="X3175" s="21" t="str">
        <f>VLOOKUP(C3175,CustomerDemographic!$A$1:$M$3309,9)</f>
        <v>Financial Services</v>
      </c>
      <c r="Y3175" s="21" t="str">
        <f>VLOOKUP(C3175,CustomerDemographic!$A$1:$M$3309,10)</f>
        <v>Affluent Customer</v>
      </c>
      <c r="Z3175" s="21" t="str">
        <f>VLOOKUP(C3175,CustomerDemographic!$A$1:$M$3309,11)</f>
        <v>N</v>
      </c>
      <c r="AA3175" s="21" t="str">
        <f>VLOOKUP(C3175,CustomerDemographic!$A$1:$M$3311,12)</f>
        <v>No</v>
      </c>
      <c r="AB3175" s="21">
        <f>VLOOKUP(C3175,CustomerDemographic!$A$1:$M$3311,13)</f>
        <v>8</v>
      </c>
      <c r="AC3175" s="3" t="str">
        <f>VLOOKUP(C3175,CustomerAddress!$A$1:$F$4000,2)</f>
        <v>9 Bonner Road</v>
      </c>
      <c r="AD3175" s="3">
        <f>VLOOKUP(C3175,CustomerAddress!$A$1:$F$4000,3)</f>
        <v>2070</v>
      </c>
      <c r="AE3175" s="3" t="str">
        <f>VLOOKUP(C3175,CustomerAddress!$A$1:$F$4000,4)</f>
        <v>NSW</v>
      </c>
      <c r="AF3175" s="3" t="str">
        <f>VLOOKUP(C3175,CustomerAddress!$A$1:$F$4000,5)</f>
        <v>Australia</v>
      </c>
      <c r="AG3175" s="23">
        <f>VLOOKUP(C3175,CustomerAddress!$A$1:$F$4000,6)</f>
        <v>12</v>
      </c>
    </row>
    <row r="3176" spans="1:33" s="3" customFormat="1" ht="15.75" customHeight="1" x14ac:dyDescent="0.25">
      <c r="A3176" s="22">
        <v>8067</v>
      </c>
      <c r="B3176" s="3">
        <v>99</v>
      </c>
      <c r="C3176" s="3">
        <v>88</v>
      </c>
      <c r="D3176" s="5">
        <v>42901</v>
      </c>
      <c r="E3176" s="86" t="str">
        <f t="shared" si="147"/>
        <v>June</v>
      </c>
      <c r="F3176" s="86" t="str">
        <f t="shared" si="148"/>
        <v>Thursday</v>
      </c>
      <c r="G3176" s="3" t="b">
        <v>0</v>
      </c>
      <c r="H3176" s="6" t="s">
        <v>13</v>
      </c>
      <c r="I3176" s="6" t="s">
        <v>17</v>
      </c>
      <c r="J3176" s="6" t="s">
        <v>23</v>
      </c>
      <c r="K3176" s="6" t="s">
        <v>20</v>
      </c>
      <c r="L3176" s="6" t="s">
        <v>27</v>
      </c>
      <c r="M3176" s="3">
        <v>1720.7</v>
      </c>
      <c r="N3176" s="7">
        <v>1531.42</v>
      </c>
      <c r="O3176" s="5">
        <v>38991</v>
      </c>
      <c r="P3176" s="42">
        <f>master[[#This Row],[list_price]]-master[[#This Row],[standard_cost]]</f>
        <v>189.27999999999997</v>
      </c>
      <c r="Q3176" s="42" t="str">
        <f>VLOOKUP(C3176,CustomerDemographic!$A$1:$M$3309,2)</f>
        <v>Malynda</v>
      </c>
      <c r="R3176" s="21" t="str">
        <f>VLOOKUP(C3176,CustomerDemographic!$A$1:$M$3309,4)</f>
        <v>Female</v>
      </c>
      <c r="S3176" s="21">
        <f>VLOOKUP(C3176,CustomerDemographic!$A$1:$M$3309,5)</f>
        <v>41</v>
      </c>
      <c r="T3176" s="30">
        <f>VLOOKUP(C3176,CustomerDemographic!$A$1:$M$3309,6)</f>
        <v>24141</v>
      </c>
      <c r="U3176" s="29">
        <f ca="1">VLOOKUP(C3176,CustomerDemographic!$A$1:$M$3309,7)</f>
        <v>57.739561916856921</v>
      </c>
      <c r="V3176" s="29">
        <f t="shared" ca="1" si="149"/>
        <v>57.739561916539827</v>
      </c>
      <c r="W3176" s="21" t="str">
        <f>VLOOKUP(C3176,CustomerDemographic!$A$1:$M$3309,8)</f>
        <v>Help Desk Operator</v>
      </c>
      <c r="X3176" s="21" t="str">
        <f>VLOOKUP(C3176,CustomerDemographic!$A$1:$M$3309,9)</f>
        <v>Property</v>
      </c>
      <c r="Y3176" s="21" t="str">
        <f>VLOOKUP(C3176,CustomerDemographic!$A$1:$M$3309,10)</f>
        <v>High Net Worth</v>
      </c>
      <c r="Z3176" s="21" t="str">
        <f>VLOOKUP(C3176,CustomerDemographic!$A$1:$M$3309,11)</f>
        <v>N</v>
      </c>
      <c r="AA3176" s="21" t="str">
        <f>VLOOKUP(C3176,CustomerDemographic!$A$1:$M$3311,12)</f>
        <v>Yes</v>
      </c>
      <c r="AB3176" s="21">
        <f>VLOOKUP(C3176,CustomerDemographic!$A$1:$M$3311,13)</f>
        <v>7</v>
      </c>
      <c r="AC3176" s="3" t="str">
        <f>VLOOKUP(C3176,CustomerAddress!$A$1:$F$4000,2)</f>
        <v>5 Grim Center</v>
      </c>
      <c r="AD3176" s="3">
        <f>VLOOKUP(C3176,CustomerAddress!$A$1:$F$4000,3)</f>
        <v>2069</v>
      </c>
      <c r="AE3176" s="3" t="str">
        <f>VLOOKUP(C3176,CustomerAddress!$A$1:$F$4000,4)</f>
        <v>NSW</v>
      </c>
      <c r="AF3176" s="3" t="str">
        <f>VLOOKUP(C3176,CustomerAddress!$A$1:$F$4000,5)</f>
        <v>Australia</v>
      </c>
      <c r="AG3176" s="23">
        <f>VLOOKUP(C3176,CustomerAddress!$A$1:$F$4000,6)</f>
        <v>12</v>
      </c>
    </row>
    <row r="3177" spans="1:33" s="3" customFormat="1" ht="15.75" customHeight="1" x14ac:dyDescent="0.25">
      <c r="A3177" s="22">
        <v>8075</v>
      </c>
      <c r="B3177" s="3">
        <v>29</v>
      </c>
      <c r="C3177" s="3">
        <v>2704</v>
      </c>
      <c r="D3177" s="5">
        <v>42829</v>
      </c>
      <c r="E3177" s="86" t="str">
        <f t="shared" si="147"/>
        <v>April</v>
      </c>
      <c r="F3177" s="86" t="str">
        <f t="shared" si="148"/>
        <v>Tuesday</v>
      </c>
      <c r="G3177" s="3" t="b">
        <v>0</v>
      </c>
      <c r="H3177" s="6" t="s">
        <v>13</v>
      </c>
      <c r="I3177" s="6" t="s">
        <v>21</v>
      </c>
      <c r="J3177" s="6" t="s">
        <v>23</v>
      </c>
      <c r="K3177" s="6" t="s">
        <v>16</v>
      </c>
      <c r="L3177" s="6" t="s">
        <v>16</v>
      </c>
      <c r="M3177" s="3">
        <v>543.39</v>
      </c>
      <c r="N3177" s="7">
        <v>407.54</v>
      </c>
      <c r="O3177" s="5">
        <v>34527</v>
      </c>
      <c r="P3177" s="42">
        <f>master[[#This Row],[list_price]]-master[[#This Row],[standard_cost]]</f>
        <v>135.84999999999997</v>
      </c>
      <c r="Q3177" s="42" t="str">
        <f>VLOOKUP(C3177,CustomerDemographic!$A$1:$M$3309,2)</f>
        <v>Orlando</v>
      </c>
      <c r="R3177" s="21" t="str">
        <f>VLOOKUP(C3177,CustomerDemographic!$A$1:$M$3309,4)</f>
        <v>Male</v>
      </c>
      <c r="S3177" s="21">
        <f>VLOOKUP(C3177,CustomerDemographic!$A$1:$M$3309,5)</f>
        <v>6</v>
      </c>
      <c r="T3177" s="30">
        <f>VLOOKUP(C3177,CustomerDemographic!$A$1:$M$3309,6)</f>
        <v>36199</v>
      </c>
      <c r="U3177" s="29">
        <f ca="1">VLOOKUP(C3177,CustomerDemographic!$A$1:$M$3309,7)</f>
        <v>24.703945478500756</v>
      </c>
      <c r="V3177" s="29">
        <f t="shared" ca="1" si="149"/>
        <v>24.703945478183666</v>
      </c>
      <c r="W3177" s="21" t="str">
        <f>VLOOKUP(C3177,CustomerDemographic!$A$1:$M$3309,8)</f>
        <v>Account Representative IV</v>
      </c>
      <c r="X3177" s="21" t="str">
        <f>VLOOKUP(C3177,CustomerDemographic!$A$1:$M$3309,9)</f>
        <v>Retail</v>
      </c>
      <c r="Y3177" s="21" t="str">
        <f>VLOOKUP(C3177,CustomerDemographic!$A$1:$M$3309,10)</f>
        <v>Affluent Customer</v>
      </c>
      <c r="Z3177" s="21" t="str">
        <f>VLOOKUP(C3177,CustomerDemographic!$A$1:$M$3309,11)</f>
        <v>N</v>
      </c>
      <c r="AA3177" s="21" t="str">
        <f>VLOOKUP(C3177,CustomerDemographic!$A$1:$M$3311,12)</f>
        <v>Yes</v>
      </c>
      <c r="AB3177" s="21">
        <f>VLOOKUP(C3177,CustomerDemographic!$A$1:$M$3311,13)</f>
        <v>3</v>
      </c>
      <c r="AC3177" s="3" t="str">
        <f>VLOOKUP(C3177,CustomerAddress!$A$1:$F$4000,2)</f>
        <v>3 Vermont Alley</v>
      </c>
      <c r="AD3177" s="3">
        <f>VLOOKUP(C3177,CustomerAddress!$A$1:$F$4000,3)</f>
        <v>2261</v>
      </c>
      <c r="AE3177" s="3" t="str">
        <f>VLOOKUP(C3177,CustomerAddress!$A$1:$F$4000,4)</f>
        <v>NSW</v>
      </c>
      <c r="AF3177" s="3" t="str">
        <f>VLOOKUP(C3177,CustomerAddress!$A$1:$F$4000,5)</f>
        <v>Australia</v>
      </c>
      <c r="AG3177" s="23">
        <f>VLOOKUP(C3177,CustomerAddress!$A$1:$F$4000,6)</f>
        <v>5</v>
      </c>
    </row>
    <row r="3178" spans="1:33" s="3" customFormat="1" ht="15.75" customHeight="1" x14ac:dyDescent="0.25">
      <c r="A3178" s="22">
        <v>8081</v>
      </c>
      <c r="B3178" s="3">
        <v>50</v>
      </c>
      <c r="C3178" s="3">
        <v>2180</v>
      </c>
      <c r="D3178" s="5">
        <v>42915</v>
      </c>
      <c r="E3178" s="86" t="str">
        <f t="shared" si="147"/>
        <v>June</v>
      </c>
      <c r="F3178" s="86" t="str">
        <f t="shared" si="148"/>
        <v>Thursday</v>
      </c>
      <c r="G3178" s="3" t="b">
        <v>0</v>
      </c>
      <c r="H3178" s="6" t="s">
        <v>13</v>
      </c>
      <c r="I3178" s="6" t="s">
        <v>22</v>
      </c>
      <c r="J3178" s="6" t="s">
        <v>15</v>
      </c>
      <c r="K3178" s="6" t="s">
        <v>16</v>
      </c>
      <c r="L3178" s="6" t="s">
        <v>16</v>
      </c>
      <c r="M3178" s="3">
        <v>642.70000000000005</v>
      </c>
      <c r="N3178" s="7">
        <v>211.37</v>
      </c>
      <c r="O3178" s="5">
        <v>36361</v>
      </c>
      <c r="P3178" s="42">
        <f>master[[#This Row],[list_price]]-master[[#This Row],[standard_cost]]</f>
        <v>431.33000000000004</v>
      </c>
      <c r="Q3178" s="42" t="str">
        <f>VLOOKUP(C3178,CustomerDemographic!$A$1:$M$3309,2)</f>
        <v>Urbanus</v>
      </c>
      <c r="R3178" s="21" t="str">
        <f>VLOOKUP(C3178,CustomerDemographic!$A$1:$M$3309,4)</f>
        <v>Male</v>
      </c>
      <c r="S3178" s="21">
        <f>VLOOKUP(C3178,CustomerDemographic!$A$1:$M$3309,5)</f>
        <v>98</v>
      </c>
      <c r="T3178" s="30">
        <f>VLOOKUP(C3178,CustomerDemographic!$A$1:$M$3309,6)</f>
        <v>21926</v>
      </c>
      <c r="U3178" s="29">
        <f ca="1">VLOOKUP(C3178,CustomerDemographic!$A$1:$M$3309,7)</f>
        <v>63.808055067541851</v>
      </c>
      <c r="V3178" s="29">
        <f t="shared" ca="1" si="149"/>
        <v>63.808055067224764</v>
      </c>
      <c r="W3178" s="21" t="str">
        <f>VLOOKUP(C3178,CustomerDemographic!$A$1:$M$3309,8)</f>
        <v>Chief Design Engineer</v>
      </c>
      <c r="X3178" s="21" t="str">
        <f>VLOOKUP(C3178,CustomerDemographic!$A$1:$M$3309,9)</f>
        <v>n/a</v>
      </c>
      <c r="Y3178" s="21" t="str">
        <f>VLOOKUP(C3178,CustomerDemographic!$A$1:$M$3309,10)</f>
        <v>High Net Worth</v>
      </c>
      <c r="Z3178" s="21" t="str">
        <f>VLOOKUP(C3178,CustomerDemographic!$A$1:$M$3309,11)</f>
        <v>N</v>
      </c>
      <c r="AA3178" s="21" t="str">
        <f>VLOOKUP(C3178,CustomerDemographic!$A$1:$M$3311,12)</f>
        <v>Yes</v>
      </c>
      <c r="AB3178" s="21">
        <f>VLOOKUP(C3178,CustomerDemographic!$A$1:$M$3311,13)</f>
        <v>13</v>
      </c>
      <c r="AC3178" s="3" t="str">
        <f>VLOOKUP(C3178,CustomerAddress!$A$1:$F$4000,2)</f>
        <v>49530 Evergreen Lane</v>
      </c>
      <c r="AD3178" s="3">
        <f>VLOOKUP(C3178,CustomerAddress!$A$1:$F$4000,3)</f>
        <v>3163</v>
      </c>
      <c r="AE3178" s="3" t="str">
        <f>VLOOKUP(C3178,CustomerAddress!$A$1:$F$4000,4)</f>
        <v>VIC</v>
      </c>
      <c r="AF3178" s="3" t="str">
        <f>VLOOKUP(C3178,CustomerAddress!$A$1:$F$4000,5)</f>
        <v>Australia</v>
      </c>
      <c r="AG3178" s="23">
        <f>VLOOKUP(C3178,CustomerAddress!$A$1:$F$4000,6)</f>
        <v>10</v>
      </c>
    </row>
    <row r="3179" spans="1:33" s="3" customFormat="1" ht="15.75" customHeight="1" x14ac:dyDescent="0.25">
      <c r="A3179" s="22">
        <v>8098</v>
      </c>
      <c r="B3179" s="3">
        <v>99</v>
      </c>
      <c r="C3179" s="3">
        <v>3445</v>
      </c>
      <c r="D3179" s="5">
        <v>42771</v>
      </c>
      <c r="E3179" s="86" t="str">
        <f t="shared" si="147"/>
        <v>February</v>
      </c>
      <c r="F3179" s="86" t="str">
        <f t="shared" si="148"/>
        <v>Sunday</v>
      </c>
      <c r="G3179" s="3" t="b">
        <v>1</v>
      </c>
      <c r="H3179" s="6" t="s">
        <v>13</v>
      </c>
      <c r="I3179" s="6" t="s">
        <v>19</v>
      </c>
      <c r="J3179" s="6" t="s">
        <v>15</v>
      </c>
      <c r="K3179" s="6" t="s">
        <v>16</v>
      </c>
      <c r="L3179" s="6" t="s">
        <v>16</v>
      </c>
      <c r="M3179" s="3">
        <v>1227.3399999999999</v>
      </c>
      <c r="N3179" s="7">
        <v>770.89</v>
      </c>
      <c r="O3179" s="5">
        <v>33364</v>
      </c>
      <c r="P3179" s="42">
        <f>master[[#This Row],[list_price]]-master[[#This Row],[standard_cost]]</f>
        <v>456.44999999999993</v>
      </c>
      <c r="Q3179" s="42" t="str">
        <f>VLOOKUP(C3179,CustomerDemographic!$A$1:$M$3309,2)</f>
        <v>Kara-lynn</v>
      </c>
      <c r="R3179" s="21" t="str">
        <f>VLOOKUP(C3179,CustomerDemographic!$A$1:$M$3309,4)</f>
        <v>Female</v>
      </c>
      <c r="S3179" s="21">
        <f>VLOOKUP(C3179,CustomerDemographic!$A$1:$M$3309,5)</f>
        <v>75</v>
      </c>
      <c r="T3179" s="30">
        <f>VLOOKUP(C3179,CustomerDemographic!$A$1:$M$3309,6)</f>
        <v>28484</v>
      </c>
      <c r="U3179" s="29">
        <f ca="1">VLOOKUP(C3179,CustomerDemographic!$A$1:$M$3309,7)</f>
        <v>45.840931779870623</v>
      </c>
      <c r="V3179" s="29">
        <f t="shared" ca="1" si="149"/>
        <v>45.840931779553529</v>
      </c>
      <c r="W3179" s="21" t="str">
        <f>VLOOKUP(C3179,CustomerDemographic!$A$1:$M$3309,8)</f>
        <v>Nurse Practicioner</v>
      </c>
      <c r="X3179" s="21" t="str">
        <f>VLOOKUP(C3179,CustomerDemographic!$A$1:$M$3309,9)</f>
        <v>Manufacturing</v>
      </c>
      <c r="Y3179" s="21" t="str">
        <f>VLOOKUP(C3179,CustomerDemographic!$A$1:$M$3309,10)</f>
        <v>Affluent Customer</v>
      </c>
      <c r="Z3179" s="21" t="str">
        <f>VLOOKUP(C3179,CustomerDemographic!$A$1:$M$3309,11)</f>
        <v>N</v>
      </c>
      <c r="AA3179" s="21" t="str">
        <f>VLOOKUP(C3179,CustomerDemographic!$A$1:$M$3311,12)</f>
        <v>No</v>
      </c>
      <c r="AB3179" s="21">
        <f>VLOOKUP(C3179,CustomerDemographic!$A$1:$M$3311,13)</f>
        <v>7</v>
      </c>
      <c r="AC3179" s="3" t="str">
        <f>VLOOKUP(C3179,CustomerAddress!$A$1:$F$4000,2)</f>
        <v>59531 Barnett Pass</v>
      </c>
      <c r="AD3179" s="3">
        <f>VLOOKUP(C3179,CustomerAddress!$A$1:$F$4000,3)</f>
        <v>3352</v>
      </c>
      <c r="AE3179" s="3" t="str">
        <f>VLOOKUP(C3179,CustomerAddress!$A$1:$F$4000,4)</f>
        <v>VIC</v>
      </c>
      <c r="AF3179" s="3" t="str">
        <f>VLOOKUP(C3179,CustomerAddress!$A$1:$F$4000,5)</f>
        <v>Australia</v>
      </c>
      <c r="AG3179" s="23">
        <f>VLOOKUP(C3179,CustomerAddress!$A$1:$F$4000,6)</f>
        <v>4</v>
      </c>
    </row>
    <row r="3180" spans="1:33" s="3" customFormat="1" ht="15.75" customHeight="1" x14ac:dyDescent="0.25">
      <c r="A3180" s="22">
        <v>8112</v>
      </c>
      <c r="B3180" s="3">
        <v>0</v>
      </c>
      <c r="C3180" s="3">
        <v>1338</v>
      </c>
      <c r="D3180" s="5">
        <v>42755</v>
      </c>
      <c r="E3180" s="86" t="str">
        <f t="shared" si="147"/>
        <v>January</v>
      </c>
      <c r="F3180" s="86" t="str">
        <f t="shared" si="148"/>
        <v>Friday</v>
      </c>
      <c r="G3180" s="3" t="b">
        <v>0</v>
      </c>
      <c r="H3180" s="6" t="s">
        <v>13</v>
      </c>
      <c r="I3180" s="6" t="s">
        <v>21</v>
      </c>
      <c r="J3180" s="6" t="s">
        <v>15</v>
      </c>
      <c r="K3180" s="6" t="s">
        <v>16</v>
      </c>
      <c r="L3180" s="6" t="s">
        <v>16</v>
      </c>
      <c r="M3180" s="3">
        <v>360.4</v>
      </c>
      <c r="N3180" s="7">
        <v>270.3</v>
      </c>
      <c r="O3180" s="5">
        <v>42710</v>
      </c>
      <c r="P3180" s="42">
        <f>master[[#This Row],[list_price]]-master[[#This Row],[standard_cost]]</f>
        <v>90.099999999999966</v>
      </c>
      <c r="Q3180" s="42" t="str">
        <f>VLOOKUP(C3180,CustomerDemographic!$A$1:$M$3309,2)</f>
        <v>Giuseppe</v>
      </c>
      <c r="R3180" s="21" t="str">
        <f>VLOOKUP(C3180,CustomerDemographic!$A$1:$M$3309,4)</f>
        <v>Male</v>
      </c>
      <c r="S3180" s="21">
        <f>VLOOKUP(C3180,CustomerDemographic!$A$1:$M$3309,5)</f>
        <v>53</v>
      </c>
      <c r="T3180" s="30">
        <f>VLOOKUP(C3180,CustomerDemographic!$A$1:$M$3309,6)</f>
        <v>29549</v>
      </c>
      <c r="U3180" s="29">
        <f ca="1">VLOOKUP(C3180,CustomerDemographic!$A$1:$M$3309,7)</f>
        <v>42.923123560692538</v>
      </c>
      <c r="V3180" s="29">
        <f t="shared" ca="1" si="149"/>
        <v>42.923123560375444</v>
      </c>
      <c r="W3180" s="21" t="str">
        <f>VLOOKUP(C3180,CustomerDemographic!$A$1:$M$3309,8)</f>
        <v>Product Engineer</v>
      </c>
      <c r="X3180" s="21" t="str">
        <f>VLOOKUP(C3180,CustomerDemographic!$A$1:$M$3309,9)</f>
        <v>n/a</v>
      </c>
      <c r="Y3180" s="21" t="str">
        <f>VLOOKUP(C3180,CustomerDemographic!$A$1:$M$3309,10)</f>
        <v>High Net Worth</v>
      </c>
      <c r="Z3180" s="21" t="str">
        <f>VLOOKUP(C3180,CustomerDemographic!$A$1:$M$3309,11)</f>
        <v>N</v>
      </c>
      <c r="AA3180" s="21" t="str">
        <f>VLOOKUP(C3180,CustomerDemographic!$A$1:$M$3311,12)</f>
        <v>No</v>
      </c>
      <c r="AB3180" s="21">
        <f>VLOOKUP(C3180,CustomerDemographic!$A$1:$M$3311,13)</f>
        <v>14</v>
      </c>
      <c r="AC3180" s="3" t="str">
        <f>VLOOKUP(C3180,CustomerAddress!$A$1:$F$4000,2)</f>
        <v>02885 Buhler Court</v>
      </c>
      <c r="AD3180" s="3">
        <f>VLOOKUP(C3180,CustomerAddress!$A$1:$F$4000,3)</f>
        <v>3804</v>
      </c>
      <c r="AE3180" s="3" t="str">
        <f>VLOOKUP(C3180,CustomerAddress!$A$1:$F$4000,4)</f>
        <v>VIC</v>
      </c>
      <c r="AF3180" s="3" t="str">
        <f>VLOOKUP(C3180,CustomerAddress!$A$1:$F$4000,5)</f>
        <v>Australia</v>
      </c>
      <c r="AG3180" s="23">
        <f>VLOOKUP(C3180,CustomerAddress!$A$1:$F$4000,6)</f>
        <v>9</v>
      </c>
    </row>
    <row r="3181" spans="1:33" s="3" customFormat="1" ht="15.75" customHeight="1" x14ac:dyDescent="0.25">
      <c r="A3181" s="22">
        <v>8123</v>
      </c>
      <c r="B3181" s="3">
        <v>89</v>
      </c>
      <c r="C3181" s="3">
        <v>206</v>
      </c>
      <c r="D3181" s="5">
        <v>43013</v>
      </c>
      <c r="E3181" s="86" t="str">
        <f t="shared" si="147"/>
        <v>October</v>
      </c>
      <c r="F3181" s="86" t="str">
        <f t="shared" si="148"/>
        <v>Thursday</v>
      </c>
      <c r="G3181" s="3" t="b">
        <v>1</v>
      </c>
      <c r="H3181" s="6" t="s">
        <v>13</v>
      </c>
      <c r="I3181" s="6" t="s">
        <v>24</v>
      </c>
      <c r="J3181" s="6" t="s">
        <v>28</v>
      </c>
      <c r="K3181" s="6" t="s">
        <v>16</v>
      </c>
      <c r="L3181" s="6" t="s">
        <v>18</v>
      </c>
      <c r="M3181" s="3">
        <v>1362.99</v>
      </c>
      <c r="N3181" s="7">
        <v>57.74</v>
      </c>
      <c r="O3181" s="5">
        <v>42458</v>
      </c>
      <c r="P3181" s="42">
        <f>master[[#This Row],[list_price]]-master[[#This Row],[standard_cost]]</f>
        <v>1305.25</v>
      </c>
      <c r="Q3181" s="42" t="str">
        <f>VLOOKUP(C3181,CustomerDemographic!$A$1:$M$3309,2)</f>
        <v>Mari</v>
      </c>
      <c r="R3181" s="21" t="str">
        <f>VLOOKUP(C3181,CustomerDemographic!$A$1:$M$3309,4)</f>
        <v>Female</v>
      </c>
      <c r="S3181" s="21">
        <f>VLOOKUP(C3181,CustomerDemographic!$A$1:$M$3309,5)</f>
        <v>98</v>
      </c>
      <c r="T3181" s="30">
        <f>VLOOKUP(C3181,CustomerDemographic!$A$1:$M$3309,6)</f>
        <v>19924</v>
      </c>
      <c r="U3181" s="29">
        <f ca="1">VLOOKUP(C3181,CustomerDemographic!$A$1:$M$3309,7)</f>
        <v>69.292986574391165</v>
      </c>
      <c r="V3181" s="29">
        <f t="shared" ca="1" si="149"/>
        <v>69.292986574074078</v>
      </c>
      <c r="W3181" s="21" t="str">
        <f>VLOOKUP(C3181,CustomerDemographic!$A$1:$M$3309,8)</f>
        <v>Statistician I</v>
      </c>
      <c r="X3181" s="21" t="str">
        <f>VLOOKUP(C3181,CustomerDemographic!$A$1:$M$3309,9)</f>
        <v>n/a</v>
      </c>
      <c r="Y3181" s="21" t="str">
        <f>VLOOKUP(C3181,CustomerDemographic!$A$1:$M$3309,10)</f>
        <v>Mass Customer</v>
      </c>
      <c r="Z3181" s="21" t="str">
        <f>VLOOKUP(C3181,CustomerDemographic!$A$1:$M$3309,11)</f>
        <v>N</v>
      </c>
      <c r="AA3181" s="21" t="str">
        <f>VLOOKUP(C3181,CustomerDemographic!$A$1:$M$3311,12)</f>
        <v>Yes</v>
      </c>
      <c r="AB3181" s="21">
        <f>VLOOKUP(C3181,CustomerDemographic!$A$1:$M$3311,13)</f>
        <v>14</v>
      </c>
      <c r="AC3181" s="3" t="str">
        <f>VLOOKUP(C3181,CustomerAddress!$A$1:$F$4000,2)</f>
        <v>183 Ronald Regan Street</v>
      </c>
      <c r="AD3181" s="3">
        <f>VLOOKUP(C3181,CustomerAddress!$A$1:$F$4000,3)</f>
        <v>2066</v>
      </c>
      <c r="AE3181" s="3" t="str">
        <f>VLOOKUP(C3181,CustomerAddress!$A$1:$F$4000,4)</f>
        <v>NSW</v>
      </c>
      <c r="AF3181" s="3" t="str">
        <f>VLOOKUP(C3181,CustomerAddress!$A$1:$F$4000,5)</f>
        <v>Australia</v>
      </c>
      <c r="AG3181" s="23">
        <f>VLOOKUP(C3181,CustomerAddress!$A$1:$F$4000,6)</f>
        <v>9</v>
      </c>
    </row>
    <row r="3182" spans="1:33" s="3" customFormat="1" ht="15.75" customHeight="1" x14ac:dyDescent="0.25">
      <c r="A3182" s="22">
        <v>8152</v>
      </c>
      <c r="B3182" s="3">
        <v>14</v>
      </c>
      <c r="C3182" s="3">
        <v>3300</v>
      </c>
      <c r="D3182" s="5">
        <v>43078</v>
      </c>
      <c r="E3182" s="86" t="str">
        <f t="shared" si="147"/>
        <v>December</v>
      </c>
      <c r="F3182" s="86" t="str">
        <f t="shared" si="148"/>
        <v>Saturday</v>
      </c>
      <c r="G3182" s="3" t="b">
        <v>0</v>
      </c>
      <c r="H3182" s="6" t="s">
        <v>13</v>
      </c>
      <c r="I3182" s="6" t="s">
        <v>17</v>
      </c>
      <c r="J3182" s="6" t="s">
        <v>15</v>
      </c>
      <c r="K3182" s="6" t="s">
        <v>16</v>
      </c>
      <c r="L3182" s="6" t="s">
        <v>27</v>
      </c>
      <c r="M3182" s="3">
        <v>1386.84</v>
      </c>
      <c r="N3182" s="7">
        <v>1234.29</v>
      </c>
      <c r="O3182" s="5">
        <v>37838</v>
      </c>
      <c r="P3182" s="42">
        <f>master[[#This Row],[list_price]]-master[[#This Row],[standard_cost]]</f>
        <v>152.54999999999995</v>
      </c>
      <c r="Q3182" s="42" t="str">
        <f>VLOOKUP(C3182,CustomerDemographic!$A$1:$M$3309,2)</f>
        <v>Quintus</v>
      </c>
      <c r="R3182" s="21" t="str">
        <f>VLOOKUP(C3182,CustomerDemographic!$A$1:$M$3309,4)</f>
        <v>Male</v>
      </c>
      <c r="S3182" s="21">
        <f>VLOOKUP(C3182,CustomerDemographic!$A$1:$M$3309,5)</f>
        <v>47</v>
      </c>
      <c r="T3182" s="30">
        <f>VLOOKUP(C3182,CustomerDemographic!$A$1:$M$3309,6)</f>
        <v>22423</v>
      </c>
      <c r="U3182" s="29">
        <f ca="1">VLOOKUP(C3182,CustomerDemographic!$A$1:$M$3309,7)</f>
        <v>62.446411231925417</v>
      </c>
      <c r="V3182" s="29">
        <f t="shared" ca="1" si="149"/>
        <v>62.446411231608323</v>
      </c>
      <c r="W3182" s="21" t="str">
        <f>VLOOKUP(C3182,CustomerDemographic!$A$1:$M$3309,8)</f>
        <v>Executive Secretary</v>
      </c>
      <c r="X3182" s="21" t="str">
        <f>VLOOKUP(C3182,CustomerDemographic!$A$1:$M$3309,9)</f>
        <v>Retail</v>
      </c>
      <c r="Y3182" s="21" t="str">
        <f>VLOOKUP(C3182,CustomerDemographic!$A$1:$M$3309,10)</f>
        <v>Mass Customer</v>
      </c>
      <c r="Z3182" s="21" t="str">
        <f>VLOOKUP(C3182,CustomerDemographic!$A$1:$M$3309,11)</f>
        <v>N</v>
      </c>
      <c r="AA3182" s="21" t="str">
        <f>VLOOKUP(C3182,CustomerDemographic!$A$1:$M$3311,12)</f>
        <v>No</v>
      </c>
      <c r="AB3182" s="21">
        <f>VLOOKUP(C3182,CustomerDemographic!$A$1:$M$3311,13)</f>
        <v>14</v>
      </c>
      <c r="AC3182" s="3" t="str">
        <f>VLOOKUP(C3182,CustomerAddress!$A$1:$F$4000,2)</f>
        <v>08 Upham Place</v>
      </c>
      <c r="AD3182" s="3">
        <f>VLOOKUP(C3182,CustomerAddress!$A$1:$F$4000,3)</f>
        <v>2176</v>
      </c>
      <c r="AE3182" s="3" t="str">
        <f>VLOOKUP(C3182,CustomerAddress!$A$1:$F$4000,4)</f>
        <v>NSW</v>
      </c>
      <c r="AF3182" s="3" t="str">
        <f>VLOOKUP(C3182,CustomerAddress!$A$1:$F$4000,5)</f>
        <v>Australia</v>
      </c>
      <c r="AG3182" s="23">
        <f>VLOOKUP(C3182,CustomerAddress!$A$1:$F$4000,6)</f>
        <v>9</v>
      </c>
    </row>
    <row r="3183" spans="1:33" s="3" customFormat="1" ht="15.75" customHeight="1" x14ac:dyDescent="0.25">
      <c r="A3183" s="22">
        <v>8162</v>
      </c>
      <c r="B3183" s="3">
        <v>80</v>
      </c>
      <c r="C3183" s="3">
        <v>265</v>
      </c>
      <c r="D3183" s="5">
        <v>43001</v>
      </c>
      <c r="E3183" s="86" t="str">
        <f t="shared" si="147"/>
        <v>September</v>
      </c>
      <c r="F3183" s="86" t="str">
        <f t="shared" si="148"/>
        <v>Saturday</v>
      </c>
      <c r="G3183" s="3" t="b">
        <v>1</v>
      </c>
      <c r="H3183" s="6" t="s">
        <v>13</v>
      </c>
      <c r="I3183" s="6" t="s">
        <v>17</v>
      </c>
      <c r="J3183" s="6" t="s">
        <v>15</v>
      </c>
      <c r="K3183" s="6" t="s">
        <v>16</v>
      </c>
      <c r="L3183" s="6" t="s">
        <v>18</v>
      </c>
      <c r="M3183" s="3">
        <v>1469.44</v>
      </c>
      <c r="N3183" s="7">
        <v>596.54999999999995</v>
      </c>
      <c r="O3183" s="5">
        <v>38647</v>
      </c>
      <c r="P3183" s="42">
        <f>master[[#This Row],[list_price]]-master[[#This Row],[standard_cost]]</f>
        <v>872.8900000000001</v>
      </c>
      <c r="Q3183" s="42" t="str">
        <f>VLOOKUP(C3183,CustomerDemographic!$A$1:$M$3309,2)</f>
        <v>Pennie</v>
      </c>
      <c r="R3183" s="21" t="str">
        <f>VLOOKUP(C3183,CustomerDemographic!$A$1:$M$3309,4)</f>
        <v>Male</v>
      </c>
      <c r="S3183" s="21">
        <f>VLOOKUP(C3183,CustomerDemographic!$A$1:$M$3309,5)</f>
        <v>74</v>
      </c>
      <c r="T3183" s="30">
        <f>VLOOKUP(C3183,CustomerDemographic!$A$1:$M$3309,6)</f>
        <v>24020</v>
      </c>
      <c r="U3183" s="29">
        <f ca="1">VLOOKUP(C3183,CustomerDemographic!$A$1:$M$3309,7)</f>
        <v>58.07106876617199</v>
      </c>
      <c r="V3183" s="29">
        <f t="shared" ca="1" si="149"/>
        <v>58.071068765854896</v>
      </c>
      <c r="W3183" s="21" t="str">
        <f>VLOOKUP(C3183,CustomerDemographic!$A$1:$M$3309,8)</f>
        <v>Sales Representative</v>
      </c>
      <c r="X3183" s="21" t="str">
        <f>VLOOKUP(C3183,CustomerDemographic!$A$1:$M$3309,9)</f>
        <v>Retail</v>
      </c>
      <c r="Y3183" s="21" t="str">
        <f>VLOOKUP(C3183,CustomerDemographic!$A$1:$M$3309,10)</f>
        <v>High Net Worth</v>
      </c>
      <c r="Z3183" s="21" t="str">
        <f>VLOOKUP(C3183,CustomerDemographic!$A$1:$M$3309,11)</f>
        <v>N</v>
      </c>
      <c r="AA3183" s="21" t="str">
        <f>VLOOKUP(C3183,CustomerDemographic!$A$1:$M$3311,12)</f>
        <v>Yes</v>
      </c>
      <c r="AB3183" s="21">
        <f>VLOOKUP(C3183,CustomerDemographic!$A$1:$M$3311,13)</f>
        <v>18</v>
      </c>
      <c r="AC3183" s="3" t="str">
        <f>VLOOKUP(C3183,CustomerAddress!$A$1:$F$4000,2)</f>
        <v>19220 Evergreen Crossing</v>
      </c>
      <c r="AD3183" s="3">
        <f>VLOOKUP(C3183,CustomerAddress!$A$1:$F$4000,3)</f>
        <v>3195</v>
      </c>
      <c r="AE3183" s="3" t="str">
        <f>VLOOKUP(C3183,CustomerAddress!$A$1:$F$4000,4)</f>
        <v>VIC</v>
      </c>
      <c r="AF3183" s="3" t="str">
        <f>VLOOKUP(C3183,CustomerAddress!$A$1:$F$4000,5)</f>
        <v>Australia</v>
      </c>
      <c r="AG3183" s="23">
        <f>VLOOKUP(C3183,CustomerAddress!$A$1:$F$4000,6)</f>
        <v>9</v>
      </c>
    </row>
    <row r="3184" spans="1:33" s="3" customFormat="1" ht="15.75" customHeight="1" x14ac:dyDescent="0.25">
      <c r="A3184" s="22">
        <v>8184</v>
      </c>
      <c r="B3184" s="3">
        <v>87</v>
      </c>
      <c r="C3184" s="3">
        <v>3098</v>
      </c>
      <c r="D3184" s="5">
        <v>42741</v>
      </c>
      <c r="E3184" s="86" t="str">
        <f t="shared" si="147"/>
        <v>January</v>
      </c>
      <c r="F3184" s="86" t="str">
        <f t="shared" si="148"/>
        <v>Friday</v>
      </c>
      <c r="G3184" s="3" t="b">
        <v>1</v>
      </c>
      <c r="H3184" s="6" t="s">
        <v>13</v>
      </c>
      <c r="I3184" s="6" t="s">
        <v>22</v>
      </c>
      <c r="J3184" s="6" t="s">
        <v>15</v>
      </c>
      <c r="K3184" s="6" t="s">
        <v>26</v>
      </c>
      <c r="L3184" s="6" t="s">
        <v>16</v>
      </c>
      <c r="M3184" s="3">
        <v>1179</v>
      </c>
      <c r="N3184" s="7">
        <v>707.4</v>
      </c>
      <c r="O3184" s="5">
        <v>35667</v>
      </c>
      <c r="P3184" s="42">
        <f>master[[#This Row],[list_price]]-master[[#This Row],[standard_cost]]</f>
        <v>471.6</v>
      </c>
      <c r="Q3184" s="42" t="str">
        <f>VLOOKUP(C3184,CustomerDemographic!$A$1:$M$3309,2)</f>
        <v>Tiff</v>
      </c>
      <c r="R3184" s="21" t="str">
        <f>VLOOKUP(C3184,CustomerDemographic!$A$1:$M$3309,4)</f>
        <v>Female</v>
      </c>
      <c r="S3184" s="21">
        <f>VLOOKUP(C3184,CustomerDemographic!$A$1:$M$3309,5)</f>
        <v>77</v>
      </c>
      <c r="T3184" s="30">
        <f>VLOOKUP(C3184,CustomerDemographic!$A$1:$M$3309,6)</f>
        <v>29417</v>
      </c>
      <c r="U3184" s="29">
        <f ca="1">VLOOKUP(C3184,CustomerDemographic!$A$1:$M$3309,7)</f>
        <v>43.284767396308979</v>
      </c>
      <c r="V3184" s="29">
        <f t="shared" ca="1" si="149"/>
        <v>43.284767395991885</v>
      </c>
      <c r="W3184" s="21" t="str">
        <f>VLOOKUP(C3184,CustomerDemographic!$A$1:$M$3309,8)</f>
        <v>Dental Hygienist</v>
      </c>
      <c r="X3184" s="21" t="str">
        <f>VLOOKUP(C3184,CustomerDemographic!$A$1:$M$3309,9)</f>
        <v>Health</v>
      </c>
      <c r="Y3184" s="21" t="str">
        <f>VLOOKUP(C3184,CustomerDemographic!$A$1:$M$3309,10)</f>
        <v>Mass Customer</v>
      </c>
      <c r="Z3184" s="21" t="str">
        <f>VLOOKUP(C3184,CustomerDemographic!$A$1:$M$3309,11)</f>
        <v>N</v>
      </c>
      <c r="AA3184" s="21" t="str">
        <f>VLOOKUP(C3184,CustomerDemographic!$A$1:$M$3311,12)</f>
        <v>No</v>
      </c>
      <c r="AB3184" s="21">
        <f>VLOOKUP(C3184,CustomerDemographic!$A$1:$M$3311,13)</f>
        <v>12</v>
      </c>
      <c r="AC3184" s="3" t="str">
        <f>VLOOKUP(C3184,CustomerAddress!$A$1:$F$4000,2)</f>
        <v>148 Marcy Pass</v>
      </c>
      <c r="AD3184" s="3">
        <f>VLOOKUP(C3184,CustomerAddress!$A$1:$F$4000,3)</f>
        <v>4301</v>
      </c>
      <c r="AE3184" s="3" t="str">
        <f>VLOOKUP(C3184,CustomerAddress!$A$1:$F$4000,4)</f>
        <v>QLD</v>
      </c>
      <c r="AF3184" s="3" t="str">
        <f>VLOOKUP(C3184,CustomerAddress!$A$1:$F$4000,5)</f>
        <v>Australia</v>
      </c>
      <c r="AG3184" s="23">
        <f>VLOOKUP(C3184,CustomerAddress!$A$1:$F$4000,6)</f>
        <v>4</v>
      </c>
    </row>
    <row r="3185" spans="1:33" s="3" customFormat="1" ht="15.75" customHeight="1" x14ac:dyDescent="0.25">
      <c r="A3185" s="22">
        <v>8189</v>
      </c>
      <c r="B3185" s="3">
        <v>31</v>
      </c>
      <c r="C3185" s="3">
        <v>603</v>
      </c>
      <c r="D3185" s="5">
        <v>42784</v>
      </c>
      <c r="E3185" s="86" t="str">
        <f t="shared" si="147"/>
        <v>February</v>
      </c>
      <c r="F3185" s="86" t="str">
        <f t="shared" si="148"/>
        <v>Saturday</v>
      </c>
      <c r="G3185" s="3" t="b">
        <v>0</v>
      </c>
      <c r="H3185" s="6" t="s">
        <v>13</v>
      </c>
      <c r="I3185" s="6" t="s">
        <v>22</v>
      </c>
      <c r="J3185" s="6" t="s">
        <v>15</v>
      </c>
      <c r="K3185" s="6" t="s">
        <v>16</v>
      </c>
      <c r="L3185" s="6" t="s">
        <v>16</v>
      </c>
      <c r="M3185" s="3">
        <v>230.91</v>
      </c>
      <c r="N3185" s="7">
        <v>173.18</v>
      </c>
      <c r="O3185" s="5">
        <v>39031</v>
      </c>
      <c r="P3185" s="42">
        <f>master[[#This Row],[list_price]]-master[[#This Row],[standard_cost]]</f>
        <v>57.72999999999999</v>
      </c>
      <c r="Q3185" s="42" t="str">
        <f>VLOOKUP(C3185,CustomerDemographic!$A$1:$M$3309,2)</f>
        <v>Alidia</v>
      </c>
      <c r="R3185" s="21" t="str">
        <f>VLOOKUP(C3185,CustomerDemographic!$A$1:$M$3309,4)</f>
        <v>Female</v>
      </c>
      <c r="S3185" s="21">
        <f>VLOOKUP(C3185,CustomerDemographic!$A$1:$M$3309,5)</f>
        <v>28</v>
      </c>
      <c r="T3185" s="30">
        <f>VLOOKUP(C3185,CustomerDemographic!$A$1:$M$3309,6)</f>
        <v>31885</v>
      </c>
      <c r="U3185" s="29">
        <f ca="1">VLOOKUP(C3185,CustomerDemographic!$A$1:$M$3309,7)</f>
        <v>36.52312356069254</v>
      </c>
      <c r="V3185" s="29">
        <f t="shared" ca="1" si="149"/>
        <v>36.523123560375446</v>
      </c>
      <c r="W3185" s="21" t="str">
        <f>VLOOKUP(C3185,CustomerDemographic!$A$1:$M$3309,8)</f>
        <v>Marketing Assistant</v>
      </c>
      <c r="X3185" s="21" t="str">
        <f>VLOOKUP(C3185,CustomerDemographic!$A$1:$M$3309,9)</f>
        <v>Financial Services</v>
      </c>
      <c r="Y3185" s="21" t="str">
        <f>VLOOKUP(C3185,CustomerDemographic!$A$1:$M$3309,10)</f>
        <v>Affluent Customer</v>
      </c>
      <c r="Z3185" s="21" t="str">
        <f>VLOOKUP(C3185,CustomerDemographic!$A$1:$M$3309,11)</f>
        <v>N</v>
      </c>
      <c r="AA3185" s="21" t="str">
        <f>VLOOKUP(C3185,CustomerDemographic!$A$1:$M$3311,12)</f>
        <v>No</v>
      </c>
      <c r="AB3185" s="21">
        <f>VLOOKUP(C3185,CustomerDemographic!$A$1:$M$3311,13)</f>
        <v>11</v>
      </c>
      <c r="AC3185" s="3" t="str">
        <f>VLOOKUP(C3185,CustomerAddress!$A$1:$F$4000,2)</f>
        <v>846 Clove Junction</v>
      </c>
      <c r="AD3185" s="3">
        <f>VLOOKUP(C3185,CustomerAddress!$A$1:$F$4000,3)</f>
        <v>4300</v>
      </c>
      <c r="AE3185" s="3" t="str">
        <f>VLOOKUP(C3185,CustomerAddress!$A$1:$F$4000,4)</f>
        <v>QLD</v>
      </c>
      <c r="AF3185" s="3" t="str">
        <f>VLOOKUP(C3185,CustomerAddress!$A$1:$F$4000,5)</f>
        <v>Australia</v>
      </c>
      <c r="AG3185" s="23">
        <f>VLOOKUP(C3185,CustomerAddress!$A$1:$F$4000,6)</f>
        <v>5</v>
      </c>
    </row>
    <row r="3186" spans="1:33" s="3" customFormat="1" ht="15.75" customHeight="1" x14ac:dyDescent="0.25">
      <c r="A3186" s="22">
        <v>8198</v>
      </c>
      <c r="B3186" s="3">
        <v>10</v>
      </c>
      <c r="C3186" s="3">
        <v>107</v>
      </c>
      <c r="D3186" s="5">
        <v>43018</v>
      </c>
      <c r="E3186" s="86" t="str">
        <f t="shared" si="147"/>
        <v>October</v>
      </c>
      <c r="F3186" s="86" t="str">
        <f t="shared" si="148"/>
        <v>Tuesday</v>
      </c>
      <c r="G3186" s="3" t="b">
        <v>1</v>
      </c>
      <c r="H3186" s="6" t="s">
        <v>13</v>
      </c>
      <c r="I3186" s="6" t="s">
        <v>24</v>
      </c>
      <c r="J3186" s="6" t="s">
        <v>28</v>
      </c>
      <c r="K3186" s="6" t="s">
        <v>16</v>
      </c>
      <c r="L3186" s="6" t="s">
        <v>16</v>
      </c>
      <c r="M3186" s="3">
        <v>1466.68</v>
      </c>
      <c r="N3186" s="7">
        <v>363.25</v>
      </c>
      <c r="O3186" s="5">
        <v>34586</v>
      </c>
      <c r="P3186" s="42">
        <f>master[[#This Row],[list_price]]-master[[#This Row],[standard_cost]]</f>
        <v>1103.43</v>
      </c>
      <c r="Q3186" s="42" t="str">
        <f>VLOOKUP(C3186,CustomerDemographic!$A$1:$M$3309,2)</f>
        <v>Pris</v>
      </c>
      <c r="R3186" s="21" t="str">
        <f>VLOOKUP(C3186,CustomerDemographic!$A$1:$M$3309,4)</f>
        <v>Female</v>
      </c>
      <c r="S3186" s="21">
        <f>VLOOKUP(C3186,CustomerDemographic!$A$1:$M$3309,5)</f>
        <v>97</v>
      </c>
      <c r="T3186" s="30">
        <f>VLOOKUP(C3186,CustomerDemographic!$A$1:$M$3309,6)</f>
        <v>33055</v>
      </c>
      <c r="U3186" s="29">
        <f ca="1">VLOOKUP(C3186,CustomerDemographic!$A$1:$M$3309,7)</f>
        <v>33.317644108637744</v>
      </c>
      <c r="V3186" s="29">
        <f t="shared" ca="1" si="149"/>
        <v>33.31764410832065</v>
      </c>
      <c r="W3186" s="21" t="str">
        <f>VLOOKUP(C3186,CustomerDemographic!$A$1:$M$3309,8)</f>
        <v>Nurse Practicioner</v>
      </c>
      <c r="X3186" s="21" t="str">
        <f>VLOOKUP(C3186,CustomerDemographic!$A$1:$M$3309,9)</f>
        <v>Financial Services</v>
      </c>
      <c r="Y3186" s="21" t="str">
        <f>VLOOKUP(C3186,CustomerDemographic!$A$1:$M$3309,10)</f>
        <v>Mass Customer</v>
      </c>
      <c r="Z3186" s="21" t="str">
        <f>VLOOKUP(C3186,CustomerDemographic!$A$1:$M$3309,11)</f>
        <v>N</v>
      </c>
      <c r="AA3186" s="21" t="str">
        <f>VLOOKUP(C3186,CustomerDemographic!$A$1:$M$3311,12)</f>
        <v>Yes</v>
      </c>
      <c r="AB3186" s="21">
        <f>VLOOKUP(C3186,CustomerDemographic!$A$1:$M$3311,13)</f>
        <v>9</v>
      </c>
      <c r="AC3186" s="3" t="str">
        <f>VLOOKUP(C3186,CustomerAddress!$A$1:$F$4000,2)</f>
        <v>01 Muir Parkway</v>
      </c>
      <c r="AD3186" s="3">
        <f>VLOOKUP(C3186,CustomerAddress!$A$1:$F$4000,3)</f>
        <v>2096</v>
      </c>
      <c r="AE3186" s="3" t="str">
        <f>VLOOKUP(C3186,CustomerAddress!$A$1:$F$4000,4)</f>
        <v>NSW</v>
      </c>
      <c r="AF3186" s="3" t="str">
        <f>VLOOKUP(C3186,CustomerAddress!$A$1:$F$4000,5)</f>
        <v>Australia</v>
      </c>
      <c r="AG3186" s="23">
        <f>VLOOKUP(C3186,CustomerAddress!$A$1:$F$4000,6)</f>
        <v>12</v>
      </c>
    </row>
    <row r="3187" spans="1:33" s="3" customFormat="1" ht="15.75" customHeight="1" x14ac:dyDescent="0.25">
      <c r="A3187" s="22">
        <v>8212</v>
      </c>
      <c r="B3187" s="3">
        <v>22</v>
      </c>
      <c r="C3187" s="3">
        <v>642</v>
      </c>
      <c r="D3187" s="5">
        <v>42948</v>
      </c>
      <c r="E3187" s="86" t="str">
        <f t="shared" si="147"/>
        <v>August</v>
      </c>
      <c r="F3187" s="86" t="str">
        <f t="shared" si="148"/>
        <v>Tuesday</v>
      </c>
      <c r="G3187" s="3" t="b">
        <v>1</v>
      </c>
      <c r="H3187" s="6" t="s">
        <v>13</v>
      </c>
      <c r="I3187" s="6" t="s">
        <v>24</v>
      </c>
      <c r="J3187" s="6" t="s">
        <v>15</v>
      </c>
      <c r="K3187" s="6" t="s">
        <v>16</v>
      </c>
      <c r="L3187" s="6" t="s">
        <v>16</v>
      </c>
      <c r="M3187" s="3">
        <v>60.34</v>
      </c>
      <c r="N3187" s="7">
        <v>45.26</v>
      </c>
      <c r="O3187" s="5">
        <v>34165</v>
      </c>
      <c r="P3187" s="42">
        <f>master[[#This Row],[list_price]]-master[[#This Row],[standard_cost]]</f>
        <v>15.080000000000005</v>
      </c>
      <c r="Q3187" s="42" t="str">
        <f>VLOOKUP(C3187,CustomerDemographic!$A$1:$M$3309,2)</f>
        <v>Les</v>
      </c>
      <c r="R3187" s="21" t="str">
        <f>VLOOKUP(C3187,CustomerDemographic!$A$1:$M$3309,4)</f>
        <v>Male</v>
      </c>
      <c r="S3187" s="21">
        <f>VLOOKUP(C3187,CustomerDemographic!$A$1:$M$3309,5)</f>
        <v>9</v>
      </c>
      <c r="T3187" s="30">
        <f>VLOOKUP(C3187,CustomerDemographic!$A$1:$M$3309,6)</f>
        <v>26652</v>
      </c>
      <c r="U3187" s="29">
        <f ca="1">VLOOKUP(C3187,CustomerDemographic!$A$1:$M$3309,7)</f>
        <v>50.860109862062401</v>
      </c>
      <c r="V3187" s="29">
        <f t="shared" ca="1" si="149"/>
        <v>50.860109861745308</v>
      </c>
      <c r="W3187" s="21" t="str">
        <f>VLOOKUP(C3187,CustomerDemographic!$A$1:$M$3309,8)</f>
        <v>Automation Specialist IV</v>
      </c>
      <c r="X3187" s="21" t="str">
        <f>VLOOKUP(C3187,CustomerDemographic!$A$1:$M$3309,9)</f>
        <v>Property</v>
      </c>
      <c r="Y3187" s="21" t="str">
        <f>VLOOKUP(C3187,CustomerDemographic!$A$1:$M$3309,10)</f>
        <v>Mass Customer</v>
      </c>
      <c r="Z3187" s="21" t="str">
        <f>VLOOKUP(C3187,CustomerDemographic!$A$1:$M$3309,11)</f>
        <v>N</v>
      </c>
      <c r="AA3187" s="21" t="str">
        <f>VLOOKUP(C3187,CustomerDemographic!$A$1:$M$3311,12)</f>
        <v>No</v>
      </c>
      <c r="AB3187" s="21">
        <f>VLOOKUP(C3187,CustomerDemographic!$A$1:$M$3311,13)</f>
        <v>12</v>
      </c>
      <c r="AC3187" s="3" t="str">
        <f>VLOOKUP(C3187,CustomerAddress!$A$1:$F$4000,2)</f>
        <v>831 Hayes Park</v>
      </c>
      <c r="AD3187" s="3">
        <f>VLOOKUP(C3187,CustomerAddress!$A$1:$F$4000,3)</f>
        <v>4218</v>
      </c>
      <c r="AE3187" s="3" t="str">
        <f>VLOOKUP(C3187,CustomerAddress!$A$1:$F$4000,4)</f>
        <v>QLD</v>
      </c>
      <c r="AF3187" s="3" t="str">
        <f>VLOOKUP(C3187,CustomerAddress!$A$1:$F$4000,5)</f>
        <v>Australia</v>
      </c>
      <c r="AG3187" s="23">
        <f>VLOOKUP(C3187,CustomerAddress!$A$1:$F$4000,6)</f>
        <v>8</v>
      </c>
    </row>
    <row r="3188" spans="1:33" s="3" customFormat="1" ht="15.75" customHeight="1" x14ac:dyDescent="0.25">
      <c r="A3188" s="22">
        <v>8219</v>
      </c>
      <c r="B3188" s="3">
        <v>65</v>
      </c>
      <c r="C3188" s="3">
        <v>1705</v>
      </c>
      <c r="D3188" s="5">
        <v>43062</v>
      </c>
      <c r="E3188" s="86" t="str">
        <f t="shared" si="147"/>
        <v>November</v>
      </c>
      <c r="F3188" s="86" t="str">
        <f t="shared" si="148"/>
        <v>Thursday</v>
      </c>
      <c r="G3188" s="3" t="b">
        <v>0</v>
      </c>
      <c r="H3188" s="6" t="s">
        <v>13</v>
      </c>
      <c r="I3188" s="6" t="s">
        <v>24</v>
      </c>
      <c r="J3188" s="6" t="s">
        <v>15</v>
      </c>
      <c r="K3188" s="6" t="s">
        <v>16</v>
      </c>
      <c r="L3188" s="6" t="s">
        <v>16</v>
      </c>
      <c r="M3188" s="3">
        <v>1807.45</v>
      </c>
      <c r="N3188" s="7">
        <v>778.69</v>
      </c>
      <c r="O3188" s="5">
        <v>40410</v>
      </c>
      <c r="P3188" s="42">
        <f>master[[#This Row],[list_price]]-master[[#This Row],[standard_cost]]</f>
        <v>1028.76</v>
      </c>
      <c r="Q3188" s="42" t="str">
        <f>VLOOKUP(C3188,CustomerDemographic!$A$1:$M$3309,2)</f>
        <v>Nelle</v>
      </c>
      <c r="R3188" s="21" t="str">
        <f>VLOOKUP(C3188,CustomerDemographic!$A$1:$M$3309,4)</f>
        <v>Female</v>
      </c>
      <c r="S3188" s="21">
        <f>VLOOKUP(C3188,CustomerDemographic!$A$1:$M$3309,5)</f>
        <v>1</v>
      </c>
      <c r="T3188" s="30">
        <f>VLOOKUP(C3188,CustomerDemographic!$A$1:$M$3309,6)</f>
        <v>29081</v>
      </c>
      <c r="U3188" s="29">
        <f ca="1">VLOOKUP(C3188,CustomerDemographic!$A$1:$M$3309,7)</f>
        <v>44.205315341514456</v>
      </c>
      <c r="V3188" s="29">
        <f t="shared" ca="1" si="149"/>
        <v>44.205315341197362</v>
      </c>
      <c r="W3188" s="21" t="str">
        <f>VLOOKUP(C3188,CustomerDemographic!$A$1:$M$3309,8)</f>
        <v>Research Associate</v>
      </c>
      <c r="X3188" s="21" t="str">
        <f>VLOOKUP(C3188,CustomerDemographic!$A$1:$M$3309,9)</f>
        <v>Financial Services</v>
      </c>
      <c r="Y3188" s="21" t="str">
        <f>VLOOKUP(C3188,CustomerDemographic!$A$1:$M$3309,10)</f>
        <v>Mass Customer</v>
      </c>
      <c r="Z3188" s="21" t="str">
        <f>VLOOKUP(C3188,CustomerDemographic!$A$1:$M$3309,11)</f>
        <v>N</v>
      </c>
      <c r="AA3188" s="21" t="str">
        <f>VLOOKUP(C3188,CustomerDemographic!$A$1:$M$3311,12)</f>
        <v>Yes</v>
      </c>
      <c r="AB3188" s="21">
        <f>VLOOKUP(C3188,CustomerDemographic!$A$1:$M$3311,13)</f>
        <v>9</v>
      </c>
      <c r="AC3188" s="3" t="str">
        <f>VLOOKUP(C3188,CustomerAddress!$A$1:$F$4000,2)</f>
        <v>3 Buena Vista Pass</v>
      </c>
      <c r="AD3188" s="3">
        <f>VLOOKUP(C3188,CustomerAddress!$A$1:$F$4000,3)</f>
        <v>4209</v>
      </c>
      <c r="AE3188" s="3" t="str">
        <f>VLOOKUP(C3188,CustomerAddress!$A$1:$F$4000,4)</f>
        <v>QLD</v>
      </c>
      <c r="AF3188" s="3" t="str">
        <f>VLOOKUP(C3188,CustomerAddress!$A$1:$F$4000,5)</f>
        <v>Australia</v>
      </c>
      <c r="AG3188" s="23">
        <f>VLOOKUP(C3188,CustomerAddress!$A$1:$F$4000,6)</f>
        <v>5</v>
      </c>
    </row>
    <row r="3189" spans="1:33" s="3" customFormat="1" ht="15.75" customHeight="1" x14ac:dyDescent="0.25">
      <c r="A3189" s="22">
        <v>8231</v>
      </c>
      <c r="B3189" s="3">
        <v>70</v>
      </c>
      <c r="C3189" s="3">
        <v>2862</v>
      </c>
      <c r="D3189" s="5">
        <v>42950</v>
      </c>
      <c r="E3189" s="86" t="str">
        <f t="shared" si="147"/>
        <v>August</v>
      </c>
      <c r="F3189" s="86" t="str">
        <f t="shared" si="148"/>
        <v>Thursday</v>
      </c>
      <c r="G3189" s="3" t="b">
        <v>0</v>
      </c>
      <c r="H3189" s="6" t="s">
        <v>13</v>
      </c>
      <c r="I3189" s="6" t="s">
        <v>17</v>
      </c>
      <c r="J3189" s="6" t="s">
        <v>15</v>
      </c>
      <c r="K3189" s="6" t="s">
        <v>26</v>
      </c>
      <c r="L3189" s="6" t="s">
        <v>16</v>
      </c>
      <c r="M3189" s="3">
        <v>495.72</v>
      </c>
      <c r="N3189" s="7">
        <v>297.43</v>
      </c>
      <c r="O3189" s="5">
        <v>42105</v>
      </c>
      <c r="P3189" s="42">
        <f>master[[#This Row],[list_price]]-master[[#This Row],[standard_cost]]</f>
        <v>198.29000000000002</v>
      </c>
      <c r="Q3189" s="42" t="str">
        <f>VLOOKUP(C3189,CustomerDemographic!$A$1:$M$3309,2)</f>
        <v>Normand</v>
      </c>
      <c r="R3189" s="21" t="str">
        <f>VLOOKUP(C3189,CustomerDemographic!$A$1:$M$3309,4)</f>
        <v>Male</v>
      </c>
      <c r="S3189" s="21">
        <f>VLOOKUP(C3189,CustomerDemographic!$A$1:$M$3309,5)</f>
        <v>46</v>
      </c>
      <c r="T3189" s="30">
        <f>VLOOKUP(C3189,CustomerDemographic!$A$1:$M$3309,6)</f>
        <v>32134</v>
      </c>
      <c r="U3189" s="29">
        <f ca="1">VLOOKUP(C3189,CustomerDemographic!$A$1:$M$3309,7)</f>
        <v>35.840931779870623</v>
      </c>
      <c r="V3189" s="29">
        <f t="shared" ca="1" si="149"/>
        <v>35.840931779553529</v>
      </c>
      <c r="W3189" s="21" t="str">
        <f>VLOOKUP(C3189,CustomerDemographic!$A$1:$M$3309,8)</f>
        <v>Cost Accountant</v>
      </c>
      <c r="X3189" s="21" t="str">
        <f>VLOOKUP(C3189,CustomerDemographic!$A$1:$M$3309,9)</f>
        <v>Financial Services</v>
      </c>
      <c r="Y3189" s="21" t="str">
        <f>VLOOKUP(C3189,CustomerDemographic!$A$1:$M$3309,10)</f>
        <v>Mass Customer</v>
      </c>
      <c r="Z3189" s="21" t="str">
        <f>VLOOKUP(C3189,CustomerDemographic!$A$1:$M$3309,11)</f>
        <v>N</v>
      </c>
      <c r="AA3189" s="21" t="str">
        <f>VLOOKUP(C3189,CustomerDemographic!$A$1:$M$3311,12)</f>
        <v>No</v>
      </c>
      <c r="AB3189" s="21">
        <f>VLOOKUP(C3189,CustomerDemographic!$A$1:$M$3311,13)</f>
        <v>10</v>
      </c>
      <c r="AC3189" s="3" t="str">
        <f>VLOOKUP(C3189,CustomerAddress!$A$1:$F$4000,2)</f>
        <v>4623 Anniversary Terrace</v>
      </c>
      <c r="AD3189" s="3">
        <f>VLOOKUP(C3189,CustomerAddress!$A$1:$F$4000,3)</f>
        <v>2031</v>
      </c>
      <c r="AE3189" s="3" t="str">
        <f>VLOOKUP(C3189,CustomerAddress!$A$1:$F$4000,4)</f>
        <v>NSW</v>
      </c>
      <c r="AF3189" s="3" t="str">
        <f>VLOOKUP(C3189,CustomerAddress!$A$1:$F$4000,5)</f>
        <v>Australia</v>
      </c>
      <c r="AG3189" s="23">
        <f>VLOOKUP(C3189,CustomerAddress!$A$1:$F$4000,6)</f>
        <v>10</v>
      </c>
    </row>
    <row r="3190" spans="1:33" s="3" customFormat="1" ht="15.75" customHeight="1" x14ac:dyDescent="0.25">
      <c r="A3190" s="22">
        <v>8253</v>
      </c>
      <c r="B3190" s="3">
        <v>94</v>
      </c>
      <c r="C3190" s="3">
        <v>1751</v>
      </c>
      <c r="D3190" s="5">
        <v>43017</v>
      </c>
      <c r="E3190" s="86" t="str">
        <f t="shared" si="147"/>
        <v>October</v>
      </c>
      <c r="F3190" s="86" t="str">
        <f t="shared" si="148"/>
        <v>Monday</v>
      </c>
      <c r="G3190" s="3" t="b">
        <v>1</v>
      </c>
      <c r="H3190" s="6" t="s">
        <v>13</v>
      </c>
      <c r="I3190" s="6" t="s">
        <v>22</v>
      </c>
      <c r="J3190" s="6" t="s">
        <v>15</v>
      </c>
      <c r="K3190" s="6" t="s">
        <v>16</v>
      </c>
      <c r="L3190" s="6" t="s">
        <v>18</v>
      </c>
      <c r="M3190" s="3">
        <v>1635.3</v>
      </c>
      <c r="N3190" s="7">
        <v>993.66</v>
      </c>
      <c r="O3190" s="5">
        <v>41434</v>
      </c>
      <c r="P3190" s="42">
        <f>master[[#This Row],[list_price]]-master[[#This Row],[standard_cost]]</f>
        <v>641.64</v>
      </c>
      <c r="Q3190" s="42" t="str">
        <f>VLOOKUP(C3190,CustomerDemographic!$A$1:$M$3309,2)</f>
        <v>Filbert</v>
      </c>
      <c r="R3190" s="21" t="str">
        <f>VLOOKUP(C3190,CustomerDemographic!$A$1:$M$3309,4)</f>
        <v>Male</v>
      </c>
      <c r="S3190" s="21">
        <f>VLOOKUP(C3190,CustomerDemographic!$A$1:$M$3309,5)</f>
        <v>14</v>
      </c>
      <c r="T3190" s="30">
        <f>VLOOKUP(C3190,CustomerDemographic!$A$1:$M$3309,6)</f>
        <v>21683</v>
      </c>
      <c r="U3190" s="29">
        <f ca="1">VLOOKUP(C3190,CustomerDemographic!$A$1:$M$3309,7)</f>
        <v>64.473808492199382</v>
      </c>
      <c r="V3190" s="29">
        <f t="shared" ca="1" si="149"/>
        <v>64.473808491882295</v>
      </c>
      <c r="W3190" s="21" t="str">
        <f>VLOOKUP(C3190,CustomerDemographic!$A$1:$M$3309,8)</f>
        <v>Internal Auditor</v>
      </c>
      <c r="X3190" s="21" t="str">
        <f>VLOOKUP(C3190,CustomerDemographic!$A$1:$M$3309,9)</f>
        <v>Entertainment</v>
      </c>
      <c r="Y3190" s="21" t="str">
        <f>VLOOKUP(C3190,CustomerDemographic!$A$1:$M$3309,10)</f>
        <v>Mass Customer</v>
      </c>
      <c r="Z3190" s="21" t="str">
        <f>VLOOKUP(C3190,CustomerDemographic!$A$1:$M$3309,11)</f>
        <v>N</v>
      </c>
      <c r="AA3190" s="21" t="str">
        <f>VLOOKUP(C3190,CustomerDemographic!$A$1:$M$3311,12)</f>
        <v>Yes</v>
      </c>
      <c r="AB3190" s="21">
        <f>VLOOKUP(C3190,CustomerDemographic!$A$1:$M$3311,13)</f>
        <v>16</v>
      </c>
      <c r="AC3190" s="3" t="str">
        <f>VLOOKUP(C3190,CustomerAddress!$A$1:$F$4000,2)</f>
        <v>441 Old Shore Circle</v>
      </c>
      <c r="AD3190" s="3">
        <f>VLOOKUP(C3190,CustomerAddress!$A$1:$F$4000,3)</f>
        <v>2131</v>
      </c>
      <c r="AE3190" s="3" t="str">
        <f>VLOOKUP(C3190,CustomerAddress!$A$1:$F$4000,4)</f>
        <v>NSW</v>
      </c>
      <c r="AF3190" s="3" t="str">
        <f>VLOOKUP(C3190,CustomerAddress!$A$1:$F$4000,5)</f>
        <v>Australia</v>
      </c>
      <c r="AG3190" s="23">
        <f>VLOOKUP(C3190,CustomerAddress!$A$1:$F$4000,6)</f>
        <v>11</v>
      </c>
    </row>
    <row r="3191" spans="1:33" s="3" customFormat="1" ht="15.75" customHeight="1" x14ac:dyDescent="0.25">
      <c r="A3191" s="22">
        <v>8280</v>
      </c>
      <c r="B3191" s="3">
        <v>0</v>
      </c>
      <c r="C3191" s="3">
        <v>2086</v>
      </c>
      <c r="D3191" s="5">
        <v>42815</v>
      </c>
      <c r="E3191" s="86" t="str">
        <f t="shared" si="147"/>
        <v>March</v>
      </c>
      <c r="F3191" s="86" t="str">
        <f t="shared" si="148"/>
        <v>Tuesday</v>
      </c>
      <c r="G3191" s="3" t="b">
        <v>0</v>
      </c>
      <c r="H3191" s="6" t="s">
        <v>13</v>
      </c>
      <c r="I3191" s="6" t="s">
        <v>21</v>
      </c>
      <c r="J3191" s="6" t="s">
        <v>23</v>
      </c>
      <c r="K3191" s="6" t="s">
        <v>16</v>
      </c>
      <c r="L3191" s="6" t="s">
        <v>16</v>
      </c>
      <c r="M3191" s="3">
        <v>544.04999999999995</v>
      </c>
      <c r="N3191" s="7">
        <v>376.84</v>
      </c>
      <c r="O3191" s="5">
        <v>38647</v>
      </c>
      <c r="P3191" s="42">
        <f>master[[#This Row],[list_price]]-master[[#This Row],[standard_cost]]</f>
        <v>167.20999999999998</v>
      </c>
      <c r="Q3191" s="42" t="str">
        <f>VLOOKUP(C3191,CustomerDemographic!$A$1:$M$3309,2)</f>
        <v>Gayle</v>
      </c>
      <c r="R3191" s="21" t="str">
        <f>VLOOKUP(C3191,CustomerDemographic!$A$1:$M$3309,4)</f>
        <v>Male</v>
      </c>
      <c r="S3191" s="21">
        <f>VLOOKUP(C3191,CustomerDemographic!$A$1:$M$3309,5)</f>
        <v>68</v>
      </c>
      <c r="T3191" s="30">
        <f>VLOOKUP(C3191,CustomerDemographic!$A$1:$M$3309,6)</f>
        <v>35433</v>
      </c>
      <c r="U3191" s="29">
        <f ca="1">VLOOKUP(C3191,CustomerDemographic!$A$1:$M$3309,7)</f>
        <v>26.802575615487058</v>
      </c>
      <c r="V3191" s="29">
        <f t="shared" ca="1" si="149"/>
        <v>26.802575615169967</v>
      </c>
      <c r="W3191" s="21" t="str">
        <f>VLOOKUP(C3191,CustomerDemographic!$A$1:$M$3309,8)</f>
        <v>Senior Cost Accountant</v>
      </c>
      <c r="X3191" s="21" t="str">
        <f>VLOOKUP(C3191,CustomerDemographic!$A$1:$M$3309,9)</f>
        <v>Financial Services</v>
      </c>
      <c r="Y3191" s="21" t="str">
        <f>VLOOKUP(C3191,CustomerDemographic!$A$1:$M$3309,10)</f>
        <v>High Net Worth</v>
      </c>
      <c r="Z3191" s="21" t="str">
        <f>VLOOKUP(C3191,CustomerDemographic!$A$1:$M$3309,11)</f>
        <v>N</v>
      </c>
      <c r="AA3191" s="21" t="str">
        <f>VLOOKUP(C3191,CustomerDemographic!$A$1:$M$3311,12)</f>
        <v>No</v>
      </c>
      <c r="AB3191" s="21">
        <f>VLOOKUP(C3191,CustomerDemographic!$A$1:$M$3311,13)</f>
        <v>1</v>
      </c>
      <c r="AC3191" s="3" t="str">
        <f>VLOOKUP(C3191,CustomerAddress!$A$1:$F$4000,2)</f>
        <v>1 Raven Circle</v>
      </c>
      <c r="AD3191" s="3">
        <f>VLOOKUP(C3191,CustomerAddress!$A$1:$F$4000,3)</f>
        <v>2450</v>
      </c>
      <c r="AE3191" s="3" t="str">
        <f>VLOOKUP(C3191,CustomerAddress!$A$1:$F$4000,4)</f>
        <v>NSW</v>
      </c>
      <c r="AF3191" s="3" t="str">
        <f>VLOOKUP(C3191,CustomerAddress!$A$1:$F$4000,5)</f>
        <v>Australia</v>
      </c>
      <c r="AG3191" s="23">
        <f>VLOOKUP(C3191,CustomerAddress!$A$1:$F$4000,6)</f>
        <v>7</v>
      </c>
    </row>
    <row r="3192" spans="1:33" s="3" customFormat="1" ht="15.75" customHeight="1" x14ac:dyDescent="0.25">
      <c r="A3192" s="22">
        <v>8301</v>
      </c>
      <c r="B3192" s="3">
        <v>72</v>
      </c>
      <c r="C3192" s="3">
        <v>1450</v>
      </c>
      <c r="D3192" s="5">
        <v>43057</v>
      </c>
      <c r="E3192" s="86" t="str">
        <f t="shared" si="147"/>
        <v>November</v>
      </c>
      <c r="F3192" s="86" t="str">
        <f t="shared" si="148"/>
        <v>Saturday</v>
      </c>
      <c r="G3192" s="3" t="b">
        <v>1</v>
      </c>
      <c r="H3192" s="6" t="s">
        <v>13</v>
      </c>
      <c r="I3192" s="6" t="s">
        <v>21</v>
      </c>
      <c r="J3192" s="6" t="s">
        <v>15</v>
      </c>
      <c r="K3192" s="6" t="s">
        <v>16</v>
      </c>
      <c r="L3192" s="6" t="s">
        <v>16</v>
      </c>
      <c r="M3192" s="3">
        <v>360.4</v>
      </c>
      <c r="N3192" s="7">
        <v>270.3</v>
      </c>
      <c r="O3192" s="5">
        <v>42710</v>
      </c>
      <c r="P3192" s="42">
        <f>master[[#This Row],[list_price]]-master[[#This Row],[standard_cost]]</f>
        <v>90.099999999999966</v>
      </c>
      <c r="Q3192" s="42" t="str">
        <f>VLOOKUP(C3192,CustomerDemographic!$A$1:$M$3309,2)</f>
        <v>Floris</v>
      </c>
      <c r="R3192" s="21" t="str">
        <f>VLOOKUP(C3192,CustomerDemographic!$A$1:$M$3309,4)</f>
        <v>Female</v>
      </c>
      <c r="S3192" s="21">
        <f>VLOOKUP(C3192,CustomerDemographic!$A$1:$M$3309,5)</f>
        <v>23</v>
      </c>
      <c r="T3192" s="30">
        <f>VLOOKUP(C3192,CustomerDemographic!$A$1:$M$3309,6)</f>
        <v>23400</v>
      </c>
      <c r="U3192" s="29">
        <f ca="1">VLOOKUP(C3192,CustomerDemographic!$A$1:$M$3309,7)</f>
        <v>59.769698903158293</v>
      </c>
      <c r="V3192" s="29">
        <f t="shared" ca="1" si="149"/>
        <v>59.769698902841199</v>
      </c>
      <c r="W3192" s="21" t="str">
        <f>VLOOKUP(C3192,CustomerDemographic!$A$1:$M$3309,8)</f>
        <v>Statistician I</v>
      </c>
      <c r="X3192" s="21" t="str">
        <f>VLOOKUP(C3192,CustomerDemographic!$A$1:$M$3309,9)</f>
        <v>Manufacturing</v>
      </c>
      <c r="Y3192" s="21" t="str">
        <f>VLOOKUP(C3192,CustomerDemographic!$A$1:$M$3309,10)</f>
        <v>Affluent Customer</v>
      </c>
      <c r="Z3192" s="21" t="str">
        <f>VLOOKUP(C3192,CustomerDemographic!$A$1:$M$3309,11)</f>
        <v>N</v>
      </c>
      <c r="AA3192" s="21" t="str">
        <f>VLOOKUP(C3192,CustomerDemographic!$A$1:$M$3311,12)</f>
        <v>No</v>
      </c>
      <c r="AB3192" s="21">
        <f>VLOOKUP(C3192,CustomerDemographic!$A$1:$M$3311,13)</f>
        <v>6</v>
      </c>
      <c r="AC3192" s="3" t="str">
        <f>VLOOKUP(C3192,CustomerAddress!$A$1:$F$4000,2)</f>
        <v>6386 Raven Road</v>
      </c>
      <c r="AD3192" s="3">
        <f>VLOOKUP(C3192,CustomerAddress!$A$1:$F$4000,3)</f>
        <v>2579</v>
      </c>
      <c r="AE3192" s="3" t="str">
        <f>VLOOKUP(C3192,CustomerAddress!$A$1:$F$4000,4)</f>
        <v>NSW</v>
      </c>
      <c r="AF3192" s="3" t="str">
        <f>VLOOKUP(C3192,CustomerAddress!$A$1:$F$4000,5)</f>
        <v>Australia</v>
      </c>
      <c r="AG3192" s="23">
        <f>VLOOKUP(C3192,CustomerAddress!$A$1:$F$4000,6)</f>
        <v>2</v>
      </c>
    </row>
    <row r="3193" spans="1:33" s="3" customFormat="1" ht="15.75" customHeight="1" x14ac:dyDescent="0.25">
      <c r="A3193" s="22">
        <v>8315</v>
      </c>
      <c r="B3193" s="3">
        <v>4</v>
      </c>
      <c r="C3193" s="3">
        <v>3412</v>
      </c>
      <c r="D3193" s="5">
        <v>43055</v>
      </c>
      <c r="E3193" s="86" t="str">
        <f t="shared" si="147"/>
        <v>November</v>
      </c>
      <c r="F3193" s="86" t="str">
        <f t="shared" si="148"/>
        <v>Thursday</v>
      </c>
      <c r="G3193" s="3" t="b">
        <v>0</v>
      </c>
      <c r="H3193" s="6" t="s">
        <v>13</v>
      </c>
      <c r="I3193" s="6" t="s">
        <v>22</v>
      </c>
      <c r="J3193" s="6" t="s">
        <v>15</v>
      </c>
      <c r="K3193" s="6" t="s">
        <v>26</v>
      </c>
      <c r="L3193" s="6" t="s">
        <v>16</v>
      </c>
      <c r="M3193" s="3">
        <v>1129.1300000000001</v>
      </c>
      <c r="N3193" s="7">
        <v>677.48</v>
      </c>
      <c r="O3193" s="5">
        <v>40649</v>
      </c>
      <c r="P3193" s="42">
        <f>master[[#This Row],[list_price]]-master[[#This Row],[standard_cost]]</f>
        <v>451.65000000000009</v>
      </c>
      <c r="Q3193" s="42" t="str">
        <f>VLOOKUP(C3193,CustomerDemographic!$A$1:$M$3309,2)</f>
        <v>Almira</v>
      </c>
      <c r="R3193" s="21" t="str">
        <f>VLOOKUP(C3193,CustomerDemographic!$A$1:$M$3309,4)</f>
        <v>Female</v>
      </c>
      <c r="S3193" s="21">
        <f>VLOOKUP(C3193,CustomerDemographic!$A$1:$M$3309,5)</f>
        <v>66</v>
      </c>
      <c r="T3193" s="30">
        <f>VLOOKUP(C3193,CustomerDemographic!$A$1:$M$3309,6)</f>
        <v>26894</v>
      </c>
      <c r="U3193" s="29">
        <f ca="1">VLOOKUP(C3193,CustomerDemographic!$A$1:$M$3309,7)</f>
        <v>50.197096163432263</v>
      </c>
      <c r="V3193" s="29">
        <f t="shared" ca="1" si="149"/>
        <v>50.19709616311517</v>
      </c>
      <c r="W3193" s="21" t="str">
        <f>VLOOKUP(C3193,CustomerDemographic!$A$1:$M$3309,8)</f>
        <v>Office Assistant IV</v>
      </c>
      <c r="X3193" s="21" t="str">
        <f>VLOOKUP(C3193,CustomerDemographic!$A$1:$M$3309,9)</f>
        <v>n/a</v>
      </c>
      <c r="Y3193" s="21" t="str">
        <f>VLOOKUP(C3193,CustomerDemographic!$A$1:$M$3309,10)</f>
        <v>Mass Customer</v>
      </c>
      <c r="Z3193" s="21" t="str">
        <f>VLOOKUP(C3193,CustomerDemographic!$A$1:$M$3309,11)</f>
        <v>N</v>
      </c>
      <c r="AA3193" s="21" t="str">
        <f>VLOOKUP(C3193,CustomerDemographic!$A$1:$M$3311,12)</f>
        <v>Yes</v>
      </c>
      <c r="AB3193" s="21">
        <f>VLOOKUP(C3193,CustomerDemographic!$A$1:$M$3311,13)</f>
        <v>7</v>
      </c>
      <c r="AC3193" s="3" t="str">
        <f>VLOOKUP(C3193,CustomerAddress!$A$1:$F$4000,2)</f>
        <v>5767 Thierer Road</v>
      </c>
      <c r="AD3193" s="3">
        <f>VLOOKUP(C3193,CustomerAddress!$A$1:$F$4000,3)</f>
        <v>2217</v>
      </c>
      <c r="AE3193" s="3" t="str">
        <f>VLOOKUP(C3193,CustomerAddress!$A$1:$F$4000,4)</f>
        <v>NSW</v>
      </c>
      <c r="AF3193" s="3" t="str">
        <f>VLOOKUP(C3193,CustomerAddress!$A$1:$F$4000,5)</f>
        <v>Australia</v>
      </c>
      <c r="AG3193" s="23">
        <f>VLOOKUP(C3193,CustomerAddress!$A$1:$F$4000,6)</f>
        <v>8</v>
      </c>
    </row>
    <row r="3194" spans="1:33" s="3" customFormat="1" ht="15.75" customHeight="1" x14ac:dyDescent="0.25">
      <c r="A3194" s="22">
        <v>8318</v>
      </c>
      <c r="B3194" s="3">
        <v>77</v>
      </c>
      <c r="C3194" s="3">
        <v>1377</v>
      </c>
      <c r="D3194" s="5">
        <v>43024</v>
      </c>
      <c r="E3194" s="86" t="str">
        <f t="shared" si="147"/>
        <v>October</v>
      </c>
      <c r="F3194" s="86" t="str">
        <f t="shared" si="148"/>
        <v>Monday</v>
      </c>
      <c r="G3194" s="3" t="b">
        <v>0</v>
      </c>
      <c r="H3194" s="6" t="s">
        <v>13</v>
      </c>
      <c r="I3194" s="6" t="s">
        <v>21</v>
      </c>
      <c r="J3194" s="6" t="s">
        <v>23</v>
      </c>
      <c r="K3194" s="6" t="s">
        <v>16</v>
      </c>
      <c r="L3194" s="6" t="s">
        <v>18</v>
      </c>
      <c r="M3194" s="3">
        <v>1240.31</v>
      </c>
      <c r="N3194" s="7">
        <v>795.1</v>
      </c>
      <c r="O3194" s="5">
        <v>38193</v>
      </c>
      <c r="P3194" s="42">
        <f>master[[#This Row],[list_price]]-master[[#This Row],[standard_cost]]</f>
        <v>445.20999999999992</v>
      </c>
      <c r="Q3194" s="42" t="str">
        <f>VLOOKUP(C3194,CustomerDemographic!$A$1:$M$3309,2)</f>
        <v>Giacomo</v>
      </c>
      <c r="R3194" s="21" t="str">
        <f>VLOOKUP(C3194,CustomerDemographic!$A$1:$M$3309,4)</f>
        <v>Male</v>
      </c>
      <c r="S3194" s="21">
        <f>VLOOKUP(C3194,CustomerDemographic!$A$1:$M$3309,5)</f>
        <v>86</v>
      </c>
      <c r="T3194" s="30">
        <f>VLOOKUP(C3194,CustomerDemographic!$A$1:$M$3309,6)</f>
        <v>32639</v>
      </c>
      <c r="U3194" s="29">
        <f ca="1">VLOOKUP(C3194,CustomerDemographic!$A$1:$M$3309,7)</f>
        <v>34.457370136035003</v>
      </c>
      <c r="V3194" s="29">
        <f t="shared" ca="1" si="149"/>
        <v>34.457370135717909</v>
      </c>
      <c r="W3194" s="21" t="str">
        <f>VLOOKUP(C3194,CustomerDemographic!$A$1:$M$3309,8)</f>
        <v>Mechanical Systems Engineer</v>
      </c>
      <c r="X3194" s="21" t="str">
        <f>VLOOKUP(C3194,CustomerDemographic!$A$1:$M$3309,9)</f>
        <v>Retail</v>
      </c>
      <c r="Y3194" s="21" t="str">
        <f>VLOOKUP(C3194,CustomerDemographic!$A$1:$M$3309,10)</f>
        <v>Mass Customer</v>
      </c>
      <c r="Z3194" s="21" t="str">
        <f>VLOOKUP(C3194,CustomerDemographic!$A$1:$M$3309,11)</f>
        <v>N</v>
      </c>
      <c r="AA3194" s="21" t="str">
        <f>VLOOKUP(C3194,CustomerDemographic!$A$1:$M$3311,12)</f>
        <v>Yes</v>
      </c>
      <c r="AB3194" s="21">
        <f>VLOOKUP(C3194,CustomerDemographic!$A$1:$M$3311,13)</f>
        <v>2</v>
      </c>
      <c r="AC3194" s="3" t="str">
        <f>VLOOKUP(C3194,CustomerAddress!$A$1:$F$4000,2)</f>
        <v>0 Grasskamp Pass</v>
      </c>
      <c r="AD3194" s="3">
        <f>VLOOKUP(C3194,CustomerAddress!$A$1:$F$4000,3)</f>
        <v>3170</v>
      </c>
      <c r="AE3194" s="3" t="str">
        <f>VLOOKUP(C3194,CustomerAddress!$A$1:$F$4000,4)</f>
        <v>VIC</v>
      </c>
      <c r="AF3194" s="3" t="str">
        <f>VLOOKUP(C3194,CustomerAddress!$A$1:$F$4000,5)</f>
        <v>Australia</v>
      </c>
      <c r="AG3194" s="23">
        <f>VLOOKUP(C3194,CustomerAddress!$A$1:$F$4000,6)</f>
        <v>10</v>
      </c>
    </row>
    <row r="3195" spans="1:33" s="3" customFormat="1" ht="15.75" customHeight="1" x14ac:dyDescent="0.25">
      <c r="A3195" s="22">
        <v>8319</v>
      </c>
      <c r="B3195" s="3">
        <v>1</v>
      </c>
      <c r="C3195" s="3">
        <v>1648</v>
      </c>
      <c r="D3195" s="5">
        <v>42868</v>
      </c>
      <c r="E3195" s="86" t="str">
        <f t="shared" si="147"/>
        <v>May</v>
      </c>
      <c r="F3195" s="86" t="str">
        <f t="shared" si="148"/>
        <v>Saturday</v>
      </c>
      <c r="G3195" s="3" t="b">
        <v>0</v>
      </c>
      <c r="H3195" s="6" t="s">
        <v>13</v>
      </c>
      <c r="I3195" s="6" t="s">
        <v>22</v>
      </c>
      <c r="J3195" s="6" t="s">
        <v>15</v>
      </c>
      <c r="K3195" s="6" t="s">
        <v>16</v>
      </c>
      <c r="L3195" s="6" t="s">
        <v>16</v>
      </c>
      <c r="M3195" s="3">
        <v>1403.5</v>
      </c>
      <c r="N3195" s="7">
        <v>954.82</v>
      </c>
      <c r="O3195" s="5">
        <v>42688</v>
      </c>
      <c r="P3195" s="42">
        <f>master[[#This Row],[list_price]]-master[[#This Row],[standard_cost]]</f>
        <v>448.67999999999995</v>
      </c>
      <c r="Q3195" s="42" t="str">
        <f>VLOOKUP(C3195,CustomerDemographic!$A$1:$M$3309,2)</f>
        <v>Prissie</v>
      </c>
      <c r="R3195" s="21" t="str">
        <f>VLOOKUP(C3195,CustomerDemographic!$A$1:$M$3309,4)</f>
        <v>Female</v>
      </c>
      <c r="S3195" s="21">
        <f>VLOOKUP(C3195,CustomerDemographic!$A$1:$M$3309,5)</f>
        <v>22</v>
      </c>
      <c r="T3195" s="30">
        <f>VLOOKUP(C3195,CustomerDemographic!$A$1:$M$3309,6)</f>
        <v>29746</v>
      </c>
      <c r="U3195" s="29">
        <f ca="1">VLOOKUP(C3195,CustomerDemographic!$A$1:$M$3309,7)</f>
        <v>42.38339753329528</v>
      </c>
      <c r="V3195" s="29">
        <f t="shared" ca="1" si="149"/>
        <v>42.383397532978186</v>
      </c>
      <c r="W3195" s="21" t="str">
        <f>VLOOKUP(C3195,CustomerDemographic!$A$1:$M$3309,8)</f>
        <v>VP Accounting</v>
      </c>
      <c r="X3195" s="21" t="str">
        <f>VLOOKUP(C3195,CustomerDemographic!$A$1:$M$3309,9)</f>
        <v>Financial Services</v>
      </c>
      <c r="Y3195" s="21" t="str">
        <f>VLOOKUP(C3195,CustomerDemographic!$A$1:$M$3309,10)</f>
        <v>Mass Customer</v>
      </c>
      <c r="Z3195" s="21" t="str">
        <f>VLOOKUP(C3195,CustomerDemographic!$A$1:$M$3309,11)</f>
        <v>N</v>
      </c>
      <c r="AA3195" s="21" t="str">
        <f>VLOOKUP(C3195,CustomerDemographic!$A$1:$M$3311,12)</f>
        <v>No</v>
      </c>
      <c r="AB3195" s="21">
        <f>VLOOKUP(C3195,CustomerDemographic!$A$1:$M$3311,13)</f>
        <v>8</v>
      </c>
      <c r="AC3195" s="3" t="str">
        <f>VLOOKUP(C3195,CustomerAddress!$A$1:$F$4000,2)</f>
        <v>65387 Thackeray Parkway</v>
      </c>
      <c r="AD3195" s="3">
        <f>VLOOKUP(C3195,CustomerAddress!$A$1:$F$4000,3)</f>
        <v>3197</v>
      </c>
      <c r="AE3195" s="3" t="str">
        <f>VLOOKUP(C3195,CustomerAddress!$A$1:$F$4000,4)</f>
        <v>VIC</v>
      </c>
      <c r="AF3195" s="3" t="str">
        <f>VLOOKUP(C3195,CustomerAddress!$A$1:$F$4000,5)</f>
        <v>Australia</v>
      </c>
      <c r="AG3195" s="23">
        <f>VLOOKUP(C3195,CustomerAddress!$A$1:$F$4000,6)</f>
        <v>10</v>
      </c>
    </row>
    <row r="3196" spans="1:33" s="3" customFormat="1" ht="15.75" customHeight="1" x14ac:dyDescent="0.25">
      <c r="A3196" s="22">
        <v>8326</v>
      </c>
      <c r="B3196" s="3">
        <v>0</v>
      </c>
      <c r="C3196" s="3">
        <v>3022</v>
      </c>
      <c r="D3196" s="5">
        <v>42965</v>
      </c>
      <c r="E3196" s="86" t="str">
        <f t="shared" si="147"/>
        <v>August</v>
      </c>
      <c r="F3196" s="86" t="str">
        <f t="shared" si="148"/>
        <v>Friday</v>
      </c>
      <c r="G3196" s="3" t="b">
        <v>1</v>
      </c>
      <c r="H3196" s="6" t="s">
        <v>13</v>
      </c>
      <c r="I3196" s="6" t="s">
        <v>21</v>
      </c>
      <c r="J3196" s="6" t="s">
        <v>15</v>
      </c>
      <c r="K3196" s="6" t="s">
        <v>20</v>
      </c>
      <c r="L3196" s="6" t="s">
        <v>16</v>
      </c>
      <c r="M3196" s="3">
        <v>363.01</v>
      </c>
      <c r="N3196" s="7">
        <v>290.41000000000003</v>
      </c>
      <c r="O3196" s="5">
        <v>38482</v>
      </c>
      <c r="P3196" s="42">
        <f>master[[#This Row],[list_price]]-master[[#This Row],[standard_cost]]</f>
        <v>72.599999999999966</v>
      </c>
      <c r="Q3196" s="42" t="str">
        <f>VLOOKUP(C3196,CustomerDemographic!$A$1:$M$3309,2)</f>
        <v>Witty</v>
      </c>
      <c r="R3196" s="21" t="str">
        <f>VLOOKUP(C3196,CustomerDemographic!$A$1:$M$3309,4)</f>
        <v>Male</v>
      </c>
      <c r="S3196" s="21">
        <f>VLOOKUP(C3196,CustomerDemographic!$A$1:$M$3309,5)</f>
        <v>13</v>
      </c>
      <c r="T3196" s="30">
        <f>VLOOKUP(C3196,CustomerDemographic!$A$1:$M$3309,6)</f>
        <v>24100</v>
      </c>
      <c r="U3196" s="29">
        <f ca="1">VLOOKUP(C3196,CustomerDemographic!$A$1:$M$3309,7)</f>
        <v>57.851890683980209</v>
      </c>
      <c r="V3196" s="29">
        <f t="shared" ca="1" si="149"/>
        <v>57.851890683663115</v>
      </c>
      <c r="W3196" s="21" t="str">
        <f>VLOOKUP(C3196,CustomerDemographic!$A$1:$M$3309,8)</f>
        <v>Chemical Engineer</v>
      </c>
      <c r="X3196" s="21" t="str">
        <f>VLOOKUP(C3196,CustomerDemographic!$A$1:$M$3309,9)</f>
        <v>Manufacturing</v>
      </c>
      <c r="Y3196" s="21" t="str">
        <f>VLOOKUP(C3196,CustomerDemographic!$A$1:$M$3309,10)</f>
        <v>High Net Worth</v>
      </c>
      <c r="Z3196" s="21" t="str">
        <f>VLOOKUP(C3196,CustomerDemographic!$A$1:$M$3309,11)</f>
        <v>N</v>
      </c>
      <c r="AA3196" s="21" t="str">
        <f>VLOOKUP(C3196,CustomerDemographic!$A$1:$M$3311,12)</f>
        <v>Yes</v>
      </c>
      <c r="AB3196" s="21">
        <f>VLOOKUP(C3196,CustomerDemographic!$A$1:$M$3311,13)</f>
        <v>10</v>
      </c>
      <c r="AC3196" s="3" t="str">
        <f>VLOOKUP(C3196,CustomerAddress!$A$1:$F$4000,2)</f>
        <v>27 Schlimgen Way</v>
      </c>
      <c r="AD3196" s="3">
        <f>VLOOKUP(C3196,CustomerAddress!$A$1:$F$4000,3)</f>
        <v>4116</v>
      </c>
      <c r="AE3196" s="3" t="str">
        <f>VLOOKUP(C3196,CustomerAddress!$A$1:$F$4000,4)</f>
        <v>QLD</v>
      </c>
      <c r="AF3196" s="3" t="str">
        <f>VLOOKUP(C3196,CustomerAddress!$A$1:$F$4000,5)</f>
        <v>Australia</v>
      </c>
      <c r="AG3196" s="23">
        <f>VLOOKUP(C3196,CustomerAddress!$A$1:$F$4000,6)</f>
        <v>8</v>
      </c>
    </row>
    <row r="3197" spans="1:33" s="3" customFormat="1" ht="15.75" customHeight="1" x14ac:dyDescent="0.25">
      <c r="A3197" s="22">
        <v>8328</v>
      </c>
      <c r="B3197" s="3">
        <v>84</v>
      </c>
      <c r="C3197" s="3">
        <v>2634</v>
      </c>
      <c r="D3197" s="5">
        <v>42760</v>
      </c>
      <c r="E3197" s="86" t="str">
        <f t="shared" si="147"/>
        <v>January</v>
      </c>
      <c r="F3197" s="86" t="str">
        <f t="shared" si="148"/>
        <v>Wednesday</v>
      </c>
      <c r="G3197" s="3" t="b">
        <v>1</v>
      </c>
      <c r="H3197" s="6" t="s">
        <v>13</v>
      </c>
      <c r="I3197" s="6" t="s">
        <v>22</v>
      </c>
      <c r="J3197" s="6" t="s">
        <v>23</v>
      </c>
      <c r="K3197" s="6" t="s">
        <v>16</v>
      </c>
      <c r="L3197" s="6" t="s">
        <v>16</v>
      </c>
      <c r="M3197" s="3">
        <v>792.9</v>
      </c>
      <c r="N3197" s="7">
        <v>594.67999999999995</v>
      </c>
      <c r="O3197" s="5">
        <v>33879</v>
      </c>
      <c r="P3197" s="42">
        <f>master[[#This Row],[list_price]]-master[[#This Row],[standard_cost]]</f>
        <v>198.22000000000003</v>
      </c>
      <c r="Q3197" s="42" t="str">
        <f>VLOOKUP(C3197,CustomerDemographic!$A$1:$M$3309,2)</f>
        <v>Silvester</v>
      </c>
      <c r="R3197" s="21" t="str">
        <f>VLOOKUP(C3197,CustomerDemographic!$A$1:$M$3309,4)</f>
        <v>Male</v>
      </c>
      <c r="S3197" s="21">
        <f>VLOOKUP(C3197,CustomerDemographic!$A$1:$M$3309,5)</f>
        <v>85</v>
      </c>
      <c r="T3197" s="30">
        <f>VLOOKUP(C3197,CustomerDemographic!$A$1:$M$3309,6)</f>
        <v>29416</v>
      </c>
      <c r="U3197" s="29">
        <f ca="1">VLOOKUP(C3197,CustomerDemographic!$A$1:$M$3309,7)</f>
        <v>43.287507122336372</v>
      </c>
      <c r="V3197" s="29">
        <f t="shared" ca="1" si="149"/>
        <v>43.287507122019285</v>
      </c>
      <c r="W3197" s="21" t="str">
        <f>VLOOKUP(C3197,CustomerDemographic!$A$1:$M$3309,8)</f>
        <v>Quality Engineer</v>
      </c>
      <c r="X3197" s="21" t="str">
        <f>VLOOKUP(C3197,CustomerDemographic!$A$1:$M$3309,9)</f>
        <v>Financial Services</v>
      </c>
      <c r="Y3197" s="21" t="str">
        <f>VLOOKUP(C3197,CustomerDemographic!$A$1:$M$3309,10)</f>
        <v>High Net Worth</v>
      </c>
      <c r="Z3197" s="21" t="str">
        <f>VLOOKUP(C3197,CustomerDemographic!$A$1:$M$3309,11)</f>
        <v>N</v>
      </c>
      <c r="AA3197" s="21" t="str">
        <f>VLOOKUP(C3197,CustomerDemographic!$A$1:$M$3311,12)</f>
        <v>No</v>
      </c>
      <c r="AB3197" s="21">
        <f>VLOOKUP(C3197,CustomerDemographic!$A$1:$M$3311,13)</f>
        <v>15</v>
      </c>
      <c r="AC3197" s="3" t="str">
        <f>VLOOKUP(C3197,CustomerAddress!$A$1:$F$4000,2)</f>
        <v>87 Elka Terrace</v>
      </c>
      <c r="AD3197" s="3">
        <f>VLOOKUP(C3197,CustomerAddress!$A$1:$F$4000,3)</f>
        <v>2034</v>
      </c>
      <c r="AE3197" s="3" t="str">
        <f>VLOOKUP(C3197,CustomerAddress!$A$1:$F$4000,4)</f>
        <v>NSW</v>
      </c>
      <c r="AF3197" s="3" t="str">
        <f>VLOOKUP(C3197,CustomerAddress!$A$1:$F$4000,5)</f>
        <v>Australia</v>
      </c>
      <c r="AG3197" s="23">
        <f>VLOOKUP(C3197,CustomerAddress!$A$1:$F$4000,6)</f>
        <v>12</v>
      </c>
    </row>
    <row r="3198" spans="1:33" s="3" customFormat="1" ht="15.75" customHeight="1" x14ac:dyDescent="0.25">
      <c r="A3198" s="22">
        <v>8335</v>
      </c>
      <c r="B3198" s="3">
        <v>0</v>
      </c>
      <c r="C3198" s="3">
        <v>687</v>
      </c>
      <c r="D3198" s="5">
        <v>42817</v>
      </c>
      <c r="E3198" s="86" t="str">
        <f t="shared" si="147"/>
        <v>March</v>
      </c>
      <c r="F3198" s="86" t="str">
        <f t="shared" si="148"/>
        <v>Thursday</v>
      </c>
      <c r="G3198" s="3" t="b">
        <v>0</v>
      </c>
      <c r="H3198" s="6" t="s">
        <v>13</v>
      </c>
      <c r="I3198" s="6" t="s">
        <v>17</v>
      </c>
      <c r="J3198" s="6" t="s">
        <v>15</v>
      </c>
      <c r="K3198" s="6" t="s">
        <v>26</v>
      </c>
      <c r="L3198" s="6" t="s">
        <v>16</v>
      </c>
      <c r="M3198" s="3">
        <v>495.72</v>
      </c>
      <c r="N3198" s="7">
        <v>297.43</v>
      </c>
      <c r="O3198" s="5">
        <v>38193</v>
      </c>
      <c r="P3198" s="42">
        <f>master[[#This Row],[list_price]]-master[[#This Row],[standard_cost]]</f>
        <v>198.29000000000002</v>
      </c>
      <c r="Q3198" s="42" t="str">
        <f>VLOOKUP(C3198,CustomerDemographic!$A$1:$M$3309,2)</f>
        <v>Welby</v>
      </c>
      <c r="R3198" s="21" t="str">
        <f>VLOOKUP(C3198,CustomerDemographic!$A$1:$M$3309,4)</f>
        <v>Male</v>
      </c>
      <c r="S3198" s="21">
        <f>VLOOKUP(C3198,CustomerDemographic!$A$1:$M$3309,5)</f>
        <v>25</v>
      </c>
      <c r="T3198" s="30">
        <f>VLOOKUP(C3198,CustomerDemographic!$A$1:$M$3309,6)</f>
        <v>21591</v>
      </c>
      <c r="U3198" s="29">
        <f ca="1">VLOOKUP(C3198,CustomerDemographic!$A$1:$M$3309,7)</f>
        <v>64.725863286719942</v>
      </c>
      <c r="V3198" s="29">
        <f t="shared" ca="1" si="149"/>
        <v>64.725863286402841</v>
      </c>
      <c r="W3198" s="21" t="str">
        <f>VLOOKUP(C3198,CustomerDemographic!$A$1:$M$3309,8)</f>
        <v>Executive Secretary</v>
      </c>
      <c r="X3198" s="21" t="str">
        <f>VLOOKUP(C3198,CustomerDemographic!$A$1:$M$3309,9)</f>
        <v>Retail</v>
      </c>
      <c r="Y3198" s="21" t="str">
        <f>VLOOKUP(C3198,CustomerDemographic!$A$1:$M$3309,10)</f>
        <v>High Net Worth</v>
      </c>
      <c r="Z3198" s="21" t="str">
        <f>VLOOKUP(C3198,CustomerDemographic!$A$1:$M$3309,11)</f>
        <v>N</v>
      </c>
      <c r="AA3198" s="21" t="str">
        <f>VLOOKUP(C3198,CustomerDemographic!$A$1:$M$3311,12)</f>
        <v>Yes</v>
      </c>
      <c r="AB3198" s="21">
        <f>VLOOKUP(C3198,CustomerDemographic!$A$1:$M$3311,13)</f>
        <v>5</v>
      </c>
      <c r="AC3198" s="3" t="str">
        <f>VLOOKUP(C3198,CustomerAddress!$A$1:$F$4000,2)</f>
        <v>4535 Daystar Parkway</v>
      </c>
      <c r="AD3198" s="3">
        <f>VLOOKUP(C3198,CustomerAddress!$A$1:$F$4000,3)</f>
        <v>2072</v>
      </c>
      <c r="AE3198" s="3" t="str">
        <f>VLOOKUP(C3198,CustomerAddress!$A$1:$F$4000,4)</f>
        <v>NSW</v>
      </c>
      <c r="AF3198" s="3" t="str">
        <f>VLOOKUP(C3198,CustomerAddress!$A$1:$F$4000,5)</f>
        <v>Australia</v>
      </c>
      <c r="AG3198" s="23">
        <f>VLOOKUP(C3198,CustomerAddress!$A$1:$F$4000,6)</f>
        <v>12</v>
      </c>
    </row>
    <row r="3199" spans="1:33" s="3" customFormat="1" ht="15.75" customHeight="1" x14ac:dyDescent="0.25">
      <c r="A3199" s="22">
        <v>8371</v>
      </c>
      <c r="B3199" s="3">
        <v>63</v>
      </c>
      <c r="C3199" s="3">
        <v>3401</v>
      </c>
      <c r="D3199" s="5">
        <v>42881</v>
      </c>
      <c r="E3199" s="86" t="str">
        <f t="shared" si="147"/>
        <v>May</v>
      </c>
      <c r="F3199" s="86" t="str">
        <f t="shared" si="148"/>
        <v>Friday</v>
      </c>
      <c r="G3199" s="3" t="b">
        <v>1</v>
      </c>
      <c r="H3199" s="6" t="s">
        <v>13</v>
      </c>
      <c r="I3199" s="6" t="s">
        <v>14</v>
      </c>
      <c r="J3199" s="6" t="s">
        <v>15</v>
      </c>
      <c r="K3199" s="6" t="s">
        <v>16</v>
      </c>
      <c r="L3199" s="6" t="s">
        <v>16</v>
      </c>
      <c r="M3199" s="3">
        <v>1483.2</v>
      </c>
      <c r="N3199" s="7">
        <v>99.59</v>
      </c>
      <c r="O3199" s="5">
        <v>33879</v>
      </c>
      <c r="P3199" s="42">
        <f>master[[#This Row],[list_price]]-master[[#This Row],[standard_cost]]</f>
        <v>1383.6100000000001</v>
      </c>
      <c r="Q3199" s="42" t="str">
        <f>VLOOKUP(C3199,CustomerDemographic!$A$1:$M$3309,2)</f>
        <v>Brenna</v>
      </c>
      <c r="R3199" s="21" t="str">
        <f>VLOOKUP(C3199,CustomerDemographic!$A$1:$M$3309,4)</f>
        <v>Female</v>
      </c>
      <c r="S3199" s="21">
        <f>VLOOKUP(C3199,CustomerDemographic!$A$1:$M$3309,5)</f>
        <v>46</v>
      </c>
      <c r="T3199" s="30">
        <f>VLOOKUP(C3199,CustomerDemographic!$A$1:$M$3309,6)</f>
        <v>31953</v>
      </c>
      <c r="U3199" s="29">
        <f ca="1">VLOOKUP(C3199,CustomerDemographic!$A$1:$M$3309,7)</f>
        <v>36.336822190829523</v>
      </c>
      <c r="V3199" s="29">
        <f t="shared" ca="1" si="149"/>
        <v>36.336822190512436</v>
      </c>
      <c r="W3199" s="21" t="str">
        <f>VLOOKUP(C3199,CustomerDemographic!$A$1:$M$3309,8)</f>
        <v>Sales Associate</v>
      </c>
      <c r="X3199" s="21" t="str">
        <f>VLOOKUP(C3199,CustomerDemographic!$A$1:$M$3309,9)</f>
        <v>Financial Services</v>
      </c>
      <c r="Y3199" s="21" t="str">
        <f>VLOOKUP(C3199,CustomerDemographic!$A$1:$M$3309,10)</f>
        <v>Mass Customer</v>
      </c>
      <c r="Z3199" s="21" t="str">
        <f>VLOOKUP(C3199,CustomerDemographic!$A$1:$M$3309,11)</f>
        <v>N</v>
      </c>
      <c r="AA3199" s="21" t="str">
        <f>VLOOKUP(C3199,CustomerDemographic!$A$1:$M$3311,12)</f>
        <v>Yes</v>
      </c>
      <c r="AB3199" s="21">
        <f>VLOOKUP(C3199,CustomerDemographic!$A$1:$M$3311,13)</f>
        <v>18</v>
      </c>
      <c r="AC3199" s="3" t="str">
        <f>VLOOKUP(C3199,CustomerAddress!$A$1:$F$4000,2)</f>
        <v>6851 Orin Parkway</v>
      </c>
      <c r="AD3199" s="3">
        <f>VLOOKUP(C3199,CustomerAddress!$A$1:$F$4000,3)</f>
        <v>2142</v>
      </c>
      <c r="AE3199" s="3" t="str">
        <f>VLOOKUP(C3199,CustomerAddress!$A$1:$F$4000,4)</f>
        <v>NSW</v>
      </c>
      <c r="AF3199" s="3" t="str">
        <f>VLOOKUP(C3199,CustomerAddress!$A$1:$F$4000,5)</f>
        <v>Australia</v>
      </c>
      <c r="AG3199" s="23">
        <f>VLOOKUP(C3199,CustomerAddress!$A$1:$F$4000,6)</f>
        <v>10</v>
      </c>
    </row>
    <row r="3200" spans="1:33" s="3" customFormat="1" ht="15.75" customHeight="1" x14ac:dyDescent="0.25">
      <c r="A3200" s="22">
        <v>8372</v>
      </c>
      <c r="B3200" s="3">
        <v>5</v>
      </c>
      <c r="C3200" s="3">
        <v>2424</v>
      </c>
      <c r="D3200" s="5">
        <v>42939</v>
      </c>
      <c r="E3200" s="86" t="str">
        <f t="shared" si="147"/>
        <v>July</v>
      </c>
      <c r="F3200" s="86" t="str">
        <f t="shared" si="148"/>
        <v>Sunday</v>
      </c>
      <c r="G3200" s="3" t="b">
        <v>1</v>
      </c>
      <c r="H3200" s="6" t="s">
        <v>13</v>
      </c>
      <c r="I3200" s="6" t="s">
        <v>17</v>
      </c>
      <c r="J3200" s="6" t="s">
        <v>25</v>
      </c>
      <c r="K3200" s="6" t="s">
        <v>20</v>
      </c>
      <c r="L3200" s="6" t="s">
        <v>16</v>
      </c>
      <c r="M3200" s="3">
        <v>574.64</v>
      </c>
      <c r="N3200" s="7">
        <v>459.71</v>
      </c>
      <c r="O3200" s="5">
        <v>41701</v>
      </c>
      <c r="P3200" s="42">
        <f>master[[#This Row],[list_price]]-master[[#This Row],[standard_cost]]</f>
        <v>114.93</v>
      </c>
      <c r="Q3200" s="42" t="str">
        <f>VLOOKUP(C3200,CustomerDemographic!$A$1:$M$3309,2)</f>
        <v>Lenci</v>
      </c>
      <c r="R3200" s="21" t="str">
        <f>VLOOKUP(C3200,CustomerDemographic!$A$1:$M$3309,4)</f>
        <v>Male</v>
      </c>
      <c r="S3200" s="21">
        <f>VLOOKUP(C3200,CustomerDemographic!$A$1:$M$3309,5)</f>
        <v>49</v>
      </c>
      <c r="T3200" s="30">
        <f>VLOOKUP(C3200,CustomerDemographic!$A$1:$M$3309,6)</f>
        <v>29637</v>
      </c>
      <c r="U3200" s="29">
        <f ca="1">VLOOKUP(C3200,CustomerDemographic!$A$1:$M$3309,7)</f>
        <v>42.682027670281578</v>
      </c>
      <c r="V3200" s="29">
        <f t="shared" ca="1" si="149"/>
        <v>42.682027669964491</v>
      </c>
      <c r="W3200" s="21" t="str">
        <f>VLOOKUP(C3200,CustomerDemographic!$A$1:$M$3309,8)</f>
        <v>Professor</v>
      </c>
      <c r="X3200" s="21" t="str">
        <f>VLOOKUP(C3200,CustomerDemographic!$A$1:$M$3309,9)</f>
        <v>IT</v>
      </c>
      <c r="Y3200" s="21" t="str">
        <f>VLOOKUP(C3200,CustomerDemographic!$A$1:$M$3309,10)</f>
        <v>Mass Customer</v>
      </c>
      <c r="Z3200" s="21" t="str">
        <f>VLOOKUP(C3200,CustomerDemographic!$A$1:$M$3309,11)</f>
        <v>N</v>
      </c>
      <c r="AA3200" s="21" t="str">
        <f>VLOOKUP(C3200,CustomerDemographic!$A$1:$M$3311,12)</f>
        <v>Yes</v>
      </c>
      <c r="AB3200" s="21">
        <f>VLOOKUP(C3200,CustomerDemographic!$A$1:$M$3311,13)</f>
        <v>20</v>
      </c>
      <c r="AC3200" s="3" t="str">
        <f>VLOOKUP(C3200,CustomerAddress!$A$1:$F$4000,2)</f>
        <v>9 Northwestern Pass</v>
      </c>
      <c r="AD3200" s="3">
        <f>VLOOKUP(C3200,CustomerAddress!$A$1:$F$4000,3)</f>
        <v>4879</v>
      </c>
      <c r="AE3200" s="3" t="str">
        <f>VLOOKUP(C3200,CustomerAddress!$A$1:$F$4000,4)</f>
        <v>QLD</v>
      </c>
      <c r="AF3200" s="3" t="str">
        <f>VLOOKUP(C3200,CustomerAddress!$A$1:$F$4000,5)</f>
        <v>Australia</v>
      </c>
      <c r="AG3200" s="23">
        <f>VLOOKUP(C3200,CustomerAddress!$A$1:$F$4000,6)</f>
        <v>6</v>
      </c>
    </row>
    <row r="3201" spans="1:33" s="3" customFormat="1" ht="15.75" customHeight="1" x14ac:dyDescent="0.25">
      <c r="A3201" s="22">
        <v>8384</v>
      </c>
      <c r="B3201" s="3">
        <v>3</v>
      </c>
      <c r="C3201" s="3">
        <v>691</v>
      </c>
      <c r="D3201" s="5">
        <v>42776</v>
      </c>
      <c r="E3201" s="86" t="str">
        <f t="shared" si="147"/>
        <v>February</v>
      </c>
      <c r="F3201" s="86" t="str">
        <f t="shared" si="148"/>
        <v>Friday</v>
      </c>
      <c r="G3201" s="3" t="b">
        <v>1</v>
      </c>
      <c r="H3201" s="6" t="s">
        <v>13</v>
      </c>
      <c r="I3201" s="6" t="s">
        <v>17</v>
      </c>
      <c r="J3201" s="6" t="s">
        <v>15</v>
      </c>
      <c r="K3201" s="6" t="s">
        <v>16</v>
      </c>
      <c r="L3201" s="6" t="s">
        <v>18</v>
      </c>
      <c r="M3201" s="3">
        <v>2091.4699999999998</v>
      </c>
      <c r="N3201" s="7">
        <v>388.92</v>
      </c>
      <c r="O3201" s="5">
        <v>41167</v>
      </c>
      <c r="P3201" s="42">
        <f>master[[#This Row],[list_price]]-master[[#This Row],[standard_cost]]</f>
        <v>1702.5499999999997</v>
      </c>
      <c r="Q3201" s="42" t="str">
        <f>VLOOKUP(C3201,CustomerDemographic!$A$1:$M$3309,2)</f>
        <v>Hamnet</v>
      </c>
      <c r="R3201" s="21" t="str">
        <f>VLOOKUP(C3201,CustomerDemographic!$A$1:$M$3309,4)</f>
        <v>Male</v>
      </c>
      <c r="S3201" s="21">
        <f>VLOOKUP(C3201,CustomerDemographic!$A$1:$M$3309,5)</f>
        <v>91</v>
      </c>
      <c r="T3201" s="30">
        <f>VLOOKUP(C3201,CustomerDemographic!$A$1:$M$3309,6)</f>
        <v>24246</v>
      </c>
      <c r="U3201" s="29">
        <f ca="1">VLOOKUP(C3201,CustomerDemographic!$A$1:$M$3309,7)</f>
        <v>57.45189068398021</v>
      </c>
      <c r="V3201" s="29">
        <f t="shared" ca="1" si="149"/>
        <v>57.451890683663116</v>
      </c>
      <c r="W3201" s="21" t="str">
        <f>VLOOKUP(C3201,CustomerDemographic!$A$1:$M$3309,8)</f>
        <v>Senior Developer</v>
      </c>
      <c r="X3201" s="21" t="str">
        <f>VLOOKUP(C3201,CustomerDemographic!$A$1:$M$3309,9)</f>
        <v>Entertainment</v>
      </c>
      <c r="Y3201" s="21" t="str">
        <f>VLOOKUP(C3201,CustomerDemographic!$A$1:$M$3309,10)</f>
        <v>High Net Worth</v>
      </c>
      <c r="Z3201" s="21" t="str">
        <f>VLOOKUP(C3201,CustomerDemographic!$A$1:$M$3309,11)</f>
        <v>N</v>
      </c>
      <c r="AA3201" s="21" t="str">
        <f>VLOOKUP(C3201,CustomerDemographic!$A$1:$M$3311,12)</f>
        <v>Yes</v>
      </c>
      <c r="AB3201" s="21">
        <f>VLOOKUP(C3201,CustomerDemographic!$A$1:$M$3311,13)</f>
        <v>16</v>
      </c>
      <c r="AC3201" s="3" t="str">
        <f>VLOOKUP(C3201,CustomerAddress!$A$1:$F$4000,2)</f>
        <v>8179 Veith Pass</v>
      </c>
      <c r="AD3201" s="3">
        <f>VLOOKUP(C3201,CustomerAddress!$A$1:$F$4000,3)</f>
        <v>2577</v>
      </c>
      <c r="AE3201" s="3" t="str">
        <f>VLOOKUP(C3201,CustomerAddress!$A$1:$F$4000,4)</f>
        <v>NSW</v>
      </c>
      <c r="AF3201" s="3" t="str">
        <f>VLOOKUP(C3201,CustomerAddress!$A$1:$F$4000,5)</f>
        <v>Australia</v>
      </c>
      <c r="AG3201" s="23">
        <f>VLOOKUP(C3201,CustomerAddress!$A$1:$F$4000,6)</f>
        <v>7</v>
      </c>
    </row>
    <row r="3202" spans="1:33" s="3" customFormat="1" ht="15.75" customHeight="1" x14ac:dyDescent="0.25">
      <c r="A3202" s="22">
        <v>8392</v>
      </c>
      <c r="B3202" s="3">
        <v>36</v>
      </c>
      <c r="C3202" s="3">
        <v>2113</v>
      </c>
      <c r="D3202" s="5">
        <v>42819</v>
      </c>
      <c r="E3202" s="86" t="str">
        <f t="shared" ref="E3202:E3265" si="150">TEXT(D3202, "MMMM")</f>
        <v>March</v>
      </c>
      <c r="F3202" s="86" t="str">
        <f t="shared" ref="F3202:F3265" si="151">TEXT(D3202,"DDDD")</f>
        <v>Saturday</v>
      </c>
      <c r="G3202" s="3" t="b">
        <v>0</v>
      </c>
      <c r="H3202" s="6" t="s">
        <v>13</v>
      </c>
      <c r="I3202" s="6" t="s">
        <v>14</v>
      </c>
      <c r="J3202" s="6" t="s">
        <v>15</v>
      </c>
      <c r="K3202" s="6" t="s">
        <v>20</v>
      </c>
      <c r="L3202" s="6" t="s">
        <v>16</v>
      </c>
      <c r="M3202" s="3">
        <v>945.04</v>
      </c>
      <c r="N3202" s="7">
        <v>507.58</v>
      </c>
      <c r="O3202" s="5">
        <v>35052</v>
      </c>
      <c r="P3202" s="42">
        <f>master[[#This Row],[list_price]]-master[[#This Row],[standard_cost]]</f>
        <v>437.46</v>
      </c>
      <c r="Q3202" s="42" t="str">
        <f>VLOOKUP(C3202,CustomerDemographic!$A$1:$M$3309,2)</f>
        <v>Nita</v>
      </c>
      <c r="R3202" s="21" t="str">
        <f>VLOOKUP(C3202,CustomerDemographic!$A$1:$M$3309,4)</f>
        <v>Female</v>
      </c>
      <c r="S3202" s="21">
        <f>VLOOKUP(C3202,CustomerDemographic!$A$1:$M$3309,5)</f>
        <v>91</v>
      </c>
      <c r="T3202" s="30">
        <f>VLOOKUP(C3202,CustomerDemographic!$A$1:$M$3309,6)</f>
        <v>26304</v>
      </c>
      <c r="U3202" s="29">
        <f ca="1">VLOOKUP(C3202,CustomerDemographic!$A$1:$M$3309,7)</f>
        <v>51.813534519596651</v>
      </c>
      <c r="V3202" s="29">
        <f t="shared" ref="V3202:V3265" ca="1" si="152">(NOW()-T3202)/365</f>
        <v>51.813534519279557</v>
      </c>
      <c r="W3202" s="21" t="str">
        <f>VLOOKUP(C3202,CustomerDemographic!$A$1:$M$3309,8)</f>
        <v>Internal Auditor</v>
      </c>
      <c r="X3202" s="21" t="str">
        <f>VLOOKUP(C3202,CustomerDemographic!$A$1:$M$3309,9)</f>
        <v>Manufacturing</v>
      </c>
      <c r="Y3202" s="21" t="str">
        <f>VLOOKUP(C3202,CustomerDemographic!$A$1:$M$3309,10)</f>
        <v>Affluent Customer</v>
      </c>
      <c r="Z3202" s="21" t="str">
        <f>VLOOKUP(C3202,CustomerDemographic!$A$1:$M$3309,11)</f>
        <v>N</v>
      </c>
      <c r="AA3202" s="21" t="str">
        <f>VLOOKUP(C3202,CustomerDemographic!$A$1:$M$3311,12)</f>
        <v>No</v>
      </c>
      <c r="AB3202" s="21">
        <f>VLOOKUP(C3202,CustomerDemographic!$A$1:$M$3311,13)</f>
        <v>17</v>
      </c>
      <c r="AC3202" s="3" t="str">
        <f>VLOOKUP(C3202,CustomerAddress!$A$1:$F$4000,2)</f>
        <v>15 Mcguire Junction</v>
      </c>
      <c r="AD3202" s="3">
        <f>VLOOKUP(C3202,CustomerAddress!$A$1:$F$4000,3)</f>
        <v>4128</v>
      </c>
      <c r="AE3202" s="3" t="str">
        <f>VLOOKUP(C3202,CustomerAddress!$A$1:$F$4000,4)</f>
        <v>QLD</v>
      </c>
      <c r="AF3202" s="3" t="str">
        <f>VLOOKUP(C3202,CustomerAddress!$A$1:$F$4000,5)</f>
        <v>Australia</v>
      </c>
      <c r="AG3202" s="23">
        <f>VLOOKUP(C3202,CustomerAddress!$A$1:$F$4000,6)</f>
        <v>6</v>
      </c>
    </row>
    <row r="3203" spans="1:33" s="3" customFormat="1" ht="15.75" customHeight="1" x14ac:dyDescent="0.25">
      <c r="A3203" s="22">
        <v>8400</v>
      </c>
      <c r="B3203" s="3">
        <v>84</v>
      </c>
      <c r="C3203" s="3">
        <v>2752</v>
      </c>
      <c r="D3203" s="5">
        <v>42865</v>
      </c>
      <c r="E3203" s="86" t="str">
        <f t="shared" si="150"/>
        <v>May</v>
      </c>
      <c r="F3203" s="86" t="str">
        <f t="shared" si="151"/>
        <v>Wednesday</v>
      </c>
      <c r="G3203" s="3" t="b">
        <v>0</v>
      </c>
      <c r="H3203" s="6" t="s">
        <v>13</v>
      </c>
      <c r="I3203" s="6" t="s">
        <v>17</v>
      </c>
      <c r="J3203" s="6" t="s">
        <v>23</v>
      </c>
      <c r="K3203" s="6" t="s">
        <v>16</v>
      </c>
      <c r="L3203" s="6" t="s">
        <v>16</v>
      </c>
      <c r="M3203" s="3">
        <v>290.62</v>
      </c>
      <c r="N3203" s="7">
        <v>215.14</v>
      </c>
      <c r="O3203" s="5">
        <v>38339</v>
      </c>
      <c r="P3203" s="42">
        <f>master[[#This Row],[list_price]]-master[[#This Row],[standard_cost]]</f>
        <v>75.480000000000018</v>
      </c>
      <c r="Q3203" s="42" t="str">
        <f>VLOOKUP(C3203,CustomerDemographic!$A$1:$M$3309,2)</f>
        <v>Cissiee</v>
      </c>
      <c r="R3203" s="21" t="str">
        <f>VLOOKUP(C3203,CustomerDemographic!$A$1:$M$3309,4)</f>
        <v>Female</v>
      </c>
      <c r="S3203" s="21">
        <f>VLOOKUP(C3203,CustomerDemographic!$A$1:$M$3309,5)</f>
        <v>11</v>
      </c>
      <c r="T3203" s="30">
        <f>VLOOKUP(C3203,CustomerDemographic!$A$1:$M$3309,6)</f>
        <v>22046</v>
      </c>
      <c r="U3203" s="29">
        <f ca="1">VLOOKUP(C3203,CustomerDemographic!$A$1:$M$3309,7)</f>
        <v>63.479287944254182</v>
      </c>
      <c r="V3203" s="29">
        <f t="shared" ca="1" si="152"/>
        <v>63.479287943937088</v>
      </c>
      <c r="W3203" s="21" t="str">
        <f>VLOOKUP(C3203,CustomerDemographic!$A$1:$M$3309,8)</f>
        <v>Sales Representative</v>
      </c>
      <c r="X3203" s="21" t="str">
        <f>VLOOKUP(C3203,CustomerDemographic!$A$1:$M$3309,9)</f>
        <v>Retail</v>
      </c>
      <c r="Y3203" s="21" t="str">
        <f>VLOOKUP(C3203,CustomerDemographic!$A$1:$M$3309,10)</f>
        <v>Affluent Customer</v>
      </c>
      <c r="Z3203" s="21" t="str">
        <f>VLOOKUP(C3203,CustomerDemographic!$A$1:$M$3309,11)</f>
        <v>N</v>
      </c>
      <c r="AA3203" s="21" t="str">
        <f>VLOOKUP(C3203,CustomerDemographic!$A$1:$M$3311,12)</f>
        <v>Yes</v>
      </c>
      <c r="AB3203" s="21">
        <f>VLOOKUP(C3203,CustomerDemographic!$A$1:$M$3311,13)</f>
        <v>14</v>
      </c>
      <c r="AC3203" s="3" t="str">
        <f>VLOOKUP(C3203,CustomerAddress!$A$1:$F$4000,2)</f>
        <v>79 Eggendart Trail</v>
      </c>
      <c r="AD3203" s="3">
        <f>VLOOKUP(C3203,CustomerAddress!$A$1:$F$4000,3)</f>
        <v>3977</v>
      </c>
      <c r="AE3203" s="3" t="str">
        <f>VLOOKUP(C3203,CustomerAddress!$A$1:$F$4000,4)</f>
        <v>VIC</v>
      </c>
      <c r="AF3203" s="3" t="str">
        <f>VLOOKUP(C3203,CustomerAddress!$A$1:$F$4000,5)</f>
        <v>Australia</v>
      </c>
      <c r="AG3203" s="23">
        <f>VLOOKUP(C3203,CustomerAddress!$A$1:$F$4000,6)</f>
        <v>8</v>
      </c>
    </row>
    <row r="3204" spans="1:33" s="3" customFormat="1" ht="15.75" customHeight="1" x14ac:dyDescent="0.25">
      <c r="A3204" s="22">
        <v>8405</v>
      </c>
      <c r="B3204" s="3">
        <v>9</v>
      </c>
      <c r="C3204" s="3">
        <v>1485</v>
      </c>
      <c r="D3204" s="5">
        <v>43090</v>
      </c>
      <c r="E3204" s="86" t="str">
        <f t="shared" si="150"/>
        <v>December</v>
      </c>
      <c r="F3204" s="86" t="str">
        <f t="shared" si="151"/>
        <v>Thursday</v>
      </c>
      <c r="G3204" s="3" t="b">
        <v>1</v>
      </c>
      <c r="H3204" s="6" t="s">
        <v>13</v>
      </c>
      <c r="I3204" s="6" t="s">
        <v>19</v>
      </c>
      <c r="J3204" s="6" t="s">
        <v>23</v>
      </c>
      <c r="K3204" s="6" t="s">
        <v>16</v>
      </c>
      <c r="L3204" s="6" t="s">
        <v>16</v>
      </c>
      <c r="M3204" s="3">
        <v>742.54</v>
      </c>
      <c r="N3204" s="7">
        <v>667.4</v>
      </c>
      <c r="O3204" s="5">
        <v>38216</v>
      </c>
      <c r="P3204" s="42">
        <f>master[[#This Row],[list_price]]-master[[#This Row],[standard_cost]]</f>
        <v>75.139999999999986</v>
      </c>
      <c r="Q3204" s="42" t="str">
        <f>VLOOKUP(C3204,CustomerDemographic!$A$1:$M$3309,2)</f>
        <v>Meredeth</v>
      </c>
      <c r="R3204" s="21" t="str">
        <f>VLOOKUP(C3204,CustomerDemographic!$A$1:$M$3309,4)</f>
        <v>Male</v>
      </c>
      <c r="S3204" s="21">
        <f>VLOOKUP(C3204,CustomerDemographic!$A$1:$M$3309,5)</f>
        <v>50</v>
      </c>
      <c r="T3204" s="30">
        <f>VLOOKUP(C3204,CustomerDemographic!$A$1:$M$3309,6)</f>
        <v>25417</v>
      </c>
      <c r="U3204" s="29">
        <f ca="1">VLOOKUP(C3204,CustomerDemographic!$A$1:$M$3309,7)</f>
        <v>54.243671505898021</v>
      </c>
      <c r="V3204" s="29">
        <f t="shared" ca="1" si="152"/>
        <v>54.243671505580927</v>
      </c>
      <c r="W3204" s="21" t="str">
        <f>VLOOKUP(C3204,CustomerDemographic!$A$1:$M$3309,8)</f>
        <v>Food Chemist</v>
      </c>
      <c r="X3204" s="21" t="str">
        <f>VLOOKUP(C3204,CustomerDemographic!$A$1:$M$3309,9)</f>
        <v>Health</v>
      </c>
      <c r="Y3204" s="21" t="str">
        <f>VLOOKUP(C3204,CustomerDemographic!$A$1:$M$3309,10)</f>
        <v>Mass Customer</v>
      </c>
      <c r="Z3204" s="21" t="str">
        <f>VLOOKUP(C3204,CustomerDemographic!$A$1:$M$3309,11)</f>
        <v>N</v>
      </c>
      <c r="AA3204" s="21" t="str">
        <f>VLOOKUP(C3204,CustomerDemographic!$A$1:$M$3311,12)</f>
        <v>Yes</v>
      </c>
      <c r="AB3204" s="21">
        <f>VLOOKUP(C3204,CustomerDemographic!$A$1:$M$3311,13)</f>
        <v>6</v>
      </c>
      <c r="AC3204" s="3" t="str">
        <f>VLOOKUP(C3204,CustomerAddress!$A$1:$F$4000,2)</f>
        <v>29133 Canary Circle</v>
      </c>
      <c r="AD3204" s="3">
        <f>VLOOKUP(C3204,CustomerAddress!$A$1:$F$4000,3)</f>
        <v>2282</v>
      </c>
      <c r="AE3204" s="3" t="str">
        <f>VLOOKUP(C3204,CustomerAddress!$A$1:$F$4000,4)</f>
        <v>NSW</v>
      </c>
      <c r="AF3204" s="3" t="str">
        <f>VLOOKUP(C3204,CustomerAddress!$A$1:$F$4000,5)</f>
        <v>Australia</v>
      </c>
      <c r="AG3204" s="23">
        <f>VLOOKUP(C3204,CustomerAddress!$A$1:$F$4000,6)</f>
        <v>8</v>
      </c>
    </row>
    <row r="3205" spans="1:33" s="3" customFormat="1" ht="15.75" customHeight="1" x14ac:dyDescent="0.25">
      <c r="A3205" s="22">
        <v>8410</v>
      </c>
      <c r="B3205" s="3">
        <v>25</v>
      </c>
      <c r="C3205" s="3">
        <v>2366</v>
      </c>
      <c r="D3205" s="5">
        <v>43041</v>
      </c>
      <c r="E3205" s="86" t="str">
        <f t="shared" si="150"/>
        <v>November</v>
      </c>
      <c r="F3205" s="86" t="str">
        <f t="shared" si="151"/>
        <v>Thursday</v>
      </c>
      <c r="G3205" s="3" t="b">
        <v>1</v>
      </c>
      <c r="H3205" s="6" t="s">
        <v>13</v>
      </c>
      <c r="I3205" s="6" t="s">
        <v>22</v>
      </c>
      <c r="J3205" s="6" t="s">
        <v>23</v>
      </c>
      <c r="K3205" s="6" t="s">
        <v>16</v>
      </c>
      <c r="L3205" s="6" t="s">
        <v>16</v>
      </c>
      <c r="M3205" s="3">
        <v>1538.99</v>
      </c>
      <c r="N3205" s="7">
        <v>829.65</v>
      </c>
      <c r="O3205" s="5">
        <v>33455</v>
      </c>
      <c r="P3205" s="42">
        <f>master[[#This Row],[list_price]]-master[[#This Row],[standard_cost]]</f>
        <v>709.34</v>
      </c>
      <c r="Q3205" s="42" t="str">
        <f>VLOOKUP(C3205,CustomerDemographic!$A$1:$M$3309,2)</f>
        <v>Idette</v>
      </c>
      <c r="R3205" s="21" t="str">
        <f>VLOOKUP(C3205,CustomerDemographic!$A$1:$M$3309,4)</f>
        <v>Female</v>
      </c>
      <c r="S3205" s="21">
        <f>VLOOKUP(C3205,CustomerDemographic!$A$1:$M$3309,5)</f>
        <v>51</v>
      </c>
      <c r="T3205" s="30">
        <f>VLOOKUP(C3205,CustomerDemographic!$A$1:$M$3309,6)</f>
        <v>27560</v>
      </c>
      <c r="U3205" s="29">
        <f ca="1">VLOOKUP(C3205,CustomerDemographic!$A$1:$M$3309,7)</f>
        <v>48.372438629185687</v>
      </c>
      <c r="V3205" s="29">
        <f t="shared" ca="1" si="152"/>
        <v>48.372438628868593</v>
      </c>
      <c r="W3205" s="21" t="str">
        <f>VLOOKUP(C3205,CustomerDemographic!$A$1:$M$3309,8)</f>
        <v>Web Designer I</v>
      </c>
      <c r="X3205" s="21" t="str">
        <f>VLOOKUP(C3205,CustomerDemographic!$A$1:$M$3309,9)</f>
        <v>Health</v>
      </c>
      <c r="Y3205" s="21" t="str">
        <f>VLOOKUP(C3205,CustomerDemographic!$A$1:$M$3309,10)</f>
        <v>Mass Customer</v>
      </c>
      <c r="Z3205" s="21" t="str">
        <f>VLOOKUP(C3205,CustomerDemographic!$A$1:$M$3309,11)</f>
        <v>N</v>
      </c>
      <c r="AA3205" s="21" t="str">
        <f>VLOOKUP(C3205,CustomerDemographic!$A$1:$M$3311,12)</f>
        <v>Yes</v>
      </c>
      <c r="AB3205" s="21">
        <f>VLOOKUP(C3205,CustomerDemographic!$A$1:$M$3311,13)</f>
        <v>15</v>
      </c>
      <c r="AC3205" s="3" t="str">
        <f>VLOOKUP(C3205,CustomerAddress!$A$1:$F$4000,2)</f>
        <v>33 Prentice Street</v>
      </c>
      <c r="AD3205" s="3">
        <f>VLOOKUP(C3205,CustomerAddress!$A$1:$F$4000,3)</f>
        <v>2300</v>
      </c>
      <c r="AE3205" s="3" t="str">
        <f>VLOOKUP(C3205,CustomerAddress!$A$1:$F$4000,4)</f>
        <v>NSW</v>
      </c>
      <c r="AF3205" s="3" t="str">
        <f>VLOOKUP(C3205,CustomerAddress!$A$1:$F$4000,5)</f>
        <v>Australia</v>
      </c>
      <c r="AG3205" s="23">
        <f>VLOOKUP(C3205,CustomerAddress!$A$1:$F$4000,6)</f>
        <v>9</v>
      </c>
    </row>
    <row r="3206" spans="1:33" s="3" customFormat="1" ht="15.75" customHeight="1" x14ac:dyDescent="0.25">
      <c r="A3206" s="22">
        <v>8426</v>
      </c>
      <c r="B3206" s="3">
        <v>16</v>
      </c>
      <c r="C3206" s="3">
        <v>250</v>
      </c>
      <c r="D3206" s="5">
        <v>42766</v>
      </c>
      <c r="E3206" s="86" t="str">
        <f t="shared" si="150"/>
        <v>January</v>
      </c>
      <c r="F3206" s="86" t="str">
        <f t="shared" si="151"/>
        <v>Tuesday</v>
      </c>
      <c r="G3206" s="3" t="b">
        <v>1</v>
      </c>
      <c r="H3206" s="6" t="s">
        <v>13</v>
      </c>
      <c r="I3206" s="6" t="s">
        <v>21</v>
      </c>
      <c r="J3206" s="6" t="s">
        <v>15</v>
      </c>
      <c r="K3206" s="6" t="s">
        <v>26</v>
      </c>
      <c r="L3206" s="6" t="s">
        <v>27</v>
      </c>
      <c r="M3206" s="3">
        <v>1661.92</v>
      </c>
      <c r="N3206" s="7">
        <v>1479.11</v>
      </c>
      <c r="O3206" s="5">
        <v>34165</v>
      </c>
      <c r="P3206" s="42">
        <f>master[[#This Row],[list_price]]-master[[#This Row],[standard_cost]]</f>
        <v>182.81000000000017</v>
      </c>
      <c r="Q3206" s="42" t="str">
        <f>VLOOKUP(C3206,CustomerDemographic!$A$1:$M$3309,2)</f>
        <v>D'arcy</v>
      </c>
      <c r="R3206" s="21" t="str">
        <f>VLOOKUP(C3206,CustomerDemographic!$A$1:$M$3309,4)</f>
        <v>Male</v>
      </c>
      <c r="S3206" s="21">
        <f>VLOOKUP(C3206,CustomerDemographic!$A$1:$M$3309,5)</f>
        <v>65</v>
      </c>
      <c r="T3206" s="30">
        <f>VLOOKUP(C3206,CustomerDemographic!$A$1:$M$3309,6)</f>
        <v>33860</v>
      </c>
      <c r="U3206" s="29">
        <f ca="1">VLOOKUP(C3206,CustomerDemographic!$A$1:$M$3309,7)</f>
        <v>31.112164656582948</v>
      </c>
      <c r="V3206" s="29">
        <f t="shared" ca="1" si="152"/>
        <v>31.112164656265858</v>
      </c>
      <c r="W3206" s="21" t="str">
        <f>VLOOKUP(C3206,CustomerDemographic!$A$1:$M$3309,8)</f>
        <v>Quality Control Specialist</v>
      </c>
      <c r="X3206" s="21" t="str">
        <f>VLOOKUP(C3206,CustomerDemographic!$A$1:$M$3309,9)</f>
        <v>IT</v>
      </c>
      <c r="Y3206" s="21" t="str">
        <f>VLOOKUP(C3206,CustomerDemographic!$A$1:$M$3309,10)</f>
        <v>High Net Worth</v>
      </c>
      <c r="Z3206" s="21" t="str">
        <f>VLOOKUP(C3206,CustomerDemographic!$A$1:$M$3309,11)</f>
        <v>N</v>
      </c>
      <c r="AA3206" s="21" t="str">
        <f>VLOOKUP(C3206,CustomerDemographic!$A$1:$M$3311,12)</f>
        <v>No</v>
      </c>
      <c r="AB3206" s="21">
        <f>VLOOKUP(C3206,CustomerDemographic!$A$1:$M$3311,13)</f>
        <v>9</v>
      </c>
      <c r="AC3206" s="3" t="str">
        <f>VLOOKUP(C3206,CustomerAddress!$A$1:$F$4000,2)</f>
        <v>91141 Huxley Parkway</v>
      </c>
      <c r="AD3206" s="3">
        <f>VLOOKUP(C3206,CustomerAddress!$A$1:$F$4000,3)</f>
        <v>2040</v>
      </c>
      <c r="AE3206" s="3" t="str">
        <f>VLOOKUP(C3206,CustomerAddress!$A$1:$F$4000,4)</f>
        <v>NSW</v>
      </c>
      <c r="AF3206" s="3" t="str">
        <f>VLOOKUP(C3206,CustomerAddress!$A$1:$F$4000,5)</f>
        <v>Australia</v>
      </c>
      <c r="AG3206" s="23">
        <f>VLOOKUP(C3206,CustomerAddress!$A$1:$F$4000,6)</f>
        <v>10</v>
      </c>
    </row>
    <row r="3207" spans="1:33" s="3" customFormat="1" ht="15.75" customHeight="1" x14ac:dyDescent="0.25">
      <c r="A3207" s="22">
        <v>8429</v>
      </c>
      <c r="B3207" s="3">
        <v>89</v>
      </c>
      <c r="C3207" s="3">
        <v>1661</v>
      </c>
      <c r="D3207" s="5">
        <v>42837</v>
      </c>
      <c r="E3207" s="86" t="str">
        <f t="shared" si="150"/>
        <v>April</v>
      </c>
      <c r="F3207" s="86" t="str">
        <f t="shared" si="151"/>
        <v>Wednesday</v>
      </c>
      <c r="G3207" s="3" t="b">
        <v>1</v>
      </c>
      <c r="H3207" s="6" t="s">
        <v>13</v>
      </c>
      <c r="I3207" s="6" t="s">
        <v>24</v>
      </c>
      <c r="J3207" s="6" t="s">
        <v>28</v>
      </c>
      <c r="K3207" s="6" t="s">
        <v>16</v>
      </c>
      <c r="L3207" s="6" t="s">
        <v>18</v>
      </c>
      <c r="M3207" s="3">
        <v>1362.99</v>
      </c>
      <c r="N3207" s="7">
        <v>57.74</v>
      </c>
      <c r="O3207" s="5">
        <v>34079</v>
      </c>
      <c r="P3207" s="42">
        <f>master[[#This Row],[list_price]]-master[[#This Row],[standard_cost]]</f>
        <v>1305.25</v>
      </c>
      <c r="Q3207" s="42" t="str">
        <f>VLOOKUP(C3207,CustomerDemographic!$A$1:$M$3309,2)</f>
        <v>Meggy</v>
      </c>
      <c r="R3207" s="21" t="str">
        <f>VLOOKUP(C3207,CustomerDemographic!$A$1:$M$3309,4)</f>
        <v>Female</v>
      </c>
      <c r="S3207" s="21">
        <f>VLOOKUP(C3207,CustomerDemographic!$A$1:$M$3309,5)</f>
        <v>21</v>
      </c>
      <c r="T3207" s="30">
        <f>VLOOKUP(C3207,CustomerDemographic!$A$1:$M$3309,6)</f>
        <v>29008</v>
      </c>
      <c r="U3207" s="29">
        <f ca="1">VLOOKUP(C3207,CustomerDemographic!$A$1:$M$3309,7)</f>
        <v>44.405315341514459</v>
      </c>
      <c r="V3207" s="29">
        <f t="shared" ca="1" si="152"/>
        <v>44.405315341197365</v>
      </c>
      <c r="W3207" s="21" t="str">
        <f>VLOOKUP(C3207,CustomerDemographic!$A$1:$M$3309,8)</f>
        <v>Administrative Assistant IV</v>
      </c>
      <c r="X3207" s="21" t="str">
        <f>VLOOKUP(C3207,CustomerDemographic!$A$1:$M$3309,9)</f>
        <v>Health</v>
      </c>
      <c r="Y3207" s="21" t="str">
        <f>VLOOKUP(C3207,CustomerDemographic!$A$1:$M$3309,10)</f>
        <v>Affluent Customer</v>
      </c>
      <c r="Z3207" s="21" t="str">
        <f>VLOOKUP(C3207,CustomerDemographic!$A$1:$M$3309,11)</f>
        <v>N</v>
      </c>
      <c r="AA3207" s="21" t="str">
        <f>VLOOKUP(C3207,CustomerDemographic!$A$1:$M$3311,12)</f>
        <v>No</v>
      </c>
      <c r="AB3207" s="21">
        <f>VLOOKUP(C3207,CustomerDemographic!$A$1:$M$3311,13)</f>
        <v>10</v>
      </c>
      <c r="AC3207" s="3" t="str">
        <f>VLOOKUP(C3207,CustomerAddress!$A$1:$F$4000,2)</f>
        <v>4 Pankratz Street</v>
      </c>
      <c r="AD3207" s="3">
        <f>VLOOKUP(C3207,CustomerAddress!$A$1:$F$4000,3)</f>
        <v>2101</v>
      </c>
      <c r="AE3207" s="3" t="str">
        <f>VLOOKUP(C3207,CustomerAddress!$A$1:$F$4000,4)</f>
        <v>NSW</v>
      </c>
      <c r="AF3207" s="3" t="str">
        <f>VLOOKUP(C3207,CustomerAddress!$A$1:$F$4000,5)</f>
        <v>Australia</v>
      </c>
      <c r="AG3207" s="23">
        <f>VLOOKUP(C3207,CustomerAddress!$A$1:$F$4000,6)</f>
        <v>11</v>
      </c>
    </row>
    <row r="3208" spans="1:33" s="3" customFormat="1" ht="15.75" customHeight="1" x14ac:dyDescent="0.25">
      <c r="A3208" s="22">
        <v>8438</v>
      </c>
      <c r="B3208" s="3">
        <v>66</v>
      </c>
      <c r="C3208" s="3">
        <v>3416</v>
      </c>
      <c r="D3208" s="5">
        <v>42862</v>
      </c>
      <c r="E3208" s="86" t="str">
        <f t="shared" si="150"/>
        <v>May</v>
      </c>
      <c r="F3208" s="86" t="str">
        <f t="shared" si="151"/>
        <v>Sunday</v>
      </c>
      <c r="G3208" s="3" t="b">
        <v>0</v>
      </c>
      <c r="H3208" s="6" t="s">
        <v>13</v>
      </c>
      <c r="I3208" s="6" t="s">
        <v>22</v>
      </c>
      <c r="J3208" s="6" t="s">
        <v>23</v>
      </c>
      <c r="K3208" s="6" t="s">
        <v>20</v>
      </c>
      <c r="L3208" s="6" t="s">
        <v>27</v>
      </c>
      <c r="M3208" s="3">
        <v>590.26</v>
      </c>
      <c r="N3208" s="7">
        <v>525.33000000000004</v>
      </c>
      <c r="O3208" s="5">
        <v>33879</v>
      </c>
      <c r="P3208" s="42">
        <f>master[[#This Row],[list_price]]-master[[#This Row],[standard_cost]]</f>
        <v>64.92999999999995</v>
      </c>
      <c r="Q3208" s="42" t="str">
        <f>VLOOKUP(C3208,CustomerDemographic!$A$1:$M$3309,2)</f>
        <v>Alberik</v>
      </c>
      <c r="R3208" s="21" t="str">
        <f>VLOOKUP(C3208,CustomerDemographic!$A$1:$M$3309,4)</f>
        <v>Male</v>
      </c>
      <c r="S3208" s="21">
        <f>VLOOKUP(C3208,CustomerDemographic!$A$1:$M$3309,5)</f>
        <v>43</v>
      </c>
      <c r="T3208" s="30">
        <f>VLOOKUP(C3208,CustomerDemographic!$A$1:$M$3309,6)</f>
        <v>23028</v>
      </c>
      <c r="U3208" s="29">
        <f ca="1">VLOOKUP(C3208,CustomerDemographic!$A$1:$M$3309,7)</f>
        <v>60.788876985350072</v>
      </c>
      <c r="V3208" s="29">
        <f t="shared" ca="1" si="152"/>
        <v>60.788876985032978</v>
      </c>
      <c r="W3208" s="21" t="str">
        <f>VLOOKUP(C3208,CustomerDemographic!$A$1:$M$3309,8)</f>
        <v>Quality Engineer</v>
      </c>
      <c r="X3208" s="21" t="str">
        <f>VLOOKUP(C3208,CustomerDemographic!$A$1:$M$3309,9)</f>
        <v>Property</v>
      </c>
      <c r="Y3208" s="21" t="str">
        <f>VLOOKUP(C3208,CustomerDemographic!$A$1:$M$3309,10)</f>
        <v>High Net Worth</v>
      </c>
      <c r="Z3208" s="21" t="str">
        <f>VLOOKUP(C3208,CustomerDemographic!$A$1:$M$3309,11)</f>
        <v>N</v>
      </c>
      <c r="AA3208" s="21" t="str">
        <f>VLOOKUP(C3208,CustomerDemographic!$A$1:$M$3311,12)</f>
        <v>Yes</v>
      </c>
      <c r="AB3208" s="21">
        <f>VLOOKUP(C3208,CustomerDemographic!$A$1:$M$3311,13)</f>
        <v>11</v>
      </c>
      <c r="AC3208" s="3" t="str">
        <f>VLOOKUP(C3208,CustomerAddress!$A$1:$F$4000,2)</f>
        <v>2 Starling Pass</v>
      </c>
      <c r="AD3208" s="3">
        <f>VLOOKUP(C3208,CustomerAddress!$A$1:$F$4000,3)</f>
        <v>3155</v>
      </c>
      <c r="AE3208" s="3" t="str">
        <f>VLOOKUP(C3208,CustomerAddress!$A$1:$F$4000,4)</f>
        <v>VIC</v>
      </c>
      <c r="AF3208" s="3" t="str">
        <f>VLOOKUP(C3208,CustomerAddress!$A$1:$F$4000,5)</f>
        <v>Australia</v>
      </c>
      <c r="AG3208" s="23">
        <f>VLOOKUP(C3208,CustomerAddress!$A$1:$F$4000,6)</f>
        <v>7</v>
      </c>
    </row>
    <row r="3209" spans="1:33" s="3" customFormat="1" ht="15.75" customHeight="1" x14ac:dyDescent="0.25">
      <c r="A3209" s="22">
        <v>8455</v>
      </c>
      <c r="B3209" s="3">
        <v>92</v>
      </c>
      <c r="C3209" s="3">
        <v>1730</v>
      </c>
      <c r="D3209" s="5">
        <v>43079</v>
      </c>
      <c r="E3209" s="86" t="str">
        <f t="shared" si="150"/>
        <v>December</v>
      </c>
      <c r="F3209" s="86" t="str">
        <f t="shared" si="151"/>
        <v>Sunday</v>
      </c>
      <c r="G3209" s="3" t="b">
        <v>0</v>
      </c>
      <c r="H3209" s="6" t="s">
        <v>13</v>
      </c>
      <c r="I3209" s="6" t="s">
        <v>24</v>
      </c>
      <c r="J3209" s="6" t="s">
        <v>15</v>
      </c>
      <c r="K3209" s="6" t="s">
        <v>16</v>
      </c>
      <c r="L3209" s="6" t="s">
        <v>27</v>
      </c>
      <c r="M3209" s="3">
        <v>1415.01</v>
      </c>
      <c r="N3209" s="7">
        <v>1259.3599999999999</v>
      </c>
      <c r="O3209" s="5">
        <v>37626</v>
      </c>
      <c r="P3209" s="42">
        <f>master[[#This Row],[list_price]]-master[[#This Row],[standard_cost]]</f>
        <v>155.65000000000009</v>
      </c>
      <c r="Q3209" s="42" t="str">
        <f>VLOOKUP(C3209,CustomerDemographic!$A$1:$M$3309,2)</f>
        <v>Tildi</v>
      </c>
      <c r="R3209" s="21" t="str">
        <f>VLOOKUP(C3209,CustomerDemographic!$A$1:$M$3309,4)</f>
        <v>Female</v>
      </c>
      <c r="S3209" s="21">
        <f>VLOOKUP(C3209,CustomerDemographic!$A$1:$M$3309,5)</f>
        <v>29</v>
      </c>
      <c r="T3209" s="30">
        <f>VLOOKUP(C3209,CustomerDemographic!$A$1:$M$3309,6)</f>
        <v>31402</v>
      </c>
      <c r="U3209" s="29">
        <f ca="1">VLOOKUP(C3209,CustomerDemographic!$A$1:$M$3309,7)</f>
        <v>37.846411231925416</v>
      </c>
      <c r="V3209" s="29">
        <f t="shared" ca="1" si="152"/>
        <v>37.846411231608322</v>
      </c>
      <c r="W3209" s="21" t="str">
        <f>VLOOKUP(C3209,CustomerDemographic!$A$1:$M$3309,8)</f>
        <v>Senior Financial Analyst</v>
      </c>
      <c r="X3209" s="21" t="str">
        <f>VLOOKUP(C3209,CustomerDemographic!$A$1:$M$3309,9)</f>
        <v>Financial Services</v>
      </c>
      <c r="Y3209" s="21" t="str">
        <f>VLOOKUP(C3209,CustomerDemographic!$A$1:$M$3309,10)</f>
        <v>Mass Customer</v>
      </c>
      <c r="Z3209" s="21" t="str">
        <f>VLOOKUP(C3209,CustomerDemographic!$A$1:$M$3309,11)</f>
        <v>N</v>
      </c>
      <c r="AA3209" s="21" t="str">
        <f>VLOOKUP(C3209,CustomerDemographic!$A$1:$M$3311,12)</f>
        <v>No</v>
      </c>
      <c r="AB3209" s="21">
        <f>VLOOKUP(C3209,CustomerDemographic!$A$1:$M$3311,13)</f>
        <v>20</v>
      </c>
      <c r="AC3209" s="3" t="str">
        <f>VLOOKUP(C3209,CustomerAddress!$A$1:$F$4000,2)</f>
        <v>752 Nevada Circle</v>
      </c>
      <c r="AD3209" s="3">
        <f>VLOOKUP(C3209,CustomerAddress!$A$1:$F$4000,3)</f>
        <v>2089</v>
      </c>
      <c r="AE3209" s="3" t="str">
        <f>VLOOKUP(C3209,CustomerAddress!$A$1:$F$4000,4)</f>
        <v>NSW</v>
      </c>
      <c r="AF3209" s="3" t="str">
        <f>VLOOKUP(C3209,CustomerAddress!$A$1:$F$4000,5)</f>
        <v>Australia</v>
      </c>
      <c r="AG3209" s="23">
        <f>VLOOKUP(C3209,CustomerAddress!$A$1:$F$4000,6)</f>
        <v>10</v>
      </c>
    </row>
    <row r="3210" spans="1:33" s="3" customFormat="1" ht="15.75" customHeight="1" x14ac:dyDescent="0.25">
      <c r="A3210" s="22">
        <v>8459</v>
      </c>
      <c r="B3210" s="3">
        <v>67</v>
      </c>
      <c r="C3210" s="3">
        <v>231</v>
      </c>
      <c r="D3210" s="5">
        <v>43054</v>
      </c>
      <c r="E3210" s="86" t="str">
        <f t="shared" si="150"/>
        <v>November</v>
      </c>
      <c r="F3210" s="86" t="str">
        <f t="shared" si="151"/>
        <v>Wednesday</v>
      </c>
      <c r="G3210" s="3" t="b">
        <v>1</v>
      </c>
      <c r="H3210" s="6" t="s">
        <v>13</v>
      </c>
      <c r="I3210" s="6" t="s">
        <v>21</v>
      </c>
      <c r="J3210" s="6" t="s">
        <v>23</v>
      </c>
      <c r="K3210" s="6" t="s">
        <v>16</v>
      </c>
      <c r="L3210" s="6" t="s">
        <v>16</v>
      </c>
      <c r="M3210" s="3">
        <v>544.04999999999995</v>
      </c>
      <c r="N3210" s="7">
        <v>376.84</v>
      </c>
      <c r="O3210" s="5">
        <v>42710</v>
      </c>
      <c r="P3210" s="42">
        <f>master[[#This Row],[list_price]]-master[[#This Row],[standard_cost]]</f>
        <v>167.20999999999998</v>
      </c>
      <c r="Q3210" s="42" t="str">
        <f>VLOOKUP(C3210,CustomerDemographic!$A$1:$M$3309,2)</f>
        <v>Basile</v>
      </c>
      <c r="R3210" s="21" t="str">
        <f>VLOOKUP(C3210,CustomerDemographic!$A$1:$M$3309,4)</f>
        <v>Male</v>
      </c>
      <c r="S3210" s="21">
        <f>VLOOKUP(C3210,CustomerDemographic!$A$1:$M$3309,5)</f>
        <v>48</v>
      </c>
      <c r="T3210" s="30">
        <f>VLOOKUP(C3210,CustomerDemographic!$A$1:$M$3309,6)</f>
        <v>34916</v>
      </c>
      <c r="U3210" s="29">
        <f ca="1">VLOOKUP(C3210,CustomerDemographic!$A$1:$M$3309,7)</f>
        <v>28.219013971651442</v>
      </c>
      <c r="V3210" s="29">
        <f t="shared" ca="1" si="152"/>
        <v>28.219013971334352</v>
      </c>
      <c r="W3210" s="21" t="str">
        <f>VLOOKUP(C3210,CustomerDemographic!$A$1:$M$3309,8)</f>
        <v>Design Engineer</v>
      </c>
      <c r="X3210" s="21" t="str">
        <f>VLOOKUP(C3210,CustomerDemographic!$A$1:$M$3309,9)</f>
        <v>Financial Services</v>
      </c>
      <c r="Y3210" s="21" t="str">
        <f>VLOOKUP(C3210,CustomerDemographic!$A$1:$M$3309,10)</f>
        <v>Mass Customer</v>
      </c>
      <c r="Z3210" s="21" t="str">
        <f>VLOOKUP(C3210,CustomerDemographic!$A$1:$M$3309,11)</f>
        <v>N</v>
      </c>
      <c r="AA3210" s="21" t="str">
        <f>VLOOKUP(C3210,CustomerDemographic!$A$1:$M$3311,12)</f>
        <v>Yes</v>
      </c>
      <c r="AB3210" s="21">
        <f>VLOOKUP(C3210,CustomerDemographic!$A$1:$M$3311,13)</f>
        <v>3</v>
      </c>
      <c r="AC3210" s="3" t="str">
        <f>VLOOKUP(C3210,CustomerAddress!$A$1:$F$4000,2)</f>
        <v>11667 Blackbird Street</v>
      </c>
      <c r="AD3210" s="3">
        <f>VLOOKUP(C3210,CustomerAddress!$A$1:$F$4000,3)</f>
        <v>2226</v>
      </c>
      <c r="AE3210" s="3" t="str">
        <f>VLOOKUP(C3210,CustomerAddress!$A$1:$F$4000,4)</f>
        <v>NSW</v>
      </c>
      <c r="AF3210" s="3" t="str">
        <f>VLOOKUP(C3210,CustomerAddress!$A$1:$F$4000,5)</f>
        <v>Australia</v>
      </c>
      <c r="AG3210" s="23">
        <f>VLOOKUP(C3210,CustomerAddress!$A$1:$F$4000,6)</f>
        <v>10</v>
      </c>
    </row>
    <row r="3211" spans="1:33" s="3" customFormat="1" ht="15.75" customHeight="1" x14ac:dyDescent="0.25">
      <c r="A3211" s="22">
        <v>8479</v>
      </c>
      <c r="B3211" s="3">
        <v>50</v>
      </c>
      <c r="C3211" s="3">
        <v>1099</v>
      </c>
      <c r="D3211" s="5">
        <v>42736</v>
      </c>
      <c r="E3211" s="86" t="str">
        <f t="shared" si="150"/>
        <v>January</v>
      </c>
      <c r="F3211" s="86" t="str">
        <f t="shared" si="151"/>
        <v>Sunday</v>
      </c>
      <c r="G3211" s="3" t="b">
        <v>1</v>
      </c>
      <c r="H3211" s="6" t="s">
        <v>13</v>
      </c>
      <c r="I3211" s="6" t="s">
        <v>24</v>
      </c>
      <c r="J3211" s="6" t="s">
        <v>15</v>
      </c>
      <c r="K3211" s="6" t="s">
        <v>16</v>
      </c>
      <c r="L3211" s="6" t="s">
        <v>27</v>
      </c>
      <c r="M3211" s="3">
        <v>175.89</v>
      </c>
      <c r="N3211" s="7">
        <v>131.91999999999999</v>
      </c>
      <c r="O3211" s="5">
        <v>33259</v>
      </c>
      <c r="P3211" s="42">
        <f>master[[#This Row],[list_price]]-master[[#This Row],[standard_cost]]</f>
        <v>43.97</v>
      </c>
      <c r="Q3211" s="42" t="str">
        <f>VLOOKUP(C3211,CustomerDemographic!$A$1:$M$3309,2)</f>
        <v>Jarrett</v>
      </c>
      <c r="R3211" s="21" t="str">
        <f>VLOOKUP(C3211,CustomerDemographic!$A$1:$M$3309,4)</f>
        <v>Male</v>
      </c>
      <c r="S3211" s="21">
        <f>VLOOKUP(C3211,CustomerDemographic!$A$1:$M$3309,5)</f>
        <v>12</v>
      </c>
      <c r="T3211" s="30">
        <f>VLOOKUP(C3211,CustomerDemographic!$A$1:$M$3309,6)</f>
        <v>27407</v>
      </c>
      <c r="U3211" s="29">
        <f ca="1">VLOOKUP(C3211,CustomerDemographic!$A$1:$M$3309,7)</f>
        <v>48.791616711377472</v>
      </c>
      <c r="V3211" s="29">
        <f t="shared" ca="1" si="152"/>
        <v>48.791616711060378</v>
      </c>
      <c r="W3211" s="21" t="str">
        <f>VLOOKUP(C3211,CustomerDemographic!$A$1:$M$3309,8)</f>
        <v>Tax Accountant</v>
      </c>
      <c r="X3211" s="21" t="str">
        <f>VLOOKUP(C3211,CustomerDemographic!$A$1:$M$3309,9)</f>
        <v>Manufacturing</v>
      </c>
      <c r="Y3211" s="21" t="str">
        <f>VLOOKUP(C3211,CustomerDemographic!$A$1:$M$3309,10)</f>
        <v>Affluent Customer</v>
      </c>
      <c r="Z3211" s="21" t="str">
        <f>VLOOKUP(C3211,CustomerDemographic!$A$1:$M$3309,11)</f>
        <v>N</v>
      </c>
      <c r="AA3211" s="21" t="str">
        <f>VLOOKUP(C3211,CustomerDemographic!$A$1:$M$3311,12)</f>
        <v>Yes</v>
      </c>
      <c r="AB3211" s="21">
        <f>VLOOKUP(C3211,CustomerDemographic!$A$1:$M$3311,13)</f>
        <v>11</v>
      </c>
      <c r="AC3211" s="3" t="str">
        <f>VLOOKUP(C3211,CustomerAddress!$A$1:$F$4000,2)</f>
        <v>26349 Spaight Junction</v>
      </c>
      <c r="AD3211" s="3">
        <f>VLOOKUP(C3211,CustomerAddress!$A$1:$F$4000,3)</f>
        <v>2756</v>
      </c>
      <c r="AE3211" s="3" t="str">
        <f>VLOOKUP(C3211,CustomerAddress!$A$1:$F$4000,4)</f>
        <v>NSW</v>
      </c>
      <c r="AF3211" s="3" t="str">
        <f>VLOOKUP(C3211,CustomerAddress!$A$1:$F$4000,5)</f>
        <v>Australia</v>
      </c>
      <c r="AG3211" s="23">
        <f>VLOOKUP(C3211,CustomerAddress!$A$1:$F$4000,6)</f>
        <v>8</v>
      </c>
    </row>
    <row r="3212" spans="1:33" s="3" customFormat="1" ht="15.75" customHeight="1" x14ac:dyDescent="0.25">
      <c r="A3212" s="22">
        <v>8483</v>
      </c>
      <c r="B3212" s="3">
        <v>11</v>
      </c>
      <c r="C3212" s="3">
        <v>194</v>
      </c>
      <c r="D3212" s="5">
        <v>42991</v>
      </c>
      <c r="E3212" s="86" t="str">
        <f t="shared" si="150"/>
        <v>September</v>
      </c>
      <c r="F3212" s="86" t="str">
        <f t="shared" si="151"/>
        <v>Wednesday</v>
      </c>
      <c r="G3212" s="3" t="b">
        <v>1</v>
      </c>
      <c r="H3212" s="6" t="s">
        <v>13</v>
      </c>
      <c r="I3212" s="6" t="s">
        <v>22</v>
      </c>
      <c r="J3212" s="6" t="s">
        <v>15</v>
      </c>
      <c r="K3212" s="6" t="s">
        <v>26</v>
      </c>
      <c r="L3212" s="6" t="s">
        <v>16</v>
      </c>
      <c r="M3212" s="3">
        <v>1274.93</v>
      </c>
      <c r="N3212" s="7">
        <v>764.96</v>
      </c>
      <c r="O3212" s="5">
        <v>39298</v>
      </c>
      <c r="P3212" s="42">
        <f>master[[#This Row],[list_price]]-master[[#This Row],[standard_cost]]</f>
        <v>509.97</v>
      </c>
      <c r="Q3212" s="42" t="str">
        <f>VLOOKUP(C3212,CustomerDemographic!$A$1:$M$3309,2)</f>
        <v>Ursala</v>
      </c>
      <c r="R3212" s="21" t="str">
        <f>VLOOKUP(C3212,CustomerDemographic!$A$1:$M$3309,4)</f>
        <v>Female</v>
      </c>
      <c r="S3212" s="21">
        <f>VLOOKUP(C3212,CustomerDemographic!$A$1:$M$3309,5)</f>
        <v>4</v>
      </c>
      <c r="T3212" s="30">
        <f>VLOOKUP(C3212,CustomerDemographic!$A$1:$M$3309,6)</f>
        <v>27349</v>
      </c>
      <c r="U3212" s="29">
        <f ca="1">VLOOKUP(C3212,CustomerDemographic!$A$1:$M$3309,7)</f>
        <v>48.95052082096651</v>
      </c>
      <c r="V3212" s="29">
        <f t="shared" ca="1" si="152"/>
        <v>48.950520820649416</v>
      </c>
      <c r="W3212" s="21" t="str">
        <f>VLOOKUP(C3212,CustomerDemographic!$A$1:$M$3309,8)</f>
        <v>Web Developer III</v>
      </c>
      <c r="X3212" s="21" t="str">
        <f>VLOOKUP(C3212,CustomerDemographic!$A$1:$M$3309,9)</f>
        <v>Financial Services</v>
      </c>
      <c r="Y3212" s="21" t="str">
        <f>VLOOKUP(C3212,CustomerDemographic!$A$1:$M$3309,10)</f>
        <v>Affluent Customer</v>
      </c>
      <c r="Z3212" s="21" t="str">
        <f>VLOOKUP(C3212,CustomerDemographic!$A$1:$M$3309,11)</f>
        <v>N</v>
      </c>
      <c r="AA3212" s="21" t="str">
        <f>VLOOKUP(C3212,CustomerDemographic!$A$1:$M$3311,12)</f>
        <v>No</v>
      </c>
      <c r="AB3212" s="21">
        <f>VLOOKUP(C3212,CustomerDemographic!$A$1:$M$3311,13)</f>
        <v>10</v>
      </c>
      <c r="AC3212" s="3" t="str">
        <f>VLOOKUP(C3212,CustomerAddress!$A$1:$F$4000,2)</f>
        <v>362 Mayer Terrace</v>
      </c>
      <c r="AD3212" s="3">
        <f>VLOOKUP(C3212,CustomerAddress!$A$1:$F$4000,3)</f>
        <v>4680</v>
      </c>
      <c r="AE3212" s="3" t="str">
        <f>VLOOKUP(C3212,CustomerAddress!$A$1:$F$4000,4)</f>
        <v>QLD</v>
      </c>
      <c r="AF3212" s="3" t="str">
        <f>VLOOKUP(C3212,CustomerAddress!$A$1:$F$4000,5)</f>
        <v>Australia</v>
      </c>
      <c r="AG3212" s="23">
        <f>VLOOKUP(C3212,CustomerAddress!$A$1:$F$4000,6)</f>
        <v>5</v>
      </c>
    </row>
    <row r="3213" spans="1:33" s="3" customFormat="1" ht="15.75" customHeight="1" x14ac:dyDescent="0.25">
      <c r="A3213" s="22">
        <v>8487</v>
      </c>
      <c r="B3213" s="3">
        <v>46</v>
      </c>
      <c r="C3213" s="3">
        <v>431</v>
      </c>
      <c r="D3213" s="5">
        <v>42961</v>
      </c>
      <c r="E3213" s="86" t="str">
        <f t="shared" si="150"/>
        <v>August</v>
      </c>
      <c r="F3213" s="86" t="str">
        <f t="shared" si="151"/>
        <v>Monday</v>
      </c>
      <c r="G3213" s="3" t="b">
        <v>0</v>
      </c>
      <c r="H3213" s="6" t="s">
        <v>13</v>
      </c>
      <c r="I3213" s="6" t="s">
        <v>14</v>
      </c>
      <c r="J3213" s="6" t="s">
        <v>15</v>
      </c>
      <c r="K3213" s="6" t="s">
        <v>20</v>
      </c>
      <c r="L3213" s="6" t="s">
        <v>16</v>
      </c>
      <c r="M3213" s="3">
        <v>1289.8499999999999</v>
      </c>
      <c r="N3213" s="7">
        <v>74.510000000000005</v>
      </c>
      <c r="O3213" s="5">
        <v>35470</v>
      </c>
      <c r="P3213" s="42">
        <f>master[[#This Row],[list_price]]-master[[#This Row],[standard_cost]]</f>
        <v>1215.3399999999999</v>
      </c>
      <c r="Q3213" s="42" t="str">
        <f>VLOOKUP(C3213,CustomerDemographic!$A$1:$M$3309,2)</f>
        <v>Gale</v>
      </c>
      <c r="R3213" s="21" t="str">
        <f>VLOOKUP(C3213,CustomerDemographic!$A$1:$M$3309,4)</f>
        <v>Male</v>
      </c>
      <c r="S3213" s="21">
        <f>VLOOKUP(C3213,CustomerDemographic!$A$1:$M$3309,5)</f>
        <v>8</v>
      </c>
      <c r="T3213" s="30">
        <f>VLOOKUP(C3213,CustomerDemographic!$A$1:$M$3309,6)</f>
        <v>20540</v>
      </c>
      <c r="U3213" s="29">
        <f ca="1">VLOOKUP(C3213,CustomerDemographic!$A$1:$M$3309,7)</f>
        <v>67.605315341514455</v>
      </c>
      <c r="V3213" s="29">
        <f t="shared" ca="1" si="152"/>
        <v>67.605315341197368</v>
      </c>
      <c r="W3213" s="21" t="str">
        <f>VLOOKUP(C3213,CustomerDemographic!$A$1:$M$3309,8)</f>
        <v>Research Nurse</v>
      </c>
      <c r="X3213" s="21" t="str">
        <f>VLOOKUP(C3213,CustomerDemographic!$A$1:$M$3309,9)</f>
        <v>Health</v>
      </c>
      <c r="Y3213" s="21" t="str">
        <f>VLOOKUP(C3213,CustomerDemographic!$A$1:$M$3309,10)</f>
        <v>Affluent Customer</v>
      </c>
      <c r="Z3213" s="21" t="str">
        <f>VLOOKUP(C3213,CustomerDemographic!$A$1:$M$3309,11)</f>
        <v>N</v>
      </c>
      <c r="AA3213" s="21" t="str">
        <f>VLOOKUP(C3213,CustomerDemographic!$A$1:$M$3311,12)</f>
        <v>Yes</v>
      </c>
      <c r="AB3213" s="21">
        <f>VLOOKUP(C3213,CustomerDemographic!$A$1:$M$3311,13)</f>
        <v>18</v>
      </c>
      <c r="AC3213" s="3" t="str">
        <f>VLOOKUP(C3213,CustomerAddress!$A$1:$F$4000,2)</f>
        <v>6920 Dwight Circle</v>
      </c>
      <c r="AD3213" s="3">
        <f>VLOOKUP(C3213,CustomerAddress!$A$1:$F$4000,3)</f>
        <v>4173</v>
      </c>
      <c r="AE3213" s="3" t="str">
        <f>VLOOKUP(C3213,CustomerAddress!$A$1:$F$4000,4)</f>
        <v>QLD</v>
      </c>
      <c r="AF3213" s="3" t="str">
        <f>VLOOKUP(C3213,CustomerAddress!$A$1:$F$4000,5)</f>
        <v>Australia</v>
      </c>
      <c r="AG3213" s="23">
        <f>VLOOKUP(C3213,CustomerAddress!$A$1:$F$4000,6)</f>
        <v>7</v>
      </c>
    </row>
    <row r="3214" spans="1:33" s="3" customFormat="1" ht="15.75" customHeight="1" x14ac:dyDescent="0.25">
      <c r="A3214" s="22">
        <v>8512</v>
      </c>
      <c r="B3214" s="3">
        <v>57</v>
      </c>
      <c r="C3214" s="3">
        <v>2335</v>
      </c>
      <c r="D3214" s="5">
        <v>42953</v>
      </c>
      <c r="E3214" s="86" t="str">
        <f t="shared" si="150"/>
        <v>August</v>
      </c>
      <c r="F3214" s="86" t="str">
        <f t="shared" si="151"/>
        <v>Sunday</v>
      </c>
      <c r="G3214" s="3" t="b">
        <v>1</v>
      </c>
      <c r="H3214" s="6" t="s">
        <v>13</v>
      </c>
      <c r="I3214" s="6" t="s">
        <v>24</v>
      </c>
      <c r="J3214" s="6" t="s">
        <v>28</v>
      </c>
      <c r="K3214" s="6" t="s">
        <v>16</v>
      </c>
      <c r="L3214" s="6" t="s">
        <v>18</v>
      </c>
      <c r="M3214" s="3">
        <v>1890.39</v>
      </c>
      <c r="N3214" s="7">
        <v>260.14</v>
      </c>
      <c r="O3214" s="5">
        <v>33259</v>
      </c>
      <c r="P3214" s="42">
        <f>master[[#This Row],[list_price]]-master[[#This Row],[standard_cost]]</f>
        <v>1630.25</v>
      </c>
      <c r="Q3214" s="42" t="str">
        <f>VLOOKUP(C3214,CustomerDemographic!$A$1:$M$3309,2)</f>
        <v>Zebulen</v>
      </c>
      <c r="R3214" s="21" t="str">
        <f>VLOOKUP(C3214,CustomerDemographic!$A$1:$M$3309,4)</f>
        <v>Male</v>
      </c>
      <c r="S3214" s="21">
        <f>VLOOKUP(C3214,CustomerDemographic!$A$1:$M$3309,5)</f>
        <v>30</v>
      </c>
      <c r="T3214" s="30">
        <f>VLOOKUP(C3214,CustomerDemographic!$A$1:$M$3309,6)</f>
        <v>35140</v>
      </c>
      <c r="U3214" s="29">
        <f ca="1">VLOOKUP(C3214,CustomerDemographic!$A$1:$M$3309,7)</f>
        <v>27.605315341514455</v>
      </c>
      <c r="V3214" s="29">
        <f t="shared" ca="1" si="152"/>
        <v>27.605315341197365</v>
      </c>
      <c r="W3214" s="21" t="str">
        <f>VLOOKUP(C3214,CustomerDemographic!$A$1:$M$3309,8)</f>
        <v>Food Chemist</v>
      </c>
      <c r="X3214" s="21" t="str">
        <f>VLOOKUP(C3214,CustomerDemographic!$A$1:$M$3309,9)</f>
        <v>Health</v>
      </c>
      <c r="Y3214" s="21" t="str">
        <f>VLOOKUP(C3214,CustomerDemographic!$A$1:$M$3309,10)</f>
        <v>Affluent Customer</v>
      </c>
      <c r="Z3214" s="21" t="str">
        <f>VLOOKUP(C3214,CustomerDemographic!$A$1:$M$3309,11)</f>
        <v>N</v>
      </c>
      <c r="AA3214" s="21" t="str">
        <f>VLOOKUP(C3214,CustomerDemographic!$A$1:$M$3311,12)</f>
        <v>No</v>
      </c>
      <c r="AB3214" s="21">
        <f>VLOOKUP(C3214,CustomerDemographic!$A$1:$M$3311,13)</f>
        <v>5</v>
      </c>
      <c r="AC3214" s="3" t="str">
        <f>VLOOKUP(C3214,CustomerAddress!$A$1:$F$4000,2)</f>
        <v>4527 Butterfield Circle</v>
      </c>
      <c r="AD3214" s="3">
        <f>VLOOKUP(C3214,CustomerAddress!$A$1:$F$4000,3)</f>
        <v>2076</v>
      </c>
      <c r="AE3214" s="3" t="str">
        <f>VLOOKUP(C3214,CustomerAddress!$A$1:$F$4000,4)</f>
        <v>NSW</v>
      </c>
      <c r="AF3214" s="3" t="str">
        <f>VLOOKUP(C3214,CustomerAddress!$A$1:$F$4000,5)</f>
        <v>Australia</v>
      </c>
      <c r="AG3214" s="23">
        <f>VLOOKUP(C3214,CustomerAddress!$A$1:$F$4000,6)</f>
        <v>9</v>
      </c>
    </row>
    <row r="3215" spans="1:33" s="3" customFormat="1" ht="15.75" customHeight="1" x14ac:dyDescent="0.25">
      <c r="A3215" s="22">
        <v>8515</v>
      </c>
      <c r="B3215" s="3">
        <v>63</v>
      </c>
      <c r="C3215" s="3">
        <v>284</v>
      </c>
      <c r="D3215" s="5">
        <v>42945</v>
      </c>
      <c r="E3215" s="86" t="str">
        <f t="shared" si="150"/>
        <v>July</v>
      </c>
      <c r="F3215" s="86" t="str">
        <f t="shared" si="151"/>
        <v>Saturday</v>
      </c>
      <c r="G3215" s="3" t="b">
        <v>1</v>
      </c>
      <c r="H3215" s="6" t="s">
        <v>13</v>
      </c>
      <c r="I3215" s="6" t="s">
        <v>24</v>
      </c>
      <c r="J3215" s="6" t="s">
        <v>15</v>
      </c>
      <c r="K3215" s="6" t="s">
        <v>16</v>
      </c>
      <c r="L3215" s="6" t="s">
        <v>16</v>
      </c>
      <c r="M3215" s="3">
        <v>1992.93</v>
      </c>
      <c r="N3215" s="7">
        <v>762.63</v>
      </c>
      <c r="O3215" s="5">
        <v>33455</v>
      </c>
      <c r="P3215" s="42">
        <f>master[[#This Row],[list_price]]-master[[#This Row],[standard_cost]]</f>
        <v>1230.3000000000002</v>
      </c>
      <c r="Q3215" s="42" t="str">
        <f>VLOOKUP(C3215,CustomerDemographic!$A$1:$M$3309,2)</f>
        <v>Seth</v>
      </c>
      <c r="R3215" s="21" t="str">
        <f>VLOOKUP(C3215,CustomerDemographic!$A$1:$M$3309,4)</f>
        <v>Male</v>
      </c>
      <c r="S3215" s="21">
        <f>VLOOKUP(C3215,CustomerDemographic!$A$1:$M$3309,5)</f>
        <v>38</v>
      </c>
      <c r="T3215" s="30">
        <f>VLOOKUP(C3215,CustomerDemographic!$A$1:$M$3309,6)</f>
        <v>31513</v>
      </c>
      <c r="U3215" s="29">
        <f ca="1">VLOOKUP(C3215,CustomerDemographic!$A$1:$M$3309,7)</f>
        <v>37.542301642884318</v>
      </c>
      <c r="V3215" s="29">
        <f t="shared" ca="1" si="152"/>
        <v>37.542301642567224</v>
      </c>
      <c r="W3215" s="21" t="str">
        <f>VLOOKUP(C3215,CustomerDemographic!$A$1:$M$3309,8)</f>
        <v>Financial Analyst</v>
      </c>
      <c r="X3215" s="21" t="str">
        <f>VLOOKUP(C3215,CustomerDemographic!$A$1:$M$3309,9)</f>
        <v>Financial Services</v>
      </c>
      <c r="Y3215" s="21" t="str">
        <f>VLOOKUP(C3215,CustomerDemographic!$A$1:$M$3309,10)</f>
        <v>High Net Worth</v>
      </c>
      <c r="Z3215" s="21" t="str">
        <f>VLOOKUP(C3215,CustomerDemographic!$A$1:$M$3309,11)</f>
        <v>N</v>
      </c>
      <c r="AA3215" s="21" t="str">
        <f>VLOOKUP(C3215,CustomerDemographic!$A$1:$M$3311,12)</f>
        <v>Yes</v>
      </c>
      <c r="AB3215" s="21">
        <f>VLOOKUP(C3215,CustomerDemographic!$A$1:$M$3311,13)</f>
        <v>9</v>
      </c>
      <c r="AC3215" s="3" t="str">
        <f>VLOOKUP(C3215,CustomerAddress!$A$1:$F$4000,2)</f>
        <v>2 Cottonwood Road</v>
      </c>
      <c r="AD3215" s="3">
        <f>VLOOKUP(C3215,CustomerAddress!$A$1:$F$4000,3)</f>
        <v>2032</v>
      </c>
      <c r="AE3215" s="3" t="str">
        <f>VLOOKUP(C3215,CustomerAddress!$A$1:$F$4000,4)</f>
        <v>NSW</v>
      </c>
      <c r="AF3215" s="3" t="str">
        <f>VLOOKUP(C3215,CustomerAddress!$A$1:$F$4000,5)</f>
        <v>Australia</v>
      </c>
      <c r="AG3215" s="23">
        <f>VLOOKUP(C3215,CustomerAddress!$A$1:$F$4000,6)</f>
        <v>11</v>
      </c>
    </row>
    <row r="3216" spans="1:33" s="3" customFormat="1" ht="15.75" customHeight="1" x14ac:dyDescent="0.25">
      <c r="A3216" s="22">
        <v>8541</v>
      </c>
      <c r="B3216" s="3">
        <v>87</v>
      </c>
      <c r="C3216" s="3">
        <v>129</v>
      </c>
      <c r="D3216" s="5">
        <v>42781</v>
      </c>
      <c r="E3216" s="86" t="str">
        <f t="shared" si="150"/>
        <v>February</v>
      </c>
      <c r="F3216" s="86" t="str">
        <f t="shared" si="151"/>
        <v>Wednesday</v>
      </c>
      <c r="G3216" s="3" t="b">
        <v>1</v>
      </c>
      <c r="H3216" s="6" t="s">
        <v>13</v>
      </c>
      <c r="I3216" s="6" t="s">
        <v>19</v>
      </c>
      <c r="J3216" s="6" t="s">
        <v>15</v>
      </c>
      <c r="K3216" s="6" t="s">
        <v>16</v>
      </c>
      <c r="L3216" s="6" t="s">
        <v>16</v>
      </c>
      <c r="M3216" s="3">
        <v>1636.9</v>
      </c>
      <c r="N3216" s="7">
        <v>44.71</v>
      </c>
      <c r="O3216" s="5">
        <v>42105</v>
      </c>
      <c r="P3216" s="42">
        <f>master[[#This Row],[list_price]]-master[[#This Row],[standard_cost]]</f>
        <v>1592.19</v>
      </c>
      <c r="Q3216" s="42" t="str">
        <f>VLOOKUP(C3216,CustomerDemographic!$A$1:$M$3309,2)</f>
        <v>Weidar</v>
      </c>
      <c r="R3216" s="21" t="str">
        <f>VLOOKUP(C3216,CustomerDemographic!$A$1:$M$3309,4)</f>
        <v>Male</v>
      </c>
      <c r="S3216" s="21">
        <f>VLOOKUP(C3216,CustomerDemographic!$A$1:$M$3309,5)</f>
        <v>64</v>
      </c>
      <c r="T3216" s="30">
        <f>VLOOKUP(C3216,CustomerDemographic!$A$1:$M$3309,6)</f>
        <v>31248</v>
      </c>
      <c r="U3216" s="29">
        <f ca="1">VLOOKUP(C3216,CustomerDemographic!$A$1:$M$3309,7)</f>
        <v>38.268329040144593</v>
      </c>
      <c r="V3216" s="29">
        <f t="shared" ca="1" si="152"/>
        <v>38.268329039827499</v>
      </c>
      <c r="W3216" s="21" t="str">
        <f>VLOOKUP(C3216,CustomerDemographic!$A$1:$M$3309,8)</f>
        <v>Financial Advisor</v>
      </c>
      <c r="X3216" s="21" t="str">
        <f>VLOOKUP(C3216,CustomerDemographic!$A$1:$M$3309,9)</f>
        <v>Financial Services</v>
      </c>
      <c r="Y3216" s="21" t="str">
        <f>VLOOKUP(C3216,CustomerDemographic!$A$1:$M$3309,10)</f>
        <v>High Net Worth</v>
      </c>
      <c r="Z3216" s="21" t="str">
        <f>VLOOKUP(C3216,CustomerDemographic!$A$1:$M$3309,11)</f>
        <v>N</v>
      </c>
      <c r="AA3216" s="21" t="str">
        <f>VLOOKUP(C3216,CustomerDemographic!$A$1:$M$3311,12)</f>
        <v>Yes</v>
      </c>
      <c r="AB3216" s="21">
        <f>VLOOKUP(C3216,CustomerDemographic!$A$1:$M$3311,13)</f>
        <v>19</v>
      </c>
      <c r="AC3216" s="3" t="str">
        <f>VLOOKUP(C3216,CustomerAddress!$A$1:$F$4000,2)</f>
        <v>97 Coolidge Trail</v>
      </c>
      <c r="AD3216" s="3">
        <f>VLOOKUP(C3216,CustomerAddress!$A$1:$F$4000,3)</f>
        <v>2142</v>
      </c>
      <c r="AE3216" s="3" t="str">
        <f>VLOOKUP(C3216,CustomerAddress!$A$1:$F$4000,4)</f>
        <v>NSW</v>
      </c>
      <c r="AF3216" s="3" t="str">
        <f>VLOOKUP(C3216,CustomerAddress!$A$1:$F$4000,5)</f>
        <v>Australia</v>
      </c>
      <c r="AG3216" s="23">
        <f>VLOOKUP(C3216,CustomerAddress!$A$1:$F$4000,6)</f>
        <v>9</v>
      </c>
    </row>
    <row r="3217" spans="1:33" s="3" customFormat="1" ht="15.75" customHeight="1" x14ac:dyDescent="0.25">
      <c r="A3217" s="22">
        <v>8545</v>
      </c>
      <c r="B3217" s="3">
        <v>3</v>
      </c>
      <c r="C3217" s="3">
        <v>195</v>
      </c>
      <c r="D3217" s="5">
        <v>42879</v>
      </c>
      <c r="E3217" s="86" t="str">
        <f t="shared" si="150"/>
        <v>May</v>
      </c>
      <c r="F3217" s="86" t="str">
        <f t="shared" si="151"/>
        <v>Wednesday</v>
      </c>
      <c r="G3217" s="3" t="b">
        <v>0</v>
      </c>
      <c r="H3217" s="6" t="s">
        <v>13</v>
      </c>
      <c r="I3217" s="6" t="s">
        <v>17</v>
      </c>
      <c r="J3217" s="6" t="s">
        <v>15</v>
      </c>
      <c r="K3217" s="6" t="s">
        <v>16</v>
      </c>
      <c r="L3217" s="6" t="s">
        <v>18</v>
      </c>
      <c r="M3217" s="3">
        <v>2091.4699999999998</v>
      </c>
      <c r="N3217" s="7">
        <v>388.92</v>
      </c>
      <c r="O3217" s="5">
        <v>41533</v>
      </c>
      <c r="P3217" s="42">
        <f>master[[#This Row],[list_price]]-master[[#This Row],[standard_cost]]</f>
        <v>1702.5499999999997</v>
      </c>
      <c r="Q3217" s="42" t="str">
        <f>VLOOKUP(C3217,CustomerDemographic!$A$1:$M$3309,2)</f>
        <v>Talyah</v>
      </c>
      <c r="R3217" s="21" t="str">
        <f>VLOOKUP(C3217,CustomerDemographic!$A$1:$M$3309,4)</f>
        <v>Female</v>
      </c>
      <c r="S3217" s="21">
        <f>VLOOKUP(C3217,CustomerDemographic!$A$1:$M$3309,5)</f>
        <v>34</v>
      </c>
      <c r="T3217" s="30">
        <f>VLOOKUP(C3217,CustomerDemographic!$A$1:$M$3309,6)</f>
        <v>21503</v>
      </c>
      <c r="U3217" s="29">
        <f ca="1">VLOOKUP(C3217,CustomerDemographic!$A$1:$M$3309,7)</f>
        <v>64.966959177130889</v>
      </c>
      <c r="V3217" s="29">
        <f t="shared" ca="1" si="152"/>
        <v>64.966959176813802</v>
      </c>
      <c r="W3217" s="21" t="str">
        <f>VLOOKUP(C3217,CustomerDemographic!$A$1:$M$3309,8)</f>
        <v>Project Manager</v>
      </c>
      <c r="X3217" s="21" t="str">
        <f>VLOOKUP(C3217,CustomerDemographic!$A$1:$M$3309,9)</f>
        <v>Manufacturing</v>
      </c>
      <c r="Y3217" s="21" t="str">
        <f>VLOOKUP(C3217,CustomerDemographic!$A$1:$M$3309,10)</f>
        <v>Mass Customer</v>
      </c>
      <c r="Z3217" s="21" t="str">
        <f>VLOOKUP(C3217,CustomerDemographic!$A$1:$M$3309,11)</f>
        <v>N</v>
      </c>
      <c r="AA3217" s="21" t="str">
        <f>VLOOKUP(C3217,CustomerDemographic!$A$1:$M$3311,12)</f>
        <v>No</v>
      </c>
      <c r="AB3217" s="21">
        <f>VLOOKUP(C3217,CustomerDemographic!$A$1:$M$3311,13)</f>
        <v>6</v>
      </c>
      <c r="AC3217" s="3" t="str">
        <f>VLOOKUP(C3217,CustomerAddress!$A$1:$F$4000,2)</f>
        <v>43 Upham Crossing</v>
      </c>
      <c r="AD3217" s="3">
        <f>VLOOKUP(C3217,CustomerAddress!$A$1:$F$4000,3)</f>
        <v>3143</v>
      </c>
      <c r="AE3217" s="3" t="str">
        <f>VLOOKUP(C3217,CustomerAddress!$A$1:$F$4000,4)</f>
        <v>VIC</v>
      </c>
      <c r="AF3217" s="3" t="str">
        <f>VLOOKUP(C3217,CustomerAddress!$A$1:$F$4000,5)</f>
        <v>Australia</v>
      </c>
      <c r="AG3217" s="23">
        <f>VLOOKUP(C3217,CustomerAddress!$A$1:$F$4000,6)</f>
        <v>9</v>
      </c>
    </row>
    <row r="3218" spans="1:33" s="3" customFormat="1" ht="15.75" customHeight="1" x14ac:dyDescent="0.25">
      <c r="A3218" s="22">
        <v>8556</v>
      </c>
      <c r="B3218" s="3">
        <v>57</v>
      </c>
      <c r="C3218" s="3">
        <v>2632</v>
      </c>
      <c r="D3218" s="5">
        <v>42868</v>
      </c>
      <c r="E3218" s="86" t="str">
        <f t="shared" si="150"/>
        <v>May</v>
      </c>
      <c r="F3218" s="86" t="str">
        <f t="shared" si="151"/>
        <v>Saturday</v>
      </c>
      <c r="G3218" s="3" t="b">
        <v>1</v>
      </c>
      <c r="H3218" s="6" t="s">
        <v>13</v>
      </c>
      <c r="I3218" s="6" t="s">
        <v>24</v>
      </c>
      <c r="J3218" s="6" t="s">
        <v>28</v>
      </c>
      <c r="K3218" s="6" t="s">
        <v>16</v>
      </c>
      <c r="L3218" s="6" t="s">
        <v>18</v>
      </c>
      <c r="M3218" s="3">
        <v>1890.39</v>
      </c>
      <c r="N3218" s="7">
        <v>260.14</v>
      </c>
      <c r="O3218" s="5">
        <v>33259</v>
      </c>
      <c r="P3218" s="42">
        <f>master[[#This Row],[list_price]]-master[[#This Row],[standard_cost]]</f>
        <v>1630.25</v>
      </c>
      <c r="Q3218" s="42" t="str">
        <f>VLOOKUP(C3218,CustomerDemographic!$A$1:$M$3309,2)</f>
        <v>Antonio</v>
      </c>
      <c r="R3218" s="21" t="str">
        <f>VLOOKUP(C3218,CustomerDemographic!$A$1:$M$3309,4)</f>
        <v>Male</v>
      </c>
      <c r="S3218" s="21">
        <f>VLOOKUP(C3218,CustomerDemographic!$A$1:$M$3309,5)</f>
        <v>4</v>
      </c>
      <c r="T3218" s="30">
        <f>VLOOKUP(C3218,CustomerDemographic!$A$1:$M$3309,6)</f>
        <v>34830</v>
      </c>
      <c r="U3218" s="29">
        <f ca="1">VLOOKUP(C3218,CustomerDemographic!$A$1:$M$3309,7)</f>
        <v>28.454630410007606</v>
      </c>
      <c r="V3218" s="29">
        <f t="shared" ca="1" si="152"/>
        <v>28.454630409690516</v>
      </c>
      <c r="W3218" s="21" t="str">
        <f>VLOOKUP(C3218,CustomerDemographic!$A$1:$M$3309,8)</f>
        <v>Software Engineer I</v>
      </c>
      <c r="X3218" s="21" t="str">
        <f>VLOOKUP(C3218,CustomerDemographic!$A$1:$M$3309,9)</f>
        <v>Financial Services</v>
      </c>
      <c r="Y3218" s="21" t="str">
        <f>VLOOKUP(C3218,CustomerDemographic!$A$1:$M$3309,10)</f>
        <v>Mass Customer</v>
      </c>
      <c r="Z3218" s="21" t="str">
        <f>VLOOKUP(C3218,CustomerDemographic!$A$1:$M$3309,11)</f>
        <v>N</v>
      </c>
      <c r="AA3218" s="21" t="str">
        <f>VLOOKUP(C3218,CustomerDemographic!$A$1:$M$3311,12)</f>
        <v>Yes</v>
      </c>
      <c r="AB3218" s="21">
        <f>VLOOKUP(C3218,CustomerDemographic!$A$1:$M$3311,13)</f>
        <v>2</v>
      </c>
      <c r="AC3218" s="3" t="str">
        <f>VLOOKUP(C3218,CustomerAddress!$A$1:$F$4000,2)</f>
        <v>688 Straubel Junction</v>
      </c>
      <c r="AD3218" s="3">
        <f>VLOOKUP(C3218,CustomerAddress!$A$1:$F$4000,3)</f>
        <v>2113</v>
      </c>
      <c r="AE3218" s="3" t="str">
        <f>VLOOKUP(C3218,CustomerAddress!$A$1:$F$4000,4)</f>
        <v>NSW</v>
      </c>
      <c r="AF3218" s="3" t="str">
        <f>VLOOKUP(C3218,CustomerAddress!$A$1:$F$4000,5)</f>
        <v>Australia</v>
      </c>
      <c r="AG3218" s="23">
        <f>VLOOKUP(C3218,CustomerAddress!$A$1:$F$4000,6)</f>
        <v>9</v>
      </c>
    </row>
    <row r="3219" spans="1:33" s="3" customFormat="1" ht="15.75" customHeight="1" x14ac:dyDescent="0.25">
      <c r="A3219" s="22">
        <v>8564</v>
      </c>
      <c r="B3219" s="3">
        <v>51</v>
      </c>
      <c r="C3219" s="3">
        <v>2345</v>
      </c>
      <c r="D3219" s="5">
        <v>42864</v>
      </c>
      <c r="E3219" s="86" t="str">
        <f t="shared" si="150"/>
        <v>May</v>
      </c>
      <c r="F3219" s="86" t="str">
        <f t="shared" si="151"/>
        <v>Tuesday</v>
      </c>
      <c r="G3219" s="3" t="b">
        <v>0</v>
      </c>
      <c r="H3219" s="6" t="s">
        <v>13</v>
      </c>
      <c r="I3219" s="6" t="s">
        <v>19</v>
      </c>
      <c r="J3219" s="6" t="s">
        <v>15</v>
      </c>
      <c r="K3219" s="6" t="s">
        <v>26</v>
      </c>
      <c r="L3219" s="6" t="s">
        <v>16</v>
      </c>
      <c r="M3219" s="3">
        <v>2005.66</v>
      </c>
      <c r="N3219" s="7">
        <v>1203.4000000000001</v>
      </c>
      <c r="O3219" s="5">
        <v>35470</v>
      </c>
      <c r="P3219" s="42">
        <f>master[[#This Row],[list_price]]-master[[#This Row],[standard_cost]]</f>
        <v>802.26</v>
      </c>
      <c r="Q3219" s="42" t="str">
        <f>VLOOKUP(C3219,CustomerDemographic!$A$1:$M$3309,2)</f>
        <v>Arden</v>
      </c>
      <c r="R3219" s="21" t="str">
        <f>VLOOKUP(C3219,CustomerDemographic!$A$1:$M$3309,4)</f>
        <v>Female</v>
      </c>
      <c r="S3219" s="21">
        <f>VLOOKUP(C3219,CustomerDemographic!$A$1:$M$3309,5)</f>
        <v>50</v>
      </c>
      <c r="T3219" s="30">
        <f>VLOOKUP(C3219,CustomerDemographic!$A$1:$M$3309,6)</f>
        <v>31608</v>
      </c>
      <c r="U3219" s="29">
        <f ca="1">VLOOKUP(C3219,CustomerDemographic!$A$1:$M$3309,7)</f>
        <v>37.282027670281579</v>
      </c>
      <c r="V3219" s="29">
        <f t="shared" ca="1" si="152"/>
        <v>37.282027669964485</v>
      </c>
      <c r="W3219" s="21" t="str">
        <f>VLOOKUP(C3219,CustomerDemographic!$A$1:$M$3309,8)</f>
        <v>Systems Administrator I</v>
      </c>
      <c r="X3219" s="21" t="str">
        <f>VLOOKUP(C3219,CustomerDemographic!$A$1:$M$3309,9)</f>
        <v>Retail</v>
      </c>
      <c r="Y3219" s="21" t="str">
        <f>VLOOKUP(C3219,CustomerDemographic!$A$1:$M$3309,10)</f>
        <v>Affluent Customer</v>
      </c>
      <c r="Z3219" s="21" t="str">
        <f>VLOOKUP(C3219,CustomerDemographic!$A$1:$M$3309,11)</f>
        <v>N</v>
      </c>
      <c r="AA3219" s="21" t="str">
        <f>VLOOKUP(C3219,CustomerDemographic!$A$1:$M$3311,12)</f>
        <v>Yes</v>
      </c>
      <c r="AB3219" s="21">
        <f>VLOOKUP(C3219,CustomerDemographic!$A$1:$M$3311,13)</f>
        <v>3</v>
      </c>
      <c r="AC3219" s="3" t="str">
        <f>VLOOKUP(C3219,CustomerAddress!$A$1:$F$4000,2)</f>
        <v>4 Huxley Alley</v>
      </c>
      <c r="AD3219" s="3">
        <f>VLOOKUP(C3219,CustomerAddress!$A$1:$F$4000,3)</f>
        <v>4070</v>
      </c>
      <c r="AE3219" s="3" t="str">
        <f>VLOOKUP(C3219,CustomerAddress!$A$1:$F$4000,4)</f>
        <v>QLD</v>
      </c>
      <c r="AF3219" s="3" t="str">
        <f>VLOOKUP(C3219,CustomerAddress!$A$1:$F$4000,5)</f>
        <v>Australia</v>
      </c>
      <c r="AG3219" s="23">
        <f>VLOOKUP(C3219,CustomerAddress!$A$1:$F$4000,6)</f>
        <v>8</v>
      </c>
    </row>
    <row r="3220" spans="1:33" s="3" customFormat="1" ht="15.75" customHeight="1" x14ac:dyDescent="0.25">
      <c r="A3220" s="22">
        <v>8567</v>
      </c>
      <c r="B3220" s="3">
        <v>7</v>
      </c>
      <c r="C3220" s="3">
        <v>2063</v>
      </c>
      <c r="D3220" s="5">
        <v>42828</v>
      </c>
      <c r="E3220" s="86" t="str">
        <f t="shared" si="150"/>
        <v>April</v>
      </c>
      <c r="F3220" s="86" t="str">
        <f t="shared" si="151"/>
        <v>Monday</v>
      </c>
      <c r="G3220" s="3" t="b">
        <v>1</v>
      </c>
      <c r="H3220" s="6" t="s">
        <v>13</v>
      </c>
      <c r="I3220" s="6" t="s">
        <v>17</v>
      </c>
      <c r="J3220" s="6" t="s">
        <v>23</v>
      </c>
      <c r="K3220" s="6" t="s">
        <v>20</v>
      </c>
      <c r="L3220" s="6" t="s">
        <v>16</v>
      </c>
      <c r="M3220" s="3">
        <v>980.37</v>
      </c>
      <c r="N3220" s="7">
        <v>234.43</v>
      </c>
      <c r="O3220" s="5">
        <v>38258</v>
      </c>
      <c r="P3220" s="42">
        <f>master[[#This Row],[list_price]]-master[[#This Row],[standard_cost]]</f>
        <v>745.94</v>
      </c>
      <c r="Q3220" s="42" t="str">
        <f>VLOOKUP(C3220,CustomerDemographic!$A$1:$M$3309,2)</f>
        <v>Benny</v>
      </c>
      <c r="R3220" s="21" t="str">
        <f>VLOOKUP(C3220,CustomerDemographic!$A$1:$M$3309,4)</f>
        <v>Male</v>
      </c>
      <c r="S3220" s="21">
        <f>VLOOKUP(C3220,CustomerDemographic!$A$1:$M$3309,5)</f>
        <v>55</v>
      </c>
      <c r="T3220" s="30">
        <f>VLOOKUP(C3220,CustomerDemographic!$A$1:$M$3309,6)</f>
        <v>23179</v>
      </c>
      <c r="U3220" s="29">
        <f ca="1">VLOOKUP(C3220,CustomerDemographic!$A$1:$M$3309,7)</f>
        <v>60.375178355213087</v>
      </c>
      <c r="V3220" s="29">
        <f t="shared" ca="1" si="152"/>
        <v>60.375178354895993</v>
      </c>
      <c r="W3220" s="21" t="str">
        <f>VLOOKUP(C3220,CustomerDemographic!$A$1:$M$3309,8)</f>
        <v>Clinical Specialist</v>
      </c>
      <c r="X3220" s="21" t="str">
        <f>VLOOKUP(C3220,CustomerDemographic!$A$1:$M$3309,9)</f>
        <v>Health</v>
      </c>
      <c r="Y3220" s="21" t="str">
        <f>VLOOKUP(C3220,CustomerDemographic!$A$1:$M$3309,10)</f>
        <v>Affluent Customer</v>
      </c>
      <c r="Z3220" s="21" t="str">
        <f>VLOOKUP(C3220,CustomerDemographic!$A$1:$M$3309,11)</f>
        <v>N</v>
      </c>
      <c r="AA3220" s="21" t="str">
        <f>VLOOKUP(C3220,CustomerDemographic!$A$1:$M$3311,12)</f>
        <v>No</v>
      </c>
      <c r="AB3220" s="21">
        <f>VLOOKUP(C3220,CustomerDemographic!$A$1:$M$3311,13)</f>
        <v>16</v>
      </c>
      <c r="AC3220" s="3" t="str">
        <f>VLOOKUP(C3220,CustomerAddress!$A$1:$F$4000,2)</f>
        <v>18 Buhler Court</v>
      </c>
      <c r="AD3220" s="3">
        <f>VLOOKUP(C3220,CustomerAddress!$A$1:$F$4000,3)</f>
        <v>3186</v>
      </c>
      <c r="AE3220" s="3" t="str">
        <f>VLOOKUP(C3220,CustomerAddress!$A$1:$F$4000,4)</f>
        <v>VIC</v>
      </c>
      <c r="AF3220" s="3" t="str">
        <f>VLOOKUP(C3220,CustomerAddress!$A$1:$F$4000,5)</f>
        <v>Australia</v>
      </c>
      <c r="AG3220" s="23">
        <f>VLOOKUP(C3220,CustomerAddress!$A$1:$F$4000,6)</f>
        <v>12</v>
      </c>
    </row>
    <row r="3221" spans="1:33" s="3" customFormat="1" ht="15.75" customHeight="1" x14ac:dyDescent="0.25">
      <c r="A3221" s="22">
        <v>8571</v>
      </c>
      <c r="B3221" s="3">
        <v>86</v>
      </c>
      <c r="C3221" s="3">
        <v>1712</v>
      </c>
      <c r="D3221" s="5">
        <v>42767</v>
      </c>
      <c r="E3221" s="86" t="str">
        <f t="shared" si="150"/>
        <v>February</v>
      </c>
      <c r="F3221" s="86" t="str">
        <f t="shared" si="151"/>
        <v>Wednesday</v>
      </c>
      <c r="G3221" s="3" t="b">
        <v>1</v>
      </c>
      <c r="H3221" s="6" t="s">
        <v>13</v>
      </c>
      <c r="I3221" s="6" t="s">
        <v>21</v>
      </c>
      <c r="J3221" s="6" t="s">
        <v>23</v>
      </c>
      <c r="K3221" s="6" t="s">
        <v>26</v>
      </c>
      <c r="L3221" s="6" t="s">
        <v>18</v>
      </c>
      <c r="M3221" s="3">
        <v>774.53</v>
      </c>
      <c r="N3221" s="7">
        <v>464.72</v>
      </c>
      <c r="O3221" s="5">
        <v>40618</v>
      </c>
      <c r="P3221" s="42">
        <f>master[[#This Row],[list_price]]-master[[#This Row],[standard_cost]]</f>
        <v>309.80999999999995</v>
      </c>
      <c r="Q3221" s="42" t="str">
        <f>VLOOKUP(C3221,CustomerDemographic!$A$1:$M$3309,2)</f>
        <v>Matilde</v>
      </c>
      <c r="R3221" s="21" t="str">
        <f>VLOOKUP(C3221,CustomerDemographic!$A$1:$M$3309,4)</f>
        <v>Female</v>
      </c>
      <c r="S3221" s="21">
        <f>VLOOKUP(C3221,CustomerDemographic!$A$1:$M$3309,5)</f>
        <v>49</v>
      </c>
      <c r="T3221" s="30">
        <f>VLOOKUP(C3221,CustomerDemographic!$A$1:$M$3309,6)</f>
        <v>19905</v>
      </c>
      <c r="U3221" s="29">
        <f ca="1">VLOOKUP(C3221,CustomerDemographic!$A$1:$M$3309,7)</f>
        <v>69.345041368911723</v>
      </c>
      <c r="V3221" s="29">
        <f t="shared" ca="1" si="152"/>
        <v>69.345041368594622</v>
      </c>
      <c r="W3221" s="21" t="str">
        <f>VLOOKUP(C3221,CustomerDemographic!$A$1:$M$3309,8)</f>
        <v>Health Coach IV</v>
      </c>
      <c r="X3221" s="21" t="str">
        <f>VLOOKUP(C3221,CustomerDemographic!$A$1:$M$3309,9)</f>
        <v>Health</v>
      </c>
      <c r="Y3221" s="21" t="str">
        <f>VLOOKUP(C3221,CustomerDemographic!$A$1:$M$3309,10)</f>
        <v>High Net Worth</v>
      </c>
      <c r="Z3221" s="21" t="str">
        <f>VLOOKUP(C3221,CustomerDemographic!$A$1:$M$3309,11)</f>
        <v>N</v>
      </c>
      <c r="AA3221" s="21" t="str">
        <f>VLOOKUP(C3221,CustomerDemographic!$A$1:$M$3311,12)</f>
        <v>No</v>
      </c>
      <c r="AB3221" s="21">
        <f>VLOOKUP(C3221,CustomerDemographic!$A$1:$M$3311,13)</f>
        <v>17</v>
      </c>
      <c r="AC3221" s="3" t="str">
        <f>VLOOKUP(C3221,CustomerAddress!$A$1:$F$4000,2)</f>
        <v>62 Mallard Avenue</v>
      </c>
      <c r="AD3221" s="3">
        <f>VLOOKUP(C3221,CustomerAddress!$A$1:$F$4000,3)</f>
        <v>3437</v>
      </c>
      <c r="AE3221" s="3" t="str">
        <f>VLOOKUP(C3221,CustomerAddress!$A$1:$F$4000,4)</f>
        <v>VIC</v>
      </c>
      <c r="AF3221" s="3" t="str">
        <f>VLOOKUP(C3221,CustomerAddress!$A$1:$F$4000,5)</f>
        <v>Australia</v>
      </c>
      <c r="AG3221" s="23">
        <f>VLOOKUP(C3221,CustomerAddress!$A$1:$F$4000,6)</f>
        <v>7</v>
      </c>
    </row>
    <row r="3222" spans="1:33" s="3" customFormat="1" ht="15.75" customHeight="1" x14ac:dyDescent="0.25">
      <c r="A3222" s="22">
        <v>8594</v>
      </c>
      <c r="B3222" s="3">
        <v>0</v>
      </c>
      <c r="C3222" s="3">
        <v>2395</v>
      </c>
      <c r="D3222" s="5">
        <v>43037</v>
      </c>
      <c r="E3222" s="86" t="str">
        <f t="shared" si="150"/>
        <v>October</v>
      </c>
      <c r="F3222" s="86" t="str">
        <f t="shared" si="151"/>
        <v>Sunday</v>
      </c>
      <c r="G3222" s="3" t="b">
        <v>1</v>
      </c>
      <c r="H3222" s="6" t="s">
        <v>13</v>
      </c>
      <c r="I3222" s="6" t="s">
        <v>22</v>
      </c>
      <c r="J3222" s="6" t="s">
        <v>15</v>
      </c>
      <c r="K3222" s="6" t="s">
        <v>16</v>
      </c>
      <c r="L3222" s="6" t="s">
        <v>16</v>
      </c>
      <c r="M3222" s="3">
        <v>230.91</v>
      </c>
      <c r="N3222" s="7">
        <v>173.18</v>
      </c>
      <c r="O3222" s="5">
        <v>39031</v>
      </c>
      <c r="P3222" s="42">
        <f>master[[#This Row],[list_price]]-master[[#This Row],[standard_cost]]</f>
        <v>57.72999999999999</v>
      </c>
      <c r="Q3222" s="42" t="str">
        <f>VLOOKUP(C3222,CustomerDemographic!$A$1:$M$3309,2)</f>
        <v>Ashlin</v>
      </c>
      <c r="R3222" s="21" t="str">
        <f>VLOOKUP(C3222,CustomerDemographic!$A$1:$M$3309,4)</f>
        <v>Male</v>
      </c>
      <c r="S3222" s="21">
        <f>VLOOKUP(C3222,CustomerDemographic!$A$1:$M$3309,5)</f>
        <v>23</v>
      </c>
      <c r="T3222" s="30">
        <f>VLOOKUP(C3222,CustomerDemographic!$A$1:$M$3309,6)</f>
        <v>24164</v>
      </c>
      <c r="U3222" s="29">
        <f ca="1">VLOOKUP(C3222,CustomerDemographic!$A$1:$M$3309,7)</f>
        <v>57.676548218226785</v>
      </c>
      <c r="V3222" s="29">
        <f t="shared" ca="1" si="152"/>
        <v>57.676548217909691</v>
      </c>
      <c r="W3222" s="21" t="str">
        <f>VLOOKUP(C3222,CustomerDemographic!$A$1:$M$3309,8)</f>
        <v>Executive Secretary</v>
      </c>
      <c r="X3222" s="21" t="str">
        <f>VLOOKUP(C3222,CustomerDemographic!$A$1:$M$3309,9)</f>
        <v>n/a</v>
      </c>
      <c r="Y3222" s="21" t="str">
        <f>VLOOKUP(C3222,CustomerDemographic!$A$1:$M$3309,10)</f>
        <v>High Net Worth</v>
      </c>
      <c r="Z3222" s="21" t="str">
        <f>VLOOKUP(C3222,CustomerDemographic!$A$1:$M$3309,11)</f>
        <v>N</v>
      </c>
      <c r="AA3222" s="21" t="str">
        <f>VLOOKUP(C3222,CustomerDemographic!$A$1:$M$3311,12)</f>
        <v>No</v>
      </c>
      <c r="AB3222" s="21">
        <f>VLOOKUP(C3222,CustomerDemographic!$A$1:$M$3311,13)</f>
        <v>16</v>
      </c>
      <c r="AC3222" s="3" t="str">
        <f>VLOOKUP(C3222,CustomerAddress!$A$1:$F$4000,2)</f>
        <v>7346 Luster Circle</v>
      </c>
      <c r="AD3222" s="3">
        <f>VLOOKUP(C3222,CustomerAddress!$A$1:$F$4000,3)</f>
        <v>4131</v>
      </c>
      <c r="AE3222" s="3" t="str">
        <f>VLOOKUP(C3222,CustomerAddress!$A$1:$F$4000,4)</f>
        <v>QLD</v>
      </c>
      <c r="AF3222" s="3" t="str">
        <f>VLOOKUP(C3222,CustomerAddress!$A$1:$F$4000,5)</f>
        <v>Australia</v>
      </c>
      <c r="AG3222" s="23">
        <f>VLOOKUP(C3222,CustomerAddress!$A$1:$F$4000,6)</f>
        <v>5</v>
      </c>
    </row>
    <row r="3223" spans="1:33" s="3" customFormat="1" ht="15.75" customHeight="1" x14ac:dyDescent="0.25">
      <c r="A3223" s="22">
        <v>8600</v>
      </c>
      <c r="B3223" s="3">
        <v>83</v>
      </c>
      <c r="C3223" s="3">
        <v>1475</v>
      </c>
      <c r="D3223" s="5">
        <v>42994</v>
      </c>
      <c r="E3223" s="86" t="str">
        <f t="shared" si="150"/>
        <v>September</v>
      </c>
      <c r="F3223" s="86" t="str">
        <f t="shared" si="151"/>
        <v>Saturday</v>
      </c>
      <c r="G3223" s="3" t="b">
        <v>1</v>
      </c>
      <c r="H3223" s="6" t="s">
        <v>13</v>
      </c>
      <c r="I3223" s="6" t="s">
        <v>14</v>
      </c>
      <c r="J3223" s="6" t="s">
        <v>28</v>
      </c>
      <c r="K3223" s="6" t="s">
        <v>16</v>
      </c>
      <c r="L3223" s="6" t="s">
        <v>18</v>
      </c>
      <c r="M3223" s="3">
        <v>2083.94</v>
      </c>
      <c r="N3223" s="7">
        <v>675.03</v>
      </c>
      <c r="O3223" s="5">
        <v>35160</v>
      </c>
      <c r="P3223" s="42">
        <f>master[[#This Row],[list_price]]-master[[#This Row],[standard_cost]]</f>
        <v>1408.91</v>
      </c>
      <c r="Q3223" s="42" t="str">
        <f>VLOOKUP(C3223,CustomerDemographic!$A$1:$M$3309,2)</f>
        <v>Aristotle</v>
      </c>
      <c r="R3223" s="21" t="str">
        <f>VLOOKUP(C3223,CustomerDemographic!$A$1:$M$3309,4)</f>
        <v>Male</v>
      </c>
      <c r="S3223" s="21">
        <f>VLOOKUP(C3223,CustomerDemographic!$A$1:$M$3309,5)</f>
        <v>41</v>
      </c>
      <c r="T3223" s="30">
        <f>VLOOKUP(C3223,CustomerDemographic!$A$1:$M$3309,6)</f>
        <v>31249</v>
      </c>
      <c r="U3223" s="29">
        <f ca="1">VLOOKUP(C3223,CustomerDemographic!$A$1:$M$3309,7)</f>
        <v>38.265589314117193</v>
      </c>
      <c r="V3223" s="29">
        <f t="shared" ca="1" si="152"/>
        <v>38.265589313800106</v>
      </c>
      <c r="W3223" s="21" t="str">
        <f>VLOOKUP(C3223,CustomerDemographic!$A$1:$M$3309,8)</f>
        <v>Recruiting Manager</v>
      </c>
      <c r="X3223" s="21" t="str">
        <f>VLOOKUP(C3223,CustomerDemographic!$A$1:$M$3309,9)</f>
        <v>Retail</v>
      </c>
      <c r="Y3223" s="21" t="str">
        <f>VLOOKUP(C3223,CustomerDemographic!$A$1:$M$3309,10)</f>
        <v>Affluent Customer</v>
      </c>
      <c r="Z3223" s="21" t="str">
        <f>VLOOKUP(C3223,CustomerDemographic!$A$1:$M$3309,11)</f>
        <v>N</v>
      </c>
      <c r="AA3223" s="21" t="str">
        <f>VLOOKUP(C3223,CustomerDemographic!$A$1:$M$3311,12)</f>
        <v>Yes</v>
      </c>
      <c r="AB3223" s="21">
        <f>VLOOKUP(C3223,CustomerDemographic!$A$1:$M$3311,13)</f>
        <v>7</v>
      </c>
      <c r="AC3223" s="3" t="str">
        <f>VLOOKUP(C3223,CustomerAddress!$A$1:$F$4000,2)</f>
        <v>558 Thompson Junction</v>
      </c>
      <c r="AD3223" s="3">
        <f>VLOOKUP(C3223,CustomerAddress!$A$1:$F$4000,3)</f>
        <v>2440</v>
      </c>
      <c r="AE3223" s="3" t="str">
        <f>VLOOKUP(C3223,CustomerAddress!$A$1:$F$4000,4)</f>
        <v>NSW</v>
      </c>
      <c r="AF3223" s="3" t="str">
        <f>VLOOKUP(C3223,CustomerAddress!$A$1:$F$4000,5)</f>
        <v>Australia</v>
      </c>
      <c r="AG3223" s="23">
        <f>VLOOKUP(C3223,CustomerAddress!$A$1:$F$4000,6)</f>
        <v>6</v>
      </c>
    </row>
    <row r="3224" spans="1:33" s="3" customFormat="1" ht="15.75" customHeight="1" x14ac:dyDescent="0.25">
      <c r="A3224" s="22">
        <v>8618</v>
      </c>
      <c r="B3224" s="3">
        <v>95</v>
      </c>
      <c r="C3224" s="3">
        <v>1620</v>
      </c>
      <c r="D3224" s="5">
        <v>42883</v>
      </c>
      <c r="E3224" s="86" t="str">
        <f t="shared" si="150"/>
        <v>May</v>
      </c>
      <c r="F3224" s="86" t="str">
        <f t="shared" si="151"/>
        <v>Sunday</v>
      </c>
      <c r="G3224" s="3" t="b">
        <v>1</v>
      </c>
      <c r="H3224" s="6" t="s">
        <v>13</v>
      </c>
      <c r="I3224" s="6" t="s">
        <v>19</v>
      </c>
      <c r="J3224" s="6" t="s">
        <v>28</v>
      </c>
      <c r="K3224" s="6" t="s">
        <v>20</v>
      </c>
      <c r="L3224" s="6" t="s">
        <v>16</v>
      </c>
      <c r="M3224" s="3">
        <v>1073.07</v>
      </c>
      <c r="N3224" s="7">
        <v>933.84</v>
      </c>
      <c r="O3224" s="5">
        <v>36145</v>
      </c>
      <c r="P3224" s="42">
        <f>master[[#This Row],[list_price]]-master[[#This Row],[standard_cost]]</f>
        <v>139.2299999999999</v>
      </c>
      <c r="Q3224" s="42" t="str">
        <f>VLOOKUP(C3224,CustomerDemographic!$A$1:$M$3309,2)</f>
        <v>Jerrold</v>
      </c>
      <c r="R3224" s="21" t="str">
        <f>VLOOKUP(C3224,CustomerDemographic!$A$1:$M$3309,4)</f>
        <v>Male</v>
      </c>
      <c r="S3224" s="21">
        <f>VLOOKUP(C3224,CustomerDemographic!$A$1:$M$3309,5)</f>
        <v>18</v>
      </c>
      <c r="T3224" s="30">
        <f>VLOOKUP(C3224,CustomerDemographic!$A$1:$M$3309,6)</f>
        <v>33812</v>
      </c>
      <c r="U3224" s="29">
        <f ca="1">VLOOKUP(C3224,CustomerDemographic!$A$1:$M$3309,7)</f>
        <v>31.243671505898018</v>
      </c>
      <c r="V3224" s="29">
        <f t="shared" ca="1" si="152"/>
        <v>31.243671505580927</v>
      </c>
      <c r="W3224" s="21" t="str">
        <f>VLOOKUP(C3224,CustomerDemographic!$A$1:$M$3309,8)</f>
        <v>Structural Analysis Engineer</v>
      </c>
      <c r="X3224" s="21" t="str">
        <f>VLOOKUP(C3224,CustomerDemographic!$A$1:$M$3309,9)</f>
        <v>n/a</v>
      </c>
      <c r="Y3224" s="21" t="str">
        <f>VLOOKUP(C3224,CustomerDemographic!$A$1:$M$3309,10)</f>
        <v>High Net Worth</v>
      </c>
      <c r="Z3224" s="21" t="str">
        <f>VLOOKUP(C3224,CustomerDemographic!$A$1:$M$3309,11)</f>
        <v>N</v>
      </c>
      <c r="AA3224" s="21" t="str">
        <f>VLOOKUP(C3224,CustomerDemographic!$A$1:$M$3311,12)</f>
        <v>Yes</v>
      </c>
      <c r="AB3224" s="21">
        <f>VLOOKUP(C3224,CustomerDemographic!$A$1:$M$3311,13)</f>
        <v>2</v>
      </c>
      <c r="AC3224" s="3" t="str">
        <f>VLOOKUP(C3224,CustomerAddress!$A$1:$F$4000,2)</f>
        <v>9020 Anhalt Park</v>
      </c>
      <c r="AD3224" s="3">
        <f>VLOOKUP(C3224,CustomerAddress!$A$1:$F$4000,3)</f>
        <v>2528</v>
      </c>
      <c r="AE3224" s="3" t="str">
        <f>VLOOKUP(C3224,CustomerAddress!$A$1:$F$4000,4)</f>
        <v>NSW</v>
      </c>
      <c r="AF3224" s="3" t="str">
        <f>VLOOKUP(C3224,CustomerAddress!$A$1:$F$4000,5)</f>
        <v>Australia</v>
      </c>
      <c r="AG3224" s="23">
        <f>VLOOKUP(C3224,CustomerAddress!$A$1:$F$4000,6)</f>
        <v>7</v>
      </c>
    </row>
    <row r="3225" spans="1:33" s="3" customFormat="1" ht="15.75" customHeight="1" x14ac:dyDescent="0.25">
      <c r="A3225" s="22">
        <v>8619</v>
      </c>
      <c r="B3225" s="3">
        <v>18</v>
      </c>
      <c r="C3225" s="3">
        <v>2677</v>
      </c>
      <c r="D3225" s="5">
        <v>43072</v>
      </c>
      <c r="E3225" s="86" t="str">
        <f t="shared" si="150"/>
        <v>December</v>
      </c>
      <c r="F3225" s="86" t="str">
        <f t="shared" si="151"/>
        <v>Sunday</v>
      </c>
      <c r="G3225" s="3" t="b">
        <v>0</v>
      </c>
      <c r="H3225" s="6" t="s">
        <v>13</v>
      </c>
      <c r="I3225" s="6" t="s">
        <v>14</v>
      </c>
      <c r="J3225" s="6" t="s">
        <v>15</v>
      </c>
      <c r="K3225" s="6" t="s">
        <v>16</v>
      </c>
      <c r="L3225" s="6" t="s">
        <v>16</v>
      </c>
      <c r="M3225" s="3">
        <v>575.27</v>
      </c>
      <c r="N3225" s="7">
        <v>431.45</v>
      </c>
      <c r="O3225" s="5">
        <v>41345</v>
      </c>
      <c r="P3225" s="42">
        <f>master[[#This Row],[list_price]]-master[[#This Row],[standard_cost]]</f>
        <v>143.82</v>
      </c>
      <c r="Q3225" s="42" t="str">
        <f>VLOOKUP(C3225,CustomerDemographic!$A$1:$M$3309,2)</f>
        <v>Stinky</v>
      </c>
      <c r="R3225" s="21" t="str">
        <f>VLOOKUP(C3225,CustomerDemographic!$A$1:$M$3309,4)</f>
        <v>Male</v>
      </c>
      <c r="S3225" s="21">
        <f>VLOOKUP(C3225,CustomerDemographic!$A$1:$M$3309,5)</f>
        <v>33</v>
      </c>
      <c r="T3225" s="30">
        <f>VLOOKUP(C3225,CustomerDemographic!$A$1:$M$3309,6)</f>
        <v>20841</v>
      </c>
      <c r="U3225" s="29">
        <f ca="1">VLOOKUP(C3225,CustomerDemographic!$A$1:$M$3309,7)</f>
        <v>66.780657807267886</v>
      </c>
      <c r="V3225" s="29">
        <f t="shared" ca="1" si="152"/>
        <v>66.780657806950785</v>
      </c>
      <c r="W3225" s="21" t="str">
        <f>VLOOKUP(C3225,CustomerDemographic!$A$1:$M$3309,8)</f>
        <v>Product Engineer</v>
      </c>
      <c r="X3225" s="21" t="str">
        <f>VLOOKUP(C3225,CustomerDemographic!$A$1:$M$3309,9)</f>
        <v>Retail</v>
      </c>
      <c r="Y3225" s="21" t="str">
        <f>VLOOKUP(C3225,CustomerDemographic!$A$1:$M$3309,10)</f>
        <v>Mass Customer</v>
      </c>
      <c r="Z3225" s="21" t="str">
        <f>VLOOKUP(C3225,CustomerDemographic!$A$1:$M$3309,11)</f>
        <v>N</v>
      </c>
      <c r="AA3225" s="21" t="str">
        <f>VLOOKUP(C3225,CustomerDemographic!$A$1:$M$3311,12)</f>
        <v>Yes</v>
      </c>
      <c r="AB3225" s="21">
        <f>VLOOKUP(C3225,CustomerDemographic!$A$1:$M$3311,13)</f>
        <v>12</v>
      </c>
      <c r="AC3225" s="3" t="str">
        <f>VLOOKUP(C3225,CustomerAddress!$A$1:$F$4000,2)</f>
        <v>336 Fordem Trail</v>
      </c>
      <c r="AD3225" s="3">
        <f>VLOOKUP(C3225,CustomerAddress!$A$1:$F$4000,3)</f>
        <v>2088</v>
      </c>
      <c r="AE3225" s="3" t="str">
        <f>VLOOKUP(C3225,CustomerAddress!$A$1:$F$4000,4)</f>
        <v>NSW</v>
      </c>
      <c r="AF3225" s="3" t="str">
        <f>VLOOKUP(C3225,CustomerAddress!$A$1:$F$4000,5)</f>
        <v>Australia</v>
      </c>
      <c r="AG3225" s="23">
        <f>VLOOKUP(C3225,CustomerAddress!$A$1:$F$4000,6)</f>
        <v>12</v>
      </c>
    </row>
    <row r="3226" spans="1:33" s="3" customFormat="1" ht="15.75" customHeight="1" x14ac:dyDescent="0.25">
      <c r="A3226" s="22">
        <v>8628</v>
      </c>
      <c r="B3226" s="3">
        <v>99</v>
      </c>
      <c r="C3226" s="3">
        <v>956</v>
      </c>
      <c r="D3226" s="5">
        <v>42742</v>
      </c>
      <c r="E3226" s="86" t="str">
        <f t="shared" si="150"/>
        <v>January</v>
      </c>
      <c r="F3226" s="86" t="str">
        <f t="shared" si="151"/>
        <v>Saturday</v>
      </c>
      <c r="G3226" s="3" t="b">
        <v>1</v>
      </c>
      <c r="H3226" s="6" t="s">
        <v>13</v>
      </c>
      <c r="I3226" s="6" t="s">
        <v>19</v>
      </c>
      <c r="J3226" s="6" t="s">
        <v>15</v>
      </c>
      <c r="K3226" s="6" t="s">
        <v>16</v>
      </c>
      <c r="L3226" s="6" t="s">
        <v>16</v>
      </c>
      <c r="M3226" s="3">
        <v>1227.3399999999999</v>
      </c>
      <c r="N3226" s="7">
        <v>770.89</v>
      </c>
      <c r="O3226" s="5">
        <v>34556</v>
      </c>
      <c r="P3226" s="42">
        <f>master[[#This Row],[list_price]]-master[[#This Row],[standard_cost]]</f>
        <v>456.44999999999993</v>
      </c>
      <c r="Q3226" s="42" t="str">
        <f>VLOOKUP(C3226,CustomerDemographic!$A$1:$M$3309,2)</f>
        <v>Ezechiel</v>
      </c>
      <c r="R3226" s="21" t="str">
        <f>VLOOKUP(C3226,CustomerDemographic!$A$1:$M$3309,4)</f>
        <v>Male</v>
      </c>
      <c r="S3226" s="21">
        <f>VLOOKUP(C3226,CustomerDemographic!$A$1:$M$3309,5)</f>
        <v>19</v>
      </c>
      <c r="T3226" s="30">
        <f>VLOOKUP(C3226,CustomerDemographic!$A$1:$M$3309,6)</f>
        <v>22185</v>
      </c>
      <c r="U3226" s="29">
        <f ca="1">VLOOKUP(C3226,CustomerDemographic!$A$1:$M$3309,7)</f>
        <v>63.098466026445962</v>
      </c>
      <c r="V3226" s="29">
        <f t="shared" ca="1" si="152"/>
        <v>63.098466026128868</v>
      </c>
      <c r="W3226" s="21" t="str">
        <f>VLOOKUP(C3226,CustomerDemographic!$A$1:$M$3309,8)</f>
        <v>Nuclear Power Engineer</v>
      </c>
      <c r="X3226" s="21" t="str">
        <f>VLOOKUP(C3226,CustomerDemographic!$A$1:$M$3309,9)</f>
        <v>Manufacturing</v>
      </c>
      <c r="Y3226" s="21" t="str">
        <f>VLOOKUP(C3226,CustomerDemographic!$A$1:$M$3309,10)</f>
        <v>Mass Customer</v>
      </c>
      <c r="Z3226" s="21" t="str">
        <f>VLOOKUP(C3226,CustomerDemographic!$A$1:$M$3309,11)</f>
        <v>N</v>
      </c>
      <c r="AA3226" s="21" t="str">
        <f>VLOOKUP(C3226,CustomerDemographic!$A$1:$M$3311,12)</f>
        <v>Yes</v>
      </c>
      <c r="AB3226" s="21">
        <f>VLOOKUP(C3226,CustomerDemographic!$A$1:$M$3311,13)</f>
        <v>9</v>
      </c>
      <c r="AC3226" s="3" t="str">
        <f>VLOOKUP(C3226,CustomerAddress!$A$1:$F$4000,2)</f>
        <v>14796 Ramsey Street</v>
      </c>
      <c r="AD3226" s="3">
        <f>VLOOKUP(C3226,CustomerAddress!$A$1:$F$4000,3)</f>
        <v>2069</v>
      </c>
      <c r="AE3226" s="3" t="str">
        <f>VLOOKUP(C3226,CustomerAddress!$A$1:$F$4000,4)</f>
        <v>NSW</v>
      </c>
      <c r="AF3226" s="3" t="str">
        <f>VLOOKUP(C3226,CustomerAddress!$A$1:$F$4000,5)</f>
        <v>Australia</v>
      </c>
      <c r="AG3226" s="23">
        <f>VLOOKUP(C3226,CustomerAddress!$A$1:$F$4000,6)</f>
        <v>12</v>
      </c>
    </row>
    <row r="3227" spans="1:33" s="3" customFormat="1" ht="15.75" customHeight="1" x14ac:dyDescent="0.25">
      <c r="A3227" s="22">
        <v>8651</v>
      </c>
      <c r="B3227" s="3">
        <v>76</v>
      </c>
      <c r="C3227" s="3">
        <v>1448</v>
      </c>
      <c r="D3227" s="5">
        <v>42862</v>
      </c>
      <c r="E3227" s="86" t="str">
        <f t="shared" si="150"/>
        <v>May</v>
      </c>
      <c r="F3227" s="86" t="str">
        <f t="shared" si="151"/>
        <v>Sunday</v>
      </c>
      <c r="G3227" s="3" t="b">
        <v>1</v>
      </c>
      <c r="H3227" s="6" t="s">
        <v>13</v>
      </c>
      <c r="I3227" s="6" t="s">
        <v>24</v>
      </c>
      <c r="J3227" s="6" t="s">
        <v>15</v>
      </c>
      <c r="K3227" s="6" t="s">
        <v>20</v>
      </c>
      <c r="L3227" s="6" t="s">
        <v>16</v>
      </c>
      <c r="M3227" s="3">
        <v>642.30999999999995</v>
      </c>
      <c r="N3227" s="7">
        <v>513.85</v>
      </c>
      <c r="O3227" s="5">
        <v>41922</v>
      </c>
      <c r="P3227" s="42">
        <f>master[[#This Row],[list_price]]-master[[#This Row],[standard_cost]]</f>
        <v>128.45999999999992</v>
      </c>
      <c r="Q3227" s="42" t="str">
        <f>VLOOKUP(C3227,CustomerDemographic!$A$1:$M$3309,2)</f>
        <v>Hinze</v>
      </c>
      <c r="R3227" s="21" t="str">
        <f>VLOOKUP(C3227,CustomerDemographic!$A$1:$M$3309,4)</f>
        <v>Male</v>
      </c>
      <c r="S3227" s="21">
        <f>VLOOKUP(C3227,CustomerDemographic!$A$1:$M$3309,5)</f>
        <v>40</v>
      </c>
      <c r="T3227" s="30">
        <f>VLOOKUP(C3227,CustomerDemographic!$A$1:$M$3309,6)</f>
        <v>32364</v>
      </c>
      <c r="U3227" s="29">
        <f ca="1">VLOOKUP(C3227,CustomerDemographic!$A$1:$M$3309,7)</f>
        <v>35.210794793569249</v>
      </c>
      <c r="V3227" s="29">
        <f t="shared" ca="1" si="152"/>
        <v>35.210794793252155</v>
      </c>
      <c r="W3227" s="21" t="str">
        <f>VLOOKUP(C3227,CustomerDemographic!$A$1:$M$3309,8)</f>
        <v>VP Product Management</v>
      </c>
      <c r="X3227" s="21" t="str">
        <f>VLOOKUP(C3227,CustomerDemographic!$A$1:$M$3309,9)</f>
        <v>Property</v>
      </c>
      <c r="Y3227" s="21" t="str">
        <f>VLOOKUP(C3227,CustomerDemographic!$A$1:$M$3309,10)</f>
        <v>Mass Customer</v>
      </c>
      <c r="Z3227" s="21" t="str">
        <f>VLOOKUP(C3227,CustomerDemographic!$A$1:$M$3309,11)</f>
        <v>N</v>
      </c>
      <c r="AA3227" s="21" t="str">
        <f>VLOOKUP(C3227,CustomerDemographic!$A$1:$M$3311,12)</f>
        <v>No</v>
      </c>
      <c r="AB3227" s="21">
        <f>VLOOKUP(C3227,CustomerDemographic!$A$1:$M$3311,13)</f>
        <v>20</v>
      </c>
      <c r="AC3227" s="3" t="str">
        <f>VLOOKUP(C3227,CustomerAddress!$A$1:$F$4000,2)</f>
        <v>00 International Junction</v>
      </c>
      <c r="AD3227" s="3">
        <f>VLOOKUP(C3227,CustomerAddress!$A$1:$F$4000,3)</f>
        <v>2260</v>
      </c>
      <c r="AE3227" s="3" t="str">
        <f>VLOOKUP(C3227,CustomerAddress!$A$1:$F$4000,4)</f>
        <v>NSW</v>
      </c>
      <c r="AF3227" s="3" t="str">
        <f>VLOOKUP(C3227,CustomerAddress!$A$1:$F$4000,5)</f>
        <v>Australia</v>
      </c>
      <c r="AG3227" s="23">
        <f>VLOOKUP(C3227,CustomerAddress!$A$1:$F$4000,6)</f>
        <v>8</v>
      </c>
    </row>
    <row r="3228" spans="1:33" s="3" customFormat="1" ht="15.75" customHeight="1" x14ac:dyDescent="0.25">
      <c r="A3228" s="22">
        <v>8654</v>
      </c>
      <c r="B3228" s="3">
        <v>2</v>
      </c>
      <c r="C3228" s="3">
        <v>2855</v>
      </c>
      <c r="D3228" s="5">
        <v>43060</v>
      </c>
      <c r="E3228" s="86" t="str">
        <f t="shared" si="150"/>
        <v>November</v>
      </c>
      <c r="F3228" s="86" t="str">
        <f t="shared" si="151"/>
        <v>Tuesday</v>
      </c>
      <c r="G3228" s="3" t="b">
        <v>0</v>
      </c>
      <c r="H3228" s="6" t="s">
        <v>13</v>
      </c>
      <c r="I3228" s="6" t="s">
        <v>14</v>
      </c>
      <c r="J3228" s="6" t="s">
        <v>15</v>
      </c>
      <c r="K3228" s="6" t="s">
        <v>16</v>
      </c>
      <c r="L3228" s="6" t="s">
        <v>16</v>
      </c>
      <c r="M3228" s="3">
        <v>71.489999999999995</v>
      </c>
      <c r="N3228" s="7">
        <v>53.62</v>
      </c>
      <c r="O3228" s="5">
        <v>38258</v>
      </c>
      <c r="P3228" s="42">
        <f>master[[#This Row],[list_price]]-master[[#This Row],[standard_cost]]</f>
        <v>17.869999999999997</v>
      </c>
      <c r="Q3228" s="42" t="str">
        <f>VLOOKUP(C3228,CustomerDemographic!$A$1:$M$3309,2)</f>
        <v>Kim</v>
      </c>
      <c r="R3228" s="21" t="str">
        <f>VLOOKUP(C3228,CustomerDemographic!$A$1:$M$3309,4)</f>
        <v>Female</v>
      </c>
      <c r="S3228" s="21">
        <f>VLOOKUP(C3228,CustomerDemographic!$A$1:$M$3309,5)</f>
        <v>81</v>
      </c>
      <c r="T3228" s="30">
        <f>VLOOKUP(C3228,CustomerDemographic!$A$1:$M$3309,6)</f>
        <v>27650</v>
      </c>
      <c r="U3228" s="29">
        <f ca="1">VLOOKUP(C3228,CustomerDemographic!$A$1:$M$3309,7)</f>
        <v>48.125863286719934</v>
      </c>
      <c r="V3228" s="29">
        <f t="shared" ca="1" si="152"/>
        <v>48.125863286402847</v>
      </c>
      <c r="W3228" s="21" t="str">
        <f>VLOOKUP(C3228,CustomerDemographic!$A$1:$M$3309,8)</f>
        <v>Nurse Practicioner</v>
      </c>
      <c r="X3228" s="21" t="str">
        <f>VLOOKUP(C3228,CustomerDemographic!$A$1:$M$3309,9)</f>
        <v>Manufacturing</v>
      </c>
      <c r="Y3228" s="21" t="str">
        <f>VLOOKUP(C3228,CustomerDemographic!$A$1:$M$3309,10)</f>
        <v>Mass Customer</v>
      </c>
      <c r="Z3228" s="21" t="str">
        <f>VLOOKUP(C3228,CustomerDemographic!$A$1:$M$3309,11)</f>
        <v>N</v>
      </c>
      <c r="AA3228" s="21" t="str">
        <f>VLOOKUP(C3228,CustomerDemographic!$A$1:$M$3311,12)</f>
        <v>Yes</v>
      </c>
      <c r="AB3228" s="21">
        <f>VLOOKUP(C3228,CustomerDemographic!$A$1:$M$3311,13)</f>
        <v>17</v>
      </c>
      <c r="AC3228" s="3" t="str">
        <f>VLOOKUP(C3228,CustomerAddress!$A$1:$F$4000,2)</f>
        <v>9179 Esker Park</v>
      </c>
      <c r="AD3228" s="3">
        <f>VLOOKUP(C3228,CustomerAddress!$A$1:$F$4000,3)</f>
        <v>2155</v>
      </c>
      <c r="AE3228" s="3" t="str">
        <f>VLOOKUP(C3228,CustomerAddress!$A$1:$F$4000,4)</f>
        <v>NSW</v>
      </c>
      <c r="AF3228" s="3" t="str">
        <f>VLOOKUP(C3228,CustomerAddress!$A$1:$F$4000,5)</f>
        <v>Australia</v>
      </c>
      <c r="AG3228" s="23">
        <f>VLOOKUP(C3228,CustomerAddress!$A$1:$F$4000,6)</f>
        <v>10</v>
      </c>
    </row>
    <row r="3229" spans="1:33" s="3" customFormat="1" ht="15.75" customHeight="1" x14ac:dyDescent="0.25">
      <c r="A3229" s="22">
        <v>8664</v>
      </c>
      <c r="B3229" s="3">
        <v>47</v>
      </c>
      <c r="C3229" s="3">
        <v>2600</v>
      </c>
      <c r="D3229" s="5">
        <v>42890</v>
      </c>
      <c r="E3229" s="86" t="str">
        <f t="shared" si="150"/>
        <v>June</v>
      </c>
      <c r="F3229" s="86" t="str">
        <f t="shared" si="151"/>
        <v>Sunday</v>
      </c>
      <c r="G3229" s="3" t="b">
        <v>0</v>
      </c>
      <c r="H3229" s="6" t="s">
        <v>13</v>
      </c>
      <c r="I3229" s="6" t="s">
        <v>17</v>
      </c>
      <c r="J3229" s="6" t="s">
        <v>23</v>
      </c>
      <c r="K3229" s="6" t="s">
        <v>20</v>
      </c>
      <c r="L3229" s="6" t="s">
        <v>27</v>
      </c>
      <c r="M3229" s="3">
        <v>1720.7</v>
      </c>
      <c r="N3229" s="7">
        <v>1531.42</v>
      </c>
      <c r="O3229" s="5">
        <v>41009</v>
      </c>
      <c r="P3229" s="42">
        <f>master[[#This Row],[list_price]]-master[[#This Row],[standard_cost]]</f>
        <v>189.27999999999997</v>
      </c>
      <c r="Q3229" s="42" t="str">
        <f>VLOOKUP(C3229,CustomerDemographic!$A$1:$M$3309,2)</f>
        <v>Darnell</v>
      </c>
      <c r="R3229" s="21" t="str">
        <f>VLOOKUP(C3229,CustomerDemographic!$A$1:$M$3309,4)</f>
        <v>Male</v>
      </c>
      <c r="S3229" s="21">
        <f>VLOOKUP(C3229,CustomerDemographic!$A$1:$M$3309,5)</f>
        <v>55</v>
      </c>
      <c r="T3229" s="30">
        <f>VLOOKUP(C3229,CustomerDemographic!$A$1:$M$3309,6)</f>
        <v>36953</v>
      </c>
      <c r="U3229" s="29">
        <f ca="1">VLOOKUP(C3229,CustomerDemographic!$A$1:$M$3309,7)</f>
        <v>22.638192053843223</v>
      </c>
      <c r="V3229" s="29">
        <f t="shared" ca="1" si="152"/>
        <v>22.638192053526133</v>
      </c>
      <c r="W3229" s="21" t="str">
        <f>VLOOKUP(C3229,CustomerDemographic!$A$1:$M$3309,8)</f>
        <v>Senior Financial Analyst</v>
      </c>
      <c r="X3229" s="21" t="str">
        <f>VLOOKUP(C3229,CustomerDemographic!$A$1:$M$3309,9)</f>
        <v>Financial Services</v>
      </c>
      <c r="Y3229" s="21" t="str">
        <f>VLOOKUP(C3229,CustomerDemographic!$A$1:$M$3309,10)</f>
        <v>Mass Customer</v>
      </c>
      <c r="Z3229" s="21" t="str">
        <f>VLOOKUP(C3229,CustomerDemographic!$A$1:$M$3309,11)</f>
        <v>N</v>
      </c>
      <c r="AA3229" s="21" t="str">
        <f>VLOOKUP(C3229,CustomerDemographic!$A$1:$M$3311,12)</f>
        <v>Yes</v>
      </c>
      <c r="AB3229" s="21">
        <f>VLOOKUP(C3229,CustomerDemographic!$A$1:$M$3311,13)</f>
        <v>1</v>
      </c>
      <c r="AC3229" s="3" t="str">
        <f>VLOOKUP(C3229,CustomerAddress!$A$1:$F$4000,2)</f>
        <v>37258 Stephen Place</v>
      </c>
      <c r="AD3229" s="3">
        <f>VLOOKUP(C3229,CustomerAddress!$A$1:$F$4000,3)</f>
        <v>4116</v>
      </c>
      <c r="AE3229" s="3" t="str">
        <f>VLOOKUP(C3229,CustomerAddress!$A$1:$F$4000,4)</f>
        <v>QLD</v>
      </c>
      <c r="AF3229" s="3" t="str">
        <f>VLOOKUP(C3229,CustomerAddress!$A$1:$F$4000,5)</f>
        <v>Australia</v>
      </c>
      <c r="AG3229" s="23">
        <f>VLOOKUP(C3229,CustomerAddress!$A$1:$F$4000,6)</f>
        <v>9</v>
      </c>
    </row>
    <row r="3230" spans="1:33" s="3" customFormat="1" ht="15.75" customHeight="1" x14ac:dyDescent="0.25">
      <c r="A3230" s="22">
        <v>8678</v>
      </c>
      <c r="B3230" s="3">
        <v>31</v>
      </c>
      <c r="C3230" s="3">
        <v>1511</v>
      </c>
      <c r="D3230" s="5">
        <v>42924</v>
      </c>
      <c r="E3230" s="86" t="str">
        <f t="shared" si="150"/>
        <v>July</v>
      </c>
      <c r="F3230" s="86" t="str">
        <f t="shared" si="151"/>
        <v>Saturday</v>
      </c>
      <c r="G3230" s="3" t="b">
        <v>1</v>
      </c>
      <c r="H3230" s="6" t="s">
        <v>13</v>
      </c>
      <c r="I3230" s="6" t="s">
        <v>22</v>
      </c>
      <c r="J3230" s="6" t="s">
        <v>15</v>
      </c>
      <c r="K3230" s="6" t="s">
        <v>16</v>
      </c>
      <c r="L3230" s="6" t="s">
        <v>16</v>
      </c>
      <c r="M3230" s="3">
        <v>230.91</v>
      </c>
      <c r="N3230" s="7">
        <v>173.18</v>
      </c>
      <c r="O3230" s="5">
        <v>39031</v>
      </c>
      <c r="P3230" s="42">
        <f>master[[#This Row],[list_price]]-master[[#This Row],[standard_cost]]</f>
        <v>57.72999999999999</v>
      </c>
      <c r="Q3230" s="42" t="str">
        <f>VLOOKUP(C3230,CustomerDemographic!$A$1:$M$3309,2)</f>
        <v>Yves</v>
      </c>
      <c r="R3230" s="21" t="str">
        <f>VLOOKUP(C3230,CustomerDemographic!$A$1:$M$3309,4)</f>
        <v>Male</v>
      </c>
      <c r="S3230" s="21">
        <f>VLOOKUP(C3230,CustomerDemographic!$A$1:$M$3309,5)</f>
        <v>97</v>
      </c>
      <c r="T3230" s="30">
        <f>VLOOKUP(C3230,CustomerDemographic!$A$1:$M$3309,6)</f>
        <v>33062</v>
      </c>
      <c r="U3230" s="29">
        <f ca="1">VLOOKUP(C3230,CustomerDemographic!$A$1:$M$3309,7)</f>
        <v>33.298466026445965</v>
      </c>
      <c r="V3230" s="29">
        <f t="shared" ca="1" si="152"/>
        <v>33.298466026128871</v>
      </c>
      <c r="W3230" s="21" t="str">
        <f>VLOOKUP(C3230,CustomerDemographic!$A$1:$M$3309,8)</f>
        <v>Internal Auditor</v>
      </c>
      <c r="X3230" s="21" t="str">
        <f>VLOOKUP(C3230,CustomerDemographic!$A$1:$M$3309,9)</f>
        <v>Financial Services</v>
      </c>
      <c r="Y3230" s="21" t="str">
        <f>VLOOKUP(C3230,CustomerDemographic!$A$1:$M$3309,10)</f>
        <v>Mass Customer</v>
      </c>
      <c r="Z3230" s="21" t="str">
        <f>VLOOKUP(C3230,CustomerDemographic!$A$1:$M$3309,11)</f>
        <v>N</v>
      </c>
      <c r="AA3230" s="21" t="str">
        <f>VLOOKUP(C3230,CustomerDemographic!$A$1:$M$3311,12)</f>
        <v>No</v>
      </c>
      <c r="AB3230" s="21">
        <f>VLOOKUP(C3230,CustomerDemographic!$A$1:$M$3311,13)</f>
        <v>4</v>
      </c>
      <c r="AC3230" s="3" t="str">
        <f>VLOOKUP(C3230,CustomerAddress!$A$1:$F$4000,2)</f>
        <v>8802 Fisk Street</v>
      </c>
      <c r="AD3230" s="3">
        <f>VLOOKUP(C3230,CustomerAddress!$A$1:$F$4000,3)</f>
        <v>2234</v>
      </c>
      <c r="AE3230" s="3" t="str">
        <f>VLOOKUP(C3230,CustomerAddress!$A$1:$F$4000,4)</f>
        <v>NSW</v>
      </c>
      <c r="AF3230" s="3" t="str">
        <f>VLOOKUP(C3230,CustomerAddress!$A$1:$F$4000,5)</f>
        <v>Australia</v>
      </c>
      <c r="AG3230" s="23">
        <f>VLOOKUP(C3230,CustomerAddress!$A$1:$F$4000,6)</f>
        <v>10</v>
      </c>
    </row>
    <row r="3231" spans="1:33" s="3" customFormat="1" ht="15.75" customHeight="1" x14ac:dyDescent="0.25">
      <c r="A3231" s="22">
        <v>8702</v>
      </c>
      <c r="B3231" s="3">
        <v>19</v>
      </c>
      <c r="C3231" s="3">
        <v>3396</v>
      </c>
      <c r="D3231" s="5">
        <v>42849</v>
      </c>
      <c r="E3231" s="86" t="str">
        <f t="shared" si="150"/>
        <v>April</v>
      </c>
      <c r="F3231" s="86" t="str">
        <f t="shared" si="151"/>
        <v>Monday</v>
      </c>
      <c r="G3231" s="3" t="b">
        <v>0</v>
      </c>
      <c r="H3231" s="6" t="s">
        <v>13</v>
      </c>
      <c r="I3231" s="6" t="s">
        <v>19</v>
      </c>
      <c r="J3231" s="6" t="s">
        <v>23</v>
      </c>
      <c r="K3231" s="6" t="s">
        <v>26</v>
      </c>
      <c r="L3231" s="6" t="s">
        <v>18</v>
      </c>
      <c r="M3231" s="3">
        <v>12.01</v>
      </c>
      <c r="N3231" s="7">
        <v>7.21</v>
      </c>
      <c r="O3231" s="5">
        <v>35160</v>
      </c>
      <c r="P3231" s="42">
        <f>master[[#This Row],[list_price]]-master[[#This Row],[standard_cost]]</f>
        <v>4.8</v>
      </c>
      <c r="Q3231" s="42" t="str">
        <f>VLOOKUP(C3231,CustomerDemographic!$A$1:$M$3309,2)</f>
        <v>Arin</v>
      </c>
      <c r="R3231" s="21" t="str">
        <f>VLOOKUP(C3231,CustomerDemographic!$A$1:$M$3309,4)</f>
        <v>Male</v>
      </c>
      <c r="S3231" s="21">
        <f>VLOOKUP(C3231,CustomerDemographic!$A$1:$M$3309,5)</f>
        <v>18</v>
      </c>
      <c r="T3231" s="30">
        <f>VLOOKUP(C3231,CustomerDemographic!$A$1:$M$3309,6)</f>
        <v>22095</v>
      </c>
      <c r="U3231" s="29">
        <f ca="1">VLOOKUP(C3231,CustomerDemographic!$A$1:$M$3309,7)</f>
        <v>63.345041368911716</v>
      </c>
      <c r="V3231" s="29">
        <f t="shared" ca="1" si="152"/>
        <v>63.345041368594622</v>
      </c>
      <c r="W3231" s="21" t="str">
        <f>VLOOKUP(C3231,CustomerDemographic!$A$1:$M$3309,8)</f>
        <v>Research Assistant I</v>
      </c>
      <c r="X3231" s="21" t="str">
        <f>VLOOKUP(C3231,CustomerDemographic!$A$1:$M$3309,9)</f>
        <v>Manufacturing</v>
      </c>
      <c r="Y3231" s="21" t="str">
        <f>VLOOKUP(C3231,CustomerDemographic!$A$1:$M$3309,10)</f>
        <v>Mass Customer</v>
      </c>
      <c r="Z3231" s="21" t="str">
        <f>VLOOKUP(C3231,CustomerDemographic!$A$1:$M$3309,11)</f>
        <v>N</v>
      </c>
      <c r="AA3231" s="21" t="str">
        <f>VLOOKUP(C3231,CustomerDemographic!$A$1:$M$3311,12)</f>
        <v>Yes</v>
      </c>
      <c r="AB3231" s="21">
        <f>VLOOKUP(C3231,CustomerDemographic!$A$1:$M$3311,13)</f>
        <v>9</v>
      </c>
      <c r="AC3231" s="3" t="str">
        <f>VLOOKUP(C3231,CustomerAddress!$A$1:$F$4000,2)</f>
        <v>0162 Grim Circle</v>
      </c>
      <c r="AD3231" s="3">
        <f>VLOOKUP(C3231,CustomerAddress!$A$1:$F$4000,3)</f>
        <v>2191</v>
      </c>
      <c r="AE3231" s="3" t="str">
        <f>VLOOKUP(C3231,CustomerAddress!$A$1:$F$4000,4)</f>
        <v>NSW</v>
      </c>
      <c r="AF3231" s="3" t="str">
        <f>VLOOKUP(C3231,CustomerAddress!$A$1:$F$4000,5)</f>
        <v>Australia</v>
      </c>
      <c r="AG3231" s="23">
        <f>VLOOKUP(C3231,CustomerAddress!$A$1:$F$4000,6)</f>
        <v>10</v>
      </c>
    </row>
    <row r="3232" spans="1:33" s="3" customFormat="1" ht="15.75" customHeight="1" x14ac:dyDescent="0.25">
      <c r="A3232" s="22">
        <v>8708</v>
      </c>
      <c r="B3232" s="3">
        <v>0</v>
      </c>
      <c r="C3232" s="3">
        <v>5034</v>
      </c>
      <c r="D3232" s="5">
        <v>43015</v>
      </c>
      <c r="E3232" s="86" t="str">
        <f t="shared" si="150"/>
        <v>October</v>
      </c>
      <c r="F3232" s="86" t="str">
        <f t="shared" si="151"/>
        <v>Saturday</v>
      </c>
      <c r="G3232" s="3" t="b">
        <v>0</v>
      </c>
      <c r="H3232" s="6" t="s">
        <v>13</v>
      </c>
      <c r="I3232" s="6" t="s">
        <v>14</v>
      </c>
      <c r="J3232" s="6" t="s">
        <v>23</v>
      </c>
      <c r="K3232" s="6" t="s">
        <v>16</v>
      </c>
      <c r="L3232" s="6" t="s">
        <v>16</v>
      </c>
      <c r="M3232" s="3">
        <v>416.98</v>
      </c>
      <c r="N3232" s="3">
        <v>312.73501590000001</v>
      </c>
      <c r="O3232" s="5">
        <v>42218</v>
      </c>
      <c r="P3232" s="42">
        <f>master[[#This Row],[list_price]]-master[[#This Row],[standard_cost]]</f>
        <v>104.24498410000001</v>
      </c>
      <c r="Q3232" s="42" t="str">
        <f>VLOOKUP(C3232,CustomerDemographic!$A$1:$M$3309,2)</f>
        <v>Kippy</v>
      </c>
      <c r="R3232" s="21" t="str">
        <f>VLOOKUP(C3232,CustomerDemographic!$A$1:$M$3309,4)</f>
        <v>Male</v>
      </c>
      <c r="S3232" s="21">
        <f>VLOOKUP(C3232,CustomerDemographic!$A$1:$M$3309,5)</f>
        <v>76</v>
      </c>
      <c r="T3232" s="30">
        <f>VLOOKUP(C3232,CustomerDemographic!$A$1:$M$3309,6)</f>
        <v>33547</v>
      </c>
      <c r="U3232" s="29">
        <f ca="1">VLOOKUP(C3232,CustomerDemographic!$A$1:$M$3309,7)</f>
        <v>31.969698903158292</v>
      </c>
      <c r="V3232" s="29">
        <f t="shared" ca="1" si="152"/>
        <v>31.969698902841198</v>
      </c>
      <c r="W3232" s="21" t="str">
        <f>VLOOKUP(C3232,CustomerDemographic!$A$1:$M$3309,8)</f>
        <v>Software Engineer IV</v>
      </c>
      <c r="X3232" s="21" t="str">
        <f>VLOOKUP(C3232,CustomerDemographic!$A$1:$M$3309,9)</f>
        <v>n/a</v>
      </c>
      <c r="Y3232" s="21" t="str">
        <f>VLOOKUP(C3232,CustomerDemographic!$A$1:$M$3309,10)</f>
        <v>Affluent Customer</v>
      </c>
      <c r="Z3232" s="21" t="str">
        <f>VLOOKUP(C3232,CustomerDemographic!$A$1:$M$3309,11)</f>
        <v>N</v>
      </c>
      <c r="AA3232" s="21" t="str">
        <f>VLOOKUP(C3232,CustomerDemographic!$A$1:$M$3311,12)</f>
        <v>No</v>
      </c>
      <c r="AB3232" s="21">
        <f>VLOOKUP(C3232,CustomerDemographic!$A$1:$M$3311,13)</f>
        <v>11</v>
      </c>
      <c r="AC3232" s="3" t="str">
        <f>VLOOKUP(C3232,CustomerAddress!$A$1:$F$4000,2)</f>
        <v>320 Acker Drive</v>
      </c>
      <c r="AD3232" s="3">
        <f>VLOOKUP(C3232,CustomerAddress!$A$1:$F$4000,3)</f>
        <v>2251</v>
      </c>
      <c r="AE3232" s="3" t="str">
        <f>VLOOKUP(C3232,CustomerAddress!$A$1:$F$4000,4)</f>
        <v>NSW</v>
      </c>
      <c r="AF3232" s="3" t="str">
        <f>VLOOKUP(C3232,CustomerAddress!$A$1:$F$4000,5)</f>
        <v>Australia</v>
      </c>
      <c r="AG3232" s="23">
        <f>VLOOKUP(C3232,CustomerAddress!$A$1:$F$4000,6)</f>
        <v>7</v>
      </c>
    </row>
    <row r="3233" spans="1:33" s="3" customFormat="1" ht="15.75" customHeight="1" x14ac:dyDescent="0.25">
      <c r="A3233" s="22">
        <v>8721</v>
      </c>
      <c r="B3233" s="3">
        <v>79</v>
      </c>
      <c r="C3233" s="3">
        <v>1888</v>
      </c>
      <c r="D3233" s="5">
        <v>42900</v>
      </c>
      <c r="E3233" s="86" t="str">
        <f t="shared" si="150"/>
        <v>June</v>
      </c>
      <c r="F3233" s="86" t="str">
        <f t="shared" si="151"/>
        <v>Wednesday</v>
      </c>
      <c r="G3233" s="3" t="b">
        <v>1</v>
      </c>
      <c r="H3233" s="6" t="s">
        <v>13</v>
      </c>
      <c r="I3233" s="6" t="s">
        <v>21</v>
      </c>
      <c r="J3233" s="6" t="s">
        <v>15</v>
      </c>
      <c r="K3233" s="6" t="s">
        <v>16</v>
      </c>
      <c r="L3233" s="6" t="s">
        <v>16</v>
      </c>
      <c r="M3233" s="3">
        <v>1555.58</v>
      </c>
      <c r="N3233" s="7">
        <v>818.01</v>
      </c>
      <c r="O3233" s="5">
        <v>37873</v>
      </c>
      <c r="P3233" s="42">
        <f>master[[#This Row],[list_price]]-master[[#This Row],[standard_cost]]</f>
        <v>737.56999999999994</v>
      </c>
      <c r="Q3233" s="42" t="str">
        <f>VLOOKUP(C3233,CustomerDemographic!$A$1:$M$3309,2)</f>
        <v>Sibyl</v>
      </c>
      <c r="R3233" s="21" t="str">
        <f>VLOOKUP(C3233,CustomerDemographic!$A$1:$M$3309,4)</f>
        <v>Female</v>
      </c>
      <c r="S3233" s="21">
        <f>VLOOKUP(C3233,CustomerDemographic!$A$1:$M$3309,5)</f>
        <v>67</v>
      </c>
      <c r="T3233" s="30">
        <f>VLOOKUP(C3233,CustomerDemographic!$A$1:$M$3309,6)</f>
        <v>37282</v>
      </c>
      <c r="U3233" s="29">
        <f ca="1">VLOOKUP(C3233,CustomerDemographic!$A$1:$M$3309,7)</f>
        <v>21.736822190829525</v>
      </c>
      <c r="V3233" s="29">
        <f t="shared" ca="1" si="152"/>
        <v>21.736822190512434</v>
      </c>
      <c r="W3233" s="21" t="str">
        <f>VLOOKUP(C3233,CustomerDemographic!$A$1:$M$3309,8)</f>
        <v>Food Chemist</v>
      </c>
      <c r="X3233" s="21" t="str">
        <f>VLOOKUP(C3233,CustomerDemographic!$A$1:$M$3309,9)</f>
        <v>Health</v>
      </c>
      <c r="Y3233" s="21" t="str">
        <f>VLOOKUP(C3233,CustomerDemographic!$A$1:$M$3309,10)</f>
        <v>Mass Customer</v>
      </c>
      <c r="Z3233" s="21" t="str">
        <f>VLOOKUP(C3233,CustomerDemographic!$A$1:$M$3309,11)</f>
        <v>N</v>
      </c>
      <c r="AA3233" s="21" t="str">
        <f>VLOOKUP(C3233,CustomerDemographic!$A$1:$M$3311,12)</f>
        <v>Yes</v>
      </c>
      <c r="AB3233" s="21">
        <f>VLOOKUP(C3233,CustomerDemographic!$A$1:$M$3311,13)</f>
        <v>1</v>
      </c>
      <c r="AC3233" s="3" t="str">
        <f>VLOOKUP(C3233,CustomerAddress!$A$1:$F$4000,2)</f>
        <v>9 Emmet Hill</v>
      </c>
      <c r="AD3233" s="3">
        <f>VLOOKUP(C3233,CustomerAddress!$A$1:$F$4000,3)</f>
        <v>2042</v>
      </c>
      <c r="AE3233" s="3" t="str">
        <f>VLOOKUP(C3233,CustomerAddress!$A$1:$F$4000,4)</f>
        <v>NSW</v>
      </c>
      <c r="AF3233" s="3" t="str">
        <f>VLOOKUP(C3233,CustomerAddress!$A$1:$F$4000,5)</f>
        <v>Australia</v>
      </c>
      <c r="AG3233" s="23">
        <f>VLOOKUP(C3233,CustomerAddress!$A$1:$F$4000,6)</f>
        <v>10</v>
      </c>
    </row>
    <row r="3234" spans="1:33" s="3" customFormat="1" ht="15.75" customHeight="1" x14ac:dyDescent="0.25">
      <c r="A3234" s="22">
        <v>8722</v>
      </c>
      <c r="B3234" s="3">
        <v>45</v>
      </c>
      <c r="C3234" s="3">
        <v>3317</v>
      </c>
      <c r="D3234" s="5">
        <v>42810</v>
      </c>
      <c r="E3234" s="86" t="str">
        <f t="shared" si="150"/>
        <v>March</v>
      </c>
      <c r="F3234" s="86" t="str">
        <f t="shared" si="151"/>
        <v>Thursday</v>
      </c>
      <c r="G3234" s="3" t="b">
        <v>1</v>
      </c>
      <c r="H3234" s="6" t="s">
        <v>13</v>
      </c>
      <c r="I3234" s="6" t="s">
        <v>14</v>
      </c>
      <c r="J3234" s="6" t="s">
        <v>15</v>
      </c>
      <c r="K3234" s="6" t="s">
        <v>16</v>
      </c>
      <c r="L3234" s="6" t="s">
        <v>16</v>
      </c>
      <c r="M3234" s="3">
        <v>441.49</v>
      </c>
      <c r="N3234" s="7">
        <v>84.99</v>
      </c>
      <c r="O3234" s="5">
        <v>37220</v>
      </c>
      <c r="P3234" s="42">
        <f>master[[#This Row],[list_price]]-master[[#This Row],[standard_cost]]</f>
        <v>356.5</v>
      </c>
      <c r="Q3234" s="42" t="str">
        <f>VLOOKUP(C3234,CustomerDemographic!$A$1:$M$3309,2)</f>
        <v>Ric</v>
      </c>
      <c r="R3234" s="21" t="str">
        <f>VLOOKUP(C3234,CustomerDemographic!$A$1:$M$3309,4)</f>
        <v>Male</v>
      </c>
      <c r="S3234" s="21">
        <f>VLOOKUP(C3234,CustomerDemographic!$A$1:$M$3309,5)</f>
        <v>35</v>
      </c>
      <c r="T3234" s="30">
        <f>VLOOKUP(C3234,CustomerDemographic!$A$1:$M$3309,6)</f>
        <v>25757</v>
      </c>
      <c r="U3234" s="29">
        <f ca="1">VLOOKUP(C3234,CustomerDemographic!$A$1:$M$3309,7)</f>
        <v>53.312164656582951</v>
      </c>
      <c r="V3234" s="29">
        <f t="shared" ca="1" si="152"/>
        <v>53.312164656265857</v>
      </c>
      <c r="W3234" s="21" t="str">
        <f>VLOOKUP(C3234,CustomerDemographic!$A$1:$M$3309,8)</f>
        <v>Actuary</v>
      </c>
      <c r="X3234" s="21" t="str">
        <f>VLOOKUP(C3234,CustomerDemographic!$A$1:$M$3309,9)</f>
        <v>Financial Services</v>
      </c>
      <c r="Y3234" s="21" t="str">
        <f>VLOOKUP(C3234,CustomerDemographic!$A$1:$M$3309,10)</f>
        <v>Mass Customer</v>
      </c>
      <c r="Z3234" s="21" t="str">
        <f>VLOOKUP(C3234,CustomerDemographic!$A$1:$M$3309,11)</f>
        <v>N</v>
      </c>
      <c r="AA3234" s="21" t="str">
        <f>VLOOKUP(C3234,CustomerDemographic!$A$1:$M$3311,12)</f>
        <v>Yes</v>
      </c>
      <c r="AB3234" s="21">
        <f>VLOOKUP(C3234,CustomerDemographic!$A$1:$M$3311,13)</f>
        <v>11</v>
      </c>
      <c r="AC3234" s="3" t="str">
        <f>VLOOKUP(C3234,CustomerAddress!$A$1:$F$4000,2)</f>
        <v>64 Nancy Plaza</v>
      </c>
      <c r="AD3234" s="3">
        <f>VLOOKUP(C3234,CustomerAddress!$A$1:$F$4000,3)</f>
        <v>3137</v>
      </c>
      <c r="AE3234" s="3" t="str">
        <f>VLOOKUP(C3234,CustomerAddress!$A$1:$F$4000,4)</f>
        <v>VIC</v>
      </c>
      <c r="AF3234" s="3" t="str">
        <f>VLOOKUP(C3234,CustomerAddress!$A$1:$F$4000,5)</f>
        <v>Australia</v>
      </c>
      <c r="AG3234" s="23">
        <f>VLOOKUP(C3234,CustomerAddress!$A$1:$F$4000,6)</f>
        <v>7</v>
      </c>
    </row>
    <row r="3235" spans="1:33" s="3" customFormat="1" ht="15.75" customHeight="1" x14ac:dyDescent="0.25">
      <c r="A3235" s="22">
        <v>8726</v>
      </c>
      <c r="B3235" s="3">
        <v>22</v>
      </c>
      <c r="C3235" s="3">
        <v>1794</v>
      </c>
      <c r="D3235" s="5">
        <v>42857</v>
      </c>
      <c r="E3235" s="86" t="str">
        <f t="shared" si="150"/>
        <v>May</v>
      </c>
      <c r="F3235" s="86" t="str">
        <f t="shared" si="151"/>
        <v>Tuesday</v>
      </c>
      <c r="G3235" s="3" t="b">
        <v>1</v>
      </c>
      <c r="H3235" s="6" t="s">
        <v>13</v>
      </c>
      <c r="I3235" s="6" t="s">
        <v>24</v>
      </c>
      <c r="J3235" s="6" t="s">
        <v>15</v>
      </c>
      <c r="K3235" s="6" t="s">
        <v>16</v>
      </c>
      <c r="L3235" s="6" t="s">
        <v>16</v>
      </c>
      <c r="M3235" s="3">
        <v>60.34</v>
      </c>
      <c r="N3235" s="7">
        <v>45.26</v>
      </c>
      <c r="O3235" s="5">
        <v>34165</v>
      </c>
      <c r="P3235" s="42">
        <f>master[[#This Row],[list_price]]-master[[#This Row],[standard_cost]]</f>
        <v>15.080000000000005</v>
      </c>
      <c r="Q3235" s="42" t="str">
        <f>VLOOKUP(C3235,CustomerDemographic!$A$1:$M$3309,2)</f>
        <v>Caro</v>
      </c>
      <c r="R3235" s="21" t="str">
        <f>VLOOKUP(C3235,CustomerDemographic!$A$1:$M$3309,4)</f>
        <v>Female</v>
      </c>
      <c r="S3235" s="21">
        <f>VLOOKUP(C3235,CustomerDemographic!$A$1:$M$3309,5)</f>
        <v>53</v>
      </c>
      <c r="T3235" s="30">
        <f>VLOOKUP(C3235,CustomerDemographic!$A$1:$M$3309,6)</f>
        <v>25272</v>
      </c>
      <c r="U3235" s="29">
        <f ca="1">VLOOKUP(C3235,CustomerDemographic!$A$1:$M$3309,7)</f>
        <v>54.64093177987062</v>
      </c>
      <c r="V3235" s="29">
        <f t="shared" ca="1" si="152"/>
        <v>54.640931779553526</v>
      </c>
      <c r="W3235" s="21" t="str">
        <f>VLOOKUP(C3235,CustomerDemographic!$A$1:$M$3309,8)</f>
        <v>Administrative Officer</v>
      </c>
      <c r="X3235" s="21" t="str">
        <f>VLOOKUP(C3235,CustomerDemographic!$A$1:$M$3309,9)</f>
        <v>Property</v>
      </c>
      <c r="Y3235" s="21" t="str">
        <f>VLOOKUP(C3235,CustomerDemographic!$A$1:$M$3309,10)</f>
        <v>Mass Customer</v>
      </c>
      <c r="Z3235" s="21" t="str">
        <f>VLOOKUP(C3235,CustomerDemographic!$A$1:$M$3309,11)</f>
        <v>N</v>
      </c>
      <c r="AA3235" s="21" t="str">
        <f>VLOOKUP(C3235,CustomerDemographic!$A$1:$M$3311,12)</f>
        <v>No</v>
      </c>
      <c r="AB3235" s="21">
        <f>VLOOKUP(C3235,CustomerDemographic!$A$1:$M$3311,13)</f>
        <v>8</v>
      </c>
      <c r="AC3235" s="3" t="str">
        <f>VLOOKUP(C3235,CustomerAddress!$A$1:$F$4000,2)</f>
        <v>59 Old Gate Drive</v>
      </c>
      <c r="AD3235" s="3">
        <f>VLOOKUP(C3235,CustomerAddress!$A$1:$F$4000,3)</f>
        <v>4878</v>
      </c>
      <c r="AE3235" s="3" t="str">
        <f>VLOOKUP(C3235,CustomerAddress!$A$1:$F$4000,4)</f>
        <v>QLD</v>
      </c>
      <c r="AF3235" s="3" t="str">
        <f>VLOOKUP(C3235,CustomerAddress!$A$1:$F$4000,5)</f>
        <v>Australia</v>
      </c>
      <c r="AG3235" s="23">
        <f>VLOOKUP(C3235,CustomerAddress!$A$1:$F$4000,6)</f>
        <v>5</v>
      </c>
    </row>
    <row r="3236" spans="1:33" s="3" customFormat="1" ht="15.75" customHeight="1" x14ac:dyDescent="0.25">
      <c r="A3236" s="22">
        <v>8733</v>
      </c>
      <c r="B3236" s="3">
        <v>51</v>
      </c>
      <c r="C3236" s="3">
        <v>2300</v>
      </c>
      <c r="D3236" s="5">
        <v>43061</v>
      </c>
      <c r="E3236" s="86" t="str">
        <f t="shared" si="150"/>
        <v>November</v>
      </c>
      <c r="F3236" s="86" t="str">
        <f t="shared" si="151"/>
        <v>Wednesday</v>
      </c>
      <c r="G3236" s="3" t="b">
        <v>1</v>
      </c>
      <c r="H3236" s="6" t="s">
        <v>13</v>
      </c>
      <c r="I3236" s="6" t="s">
        <v>19</v>
      </c>
      <c r="J3236" s="6" t="s">
        <v>15</v>
      </c>
      <c r="K3236" s="6" t="s">
        <v>26</v>
      </c>
      <c r="L3236" s="6" t="s">
        <v>16</v>
      </c>
      <c r="M3236" s="3">
        <v>2005.66</v>
      </c>
      <c r="N3236" s="7">
        <v>1203.4000000000001</v>
      </c>
      <c r="O3236" s="5">
        <v>33259</v>
      </c>
      <c r="P3236" s="42">
        <f>master[[#This Row],[list_price]]-master[[#This Row],[standard_cost]]</f>
        <v>802.26</v>
      </c>
      <c r="Q3236" s="42" t="str">
        <f>VLOOKUP(C3236,CustomerDemographic!$A$1:$M$3309,2)</f>
        <v>Mahmoud</v>
      </c>
      <c r="R3236" s="21" t="str">
        <f>VLOOKUP(C3236,CustomerDemographic!$A$1:$M$3309,4)</f>
        <v>Male</v>
      </c>
      <c r="S3236" s="21">
        <f>VLOOKUP(C3236,CustomerDemographic!$A$1:$M$3309,5)</f>
        <v>11</v>
      </c>
      <c r="T3236" s="30">
        <f>VLOOKUP(C3236,CustomerDemographic!$A$1:$M$3309,6)</f>
        <v>31706</v>
      </c>
      <c r="U3236" s="29">
        <f ca="1">VLOOKUP(C3236,CustomerDemographic!$A$1:$M$3309,7)</f>
        <v>37.013534519596647</v>
      </c>
      <c r="V3236" s="29">
        <f t="shared" ca="1" si="152"/>
        <v>37.013534519279553</v>
      </c>
      <c r="W3236" s="21" t="str">
        <f>VLOOKUP(C3236,CustomerDemographic!$A$1:$M$3309,8)</f>
        <v>Computer Systems Analyst I</v>
      </c>
      <c r="X3236" s="21" t="str">
        <f>VLOOKUP(C3236,CustomerDemographic!$A$1:$M$3309,9)</f>
        <v>Property</v>
      </c>
      <c r="Y3236" s="21" t="str">
        <f>VLOOKUP(C3236,CustomerDemographic!$A$1:$M$3309,10)</f>
        <v>High Net Worth</v>
      </c>
      <c r="Z3236" s="21" t="str">
        <f>VLOOKUP(C3236,CustomerDemographic!$A$1:$M$3309,11)</f>
        <v>N</v>
      </c>
      <c r="AA3236" s="21" t="str">
        <f>VLOOKUP(C3236,CustomerDemographic!$A$1:$M$3311,12)</f>
        <v>Yes</v>
      </c>
      <c r="AB3236" s="21">
        <f>VLOOKUP(C3236,CustomerDemographic!$A$1:$M$3311,13)</f>
        <v>7</v>
      </c>
      <c r="AC3236" s="3" t="str">
        <f>VLOOKUP(C3236,CustomerAddress!$A$1:$F$4000,2)</f>
        <v>2 Nova Street</v>
      </c>
      <c r="AD3236" s="3">
        <f>VLOOKUP(C3236,CustomerAddress!$A$1:$F$4000,3)</f>
        <v>4228</v>
      </c>
      <c r="AE3236" s="3" t="str">
        <f>VLOOKUP(C3236,CustomerAddress!$A$1:$F$4000,4)</f>
        <v>QLD</v>
      </c>
      <c r="AF3236" s="3" t="str">
        <f>VLOOKUP(C3236,CustomerAddress!$A$1:$F$4000,5)</f>
        <v>Australia</v>
      </c>
      <c r="AG3236" s="23">
        <f>VLOOKUP(C3236,CustomerAddress!$A$1:$F$4000,6)</f>
        <v>8</v>
      </c>
    </row>
    <row r="3237" spans="1:33" s="3" customFormat="1" ht="15.75" customHeight="1" x14ac:dyDescent="0.25">
      <c r="A3237" s="22">
        <v>8734</v>
      </c>
      <c r="B3237" s="3">
        <v>92</v>
      </c>
      <c r="C3237" s="3">
        <v>3485</v>
      </c>
      <c r="D3237" s="5">
        <v>43074</v>
      </c>
      <c r="E3237" s="86" t="str">
        <f t="shared" si="150"/>
        <v>December</v>
      </c>
      <c r="F3237" s="86" t="str">
        <f t="shared" si="151"/>
        <v>Tuesday</v>
      </c>
      <c r="G3237" s="3" t="b">
        <v>1</v>
      </c>
      <c r="H3237" s="6" t="s">
        <v>13</v>
      </c>
      <c r="I3237" s="6" t="s">
        <v>24</v>
      </c>
      <c r="J3237" s="6" t="s">
        <v>28</v>
      </c>
      <c r="K3237" s="6" t="s">
        <v>16</v>
      </c>
      <c r="L3237" s="6" t="s">
        <v>18</v>
      </c>
      <c r="M3237" s="3">
        <v>1890.39</v>
      </c>
      <c r="N3237" s="7">
        <v>260.14</v>
      </c>
      <c r="O3237" s="5">
        <v>42145</v>
      </c>
      <c r="P3237" s="42">
        <f>master[[#This Row],[list_price]]-master[[#This Row],[standard_cost]]</f>
        <v>1630.25</v>
      </c>
      <c r="Q3237" s="42" t="str">
        <f>VLOOKUP(C3237,CustomerDemographic!$A$1:$M$3309,2)</f>
        <v>Berthe</v>
      </c>
      <c r="R3237" s="21" t="str">
        <f>VLOOKUP(C3237,CustomerDemographic!$A$1:$M$3309,4)</f>
        <v>Female</v>
      </c>
      <c r="S3237" s="21">
        <f>VLOOKUP(C3237,CustomerDemographic!$A$1:$M$3309,5)</f>
        <v>11</v>
      </c>
      <c r="T3237" s="30">
        <f>VLOOKUP(C3237,CustomerDemographic!$A$1:$M$3309,6)</f>
        <v>29727</v>
      </c>
      <c r="U3237" s="29">
        <f ca="1">VLOOKUP(C3237,CustomerDemographic!$A$1:$M$3309,7)</f>
        <v>42.435452327815824</v>
      </c>
      <c r="V3237" s="29">
        <f t="shared" ca="1" si="152"/>
        <v>42.435452327498737</v>
      </c>
      <c r="W3237" s="21" t="str">
        <f>VLOOKUP(C3237,CustomerDemographic!$A$1:$M$3309,8)</f>
        <v>Account Representative II</v>
      </c>
      <c r="X3237" s="21" t="str">
        <f>VLOOKUP(C3237,CustomerDemographic!$A$1:$M$3309,9)</f>
        <v>Financial Services</v>
      </c>
      <c r="Y3237" s="21" t="str">
        <f>VLOOKUP(C3237,CustomerDemographic!$A$1:$M$3309,10)</f>
        <v>High Net Worth</v>
      </c>
      <c r="Z3237" s="21" t="str">
        <f>VLOOKUP(C3237,CustomerDemographic!$A$1:$M$3309,11)</f>
        <v>N</v>
      </c>
      <c r="AA3237" s="21" t="str">
        <f>VLOOKUP(C3237,CustomerDemographic!$A$1:$M$3311,12)</f>
        <v>Yes</v>
      </c>
      <c r="AB3237" s="21">
        <f>VLOOKUP(C3237,CustomerDemographic!$A$1:$M$3311,13)</f>
        <v>9</v>
      </c>
      <c r="AC3237" s="3" t="str">
        <f>VLOOKUP(C3237,CustomerAddress!$A$1:$F$4000,2)</f>
        <v>22976 Moose Place</v>
      </c>
      <c r="AD3237" s="3">
        <f>VLOOKUP(C3237,CustomerAddress!$A$1:$F$4000,3)</f>
        <v>2620</v>
      </c>
      <c r="AE3237" s="3" t="str">
        <f>VLOOKUP(C3237,CustomerAddress!$A$1:$F$4000,4)</f>
        <v>NSW</v>
      </c>
      <c r="AF3237" s="3" t="str">
        <f>VLOOKUP(C3237,CustomerAddress!$A$1:$F$4000,5)</f>
        <v>Australia</v>
      </c>
      <c r="AG3237" s="23">
        <f>VLOOKUP(C3237,CustomerAddress!$A$1:$F$4000,6)</f>
        <v>8</v>
      </c>
    </row>
    <row r="3238" spans="1:33" s="3" customFormat="1" ht="15.75" customHeight="1" x14ac:dyDescent="0.25">
      <c r="A3238" s="22">
        <v>8740</v>
      </c>
      <c r="B3238" s="3">
        <v>23</v>
      </c>
      <c r="C3238" s="3">
        <v>3122</v>
      </c>
      <c r="D3238" s="5">
        <v>42956</v>
      </c>
      <c r="E3238" s="86" t="str">
        <f t="shared" si="150"/>
        <v>August</v>
      </c>
      <c r="F3238" s="86" t="str">
        <f t="shared" si="151"/>
        <v>Wednesday</v>
      </c>
      <c r="G3238" s="3" t="b">
        <v>0</v>
      </c>
      <c r="H3238" s="6" t="s">
        <v>13</v>
      </c>
      <c r="I3238" s="6" t="s">
        <v>21</v>
      </c>
      <c r="J3238" s="6" t="s">
        <v>15</v>
      </c>
      <c r="K3238" s="6" t="s">
        <v>16</v>
      </c>
      <c r="L3238" s="6" t="s">
        <v>16</v>
      </c>
      <c r="M3238" s="3">
        <v>1198.46</v>
      </c>
      <c r="N3238" s="7">
        <v>381.1</v>
      </c>
      <c r="O3238" s="5">
        <v>37874</v>
      </c>
      <c r="P3238" s="42">
        <f>master[[#This Row],[list_price]]-master[[#This Row],[standard_cost]]</f>
        <v>817.36</v>
      </c>
      <c r="Q3238" s="42" t="str">
        <f>VLOOKUP(C3238,CustomerDemographic!$A$1:$M$3309,2)</f>
        <v>Mahmoud</v>
      </c>
      <c r="R3238" s="21" t="str">
        <f>VLOOKUP(C3238,CustomerDemographic!$A$1:$M$3309,4)</f>
        <v>Male</v>
      </c>
      <c r="S3238" s="21">
        <f>VLOOKUP(C3238,CustomerDemographic!$A$1:$M$3309,5)</f>
        <v>82</v>
      </c>
      <c r="T3238" s="30">
        <f>VLOOKUP(C3238,CustomerDemographic!$A$1:$M$3309,6)</f>
        <v>21681</v>
      </c>
      <c r="U3238" s="29">
        <f ca="1">VLOOKUP(C3238,CustomerDemographic!$A$1:$M$3309,7)</f>
        <v>64.479287944254182</v>
      </c>
      <c r="V3238" s="29">
        <f t="shared" ca="1" si="152"/>
        <v>64.479287943937095</v>
      </c>
      <c r="W3238" s="21" t="str">
        <f>VLOOKUP(C3238,CustomerDemographic!$A$1:$M$3309,8)</f>
        <v>Data Coordiator</v>
      </c>
      <c r="X3238" s="21" t="str">
        <f>VLOOKUP(C3238,CustomerDemographic!$A$1:$M$3309,9)</f>
        <v>Manufacturing</v>
      </c>
      <c r="Y3238" s="21" t="str">
        <f>VLOOKUP(C3238,CustomerDemographic!$A$1:$M$3309,10)</f>
        <v>Mass Customer</v>
      </c>
      <c r="Z3238" s="21" t="str">
        <f>VLOOKUP(C3238,CustomerDemographic!$A$1:$M$3309,11)</f>
        <v>N</v>
      </c>
      <c r="AA3238" s="21" t="str">
        <f>VLOOKUP(C3238,CustomerDemographic!$A$1:$M$3311,12)</f>
        <v>No</v>
      </c>
      <c r="AB3238" s="21">
        <f>VLOOKUP(C3238,CustomerDemographic!$A$1:$M$3311,13)</f>
        <v>19</v>
      </c>
      <c r="AC3238" s="3" t="str">
        <f>VLOOKUP(C3238,CustomerAddress!$A$1:$F$4000,2)</f>
        <v>96073 Erie Place</v>
      </c>
      <c r="AD3238" s="3">
        <f>VLOOKUP(C3238,CustomerAddress!$A$1:$F$4000,3)</f>
        <v>2763</v>
      </c>
      <c r="AE3238" s="3" t="str">
        <f>VLOOKUP(C3238,CustomerAddress!$A$1:$F$4000,4)</f>
        <v>NSW</v>
      </c>
      <c r="AF3238" s="3" t="str">
        <f>VLOOKUP(C3238,CustomerAddress!$A$1:$F$4000,5)</f>
        <v>Australia</v>
      </c>
      <c r="AG3238" s="23">
        <f>VLOOKUP(C3238,CustomerAddress!$A$1:$F$4000,6)</f>
        <v>9</v>
      </c>
    </row>
    <row r="3239" spans="1:33" s="3" customFormat="1" ht="15.75" customHeight="1" x14ac:dyDescent="0.25">
      <c r="A3239" s="22">
        <v>8751</v>
      </c>
      <c r="B3239" s="3">
        <v>30</v>
      </c>
      <c r="C3239" s="3">
        <v>2568</v>
      </c>
      <c r="D3239" s="5">
        <v>43027</v>
      </c>
      <c r="E3239" s="86" t="str">
        <f t="shared" si="150"/>
        <v>October</v>
      </c>
      <c r="F3239" s="86" t="str">
        <f t="shared" si="151"/>
        <v>Thursday</v>
      </c>
      <c r="G3239" s="3" t="b">
        <v>0</v>
      </c>
      <c r="H3239" s="6" t="s">
        <v>13</v>
      </c>
      <c r="I3239" s="6" t="s">
        <v>14</v>
      </c>
      <c r="J3239" s="6" t="s">
        <v>15</v>
      </c>
      <c r="K3239" s="6" t="s">
        <v>26</v>
      </c>
      <c r="L3239" s="6" t="s">
        <v>16</v>
      </c>
      <c r="M3239" s="3">
        <v>748.17</v>
      </c>
      <c r="N3239" s="7">
        <v>448.9</v>
      </c>
      <c r="O3239" s="5">
        <v>33552</v>
      </c>
      <c r="P3239" s="42">
        <f>master[[#This Row],[list_price]]-master[[#This Row],[standard_cost]]</f>
        <v>299.27</v>
      </c>
      <c r="Q3239" s="42" t="str">
        <f>VLOOKUP(C3239,CustomerDemographic!$A$1:$M$3309,2)</f>
        <v>Anna-diana</v>
      </c>
      <c r="R3239" s="21" t="str">
        <f>VLOOKUP(C3239,CustomerDemographic!$A$1:$M$3309,4)</f>
        <v>Female</v>
      </c>
      <c r="S3239" s="21">
        <f>VLOOKUP(C3239,CustomerDemographic!$A$1:$M$3309,5)</f>
        <v>42</v>
      </c>
      <c r="T3239" s="30">
        <f>VLOOKUP(C3239,CustomerDemographic!$A$1:$M$3309,6)</f>
        <v>30363</v>
      </c>
      <c r="U3239" s="29">
        <f ca="1">VLOOKUP(C3239,CustomerDemographic!$A$1:$M$3309,7)</f>
        <v>40.692986574391171</v>
      </c>
      <c r="V3239" s="29">
        <f t="shared" ca="1" si="152"/>
        <v>40.692986574074077</v>
      </c>
      <c r="W3239" s="21" t="str">
        <f>VLOOKUP(C3239,CustomerDemographic!$A$1:$M$3309,8)</f>
        <v>Staff Scientist</v>
      </c>
      <c r="X3239" s="21" t="str">
        <f>VLOOKUP(C3239,CustomerDemographic!$A$1:$M$3309,9)</f>
        <v>Manufacturing</v>
      </c>
      <c r="Y3239" s="21" t="str">
        <f>VLOOKUP(C3239,CustomerDemographic!$A$1:$M$3309,10)</f>
        <v>Mass Customer</v>
      </c>
      <c r="Z3239" s="21" t="str">
        <f>VLOOKUP(C3239,CustomerDemographic!$A$1:$M$3309,11)</f>
        <v>N</v>
      </c>
      <c r="AA3239" s="21" t="str">
        <f>VLOOKUP(C3239,CustomerDemographic!$A$1:$M$3311,12)</f>
        <v>No</v>
      </c>
      <c r="AB3239" s="21">
        <f>VLOOKUP(C3239,CustomerDemographic!$A$1:$M$3311,13)</f>
        <v>18</v>
      </c>
      <c r="AC3239" s="3" t="str">
        <f>VLOOKUP(C3239,CustomerAddress!$A$1:$F$4000,2)</f>
        <v>084 Brickson Park Park</v>
      </c>
      <c r="AD3239" s="3">
        <f>VLOOKUP(C3239,CustomerAddress!$A$1:$F$4000,3)</f>
        <v>3177</v>
      </c>
      <c r="AE3239" s="3" t="str">
        <f>VLOOKUP(C3239,CustomerAddress!$A$1:$F$4000,4)</f>
        <v>VIC</v>
      </c>
      <c r="AF3239" s="3" t="str">
        <f>VLOOKUP(C3239,CustomerAddress!$A$1:$F$4000,5)</f>
        <v>Australia</v>
      </c>
      <c r="AG3239" s="23">
        <f>VLOOKUP(C3239,CustomerAddress!$A$1:$F$4000,6)</f>
        <v>5</v>
      </c>
    </row>
    <row r="3240" spans="1:33" s="3" customFormat="1" ht="15.75" customHeight="1" x14ac:dyDescent="0.25">
      <c r="A3240" s="22">
        <v>8765</v>
      </c>
      <c r="B3240" s="3">
        <v>35</v>
      </c>
      <c r="C3240" s="3">
        <v>1544</v>
      </c>
      <c r="D3240" s="5">
        <v>42770</v>
      </c>
      <c r="E3240" s="86" t="str">
        <f t="shared" si="150"/>
        <v>February</v>
      </c>
      <c r="F3240" s="86" t="str">
        <f t="shared" si="151"/>
        <v>Saturday</v>
      </c>
      <c r="G3240" s="3" t="b">
        <v>1</v>
      </c>
      <c r="H3240" s="6" t="s">
        <v>13</v>
      </c>
      <c r="I3240" s="6" t="s">
        <v>17</v>
      </c>
      <c r="J3240" s="6" t="s">
        <v>15</v>
      </c>
      <c r="K3240" s="6" t="s">
        <v>20</v>
      </c>
      <c r="L3240" s="6" t="s">
        <v>16</v>
      </c>
      <c r="M3240" s="3">
        <v>1057.51</v>
      </c>
      <c r="N3240" s="7">
        <v>154.4</v>
      </c>
      <c r="O3240" s="5">
        <v>35560</v>
      </c>
      <c r="P3240" s="42">
        <f>master[[#This Row],[list_price]]-master[[#This Row],[standard_cost]]</f>
        <v>903.11</v>
      </c>
      <c r="Q3240" s="42" t="str">
        <f>VLOOKUP(C3240,CustomerDemographic!$A$1:$M$3309,2)</f>
        <v>Keane</v>
      </c>
      <c r="R3240" s="21" t="str">
        <f>VLOOKUP(C3240,CustomerDemographic!$A$1:$M$3309,4)</f>
        <v>Male</v>
      </c>
      <c r="S3240" s="21">
        <f>VLOOKUP(C3240,CustomerDemographic!$A$1:$M$3309,5)</f>
        <v>75</v>
      </c>
      <c r="T3240" s="30">
        <f>VLOOKUP(C3240,CustomerDemographic!$A$1:$M$3309,6)</f>
        <v>23245</v>
      </c>
      <c r="U3240" s="29">
        <f ca="1">VLOOKUP(C3240,CustomerDemographic!$A$1:$M$3309,7)</f>
        <v>60.194356437404871</v>
      </c>
      <c r="V3240" s="29">
        <f t="shared" ca="1" si="152"/>
        <v>60.194356437087777</v>
      </c>
      <c r="W3240" s="21" t="str">
        <f>VLOOKUP(C3240,CustomerDemographic!$A$1:$M$3309,8)</f>
        <v>Dental Hygienist</v>
      </c>
      <c r="X3240" s="21" t="str">
        <f>VLOOKUP(C3240,CustomerDemographic!$A$1:$M$3309,9)</f>
        <v>Health</v>
      </c>
      <c r="Y3240" s="21" t="str">
        <f>VLOOKUP(C3240,CustomerDemographic!$A$1:$M$3309,10)</f>
        <v>Affluent Customer</v>
      </c>
      <c r="Z3240" s="21" t="str">
        <f>VLOOKUP(C3240,CustomerDemographic!$A$1:$M$3309,11)</f>
        <v>N</v>
      </c>
      <c r="AA3240" s="21" t="str">
        <f>VLOOKUP(C3240,CustomerDemographic!$A$1:$M$3311,12)</f>
        <v>Yes</v>
      </c>
      <c r="AB3240" s="21">
        <f>VLOOKUP(C3240,CustomerDemographic!$A$1:$M$3311,13)</f>
        <v>11</v>
      </c>
      <c r="AC3240" s="3" t="str">
        <f>VLOOKUP(C3240,CustomerAddress!$A$1:$F$4000,2)</f>
        <v>16 Maple Wood Center</v>
      </c>
      <c r="AD3240" s="3">
        <f>VLOOKUP(C3240,CustomerAddress!$A$1:$F$4000,3)</f>
        <v>2155</v>
      </c>
      <c r="AE3240" s="3" t="str">
        <f>VLOOKUP(C3240,CustomerAddress!$A$1:$F$4000,4)</f>
        <v>NSW</v>
      </c>
      <c r="AF3240" s="3" t="str">
        <f>VLOOKUP(C3240,CustomerAddress!$A$1:$F$4000,5)</f>
        <v>Australia</v>
      </c>
      <c r="AG3240" s="23">
        <f>VLOOKUP(C3240,CustomerAddress!$A$1:$F$4000,6)</f>
        <v>10</v>
      </c>
    </row>
    <row r="3241" spans="1:33" s="3" customFormat="1" ht="15.75" customHeight="1" x14ac:dyDescent="0.25">
      <c r="A3241" s="22">
        <v>8801</v>
      </c>
      <c r="B3241" s="3">
        <v>23</v>
      </c>
      <c r="C3241" s="3">
        <v>900</v>
      </c>
      <c r="D3241" s="5">
        <v>43000</v>
      </c>
      <c r="E3241" s="86" t="str">
        <f t="shared" si="150"/>
        <v>September</v>
      </c>
      <c r="F3241" s="86" t="str">
        <f t="shared" si="151"/>
        <v>Friday</v>
      </c>
      <c r="G3241" s="3" t="b">
        <v>1</v>
      </c>
      <c r="H3241" s="6" t="s">
        <v>13</v>
      </c>
      <c r="I3241" s="6" t="s">
        <v>21</v>
      </c>
      <c r="J3241" s="6" t="s">
        <v>25</v>
      </c>
      <c r="K3241" s="6" t="s">
        <v>20</v>
      </c>
      <c r="L3241" s="6" t="s">
        <v>27</v>
      </c>
      <c r="M3241" s="3">
        <v>688.63</v>
      </c>
      <c r="N3241" s="7">
        <v>612.88</v>
      </c>
      <c r="O3241" s="5">
        <v>36334</v>
      </c>
      <c r="P3241" s="42">
        <f>master[[#This Row],[list_price]]-master[[#This Row],[standard_cost]]</f>
        <v>75.75</v>
      </c>
      <c r="Q3241" s="42" t="str">
        <f>VLOOKUP(C3241,CustomerDemographic!$A$1:$M$3309,2)</f>
        <v>Clevey</v>
      </c>
      <c r="R3241" s="21" t="str">
        <f>VLOOKUP(C3241,CustomerDemographic!$A$1:$M$3309,4)</f>
        <v>Male</v>
      </c>
      <c r="S3241" s="21">
        <f>VLOOKUP(C3241,CustomerDemographic!$A$1:$M$3309,5)</f>
        <v>48</v>
      </c>
      <c r="T3241" s="30">
        <f>VLOOKUP(C3241,CustomerDemographic!$A$1:$M$3309,6)</f>
        <v>33092</v>
      </c>
      <c r="U3241" s="29">
        <f ca="1">VLOOKUP(C3241,CustomerDemographic!$A$1:$M$3309,7)</f>
        <v>33.216274245624042</v>
      </c>
      <c r="V3241" s="29">
        <f t="shared" ca="1" si="152"/>
        <v>33.216274245306955</v>
      </c>
      <c r="W3241" s="21" t="str">
        <f>VLOOKUP(C3241,CustomerDemographic!$A$1:$M$3309,8)</f>
        <v>Associate Professor</v>
      </c>
      <c r="X3241" s="21" t="str">
        <f>VLOOKUP(C3241,CustomerDemographic!$A$1:$M$3309,9)</f>
        <v>Manufacturing</v>
      </c>
      <c r="Y3241" s="21" t="str">
        <f>VLOOKUP(C3241,CustomerDemographic!$A$1:$M$3309,10)</f>
        <v>Mass Customer</v>
      </c>
      <c r="Z3241" s="21" t="str">
        <f>VLOOKUP(C3241,CustomerDemographic!$A$1:$M$3309,11)</f>
        <v>N</v>
      </c>
      <c r="AA3241" s="21" t="str">
        <f>VLOOKUP(C3241,CustomerDemographic!$A$1:$M$3311,12)</f>
        <v>Yes</v>
      </c>
      <c r="AB3241" s="21">
        <f>VLOOKUP(C3241,CustomerDemographic!$A$1:$M$3311,13)</f>
        <v>5</v>
      </c>
      <c r="AC3241" s="3" t="str">
        <f>VLOOKUP(C3241,CustomerAddress!$A$1:$F$4000,2)</f>
        <v>13845 Hayes Center</v>
      </c>
      <c r="AD3241" s="3">
        <f>VLOOKUP(C3241,CustomerAddress!$A$1:$F$4000,3)</f>
        <v>3228</v>
      </c>
      <c r="AE3241" s="3" t="str">
        <f>VLOOKUP(C3241,CustomerAddress!$A$1:$F$4000,4)</f>
        <v>VIC</v>
      </c>
      <c r="AF3241" s="3" t="str">
        <f>VLOOKUP(C3241,CustomerAddress!$A$1:$F$4000,5)</f>
        <v>Australia</v>
      </c>
      <c r="AG3241" s="23">
        <f>VLOOKUP(C3241,CustomerAddress!$A$1:$F$4000,6)</f>
        <v>8</v>
      </c>
    </row>
    <row r="3242" spans="1:33" s="3" customFormat="1" ht="15.75" customHeight="1" x14ac:dyDescent="0.25">
      <c r="A3242" s="22">
        <v>8812</v>
      </c>
      <c r="B3242" s="3">
        <v>46</v>
      </c>
      <c r="C3242" s="3">
        <v>2805</v>
      </c>
      <c r="D3242" s="5">
        <v>43036</v>
      </c>
      <c r="E3242" s="86" t="str">
        <f t="shared" si="150"/>
        <v>October</v>
      </c>
      <c r="F3242" s="86" t="str">
        <f t="shared" si="151"/>
        <v>Saturday</v>
      </c>
      <c r="G3242" s="3" t="b">
        <v>0</v>
      </c>
      <c r="H3242" s="6" t="s">
        <v>13</v>
      </c>
      <c r="I3242" s="6" t="s">
        <v>19</v>
      </c>
      <c r="J3242" s="6" t="s">
        <v>15</v>
      </c>
      <c r="K3242" s="6" t="s">
        <v>20</v>
      </c>
      <c r="L3242" s="6" t="s">
        <v>16</v>
      </c>
      <c r="M3242" s="3">
        <v>1793.43</v>
      </c>
      <c r="N3242" s="7">
        <v>248.82</v>
      </c>
      <c r="O3242" s="5">
        <v>36361</v>
      </c>
      <c r="P3242" s="42">
        <f>master[[#This Row],[list_price]]-master[[#This Row],[standard_cost]]</f>
        <v>1544.6100000000001</v>
      </c>
      <c r="Q3242" s="42" t="str">
        <f>VLOOKUP(C3242,CustomerDemographic!$A$1:$M$3309,2)</f>
        <v>Jeno</v>
      </c>
      <c r="R3242" s="21" t="str">
        <f>VLOOKUP(C3242,CustomerDemographic!$A$1:$M$3309,4)</f>
        <v>Male</v>
      </c>
      <c r="S3242" s="21">
        <f>VLOOKUP(C3242,CustomerDemographic!$A$1:$M$3309,5)</f>
        <v>61</v>
      </c>
      <c r="T3242" s="30">
        <f>VLOOKUP(C3242,CustomerDemographic!$A$1:$M$3309,6)</f>
        <v>23626</v>
      </c>
      <c r="U3242" s="29">
        <f ca="1">VLOOKUP(C3242,CustomerDemographic!$A$1:$M$3309,7)</f>
        <v>59.150520820966513</v>
      </c>
      <c r="V3242" s="29">
        <f t="shared" ca="1" si="152"/>
        <v>59.150520820649419</v>
      </c>
      <c r="W3242" s="21" t="str">
        <f>VLOOKUP(C3242,CustomerDemographic!$A$1:$M$3309,8)</f>
        <v>Nurse Practicioner</v>
      </c>
      <c r="X3242" s="21" t="str">
        <f>VLOOKUP(C3242,CustomerDemographic!$A$1:$M$3309,9)</f>
        <v>n/a</v>
      </c>
      <c r="Y3242" s="21" t="str">
        <f>VLOOKUP(C3242,CustomerDemographic!$A$1:$M$3309,10)</f>
        <v>Mass Customer</v>
      </c>
      <c r="Z3242" s="21" t="str">
        <f>VLOOKUP(C3242,CustomerDemographic!$A$1:$M$3309,11)</f>
        <v>N</v>
      </c>
      <c r="AA3242" s="21" t="str">
        <f>VLOOKUP(C3242,CustomerDemographic!$A$1:$M$3311,12)</f>
        <v>Yes</v>
      </c>
      <c r="AB3242" s="21">
        <f>VLOOKUP(C3242,CustomerDemographic!$A$1:$M$3311,13)</f>
        <v>5</v>
      </c>
      <c r="AC3242" s="3" t="str">
        <f>VLOOKUP(C3242,CustomerAddress!$A$1:$F$4000,2)</f>
        <v>4672 Morningstar Circle</v>
      </c>
      <c r="AD3242" s="3">
        <f>VLOOKUP(C3242,CustomerAddress!$A$1:$F$4000,3)</f>
        <v>2760</v>
      </c>
      <c r="AE3242" s="3" t="str">
        <f>VLOOKUP(C3242,CustomerAddress!$A$1:$F$4000,4)</f>
        <v>NSW</v>
      </c>
      <c r="AF3242" s="3" t="str">
        <f>VLOOKUP(C3242,CustomerAddress!$A$1:$F$4000,5)</f>
        <v>Australia</v>
      </c>
      <c r="AG3242" s="23">
        <f>VLOOKUP(C3242,CustomerAddress!$A$1:$F$4000,6)</f>
        <v>7</v>
      </c>
    </row>
    <row r="3243" spans="1:33" s="3" customFormat="1" ht="15.75" customHeight="1" x14ac:dyDescent="0.25">
      <c r="A3243" s="22">
        <v>8840</v>
      </c>
      <c r="B3243" s="3">
        <v>72</v>
      </c>
      <c r="C3243" s="3">
        <v>1621</v>
      </c>
      <c r="D3243" s="5">
        <v>42781</v>
      </c>
      <c r="E3243" s="86" t="str">
        <f t="shared" si="150"/>
        <v>February</v>
      </c>
      <c r="F3243" s="86" t="str">
        <f t="shared" si="151"/>
        <v>Wednesday</v>
      </c>
      <c r="G3243" s="3" t="b">
        <v>0</v>
      </c>
      <c r="H3243" s="6" t="s">
        <v>13</v>
      </c>
      <c r="I3243" s="6" t="s">
        <v>21</v>
      </c>
      <c r="J3243" s="6" t="s">
        <v>15</v>
      </c>
      <c r="K3243" s="6" t="s">
        <v>16</v>
      </c>
      <c r="L3243" s="6" t="s">
        <v>16</v>
      </c>
      <c r="M3243" s="3">
        <v>360.4</v>
      </c>
      <c r="N3243" s="7">
        <v>270.3</v>
      </c>
      <c r="O3243" s="5">
        <v>42710</v>
      </c>
      <c r="P3243" s="42">
        <f>master[[#This Row],[list_price]]-master[[#This Row],[standard_cost]]</f>
        <v>90.099999999999966</v>
      </c>
      <c r="Q3243" s="42" t="str">
        <f>VLOOKUP(C3243,CustomerDemographic!$A$1:$M$3309,2)</f>
        <v>Sibley</v>
      </c>
      <c r="R3243" s="21" t="str">
        <f>VLOOKUP(C3243,CustomerDemographic!$A$1:$M$3309,4)</f>
        <v>Female</v>
      </c>
      <c r="S3243" s="21">
        <f>VLOOKUP(C3243,CustomerDemographic!$A$1:$M$3309,5)</f>
        <v>10</v>
      </c>
      <c r="T3243" s="30">
        <f>VLOOKUP(C3243,CustomerDemographic!$A$1:$M$3309,6)</f>
        <v>27281</v>
      </c>
      <c r="U3243" s="29">
        <f ca="1">VLOOKUP(C3243,CustomerDemographic!$A$1:$M$3309,7)</f>
        <v>49.136822190829527</v>
      </c>
      <c r="V3243" s="29">
        <f t="shared" ca="1" si="152"/>
        <v>49.136822190512433</v>
      </c>
      <c r="W3243" s="21" t="str">
        <f>VLOOKUP(C3243,CustomerDemographic!$A$1:$M$3309,8)</f>
        <v>Social Worker</v>
      </c>
      <c r="X3243" s="21" t="str">
        <f>VLOOKUP(C3243,CustomerDemographic!$A$1:$M$3309,9)</f>
        <v>Health</v>
      </c>
      <c r="Y3243" s="21" t="str">
        <f>VLOOKUP(C3243,CustomerDemographic!$A$1:$M$3309,10)</f>
        <v>Mass Customer</v>
      </c>
      <c r="Z3243" s="21" t="str">
        <f>VLOOKUP(C3243,CustomerDemographic!$A$1:$M$3309,11)</f>
        <v>N</v>
      </c>
      <c r="AA3243" s="21" t="str">
        <f>VLOOKUP(C3243,CustomerDemographic!$A$1:$M$3311,12)</f>
        <v>No</v>
      </c>
      <c r="AB3243" s="21">
        <f>VLOOKUP(C3243,CustomerDemographic!$A$1:$M$3311,13)</f>
        <v>22</v>
      </c>
      <c r="AC3243" s="3" t="str">
        <f>VLOOKUP(C3243,CustomerAddress!$A$1:$F$4000,2)</f>
        <v>48 Melby Trail</v>
      </c>
      <c r="AD3243" s="3">
        <f>VLOOKUP(C3243,CustomerAddress!$A$1:$F$4000,3)</f>
        <v>2131</v>
      </c>
      <c r="AE3243" s="3" t="str">
        <f>VLOOKUP(C3243,CustomerAddress!$A$1:$F$4000,4)</f>
        <v>NSW</v>
      </c>
      <c r="AF3243" s="3" t="str">
        <f>VLOOKUP(C3243,CustomerAddress!$A$1:$F$4000,5)</f>
        <v>Australia</v>
      </c>
      <c r="AG3243" s="23">
        <f>VLOOKUP(C3243,CustomerAddress!$A$1:$F$4000,6)</f>
        <v>8</v>
      </c>
    </row>
    <row r="3244" spans="1:33" s="3" customFormat="1" ht="15.75" customHeight="1" x14ac:dyDescent="0.25">
      <c r="A3244" s="22">
        <v>8842</v>
      </c>
      <c r="B3244" s="3">
        <v>0</v>
      </c>
      <c r="C3244" s="3">
        <v>1772</v>
      </c>
      <c r="D3244" s="5">
        <v>42749</v>
      </c>
      <c r="E3244" s="86" t="str">
        <f t="shared" si="150"/>
        <v>January</v>
      </c>
      <c r="F3244" s="86" t="str">
        <f t="shared" si="151"/>
        <v>Saturday</v>
      </c>
      <c r="G3244" s="3" t="b">
        <v>1</v>
      </c>
      <c r="H3244" s="6" t="s">
        <v>13</v>
      </c>
      <c r="I3244" s="6" t="s">
        <v>21</v>
      </c>
      <c r="J3244" s="6" t="s">
        <v>23</v>
      </c>
      <c r="K3244" s="6" t="s">
        <v>16</v>
      </c>
      <c r="L3244" s="6" t="s">
        <v>16</v>
      </c>
      <c r="M3244" s="3">
        <v>544.04999999999995</v>
      </c>
      <c r="N3244" s="7">
        <v>376.84</v>
      </c>
      <c r="O3244" s="5">
        <v>33879</v>
      </c>
      <c r="P3244" s="42">
        <f>master[[#This Row],[list_price]]-master[[#This Row],[standard_cost]]</f>
        <v>167.20999999999998</v>
      </c>
      <c r="Q3244" s="42" t="str">
        <f>VLOOKUP(C3244,CustomerDemographic!$A$1:$M$3309,2)</f>
        <v>Michael</v>
      </c>
      <c r="R3244" s="21" t="str">
        <f>VLOOKUP(C3244,CustomerDemographic!$A$1:$M$3309,4)</f>
        <v>Male</v>
      </c>
      <c r="S3244" s="21">
        <f>VLOOKUP(C3244,CustomerDemographic!$A$1:$M$3309,5)</f>
        <v>98</v>
      </c>
      <c r="T3244" s="30">
        <f>VLOOKUP(C3244,CustomerDemographic!$A$1:$M$3309,6)</f>
        <v>30870</v>
      </c>
      <c r="U3244" s="29">
        <f ca="1">VLOOKUP(C3244,CustomerDemographic!$A$1:$M$3309,7)</f>
        <v>39.303945478500758</v>
      </c>
      <c r="V3244" s="29">
        <f t="shared" ca="1" si="152"/>
        <v>39.303945478183664</v>
      </c>
      <c r="W3244" s="21" t="str">
        <f>VLOOKUP(C3244,CustomerDemographic!$A$1:$M$3309,8)</f>
        <v>Financial Analyst</v>
      </c>
      <c r="X3244" s="21" t="str">
        <f>VLOOKUP(C3244,CustomerDemographic!$A$1:$M$3309,9)</f>
        <v>Financial Services</v>
      </c>
      <c r="Y3244" s="21" t="str">
        <f>VLOOKUP(C3244,CustomerDemographic!$A$1:$M$3309,10)</f>
        <v>High Net Worth</v>
      </c>
      <c r="Z3244" s="21" t="str">
        <f>VLOOKUP(C3244,CustomerDemographic!$A$1:$M$3309,11)</f>
        <v>N</v>
      </c>
      <c r="AA3244" s="21" t="str">
        <f>VLOOKUP(C3244,CustomerDemographic!$A$1:$M$3311,12)</f>
        <v>Yes</v>
      </c>
      <c r="AB3244" s="21">
        <f>VLOOKUP(C3244,CustomerDemographic!$A$1:$M$3311,13)</f>
        <v>14</v>
      </c>
      <c r="AC3244" s="3" t="str">
        <f>VLOOKUP(C3244,CustomerAddress!$A$1:$F$4000,2)</f>
        <v>6 Reinke Street</v>
      </c>
      <c r="AD3244" s="3">
        <f>VLOOKUP(C3244,CustomerAddress!$A$1:$F$4000,3)</f>
        <v>2768</v>
      </c>
      <c r="AE3244" s="3" t="str">
        <f>VLOOKUP(C3244,CustomerAddress!$A$1:$F$4000,4)</f>
        <v>NSW</v>
      </c>
      <c r="AF3244" s="3" t="str">
        <f>VLOOKUP(C3244,CustomerAddress!$A$1:$F$4000,5)</f>
        <v>Australia</v>
      </c>
      <c r="AG3244" s="23">
        <f>VLOOKUP(C3244,CustomerAddress!$A$1:$F$4000,6)</f>
        <v>10</v>
      </c>
    </row>
    <row r="3245" spans="1:33" s="3" customFormat="1" ht="15.75" customHeight="1" x14ac:dyDescent="0.25">
      <c r="A3245" s="22">
        <v>8861</v>
      </c>
      <c r="B3245" s="3">
        <v>61</v>
      </c>
      <c r="C3245" s="3">
        <v>771</v>
      </c>
      <c r="D3245" s="5">
        <v>42824</v>
      </c>
      <c r="E3245" s="86" t="str">
        <f t="shared" si="150"/>
        <v>March</v>
      </c>
      <c r="F3245" s="86" t="str">
        <f t="shared" si="151"/>
        <v>Thursday</v>
      </c>
      <c r="G3245" s="3" t="b">
        <v>0</v>
      </c>
      <c r="H3245" s="6" t="s">
        <v>13</v>
      </c>
      <c r="I3245" s="6" t="s">
        <v>19</v>
      </c>
      <c r="J3245" s="6" t="s">
        <v>15</v>
      </c>
      <c r="K3245" s="6" t="s">
        <v>20</v>
      </c>
      <c r="L3245" s="6" t="s">
        <v>16</v>
      </c>
      <c r="M3245" s="3">
        <v>71.16</v>
      </c>
      <c r="N3245" s="7">
        <v>56.93</v>
      </c>
      <c r="O3245" s="5">
        <v>38647</v>
      </c>
      <c r="P3245" s="42">
        <f>master[[#This Row],[list_price]]-master[[#This Row],[standard_cost]]</f>
        <v>14.229999999999997</v>
      </c>
      <c r="Q3245" s="42" t="str">
        <f>VLOOKUP(C3245,CustomerDemographic!$A$1:$M$3309,2)</f>
        <v>Zara</v>
      </c>
      <c r="R3245" s="21" t="str">
        <f>VLOOKUP(C3245,CustomerDemographic!$A$1:$M$3309,4)</f>
        <v>Female</v>
      </c>
      <c r="S3245" s="21">
        <f>VLOOKUP(C3245,CustomerDemographic!$A$1:$M$3309,5)</f>
        <v>10</v>
      </c>
      <c r="T3245" s="30">
        <f>VLOOKUP(C3245,CustomerDemographic!$A$1:$M$3309,6)</f>
        <v>30717</v>
      </c>
      <c r="U3245" s="29">
        <f ca="1">VLOOKUP(C3245,CustomerDemographic!$A$1:$M$3309,7)</f>
        <v>39.723123560692535</v>
      </c>
      <c r="V3245" s="29">
        <f t="shared" ca="1" si="152"/>
        <v>39.723123560375448</v>
      </c>
      <c r="W3245" s="21" t="str">
        <f>VLOOKUP(C3245,CustomerDemographic!$A$1:$M$3309,8)</f>
        <v>Software Consultant</v>
      </c>
      <c r="X3245" s="21" t="str">
        <f>VLOOKUP(C3245,CustomerDemographic!$A$1:$M$3309,9)</f>
        <v>IT</v>
      </c>
      <c r="Y3245" s="21" t="str">
        <f>VLOOKUP(C3245,CustomerDemographic!$A$1:$M$3309,10)</f>
        <v>High Net Worth</v>
      </c>
      <c r="Z3245" s="21" t="str">
        <f>VLOOKUP(C3245,CustomerDemographic!$A$1:$M$3309,11)</f>
        <v>N</v>
      </c>
      <c r="AA3245" s="21" t="str">
        <f>VLOOKUP(C3245,CustomerDemographic!$A$1:$M$3311,12)</f>
        <v>Yes</v>
      </c>
      <c r="AB3245" s="21">
        <f>VLOOKUP(C3245,CustomerDemographic!$A$1:$M$3311,13)</f>
        <v>13</v>
      </c>
      <c r="AC3245" s="3" t="str">
        <f>VLOOKUP(C3245,CustomerAddress!$A$1:$F$4000,2)</f>
        <v>64 Milwaukee Pass</v>
      </c>
      <c r="AD3245" s="3">
        <f>VLOOKUP(C3245,CustomerAddress!$A$1:$F$4000,3)</f>
        <v>4350</v>
      </c>
      <c r="AE3245" s="3" t="str">
        <f>VLOOKUP(C3245,CustomerAddress!$A$1:$F$4000,4)</f>
        <v>QLD</v>
      </c>
      <c r="AF3245" s="3" t="str">
        <f>VLOOKUP(C3245,CustomerAddress!$A$1:$F$4000,5)</f>
        <v>Australia</v>
      </c>
      <c r="AG3245" s="23">
        <f>VLOOKUP(C3245,CustomerAddress!$A$1:$F$4000,6)</f>
        <v>4</v>
      </c>
    </row>
    <row r="3246" spans="1:33" s="3" customFormat="1" ht="15.75" customHeight="1" x14ac:dyDescent="0.25">
      <c r="A3246" s="22">
        <v>8868</v>
      </c>
      <c r="B3246" s="3">
        <v>3</v>
      </c>
      <c r="C3246" s="3">
        <v>1915</v>
      </c>
      <c r="D3246" s="5">
        <v>43038</v>
      </c>
      <c r="E3246" s="86" t="str">
        <f t="shared" si="150"/>
        <v>October</v>
      </c>
      <c r="F3246" s="86" t="str">
        <f t="shared" si="151"/>
        <v>Monday</v>
      </c>
      <c r="G3246" s="3" t="b">
        <v>1</v>
      </c>
      <c r="H3246" s="6" t="s">
        <v>13</v>
      </c>
      <c r="I3246" s="6" t="s">
        <v>17</v>
      </c>
      <c r="J3246" s="6" t="s">
        <v>15</v>
      </c>
      <c r="K3246" s="6" t="s">
        <v>16</v>
      </c>
      <c r="L3246" s="6" t="s">
        <v>18</v>
      </c>
      <c r="M3246" s="3">
        <v>2091.4699999999998</v>
      </c>
      <c r="N3246" s="7">
        <v>388.92</v>
      </c>
      <c r="O3246" s="5">
        <v>41167</v>
      </c>
      <c r="P3246" s="42">
        <f>master[[#This Row],[list_price]]-master[[#This Row],[standard_cost]]</f>
        <v>1702.5499999999997</v>
      </c>
      <c r="Q3246" s="42" t="str">
        <f>VLOOKUP(C3246,CustomerDemographic!$A$1:$M$3309,2)</f>
        <v>Dusty</v>
      </c>
      <c r="R3246" s="21" t="str">
        <f>VLOOKUP(C3246,CustomerDemographic!$A$1:$M$3309,4)</f>
        <v>Female</v>
      </c>
      <c r="S3246" s="21">
        <f>VLOOKUP(C3246,CustomerDemographic!$A$1:$M$3309,5)</f>
        <v>40</v>
      </c>
      <c r="T3246" s="30">
        <f>VLOOKUP(C3246,CustomerDemographic!$A$1:$M$3309,6)</f>
        <v>19644</v>
      </c>
      <c r="U3246" s="29">
        <f ca="1">VLOOKUP(C3246,CustomerDemographic!$A$1:$M$3309,7)</f>
        <v>70.060109862062404</v>
      </c>
      <c r="V3246" s="29">
        <f t="shared" ca="1" si="152"/>
        <v>70.060109861745303</v>
      </c>
      <c r="W3246" s="21" t="str">
        <f>VLOOKUP(C3246,CustomerDemographic!$A$1:$M$3309,8)</f>
        <v>Social Worker</v>
      </c>
      <c r="X3246" s="21" t="str">
        <f>VLOOKUP(C3246,CustomerDemographic!$A$1:$M$3309,9)</f>
        <v>Health</v>
      </c>
      <c r="Y3246" s="21" t="str">
        <f>VLOOKUP(C3246,CustomerDemographic!$A$1:$M$3309,10)</f>
        <v>Mass Customer</v>
      </c>
      <c r="Z3246" s="21" t="str">
        <f>VLOOKUP(C3246,CustomerDemographic!$A$1:$M$3309,11)</f>
        <v>N</v>
      </c>
      <c r="AA3246" s="21" t="str">
        <f>VLOOKUP(C3246,CustomerDemographic!$A$1:$M$3311,12)</f>
        <v>Yes</v>
      </c>
      <c r="AB3246" s="21">
        <f>VLOOKUP(C3246,CustomerDemographic!$A$1:$M$3311,13)</f>
        <v>12</v>
      </c>
      <c r="AC3246" s="3" t="str">
        <f>VLOOKUP(C3246,CustomerAddress!$A$1:$F$4000,2)</f>
        <v>59 Waywood Road</v>
      </c>
      <c r="AD3246" s="3">
        <f>VLOOKUP(C3246,CustomerAddress!$A$1:$F$4000,3)</f>
        <v>3163</v>
      </c>
      <c r="AE3246" s="3" t="str">
        <f>VLOOKUP(C3246,CustomerAddress!$A$1:$F$4000,4)</f>
        <v>VIC</v>
      </c>
      <c r="AF3246" s="3" t="str">
        <f>VLOOKUP(C3246,CustomerAddress!$A$1:$F$4000,5)</f>
        <v>Australia</v>
      </c>
      <c r="AG3246" s="23">
        <f>VLOOKUP(C3246,CustomerAddress!$A$1:$F$4000,6)</f>
        <v>8</v>
      </c>
    </row>
    <row r="3247" spans="1:33" s="3" customFormat="1" ht="15.75" customHeight="1" x14ac:dyDescent="0.25">
      <c r="A3247" s="22">
        <v>8874</v>
      </c>
      <c r="B3247" s="3">
        <v>92</v>
      </c>
      <c r="C3247" s="3">
        <v>1938</v>
      </c>
      <c r="D3247" s="5">
        <v>42814</v>
      </c>
      <c r="E3247" s="86" t="str">
        <f t="shared" si="150"/>
        <v>March</v>
      </c>
      <c r="F3247" s="86" t="str">
        <f t="shared" si="151"/>
        <v>Monday</v>
      </c>
      <c r="G3247" s="3" t="b">
        <v>0</v>
      </c>
      <c r="H3247" s="6" t="s">
        <v>13</v>
      </c>
      <c r="I3247" s="6" t="s">
        <v>24</v>
      </c>
      <c r="J3247" s="6" t="s">
        <v>15</v>
      </c>
      <c r="K3247" s="6" t="s">
        <v>16</v>
      </c>
      <c r="L3247" s="6" t="s">
        <v>27</v>
      </c>
      <c r="M3247" s="3">
        <v>1415.01</v>
      </c>
      <c r="N3247" s="7">
        <v>1259.3599999999999</v>
      </c>
      <c r="O3247" s="5">
        <v>42458</v>
      </c>
      <c r="P3247" s="42">
        <f>master[[#This Row],[list_price]]-master[[#This Row],[standard_cost]]</f>
        <v>155.65000000000009</v>
      </c>
      <c r="Q3247" s="42" t="str">
        <f>VLOOKUP(C3247,CustomerDemographic!$A$1:$M$3309,2)</f>
        <v>Renaud</v>
      </c>
      <c r="R3247" s="21" t="str">
        <f>VLOOKUP(C3247,CustomerDemographic!$A$1:$M$3309,4)</f>
        <v>Male</v>
      </c>
      <c r="S3247" s="21">
        <f>VLOOKUP(C3247,CustomerDemographic!$A$1:$M$3309,5)</f>
        <v>69</v>
      </c>
      <c r="T3247" s="30">
        <f>VLOOKUP(C3247,CustomerDemographic!$A$1:$M$3309,6)</f>
        <v>27037</v>
      </c>
      <c r="U3247" s="29">
        <f ca="1">VLOOKUP(C3247,CustomerDemographic!$A$1:$M$3309,7)</f>
        <v>49.805315341514458</v>
      </c>
      <c r="V3247" s="29">
        <f t="shared" ca="1" si="152"/>
        <v>49.805315341197364</v>
      </c>
      <c r="W3247" s="21" t="str">
        <f>VLOOKUP(C3247,CustomerDemographic!$A$1:$M$3309,8)</f>
        <v>Quality Engineer</v>
      </c>
      <c r="X3247" s="21" t="str">
        <f>VLOOKUP(C3247,CustomerDemographic!$A$1:$M$3309,9)</f>
        <v>Health</v>
      </c>
      <c r="Y3247" s="21" t="str">
        <f>VLOOKUP(C3247,CustomerDemographic!$A$1:$M$3309,10)</f>
        <v>Mass Customer</v>
      </c>
      <c r="Z3247" s="21" t="str">
        <f>VLOOKUP(C3247,CustomerDemographic!$A$1:$M$3309,11)</f>
        <v>N</v>
      </c>
      <c r="AA3247" s="21" t="str">
        <f>VLOOKUP(C3247,CustomerDemographic!$A$1:$M$3311,12)</f>
        <v>No</v>
      </c>
      <c r="AB3247" s="21">
        <f>VLOOKUP(C3247,CustomerDemographic!$A$1:$M$3311,13)</f>
        <v>19</v>
      </c>
      <c r="AC3247" s="3" t="str">
        <f>VLOOKUP(C3247,CustomerAddress!$A$1:$F$4000,2)</f>
        <v>4 Golden Leaf Road</v>
      </c>
      <c r="AD3247" s="3">
        <f>VLOOKUP(C3247,CustomerAddress!$A$1:$F$4000,3)</f>
        <v>4670</v>
      </c>
      <c r="AE3247" s="3" t="str">
        <f>VLOOKUP(C3247,CustomerAddress!$A$1:$F$4000,4)</f>
        <v>QLD</v>
      </c>
      <c r="AF3247" s="3" t="str">
        <f>VLOOKUP(C3247,CustomerAddress!$A$1:$F$4000,5)</f>
        <v>Australia</v>
      </c>
      <c r="AG3247" s="23">
        <f>VLOOKUP(C3247,CustomerAddress!$A$1:$F$4000,6)</f>
        <v>2</v>
      </c>
    </row>
    <row r="3248" spans="1:33" s="3" customFormat="1" ht="15.75" customHeight="1" x14ac:dyDescent="0.25">
      <c r="A3248" s="22">
        <v>8884</v>
      </c>
      <c r="B3248" s="3">
        <v>91</v>
      </c>
      <c r="C3248" s="3">
        <v>2370</v>
      </c>
      <c r="D3248" s="5">
        <v>43079</v>
      </c>
      <c r="E3248" s="86" t="str">
        <f t="shared" si="150"/>
        <v>December</v>
      </c>
      <c r="F3248" s="86" t="str">
        <f t="shared" si="151"/>
        <v>Sunday</v>
      </c>
      <c r="G3248" s="3" t="b">
        <v>1</v>
      </c>
      <c r="H3248" s="6" t="s">
        <v>13</v>
      </c>
      <c r="I3248" s="6" t="s">
        <v>24</v>
      </c>
      <c r="J3248" s="6" t="s">
        <v>15</v>
      </c>
      <c r="K3248" s="6" t="s">
        <v>20</v>
      </c>
      <c r="L3248" s="6" t="s">
        <v>16</v>
      </c>
      <c r="M3248" s="3">
        <v>642.30999999999995</v>
      </c>
      <c r="N3248" s="7">
        <v>513.85</v>
      </c>
      <c r="O3248" s="5">
        <v>41922</v>
      </c>
      <c r="P3248" s="42">
        <f>master[[#This Row],[list_price]]-master[[#This Row],[standard_cost]]</f>
        <v>128.45999999999992</v>
      </c>
      <c r="Q3248" s="42" t="str">
        <f>VLOOKUP(C3248,CustomerDemographic!$A$1:$M$3309,2)</f>
        <v>Juliane</v>
      </c>
      <c r="R3248" s="21" t="str">
        <f>VLOOKUP(C3248,CustomerDemographic!$A$1:$M$3309,4)</f>
        <v>Female</v>
      </c>
      <c r="S3248" s="21">
        <f>VLOOKUP(C3248,CustomerDemographic!$A$1:$M$3309,5)</f>
        <v>35</v>
      </c>
      <c r="T3248" s="30">
        <f>VLOOKUP(C3248,CustomerDemographic!$A$1:$M$3309,6)</f>
        <v>35143</v>
      </c>
      <c r="U3248" s="29">
        <f ca="1">VLOOKUP(C3248,CustomerDemographic!$A$1:$M$3309,7)</f>
        <v>27.597096163432266</v>
      </c>
      <c r="V3248" s="29">
        <f t="shared" ca="1" si="152"/>
        <v>27.597096163115172</v>
      </c>
      <c r="W3248" s="21" t="str">
        <f>VLOOKUP(C3248,CustomerDemographic!$A$1:$M$3309,8)</f>
        <v>Analyst Programmer</v>
      </c>
      <c r="X3248" s="21" t="str">
        <f>VLOOKUP(C3248,CustomerDemographic!$A$1:$M$3309,9)</f>
        <v>Property</v>
      </c>
      <c r="Y3248" s="21" t="str">
        <f>VLOOKUP(C3248,CustomerDemographic!$A$1:$M$3309,10)</f>
        <v>High Net Worth</v>
      </c>
      <c r="Z3248" s="21" t="str">
        <f>VLOOKUP(C3248,CustomerDemographic!$A$1:$M$3309,11)</f>
        <v>N</v>
      </c>
      <c r="AA3248" s="21" t="str">
        <f>VLOOKUP(C3248,CustomerDemographic!$A$1:$M$3311,12)</f>
        <v>No</v>
      </c>
      <c r="AB3248" s="21">
        <f>VLOOKUP(C3248,CustomerDemographic!$A$1:$M$3311,13)</f>
        <v>7</v>
      </c>
      <c r="AC3248" s="3" t="str">
        <f>VLOOKUP(C3248,CustomerAddress!$A$1:$F$4000,2)</f>
        <v>89 Oak Hill</v>
      </c>
      <c r="AD3248" s="3">
        <f>VLOOKUP(C3248,CustomerAddress!$A$1:$F$4000,3)</f>
        <v>2508</v>
      </c>
      <c r="AE3248" s="3" t="str">
        <f>VLOOKUP(C3248,CustomerAddress!$A$1:$F$4000,4)</f>
        <v>NSW</v>
      </c>
      <c r="AF3248" s="3" t="str">
        <f>VLOOKUP(C3248,CustomerAddress!$A$1:$F$4000,5)</f>
        <v>Australia</v>
      </c>
      <c r="AG3248" s="23">
        <f>VLOOKUP(C3248,CustomerAddress!$A$1:$F$4000,6)</f>
        <v>10</v>
      </c>
    </row>
    <row r="3249" spans="1:33" s="3" customFormat="1" ht="15.75" customHeight="1" x14ac:dyDescent="0.25">
      <c r="A3249" s="22">
        <v>8903</v>
      </c>
      <c r="B3249" s="3">
        <v>19</v>
      </c>
      <c r="C3249" s="3">
        <v>1536</v>
      </c>
      <c r="D3249" s="5">
        <v>43064</v>
      </c>
      <c r="E3249" s="86" t="str">
        <f t="shared" si="150"/>
        <v>November</v>
      </c>
      <c r="F3249" s="86" t="str">
        <f t="shared" si="151"/>
        <v>Saturday</v>
      </c>
      <c r="G3249" s="3" t="b">
        <v>1</v>
      </c>
      <c r="H3249" s="6" t="s">
        <v>13</v>
      </c>
      <c r="I3249" s="6" t="s">
        <v>19</v>
      </c>
      <c r="J3249" s="6" t="s">
        <v>23</v>
      </c>
      <c r="K3249" s="6" t="s">
        <v>26</v>
      </c>
      <c r="L3249" s="6" t="s">
        <v>18</v>
      </c>
      <c r="M3249" s="3">
        <v>12.01</v>
      </c>
      <c r="N3249" s="7">
        <v>7.21</v>
      </c>
      <c r="O3249" s="5">
        <v>35160</v>
      </c>
      <c r="P3249" s="42">
        <f>master[[#This Row],[list_price]]-master[[#This Row],[standard_cost]]</f>
        <v>4.8</v>
      </c>
      <c r="Q3249" s="42" t="str">
        <f>VLOOKUP(C3249,CustomerDemographic!$A$1:$M$3309,2)</f>
        <v>Tiffany</v>
      </c>
      <c r="R3249" s="21" t="str">
        <f>VLOOKUP(C3249,CustomerDemographic!$A$1:$M$3309,4)</f>
        <v>Female</v>
      </c>
      <c r="S3249" s="21">
        <f>VLOOKUP(C3249,CustomerDemographic!$A$1:$M$3309,5)</f>
        <v>28</v>
      </c>
      <c r="T3249" s="30">
        <f>VLOOKUP(C3249,CustomerDemographic!$A$1:$M$3309,6)</f>
        <v>29132</v>
      </c>
      <c r="U3249" s="29">
        <f ca="1">VLOOKUP(C3249,CustomerDemographic!$A$1:$M$3309,7)</f>
        <v>44.065589314117197</v>
      </c>
      <c r="V3249" s="29">
        <f t="shared" ca="1" si="152"/>
        <v>44.065589313800103</v>
      </c>
      <c r="W3249" s="21" t="str">
        <f>VLOOKUP(C3249,CustomerDemographic!$A$1:$M$3309,8)</f>
        <v>Software Consultant</v>
      </c>
      <c r="X3249" s="21" t="str">
        <f>VLOOKUP(C3249,CustomerDemographic!$A$1:$M$3309,9)</f>
        <v>Financial Services</v>
      </c>
      <c r="Y3249" s="21" t="str">
        <f>VLOOKUP(C3249,CustomerDemographic!$A$1:$M$3309,10)</f>
        <v>Affluent Customer</v>
      </c>
      <c r="Z3249" s="21" t="str">
        <f>VLOOKUP(C3249,CustomerDemographic!$A$1:$M$3309,11)</f>
        <v>N</v>
      </c>
      <c r="AA3249" s="21" t="str">
        <f>VLOOKUP(C3249,CustomerDemographic!$A$1:$M$3311,12)</f>
        <v>Yes</v>
      </c>
      <c r="AB3249" s="21">
        <f>VLOOKUP(C3249,CustomerDemographic!$A$1:$M$3311,13)</f>
        <v>15</v>
      </c>
      <c r="AC3249" s="3" t="str">
        <f>VLOOKUP(C3249,CustomerAddress!$A$1:$F$4000,2)</f>
        <v>7921 Trailsway Center</v>
      </c>
      <c r="AD3249" s="3">
        <f>VLOOKUP(C3249,CustomerAddress!$A$1:$F$4000,3)</f>
        <v>2759</v>
      </c>
      <c r="AE3249" s="3" t="str">
        <f>VLOOKUP(C3249,CustomerAddress!$A$1:$F$4000,4)</f>
        <v>NSW</v>
      </c>
      <c r="AF3249" s="3" t="str">
        <f>VLOOKUP(C3249,CustomerAddress!$A$1:$F$4000,5)</f>
        <v>Australia</v>
      </c>
      <c r="AG3249" s="23">
        <f>VLOOKUP(C3249,CustomerAddress!$A$1:$F$4000,6)</f>
        <v>9</v>
      </c>
    </row>
    <row r="3250" spans="1:33" s="3" customFormat="1" ht="15.75" customHeight="1" x14ac:dyDescent="0.25">
      <c r="A3250" s="22">
        <v>8905</v>
      </c>
      <c r="B3250" s="3">
        <v>66</v>
      </c>
      <c r="C3250" s="3">
        <v>13</v>
      </c>
      <c r="D3250" s="5">
        <v>42782</v>
      </c>
      <c r="E3250" s="86" t="str">
        <f t="shared" si="150"/>
        <v>February</v>
      </c>
      <c r="F3250" s="86" t="str">
        <f t="shared" si="151"/>
        <v>Thursday</v>
      </c>
      <c r="G3250" s="3" t="b">
        <v>0</v>
      </c>
      <c r="H3250" s="6" t="s">
        <v>13</v>
      </c>
      <c r="I3250" s="6" t="s">
        <v>14</v>
      </c>
      <c r="J3250" s="6" t="s">
        <v>15</v>
      </c>
      <c r="K3250" s="6" t="s">
        <v>16</v>
      </c>
      <c r="L3250" s="6" t="s">
        <v>16</v>
      </c>
      <c r="M3250" s="3">
        <v>1163.8900000000001</v>
      </c>
      <c r="N3250" s="7">
        <v>589.27</v>
      </c>
      <c r="O3250" s="5">
        <v>35378</v>
      </c>
      <c r="P3250" s="42">
        <f>master[[#This Row],[list_price]]-master[[#This Row],[standard_cost]]</f>
        <v>574.62000000000012</v>
      </c>
      <c r="Q3250" s="42" t="str">
        <f>VLOOKUP(C3250,CustomerDemographic!$A$1:$M$3309,2)</f>
        <v>Gabriele</v>
      </c>
      <c r="R3250" s="21" t="str">
        <f>VLOOKUP(C3250,CustomerDemographic!$A$1:$M$3309,4)</f>
        <v>Male</v>
      </c>
      <c r="S3250" s="21">
        <f>VLOOKUP(C3250,CustomerDemographic!$A$1:$M$3309,5)</f>
        <v>38</v>
      </c>
      <c r="T3250" s="30">
        <f>VLOOKUP(C3250,CustomerDemographic!$A$1:$M$3309,6)</f>
        <v>20135</v>
      </c>
      <c r="U3250" s="29">
        <f ca="1">VLOOKUP(C3250,CustomerDemographic!$A$1:$M$3309,7)</f>
        <v>68.714904382610342</v>
      </c>
      <c r="V3250" s="29">
        <f t="shared" ca="1" si="152"/>
        <v>68.714904382293255</v>
      </c>
      <c r="W3250" s="21" t="str">
        <f>VLOOKUP(C3250,CustomerDemographic!$A$1:$M$3309,8)</f>
        <v>Developer I</v>
      </c>
      <c r="X3250" s="21" t="str">
        <f>VLOOKUP(C3250,CustomerDemographic!$A$1:$M$3309,9)</f>
        <v>Financial Services</v>
      </c>
      <c r="Y3250" s="21" t="str">
        <f>VLOOKUP(C3250,CustomerDemographic!$A$1:$M$3309,10)</f>
        <v>High Net Worth</v>
      </c>
      <c r="Z3250" s="21" t="str">
        <f>VLOOKUP(C3250,CustomerDemographic!$A$1:$M$3309,11)</f>
        <v>N</v>
      </c>
      <c r="AA3250" s="21" t="str">
        <f>VLOOKUP(C3250,CustomerDemographic!$A$1:$M$3311,12)</f>
        <v>Yes</v>
      </c>
      <c r="AB3250" s="21">
        <f>VLOOKUP(C3250,CustomerDemographic!$A$1:$M$3311,13)</f>
        <v>8</v>
      </c>
      <c r="AC3250" s="3" t="str">
        <f>VLOOKUP(C3250,CustomerAddress!$A$1:$F$4000,2)</f>
        <v>2 Sutherland Street</v>
      </c>
      <c r="AD3250" s="3">
        <f>VLOOKUP(C3250,CustomerAddress!$A$1:$F$4000,3)</f>
        <v>3799</v>
      </c>
      <c r="AE3250" s="3" t="str">
        <f>VLOOKUP(C3250,CustomerAddress!$A$1:$F$4000,4)</f>
        <v>VIC</v>
      </c>
      <c r="AF3250" s="3" t="str">
        <f>VLOOKUP(C3250,CustomerAddress!$A$1:$F$4000,5)</f>
        <v>Australia</v>
      </c>
      <c r="AG3250" s="23">
        <f>VLOOKUP(C3250,CustomerAddress!$A$1:$F$4000,6)</f>
        <v>6</v>
      </c>
    </row>
    <row r="3251" spans="1:33" s="3" customFormat="1" ht="15.75" customHeight="1" x14ac:dyDescent="0.25">
      <c r="A3251" s="22">
        <v>8943</v>
      </c>
      <c r="B3251" s="3">
        <v>91</v>
      </c>
      <c r="C3251" s="3">
        <v>3189</v>
      </c>
      <c r="D3251" s="5">
        <v>43043</v>
      </c>
      <c r="E3251" s="86" t="str">
        <f t="shared" si="150"/>
        <v>November</v>
      </c>
      <c r="F3251" s="86" t="str">
        <f t="shared" si="151"/>
        <v>Saturday</v>
      </c>
      <c r="G3251" s="3" t="b">
        <v>1</v>
      </c>
      <c r="H3251" s="6" t="s">
        <v>13</v>
      </c>
      <c r="I3251" s="6" t="s">
        <v>14</v>
      </c>
      <c r="J3251" s="6" t="s">
        <v>15</v>
      </c>
      <c r="K3251" s="6" t="s">
        <v>16</v>
      </c>
      <c r="L3251" s="6" t="s">
        <v>16</v>
      </c>
      <c r="M3251" s="3">
        <v>100.35</v>
      </c>
      <c r="N3251" s="7">
        <v>75.260000000000005</v>
      </c>
      <c r="O3251" s="5">
        <v>36367</v>
      </c>
      <c r="P3251" s="42">
        <f>master[[#This Row],[list_price]]-master[[#This Row],[standard_cost]]</f>
        <v>25.089999999999989</v>
      </c>
      <c r="Q3251" s="42" t="str">
        <f>VLOOKUP(C3251,CustomerDemographic!$A$1:$M$3309,2)</f>
        <v>Abbott</v>
      </c>
      <c r="R3251" s="21" t="str">
        <f>VLOOKUP(C3251,CustomerDemographic!$A$1:$M$3309,4)</f>
        <v>Male</v>
      </c>
      <c r="S3251" s="21">
        <f>VLOOKUP(C3251,CustomerDemographic!$A$1:$M$3309,5)</f>
        <v>40</v>
      </c>
      <c r="T3251" s="30">
        <f>VLOOKUP(C3251,CustomerDemographic!$A$1:$M$3309,6)</f>
        <v>23071</v>
      </c>
      <c r="U3251" s="29">
        <f ca="1">VLOOKUP(C3251,CustomerDemographic!$A$1:$M$3309,7)</f>
        <v>60.671068766171992</v>
      </c>
      <c r="V3251" s="29">
        <f t="shared" ca="1" si="152"/>
        <v>60.671068765854898</v>
      </c>
      <c r="W3251" s="21" t="str">
        <f>VLOOKUP(C3251,CustomerDemographic!$A$1:$M$3309,8)</f>
        <v>Environmental Specialist</v>
      </c>
      <c r="X3251" s="21" t="str">
        <f>VLOOKUP(C3251,CustomerDemographic!$A$1:$M$3309,9)</f>
        <v>Financial Services</v>
      </c>
      <c r="Y3251" s="21" t="str">
        <f>VLOOKUP(C3251,CustomerDemographic!$A$1:$M$3309,10)</f>
        <v>Mass Customer</v>
      </c>
      <c r="Z3251" s="21" t="str">
        <f>VLOOKUP(C3251,CustomerDemographic!$A$1:$M$3309,11)</f>
        <v>N</v>
      </c>
      <c r="AA3251" s="21" t="str">
        <f>VLOOKUP(C3251,CustomerDemographic!$A$1:$M$3311,12)</f>
        <v>No</v>
      </c>
      <c r="AB3251" s="21">
        <f>VLOOKUP(C3251,CustomerDemographic!$A$1:$M$3311,13)</f>
        <v>11</v>
      </c>
      <c r="AC3251" s="3" t="str">
        <f>VLOOKUP(C3251,CustomerAddress!$A$1:$F$4000,2)</f>
        <v>69 Huxley Lane</v>
      </c>
      <c r="AD3251" s="3">
        <f>VLOOKUP(C3251,CustomerAddress!$A$1:$F$4000,3)</f>
        <v>4205</v>
      </c>
      <c r="AE3251" s="3" t="str">
        <f>VLOOKUP(C3251,CustomerAddress!$A$1:$F$4000,4)</f>
        <v>QLD</v>
      </c>
      <c r="AF3251" s="3" t="str">
        <f>VLOOKUP(C3251,CustomerAddress!$A$1:$F$4000,5)</f>
        <v>Australia</v>
      </c>
      <c r="AG3251" s="23">
        <f>VLOOKUP(C3251,CustomerAddress!$A$1:$F$4000,6)</f>
        <v>3</v>
      </c>
    </row>
    <row r="3252" spans="1:33" s="3" customFormat="1" ht="15.75" customHeight="1" x14ac:dyDescent="0.25">
      <c r="A3252" s="22">
        <v>8967</v>
      </c>
      <c r="B3252" s="3">
        <v>0</v>
      </c>
      <c r="C3252" s="3">
        <v>1636</v>
      </c>
      <c r="D3252" s="5">
        <v>42869</v>
      </c>
      <c r="E3252" s="86" t="str">
        <f t="shared" si="150"/>
        <v>May</v>
      </c>
      <c r="F3252" s="86" t="str">
        <f t="shared" si="151"/>
        <v>Sunday</v>
      </c>
      <c r="G3252" s="3" t="b">
        <v>0</v>
      </c>
      <c r="H3252" s="6" t="s">
        <v>13</v>
      </c>
      <c r="I3252" s="6" t="s">
        <v>21</v>
      </c>
      <c r="J3252" s="6" t="s">
        <v>15</v>
      </c>
      <c r="K3252" s="6" t="s">
        <v>20</v>
      </c>
      <c r="L3252" s="6" t="s">
        <v>16</v>
      </c>
      <c r="M3252" s="3">
        <v>363.01</v>
      </c>
      <c r="N3252" s="7">
        <v>290.41000000000003</v>
      </c>
      <c r="O3252" s="5">
        <v>38482</v>
      </c>
      <c r="P3252" s="42">
        <f>master[[#This Row],[list_price]]-master[[#This Row],[standard_cost]]</f>
        <v>72.599999999999966</v>
      </c>
      <c r="Q3252" s="42" t="str">
        <f>VLOOKUP(C3252,CustomerDemographic!$A$1:$M$3309,2)</f>
        <v>Karly</v>
      </c>
      <c r="R3252" s="21" t="str">
        <f>VLOOKUP(C3252,CustomerDemographic!$A$1:$M$3309,4)</f>
        <v>Female</v>
      </c>
      <c r="S3252" s="21">
        <f>VLOOKUP(C3252,CustomerDemographic!$A$1:$M$3309,5)</f>
        <v>65</v>
      </c>
      <c r="T3252" s="30">
        <f>VLOOKUP(C3252,CustomerDemographic!$A$1:$M$3309,6)</f>
        <v>29353</v>
      </c>
      <c r="U3252" s="29">
        <f ca="1">VLOOKUP(C3252,CustomerDemographic!$A$1:$M$3309,7)</f>
        <v>43.460109862062403</v>
      </c>
      <c r="V3252" s="29">
        <f t="shared" ca="1" si="152"/>
        <v>43.460109861745309</v>
      </c>
      <c r="W3252" s="21" t="str">
        <f>VLOOKUP(C3252,CustomerDemographic!$A$1:$M$3309,8)</f>
        <v>Chemical Engineer</v>
      </c>
      <c r="X3252" s="21" t="str">
        <f>VLOOKUP(C3252,CustomerDemographic!$A$1:$M$3309,9)</f>
        <v>Manufacturing</v>
      </c>
      <c r="Y3252" s="21" t="str">
        <f>VLOOKUP(C3252,CustomerDemographic!$A$1:$M$3309,10)</f>
        <v>High Net Worth</v>
      </c>
      <c r="Z3252" s="21" t="str">
        <f>VLOOKUP(C3252,CustomerDemographic!$A$1:$M$3309,11)</f>
        <v>N</v>
      </c>
      <c r="AA3252" s="21" t="str">
        <f>VLOOKUP(C3252,CustomerDemographic!$A$1:$M$3311,12)</f>
        <v>Yes</v>
      </c>
      <c r="AB3252" s="21">
        <f>VLOOKUP(C3252,CustomerDemographic!$A$1:$M$3311,13)</f>
        <v>5</v>
      </c>
      <c r="AC3252" s="3" t="str">
        <f>VLOOKUP(C3252,CustomerAddress!$A$1:$F$4000,2)</f>
        <v>2 Green Ridge Park</v>
      </c>
      <c r="AD3252" s="3">
        <f>VLOOKUP(C3252,CustomerAddress!$A$1:$F$4000,3)</f>
        <v>2478</v>
      </c>
      <c r="AE3252" s="3" t="str">
        <f>VLOOKUP(C3252,CustomerAddress!$A$1:$F$4000,4)</f>
        <v>NSW</v>
      </c>
      <c r="AF3252" s="3" t="str">
        <f>VLOOKUP(C3252,CustomerAddress!$A$1:$F$4000,5)</f>
        <v>Australia</v>
      </c>
      <c r="AG3252" s="23">
        <f>VLOOKUP(C3252,CustomerAddress!$A$1:$F$4000,6)</f>
        <v>8</v>
      </c>
    </row>
    <row r="3253" spans="1:33" s="3" customFormat="1" ht="15.75" customHeight="1" x14ac:dyDescent="0.25">
      <c r="A3253" s="22">
        <v>8976</v>
      </c>
      <c r="B3253" s="3">
        <v>60</v>
      </c>
      <c r="C3253" s="3">
        <v>3426</v>
      </c>
      <c r="D3253" s="5">
        <v>43054</v>
      </c>
      <c r="E3253" s="86" t="str">
        <f t="shared" si="150"/>
        <v>November</v>
      </c>
      <c r="F3253" s="86" t="str">
        <f t="shared" si="151"/>
        <v>Wednesday</v>
      </c>
      <c r="G3253" s="3" t="b">
        <v>1</v>
      </c>
      <c r="H3253" s="6" t="s">
        <v>13</v>
      </c>
      <c r="I3253" s="6" t="s">
        <v>22</v>
      </c>
      <c r="J3253" s="6" t="s">
        <v>15</v>
      </c>
      <c r="K3253" s="6" t="s">
        <v>26</v>
      </c>
      <c r="L3253" s="6" t="s">
        <v>27</v>
      </c>
      <c r="M3253" s="3">
        <v>1977.36</v>
      </c>
      <c r="N3253" s="7">
        <v>1759.85</v>
      </c>
      <c r="O3253" s="5">
        <v>40779</v>
      </c>
      <c r="P3253" s="42">
        <f>master[[#This Row],[list_price]]-master[[#This Row],[standard_cost]]</f>
        <v>217.51</v>
      </c>
      <c r="Q3253" s="42" t="str">
        <f>VLOOKUP(C3253,CustomerDemographic!$A$1:$M$3309,2)</f>
        <v>Ron</v>
      </c>
      <c r="R3253" s="21" t="str">
        <f>VLOOKUP(C3253,CustomerDemographic!$A$1:$M$3309,4)</f>
        <v>Male</v>
      </c>
      <c r="S3253" s="21">
        <f>VLOOKUP(C3253,CustomerDemographic!$A$1:$M$3309,5)</f>
        <v>40</v>
      </c>
      <c r="T3253" s="30">
        <f>VLOOKUP(C3253,CustomerDemographic!$A$1:$M$3309,6)</f>
        <v>21658</v>
      </c>
      <c r="U3253" s="29">
        <f ca="1">VLOOKUP(C3253,CustomerDemographic!$A$1:$M$3309,7)</f>
        <v>64.542301642884325</v>
      </c>
      <c r="V3253" s="29">
        <f t="shared" ca="1" si="152"/>
        <v>64.542301642567224</v>
      </c>
      <c r="W3253" s="21" t="str">
        <f>VLOOKUP(C3253,CustomerDemographic!$A$1:$M$3309,8)</f>
        <v>Assistant Media Planner</v>
      </c>
      <c r="X3253" s="21" t="str">
        <f>VLOOKUP(C3253,CustomerDemographic!$A$1:$M$3309,9)</f>
        <v>Entertainment</v>
      </c>
      <c r="Y3253" s="21" t="str">
        <f>VLOOKUP(C3253,CustomerDemographic!$A$1:$M$3309,10)</f>
        <v>Mass Customer</v>
      </c>
      <c r="Z3253" s="21" t="str">
        <f>VLOOKUP(C3253,CustomerDemographic!$A$1:$M$3309,11)</f>
        <v>N</v>
      </c>
      <c r="AA3253" s="21" t="str">
        <f>VLOOKUP(C3253,CustomerDemographic!$A$1:$M$3311,12)</f>
        <v>No</v>
      </c>
      <c r="AB3253" s="21">
        <f>VLOOKUP(C3253,CustomerDemographic!$A$1:$M$3311,13)</f>
        <v>17</v>
      </c>
      <c r="AC3253" s="3" t="str">
        <f>VLOOKUP(C3253,CustomerAddress!$A$1:$F$4000,2)</f>
        <v>3047 Spenser Pass</v>
      </c>
      <c r="AD3253" s="3">
        <f>VLOOKUP(C3253,CustomerAddress!$A$1:$F$4000,3)</f>
        <v>2750</v>
      </c>
      <c r="AE3253" s="3" t="str">
        <f>VLOOKUP(C3253,CustomerAddress!$A$1:$F$4000,4)</f>
        <v>NSW</v>
      </c>
      <c r="AF3253" s="3" t="str">
        <f>VLOOKUP(C3253,CustomerAddress!$A$1:$F$4000,5)</f>
        <v>Australia</v>
      </c>
      <c r="AG3253" s="23">
        <f>VLOOKUP(C3253,CustomerAddress!$A$1:$F$4000,6)</f>
        <v>8</v>
      </c>
    </row>
    <row r="3254" spans="1:33" s="3" customFormat="1" ht="15.75" customHeight="1" x14ac:dyDescent="0.25">
      <c r="A3254" s="22">
        <v>8981</v>
      </c>
      <c r="B3254" s="3">
        <v>14</v>
      </c>
      <c r="C3254" s="3">
        <v>584</v>
      </c>
      <c r="D3254" s="5">
        <v>42967</v>
      </c>
      <c r="E3254" s="86" t="str">
        <f t="shared" si="150"/>
        <v>August</v>
      </c>
      <c r="F3254" s="86" t="str">
        <f t="shared" si="151"/>
        <v>Sunday</v>
      </c>
      <c r="G3254" s="3" t="b">
        <v>1</v>
      </c>
      <c r="H3254" s="6" t="s">
        <v>13</v>
      </c>
      <c r="I3254" s="6" t="s">
        <v>17</v>
      </c>
      <c r="J3254" s="6" t="s">
        <v>15</v>
      </c>
      <c r="K3254" s="6" t="s">
        <v>16</v>
      </c>
      <c r="L3254" s="6" t="s">
        <v>27</v>
      </c>
      <c r="M3254" s="3">
        <v>1386.84</v>
      </c>
      <c r="N3254" s="7">
        <v>1234.29</v>
      </c>
      <c r="O3254" s="5">
        <v>41345</v>
      </c>
      <c r="P3254" s="42">
        <f>master[[#This Row],[list_price]]-master[[#This Row],[standard_cost]]</f>
        <v>152.54999999999995</v>
      </c>
      <c r="Q3254" s="42" t="str">
        <f>VLOOKUP(C3254,CustomerDemographic!$A$1:$M$3309,2)</f>
        <v>Fiona</v>
      </c>
      <c r="R3254" s="21" t="str">
        <f>VLOOKUP(C3254,CustomerDemographic!$A$1:$M$3309,4)</f>
        <v>Female</v>
      </c>
      <c r="S3254" s="21">
        <f>VLOOKUP(C3254,CustomerDemographic!$A$1:$M$3309,5)</f>
        <v>10</v>
      </c>
      <c r="T3254" s="30">
        <f>VLOOKUP(C3254,CustomerDemographic!$A$1:$M$3309,6)</f>
        <v>34957</v>
      </c>
      <c r="U3254" s="29">
        <f ca="1">VLOOKUP(C3254,CustomerDemographic!$A$1:$M$3309,7)</f>
        <v>28.106685204528155</v>
      </c>
      <c r="V3254" s="29">
        <f t="shared" ca="1" si="152"/>
        <v>28.106685204211061</v>
      </c>
      <c r="W3254" s="21" t="str">
        <f>VLOOKUP(C3254,CustomerDemographic!$A$1:$M$3309,8)</f>
        <v>Tax Accountant</v>
      </c>
      <c r="X3254" s="21" t="str">
        <f>VLOOKUP(C3254,CustomerDemographic!$A$1:$M$3309,9)</f>
        <v>Manufacturing</v>
      </c>
      <c r="Y3254" s="21" t="str">
        <f>VLOOKUP(C3254,CustomerDemographic!$A$1:$M$3309,10)</f>
        <v>Affluent Customer</v>
      </c>
      <c r="Z3254" s="21" t="str">
        <f>VLOOKUP(C3254,CustomerDemographic!$A$1:$M$3309,11)</f>
        <v>N</v>
      </c>
      <c r="AA3254" s="21" t="str">
        <f>VLOOKUP(C3254,CustomerDemographic!$A$1:$M$3311,12)</f>
        <v>Yes</v>
      </c>
      <c r="AB3254" s="21">
        <f>VLOOKUP(C3254,CustomerDemographic!$A$1:$M$3311,13)</f>
        <v>19</v>
      </c>
      <c r="AC3254" s="3" t="str">
        <f>VLOOKUP(C3254,CustomerAddress!$A$1:$F$4000,2)</f>
        <v>3 Lunder Place</v>
      </c>
      <c r="AD3254" s="3">
        <f>VLOOKUP(C3254,CustomerAddress!$A$1:$F$4000,3)</f>
        <v>2300</v>
      </c>
      <c r="AE3254" s="3" t="str">
        <f>VLOOKUP(C3254,CustomerAddress!$A$1:$F$4000,4)</f>
        <v>NSW</v>
      </c>
      <c r="AF3254" s="3" t="str">
        <f>VLOOKUP(C3254,CustomerAddress!$A$1:$F$4000,5)</f>
        <v>Australia</v>
      </c>
      <c r="AG3254" s="23">
        <f>VLOOKUP(C3254,CustomerAddress!$A$1:$F$4000,6)</f>
        <v>10</v>
      </c>
    </row>
    <row r="3255" spans="1:33" s="3" customFormat="1" ht="15.75" customHeight="1" x14ac:dyDescent="0.25">
      <c r="A3255" s="22">
        <v>8985</v>
      </c>
      <c r="B3255" s="3">
        <v>77</v>
      </c>
      <c r="C3255" s="3">
        <v>863</v>
      </c>
      <c r="D3255" s="5">
        <v>42906</v>
      </c>
      <c r="E3255" s="86" t="str">
        <f t="shared" si="150"/>
        <v>June</v>
      </c>
      <c r="F3255" s="86" t="str">
        <f t="shared" si="151"/>
        <v>Tuesday</v>
      </c>
      <c r="G3255" s="3" t="b">
        <v>0</v>
      </c>
      <c r="H3255" s="6" t="s">
        <v>13</v>
      </c>
      <c r="I3255" s="6" t="s">
        <v>21</v>
      </c>
      <c r="J3255" s="6" t="s">
        <v>23</v>
      </c>
      <c r="K3255" s="6" t="s">
        <v>16</v>
      </c>
      <c r="L3255" s="6" t="s">
        <v>18</v>
      </c>
      <c r="M3255" s="3">
        <v>1240.31</v>
      </c>
      <c r="N3255" s="7">
        <v>795.1</v>
      </c>
      <c r="O3255" s="5">
        <v>40553</v>
      </c>
      <c r="P3255" s="42">
        <f>master[[#This Row],[list_price]]-master[[#This Row],[standard_cost]]</f>
        <v>445.20999999999992</v>
      </c>
      <c r="Q3255" s="42" t="str">
        <f>VLOOKUP(C3255,CustomerDemographic!$A$1:$M$3309,2)</f>
        <v>Kessiah</v>
      </c>
      <c r="R3255" s="21" t="str">
        <f>VLOOKUP(C3255,CustomerDemographic!$A$1:$M$3309,4)</f>
        <v>Female</v>
      </c>
      <c r="S3255" s="21">
        <f>VLOOKUP(C3255,CustomerDemographic!$A$1:$M$3309,5)</f>
        <v>19</v>
      </c>
      <c r="T3255" s="30">
        <f>VLOOKUP(C3255,CustomerDemographic!$A$1:$M$3309,6)</f>
        <v>22534</v>
      </c>
      <c r="U3255" s="29">
        <f ca="1">VLOOKUP(C3255,CustomerDemographic!$A$1:$M$3309,7)</f>
        <v>62.14230164288432</v>
      </c>
      <c r="V3255" s="29">
        <f t="shared" ca="1" si="152"/>
        <v>62.142301642567226</v>
      </c>
      <c r="W3255" s="21" t="str">
        <f>VLOOKUP(C3255,CustomerDemographic!$A$1:$M$3309,8)</f>
        <v>Senior Financial Analyst</v>
      </c>
      <c r="X3255" s="21" t="str">
        <f>VLOOKUP(C3255,CustomerDemographic!$A$1:$M$3309,9)</f>
        <v>Financial Services</v>
      </c>
      <c r="Y3255" s="21" t="str">
        <f>VLOOKUP(C3255,CustomerDemographic!$A$1:$M$3309,10)</f>
        <v>Affluent Customer</v>
      </c>
      <c r="Z3255" s="21" t="str">
        <f>VLOOKUP(C3255,CustomerDemographic!$A$1:$M$3309,11)</f>
        <v>N</v>
      </c>
      <c r="AA3255" s="21" t="str">
        <f>VLOOKUP(C3255,CustomerDemographic!$A$1:$M$3311,12)</f>
        <v>No</v>
      </c>
      <c r="AB3255" s="21">
        <f>VLOOKUP(C3255,CustomerDemographic!$A$1:$M$3311,13)</f>
        <v>5</v>
      </c>
      <c r="AC3255" s="3" t="str">
        <f>VLOOKUP(C3255,CustomerAddress!$A$1:$F$4000,2)</f>
        <v>938 Nova Junction</v>
      </c>
      <c r="AD3255" s="3">
        <f>VLOOKUP(C3255,CustomerAddress!$A$1:$F$4000,3)</f>
        <v>3623</v>
      </c>
      <c r="AE3255" s="3" t="str">
        <f>VLOOKUP(C3255,CustomerAddress!$A$1:$F$4000,4)</f>
        <v>VIC</v>
      </c>
      <c r="AF3255" s="3" t="str">
        <f>VLOOKUP(C3255,CustomerAddress!$A$1:$F$4000,5)</f>
        <v>Australia</v>
      </c>
      <c r="AG3255" s="23">
        <f>VLOOKUP(C3255,CustomerAddress!$A$1:$F$4000,6)</f>
        <v>1</v>
      </c>
    </row>
    <row r="3256" spans="1:33" s="3" customFormat="1" ht="15.75" customHeight="1" x14ac:dyDescent="0.25">
      <c r="A3256" s="22">
        <v>8990</v>
      </c>
      <c r="B3256" s="3">
        <v>45</v>
      </c>
      <c r="C3256" s="3">
        <v>1439</v>
      </c>
      <c r="D3256" s="5">
        <v>42962</v>
      </c>
      <c r="E3256" s="86" t="str">
        <f t="shared" si="150"/>
        <v>August</v>
      </c>
      <c r="F3256" s="86" t="str">
        <f t="shared" si="151"/>
        <v>Tuesday</v>
      </c>
      <c r="G3256" s="3" t="b">
        <v>1</v>
      </c>
      <c r="H3256" s="6" t="s">
        <v>13</v>
      </c>
      <c r="I3256" s="6" t="s">
        <v>14</v>
      </c>
      <c r="J3256" s="6" t="s">
        <v>15</v>
      </c>
      <c r="K3256" s="6" t="s">
        <v>16</v>
      </c>
      <c r="L3256" s="6" t="s">
        <v>16</v>
      </c>
      <c r="M3256" s="3">
        <v>441.49</v>
      </c>
      <c r="N3256" s="7">
        <v>84.99</v>
      </c>
      <c r="O3256" s="5">
        <v>34071</v>
      </c>
      <c r="P3256" s="42">
        <f>master[[#This Row],[list_price]]-master[[#This Row],[standard_cost]]</f>
        <v>356.5</v>
      </c>
      <c r="Q3256" s="42" t="str">
        <f>VLOOKUP(C3256,CustomerDemographic!$A$1:$M$3309,2)</f>
        <v>Leupold</v>
      </c>
      <c r="R3256" s="21" t="str">
        <f>VLOOKUP(C3256,CustomerDemographic!$A$1:$M$3309,4)</f>
        <v>Male</v>
      </c>
      <c r="S3256" s="21">
        <f>VLOOKUP(C3256,CustomerDemographic!$A$1:$M$3309,5)</f>
        <v>97</v>
      </c>
      <c r="T3256" s="30">
        <f>VLOOKUP(C3256,CustomerDemographic!$A$1:$M$3309,6)</f>
        <v>23951</v>
      </c>
      <c r="U3256" s="29">
        <f ca="1">VLOOKUP(C3256,CustomerDemographic!$A$1:$M$3309,7)</f>
        <v>58.2601098620624</v>
      </c>
      <c r="V3256" s="29">
        <f t="shared" ca="1" si="152"/>
        <v>58.260109861745306</v>
      </c>
      <c r="W3256" s="21" t="str">
        <f>VLOOKUP(C3256,CustomerDemographic!$A$1:$M$3309,8)</f>
        <v>GIS Technical Architect</v>
      </c>
      <c r="X3256" s="21" t="str">
        <f>VLOOKUP(C3256,CustomerDemographic!$A$1:$M$3309,9)</f>
        <v>Retail</v>
      </c>
      <c r="Y3256" s="21" t="str">
        <f>VLOOKUP(C3256,CustomerDemographic!$A$1:$M$3309,10)</f>
        <v>Mass Customer</v>
      </c>
      <c r="Z3256" s="21" t="str">
        <f>VLOOKUP(C3256,CustomerDemographic!$A$1:$M$3309,11)</f>
        <v>N</v>
      </c>
      <c r="AA3256" s="21" t="str">
        <f>VLOOKUP(C3256,CustomerDemographic!$A$1:$M$3311,12)</f>
        <v>No</v>
      </c>
      <c r="AB3256" s="21">
        <f>VLOOKUP(C3256,CustomerDemographic!$A$1:$M$3311,13)</f>
        <v>19</v>
      </c>
      <c r="AC3256" s="3" t="str">
        <f>VLOOKUP(C3256,CustomerAddress!$A$1:$F$4000,2)</f>
        <v>223 Trailsway Parkway</v>
      </c>
      <c r="AD3256" s="3">
        <f>VLOOKUP(C3256,CustomerAddress!$A$1:$F$4000,3)</f>
        <v>2154</v>
      </c>
      <c r="AE3256" s="3" t="str">
        <f>VLOOKUP(C3256,CustomerAddress!$A$1:$F$4000,4)</f>
        <v>NSW</v>
      </c>
      <c r="AF3256" s="3" t="str">
        <f>VLOOKUP(C3256,CustomerAddress!$A$1:$F$4000,5)</f>
        <v>Australia</v>
      </c>
      <c r="AG3256" s="23">
        <f>VLOOKUP(C3256,CustomerAddress!$A$1:$F$4000,6)</f>
        <v>10</v>
      </c>
    </row>
    <row r="3257" spans="1:33" s="3" customFormat="1" ht="15.75" customHeight="1" x14ac:dyDescent="0.25">
      <c r="A3257" s="22">
        <v>8991</v>
      </c>
      <c r="B3257" s="3">
        <v>31</v>
      </c>
      <c r="C3257" s="3">
        <v>3066</v>
      </c>
      <c r="D3257" s="5">
        <v>42867</v>
      </c>
      <c r="E3257" s="86" t="str">
        <f t="shared" si="150"/>
        <v>May</v>
      </c>
      <c r="F3257" s="86" t="str">
        <f t="shared" si="151"/>
        <v>Friday</v>
      </c>
      <c r="G3257" s="3" t="b">
        <v>1</v>
      </c>
      <c r="H3257" s="6" t="s">
        <v>13</v>
      </c>
      <c r="I3257" s="6" t="s">
        <v>22</v>
      </c>
      <c r="J3257" s="6" t="s">
        <v>15</v>
      </c>
      <c r="K3257" s="6" t="s">
        <v>16</v>
      </c>
      <c r="L3257" s="6" t="s">
        <v>16</v>
      </c>
      <c r="M3257" s="3">
        <v>230.91</v>
      </c>
      <c r="N3257" s="7">
        <v>173.18</v>
      </c>
      <c r="O3257" s="5">
        <v>33888</v>
      </c>
      <c r="P3257" s="42">
        <f>master[[#This Row],[list_price]]-master[[#This Row],[standard_cost]]</f>
        <v>57.72999999999999</v>
      </c>
      <c r="Q3257" s="42" t="str">
        <f>VLOOKUP(C3257,CustomerDemographic!$A$1:$M$3309,2)</f>
        <v>Renell</v>
      </c>
      <c r="R3257" s="21" t="str">
        <f>VLOOKUP(C3257,CustomerDemographic!$A$1:$M$3309,4)</f>
        <v>Female</v>
      </c>
      <c r="S3257" s="21">
        <f>VLOOKUP(C3257,CustomerDemographic!$A$1:$M$3309,5)</f>
        <v>29</v>
      </c>
      <c r="T3257" s="30">
        <f>VLOOKUP(C3257,CustomerDemographic!$A$1:$M$3309,6)</f>
        <v>34713</v>
      </c>
      <c r="U3257" s="29">
        <f ca="1">VLOOKUP(C3257,CustomerDemographic!$A$1:$M$3309,7)</f>
        <v>28.775178355213086</v>
      </c>
      <c r="V3257" s="29">
        <f t="shared" ca="1" si="152"/>
        <v>28.775178354895996</v>
      </c>
      <c r="W3257" s="21" t="str">
        <f>VLOOKUP(C3257,CustomerDemographic!$A$1:$M$3309,8)</f>
        <v>Paralegal</v>
      </c>
      <c r="X3257" s="21" t="str">
        <f>VLOOKUP(C3257,CustomerDemographic!$A$1:$M$3309,9)</f>
        <v>Financial Services</v>
      </c>
      <c r="Y3257" s="21" t="str">
        <f>VLOOKUP(C3257,CustomerDemographic!$A$1:$M$3309,10)</f>
        <v>Affluent Customer</v>
      </c>
      <c r="Z3257" s="21" t="str">
        <f>VLOOKUP(C3257,CustomerDemographic!$A$1:$M$3309,11)</f>
        <v>N</v>
      </c>
      <c r="AA3257" s="21" t="str">
        <f>VLOOKUP(C3257,CustomerDemographic!$A$1:$M$3311,12)</f>
        <v>Yes</v>
      </c>
      <c r="AB3257" s="21">
        <f>VLOOKUP(C3257,CustomerDemographic!$A$1:$M$3311,13)</f>
        <v>2</v>
      </c>
      <c r="AC3257" s="3" t="str">
        <f>VLOOKUP(C3257,CustomerAddress!$A$1:$F$4000,2)</f>
        <v>4 Gateway Court</v>
      </c>
      <c r="AD3257" s="3">
        <f>VLOOKUP(C3257,CustomerAddress!$A$1:$F$4000,3)</f>
        <v>3107</v>
      </c>
      <c r="AE3257" s="3" t="str">
        <f>VLOOKUP(C3257,CustomerAddress!$A$1:$F$4000,4)</f>
        <v>VIC</v>
      </c>
      <c r="AF3257" s="3" t="str">
        <f>VLOOKUP(C3257,CustomerAddress!$A$1:$F$4000,5)</f>
        <v>Australia</v>
      </c>
      <c r="AG3257" s="23">
        <f>VLOOKUP(C3257,CustomerAddress!$A$1:$F$4000,6)</f>
        <v>10</v>
      </c>
    </row>
    <row r="3258" spans="1:33" s="3" customFormat="1" ht="15.75" customHeight="1" x14ac:dyDescent="0.25">
      <c r="A3258" s="22">
        <v>9001</v>
      </c>
      <c r="B3258" s="3">
        <v>42</v>
      </c>
      <c r="C3258" s="3">
        <v>2414</v>
      </c>
      <c r="D3258" s="5">
        <v>43095</v>
      </c>
      <c r="E3258" s="86" t="str">
        <f t="shared" si="150"/>
        <v>December</v>
      </c>
      <c r="F3258" s="86" t="str">
        <f t="shared" si="151"/>
        <v>Tuesday</v>
      </c>
      <c r="G3258" s="3" t="b">
        <v>0</v>
      </c>
      <c r="H3258" s="6" t="s">
        <v>13</v>
      </c>
      <c r="I3258" s="6" t="s">
        <v>19</v>
      </c>
      <c r="J3258" s="6" t="s">
        <v>23</v>
      </c>
      <c r="K3258" s="6" t="s">
        <v>16</v>
      </c>
      <c r="L3258" s="6" t="s">
        <v>27</v>
      </c>
      <c r="M3258" s="3">
        <v>1810</v>
      </c>
      <c r="N3258" s="7">
        <v>1610.9</v>
      </c>
      <c r="O3258" s="5">
        <v>40672</v>
      </c>
      <c r="P3258" s="42">
        <f>master[[#This Row],[list_price]]-master[[#This Row],[standard_cost]]</f>
        <v>199.09999999999991</v>
      </c>
      <c r="Q3258" s="42" t="str">
        <f>VLOOKUP(C3258,CustomerDemographic!$A$1:$M$3309,2)</f>
        <v>Abbey</v>
      </c>
      <c r="R3258" s="21" t="str">
        <f>VLOOKUP(C3258,CustomerDemographic!$A$1:$M$3309,4)</f>
        <v>Male</v>
      </c>
      <c r="S3258" s="21">
        <f>VLOOKUP(C3258,CustomerDemographic!$A$1:$M$3309,5)</f>
        <v>27</v>
      </c>
      <c r="T3258" s="30">
        <f>VLOOKUP(C3258,CustomerDemographic!$A$1:$M$3309,6)</f>
        <v>15929</v>
      </c>
      <c r="U3258" s="29">
        <f ca="1">VLOOKUP(C3258,CustomerDemographic!$A$1:$M$3309,7)</f>
        <v>80.238192053843221</v>
      </c>
      <c r="V3258" s="29">
        <f t="shared" ca="1" si="152"/>
        <v>80.238192053526134</v>
      </c>
      <c r="W3258" s="21" t="str">
        <f>VLOOKUP(C3258,CustomerDemographic!$A$1:$M$3309,8)</f>
        <v>Environmental Specialist</v>
      </c>
      <c r="X3258" s="21" t="str">
        <f>VLOOKUP(C3258,CustomerDemographic!$A$1:$M$3309,9)</f>
        <v>Manufacturing</v>
      </c>
      <c r="Y3258" s="21" t="str">
        <f>VLOOKUP(C3258,CustomerDemographic!$A$1:$M$3309,10)</f>
        <v>High Net Worth</v>
      </c>
      <c r="Z3258" s="21" t="str">
        <f>VLOOKUP(C3258,CustomerDemographic!$A$1:$M$3309,11)</f>
        <v>N</v>
      </c>
      <c r="AA3258" s="21" t="str">
        <f>VLOOKUP(C3258,CustomerDemographic!$A$1:$M$3311,12)</f>
        <v>Yes</v>
      </c>
      <c r="AB3258" s="21">
        <f>VLOOKUP(C3258,CustomerDemographic!$A$1:$M$3311,13)</f>
        <v>17</v>
      </c>
      <c r="AC3258" s="3" t="str">
        <f>VLOOKUP(C3258,CustomerAddress!$A$1:$F$4000,2)</f>
        <v>1369 Wayridge Terrace</v>
      </c>
      <c r="AD3258" s="3">
        <f>VLOOKUP(C3258,CustomerAddress!$A$1:$F$4000,3)</f>
        <v>3802</v>
      </c>
      <c r="AE3258" s="3" t="str">
        <f>VLOOKUP(C3258,CustomerAddress!$A$1:$F$4000,4)</f>
        <v>VIC</v>
      </c>
      <c r="AF3258" s="3" t="str">
        <f>VLOOKUP(C3258,CustomerAddress!$A$1:$F$4000,5)</f>
        <v>Australia</v>
      </c>
      <c r="AG3258" s="23">
        <f>VLOOKUP(C3258,CustomerAddress!$A$1:$F$4000,6)</f>
        <v>7</v>
      </c>
    </row>
    <row r="3259" spans="1:33" s="3" customFormat="1" ht="15.75" customHeight="1" x14ac:dyDescent="0.25">
      <c r="A3259" s="22">
        <v>9021</v>
      </c>
      <c r="B3259" s="3">
        <v>8</v>
      </c>
      <c r="C3259" s="3">
        <v>3434</v>
      </c>
      <c r="D3259" s="5">
        <v>43035</v>
      </c>
      <c r="E3259" s="86" t="str">
        <f t="shared" si="150"/>
        <v>October</v>
      </c>
      <c r="F3259" s="86" t="str">
        <f t="shared" si="151"/>
        <v>Friday</v>
      </c>
      <c r="G3259" s="3" t="b">
        <v>0</v>
      </c>
      <c r="H3259" s="6" t="s">
        <v>13</v>
      </c>
      <c r="I3259" s="6" t="s">
        <v>14</v>
      </c>
      <c r="J3259" s="6" t="s">
        <v>23</v>
      </c>
      <c r="K3259" s="6" t="s">
        <v>16</v>
      </c>
      <c r="L3259" s="6" t="s">
        <v>27</v>
      </c>
      <c r="M3259" s="3">
        <v>1703.52</v>
      </c>
      <c r="N3259" s="7">
        <v>1516.13</v>
      </c>
      <c r="O3259" s="5">
        <v>40649</v>
      </c>
      <c r="P3259" s="42">
        <f>master[[#This Row],[list_price]]-master[[#This Row],[standard_cost]]</f>
        <v>187.38999999999987</v>
      </c>
      <c r="Q3259" s="42" t="str">
        <f>VLOOKUP(C3259,CustomerDemographic!$A$1:$M$3309,2)</f>
        <v>Stesha</v>
      </c>
      <c r="R3259" s="21" t="str">
        <f>VLOOKUP(C3259,CustomerDemographic!$A$1:$M$3309,4)</f>
        <v>Female</v>
      </c>
      <c r="S3259" s="21">
        <f>VLOOKUP(C3259,CustomerDemographic!$A$1:$M$3309,5)</f>
        <v>20</v>
      </c>
      <c r="T3259" s="30">
        <f>VLOOKUP(C3259,CustomerDemographic!$A$1:$M$3309,6)</f>
        <v>27003</v>
      </c>
      <c r="U3259" s="29">
        <f ca="1">VLOOKUP(C3259,CustomerDemographic!$A$1:$M$3309,7)</f>
        <v>49.898466026445966</v>
      </c>
      <c r="V3259" s="29">
        <f t="shared" ca="1" si="152"/>
        <v>49.898466026128872</v>
      </c>
      <c r="W3259" s="21" t="str">
        <f>VLOOKUP(C3259,CustomerDemographic!$A$1:$M$3309,8)</f>
        <v>Account Coordinator</v>
      </c>
      <c r="X3259" s="21" t="str">
        <f>VLOOKUP(C3259,CustomerDemographic!$A$1:$M$3309,9)</f>
        <v>Health</v>
      </c>
      <c r="Y3259" s="21" t="str">
        <f>VLOOKUP(C3259,CustomerDemographic!$A$1:$M$3309,10)</f>
        <v>Mass Customer</v>
      </c>
      <c r="Z3259" s="21" t="str">
        <f>VLOOKUP(C3259,CustomerDemographic!$A$1:$M$3309,11)</f>
        <v>N</v>
      </c>
      <c r="AA3259" s="21" t="str">
        <f>VLOOKUP(C3259,CustomerDemographic!$A$1:$M$3311,12)</f>
        <v>No</v>
      </c>
      <c r="AB3259" s="21">
        <f>VLOOKUP(C3259,CustomerDemographic!$A$1:$M$3311,13)</f>
        <v>16</v>
      </c>
      <c r="AC3259" s="3" t="str">
        <f>VLOOKUP(C3259,CustomerAddress!$A$1:$F$4000,2)</f>
        <v>989 Waubesa Circle</v>
      </c>
      <c r="AD3259" s="3">
        <f>VLOOKUP(C3259,CustomerAddress!$A$1:$F$4000,3)</f>
        <v>3149</v>
      </c>
      <c r="AE3259" s="3" t="str">
        <f>VLOOKUP(C3259,CustomerAddress!$A$1:$F$4000,4)</f>
        <v>VIC</v>
      </c>
      <c r="AF3259" s="3" t="str">
        <f>VLOOKUP(C3259,CustomerAddress!$A$1:$F$4000,5)</f>
        <v>Australia</v>
      </c>
      <c r="AG3259" s="23">
        <f>VLOOKUP(C3259,CustomerAddress!$A$1:$F$4000,6)</f>
        <v>11</v>
      </c>
    </row>
    <row r="3260" spans="1:33" s="3" customFormat="1" ht="15.75" customHeight="1" x14ac:dyDescent="0.25">
      <c r="A3260" s="22">
        <v>9023</v>
      </c>
      <c r="B3260" s="3">
        <v>21</v>
      </c>
      <c r="C3260" s="3">
        <v>474</v>
      </c>
      <c r="D3260" s="5">
        <v>43002</v>
      </c>
      <c r="E3260" s="86" t="str">
        <f t="shared" si="150"/>
        <v>September</v>
      </c>
      <c r="F3260" s="86" t="str">
        <f t="shared" si="151"/>
        <v>Sunday</v>
      </c>
      <c r="G3260" s="3" t="b">
        <v>1</v>
      </c>
      <c r="H3260" s="6" t="s">
        <v>13</v>
      </c>
      <c r="I3260" s="6" t="s">
        <v>14</v>
      </c>
      <c r="J3260" s="6" t="s">
        <v>15</v>
      </c>
      <c r="K3260" s="6" t="s">
        <v>16</v>
      </c>
      <c r="L3260" s="6" t="s">
        <v>18</v>
      </c>
      <c r="M3260" s="3">
        <v>1071.23</v>
      </c>
      <c r="N3260" s="7">
        <v>380.74</v>
      </c>
      <c r="O3260" s="5">
        <v>35160</v>
      </c>
      <c r="P3260" s="42">
        <f>master[[#This Row],[list_price]]-master[[#This Row],[standard_cost]]</f>
        <v>690.49</v>
      </c>
      <c r="Q3260" s="42" t="str">
        <f>VLOOKUP(C3260,CustomerDemographic!$A$1:$M$3309,2)</f>
        <v>Consolata</v>
      </c>
      <c r="R3260" s="21" t="str">
        <f>VLOOKUP(C3260,CustomerDemographic!$A$1:$M$3309,4)</f>
        <v>Female</v>
      </c>
      <c r="S3260" s="21">
        <f>VLOOKUP(C3260,CustomerDemographic!$A$1:$M$3309,5)</f>
        <v>86</v>
      </c>
      <c r="T3260" s="30">
        <f>VLOOKUP(C3260,CustomerDemographic!$A$1:$M$3309,6)</f>
        <v>30331</v>
      </c>
      <c r="U3260" s="29">
        <f ca="1">VLOOKUP(C3260,CustomerDemographic!$A$1:$M$3309,7)</f>
        <v>40.780657807267879</v>
      </c>
      <c r="V3260" s="29">
        <f t="shared" ca="1" si="152"/>
        <v>40.780657806950792</v>
      </c>
      <c r="W3260" s="21" t="str">
        <f>VLOOKUP(C3260,CustomerDemographic!$A$1:$M$3309,8)</f>
        <v>Geologist IV</v>
      </c>
      <c r="X3260" s="21" t="str">
        <f>VLOOKUP(C3260,CustomerDemographic!$A$1:$M$3309,9)</f>
        <v>Entertainment</v>
      </c>
      <c r="Y3260" s="21" t="str">
        <f>VLOOKUP(C3260,CustomerDemographic!$A$1:$M$3309,10)</f>
        <v>Affluent Customer</v>
      </c>
      <c r="Z3260" s="21" t="str">
        <f>VLOOKUP(C3260,CustomerDemographic!$A$1:$M$3309,11)</f>
        <v>N</v>
      </c>
      <c r="AA3260" s="21" t="str">
        <f>VLOOKUP(C3260,CustomerDemographic!$A$1:$M$3311,12)</f>
        <v>No</v>
      </c>
      <c r="AB3260" s="21">
        <f>VLOOKUP(C3260,CustomerDemographic!$A$1:$M$3311,13)</f>
        <v>18</v>
      </c>
      <c r="AC3260" s="3" t="str">
        <f>VLOOKUP(C3260,CustomerAddress!$A$1:$F$4000,2)</f>
        <v>91 Eagle Crest Circle</v>
      </c>
      <c r="AD3260" s="3">
        <f>VLOOKUP(C3260,CustomerAddress!$A$1:$F$4000,3)</f>
        <v>2567</v>
      </c>
      <c r="AE3260" s="3" t="str">
        <f>VLOOKUP(C3260,CustomerAddress!$A$1:$F$4000,4)</f>
        <v>NSW</v>
      </c>
      <c r="AF3260" s="3" t="str">
        <f>VLOOKUP(C3260,CustomerAddress!$A$1:$F$4000,5)</f>
        <v>Australia</v>
      </c>
      <c r="AG3260" s="23">
        <f>VLOOKUP(C3260,CustomerAddress!$A$1:$F$4000,6)</f>
        <v>9</v>
      </c>
    </row>
    <row r="3261" spans="1:33" s="3" customFormat="1" ht="15.75" customHeight="1" x14ac:dyDescent="0.25">
      <c r="A3261" s="22">
        <v>9055</v>
      </c>
      <c r="B3261" s="3">
        <v>18</v>
      </c>
      <c r="C3261" s="3">
        <v>706</v>
      </c>
      <c r="D3261" s="5">
        <v>42946</v>
      </c>
      <c r="E3261" s="86" t="str">
        <f t="shared" si="150"/>
        <v>July</v>
      </c>
      <c r="F3261" s="86" t="str">
        <f t="shared" si="151"/>
        <v>Sunday</v>
      </c>
      <c r="G3261" s="3" t="b">
        <v>1</v>
      </c>
      <c r="H3261" s="6" t="s">
        <v>13</v>
      </c>
      <c r="I3261" s="6" t="s">
        <v>21</v>
      </c>
      <c r="J3261" s="6" t="s">
        <v>15</v>
      </c>
      <c r="K3261" s="6" t="s">
        <v>26</v>
      </c>
      <c r="L3261" s="6" t="s">
        <v>16</v>
      </c>
      <c r="M3261" s="3">
        <v>1148.6400000000001</v>
      </c>
      <c r="N3261" s="7">
        <v>689.18</v>
      </c>
      <c r="O3261" s="5">
        <v>36668</v>
      </c>
      <c r="P3261" s="42">
        <f>master[[#This Row],[list_price]]-master[[#This Row],[standard_cost]]</f>
        <v>459.46000000000015</v>
      </c>
      <c r="Q3261" s="42" t="str">
        <f>VLOOKUP(C3261,CustomerDemographic!$A$1:$M$3309,2)</f>
        <v>Kane</v>
      </c>
      <c r="R3261" s="21" t="str">
        <f>VLOOKUP(C3261,CustomerDemographic!$A$1:$M$3309,4)</f>
        <v>Male</v>
      </c>
      <c r="S3261" s="21">
        <f>VLOOKUP(C3261,CustomerDemographic!$A$1:$M$3309,5)</f>
        <v>44</v>
      </c>
      <c r="T3261" s="30">
        <f>VLOOKUP(C3261,CustomerDemographic!$A$1:$M$3309,6)</f>
        <v>32879</v>
      </c>
      <c r="U3261" s="29">
        <f ca="1">VLOOKUP(C3261,CustomerDemographic!$A$1:$M$3309,7)</f>
        <v>33.799835889459665</v>
      </c>
      <c r="V3261" s="29">
        <f t="shared" ca="1" si="152"/>
        <v>33.799835889142571</v>
      </c>
      <c r="W3261" s="21" t="str">
        <f>VLOOKUP(C3261,CustomerDemographic!$A$1:$M$3309,8)</f>
        <v>Media Manager IV</v>
      </c>
      <c r="X3261" s="21" t="str">
        <f>VLOOKUP(C3261,CustomerDemographic!$A$1:$M$3309,9)</f>
        <v>Financial Services</v>
      </c>
      <c r="Y3261" s="21" t="str">
        <f>VLOOKUP(C3261,CustomerDemographic!$A$1:$M$3309,10)</f>
        <v>High Net Worth</v>
      </c>
      <c r="Z3261" s="21" t="str">
        <f>VLOOKUP(C3261,CustomerDemographic!$A$1:$M$3309,11)</f>
        <v>N</v>
      </c>
      <c r="AA3261" s="21" t="str">
        <f>VLOOKUP(C3261,CustomerDemographic!$A$1:$M$3311,12)</f>
        <v>Yes</v>
      </c>
      <c r="AB3261" s="21">
        <f>VLOOKUP(C3261,CustomerDemographic!$A$1:$M$3311,13)</f>
        <v>5</v>
      </c>
      <c r="AC3261" s="3" t="str">
        <f>VLOOKUP(C3261,CustomerAddress!$A$1:$F$4000,2)</f>
        <v>8 Dottie Court</v>
      </c>
      <c r="AD3261" s="3">
        <f>VLOOKUP(C3261,CustomerAddress!$A$1:$F$4000,3)</f>
        <v>3480</v>
      </c>
      <c r="AE3261" s="3" t="str">
        <f>VLOOKUP(C3261,CustomerAddress!$A$1:$F$4000,4)</f>
        <v>VIC</v>
      </c>
      <c r="AF3261" s="3" t="str">
        <f>VLOOKUP(C3261,CustomerAddress!$A$1:$F$4000,5)</f>
        <v>Australia</v>
      </c>
      <c r="AG3261" s="23">
        <f>VLOOKUP(C3261,CustomerAddress!$A$1:$F$4000,6)</f>
        <v>1</v>
      </c>
    </row>
    <row r="3262" spans="1:33" s="3" customFormat="1" ht="15.75" customHeight="1" x14ac:dyDescent="0.25">
      <c r="A3262" s="22">
        <v>9059</v>
      </c>
      <c r="B3262" s="3">
        <v>14</v>
      </c>
      <c r="C3262" s="3">
        <v>619</v>
      </c>
      <c r="D3262" s="5">
        <v>42791</v>
      </c>
      <c r="E3262" s="86" t="str">
        <f t="shared" si="150"/>
        <v>February</v>
      </c>
      <c r="F3262" s="86" t="str">
        <f t="shared" si="151"/>
        <v>Saturday</v>
      </c>
      <c r="G3262" s="3" t="b">
        <v>0</v>
      </c>
      <c r="H3262" s="6" t="s">
        <v>13</v>
      </c>
      <c r="I3262" s="6" t="s">
        <v>17</v>
      </c>
      <c r="J3262" s="6" t="s">
        <v>15</v>
      </c>
      <c r="K3262" s="6" t="s">
        <v>16</v>
      </c>
      <c r="L3262" s="6" t="s">
        <v>27</v>
      </c>
      <c r="M3262" s="3">
        <v>1386.84</v>
      </c>
      <c r="N3262" s="7">
        <v>1234.29</v>
      </c>
      <c r="O3262" s="5">
        <v>37838</v>
      </c>
      <c r="P3262" s="42">
        <f>master[[#This Row],[list_price]]-master[[#This Row],[standard_cost]]</f>
        <v>152.54999999999995</v>
      </c>
      <c r="Q3262" s="42" t="str">
        <f>VLOOKUP(C3262,CustomerDemographic!$A$1:$M$3309,2)</f>
        <v>Finn</v>
      </c>
      <c r="R3262" s="21" t="str">
        <f>VLOOKUP(C3262,CustomerDemographic!$A$1:$M$3309,4)</f>
        <v>Male</v>
      </c>
      <c r="S3262" s="21">
        <f>VLOOKUP(C3262,CustomerDemographic!$A$1:$M$3309,5)</f>
        <v>39</v>
      </c>
      <c r="T3262" s="30">
        <f>VLOOKUP(C3262,CustomerDemographic!$A$1:$M$3309,6)</f>
        <v>28351</v>
      </c>
      <c r="U3262" s="29">
        <f ca="1">VLOOKUP(C3262,CustomerDemographic!$A$1:$M$3309,7)</f>
        <v>46.205315341514456</v>
      </c>
      <c r="V3262" s="29">
        <f t="shared" ca="1" si="152"/>
        <v>46.205315341197362</v>
      </c>
      <c r="W3262" s="21" t="str">
        <f>VLOOKUP(C3262,CustomerDemographic!$A$1:$M$3309,8)</f>
        <v>Speech Pathologist</v>
      </c>
      <c r="X3262" s="21" t="str">
        <f>VLOOKUP(C3262,CustomerDemographic!$A$1:$M$3309,9)</f>
        <v>Property</v>
      </c>
      <c r="Y3262" s="21" t="str">
        <f>VLOOKUP(C3262,CustomerDemographic!$A$1:$M$3309,10)</f>
        <v>Mass Customer</v>
      </c>
      <c r="Z3262" s="21" t="str">
        <f>VLOOKUP(C3262,CustomerDemographic!$A$1:$M$3309,11)</f>
        <v>N</v>
      </c>
      <c r="AA3262" s="21" t="str">
        <f>VLOOKUP(C3262,CustomerDemographic!$A$1:$M$3311,12)</f>
        <v>No</v>
      </c>
      <c r="AB3262" s="21">
        <f>VLOOKUP(C3262,CustomerDemographic!$A$1:$M$3311,13)</f>
        <v>20</v>
      </c>
      <c r="AC3262" s="3" t="str">
        <f>VLOOKUP(C3262,CustomerAddress!$A$1:$F$4000,2)</f>
        <v>66897 Pawling Circle</v>
      </c>
      <c r="AD3262" s="3">
        <f>VLOOKUP(C3262,CustomerAddress!$A$1:$F$4000,3)</f>
        <v>2066</v>
      </c>
      <c r="AE3262" s="3" t="str">
        <f>VLOOKUP(C3262,CustomerAddress!$A$1:$F$4000,4)</f>
        <v>NSW</v>
      </c>
      <c r="AF3262" s="3" t="str">
        <f>VLOOKUP(C3262,CustomerAddress!$A$1:$F$4000,5)</f>
        <v>Australia</v>
      </c>
      <c r="AG3262" s="23">
        <f>VLOOKUP(C3262,CustomerAddress!$A$1:$F$4000,6)</f>
        <v>9</v>
      </c>
    </row>
    <row r="3263" spans="1:33" s="3" customFormat="1" ht="15.75" customHeight="1" x14ac:dyDescent="0.25">
      <c r="A3263" s="22">
        <v>9063</v>
      </c>
      <c r="B3263" s="3">
        <v>99</v>
      </c>
      <c r="C3263" s="3">
        <v>913</v>
      </c>
      <c r="D3263" s="5">
        <v>42986</v>
      </c>
      <c r="E3263" s="86" t="str">
        <f t="shared" si="150"/>
        <v>September</v>
      </c>
      <c r="F3263" s="86" t="str">
        <f t="shared" si="151"/>
        <v>Friday</v>
      </c>
      <c r="G3263" s="3" t="b">
        <v>0</v>
      </c>
      <c r="H3263" s="6" t="s">
        <v>13</v>
      </c>
      <c r="I3263" s="6" t="s">
        <v>19</v>
      </c>
      <c r="J3263" s="6" t="s">
        <v>15</v>
      </c>
      <c r="K3263" s="6" t="s">
        <v>16</v>
      </c>
      <c r="L3263" s="6" t="s">
        <v>16</v>
      </c>
      <c r="M3263" s="3">
        <v>1227.3399999999999</v>
      </c>
      <c r="N3263" s="7">
        <v>770.89</v>
      </c>
      <c r="O3263" s="5">
        <v>34556</v>
      </c>
      <c r="P3263" s="42">
        <f>master[[#This Row],[list_price]]-master[[#This Row],[standard_cost]]</f>
        <v>456.44999999999993</v>
      </c>
      <c r="Q3263" s="42" t="str">
        <f>VLOOKUP(C3263,CustomerDemographic!$A$1:$M$3309,2)</f>
        <v>Vince</v>
      </c>
      <c r="R3263" s="21" t="str">
        <f>VLOOKUP(C3263,CustomerDemographic!$A$1:$M$3309,4)</f>
        <v>Male</v>
      </c>
      <c r="S3263" s="21">
        <f>VLOOKUP(C3263,CustomerDemographic!$A$1:$M$3309,5)</f>
        <v>37</v>
      </c>
      <c r="T3263" s="30">
        <f>VLOOKUP(C3263,CustomerDemographic!$A$1:$M$3309,6)</f>
        <v>25038</v>
      </c>
      <c r="U3263" s="29">
        <f ca="1">VLOOKUP(C3263,CustomerDemographic!$A$1:$M$3309,7)</f>
        <v>55.282027670281579</v>
      </c>
      <c r="V3263" s="29">
        <f t="shared" ca="1" si="152"/>
        <v>55.282027669964485</v>
      </c>
      <c r="W3263" s="21" t="str">
        <f>VLOOKUP(C3263,CustomerDemographic!$A$1:$M$3309,8)</f>
        <v>Sales Representative</v>
      </c>
      <c r="X3263" s="21" t="str">
        <f>VLOOKUP(C3263,CustomerDemographic!$A$1:$M$3309,9)</f>
        <v>Retail</v>
      </c>
      <c r="Y3263" s="21" t="str">
        <f>VLOOKUP(C3263,CustomerDemographic!$A$1:$M$3309,10)</f>
        <v>Mass Customer</v>
      </c>
      <c r="Z3263" s="21" t="str">
        <f>VLOOKUP(C3263,CustomerDemographic!$A$1:$M$3309,11)</f>
        <v>N</v>
      </c>
      <c r="AA3263" s="21" t="str">
        <f>VLOOKUP(C3263,CustomerDemographic!$A$1:$M$3311,12)</f>
        <v>Yes</v>
      </c>
      <c r="AB3263" s="21">
        <f>VLOOKUP(C3263,CustomerDemographic!$A$1:$M$3311,13)</f>
        <v>19</v>
      </c>
      <c r="AC3263" s="3" t="str">
        <f>VLOOKUP(C3263,CustomerAddress!$A$1:$F$4000,2)</f>
        <v>2 Derek Pass</v>
      </c>
      <c r="AD3263" s="3">
        <f>VLOOKUP(C3263,CustomerAddress!$A$1:$F$4000,3)</f>
        <v>2222</v>
      </c>
      <c r="AE3263" s="3" t="str">
        <f>VLOOKUP(C3263,CustomerAddress!$A$1:$F$4000,4)</f>
        <v>NSW</v>
      </c>
      <c r="AF3263" s="3" t="str">
        <f>VLOOKUP(C3263,CustomerAddress!$A$1:$F$4000,5)</f>
        <v>Australia</v>
      </c>
      <c r="AG3263" s="23">
        <f>VLOOKUP(C3263,CustomerAddress!$A$1:$F$4000,6)</f>
        <v>7</v>
      </c>
    </row>
    <row r="3264" spans="1:33" s="3" customFormat="1" ht="15.75" customHeight="1" x14ac:dyDescent="0.25">
      <c r="A3264" s="22">
        <v>9068</v>
      </c>
      <c r="B3264" s="3">
        <v>30</v>
      </c>
      <c r="C3264" s="3">
        <v>2145</v>
      </c>
      <c r="D3264" s="5">
        <v>42905</v>
      </c>
      <c r="E3264" s="86" t="str">
        <f t="shared" si="150"/>
        <v>June</v>
      </c>
      <c r="F3264" s="86" t="str">
        <f t="shared" si="151"/>
        <v>Monday</v>
      </c>
      <c r="G3264" s="3" t="b">
        <v>0</v>
      </c>
      <c r="H3264" s="6" t="s">
        <v>13</v>
      </c>
      <c r="I3264" s="6" t="s">
        <v>14</v>
      </c>
      <c r="J3264" s="6" t="s">
        <v>15</v>
      </c>
      <c r="K3264" s="6" t="s">
        <v>26</v>
      </c>
      <c r="L3264" s="6" t="s">
        <v>16</v>
      </c>
      <c r="M3264" s="3">
        <v>748.17</v>
      </c>
      <c r="N3264" s="7">
        <v>448.9</v>
      </c>
      <c r="O3264" s="5">
        <v>37698</v>
      </c>
      <c r="P3264" s="42">
        <f>master[[#This Row],[list_price]]-master[[#This Row],[standard_cost]]</f>
        <v>299.27</v>
      </c>
      <c r="Q3264" s="42" t="str">
        <f>VLOOKUP(C3264,CustomerDemographic!$A$1:$M$3309,2)</f>
        <v>Adrea</v>
      </c>
      <c r="R3264" s="21" t="str">
        <f>VLOOKUP(C3264,CustomerDemographic!$A$1:$M$3309,4)</f>
        <v>Female</v>
      </c>
      <c r="S3264" s="21">
        <f>VLOOKUP(C3264,CustomerDemographic!$A$1:$M$3309,5)</f>
        <v>44</v>
      </c>
      <c r="T3264" s="30">
        <f>VLOOKUP(C3264,CustomerDemographic!$A$1:$M$3309,6)</f>
        <v>21865</v>
      </c>
      <c r="U3264" s="29">
        <f ca="1">VLOOKUP(C3264,CustomerDemographic!$A$1:$M$3309,7)</f>
        <v>63.975178355213089</v>
      </c>
      <c r="V3264" s="29">
        <f t="shared" ca="1" si="152"/>
        <v>63.975178354895995</v>
      </c>
      <c r="W3264" s="21" t="str">
        <f>VLOOKUP(C3264,CustomerDemographic!$A$1:$M$3309,8)</f>
        <v>Librarian</v>
      </c>
      <c r="X3264" s="21" t="str">
        <f>VLOOKUP(C3264,CustomerDemographic!$A$1:$M$3309,9)</f>
        <v>Entertainment</v>
      </c>
      <c r="Y3264" s="21" t="str">
        <f>VLOOKUP(C3264,CustomerDemographic!$A$1:$M$3309,10)</f>
        <v>Affluent Customer</v>
      </c>
      <c r="Z3264" s="21" t="str">
        <f>VLOOKUP(C3264,CustomerDemographic!$A$1:$M$3309,11)</f>
        <v>N</v>
      </c>
      <c r="AA3264" s="21" t="str">
        <f>VLOOKUP(C3264,CustomerDemographic!$A$1:$M$3311,12)</f>
        <v>Yes</v>
      </c>
      <c r="AB3264" s="21">
        <f>VLOOKUP(C3264,CustomerDemographic!$A$1:$M$3311,13)</f>
        <v>19</v>
      </c>
      <c r="AC3264" s="3" t="str">
        <f>VLOOKUP(C3264,CustomerAddress!$A$1:$F$4000,2)</f>
        <v>9870 Brickson Park Trail</v>
      </c>
      <c r="AD3264" s="3">
        <f>VLOOKUP(C3264,CustomerAddress!$A$1:$F$4000,3)</f>
        <v>2216</v>
      </c>
      <c r="AE3264" s="3" t="str">
        <f>VLOOKUP(C3264,CustomerAddress!$A$1:$F$4000,4)</f>
        <v>NSW</v>
      </c>
      <c r="AF3264" s="3" t="str">
        <f>VLOOKUP(C3264,CustomerAddress!$A$1:$F$4000,5)</f>
        <v>Australia</v>
      </c>
      <c r="AG3264" s="23">
        <f>VLOOKUP(C3264,CustomerAddress!$A$1:$F$4000,6)</f>
        <v>8</v>
      </c>
    </row>
    <row r="3265" spans="1:33" s="3" customFormat="1" ht="15.75" customHeight="1" x14ac:dyDescent="0.25">
      <c r="A3265" s="22">
        <v>9072</v>
      </c>
      <c r="B3265" s="3">
        <v>14</v>
      </c>
      <c r="C3265" s="3">
        <v>2431</v>
      </c>
      <c r="D3265" s="5">
        <v>42881</v>
      </c>
      <c r="E3265" s="86" t="str">
        <f t="shared" si="150"/>
        <v>May</v>
      </c>
      <c r="F3265" s="86" t="str">
        <f t="shared" si="151"/>
        <v>Friday</v>
      </c>
      <c r="G3265" s="3" t="b">
        <v>1</v>
      </c>
      <c r="H3265" s="6" t="s">
        <v>13</v>
      </c>
      <c r="I3265" s="6" t="s">
        <v>17</v>
      </c>
      <c r="J3265" s="6" t="s">
        <v>15</v>
      </c>
      <c r="K3265" s="6" t="s">
        <v>16</v>
      </c>
      <c r="L3265" s="6" t="s">
        <v>27</v>
      </c>
      <c r="M3265" s="3">
        <v>1386.84</v>
      </c>
      <c r="N3265" s="7">
        <v>1234.29</v>
      </c>
      <c r="O3265" s="5">
        <v>35378</v>
      </c>
      <c r="P3265" s="42">
        <f>master[[#This Row],[list_price]]-master[[#This Row],[standard_cost]]</f>
        <v>152.54999999999995</v>
      </c>
      <c r="Q3265" s="42" t="str">
        <f>VLOOKUP(C3265,CustomerDemographic!$A$1:$M$3309,2)</f>
        <v>Alvy</v>
      </c>
      <c r="R3265" s="21" t="str">
        <f>VLOOKUP(C3265,CustomerDemographic!$A$1:$M$3309,4)</f>
        <v>Male</v>
      </c>
      <c r="S3265" s="21">
        <f>VLOOKUP(C3265,CustomerDemographic!$A$1:$M$3309,5)</f>
        <v>15</v>
      </c>
      <c r="T3265" s="30">
        <f>VLOOKUP(C3265,CustomerDemographic!$A$1:$M$3309,6)</f>
        <v>36518</v>
      </c>
      <c r="U3265" s="29">
        <f ca="1">VLOOKUP(C3265,CustomerDemographic!$A$1:$M$3309,7)</f>
        <v>23.829972875761033</v>
      </c>
      <c r="V3265" s="29">
        <f t="shared" ca="1" si="152"/>
        <v>23.829972875443939</v>
      </c>
      <c r="W3265" s="21" t="str">
        <f>VLOOKUP(C3265,CustomerDemographic!$A$1:$M$3309,8)</f>
        <v>Senior Cost Accountant</v>
      </c>
      <c r="X3265" s="21" t="str">
        <f>VLOOKUP(C3265,CustomerDemographic!$A$1:$M$3309,9)</f>
        <v>Financial Services</v>
      </c>
      <c r="Y3265" s="21" t="str">
        <f>VLOOKUP(C3265,CustomerDemographic!$A$1:$M$3309,10)</f>
        <v>Mass Customer</v>
      </c>
      <c r="Z3265" s="21" t="str">
        <f>VLOOKUP(C3265,CustomerDemographic!$A$1:$M$3309,11)</f>
        <v>N</v>
      </c>
      <c r="AA3265" s="21" t="str">
        <f>VLOOKUP(C3265,CustomerDemographic!$A$1:$M$3311,12)</f>
        <v>Yes</v>
      </c>
      <c r="AB3265" s="21">
        <f>VLOOKUP(C3265,CustomerDemographic!$A$1:$M$3311,13)</f>
        <v>2</v>
      </c>
      <c r="AC3265" s="3" t="str">
        <f>VLOOKUP(C3265,CustomerAddress!$A$1:$F$4000,2)</f>
        <v>309 Shopko Center</v>
      </c>
      <c r="AD3265" s="3">
        <f>VLOOKUP(C3265,CustomerAddress!$A$1:$F$4000,3)</f>
        <v>4211</v>
      </c>
      <c r="AE3265" s="3" t="str">
        <f>VLOOKUP(C3265,CustomerAddress!$A$1:$F$4000,4)</f>
        <v>QLD</v>
      </c>
      <c r="AF3265" s="3" t="str">
        <f>VLOOKUP(C3265,CustomerAddress!$A$1:$F$4000,5)</f>
        <v>Australia</v>
      </c>
      <c r="AG3265" s="23">
        <f>VLOOKUP(C3265,CustomerAddress!$A$1:$F$4000,6)</f>
        <v>10</v>
      </c>
    </row>
    <row r="3266" spans="1:33" s="3" customFormat="1" ht="15.75" customHeight="1" x14ac:dyDescent="0.25">
      <c r="A3266" s="22">
        <v>9080</v>
      </c>
      <c r="B3266" s="3">
        <v>50</v>
      </c>
      <c r="C3266" s="3">
        <v>2909</v>
      </c>
      <c r="D3266" s="5">
        <v>42750</v>
      </c>
      <c r="E3266" s="86" t="str">
        <f t="shared" ref="E3266:E3329" si="153">TEXT(D3266, "MMMM")</f>
        <v>January</v>
      </c>
      <c r="F3266" s="86" t="str">
        <f t="shared" ref="F3266:F3329" si="154">TEXT(D3266,"DDDD")</f>
        <v>Sunday</v>
      </c>
      <c r="G3266" s="3" t="b">
        <v>1</v>
      </c>
      <c r="H3266" s="6" t="s">
        <v>13</v>
      </c>
      <c r="I3266" s="6" t="s">
        <v>22</v>
      </c>
      <c r="J3266" s="6" t="s">
        <v>15</v>
      </c>
      <c r="K3266" s="6" t="s">
        <v>16</v>
      </c>
      <c r="L3266" s="6" t="s">
        <v>16</v>
      </c>
      <c r="M3266" s="3">
        <v>642.70000000000005</v>
      </c>
      <c r="N3266" s="7">
        <v>211.37</v>
      </c>
      <c r="O3266" s="5">
        <v>37337</v>
      </c>
      <c r="P3266" s="42">
        <f>master[[#This Row],[list_price]]-master[[#This Row],[standard_cost]]</f>
        <v>431.33000000000004</v>
      </c>
      <c r="Q3266" s="42" t="str">
        <f>VLOOKUP(C3266,CustomerDemographic!$A$1:$M$3309,2)</f>
        <v>Jayme</v>
      </c>
      <c r="R3266" s="21" t="str">
        <f>VLOOKUP(C3266,CustomerDemographic!$A$1:$M$3309,4)</f>
        <v>Female</v>
      </c>
      <c r="S3266" s="21">
        <f>VLOOKUP(C3266,CustomerDemographic!$A$1:$M$3309,5)</f>
        <v>31</v>
      </c>
      <c r="T3266" s="30">
        <f>VLOOKUP(C3266,CustomerDemographic!$A$1:$M$3309,6)</f>
        <v>29103</v>
      </c>
      <c r="U3266" s="29">
        <f ca="1">VLOOKUP(C3266,CustomerDemographic!$A$1:$M$3309,7)</f>
        <v>44.14504136891172</v>
      </c>
      <c r="V3266" s="29">
        <f t="shared" ref="V3266:V3329" ca="1" si="155">(NOW()-T3266)/365</f>
        <v>44.145041368594626</v>
      </c>
      <c r="W3266" s="21" t="str">
        <f>VLOOKUP(C3266,CustomerDemographic!$A$1:$M$3309,8)</f>
        <v>Associate Professor</v>
      </c>
      <c r="X3266" s="21" t="str">
        <f>VLOOKUP(C3266,CustomerDemographic!$A$1:$M$3309,9)</f>
        <v>Entertainment</v>
      </c>
      <c r="Y3266" s="21" t="str">
        <f>VLOOKUP(C3266,CustomerDemographic!$A$1:$M$3309,10)</f>
        <v>High Net Worth</v>
      </c>
      <c r="Z3266" s="21" t="str">
        <f>VLOOKUP(C3266,CustomerDemographic!$A$1:$M$3309,11)</f>
        <v>N</v>
      </c>
      <c r="AA3266" s="21" t="str">
        <f>VLOOKUP(C3266,CustomerDemographic!$A$1:$M$3311,12)</f>
        <v>No</v>
      </c>
      <c r="AB3266" s="21">
        <f>VLOOKUP(C3266,CustomerDemographic!$A$1:$M$3311,13)</f>
        <v>6</v>
      </c>
      <c r="AC3266" s="3" t="str">
        <f>VLOOKUP(C3266,CustomerAddress!$A$1:$F$4000,2)</f>
        <v>6815 South Junction</v>
      </c>
      <c r="AD3266" s="3">
        <f>VLOOKUP(C3266,CustomerAddress!$A$1:$F$4000,3)</f>
        <v>3198</v>
      </c>
      <c r="AE3266" s="3" t="str">
        <f>VLOOKUP(C3266,CustomerAddress!$A$1:$F$4000,4)</f>
        <v>VIC</v>
      </c>
      <c r="AF3266" s="3" t="str">
        <f>VLOOKUP(C3266,CustomerAddress!$A$1:$F$4000,5)</f>
        <v>Australia</v>
      </c>
      <c r="AG3266" s="23">
        <f>VLOOKUP(C3266,CustomerAddress!$A$1:$F$4000,6)</f>
        <v>9</v>
      </c>
    </row>
    <row r="3267" spans="1:33" s="3" customFormat="1" ht="15.75" customHeight="1" x14ac:dyDescent="0.25">
      <c r="A3267" s="22">
        <v>9095</v>
      </c>
      <c r="B3267" s="3">
        <v>30</v>
      </c>
      <c r="C3267" s="3">
        <v>526</v>
      </c>
      <c r="D3267" s="5">
        <v>42945</v>
      </c>
      <c r="E3267" s="86" t="str">
        <f t="shared" si="153"/>
        <v>July</v>
      </c>
      <c r="F3267" s="86" t="str">
        <f t="shared" si="154"/>
        <v>Saturday</v>
      </c>
      <c r="G3267" s="3" t="b">
        <v>1</v>
      </c>
      <c r="H3267" s="6" t="s">
        <v>13</v>
      </c>
      <c r="I3267" s="6" t="s">
        <v>14</v>
      </c>
      <c r="J3267" s="6" t="s">
        <v>15</v>
      </c>
      <c r="K3267" s="6" t="s">
        <v>26</v>
      </c>
      <c r="L3267" s="6" t="s">
        <v>16</v>
      </c>
      <c r="M3267" s="3">
        <v>748.17</v>
      </c>
      <c r="N3267" s="7">
        <v>448.9</v>
      </c>
      <c r="O3267" s="5">
        <v>37337</v>
      </c>
      <c r="P3267" s="42">
        <f>master[[#This Row],[list_price]]-master[[#This Row],[standard_cost]]</f>
        <v>299.27</v>
      </c>
      <c r="Q3267" s="42" t="str">
        <f>VLOOKUP(C3267,CustomerDemographic!$A$1:$M$3309,2)</f>
        <v>Lennard</v>
      </c>
      <c r="R3267" s="21" t="str">
        <f>VLOOKUP(C3267,CustomerDemographic!$A$1:$M$3309,4)</f>
        <v>Male</v>
      </c>
      <c r="S3267" s="21">
        <f>VLOOKUP(C3267,CustomerDemographic!$A$1:$M$3309,5)</f>
        <v>64</v>
      </c>
      <c r="T3267" s="30">
        <f>VLOOKUP(C3267,CustomerDemographic!$A$1:$M$3309,6)</f>
        <v>29263</v>
      </c>
      <c r="U3267" s="29">
        <f ca="1">VLOOKUP(C3267,CustomerDemographic!$A$1:$M$3309,7)</f>
        <v>43.706685204528156</v>
      </c>
      <c r="V3267" s="29">
        <f t="shared" ca="1" si="155"/>
        <v>43.706685204211063</v>
      </c>
      <c r="W3267" s="21" t="str">
        <f>VLOOKUP(C3267,CustomerDemographic!$A$1:$M$3309,8)</f>
        <v>Chemical Engineer</v>
      </c>
      <c r="X3267" s="21" t="str">
        <f>VLOOKUP(C3267,CustomerDemographic!$A$1:$M$3309,9)</f>
        <v>Manufacturing</v>
      </c>
      <c r="Y3267" s="21" t="str">
        <f>VLOOKUP(C3267,CustomerDemographic!$A$1:$M$3309,10)</f>
        <v>Mass Customer</v>
      </c>
      <c r="Z3267" s="21" t="str">
        <f>VLOOKUP(C3267,CustomerDemographic!$A$1:$M$3309,11)</f>
        <v>N</v>
      </c>
      <c r="AA3267" s="21" t="str">
        <f>VLOOKUP(C3267,CustomerDemographic!$A$1:$M$3311,12)</f>
        <v>Yes</v>
      </c>
      <c r="AB3267" s="21">
        <f>VLOOKUP(C3267,CustomerDemographic!$A$1:$M$3311,13)</f>
        <v>9</v>
      </c>
      <c r="AC3267" s="3" t="str">
        <f>VLOOKUP(C3267,CustomerAddress!$A$1:$F$4000,2)</f>
        <v>27230 7th Place</v>
      </c>
      <c r="AD3267" s="3">
        <f>VLOOKUP(C3267,CustomerAddress!$A$1:$F$4000,3)</f>
        <v>2068</v>
      </c>
      <c r="AE3267" s="3" t="str">
        <f>VLOOKUP(C3267,CustomerAddress!$A$1:$F$4000,4)</f>
        <v>NSW</v>
      </c>
      <c r="AF3267" s="3" t="str">
        <f>VLOOKUP(C3267,CustomerAddress!$A$1:$F$4000,5)</f>
        <v>Australia</v>
      </c>
      <c r="AG3267" s="23">
        <f>VLOOKUP(C3267,CustomerAddress!$A$1:$F$4000,6)</f>
        <v>12</v>
      </c>
    </row>
    <row r="3268" spans="1:33" s="3" customFormat="1" ht="15.75" customHeight="1" x14ac:dyDescent="0.25">
      <c r="A3268" s="22">
        <v>9097</v>
      </c>
      <c r="B3268" s="3">
        <v>17</v>
      </c>
      <c r="C3268" s="3">
        <v>2172</v>
      </c>
      <c r="D3268" s="5">
        <v>42774</v>
      </c>
      <c r="E3268" s="86" t="str">
        <f t="shared" si="153"/>
        <v>February</v>
      </c>
      <c r="F3268" s="86" t="str">
        <f t="shared" si="154"/>
        <v>Wednesday</v>
      </c>
      <c r="G3268" s="3" t="b">
        <v>1</v>
      </c>
      <c r="H3268" s="6" t="s">
        <v>13</v>
      </c>
      <c r="I3268" s="6" t="s">
        <v>14</v>
      </c>
      <c r="J3268" s="6" t="s">
        <v>15</v>
      </c>
      <c r="K3268" s="6" t="s">
        <v>26</v>
      </c>
      <c r="L3268" s="6" t="s">
        <v>16</v>
      </c>
      <c r="M3268" s="3">
        <v>1024.6600000000001</v>
      </c>
      <c r="N3268" s="7">
        <v>614.79999999999995</v>
      </c>
      <c r="O3268" s="5">
        <v>42710</v>
      </c>
      <c r="P3268" s="42">
        <f>master[[#This Row],[list_price]]-master[[#This Row],[standard_cost]]</f>
        <v>409.86000000000013</v>
      </c>
      <c r="Q3268" s="42" t="str">
        <f>VLOOKUP(C3268,CustomerDemographic!$A$1:$M$3309,2)</f>
        <v>Emmery</v>
      </c>
      <c r="R3268" s="21" t="str">
        <f>VLOOKUP(C3268,CustomerDemographic!$A$1:$M$3309,4)</f>
        <v>Male</v>
      </c>
      <c r="S3268" s="21">
        <f>VLOOKUP(C3268,CustomerDemographic!$A$1:$M$3309,5)</f>
        <v>6</v>
      </c>
      <c r="T3268" s="30">
        <f>VLOOKUP(C3268,CustomerDemographic!$A$1:$M$3309,6)</f>
        <v>28860</v>
      </c>
      <c r="U3268" s="29">
        <f ca="1">VLOOKUP(C3268,CustomerDemographic!$A$1:$M$3309,7)</f>
        <v>44.810794793569251</v>
      </c>
      <c r="V3268" s="29">
        <f t="shared" ca="1" si="155"/>
        <v>44.810794793252157</v>
      </c>
      <c r="W3268" s="21" t="str">
        <f>VLOOKUP(C3268,CustomerDemographic!$A$1:$M$3309,8)</f>
        <v>Information Systems Manager</v>
      </c>
      <c r="X3268" s="21" t="str">
        <f>VLOOKUP(C3268,CustomerDemographic!$A$1:$M$3309,9)</f>
        <v>Health</v>
      </c>
      <c r="Y3268" s="21" t="str">
        <f>VLOOKUP(C3268,CustomerDemographic!$A$1:$M$3309,10)</f>
        <v>Affluent Customer</v>
      </c>
      <c r="Z3268" s="21" t="str">
        <f>VLOOKUP(C3268,CustomerDemographic!$A$1:$M$3309,11)</f>
        <v>N</v>
      </c>
      <c r="AA3268" s="21" t="str">
        <f>VLOOKUP(C3268,CustomerDemographic!$A$1:$M$3311,12)</f>
        <v>Yes</v>
      </c>
      <c r="AB3268" s="21">
        <f>VLOOKUP(C3268,CustomerDemographic!$A$1:$M$3311,13)</f>
        <v>13</v>
      </c>
      <c r="AC3268" s="3" t="str">
        <f>VLOOKUP(C3268,CustomerAddress!$A$1:$F$4000,2)</f>
        <v>698 Lunder Point</v>
      </c>
      <c r="AD3268" s="3">
        <f>VLOOKUP(C3268,CustomerAddress!$A$1:$F$4000,3)</f>
        <v>2016</v>
      </c>
      <c r="AE3268" s="3" t="str">
        <f>VLOOKUP(C3268,CustomerAddress!$A$1:$F$4000,4)</f>
        <v>NSW</v>
      </c>
      <c r="AF3268" s="3" t="str">
        <f>VLOOKUP(C3268,CustomerAddress!$A$1:$F$4000,5)</f>
        <v>Australia</v>
      </c>
      <c r="AG3268" s="23">
        <f>VLOOKUP(C3268,CustomerAddress!$A$1:$F$4000,6)</f>
        <v>10</v>
      </c>
    </row>
    <row r="3269" spans="1:33" s="3" customFormat="1" ht="15.75" customHeight="1" x14ac:dyDescent="0.25">
      <c r="A3269" s="22">
        <v>9122</v>
      </c>
      <c r="B3269" s="3">
        <v>14</v>
      </c>
      <c r="C3269" s="3">
        <v>2614</v>
      </c>
      <c r="D3269" s="5">
        <v>43079</v>
      </c>
      <c r="E3269" s="86" t="str">
        <f t="shared" si="153"/>
        <v>December</v>
      </c>
      <c r="F3269" s="86" t="str">
        <f t="shared" si="154"/>
        <v>Sunday</v>
      </c>
      <c r="G3269" s="3" t="b">
        <v>0</v>
      </c>
      <c r="H3269" s="6" t="s">
        <v>13</v>
      </c>
      <c r="I3269" s="6" t="s">
        <v>14</v>
      </c>
      <c r="J3269" s="6" t="s">
        <v>15</v>
      </c>
      <c r="K3269" s="6" t="s">
        <v>26</v>
      </c>
      <c r="L3269" s="6" t="s">
        <v>18</v>
      </c>
      <c r="M3269" s="3">
        <v>1842.92</v>
      </c>
      <c r="N3269" s="7">
        <v>1105.75</v>
      </c>
      <c r="O3269" s="5">
        <v>34996</v>
      </c>
      <c r="P3269" s="42">
        <f>master[[#This Row],[list_price]]-master[[#This Row],[standard_cost]]</f>
        <v>737.17000000000007</v>
      </c>
      <c r="Q3269" s="42" t="str">
        <f>VLOOKUP(C3269,CustomerDemographic!$A$1:$M$3309,2)</f>
        <v>Bran</v>
      </c>
      <c r="R3269" s="21" t="str">
        <f>VLOOKUP(C3269,CustomerDemographic!$A$1:$M$3309,4)</f>
        <v>Male</v>
      </c>
      <c r="S3269" s="21">
        <f>VLOOKUP(C3269,CustomerDemographic!$A$1:$M$3309,5)</f>
        <v>33</v>
      </c>
      <c r="T3269" s="30">
        <f>VLOOKUP(C3269,CustomerDemographic!$A$1:$M$3309,6)</f>
        <v>25323</v>
      </c>
      <c r="U3269" s="29">
        <f ca="1">VLOOKUP(C3269,CustomerDemographic!$A$1:$M$3309,7)</f>
        <v>54.501205752473361</v>
      </c>
      <c r="V3269" s="29">
        <f t="shared" ca="1" si="155"/>
        <v>54.501205752156267</v>
      </c>
      <c r="W3269" s="21" t="str">
        <f>VLOOKUP(C3269,CustomerDemographic!$A$1:$M$3309,8)</f>
        <v>Statistician I</v>
      </c>
      <c r="X3269" s="21" t="str">
        <f>VLOOKUP(C3269,CustomerDemographic!$A$1:$M$3309,9)</f>
        <v>Retail</v>
      </c>
      <c r="Y3269" s="21" t="str">
        <f>VLOOKUP(C3269,CustomerDemographic!$A$1:$M$3309,10)</f>
        <v>Affluent Customer</v>
      </c>
      <c r="Z3269" s="21" t="str">
        <f>VLOOKUP(C3269,CustomerDemographic!$A$1:$M$3309,11)</f>
        <v>N</v>
      </c>
      <c r="AA3269" s="21" t="str">
        <f>VLOOKUP(C3269,CustomerDemographic!$A$1:$M$3311,12)</f>
        <v>No</v>
      </c>
      <c r="AB3269" s="21">
        <f>VLOOKUP(C3269,CustomerDemographic!$A$1:$M$3311,13)</f>
        <v>18</v>
      </c>
      <c r="AC3269" s="3" t="str">
        <f>VLOOKUP(C3269,CustomerAddress!$A$1:$F$4000,2)</f>
        <v>93124 Monterey Plaza</v>
      </c>
      <c r="AD3269" s="3">
        <f>VLOOKUP(C3269,CustomerAddress!$A$1:$F$4000,3)</f>
        <v>3000</v>
      </c>
      <c r="AE3269" s="3" t="str">
        <f>VLOOKUP(C3269,CustomerAddress!$A$1:$F$4000,4)</f>
        <v>VIC</v>
      </c>
      <c r="AF3269" s="3" t="str">
        <f>VLOOKUP(C3269,CustomerAddress!$A$1:$F$4000,5)</f>
        <v>Australia</v>
      </c>
      <c r="AG3269" s="23">
        <f>VLOOKUP(C3269,CustomerAddress!$A$1:$F$4000,6)</f>
        <v>7</v>
      </c>
    </row>
    <row r="3270" spans="1:33" s="3" customFormat="1" ht="15.75" customHeight="1" x14ac:dyDescent="0.25">
      <c r="A3270" s="22">
        <v>9128</v>
      </c>
      <c r="B3270" s="3">
        <v>63</v>
      </c>
      <c r="C3270" s="3">
        <v>1451</v>
      </c>
      <c r="D3270" s="5">
        <v>43016</v>
      </c>
      <c r="E3270" s="86" t="str">
        <f t="shared" si="153"/>
        <v>October</v>
      </c>
      <c r="F3270" s="86" t="str">
        <f t="shared" si="154"/>
        <v>Sunday</v>
      </c>
      <c r="G3270" s="3" t="b">
        <v>1</v>
      </c>
      <c r="H3270" s="6" t="s">
        <v>13</v>
      </c>
      <c r="I3270" s="6" t="s">
        <v>14</v>
      </c>
      <c r="J3270" s="6" t="s">
        <v>15</v>
      </c>
      <c r="K3270" s="6" t="s">
        <v>16</v>
      </c>
      <c r="L3270" s="6" t="s">
        <v>16</v>
      </c>
      <c r="M3270" s="3">
        <v>1483.2</v>
      </c>
      <c r="N3270" s="7">
        <v>99.59</v>
      </c>
      <c r="O3270" s="5">
        <v>34996</v>
      </c>
      <c r="P3270" s="42">
        <f>master[[#This Row],[list_price]]-master[[#This Row],[standard_cost]]</f>
        <v>1383.6100000000001</v>
      </c>
      <c r="Q3270" s="42" t="str">
        <f>VLOOKUP(C3270,CustomerDemographic!$A$1:$M$3309,2)</f>
        <v>Courtney</v>
      </c>
      <c r="R3270" s="21" t="str">
        <f>VLOOKUP(C3270,CustomerDemographic!$A$1:$M$3309,4)</f>
        <v>Female</v>
      </c>
      <c r="S3270" s="21">
        <f>VLOOKUP(C3270,CustomerDemographic!$A$1:$M$3309,5)</f>
        <v>32</v>
      </c>
      <c r="T3270" s="30">
        <f>VLOOKUP(C3270,CustomerDemographic!$A$1:$M$3309,6)</f>
        <v>28157</v>
      </c>
      <c r="U3270" s="29">
        <f ca="1">VLOOKUP(C3270,CustomerDemographic!$A$1:$M$3309,7)</f>
        <v>46.736822190829528</v>
      </c>
      <c r="V3270" s="29">
        <f t="shared" ca="1" si="155"/>
        <v>46.736822190512434</v>
      </c>
      <c r="W3270" s="21" t="str">
        <f>VLOOKUP(C3270,CustomerDemographic!$A$1:$M$3309,8)</f>
        <v>Junior Executive</v>
      </c>
      <c r="X3270" s="21" t="str">
        <f>VLOOKUP(C3270,CustomerDemographic!$A$1:$M$3309,9)</f>
        <v>Argiculture</v>
      </c>
      <c r="Y3270" s="21" t="str">
        <f>VLOOKUP(C3270,CustomerDemographic!$A$1:$M$3309,10)</f>
        <v>Mass Customer</v>
      </c>
      <c r="Z3270" s="21" t="str">
        <f>VLOOKUP(C3270,CustomerDemographic!$A$1:$M$3309,11)</f>
        <v>N</v>
      </c>
      <c r="AA3270" s="21" t="str">
        <f>VLOOKUP(C3270,CustomerDemographic!$A$1:$M$3311,12)</f>
        <v>Yes</v>
      </c>
      <c r="AB3270" s="21">
        <f>VLOOKUP(C3270,CustomerDemographic!$A$1:$M$3311,13)</f>
        <v>16</v>
      </c>
      <c r="AC3270" s="3" t="str">
        <f>VLOOKUP(C3270,CustomerAddress!$A$1:$F$4000,2)</f>
        <v>8 Mendota Plaza</v>
      </c>
      <c r="AD3270" s="3">
        <f>VLOOKUP(C3270,CustomerAddress!$A$1:$F$4000,3)</f>
        <v>2567</v>
      </c>
      <c r="AE3270" s="3" t="str">
        <f>VLOOKUP(C3270,CustomerAddress!$A$1:$F$4000,4)</f>
        <v>NSW</v>
      </c>
      <c r="AF3270" s="3" t="str">
        <f>VLOOKUP(C3270,CustomerAddress!$A$1:$F$4000,5)</f>
        <v>Australia</v>
      </c>
      <c r="AG3270" s="23">
        <f>VLOOKUP(C3270,CustomerAddress!$A$1:$F$4000,6)</f>
        <v>9</v>
      </c>
    </row>
    <row r="3271" spans="1:33" s="3" customFormat="1" ht="15.75" customHeight="1" x14ac:dyDescent="0.25">
      <c r="A3271" s="22">
        <v>9172</v>
      </c>
      <c r="B3271" s="3">
        <v>46</v>
      </c>
      <c r="C3271" s="3">
        <v>2515</v>
      </c>
      <c r="D3271" s="5">
        <v>42777</v>
      </c>
      <c r="E3271" s="86" t="str">
        <f t="shared" si="153"/>
        <v>February</v>
      </c>
      <c r="F3271" s="86" t="str">
        <f t="shared" si="154"/>
        <v>Saturday</v>
      </c>
      <c r="G3271" s="3" t="b">
        <v>0</v>
      </c>
      <c r="H3271" s="6" t="s">
        <v>13</v>
      </c>
      <c r="I3271" s="6" t="s">
        <v>14</v>
      </c>
      <c r="J3271" s="6" t="s">
        <v>15</v>
      </c>
      <c r="K3271" s="6" t="s">
        <v>20</v>
      </c>
      <c r="L3271" s="6" t="s">
        <v>16</v>
      </c>
      <c r="M3271" s="3">
        <v>1289.8499999999999</v>
      </c>
      <c r="N3271" s="7">
        <v>74.510000000000005</v>
      </c>
      <c r="O3271" s="5">
        <v>39427</v>
      </c>
      <c r="P3271" s="42">
        <f>master[[#This Row],[list_price]]-master[[#This Row],[standard_cost]]</f>
        <v>1215.3399999999999</v>
      </c>
      <c r="Q3271" s="42" t="str">
        <f>VLOOKUP(C3271,CustomerDemographic!$A$1:$M$3309,2)</f>
        <v>Vincenty</v>
      </c>
      <c r="R3271" s="21" t="str">
        <f>VLOOKUP(C3271,CustomerDemographic!$A$1:$M$3309,4)</f>
        <v>Male</v>
      </c>
      <c r="S3271" s="21">
        <f>VLOOKUP(C3271,CustomerDemographic!$A$1:$M$3309,5)</f>
        <v>25</v>
      </c>
      <c r="T3271" s="30">
        <f>VLOOKUP(C3271,CustomerDemographic!$A$1:$M$3309,6)</f>
        <v>27617</v>
      </c>
      <c r="U3271" s="29">
        <f ca="1">VLOOKUP(C3271,CustomerDemographic!$A$1:$M$3309,7)</f>
        <v>48.216274245624042</v>
      </c>
      <c r="V3271" s="29">
        <f t="shared" ca="1" si="155"/>
        <v>48.216274245306955</v>
      </c>
      <c r="W3271" s="21" t="str">
        <f>VLOOKUP(C3271,CustomerDemographic!$A$1:$M$3309,8)</f>
        <v>Senior Financial Analyst</v>
      </c>
      <c r="X3271" s="21" t="str">
        <f>VLOOKUP(C3271,CustomerDemographic!$A$1:$M$3309,9)</f>
        <v>Financial Services</v>
      </c>
      <c r="Y3271" s="21" t="str">
        <f>VLOOKUP(C3271,CustomerDemographic!$A$1:$M$3309,10)</f>
        <v>High Net Worth</v>
      </c>
      <c r="Z3271" s="21" t="str">
        <f>VLOOKUP(C3271,CustomerDemographic!$A$1:$M$3309,11)</f>
        <v>N</v>
      </c>
      <c r="AA3271" s="21" t="str">
        <f>VLOOKUP(C3271,CustomerDemographic!$A$1:$M$3311,12)</f>
        <v>Yes</v>
      </c>
      <c r="AB3271" s="21">
        <f>VLOOKUP(C3271,CustomerDemographic!$A$1:$M$3311,13)</f>
        <v>17</v>
      </c>
      <c r="AC3271" s="3" t="str">
        <f>VLOOKUP(C3271,CustomerAddress!$A$1:$F$4000,2)</f>
        <v>440 Shasta Crossing</v>
      </c>
      <c r="AD3271" s="3">
        <f>VLOOKUP(C3271,CustomerAddress!$A$1:$F$4000,3)</f>
        <v>2118</v>
      </c>
      <c r="AE3271" s="3" t="str">
        <f>VLOOKUP(C3271,CustomerAddress!$A$1:$F$4000,4)</f>
        <v>NSW</v>
      </c>
      <c r="AF3271" s="3" t="str">
        <f>VLOOKUP(C3271,CustomerAddress!$A$1:$F$4000,5)</f>
        <v>Australia</v>
      </c>
      <c r="AG3271" s="23">
        <f>VLOOKUP(C3271,CustomerAddress!$A$1:$F$4000,6)</f>
        <v>10</v>
      </c>
    </row>
    <row r="3272" spans="1:33" s="3" customFormat="1" ht="15.75" customHeight="1" x14ac:dyDescent="0.25">
      <c r="A3272" s="22">
        <v>9190</v>
      </c>
      <c r="B3272" s="3">
        <v>29</v>
      </c>
      <c r="C3272" s="3">
        <v>1557</v>
      </c>
      <c r="D3272" s="5">
        <v>43024</v>
      </c>
      <c r="E3272" s="86" t="str">
        <f t="shared" si="153"/>
        <v>October</v>
      </c>
      <c r="F3272" s="86" t="str">
        <f t="shared" si="154"/>
        <v>Monday</v>
      </c>
      <c r="G3272" s="3" t="b">
        <v>0</v>
      </c>
      <c r="H3272" s="6" t="s">
        <v>13</v>
      </c>
      <c r="I3272" s="6" t="s">
        <v>21</v>
      </c>
      <c r="J3272" s="6" t="s">
        <v>23</v>
      </c>
      <c r="K3272" s="6" t="s">
        <v>16</v>
      </c>
      <c r="L3272" s="6" t="s">
        <v>16</v>
      </c>
      <c r="M3272" s="3">
        <v>543.39</v>
      </c>
      <c r="N3272" s="7">
        <v>407.54</v>
      </c>
      <c r="O3272" s="5">
        <v>42696</v>
      </c>
      <c r="P3272" s="42">
        <f>master[[#This Row],[list_price]]-master[[#This Row],[standard_cost]]</f>
        <v>135.84999999999997</v>
      </c>
      <c r="Q3272" s="42" t="str">
        <f>VLOOKUP(C3272,CustomerDemographic!$A$1:$M$3309,2)</f>
        <v>Efren</v>
      </c>
      <c r="R3272" s="21" t="str">
        <f>VLOOKUP(C3272,CustomerDemographic!$A$1:$M$3309,4)</f>
        <v>Male</v>
      </c>
      <c r="S3272" s="21">
        <f>VLOOKUP(C3272,CustomerDemographic!$A$1:$M$3309,5)</f>
        <v>64</v>
      </c>
      <c r="T3272" s="30">
        <f>VLOOKUP(C3272,CustomerDemographic!$A$1:$M$3309,6)</f>
        <v>27620</v>
      </c>
      <c r="U3272" s="29">
        <f ca="1">VLOOKUP(C3272,CustomerDemographic!$A$1:$M$3309,7)</f>
        <v>48.208055067541856</v>
      </c>
      <c r="V3272" s="29">
        <f t="shared" ca="1" si="155"/>
        <v>48.208055067224763</v>
      </c>
      <c r="W3272" s="21" t="str">
        <f>VLOOKUP(C3272,CustomerDemographic!$A$1:$M$3309,8)</f>
        <v>Speech Pathologist</v>
      </c>
      <c r="X3272" s="21" t="str">
        <f>VLOOKUP(C3272,CustomerDemographic!$A$1:$M$3309,9)</f>
        <v>Financial Services</v>
      </c>
      <c r="Y3272" s="21" t="str">
        <f>VLOOKUP(C3272,CustomerDemographic!$A$1:$M$3309,10)</f>
        <v>Mass Customer</v>
      </c>
      <c r="Z3272" s="21" t="str">
        <f>VLOOKUP(C3272,CustomerDemographic!$A$1:$M$3309,11)</f>
        <v>N</v>
      </c>
      <c r="AA3272" s="21" t="str">
        <f>VLOOKUP(C3272,CustomerDemographic!$A$1:$M$3311,12)</f>
        <v>No</v>
      </c>
      <c r="AB3272" s="21">
        <f>VLOOKUP(C3272,CustomerDemographic!$A$1:$M$3311,13)</f>
        <v>6</v>
      </c>
      <c r="AC3272" s="3" t="str">
        <f>VLOOKUP(C3272,CustomerAddress!$A$1:$F$4000,2)</f>
        <v>08 Twin Pines Place</v>
      </c>
      <c r="AD3272" s="3">
        <f>VLOOKUP(C3272,CustomerAddress!$A$1:$F$4000,3)</f>
        <v>2768</v>
      </c>
      <c r="AE3272" s="3" t="str">
        <f>VLOOKUP(C3272,CustomerAddress!$A$1:$F$4000,4)</f>
        <v>NSW</v>
      </c>
      <c r="AF3272" s="3" t="str">
        <f>VLOOKUP(C3272,CustomerAddress!$A$1:$F$4000,5)</f>
        <v>Australia</v>
      </c>
      <c r="AG3272" s="23">
        <f>VLOOKUP(C3272,CustomerAddress!$A$1:$F$4000,6)</f>
        <v>9</v>
      </c>
    </row>
    <row r="3273" spans="1:33" s="3" customFormat="1" ht="15.75" customHeight="1" x14ac:dyDescent="0.25">
      <c r="A3273" s="22">
        <v>9220</v>
      </c>
      <c r="B3273" s="3">
        <v>79</v>
      </c>
      <c r="C3273" s="3">
        <v>1156</v>
      </c>
      <c r="D3273" s="5">
        <v>42964</v>
      </c>
      <c r="E3273" s="86" t="str">
        <f t="shared" si="153"/>
        <v>August</v>
      </c>
      <c r="F3273" s="86" t="str">
        <f t="shared" si="154"/>
        <v>Thursday</v>
      </c>
      <c r="G3273" s="3" t="b">
        <v>0</v>
      </c>
      <c r="H3273" s="6" t="s">
        <v>13</v>
      </c>
      <c r="I3273" s="6" t="s">
        <v>21</v>
      </c>
      <c r="J3273" s="6" t="s">
        <v>15</v>
      </c>
      <c r="K3273" s="6" t="s">
        <v>16</v>
      </c>
      <c r="L3273" s="6" t="s">
        <v>16</v>
      </c>
      <c r="M3273" s="3">
        <v>1555.58</v>
      </c>
      <c r="N3273" s="7">
        <v>818.01</v>
      </c>
      <c r="O3273" s="5">
        <v>35455</v>
      </c>
      <c r="P3273" s="42">
        <f>master[[#This Row],[list_price]]-master[[#This Row],[standard_cost]]</f>
        <v>737.56999999999994</v>
      </c>
      <c r="Q3273" s="42" t="str">
        <f>VLOOKUP(C3273,CustomerDemographic!$A$1:$M$3309,2)</f>
        <v>Breena</v>
      </c>
      <c r="R3273" s="21" t="str">
        <f>VLOOKUP(C3273,CustomerDemographic!$A$1:$M$3309,4)</f>
        <v>Female</v>
      </c>
      <c r="S3273" s="21">
        <f>VLOOKUP(C3273,CustomerDemographic!$A$1:$M$3309,5)</f>
        <v>22</v>
      </c>
      <c r="T3273" s="30">
        <f>VLOOKUP(C3273,CustomerDemographic!$A$1:$M$3309,6)</f>
        <v>35719</v>
      </c>
      <c r="U3273" s="29">
        <f ca="1">VLOOKUP(C3273,CustomerDemographic!$A$1:$M$3309,7)</f>
        <v>26.019013971651443</v>
      </c>
      <c r="V3273" s="29">
        <f t="shared" ca="1" si="155"/>
        <v>26.019013971334349</v>
      </c>
      <c r="W3273" s="21" t="str">
        <f>VLOOKUP(C3273,CustomerDemographic!$A$1:$M$3309,8)</f>
        <v>Marketing Assistant</v>
      </c>
      <c r="X3273" s="21" t="str">
        <f>VLOOKUP(C3273,CustomerDemographic!$A$1:$M$3309,9)</f>
        <v>Argiculture</v>
      </c>
      <c r="Y3273" s="21" t="str">
        <f>VLOOKUP(C3273,CustomerDemographic!$A$1:$M$3309,10)</f>
        <v>Mass Customer</v>
      </c>
      <c r="Z3273" s="21" t="str">
        <f>VLOOKUP(C3273,CustomerDemographic!$A$1:$M$3309,11)</f>
        <v>N</v>
      </c>
      <c r="AA3273" s="21" t="str">
        <f>VLOOKUP(C3273,CustomerDemographic!$A$1:$M$3311,12)</f>
        <v>Yes</v>
      </c>
      <c r="AB3273" s="21">
        <f>VLOOKUP(C3273,CustomerDemographic!$A$1:$M$3311,13)</f>
        <v>1</v>
      </c>
      <c r="AC3273" s="3" t="str">
        <f>VLOOKUP(C3273,CustomerAddress!$A$1:$F$4000,2)</f>
        <v>098 Veith Hill</v>
      </c>
      <c r="AD3273" s="3">
        <f>VLOOKUP(C3273,CustomerAddress!$A$1:$F$4000,3)</f>
        <v>4510</v>
      </c>
      <c r="AE3273" s="3" t="str">
        <f>VLOOKUP(C3273,CustomerAddress!$A$1:$F$4000,4)</f>
        <v>QLD</v>
      </c>
      <c r="AF3273" s="3" t="str">
        <f>VLOOKUP(C3273,CustomerAddress!$A$1:$F$4000,5)</f>
        <v>Australia</v>
      </c>
      <c r="AG3273" s="23">
        <f>VLOOKUP(C3273,CustomerAddress!$A$1:$F$4000,6)</f>
        <v>3</v>
      </c>
    </row>
    <row r="3274" spans="1:33" s="3" customFormat="1" ht="15.75" customHeight="1" x14ac:dyDescent="0.25">
      <c r="A3274" s="22">
        <v>9221</v>
      </c>
      <c r="B3274" s="3">
        <v>31</v>
      </c>
      <c r="C3274" s="3">
        <v>317</v>
      </c>
      <c r="D3274" s="5">
        <v>43019</v>
      </c>
      <c r="E3274" s="86" t="str">
        <f t="shared" si="153"/>
        <v>October</v>
      </c>
      <c r="F3274" s="86" t="str">
        <f t="shared" si="154"/>
        <v>Wednesday</v>
      </c>
      <c r="G3274" s="3" t="b">
        <v>1</v>
      </c>
      <c r="H3274" s="6" t="s">
        <v>13</v>
      </c>
      <c r="I3274" s="6" t="s">
        <v>22</v>
      </c>
      <c r="J3274" s="6" t="s">
        <v>15</v>
      </c>
      <c r="K3274" s="6" t="s">
        <v>16</v>
      </c>
      <c r="L3274" s="6" t="s">
        <v>16</v>
      </c>
      <c r="M3274" s="3">
        <v>230.91</v>
      </c>
      <c r="N3274" s="7">
        <v>173.18</v>
      </c>
      <c r="O3274" s="5">
        <v>37698</v>
      </c>
      <c r="P3274" s="42">
        <f>master[[#This Row],[list_price]]-master[[#This Row],[standard_cost]]</f>
        <v>57.72999999999999</v>
      </c>
      <c r="Q3274" s="42" t="str">
        <f>VLOOKUP(C3274,CustomerDemographic!$A$1:$M$3309,2)</f>
        <v>Elicia</v>
      </c>
      <c r="R3274" s="21" t="str">
        <f>VLOOKUP(C3274,CustomerDemographic!$A$1:$M$3309,4)</f>
        <v>Female</v>
      </c>
      <c r="S3274" s="21">
        <f>VLOOKUP(C3274,CustomerDemographic!$A$1:$M$3309,5)</f>
        <v>26</v>
      </c>
      <c r="T3274" s="30">
        <f>VLOOKUP(C3274,CustomerDemographic!$A$1:$M$3309,6)</f>
        <v>27070</v>
      </c>
      <c r="U3274" s="29">
        <f ca="1">VLOOKUP(C3274,CustomerDemographic!$A$1:$M$3309,7)</f>
        <v>49.714904382610349</v>
      </c>
      <c r="V3274" s="29">
        <f t="shared" ca="1" si="155"/>
        <v>49.714904382293255</v>
      </c>
      <c r="W3274" s="21" t="str">
        <f>VLOOKUP(C3274,CustomerDemographic!$A$1:$M$3309,8)</f>
        <v>Automation Specialist II</v>
      </c>
      <c r="X3274" s="21" t="str">
        <f>VLOOKUP(C3274,CustomerDemographic!$A$1:$M$3309,9)</f>
        <v>Entertainment</v>
      </c>
      <c r="Y3274" s="21" t="str">
        <f>VLOOKUP(C3274,CustomerDemographic!$A$1:$M$3309,10)</f>
        <v>Mass Customer</v>
      </c>
      <c r="Z3274" s="21" t="str">
        <f>VLOOKUP(C3274,CustomerDemographic!$A$1:$M$3309,11)</f>
        <v>N</v>
      </c>
      <c r="AA3274" s="21" t="str">
        <f>VLOOKUP(C3274,CustomerDemographic!$A$1:$M$3311,12)</f>
        <v>Yes</v>
      </c>
      <c r="AB3274" s="21">
        <f>VLOOKUP(C3274,CustomerDemographic!$A$1:$M$3311,13)</f>
        <v>14</v>
      </c>
      <c r="AC3274" s="3" t="str">
        <f>VLOOKUP(C3274,CustomerAddress!$A$1:$F$4000,2)</f>
        <v>2 Clyde Gallagher Drive</v>
      </c>
      <c r="AD3274" s="3">
        <f>VLOOKUP(C3274,CustomerAddress!$A$1:$F$4000,3)</f>
        <v>2232</v>
      </c>
      <c r="AE3274" s="3" t="str">
        <f>VLOOKUP(C3274,CustomerAddress!$A$1:$F$4000,4)</f>
        <v>NSW</v>
      </c>
      <c r="AF3274" s="3" t="str">
        <f>VLOOKUP(C3274,CustomerAddress!$A$1:$F$4000,5)</f>
        <v>Australia</v>
      </c>
      <c r="AG3274" s="23">
        <f>VLOOKUP(C3274,CustomerAddress!$A$1:$F$4000,6)</f>
        <v>10</v>
      </c>
    </row>
    <row r="3275" spans="1:33" s="3" customFormat="1" ht="15.75" customHeight="1" x14ac:dyDescent="0.25">
      <c r="A3275" s="22">
        <v>9241</v>
      </c>
      <c r="B3275" s="3">
        <v>9</v>
      </c>
      <c r="C3275" s="3">
        <v>1384</v>
      </c>
      <c r="D3275" s="5">
        <v>42797</v>
      </c>
      <c r="E3275" s="86" t="str">
        <f t="shared" si="153"/>
        <v>March</v>
      </c>
      <c r="F3275" s="86" t="str">
        <f t="shared" si="154"/>
        <v>Friday</v>
      </c>
      <c r="G3275" s="3" t="b">
        <v>0</v>
      </c>
      <c r="H3275" s="6" t="s">
        <v>13</v>
      </c>
      <c r="I3275" s="6" t="s">
        <v>19</v>
      </c>
      <c r="J3275" s="6" t="s">
        <v>23</v>
      </c>
      <c r="K3275" s="6" t="s">
        <v>16</v>
      </c>
      <c r="L3275" s="6" t="s">
        <v>16</v>
      </c>
      <c r="M3275" s="3">
        <v>742.54</v>
      </c>
      <c r="N3275" s="7">
        <v>667.4</v>
      </c>
      <c r="O3275" s="5">
        <v>33549</v>
      </c>
      <c r="P3275" s="42">
        <f>master[[#This Row],[list_price]]-master[[#This Row],[standard_cost]]</f>
        <v>75.139999999999986</v>
      </c>
      <c r="Q3275" s="42" t="str">
        <f>VLOOKUP(C3275,CustomerDemographic!$A$1:$M$3309,2)</f>
        <v>Marcile</v>
      </c>
      <c r="R3275" s="21" t="str">
        <f>VLOOKUP(C3275,CustomerDemographic!$A$1:$M$3309,4)</f>
        <v>Female</v>
      </c>
      <c r="S3275" s="21">
        <f>VLOOKUP(C3275,CustomerDemographic!$A$1:$M$3309,5)</f>
        <v>48</v>
      </c>
      <c r="T3275" s="30">
        <f>VLOOKUP(C3275,CustomerDemographic!$A$1:$M$3309,6)</f>
        <v>36047</v>
      </c>
      <c r="U3275" s="29">
        <f ca="1">VLOOKUP(C3275,CustomerDemographic!$A$1:$M$3309,7)</f>
        <v>25.120383834665141</v>
      </c>
      <c r="V3275" s="29">
        <f t="shared" ca="1" si="155"/>
        <v>25.120383834348051</v>
      </c>
      <c r="W3275" s="21" t="str">
        <f>VLOOKUP(C3275,CustomerDemographic!$A$1:$M$3309,8)</f>
        <v>Quality Control Specialist</v>
      </c>
      <c r="X3275" s="21" t="str">
        <f>VLOOKUP(C3275,CustomerDemographic!$A$1:$M$3309,9)</f>
        <v>Manufacturing</v>
      </c>
      <c r="Y3275" s="21" t="str">
        <f>VLOOKUP(C3275,CustomerDemographic!$A$1:$M$3309,10)</f>
        <v>Mass Customer</v>
      </c>
      <c r="Z3275" s="21" t="str">
        <f>VLOOKUP(C3275,CustomerDemographic!$A$1:$M$3309,11)</f>
        <v>N</v>
      </c>
      <c r="AA3275" s="21" t="str">
        <f>VLOOKUP(C3275,CustomerDemographic!$A$1:$M$3311,12)</f>
        <v>No</v>
      </c>
      <c r="AB3275" s="21">
        <f>VLOOKUP(C3275,CustomerDemographic!$A$1:$M$3311,13)</f>
        <v>2</v>
      </c>
      <c r="AC3275" s="3" t="str">
        <f>VLOOKUP(C3275,CustomerAddress!$A$1:$F$4000,2)</f>
        <v>6837 West Pass</v>
      </c>
      <c r="AD3275" s="3">
        <f>VLOOKUP(C3275,CustomerAddress!$A$1:$F$4000,3)</f>
        <v>4119</v>
      </c>
      <c r="AE3275" s="3" t="str">
        <f>VLOOKUP(C3275,CustomerAddress!$A$1:$F$4000,4)</f>
        <v>QLD</v>
      </c>
      <c r="AF3275" s="3" t="str">
        <f>VLOOKUP(C3275,CustomerAddress!$A$1:$F$4000,5)</f>
        <v>Australia</v>
      </c>
      <c r="AG3275" s="23">
        <f>VLOOKUP(C3275,CustomerAddress!$A$1:$F$4000,6)</f>
        <v>7</v>
      </c>
    </row>
    <row r="3276" spans="1:33" s="3" customFormat="1" ht="15.75" customHeight="1" x14ac:dyDescent="0.25">
      <c r="A3276" s="22">
        <v>9252</v>
      </c>
      <c r="B3276" s="3">
        <v>41</v>
      </c>
      <c r="C3276" s="3">
        <v>3111</v>
      </c>
      <c r="D3276" s="5">
        <v>43051</v>
      </c>
      <c r="E3276" s="86" t="str">
        <f t="shared" si="153"/>
        <v>November</v>
      </c>
      <c r="F3276" s="86" t="str">
        <f t="shared" si="154"/>
        <v>Sunday</v>
      </c>
      <c r="G3276" s="3" t="b">
        <v>0</v>
      </c>
      <c r="H3276" s="6" t="s">
        <v>13</v>
      </c>
      <c r="I3276" s="6" t="s">
        <v>14</v>
      </c>
      <c r="J3276" s="6" t="s">
        <v>23</v>
      </c>
      <c r="K3276" s="6" t="s">
        <v>16</v>
      </c>
      <c r="L3276" s="6" t="s">
        <v>16</v>
      </c>
      <c r="M3276" s="3">
        <v>416.98</v>
      </c>
      <c r="N3276" s="7">
        <v>312.74</v>
      </c>
      <c r="O3276" s="5">
        <v>40672</v>
      </c>
      <c r="P3276" s="42">
        <f>master[[#This Row],[list_price]]-master[[#This Row],[standard_cost]]</f>
        <v>104.24000000000001</v>
      </c>
      <c r="Q3276" s="42" t="str">
        <f>VLOOKUP(C3276,CustomerDemographic!$A$1:$M$3309,2)</f>
        <v>Maxwell</v>
      </c>
      <c r="R3276" s="21" t="str">
        <f>VLOOKUP(C3276,CustomerDemographic!$A$1:$M$3309,4)</f>
        <v>Male</v>
      </c>
      <c r="S3276" s="21">
        <f>VLOOKUP(C3276,CustomerDemographic!$A$1:$M$3309,5)</f>
        <v>42</v>
      </c>
      <c r="T3276" s="30">
        <f>VLOOKUP(C3276,CustomerDemographic!$A$1:$M$3309,6)</f>
        <v>35500</v>
      </c>
      <c r="U3276" s="29">
        <f ca="1">VLOOKUP(C3276,CustomerDemographic!$A$1:$M$3309,7)</f>
        <v>26.619013971651441</v>
      </c>
      <c r="V3276" s="29">
        <f t="shared" ca="1" si="155"/>
        <v>26.619013971334351</v>
      </c>
      <c r="W3276" s="21" t="str">
        <f>VLOOKUP(C3276,CustomerDemographic!$A$1:$M$3309,8)</f>
        <v>Associate Professor</v>
      </c>
      <c r="X3276" s="21" t="str">
        <f>VLOOKUP(C3276,CustomerDemographic!$A$1:$M$3309,9)</f>
        <v>Financial Services</v>
      </c>
      <c r="Y3276" s="21" t="str">
        <f>VLOOKUP(C3276,CustomerDemographic!$A$1:$M$3309,10)</f>
        <v>Mass Customer</v>
      </c>
      <c r="Z3276" s="21" t="str">
        <f>VLOOKUP(C3276,CustomerDemographic!$A$1:$M$3309,11)</f>
        <v>N</v>
      </c>
      <c r="AA3276" s="21" t="str">
        <f>VLOOKUP(C3276,CustomerDemographic!$A$1:$M$3311,12)</f>
        <v>Yes</v>
      </c>
      <c r="AB3276" s="21">
        <f>VLOOKUP(C3276,CustomerDemographic!$A$1:$M$3311,13)</f>
        <v>4</v>
      </c>
      <c r="AC3276" s="3" t="str">
        <f>VLOOKUP(C3276,CustomerAddress!$A$1:$F$4000,2)</f>
        <v>7208 Old Gate Avenue</v>
      </c>
      <c r="AD3276" s="3">
        <f>VLOOKUP(C3276,CustomerAddress!$A$1:$F$4000,3)</f>
        <v>2112</v>
      </c>
      <c r="AE3276" s="3" t="str">
        <f>VLOOKUP(C3276,CustomerAddress!$A$1:$F$4000,4)</f>
        <v>NSW</v>
      </c>
      <c r="AF3276" s="3" t="str">
        <f>VLOOKUP(C3276,CustomerAddress!$A$1:$F$4000,5)</f>
        <v>Australia</v>
      </c>
      <c r="AG3276" s="23">
        <f>VLOOKUP(C3276,CustomerAddress!$A$1:$F$4000,6)</f>
        <v>11</v>
      </c>
    </row>
    <row r="3277" spans="1:33" s="3" customFormat="1" ht="15.75" customHeight="1" x14ac:dyDescent="0.25">
      <c r="A3277" s="22">
        <v>9344</v>
      </c>
      <c r="B3277" s="3">
        <v>21</v>
      </c>
      <c r="C3277" s="3">
        <v>1187</v>
      </c>
      <c r="D3277" s="5">
        <v>42756</v>
      </c>
      <c r="E3277" s="86" t="str">
        <f t="shared" si="153"/>
        <v>January</v>
      </c>
      <c r="F3277" s="86" t="str">
        <f t="shared" si="154"/>
        <v>Saturday</v>
      </c>
      <c r="G3277" s="3" t="b">
        <v>1</v>
      </c>
      <c r="H3277" s="6" t="s">
        <v>13</v>
      </c>
      <c r="I3277" s="6" t="s">
        <v>14</v>
      </c>
      <c r="J3277" s="6" t="s">
        <v>15</v>
      </c>
      <c r="K3277" s="6" t="s">
        <v>16</v>
      </c>
      <c r="L3277" s="6" t="s">
        <v>18</v>
      </c>
      <c r="M3277" s="3">
        <v>1071.23</v>
      </c>
      <c r="N3277" s="7">
        <v>380.74</v>
      </c>
      <c r="O3277" s="5">
        <v>35160</v>
      </c>
      <c r="P3277" s="42">
        <f>master[[#This Row],[list_price]]-master[[#This Row],[standard_cost]]</f>
        <v>690.49</v>
      </c>
      <c r="Q3277" s="42" t="str">
        <f>VLOOKUP(C3277,CustomerDemographic!$A$1:$M$3309,2)</f>
        <v>Brantley</v>
      </c>
      <c r="R3277" s="21" t="str">
        <f>VLOOKUP(C3277,CustomerDemographic!$A$1:$M$3309,4)</f>
        <v>Male</v>
      </c>
      <c r="S3277" s="21">
        <f>VLOOKUP(C3277,CustomerDemographic!$A$1:$M$3309,5)</f>
        <v>70</v>
      </c>
      <c r="T3277" s="30">
        <f>VLOOKUP(C3277,CustomerDemographic!$A$1:$M$3309,6)</f>
        <v>28273</v>
      </c>
      <c r="U3277" s="29">
        <f ca="1">VLOOKUP(C3277,CustomerDemographic!$A$1:$M$3309,7)</f>
        <v>46.419013971651445</v>
      </c>
      <c r="V3277" s="29">
        <f t="shared" ca="1" si="155"/>
        <v>46.419013971334351</v>
      </c>
      <c r="W3277" s="21" t="str">
        <f>VLOOKUP(C3277,CustomerDemographic!$A$1:$M$3309,8)</f>
        <v>Help Desk Operator</v>
      </c>
      <c r="X3277" s="21" t="str">
        <f>VLOOKUP(C3277,CustomerDemographic!$A$1:$M$3309,9)</f>
        <v>Manufacturing</v>
      </c>
      <c r="Y3277" s="21" t="str">
        <f>VLOOKUP(C3277,CustomerDemographic!$A$1:$M$3309,10)</f>
        <v>Affluent Customer</v>
      </c>
      <c r="Z3277" s="21" t="str">
        <f>VLOOKUP(C3277,CustomerDemographic!$A$1:$M$3309,11)</f>
        <v>N</v>
      </c>
      <c r="AA3277" s="21" t="str">
        <f>VLOOKUP(C3277,CustomerDemographic!$A$1:$M$3311,12)</f>
        <v>Yes</v>
      </c>
      <c r="AB3277" s="21">
        <f>VLOOKUP(C3277,CustomerDemographic!$A$1:$M$3311,13)</f>
        <v>20</v>
      </c>
      <c r="AC3277" s="3" t="str">
        <f>VLOOKUP(C3277,CustomerAddress!$A$1:$F$4000,2)</f>
        <v>53740 Vera Parkway</v>
      </c>
      <c r="AD3277" s="3">
        <f>VLOOKUP(C3277,CustomerAddress!$A$1:$F$4000,3)</f>
        <v>3644</v>
      </c>
      <c r="AE3277" s="3" t="str">
        <f>VLOOKUP(C3277,CustomerAddress!$A$1:$F$4000,4)</f>
        <v>VIC</v>
      </c>
      <c r="AF3277" s="3" t="str">
        <f>VLOOKUP(C3277,CustomerAddress!$A$1:$F$4000,5)</f>
        <v>Australia</v>
      </c>
      <c r="AG3277" s="23">
        <f>VLOOKUP(C3277,CustomerAddress!$A$1:$F$4000,6)</f>
        <v>1</v>
      </c>
    </row>
    <row r="3278" spans="1:33" s="3" customFormat="1" ht="15.75" customHeight="1" x14ac:dyDescent="0.25">
      <c r="A3278" s="22">
        <v>9364</v>
      </c>
      <c r="B3278" s="3">
        <v>91</v>
      </c>
      <c r="C3278" s="3">
        <v>1383</v>
      </c>
      <c r="D3278" s="5">
        <v>42872</v>
      </c>
      <c r="E3278" s="86" t="str">
        <f t="shared" si="153"/>
        <v>May</v>
      </c>
      <c r="F3278" s="86" t="str">
        <f t="shared" si="154"/>
        <v>Wednesday</v>
      </c>
      <c r="G3278" s="3" t="b">
        <v>1</v>
      </c>
      <c r="H3278" s="6" t="s">
        <v>13</v>
      </c>
      <c r="I3278" s="6" t="s">
        <v>14</v>
      </c>
      <c r="J3278" s="6" t="s">
        <v>15</v>
      </c>
      <c r="K3278" s="6" t="s">
        <v>16</v>
      </c>
      <c r="L3278" s="6" t="s">
        <v>16</v>
      </c>
      <c r="M3278" s="3">
        <v>100.35</v>
      </c>
      <c r="N3278" s="7">
        <v>75.260000000000005</v>
      </c>
      <c r="O3278" s="5">
        <v>36367</v>
      </c>
      <c r="P3278" s="42">
        <f>master[[#This Row],[list_price]]-master[[#This Row],[standard_cost]]</f>
        <v>25.089999999999989</v>
      </c>
      <c r="Q3278" s="42" t="str">
        <f>VLOOKUP(C3278,CustomerDemographic!$A$1:$M$3309,2)</f>
        <v>Coriss</v>
      </c>
      <c r="R3278" s="21" t="str">
        <f>VLOOKUP(C3278,CustomerDemographic!$A$1:$M$3309,4)</f>
        <v>Female</v>
      </c>
      <c r="S3278" s="21">
        <f>VLOOKUP(C3278,CustomerDemographic!$A$1:$M$3309,5)</f>
        <v>81</v>
      </c>
      <c r="T3278" s="30">
        <f>VLOOKUP(C3278,CustomerDemographic!$A$1:$M$3309,6)</f>
        <v>21122</v>
      </c>
      <c r="U3278" s="29">
        <f ca="1">VLOOKUP(C3278,CustomerDemographic!$A$1:$M$3309,7)</f>
        <v>66.010794793569247</v>
      </c>
      <c r="V3278" s="29">
        <f t="shared" ca="1" si="155"/>
        <v>66.01079479325216</v>
      </c>
      <c r="W3278" s="21" t="str">
        <f>VLOOKUP(C3278,CustomerDemographic!$A$1:$M$3309,8)</f>
        <v>Software Consultant</v>
      </c>
      <c r="X3278" s="21" t="str">
        <f>VLOOKUP(C3278,CustomerDemographic!$A$1:$M$3309,9)</f>
        <v>IT</v>
      </c>
      <c r="Y3278" s="21" t="str">
        <f>VLOOKUP(C3278,CustomerDemographic!$A$1:$M$3309,10)</f>
        <v>Affluent Customer</v>
      </c>
      <c r="Z3278" s="21" t="str">
        <f>VLOOKUP(C3278,CustomerDemographic!$A$1:$M$3309,11)</f>
        <v>N</v>
      </c>
      <c r="AA3278" s="21" t="str">
        <f>VLOOKUP(C3278,CustomerDemographic!$A$1:$M$3311,12)</f>
        <v>No</v>
      </c>
      <c r="AB3278" s="21">
        <f>VLOOKUP(C3278,CustomerDemographic!$A$1:$M$3311,13)</f>
        <v>8</v>
      </c>
      <c r="AC3278" s="3" t="str">
        <f>VLOOKUP(C3278,CustomerAddress!$A$1:$F$4000,2)</f>
        <v>6 La Follette Lane</v>
      </c>
      <c r="AD3278" s="3">
        <f>VLOOKUP(C3278,CustomerAddress!$A$1:$F$4000,3)</f>
        <v>3977</v>
      </c>
      <c r="AE3278" s="3" t="str">
        <f>VLOOKUP(C3278,CustomerAddress!$A$1:$F$4000,4)</f>
        <v>VIC</v>
      </c>
      <c r="AF3278" s="3" t="str">
        <f>VLOOKUP(C3278,CustomerAddress!$A$1:$F$4000,5)</f>
        <v>Australia</v>
      </c>
      <c r="AG3278" s="23">
        <f>VLOOKUP(C3278,CustomerAddress!$A$1:$F$4000,6)</f>
        <v>6</v>
      </c>
    </row>
    <row r="3279" spans="1:33" s="3" customFormat="1" ht="15.75" customHeight="1" x14ac:dyDescent="0.25">
      <c r="A3279" s="22">
        <v>9378</v>
      </c>
      <c r="B3279" s="3">
        <v>19</v>
      </c>
      <c r="C3279" s="3">
        <v>1053</v>
      </c>
      <c r="D3279" s="5">
        <v>42826</v>
      </c>
      <c r="E3279" s="86" t="str">
        <f t="shared" si="153"/>
        <v>April</v>
      </c>
      <c r="F3279" s="86" t="str">
        <f t="shared" si="154"/>
        <v>Saturday</v>
      </c>
      <c r="G3279" s="3" t="b">
        <v>1</v>
      </c>
      <c r="H3279" s="6" t="s">
        <v>13</v>
      </c>
      <c r="I3279" s="6" t="s">
        <v>19</v>
      </c>
      <c r="J3279" s="6" t="s">
        <v>23</v>
      </c>
      <c r="K3279" s="6" t="s">
        <v>26</v>
      </c>
      <c r="L3279" s="6" t="s">
        <v>18</v>
      </c>
      <c r="M3279" s="3">
        <v>12.01</v>
      </c>
      <c r="N3279" s="7">
        <v>7.21</v>
      </c>
      <c r="O3279" s="5">
        <v>39880</v>
      </c>
      <c r="P3279" s="42">
        <f>master[[#This Row],[list_price]]-master[[#This Row],[standard_cost]]</f>
        <v>4.8</v>
      </c>
      <c r="Q3279" s="42" t="str">
        <f>VLOOKUP(C3279,CustomerDemographic!$A$1:$M$3309,2)</f>
        <v>Dela</v>
      </c>
      <c r="R3279" s="21" t="str">
        <f>VLOOKUP(C3279,CustomerDemographic!$A$1:$M$3309,4)</f>
        <v>Female</v>
      </c>
      <c r="S3279" s="21">
        <f>VLOOKUP(C3279,CustomerDemographic!$A$1:$M$3309,5)</f>
        <v>31</v>
      </c>
      <c r="T3279" s="30">
        <f>VLOOKUP(C3279,CustomerDemographic!$A$1:$M$3309,6)</f>
        <v>31445</v>
      </c>
      <c r="U3279" s="29">
        <f ca="1">VLOOKUP(C3279,CustomerDemographic!$A$1:$M$3309,7)</f>
        <v>37.728603012747335</v>
      </c>
      <c r="V3279" s="29">
        <f t="shared" ca="1" si="155"/>
        <v>37.728603012430241</v>
      </c>
      <c r="W3279" s="21" t="str">
        <f>VLOOKUP(C3279,CustomerDemographic!$A$1:$M$3309,8)</f>
        <v>Junior Executive</v>
      </c>
      <c r="X3279" s="21" t="str">
        <f>VLOOKUP(C3279,CustomerDemographic!$A$1:$M$3309,9)</f>
        <v>Financial Services</v>
      </c>
      <c r="Y3279" s="21" t="str">
        <f>VLOOKUP(C3279,CustomerDemographic!$A$1:$M$3309,10)</f>
        <v>High Net Worth</v>
      </c>
      <c r="Z3279" s="21" t="str">
        <f>VLOOKUP(C3279,CustomerDemographic!$A$1:$M$3309,11)</f>
        <v>N</v>
      </c>
      <c r="AA3279" s="21" t="str">
        <f>VLOOKUP(C3279,CustomerDemographic!$A$1:$M$3311,12)</f>
        <v>No</v>
      </c>
      <c r="AB3279" s="21">
        <f>VLOOKUP(C3279,CustomerDemographic!$A$1:$M$3311,13)</f>
        <v>3</v>
      </c>
      <c r="AC3279" s="3" t="str">
        <f>VLOOKUP(C3279,CustomerAddress!$A$1:$F$4000,2)</f>
        <v>07716 5th Alley</v>
      </c>
      <c r="AD3279" s="3">
        <f>VLOOKUP(C3279,CustomerAddress!$A$1:$F$4000,3)</f>
        <v>2250</v>
      </c>
      <c r="AE3279" s="3" t="str">
        <f>VLOOKUP(C3279,CustomerAddress!$A$1:$F$4000,4)</f>
        <v>NSW</v>
      </c>
      <c r="AF3279" s="3" t="str">
        <f>VLOOKUP(C3279,CustomerAddress!$A$1:$F$4000,5)</f>
        <v>Australia</v>
      </c>
      <c r="AG3279" s="23">
        <f>VLOOKUP(C3279,CustomerAddress!$A$1:$F$4000,6)</f>
        <v>5</v>
      </c>
    </row>
    <row r="3280" spans="1:33" s="3" customFormat="1" ht="15.75" customHeight="1" x14ac:dyDescent="0.25">
      <c r="A3280" s="22">
        <v>9438</v>
      </c>
      <c r="B3280" s="3">
        <v>89</v>
      </c>
      <c r="C3280" s="3">
        <v>2071</v>
      </c>
      <c r="D3280" s="5">
        <v>42748</v>
      </c>
      <c r="E3280" s="86" t="str">
        <f t="shared" si="153"/>
        <v>January</v>
      </c>
      <c r="F3280" s="86" t="str">
        <f t="shared" si="154"/>
        <v>Friday</v>
      </c>
      <c r="G3280" s="3" t="b">
        <v>1</v>
      </c>
      <c r="H3280" s="6" t="s">
        <v>13</v>
      </c>
      <c r="I3280" s="6" t="s">
        <v>24</v>
      </c>
      <c r="J3280" s="6" t="s">
        <v>28</v>
      </c>
      <c r="K3280" s="6" t="s">
        <v>16</v>
      </c>
      <c r="L3280" s="6" t="s">
        <v>18</v>
      </c>
      <c r="M3280" s="3">
        <v>1362.99</v>
      </c>
      <c r="N3280" s="7">
        <v>57.74</v>
      </c>
      <c r="O3280" s="5">
        <v>34079</v>
      </c>
      <c r="P3280" s="42">
        <f>master[[#This Row],[list_price]]-master[[#This Row],[standard_cost]]</f>
        <v>1305.25</v>
      </c>
      <c r="Q3280" s="42" t="str">
        <f>VLOOKUP(C3280,CustomerDemographic!$A$1:$M$3309,2)</f>
        <v>Tiphany</v>
      </c>
      <c r="R3280" s="21" t="str">
        <f>VLOOKUP(C3280,CustomerDemographic!$A$1:$M$3309,4)</f>
        <v>Female</v>
      </c>
      <c r="S3280" s="21">
        <f>VLOOKUP(C3280,CustomerDemographic!$A$1:$M$3309,5)</f>
        <v>0</v>
      </c>
      <c r="T3280" s="30">
        <f>VLOOKUP(C3280,CustomerDemographic!$A$1:$M$3309,6)</f>
        <v>29925</v>
      </c>
      <c r="U3280" s="29">
        <f ca="1">VLOOKUP(C3280,CustomerDemographic!$A$1:$M$3309,7)</f>
        <v>41.892986574391166</v>
      </c>
      <c r="V3280" s="29">
        <f t="shared" ca="1" si="155"/>
        <v>41.892986574074079</v>
      </c>
      <c r="W3280" s="21" t="str">
        <f>VLOOKUP(C3280,CustomerDemographic!$A$1:$M$3309,8)</f>
        <v>Recruiting Manager</v>
      </c>
      <c r="X3280" s="21" t="str">
        <f>VLOOKUP(C3280,CustomerDemographic!$A$1:$M$3309,9)</f>
        <v>n/a</v>
      </c>
      <c r="Y3280" s="21" t="str">
        <f>VLOOKUP(C3280,CustomerDemographic!$A$1:$M$3309,10)</f>
        <v>Mass Customer</v>
      </c>
      <c r="Z3280" s="21" t="str">
        <f>VLOOKUP(C3280,CustomerDemographic!$A$1:$M$3309,11)</f>
        <v>N</v>
      </c>
      <c r="AA3280" s="21" t="str">
        <f>VLOOKUP(C3280,CustomerDemographic!$A$1:$M$3311,12)</f>
        <v>No</v>
      </c>
      <c r="AB3280" s="21">
        <f>VLOOKUP(C3280,CustomerDemographic!$A$1:$M$3311,13)</f>
        <v>8</v>
      </c>
      <c r="AC3280" s="3" t="str">
        <f>VLOOKUP(C3280,CustomerAddress!$A$1:$F$4000,2)</f>
        <v>2982 Monterey Way</v>
      </c>
      <c r="AD3280" s="3">
        <f>VLOOKUP(C3280,CustomerAddress!$A$1:$F$4000,3)</f>
        <v>3182</v>
      </c>
      <c r="AE3280" s="3" t="str">
        <f>VLOOKUP(C3280,CustomerAddress!$A$1:$F$4000,4)</f>
        <v>VIC</v>
      </c>
      <c r="AF3280" s="3" t="str">
        <f>VLOOKUP(C3280,CustomerAddress!$A$1:$F$4000,5)</f>
        <v>Australia</v>
      </c>
      <c r="AG3280" s="23">
        <f>VLOOKUP(C3280,CustomerAddress!$A$1:$F$4000,6)</f>
        <v>10</v>
      </c>
    </row>
    <row r="3281" spans="1:33" s="3" customFormat="1" ht="15.75" customHeight="1" x14ac:dyDescent="0.25">
      <c r="A3281" s="22">
        <v>9441</v>
      </c>
      <c r="B3281" s="3">
        <v>44</v>
      </c>
      <c r="C3281" s="3">
        <v>2044</v>
      </c>
      <c r="D3281" s="5">
        <v>43073</v>
      </c>
      <c r="E3281" s="86" t="str">
        <f t="shared" si="153"/>
        <v>December</v>
      </c>
      <c r="F3281" s="86" t="str">
        <f t="shared" si="154"/>
        <v>Monday</v>
      </c>
      <c r="G3281" s="3" t="b">
        <v>1</v>
      </c>
      <c r="H3281" s="6" t="s">
        <v>13</v>
      </c>
      <c r="I3281" s="6" t="s">
        <v>24</v>
      </c>
      <c r="J3281" s="6" t="s">
        <v>15</v>
      </c>
      <c r="K3281" s="6" t="s">
        <v>16</v>
      </c>
      <c r="L3281" s="6" t="s">
        <v>16</v>
      </c>
      <c r="M3281" s="3">
        <v>1769.64</v>
      </c>
      <c r="N3281" s="7">
        <v>108.76</v>
      </c>
      <c r="O3281" s="5">
        <v>34071</v>
      </c>
      <c r="P3281" s="42">
        <f>master[[#This Row],[list_price]]-master[[#This Row],[standard_cost]]</f>
        <v>1660.88</v>
      </c>
      <c r="Q3281" s="42" t="str">
        <f>VLOOKUP(C3281,CustomerDemographic!$A$1:$M$3309,2)</f>
        <v>Leyla</v>
      </c>
      <c r="R3281" s="21" t="str">
        <f>VLOOKUP(C3281,CustomerDemographic!$A$1:$M$3309,4)</f>
        <v>Female</v>
      </c>
      <c r="S3281" s="21">
        <f>VLOOKUP(C3281,CustomerDemographic!$A$1:$M$3309,5)</f>
        <v>84</v>
      </c>
      <c r="T3281" s="30">
        <f>VLOOKUP(C3281,CustomerDemographic!$A$1:$M$3309,6)</f>
        <v>36009</v>
      </c>
      <c r="U3281" s="29">
        <f ca="1">VLOOKUP(C3281,CustomerDemographic!$A$1:$M$3309,7)</f>
        <v>25.224493423706239</v>
      </c>
      <c r="V3281" s="29">
        <f t="shared" ca="1" si="155"/>
        <v>25.224493423389145</v>
      </c>
      <c r="W3281" s="21" t="str">
        <f>VLOOKUP(C3281,CustomerDemographic!$A$1:$M$3309,8)</f>
        <v>Quality Engineer</v>
      </c>
      <c r="X3281" s="21" t="str">
        <f>VLOOKUP(C3281,CustomerDemographic!$A$1:$M$3309,9)</f>
        <v>Health</v>
      </c>
      <c r="Y3281" s="21" t="str">
        <f>VLOOKUP(C3281,CustomerDemographic!$A$1:$M$3309,10)</f>
        <v>Mass Customer</v>
      </c>
      <c r="Z3281" s="21" t="str">
        <f>VLOOKUP(C3281,CustomerDemographic!$A$1:$M$3309,11)</f>
        <v>N</v>
      </c>
      <c r="AA3281" s="21" t="str">
        <f>VLOOKUP(C3281,CustomerDemographic!$A$1:$M$3311,12)</f>
        <v>Yes</v>
      </c>
      <c r="AB3281" s="21">
        <f>VLOOKUP(C3281,CustomerDemographic!$A$1:$M$3311,13)</f>
        <v>1</v>
      </c>
      <c r="AC3281" s="3" t="str">
        <f>VLOOKUP(C3281,CustomerAddress!$A$1:$F$4000,2)</f>
        <v>236 Fremont Alley</v>
      </c>
      <c r="AD3281" s="3">
        <f>VLOOKUP(C3281,CustomerAddress!$A$1:$F$4000,3)</f>
        <v>2156</v>
      </c>
      <c r="AE3281" s="3" t="str">
        <f>VLOOKUP(C3281,CustomerAddress!$A$1:$F$4000,4)</f>
        <v>NSW</v>
      </c>
      <c r="AF3281" s="3" t="str">
        <f>VLOOKUP(C3281,CustomerAddress!$A$1:$F$4000,5)</f>
        <v>Australia</v>
      </c>
      <c r="AG3281" s="23">
        <f>VLOOKUP(C3281,CustomerAddress!$A$1:$F$4000,6)</f>
        <v>12</v>
      </c>
    </row>
    <row r="3282" spans="1:33" s="3" customFormat="1" ht="15.75" customHeight="1" x14ac:dyDescent="0.25">
      <c r="A3282" s="22">
        <v>9452</v>
      </c>
      <c r="B3282" s="3">
        <v>93</v>
      </c>
      <c r="C3282" s="3">
        <v>1463</v>
      </c>
      <c r="D3282" s="5">
        <v>42812</v>
      </c>
      <c r="E3282" s="86" t="str">
        <f t="shared" si="153"/>
        <v>March</v>
      </c>
      <c r="F3282" s="86" t="str">
        <f t="shared" si="154"/>
        <v>Saturday</v>
      </c>
      <c r="G3282" s="3" t="b">
        <v>0</v>
      </c>
      <c r="H3282" s="6" t="s">
        <v>13</v>
      </c>
      <c r="I3282" s="6" t="s">
        <v>19</v>
      </c>
      <c r="J3282" s="6" t="s">
        <v>15</v>
      </c>
      <c r="K3282" s="6" t="s">
        <v>26</v>
      </c>
      <c r="L3282" s="6" t="s">
        <v>16</v>
      </c>
      <c r="M3282" s="3">
        <v>1458.17</v>
      </c>
      <c r="N3282" s="7">
        <v>874.9</v>
      </c>
      <c r="O3282" s="5">
        <v>36498</v>
      </c>
      <c r="P3282" s="42">
        <f>master[[#This Row],[list_price]]-master[[#This Row],[standard_cost]]</f>
        <v>583.2700000000001</v>
      </c>
      <c r="Q3282" s="42" t="str">
        <f>VLOOKUP(C3282,CustomerDemographic!$A$1:$M$3309,2)</f>
        <v>Willie</v>
      </c>
      <c r="R3282" s="21" t="str">
        <f>VLOOKUP(C3282,CustomerDemographic!$A$1:$M$3309,4)</f>
        <v>Male</v>
      </c>
      <c r="S3282" s="21">
        <f>VLOOKUP(C3282,CustomerDemographic!$A$1:$M$3309,5)</f>
        <v>53</v>
      </c>
      <c r="T3282" s="30">
        <f>VLOOKUP(C3282,CustomerDemographic!$A$1:$M$3309,6)</f>
        <v>23850</v>
      </c>
      <c r="U3282" s="29">
        <f ca="1">VLOOKUP(C3282,CustomerDemographic!$A$1:$M$3309,7)</f>
        <v>58.536822190829525</v>
      </c>
      <c r="V3282" s="29">
        <f t="shared" ca="1" si="155"/>
        <v>58.536822190512432</v>
      </c>
      <c r="W3282" s="21" t="str">
        <f>VLOOKUP(C3282,CustomerDemographic!$A$1:$M$3309,8)</f>
        <v>Chief Design Engineer</v>
      </c>
      <c r="X3282" s="21" t="str">
        <f>VLOOKUP(C3282,CustomerDemographic!$A$1:$M$3309,9)</f>
        <v>Property</v>
      </c>
      <c r="Y3282" s="21" t="str">
        <f>VLOOKUP(C3282,CustomerDemographic!$A$1:$M$3309,10)</f>
        <v>High Net Worth</v>
      </c>
      <c r="Z3282" s="21" t="str">
        <f>VLOOKUP(C3282,CustomerDemographic!$A$1:$M$3309,11)</f>
        <v>N</v>
      </c>
      <c r="AA3282" s="21" t="str">
        <f>VLOOKUP(C3282,CustomerDemographic!$A$1:$M$3311,12)</f>
        <v>Yes</v>
      </c>
      <c r="AB3282" s="21">
        <f>VLOOKUP(C3282,CustomerDemographic!$A$1:$M$3311,13)</f>
        <v>18</v>
      </c>
      <c r="AC3282" s="3" t="str">
        <f>VLOOKUP(C3282,CustomerAddress!$A$1:$F$4000,2)</f>
        <v>14179 Springs Drive</v>
      </c>
      <c r="AD3282" s="3">
        <f>VLOOKUP(C3282,CustomerAddress!$A$1:$F$4000,3)</f>
        <v>2557</v>
      </c>
      <c r="AE3282" s="3" t="str">
        <f>VLOOKUP(C3282,CustomerAddress!$A$1:$F$4000,4)</f>
        <v>NSW</v>
      </c>
      <c r="AF3282" s="3" t="str">
        <f>VLOOKUP(C3282,CustomerAddress!$A$1:$F$4000,5)</f>
        <v>Australia</v>
      </c>
      <c r="AG3282" s="23">
        <f>VLOOKUP(C3282,CustomerAddress!$A$1:$F$4000,6)</f>
        <v>9</v>
      </c>
    </row>
    <row r="3283" spans="1:33" s="3" customFormat="1" ht="15.75" customHeight="1" x14ac:dyDescent="0.25">
      <c r="A3283" s="22">
        <v>9465</v>
      </c>
      <c r="B3283" s="3">
        <v>84</v>
      </c>
      <c r="C3283" s="3">
        <v>332</v>
      </c>
      <c r="D3283" s="5">
        <v>42811</v>
      </c>
      <c r="E3283" s="86" t="str">
        <f t="shared" si="153"/>
        <v>March</v>
      </c>
      <c r="F3283" s="86" t="str">
        <f t="shared" si="154"/>
        <v>Friday</v>
      </c>
      <c r="G3283" s="3" t="b">
        <v>0</v>
      </c>
      <c r="H3283" s="6" t="s">
        <v>13</v>
      </c>
      <c r="I3283" s="6" t="s">
        <v>22</v>
      </c>
      <c r="J3283" s="6" t="s">
        <v>23</v>
      </c>
      <c r="K3283" s="6" t="s">
        <v>16</v>
      </c>
      <c r="L3283" s="6" t="s">
        <v>16</v>
      </c>
      <c r="M3283" s="3">
        <v>792.9</v>
      </c>
      <c r="N3283" s="7">
        <v>594.67999999999995</v>
      </c>
      <c r="O3283" s="5">
        <v>33879</v>
      </c>
      <c r="P3283" s="42">
        <f>master[[#This Row],[list_price]]-master[[#This Row],[standard_cost]]</f>
        <v>198.22000000000003</v>
      </c>
      <c r="Q3283" s="42" t="str">
        <f>VLOOKUP(C3283,CustomerDemographic!$A$1:$M$3309,2)</f>
        <v>Liza</v>
      </c>
      <c r="R3283" s="21" t="str">
        <f>VLOOKUP(C3283,CustomerDemographic!$A$1:$M$3309,4)</f>
        <v>Female</v>
      </c>
      <c r="S3283" s="21">
        <f>VLOOKUP(C3283,CustomerDemographic!$A$1:$M$3309,5)</f>
        <v>23</v>
      </c>
      <c r="T3283" s="30">
        <f>VLOOKUP(C3283,CustomerDemographic!$A$1:$M$3309,6)</f>
        <v>28721</v>
      </c>
      <c r="U3283" s="29">
        <f ca="1">VLOOKUP(C3283,CustomerDemographic!$A$1:$M$3309,7)</f>
        <v>45.19161671137747</v>
      </c>
      <c r="V3283" s="29">
        <f t="shared" ca="1" si="155"/>
        <v>45.191616711060377</v>
      </c>
      <c r="W3283" s="21" t="str">
        <f>VLOOKUP(C3283,CustomerDemographic!$A$1:$M$3309,8)</f>
        <v>Registered Nurse</v>
      </c>
      <c r="X3283" s="21" t="str">
        <f>VLOOKUP(C3283,CustomerDemographic!$A$1:$M$3309,9)</f>
        <v>Health</v>
      </c>
      <c r="Y3283" s="21" t="str">
        <f>VLOOKUP(C3283,CustomerDemographic!$A$1:$M$3309,10)</f>
        <v>High Net Worth</v>
      </c>
      <c r="Z3283" s="21" t="str">
        <f>VLOOKUP(C3283,CustomerDemographic!$A$1:$M$3309,11)</f>
        <v>N</v>
      </c>
      <c r="AA3283" s="21" t="str">
        <f>VLOOKUP(C3283,CustomerDemographic!$A$1:$M$3311,12)</f>
        <v>No</v>
      </c>
      <c r="AB3283" s="21">
        <f>VLOOKUP(C3283,CustomerDemographic!$A$1:$M$3311,13)</f>
        <v>14</v>
      </c>
      <c r="AC3283" s="3" t="str">
        <f>VLOOKUP(C3283,CustomerAddress!$A$1:$F$4000,2)</f>
        <v>45793 Nancy Plaza</v>
      </c>
      <c r="AD3283" s="3">
        <f>VLOOKUP(C3283,CustomerAddress!$A$1:$F$4000,3)</f>
        <v>4226</v>
      </c>
      <c r="AE3283" s="3" t="str">
        <f>VLOOKUP(C3283,CustomerAddress!$A$1:$F$4000,4)</f>
        <v>QLD</v>
      </c>
      <c r="AF3283" s="3" t="str">
        <f>VLOOKUP(C3283,CustomerAddress!$A$1:$F$4000,5)</f>
        <v>Australia</v>
      </c>
      <c r="AG3283" s="23">
        <f>VLOOKUP(C3283,CustomerAddress!$A$1:$F$4000,6)</f>
        <v>8</v>
      </c>
    </row>
    <row r="3284" spans="1:33" s="3" customFormat="1" ht="15.75" customHeight="1" x14ac:dyDescent="0.25">
      <c r="A3284" s="22">
        <v>9467</v>
      </c>
      <c r="B3284" s="3">
        <v>79</v>
      </c>
      <c r="C3284" s="3">
        <v>105</v>
      </c>
      <c r="D3284" s="5">
        <v>42800</v>
      </c>
      <c r="E3284" s="86" t="str">
        <f t="shared" si="153"/>
        <v>March</v>
      </c>
      <c r="F3284" s="86" t="str">
        <f t="shared" si="154"/>
        <v>Monday</v>
      </c>
      <c r="G3284" s="3" t="b">
        <v>0</v>
      </c>
      <c r="H3284" s="6" t="s">
        <v>13</v>
      </c>
      <c r="I3284" s="6" t="s">
        <v>21</v>
      </c>
      <c r="J3284" s="6" t="s">
        <v>15</v>
      </c>
      <c r="K3284" s="6" t="s">
        <v>16</v>
      </c>
      <c r="L3284" s="6" t="s">
        <v>16</v>
      </c>
      <c r="M3284" s="3">
        <v>1555.58</v>
      </c>
      <c r="N3284" s="7">
        <v>818.01</v>
      </c>
      <c r="O3284" s="5">
        <v>39298</v>
      </c>
      <c r="P3284" s="42">
        <f>master[[#This Row],[list_price]]-master[[#This Row],[standard_cost]]</f>
        <v>737.56999999999994</v>
      </c>
      <c r="Q3284" s="42" t="str">
        <f>VLOOKUP(C3284,CustomerDemographic!$A$1:$M$3309,2)</f>
        <v>Maribeth</v>
      </c>
      <c r="R3284" s="21" t="str">
        <f>VLOOKUP(C3284,CustomerDemographic!$A$1:$M$3309,4)</f>
        <v>Female</v>
      </c>
      <c r="S3284" s="21">
        <f>VLOOKUP(C3284,CustomerDemographic!$A$1:$M$3309,5)</f>
        <v>25</v>
      </c>
      <c r="T3284" s="30">
        <f>VLOOKUP(C3284,CustomerDemographic!$A$1:$M$3309,6)</f>
        <v>37151</v>
      </c>
      <c r="U3284" s="29">
        <f ca="1">VLOOKUP(C3284,CustomerDemographic!$A$1:$M$3309,7)</f>
        <v>22.095726300418566</v>
      </c>
      <c r="V3284" s="29">
        <f t="shared" ca="1" si="155"/>
        <v>22.095726300101475</v>
      </c>
      <c r="W3284" s="21" t="str">
        <f>VLOOKUP(C3284,CustomerDemographic!$A$1:$M$3309,8)</f>
        <v>Recruiting Manager</v>
      </c>
      <c r="X3284" s="21" t="str">
        <f>VLOOKUP(C3284,CustomerDemographic!$A$1:$M$3309,9)</f>
        <v>Manufacturing</v>
      </c>
      <c r="Y3284" s="21" t="str">
        <f>VLOOKUP(C3284,CustomerDemographic!$A$1:$M$3309,10)</f>
        <v>Mass Customer</v>
      </c>
      <c r="Z3284" s="21" t="str">
        <f>VLOOKUP(C3284,CustomerDemographic!$A$1:$M$3309,11)</f>
        <v>N</v>
      </c>
      <c r="AA3284" s="21" t="str">
        <f>VLOOKUP(C3284,CustomerDemographic!$A$1:$M$3311,12)</f>
        <v>No</v>
      </c>
      <c r="AB3284" s="21">
        <f>VLOOKUP(C3284,CustomerDemographic!$A$1:$M$3311,13)</f>
        <v>1</v>
      </c>
      <c r="AC3284" s="3" t="str">
        <f>VLOOKUP(C3284,CustomerAddress!$A$1:$F$4000,2)</f>
        <v>8611 Loomis Lane</v>
      </c>
      <c r="AD3284" s="3">
        <f>VLOOKUP(C3284,CustomerAddress!$A$1:$F$4000,3)</f>
        <v>2155</v>
      </c>
      <c r="AE3284" s="3" t="str">
        <f>VLOOKUP(C3284,CustomerAddress!$A$1:$F$4000,4)</f>
        <v>NSW</v>
      </c>
      <c r="AF3284" s="3" t="str">
        <f>VLOOKUP(C3284,CustomerAddress!$A$1:$F$4000,5)</f>
        <v>Australia</v>
      </c>
      <c r="AG3284" s="23">
        <f>VLOOKUP(C3284,CustomerAddress!$A$1:$F$4000,6)</f>
        <v>10</v>
      </c>
    </row>
    <row r="3285" spans="1:33" s="3" customFormat="1" ht="15.75" customHeight="1" x14ac:dyDescent="0.25">
      <c r="A3285" s="22">
        <v>9483</v>
      </c>
      <c r="B3285" s="3">
        <v>76</v>
      </c>
      <c r="C3285" s="3">
        <v>1943</v>
      </c>
      <c r="D3285" s="5">
        <v>42800</v>
      </c>
      <c r="E3285" s="86" t="str">
        <f t="shared" si="153"/>
        <v>March</v>
      </c>
      <c r="F3285" s="86" t="str">
        <f t="shared" si="154"/>
        <v>Monday</v>
      </c>
      <c r="G3285" s="3" t="b">
        <v>0</v>
      </c>
      <c r="H3285" s="6" t="s">
        <v>13</v>
      </c>
      <c r="I3285" s="6" t="s">
        <v>24</v>
      </c>
      <c r="J3285" s="6" t="s">
        <v>15</v>
      </c>
      <c r="K3285" s="6" t="s">
        <v>20</v>
      </c>
      <c r="L3285" s="6" t="s">
        <v>16</v>
      </c>
      <c r="M3285" s="3">
        <v>642.30999999999995</v>
      </c>
      <c r="N3285" s="7">
        <v>513.85</v>
      </c>
      <c r="O3285" s="5">
        <v>38339</v>
      </c>
      <c r="P3285" s="42">
        <f>master[[#This Row],[list_price]]-master[[#This Row],[standard_cost]]</f>
        <v>128.45999999999992</v>
      </c>
      <c r="Q3285" s="42" t="str">
        <f>VLOOKUP(C3285,CustomerDemographic!$A$1:$M$3309,2)</f>
        <v>Armstrong</v>
      </c>
      <c r="R3285" s="21" t="str">
        <f>VLOOKUP(C3285,CustomerDemographic!$A$1:$M$3309,4)</f>
        <v>Male</v>
      </c>
      <c r="S3285" s="21">
        <f>VLOOKUP(C3285,CustomerDemographic!$A$1:$M$3309,5)</f>
        <v>35</v>
      </c>
      <c r="T3285" s="30">
        <f>VLOOKUP(C3285,CustomerDemographic!$A$1:$M$3309,6)</f>
        <v>31323</v>
      </c>
      <c r="U3285" s="29">
        <f ca="1">VLOOKUP(C3285,CustomerDemographic!$A$1:$M$3309,7)</f>
        <v>38.062849588089797</v>
      </c>
      <c r="V3285" s="29">
        <f t="shared" ca="1" si="155"/>
        <v>38.062849587772703</v>
      </c>
      <c r="W3285" s="21" t="str">
        <f>VLOOKUP(C3285,CustomerDemographic!$A$1:$M$3309,8)</f>
        <v>Senior Cost Accountant</v>
      </c>
      <c r="X3285" s="21" t="str">
        <f>VLOOKUP(C3285,CustomerDemographic!$A$1:$M$3309,9)</f>
        <v>Financial Services</v>
      </c>
      <c r="Y3285" s="21" t="str">
        <f>VLOOKUP(C3285,CustomerDemographic!$A$1:$M$3309,10)</f>
        <v>Affluent Customer</v>
      </c>
      <c r="Z3285" s="21" t="str">
        <f>VLOOKUP(C3285,CustomerDemographic!$A$1:$M$3309,11)</f>
        <v>N</v>
      </c>
      <c r="AA3285" s="21" t="str">
        <f>VLOOKUP(C3285,CustomerDemographic!$A$1:$M$3311,12)</f>
        <v>Yes</v>
      </c>
      <c r="AB3285" s="21">
        <f>VLOOKUP(C3285,CustomerDemographic!$A$1:$M$3311,13)</f>
        <v>13</v>
      </c>
      <c r="AC3285" s="3" t="str">
        <f>VLOOKUP(C3285,CustomerAddress!$A$1:$F$4000,2)</f>
        <v>40 New Castle Avenue</v>
      </c>
      <c r="AD3285" s="3">
        <f>VLOOKUP(C3285,CustomerAddress!$A$1:$F$4000,3)</f>
        <v>2043</v>
      </c>
      <c r="AE3285" s="3" t="str">
        <f>VLOOKUP(C3285,CustomerAddress!$A$1:$F$4000,4)</f>
        <v>NSW</v>
      </c>
      <c r="AF3285" s="3" t="str">
        <f>VLOOKUP(C3285,CustomerAddress!$A$1:$F$4000,5)</f>
        <v>Australia</v>
      </c>
      <c r="AG3285" s="23">
        <f>VLOOKUP(C3285,CustomerAddress!$A$1:$F$4000,6)</f>
        <v>11</v>
      </c>
    </row>
    <row r="3286" spans="1:33" s="3" customFormat="1" ht="15.75" customHeight="1" x14ac:dyDescent="0.25">
      <c r="A3286" s="22">
        <v>9494</v>
      </c>
      <c r="B3286" s="3">
        <v>80</v>
      </c>
      <c r="C3286" s="3">
        <v>2971</v>
      </c>
      <c r="D3286" s="5">
        <v>42877</v>
      </c>
      <c r="E3286" s="86" t="str">
        <f t="shared" si="153"/>
        <v>May</v>
      </c>
      <c r="F3286" s="86" t="str">
        <f t="shared" si="154"/>
        <v>Monday</v>
      </c>
      <c r="G3286" s="3" t="b">
        <v>1</v>
      </c>
      <c r="H3286" s="6" t="s">
        <v>13</v>
      </c>
      <c r="I3286" s="6" t="s">
        <v>17</v>
      </c>
      <c r="J3286" s="6" t="s">
        <v>15</v>
      </c>
      <c r="K3286" s="6" t="s">
        <v>16</v>
      </c>
      <c r="L3286" s="6" t="s">
        <v>18</v>
      </c>
      <c r="M3286" s="3">
        <v>1469.44</v>
      </c>
      <c r="N3286" s="7">
        <v>596.54999999999995</v>
      </c>
      <c r="O3286" s="5">
        <v>42145</v>
      </c>
      <c r="P3286" s="42">
        <f>master[[#This Row],[list_price]]-master[[#This Row],[standard_cost]]</f>
        <v>872.8900000000001</v>
      </c>
      <c r="Q3286" s="42" t="str">
        <f>VLOOKUP(C3286,CustomerDemographic!$A$1:$M$3309,2)</f>
        <v>Esther</v>
      </c>
      <c r="R3286" s="21" t="str">
        <f>VLOOKUP(C3286,CustomerDemographic!$A$1:$M$3309,4)</f>
        <v>Female</v>
      </c>
      <c r="S3286" s="21">
        <f>VLOOKUP(C3286,CustomerDemographic!$A$1:$M$3309,5)</f>
        <v>5</v>
      </c>
      <c r="T3286" s="30">
        <f>VLOOKUP(C3286,CustomerDemographic!$A$1:$M$3309,6)</f>
        <v>24853</v>
      </c>
      <c r="U3286" s="29">
        <f ca="1">VLOOKUP(C3286,CustomerDemographic!$A$1:$M$3309,7)</f>
        <v>55.788876985350072</v>
      </c>
      <c r="V3286" s="29">
        <f t="shared" ca="1" si="155"/>
        <v>55.788876985032978</v>
      </c>
      <c r="W3286" s="21" t="str">
        <f>VLOOKUP(C3286,CustomerDemographic!$A$1:$M$3309,8)</f>
        <v>Marketing Assistant</v>
      </c>
      <c r="X3286" s="21" t="str">
        <f>VLOOKUP(C3286,CustomerDemographic!$A$1:$M$3309,9)</f>
        <v>Manufacturing</v>
      </c>
      <c r="Y3286" s="21" t="str">
        <f>VLOOKUP(C3286,CustomerDemographic!$A$1:$M$3309,10)</f>
        <v>High Net Worth</v>
      </c>
      <c r="Z3286" s="21" t="str">
        <f>VLOOKUP(C3286,CustomerDemographic!$A$1:$M$3309,11)</f>
        <v>N</v>
      </c>
      <c r="AA3286" s="21" t="str">
        <f>VLOOKUP(C3286,CustomerDemographic!$A$1:$M$3311,12)</f>
        <v>Yes</v>
      </c>
      <c r="AB3286" s="21">
        <f>VLOOKUP(C3286,CustomerDemographic!$A$1:$M$3311,13)</f>
        <v>8</v>
      </c>
      <c r="AC3286" s="3" t="str">
        <f>VLOOKUP(C3286,CustomerAddress!$A$1:$F$4000,2)</f>
        <v>6 Weeping Birch Pass</v>
      </c>
      <c r="AD3286" s="3">
        <f>VLOOKUP(C3286,CustomerAddress!$A$1:$F$4000,3)</f>
        <v>2064</v>
      </c>
      <c r="AE3286" s="3" t="str">
        <f>VLOOKUP(C3286,CustomerAddress!$A$1:$F$4000,4)</f>
        <v>NSW</v>
      </c>
      <c r="AF3286" s="3" t="str">
        <f>VLOOKUP(C3286,CustomerAddress!$A$1:$F$4000,5)</f>
        <v>Australia</v>
      </c>
      <c r="AG3286" s="23">
        <f>VLOOKUP(C3286,CustomerAddress!$A$1:$F$4000,6)</f>
        <v>12</v>
      </c>
    </row>
    <row r="3287" spans="1:33" s="3" customFormat="1" ht="15.75" customHeight="1" x14ac:dyDescent="0.25">
      <c r="A3287" s="22">
        <v>9538</v>
      </c>
      <c r="B3287" s="3">
        <v>23</v>
      </c>
      <c r="C3287" s="3">
        <v>3385</v>
      </c>
      <c r="D3287" s="5">
        <v>43045</v>
      </c>
      <c r="E3287" s="86" t="str">
        <f t="shared" si="153"/>
        <v>November</v>
      </c>
      <c r="F3287" s="86" t="str">
        <f t="shared" si="154"/>
        <v>Monday</v>
      </c>
      <c r="G3287" s="3" t="b">
        <v>0</v>
      </c>
      <c r="H3287" s="6" t="s">
        <v>13</v>
      </c>
      <c r="I3287" s="6" t="s">
        <v>21</v>
      </c>
      <c r="J3287" s="6" t="s">
        <v>25</v>
      </c>
      <c r="K3287" s="6" t="s">
        <v>20</v>
      </c>
      <c r="L3287" s="6" t="s">
        <v>27</v>
      </c>
      <c r="M3287" s="3">
        <v>688.63</v>
      </c>
      <c r="N3287" s="7">
        <v>612.88</v>
      </c>
      <c r="O3287" s="5">
        <v>34244</v>
      </c>
      <c r="P3287" s="42">
        <f>master[[#This Row],[list_price]]-master[[#This Row],[standard_cost]]</f>
        <v>75.75</v>
      </c>
      <c r="Q3287" s="42" t="str">
        <f>VLOOKUP(C3287,CustomerDemographic!$A$1:$M$3309,2)</f>
        <v>Dane</v>
      </c>
      <c r="R3287" s="21" t="str">
        <f>VLOOKUP(C3287,CustomerDemographic!$A$1:$M$3309,4)</f>
        <v>Male</v>
      </c>
      <c r="S3287" s="21">
        <f>VLOOKUP(C3287,CustomerDemographic!$A$1:$M$3309,5)</f>
        <v>47</v>
      </c>
      <c r="T3287" s="30">
        <f>VLOOKUP(C3287,CustomerDemographic!$A$1:$M$3309,6)</f>
        <v>30046</v>
      </c>
      <c r="U3287" s="29">
        <f ca="1">VLOOKUP(C3287,CustomerDemographic!$A$1:$M$3309,7)</f>
        <v>41.561479725076097</v>
      </c>
      <c r="V3287" s="29">
        <f t="shared" ca="1" si="155"/>
        <v>41.56147972475901</v>
      </c>
      <c r="W3287" s="21" t="str">
        <f>VLOOKUP(C3287,CustomerDemographic!$A$1:$M$3309,8)</f>
        <v>Financial Analyst</v>
      </c>
      <c r="X3287" s="21" t="str">
        <f>VLOOKUP(C3287,CustomerDemographic!$A$1:$M$3309,9)</f>
        <v>Financial Services</v>
      </c>
      <c r="Y3287" s="21" t="str">
        <f>VLOOKUP(C3287,CustomerDemographic!$A$1:$M$3309,10)</f>
        <v>Affluent Customer</v>
      </c>
      <c r="Z3287" s="21" t="str">
        <f>VLOOKUP(C3287,CustomerDemographic!$A$1:$M$3309,11)</f>
        <v>N</v>
      </c>
      <c r="AA3287" s="21" t="str">
        <f>VLOOKUP(C3287,CustomerDemographic!$A$1:$M$3311,12)</f>
        <v>Yes</v>
      </c>
      <c r="AB3287" s="21">
        <f>VLOOKUP(C3287,CustomerDemographic!$A$1:$M$3311,13)</f>
        <v>10</v>
      </c>
      <c r="AC3287" s="3" t="str">
        <f>VLOOKUP(C3287,CustomerAddress!$A$1:$F$4000,2)</f>
        <v>31 Dovetail Trail</v>
      </c>
      <c r="AD3287" s="3">
        <f>VLOOKUP(C3287,CustomerAddress!$A$1:$F$4000,3)</f>
        <v>2088</v>
      </c>
      <c r="AE3287" s="3" t="str">
        <f>VLOOKUP(C3287,CustomerAddress!$A$1:$F$4000,4)</f>
        <v>NSW</v>
      </c>
      <c r="AF3287" s="3" t="str">
        <f>VLOOKUP(C3287,CustomerAddress!$A$1:$F$4000,5)</f>
        <v>Australia</v>
      </c>
      <c r="AG3287" s="23">
        <f>VLOOKUP(C3287,CustomerAddress!$A$1:$F$4000,6)</f>
        <v>9</v>
      </c>
    </row>
    <row r="3288" spans="1:33" s="3" customFormat="1" ht="15.75" customHeight="1" x14ac:dyDescent="0.25">
      <c r="A3288" s="22">
        <v>9545</v>
      </c>
      <c r="B3288" s="3">
        <v>14</v>
      </c>
      <c r="C3288" s="3">
        <v>1206</v>
      </c>
      <c r="D3288" s="5">
        <v>43016</v>
      </c>
      <c r="E3288" s="86" t="str">
        <f t="shared" si="153"/>
        <v>October</v>
      </c>
      <c r="F3288" s="86" t="str">
        <f t="shared" si="154"/>
        <v>Sunday</v>
      </c>
      <c r="G3288" s="3" t="b">
        <v>0</v>
      </c>
      <c r="H3288" s="6" t="s">
        <v>13</v>
      </c>
      <c r="I3288" s="6" t="s">
        <v>17</v>
      </c>
      <c r="J3288" s="6" t="s">
        <v>15</v>
      </c>
      <c r="K3288" s="6" t="s">
        <v>16</v>
      </c>
      <c r="L3288" s="6" t="s">
        <v>27</v>
      </c>
      <c r="M3288" s="3">
        <v>1386.84</v>
      </c>
      <c r="N3288" s="7">
        <v>1234.29</v>
      </c>
      <c r="O3288" s="5">
        <v>37838</v>
      </c>
      <c r="P3288" s="42">
        <f>master[[#This Row],[list_price]]-master[[#This Row],[standard_cost]]</f>
        <v>152.54999999999995</v>
      </c>
      <c r="Q3288" s="42" t="str">
        <f>VLOOKUP(C3288,CustomerDemographic!$A$1:$M$3309,2)</f>
        <v>Lucina</v>
      </c>
      <c r="R3288" s="21" t="str">
        <f>VLOOKUP(C3288,CustomerDemographic!$A$1:$M$3309,4)</f>
        <v>Female</v>
      </c>
      <c r="S3288" s="21">
        <f>VLOOKUP(C3288,CustomerDemographic!$A$1:$M$3309,5)</f>
        <v>13</v>
      </c>
      <c r="T3288" s="30">
        <f>VLOOKUP(C3288,CustomerDemographic!$A$1:$M$3309,6)</f>
        <v>28617</v>
      </c>
      <c r="U3288" s="29">
        <f ca="1">VLOOKUP(C3288,CustomerDemographic!$A$1:$M$3309,7)</f>
        <v>45.476548218226782</v>
      </c>
      <c r="V3288" s="29">
        <f t="shared" ca="1" si="155"/>
        <v>45.476548217909695</v>
      </c>
      <c r="W3288" s="21" t="str">
        <f>VLOOKUP(C3288,CustomerDemographic!$A$1:$M$3309,8)</f>
        <v>Paralegal</v>
      </c>
      <c r="X3288" s="21" t="str">
        <f>VLOOKUP(C3288,CustomerDemographic!$A$1:$M$3309,9)</f>
        <v>Financial Services</v>
      </c>
      <c r="Y3288" s="21" t="str">
        <f>VLOOKUP(C3288,CustomerDemographic!$A$1:$M$3309,10)</f>
        <v>Mass Customer</v>
      </c>
      <c r="Z3288" s="21" t="str">
        <f>VLOOKUP(C3288,CustomerDemographic!$A$1:$M$3309,11)</f>
        <v>N</v>
      </c>
      <c r="AA3288" s="21" t="str">
        <f>VLOOKUP(C3288,CustomerDemographic!$A$1:$M$3311,12)</f>
        <v>No</v>
      </c>
      <c r="AB3288" s="21">
        <f>VLOOKUP(C3288,CustomerDemographic!$A$1:$M$3311,13)</f>
        <v>13</v>
      </c>
      <c r="AC3288" s="3" t="str">
        <f>VLOOKUP(C3288,CustomerAddress!$A$1:$F$4000,2)</f>
        <v>31445 Morningstar Drive</v>
      </c>
      <c r="AD3288" s="3">
        <f>VLOOKUP(C3288,CustomerAddress!$A$1:$F$4000,3)</f>
        <v>3429</v>
      </c>
      <c r="AE3288" s="3" t="str">
        <f>VLOOKUP(C3288,CustomerAddress!$A$1:$F$4000,4)</f>
        <v>VIC</v>
      </c>
      <c r="AF3288" s="3" t="str">
        <f>VLOOKUP(C3288,CustomerAddress!$A$1:$F$4000,5)</f>
        <v>Australia</v>
      </c>
      <c r="AG3288" s="23">
        <f>VLOOKUP(C3288,CustomerAddress!$A$1:$F$4000,6)</f>
        <v>5</v>
      </c>
    </row>
    <row r="3289" spans="1:33" s="3" customFormat="1" ht="15.75" customHeight="1" x14ac:dyDescent="0.25">
      <c r="A3289" s="22">
        <v>9546</v>
      </c>
      <c r="B3289" s="3">
        <v>48</v>
      </c>
      <c r="C3289" s="3">
        <v>996</v>
      </c>
      <c r="D3289" s="5">
        <v>42989</v>
      </c>
      <c r="E3289" s="86" t="str">
        <f t="shared" si="153"/>
        <v>September</v>
      </c>
      <c r="F3289" s="86" t="str">
        <f t="shared" si="154"/>
        <v>Monday</v>
      </c>
      <c r="G3289" s="3" t="b">
        <v>0</v>
      </c>
      <c r="H3289" s="6" t="s">
        <v>13</v>
      </c>
      <c r="I3289" s="6" t="s">
        <v>24</v>
      </c>
      <c r="J3289" s="6" t="s">
        <v>15</v>
      </c>
      <c r="K3289" s="6" t="s">
        <v>16</v>
      </c>
      <c r="L3289" s="6" t="s">
        <v>16</v>
      </c>
      <c r="M3289" s="3">
        <v>1762.96</v>
      </c>
      <c r="N3289" s="7">
        <v>950.52</v>
      </c>
      <c r="O3289" s="5">
        <v>42688</v>
      </c>
      <c r="P3289" s="42">
        <f>master[[#This Row],[list_price]]-master[[#This Row],[standard_cost]]</f>
        <v>812.44</v>
      </c>
      <c r="Q3289" s="42" t="str">
        <f>VLOOKUP(C3289,CustomerDemographic!$A$1:$M$3309,2)</f>
        <v>Urbano</v>
      </c>
      <c r="R3289" s="21" t="str">
        <f>VLOOKUP(C3289,CustomerDemographic!$A$1:$M$3309,4)</f>
        <v>Male</v>
      </c>
      <c r="S3289" s="21">
        <f>VLOOKUP(C3289,CustomerDemographic!$A$1:$M$3309,5)</f>
        <v>16</v>
      </c>
      <c r="T3289" s="30">
        <f>VLOOKUP(C3289,CustomerDemographic!$A$1:$M$3309,6)</f>
        <v>24058</v>
      </c>
      <c r="U3289" s="29">
        <f ca="1">VLOOKUP(C3289,CustomerDemographic!$A$1:$M$3309,7)</f>
        <v>57.966959177130896</v>
      </c>
      <c r="V3289" s="29">
        <f t="shared" ca="1" si="155"/>
        <v>57.966959176813802</v>
      </c>
      <c r="W3289" s="21" t="str">
        <f>VLOOKUP(C3289,CustomerDemographic!$A$1:$M$3309,8)</f>
        <v>Information Systems Manager</v>
      </c>
      <c r="X3289" s="21" t="str">
        <f>VLOOKUP(C3289,CustomerDemographic!$A$1:$M$3309,9)</f>
        <v>Health</v>
      </c>
      <c r="Y3289" s="21" t="str">
        <f>VLOOKUP(C3289,CustomerDemographic!$A$1:$M$3309,10)</f>
        <v>Mass Customer</v>
      </c>
      <c r="Z3289" s="21" t="str">
        <f>VLOOKUP(C3289,CustomerDemographic!$A$1:$M$3309,11)</f>
        <v>N</v>
      </c>
      <c r="AA3289" s="21" t="str">
        <f>VLOOKUP(C3289,CustomerDemographic!$A$1:$M$3311,12)</f>
        <v>Yes</v>
      </c>
      <c r="AB3289" s="21">
        <f>VLOOKUP(C3289,CustomerDemographic!$A$1:$M$3311,13)</f>
        <v>19</v>
      </c>
      <c r="AC3289" s="3" t="str">
        <f>VLOOKUP(C3289,CustomerAddress!$A$1:$F$4000,2)</f>
        <v>8298 Texas Alley</v>
      </c>
      <c r="AD3289" s="3">
        <f>VLOOKUP(C3289,CustomerAddress!$A$1:$F$4000,3)</f>
        <v>2194</v>
      </c>
      <c r="AE3289" s="3" t="str">
        <f>VLOOKUP(C3289,CustomerAddress!$A$1:$F$4000,4)</f>
        <v>NSW</v>
      </c>
      <c r="AF3289" s="3" t="str">
        <f>VLOOKUP(C3289,CustomerAddress!$A$1:$F$4000,5)</f>
        <v>Australia</v>
      </c>
      <c r="AG3289" s="23">
        <f>VLOOKUP(C3289,CustomerAddress!$A$1:$F$4000,6)</f>
        <v>10</v>
      </c>
    </row>
    <row r="3290" spans="1:33" s="3" customFormat="1" ht="15.75" customHeight="1" x14ac:dyDescent="0.25">
      <c r="A3290" s="22">
        <v>9548</v>
      </c>
      <c r="B3290" s="3">
        <v>91</v>
      </c>
      <c r="C3290" s="3">
        <v>2278</v>
      </c>
      <c r="D3290" s="5">
        <v>42962</v>
      </c>
      <c r="E3290" s="86" t="str">
        <f t="shared" si="153"/>
        <v>August</v>
      </c>
      <c r="F3290" s="86" t="str">
        <f t="shared" si="154"/>
        <v>Tuesday</v>
      </c>
      <c r="G3290" s="3" t="b">
        <v>0</v>
      </c>
      <c r="H3290" s="6" t="s">
        <v>13</v>
      </c>
      <c r="I3290" s="6" t="s">
        <v>14</v>
      </c>
      <c r="J3290" s="6" t="s">
        <v>15</v>
      </c>
      <c r="K3290" s="6" t="s">
        <v>16</v>
      </c>
      <c r="L3290" s="6" t="s">
        <v>16</v>
      </c>
      <c r="M3290" s="3">
        <v>100.35</v>
      </c>
      <c r="N3290" s="7">
        <v>75.260000000000005</v>
      </c>
      <c r="O3290" s="5">
        <v>42458</v>
      </c>
      <c r="P3290" s="42">
        <f>master[[#This Row],[list_price]]-master[[#This Row],[standard_cost]]</f>
        <v>25.089999999999989</v>
      </c>
      <c r="Q3290" s="42" t="str">
        <f>VLOOKUP(C3290,CustomerDemographic!$A$1:$M$3309,2)</f>
        <v>Gerri</v>
      </c>
      <c r="R3290" s="21" t="str">
        <f>VLOOKUP(C3290,CustomerDemographic!$A$1:$M$3309,4)</f>
        <v>Male</v>
      </c>
      <c r="S3290" s="21">
        <f>VLOOKUP(C3290,CustomerDemographic!$A$1:$M$3309,5)</f>
        <v>11</v>
      </c>
      <c r="T3290" s="30">
        <f>VLOOKUP(C3290,CustomerDemographic!$A$1:$M$3309,6)</f>
        <v>28393</v>
      </c>
      <c r="U3290" s="29">
        <f ca="1">VLOOKUP(C3290,CustomerDemographic!$A$1:$M$3309,7)</f>
        <v>46.090246848363769</v>
      </c>
      <c r="V3290" s="29">
        <f t="shared" ca="1" si="155"/>
        <v>46.090246848046682</v>
      </c>
      <c r="W3290" s="21" t="str">
        <f>VLOOKUP(C3290,CustomerDemographic!$A$1:$M$3309,8)</f>
        <v>Product Engineer</v>
      </c>
      <c r="X3290" s="21" t="str">
        <f>VLOOKUP(C3290,CustomerDemographic!$A$1:$M$3309,9)</f>
        <v>Health</v>
      </c>
      <c r="Y3290" s="21" t="str">
        <f>VLOOKUP(C3290,CustomerDemographic!$A$1:$M$3309,10)</f>
        <v>Affluent Customer</v>
      </c>
      <c r="Z3290" s="21" t="str">
        <f>VLOOKUP(C3290,CustomerDemographic!$A$1:$M$3309,11)</f>
        <v>N</v>
      </c>
      <c r="AA3290" s="21" t="str">
        <f>VLOOKUP(C3290,CustomerDemographic!$A$1:$M$3311,12)</f>
        <v>Yes</v>
      </c>
      <c r="AB3290" s="21">
        <f>VLOOKUP(C3290,CustomerDemographic!$A$1:$M$3311,13)</f>
        <v>8</v>
      </c>
      <c r="AC3290" s="3" t="str">
        <f>VLOOKUP(C3290,CustomerAddress!$A$1:$F$4000,2)</f>
        <v>31953 Dixon Way</v>
      </c>
      <c r="AD3290" s="3">
        <f>VLOOKUP(C3290,CustomerAddress!$A$1:$F$4000,3)</f>
        <v>2580</v>
      </c>
      <c r="AE3290" s="3" t="str">
        <f>VLOOKUP(C3290,CustomerAddress!$A$1:$F$4000,4)</f>
        <v>NSW</v>
      </c>
      <c r="AF3290" s="3" t="str">
        <f>VLOOKUP(C3290,CustomerAddress!$A$1:$F$4000,5)</f>
        <v>Australia</v>
      </c>
      <c r="AG3290" s="23">
        <f>VLOOKUP(C3290,CustomerAddress!$A$1:$F$4000,6)</f>
        <v>4</v>
      </c>
    </row>
    <row r="3291" spans="1:33" s="3" customFormat="1" ht="15.75" customHeight="1" x14ac:dyDescent="0.25">
      <c r="A3291" s="22">
        <v>9549</v>
      </c>
      <c r="B3291" s="3">
        <v>93</v>
      </c>
      <c r="C3291" s="3">
        <v>2081</v>
      </c>
      <c r="D3291" s="5">
        <v>42843</v>
      </c>
      <c r="E3291" s="86" t="str">
        <f t="shared" si="153"/>
        <v>April</v>
      </c>
      <c r="F3291" s="86" t="str">
        <f t="shared" si="154"/>
        <v>Tuesday</v>
      </c>
      <c r="G3291" s="3" t="b">
        <v>1</v>
      </c>
      <c r="H3291" s="6" t="s">
        <v>13</v>
      </c>
      <c r="I3291" s="6" t="s">
        <v>24</v>
      </c>
      <c r="J3291" s="6" t="s">
        <v>15</v>
      </c>
      <c r="K3291" s="6" t="s">
        <v>16</v>
      </c>
      <c r="L3291" s="6" t="s">
        <v>16</v>
      </c>
      <c r="M3291" s="3">
        <v>1065.03</v>
      </c>
      <c r="N3291" s="7">
        <v>230.09</v>
      </c>
      <c r="O3291" s="5">
        <v>36833</v>
      </c>
      <c r="P3291" s="42">
        <f>master[[#This Row],[list_price]]-master[[#This Row],[standard_cost]]</f>
        <v>834.93999999999994</v>
      </c>
      <c r="Q3291" s="42" t="str">
        <f>VLOOKUP(C3291,CustomerDemographic!$A$1:$M$3309,2)</f>
        <v>Gelya</v>
      </c>
      <c r="R3291" s="21" t="str">
        <f>VLOOKUP(C3291,CustomerDemographic!$A$1:$M$3309,4)</f>
        <v>Female</v>
      </c>
      <c r="S3291" s="21">
        <f>VLOOKUP(C3291,CustomerDemographic!$A$1:$M$3309,5)</f>
        <v>69</v>
      </c>
      <c r="T3291" s="30">
        <f>VLOOKUP(C3291,CustomerDemographic!$A$1:$M$3309,6)</f>
        <v>26471</v>
      </c>
      <c r="U3291" s="29">
        <f ca="1">VLOOKUP(C3291,CustomerDemographic!$A$1:$M$3309,7)</f>
        <v>51.356000273021309</v>
      </c>
      <c r="V3291" s="29">
        <f t="shared" ca="1" si="155"/>
        <v>51.356000272704215</v>
      </c>
      <c r="W3291" s="21" t="str">
        <f>VLOOKUP(C3291,CustomerDemographic!$A$1:$M$3309,8)</f>
        <v>Senior Editor</v>
      </c>
      <c r="X3291" s="21" t="str">
        <f>VLOOKUP(C3291,CustomerDemographic!$A$1:$M$3309,9)</f>
        <v>Financial Services</v>
      </c>
      <c r="Y3291" s="21" t="str">
        <f>VLOOKUP(C3291,CustomerDemographic!$A$1:$M$3309,10)</f>
        <v>Mass Customer</v>
      </c>
      <c r="Z3291" s="21" t="str">
        <f>VLOOKUP(C3291,CustomerDemographic!$A$1:$M$3309,11)</f>
        <v>N</v>
      </c>
      <c r="AA3291" s="21" t="str">
        <f>VLOOKUP(C3291,CustomerDemographic!$A$1:$M$3311,12)</f>
        <v>No</v>
      </c>
      <c r="AB3291" s="21">
        <f>VLOOKUP(C3291,CustomerDemographic!$A$1:$M$3311,13)</f>
        <v>13</v>
      </c>
      <c r="AC3291" s="3" t="str">
        <f>VLOOKUP(C3291,CustomerAddress!$A$1:$F$4000,2)</f>
        <v>2444 Aberg Hill</v>
      </c>
      <c r="AD3291" s="3">
        <f>VLOOKUP(C3291,CustomerAddress!$A$1:$F$4000,3)</f>
        <v>2067</v>
      </c>
      <c r="AE3291" s="3" t="str">
        <f>VLOOKUP(C3291,CustomerAddress!$A$1:$F$4000,4)</f>
        <v>NSW</v>
      </c>
      <c r="AF3291" s="3" t="str">
        <f>VLOOKUP(C3291,CustomerAddress!$A$1:$F$4000,5)</f>
        <v>Australia</v>
      </c>
      <c r="AG3291" s="23">
        <f>VLOOKUP(C3291,CustomerAddress!$A$1:$F$4000,6)</f>
        <v>12</v>
      </c>
    </row>
    <row r="3292" spans="1:33" s="3" customFormat="1" ht="15.75" customHeight="1" x14ac:dyDescent="0.25">
      <c r="A3292" s="22">
        <v>9568</v>
      </c>
      <c r="B3292" s="3">
        <v>83</v>
      </c>
      <c r="C3292" s="3">
        <v>2128</v>
      </c>
      <c r="D3292" s="5">
        <v>42756</v>
      </c>
      <c r="E3292" s="86" t="str">
        <f t="shared" si="153"/>
        <v>January</v>
      </c>
      <c r="F3292" s="86" t="str">
        <f t="shared" si="154"/>
        <v>Saturday</v>
      </c>
      <c r="G3292" s="3" t="b">
        <v>1</v>
      </c>
      <c r="H3292" s="6" t="s">
        <v>13</v>
      </c>
      <c r="I3292" s="6" t="s">
        <v>14</v>
      </c>
      <c r="J3292" s="6" t="s">
        <v>28</v>
      </c>
      <c r="K3292" s="6" t="s">
        <v>16</v>
      </c>
      <c r="L3292" s="6" t="s">
        <v>18</v>
      </c>
      <c r="M3292" s="3">
        <v>2083.94</v>
      </c>
      <c r="N3292" s="7">
        <v>675.03</v>
      </c>
      <c r="O3292" s="5">
        <v>34079</v>
      </c>
      <c r="P3292" s="42">
        <f>master[[#This Row],[list_price]]-master[[#This Row],[standard_cost]]</f>
        <v>1408.91</v>
      </c>
      <c r="Q3292" s="42" t="str">
        <f>VLOOKUP(C3292,CustomerDemographic!$A$1:$M$3309,2)</f>
        <v>Gregorius</v>
      </c>
      <c r="R3292" s="21" t="str">
        <f>VLOOKUP(C3292,CustomerDemographic!$A$1:$M$3309,4)</f>
        <v>Male</v>
      </c>
      <c r="S3292" s="21">
        <f>VLOOKUP(C3292,CustomerDemographic!$A$1:$M$3309,5)</f>
        <v>31</v>
      </c>
      <c r="T3292" s="30">
        <f>VLOOKUP(C3292,CustomerDemographic!$A$1:$M$3309,6)</f>
        <v>28028</v>
      </c>
      <c r="U3292" s="29">
        <f ca="1">VLOOKUP(C3292,CustomerDemographic!$A$1:$M$3309,7)</f>
        <v>47.090246848363769</v>
      </c>
      <c r="V3292" s="29">
        <f t="shared" ca="1" si="155"/>
        <v>47.090246848046682</v>
      </c>
      <c r="W3292" s="21" t="str">
        <f>VLOOKUP(C3292,CustomerDemographic!$A$1:$M$3309,8)</f>
        <v>Data Coordiator</v>
      </c>
      <c r="X3292" s="21" t="str">
        <f>VLOOKUP(C3292,CustomerDemographic!$A$1:$M$3309,9)</f>
        <v>Property</v>
      </c>
      <c r="Y3292" s="21" t="str">
        <f>VLOOKUP(C3292,CustomerDemographic!$A$1:$M$3309,10)</f>
        <v>Affluent Customer</v>
      </c>
      <c r="Z3292" s="21" t="str">
        <f>VLOOKUP(C3292,CustomerDemographic!$A$1:$M$3309,11)</f>
        <v>N</v>
      </c>
      <c r="AA3292" s="21" t="str">
        <f>VLOOKUP(C3292,CustomerDemographic!$A$1:$M$3311,12)</f>
        <v>Yes</v>
      </c>
      <c r="AB3292" s="21">
        <f>VLOOKUP(C3292,CustomerDemographic!$A$1:$M$3311,13)</f>
        <v>16</v>
      </c>
      <c r="AC3292" s="3" t="str">
        <f>VLOOKUP(C3292,CustomerAddress!$A$1:$F$4000,2)</f>
        <v>042 Saint Paul Parkway</v>
      </c>
      <c r="AD3292" s="3">
        <f>VLOOKUP(C3292,CustomerAddress!$A$1:$F$4000,3)</f>
        <v>2769</v>
      </c>
      <c r="AE3292" s="3" t="str">
        <f>VLOOKUP(C3292,CustomerAddress!$A$1:$F$4000,4)</f>
        <v>NSW</v>
      </c>
      <c r="AF3292" s="3" t="str">
        <f>VLOOKUP(C3292,CustomerAddress!$A$1:$F$4000,5)</f>
        <v>Australia</v>
      </c>
      <c r="AG3292" s="23">
        <f>VLOOKUP(C3292,CustomerAddress!$A$1:$F$4000,6)</f>
        <v>10</v>
      </c>
    </row>
    <row r="3293" spans="1:33" s="3" customFormat="1" ht="15.75" customHeight="1" x14ac:dyDescent="0.25">
      <c r="A3293" s="22">
        <v>9589</v>
      </c>
      <c r="B3293" s="3">
        <v>0</v>
      </c>
      <c r="C3293" s="3">
        <v>1088</v>
      </c>
      <c r="D3293" s="5">
        <v>42993</v>
      </c>
      <c r="E3293" s="86" t="str">
        <f t="shared" si="153"/>
        <v>September</v>
      </c>
      <c r="F3293" s="86" t="str">
        <f t="shared" si="154"/>
        <v>Friday</v>
      </c>
      <c r="G3293" s="3" t="b">
        <v>0</v>
      </c>
      <c r="H3293" s="6" t="s">
        <v>13</v>
      </c>
      <c r="I3293" s="6" t="s">
        <v>17</v>
      </c>
      <c r="J3293" s="6" t="s">
        <v>15</v>
      </c>
      <c r="K3293" s="6" t="s">
        <v>16</v>
      </c>
      <c r="L3293" s="6" t="s">
        <v>16</v>
      </c>
      <c r="M3293" s="3">
        <v>499.53</v>
      </c>
      <c r="N3293" s="7">
        <v>388.72</v>
      </c>
      <c r="O3293" s="5">
        <v>33888</v>
      </c>
      <c r="P3293" s="42">
        <f>master[[#This Row],[list_price]]-master[[#This Row],[standard_cost]]</f>
        <v>110.80999999999995</v>
      </c>
      <c r="Q3293" s="42" t="str">
        <f>VLOOKUP(C3293,CustomerDemographic!$A$1:$M$3309,2)</f>
        <v>Andy</v>
      </c>
      <c r="R3293" s="21" t="str">
        <f>VLOOKUP(C3293,CustomerDemographic!$A$1:$M$3309,4)</f>
        <v>Female</v>
      </c>
      <c r="S3293" s="21">
        <f>VLOOKUP(C3293,CustomerDemographic!$A$1:$M$3309,5)</f>
        <v>19</v>
      </c>
      <c r="T3293" s="30">
        <f>VLOOKUP(C3293,CustomerDemographic!$A$1:$M$3309,6)</f>
        <v>32710</v>
      </c>
      <c r="U3293" s="29">
        <f ca="1">VLOOKUP(C3293,CustomerDemographic!$A$1:$M$3309,7)</f>
        <v>34.2628495880898</v>
      </c>
      <c r="V3293" s="29">
        <f t="shared" ca="1" si="155"/>
        <v>34.262849587772706</v>
      </c>
      <c r="W3293" s="21" t="str">
        <f>VLOOKUP(C3293,CustomerDemographic!$A$1:$M$3309,8)</f>
        <v>Design Engineer</v>
      </c>
      <c r="X3293" s="21" t="str">
        <f>VLOOKUP(C3293,CustomerDemographic!$A$1:$M$3309,9)</f>
        <v>n/a</v>
      </c>
      <c r="Y3293" s="21" t="str">
        <f>VLOOKUP(C3293,CustomerDemographic!$A$1:$M$3309,10)</f>
        <v>High Net Worth</v>
      </c>
      <c r="Z3293" s="21" t="str">
        <f>VLOOKUP(C3293,CustomerDemographic!$A$1:$M$3309,11)</f>
        <v>N</v>
      </c>
      <c r="AA3293" s="21" t="str">
        <f>VLOOKUP(C3293,CustomerDemographic!$A$1:$M$3311,12)</f>
        <v>Yes</v>
      </c>
      <c r="AB3293" s="21">
        <f>VLOOKUP(C3293,CustomerDemographic!$A$1:$M$3311,13)</f>
        <v>3</v>
      </c>
      <c r="AC3293" s="3" t="str">
        <f>VLOOKUP(C3293,CustomerAddress!$A$1:$F$4000,2)</f>
        <v>04328 Rowland Plaza</v>
      </c>
      <c r="AD3293" s="3">
        <f>VLOOKUP(C3293,CustomerAddress!$A$1:$F$4000,3)</f>
        <v>3441</v>
      </c>
      <c r="AE3293" s="3" t="str">
        <f>VLOOKUP(C3293,CustomerAddress!$A$1:$F$4000,4)</f>
        <v>VIC</v>
      </c>
      <c r="AF3293" s="3" t="str">
        <f>VLOOKUP(C3293,CustomerAddress!$A$1:$F$4000,5)</f>
        <v>Australia</v>
      </c>
      <c r="AG3293" s="23">
        <f>VLOOKUP(C3293,CustomerAddress!$A$1:$F$4000,6)</f>
        <v>9</v>
      </c>
    </row>
    <row r="3294" spans="1:33" s="3" customFormat="1" ht="15.75" customHeight="1" x14ac:dyDescent="0.25">
      <c r="A3294" s="22">
        <v>9596</v>
      </c>
      <c r="B3294" s="3">
        <v>14</v>
      </c>
      <c r="C3294" s="3">
        <v>3444</v>
      </c>
      <c r="D3294" s="5">
        <v>42816</v>
      </c>
      <c r="E3294" s="86" t="str">
        <f t="shared" si="153"/>
        <v>March</v>
      </c>
      <c r="F3294" s="86" t="str">
        <f t="shared" si="154"/>
        <v>Wednesday</v>
      </c>
      <c r="G3294" s="3" t="b">
        <v>0</v>
      </c>
      <c r="H3294" s="6" t="s">
        <v>13</v>
      </c>
      <c r="I3294" s="6" t="s">
        <v>17</v>
      </c>
      <c r="J3294" s="6" t="s">
        <v>15</v>
      </c>
      <c r="K3294" s="6" t="s">
        <v>16</v>
      </c>
      <c r="L3294" s="6" t="s">
        <v>27</v>
      </c>
      <c r="M3294" s="3">
        <v>1386.84</v>
      </c>
      <c r="N3294" s="7">
        <v>1234.29</v>
      </c>
      <c r="O3294" s="5">
        <v>37838</v>
      </c>
      <c r="P3294" s="42">
        <f>master[[#This Row],[list_price]]-master[[#This Row],[standard_cost]]</f>
        <v>152.54999999999995</v>
      </c>
      <c r="Q3294" s="42" t="str">
        <f>VLOOKUP(C3294,CustomerDemographic!$A$1:$M$3309,2)</f>
        <v>Kara-lynn</v>
      </c>
      <c r="R3294" s="21" t="str">
        <f>VLOOKUP(C3294,CustomerDemographic!$A$1:$M$3309,4)</f>
        <v>Female</v>
      </c>
      <c r="S3294" s="21">
        <f>VLOOKUP(C3294,CustomerDemographic!$A$1:$M$3309,5)</f>
        <v>75</v>
      </c>
      <c r="T3294" s="30">
        <f>VLOOKUP(C3294,CustomerDemographic!$A$1:$M$3309,6)</f>
        <v>28484</v>
      </c>
      <c r="U3294" s="29">
        <f ca="1">VLOOKUP(C3294,CustomerDemographic!$A$1:$M$3309,7)</f>
        <v>45.840931779870623</v>
      </c>
      <c r="V3294" s="29">
        <f t="shared" ca="1" si="155"/>
        <v>45.840931779553529</v>
      </c>
      <c r="W3294" s="21" t="str">
        <f>VLOOKUP(C3294,CustomerDemographic!$A$1:$M$3309,8)</f>
        <v>Nurse Practicioner</v>
      </c>
      <c r="X3294" s="21" t="str">
        <f>VLOOKUP(C3294,CustomerDemographic!$A$1:$M$3309,9)</f>
        <v>Manufacturing</v>
      </c>
      <c r="Y3294" s="21" t="str">
        <f>VLOOKUP(C3294,CustomerDemographic!$A$1:$M$3309,10)</f>
        <v>Affluent Customer</v>
      </c>
      <c r="Z3294" s="21" t="str">
        <f>VLOOKUP(C3294,CustomerDemographic!$A$1:$M$3309,11)</f>
        <v>N</v>
      </c>
      <c r="AA3294" s="21" t="str">
        <f>VLOOKUP(C3294,CustomerDemographic!$A$1:$M$3311,12)</f>
        <v>No</v>
      </c>
      <c r="AB3294" s="21">
        <f>VLOOKUP(C3294,CustomerDemographic!$A$1:$M$3311,13)</f>
        <v>7</v>
      </c>
      <c r="AC3294" s="3" t="str">
        <f>VLOOKUP(C3294,CustomerAddress!$A$1:$F$4000,2)</f>
        <v>672 Crowley Place</v>
      </c>
      <c r="AD3294" s="3">
        <f>VLOOKUP(C3294,CustomerAddress!$A$1:$F$4000,3)</f>
        <v>3043</v>
      </c>
      <c r="AE3294" s="3" t="str">
        <f>VLOOKUP(C3294,CustomerAddress!$A$1:$F$4000,4)</f>
        <v>VIC</v>
      </c>
      <c r="AF3294" s="3" t="str">
        <f>VLOOKUP(C3294,CustomerAddress!$A$1:$F$4000,5)</f>
        <v>Australia</v>
      </c>
      <c r="AG3294" s="23">
        <f>VLOOKUP(C3294,CustomerAddress!$A$1:$F$4000,6)</f>
        <v>8</v>
      </c>
    </row>
    <row r="3295" spans="1:33" s="3" customFormat="1" ht="15.75" customHeight="1" x14ac:dyDescent="0.25">
      <c r="A3295" s="22">
        <v>9599</v>
      </c>
      <c r="B3295" s="3">
        <v>0</v>
      </c>
      <c r="C3295" s="3">
        <v>237</v>
      </c>
      <c r="D3295" s="5">
        <v>42810</v>
      </c>
      <c r="E3295" s="86" t="str">
        <f t="shared" si="153"/>
        <v>March</v>
      </c>
      <c r="F3295" s="86" t="str">
        <f t="shared" si="154"/>
        <v>Thursday</v>
      </c>
      <c r="G3295" s="3" t="b">
        <v>0</v>
      </c>
      <c r="H3295" s="6" t="s">
        <v>13</v>
      </c>
      <c r="I3295" s="6" t="s">
        <v>19</v>
      </c>
      <c r="J3295" s="6" t="s">
        <v>15</v>
      </c>
      <c r="K3295" s="6" t="s">
        <v>26</v>
      </c>
      <c r="L3295" s="6" t="s">
        <v>16</v>
      </c>
      <c r="M3295" s="3">
        <v>227.88</v>
      </c>
      <c r="N3295" s="7">
        <v>136.72999999999999</v>
      </c>
      <c r="O3295" s="5">
        <v>41701</v>
      </c>
      <c r="P3295" s="42">
        <f>master[[#This Row],[list_price]]-master[[#This Row],[standard_cost]]</f>
        <v>91.15</v>
      </c>
      <c r="Q3295" s="42" t="str">
        <f>VLOOKUP(C3295,CustomerDemographic!$A$1:$M$3309,2)</f>
        <v>Reginald</v>
      </c>
      <c r="R3295" s="21" t="str">
        <f>VLOOKUP(C3295,CustomerDemographic!$A$1:$M$3309,4)</f>
        <v>Male</v>
      </c>
      <c r="S3295" s="21">
        <f>VLOOKUP(C3295,CustomerDemographic!$A$1:$M$3309,5)</f>
        <v>18</v>
      </c>
      <c r="T3295" s="30">
        <f>VLOOKUP(C3295,CustomerDemographic!$A$1:$M$3309,6)</f>
        <v>27095</v>
      </c>
      <c r="U3295" s="29">
        <f ca="1">VLOOKUP(C3295,CustomerDemographic!$A$1:$M$3309,7)</f>
        <v>49.646411231925413</v>
      </c>
      <c r="V3295" s="29">
        <f t="shared" ca="1" si="155"/>
        <v>49.646411231608326</v>
      </c>
      <c r="W3295" s="21" t="str">
        <f>VLOOKUP(C3295,CustomerDemographic!$A$1:$M$3309,8)</f>
        <v>Account Coordinator</v>
      </c>
      <c r="X3295" s="21" t="str">
        <f>VLOOKUP(C3295,CustomerDemographic!$A$1:$M$3309,9)</f>
        <v>Property</v>
      </c>
      <c r="Y3295" s="21" t="str">
        <f>VLOOKUP(C3295,CustomerDemographic!$A$1:$M$3309,10)</f>
        <v>High Net Worth</v>
      </c>
      <c r="Z3295" s="21" t="str">
        <f>VLOOKUP(C3295,CustomerDemographic!$A$1:$M$3309,11)</f>
        <v>N</v>
      </c>
      <c r="AA3295" s="21" t="str">
        <f>VLOOKUP(C3295,CustomerDemographic!$A$1:$M$3311,12)</f>
        <v>Yes</v>
      </c>
      <c r="AB3295" s="21">
        <f>VLOOKUP(C3295,CustomerDemographic!$A$1:$M$3311,13)</f>
        <v>11</v>
      </c>
      <c r="AC3295" s="3" t="str">
        <f>VLOOKUP(C3295,CustomerAddress!$A$1:$F$4000,2)</f>
        <v>4263 Hanson Place</v>
      </c>
      <c r="AD3295" s="3">
        <f>VLOOKUP(C3295,CustomerAddress!$A$1:$F$4000,3)</f>
        <v>2021</v>
      </c>
      <c r="AE3295" s="3" t="str">
        <f>VLOOKUP(C3295,CustomerAddress!$A$1:$F$4000,4)</f>
        <v>NSW</v>
      </c>
      <c r="AF3295" s="3" t="str">
        <f>VLOOKUP(C3295,CustomerAddress!$A$1:$F$4000,5)</f>
        <v>Australia</v>
      </c>
      <c r="AG3295" s="23">
        <f>VLOOKUP(C3295,CustomerAddress!$A$1:$F$4000,6)</f>
        <v>11</v>
      </c>
    </row>
    <row r="3296" spans="1:33" s="3" customFormat="1" ht="15.75" customHeight="1" x14ac:dyDescent="0.25">
      <c r="A3296" s="22">
        <v>9607</v>
      </c>
      <c r="B3296" s="3">
        <v>54</v>
      </c>
      <c r="C3296" s="3">
        <v>2588</v>
      </c>
      <c r="D3296" s="5">
        <v>42852</v>
      </c>
      <c r="E3296" s="86" t="str">
        <f t="shared" si="153"/>
        <v>April</v>
      </c>
      <c r="F3296" s="86" t="str">
        <f t="shared" si="154"/>
        <v>Thursday</v>
      </c>
      <c r="G3296" s="3" t="b">
        <v>0</v>
      </c>
      <c r="H3296" s="6" t="s">
        <v>13</v>
      </c>
      <c r="I3296" s="6" t="s">
        <v>24</v>
      </c>
      <c r="J3296" s="6" t="s">
        <v>15</v>
      </c>
      <c r="K3296" s="6" t="s">
        <v>16</v>
      </c>
      <c r="L3296" s="6" t="s">
        <v>16</v>
      </c>
      <c r="M3296" s="3">
        <v>1807.45</v>
      </c>
      <c r="N3296" s="7">
        <v>778.69</v>
      </c>
      <c r="O3296" s="5">
        <v>42145</v>
      </c>
      <c r="P3296" s="42">
        <f>master[[#This Row],[list_price]]-master[[#This Row],[standard_cost]]</f>
        <v>1028.76</v>
      </c>
      <c r="Q3296" s="42" t="str">
        <f>VLOOKUP(C3296,CustomerDemographic!$A$1:$M$3309,2)</f>
        <v>Kimball</v>
      </c>
      <c r="R3296" s="21" t="str">
        <f>VLOOKUP(C3296,CustomerDemographic!$A$1:$M$3309,4)</f>
        <v>Male</v>
      </c>
      <c r="S3296" s="21">
        <f>VLOOKUP(C3296,CustomerDemographic!$A$1:$M$3309,5)</f>
        <v>37</v>
      </c>
      <c r="T3296" s="30">
        <f>VLOOKUP(C3296,CustomerDemographic!$A$1:$M$3309,6)</f>
        <v>36893</v>
      </c>
      <c r="U3296" s="29">
        <f ca="1">VLOOKUP(C3296,CustomerDemographic!$A$1:$M$3309,7)</f>
        <v>22.802575615487058</v>
      </c>
      <c r="V3296" s="29">
        <f t="shared" ca="1" si="155"/>
        <v>22.802575615169967</v>
      </c>
      <c r="W3296" s="21" t="str">
        <f>VLOOKUP(C3296,CustomerDemographic!$A$1:$M$3309,8)</f>
        <v>Professor</v>
      </c>
      <c r="X3296" s="21" t="str">
        <f>VLOOKUP(C3296,CustomerDemographic!$A$1:$M$3309,9)</f>
        <v>n/a</v>
      </c>
      <c r="Y3296" s="21" t="str">
        <f>VLOOKUP(C3296,CustomerDemographic!$A$1:$M$3309,10)</f>
        <v>High Net Worth</v>
      </c>
      <c r="Z3296" s="21" t="str">
        <f>VLOOKUP(C3296,CustomerDemographic!$A$1:$M$3309,11)</f>
        <v>N</v>
      </c>
      <c r="AA3296" s="21" t="str">
        <f>VLOOKUP(C3296,CustomerDemographic!$A$1:$M$3311,12)</f>
        <v>No</v>
      </c>
      <c r="AB3296" s="21">
        <f>VLOOKUP(C3296,CustomerDemographic!$A$1:$M$3311,13)</f>
        <v>2</v>
      </c>
      <c r="AC3296" s="3" t="str">
        <f>VLOOKUP(C3296,CustomerAddress!$A$1:$F$4000,2)</f>
        <v>50 Londonderry Park</v>
      </c>
      <c r="AD3296" s="3">
        <f>VLOOKUP(C3296,CustomerAddress!$A$1:$F$4000,3)</f>
        <v>2034</v>
      </c>
      <c r="AE3296" s="3" t="str">
        <f>VLOOKUP(C3296,CustomerAddress!$A$1:$F$4000,4)</f>
        <v>NSW</v>
      </c>
      <c r="AF3296" s="3" t="str">
        <f>VLOOKUP(C3296,CustomerAddress!$A$1:$F$4000,5)</f>
        <v>Australia</v>
      </c>
      <c r="AG3296" s="23">
        <f>VLOOKUP(C3296,CustomerAddress!$A$1:$F$4000,6)</f>
        <v>10</v>
      </c>
    </row>
    <row r="3297" spans="1:33" s="3" customFormat="1" ht="15.75" customHeight="1" x14ac:dyDescent="0.25">
      <c r="A3297" s="22">
        <v>9619</v>
      </c>
      <c r="B3297" s="3">
        <v>65</v>
      </c>
      <c r="C3297" s="3">
        <v>3059</v>
      </c>
      <c r="D3297" s="5">
        <v>42957</v>
      </c>
      <c r="E3297" s="86" t="str">
        <f t="shared" si="153"/>
        <v>August</v>
      </c>
      <c r="F3297" s="86" t="str">
        <f t="shared" si="154"/>
        <v>Thursday</v>
      </c>
      <c r="G3297" s="3" t="b">
        <v>1</v>
      </c>
      <c r="H3297" s="6" t="s">
        <v>13</v>
      </c>
      <c r="I3297" s="6" t="s">
        <v>24</v>
      </c>
      <c r="J3297" s="6" t="s">
        <v>15</v>
      </c>
      <c r="K3297" s="6" t="s">
        <v>16</v>
      </c>
      <c r="L3297" s="6" t="s">
        <v>16</v>
      </c>
      <c r="M3297" s="3">
        <v>1807.45</v>
      </c>
      <c r="N3297" s="7">
        <v>778.69</v>
      </c>
      <c r="O3297" s="5">
        <v>42145</v>
      </c>
      <c r="P3297" s="42">
        <f>master[[#This Row],[list_price]]-master[[#This Row],[standard_cost]]</f>
        <v>1028.76</v>
      </c>
      <c r="Q3297" s="42" t="str">
        <f>VLOOKUP(C3297,CustomerDemographic!$A$1:$M$3309,2)</f>
        <v>Hercules</v>
      </c>
      <c r="R3297" s="21" t="str">
        <f>VLOOKUP(C3297,CustomerDemographic!$A$1:$M$3309,4)</f>
        <v>Male</v>
      </c>
      <c r="S3297" s="21">
        <f>VLOOKUP(C3297,CustomerDemographic!$A$1:$M$3309,5)</f>
        <v>83</v>
      </c>
      <c r="T3297" s="30">
        <f>VLOOKUP(C3297,CustomerDemographic!$A$1:$M$3309,6)</f>
        <v>21345</v>
      </c>
      <c r="U3297" s="29">
        <f ca="1">VLOOKUP(C3297,CustomerDemographic!$A$1:$M$3309,7)</f>
        <v>65.399835889459666</v>
      </c>
      <c r="V3297" s="29">
        <f t="shared" ca="1" si="155"/>
        <v>65.399835889142565</v>
      </c>
      <c r="W3297" s="21" t="str">
        <f>VLOOKUP(C3297,CustomerDemographic!$A$1:$M$3309,8)</f>
        <v>Accountant IV</v>
      </c>
      <c r="X3297" s="21" t="str">
        <f>VLOOKUP(C3297,CustomerDemographic!$A$1:$M$3309,9)</f>
        <v>n/a</v>
      </c>
      <c r="Y3297" s="21" t="str">
        <f>VLOOKUP(C3297,CustomerDemographic!$A$1:$M$3309,10)</f>
        <v>Mass Customer</v>
      </c>
      <c r="Z3297" s="21" t="str">
        <f>VLOOKUP(C3297,CustomerDemographic!$A$1:$M$3309,11)</f>
        <v>N</v>
      </c>
      <c r="AA3297" s="21" t="str">
        <f>VLOOKUP(C3297,CustomerDemographic!$A$1:$M$3311,12)</f>
        <v>No</v>
      </c>
      <c r="AB3297" s="21">
        <f>VLOOKUP(C3297,CustomerDemographic!$A$1:$M$3311,13)</f>
        <v>17</v>
      </c>
      <c r="AC3297" s="3" t="str">
        <f>VLOOKUP(C3297,CustomerAddress!$A$1:$F$4000,2)</f>
        <v>83 Sunfield Hill</v>
      </c>
      <c r="AD3297" s="3">
        <f>VLOOKUP(C3297,CustomerAddress!$A$1:$F$4000,3)</f>
        <v>3216</v>
      </c>
      <c r="AE3297" s="3" t="str">
        <f>VLOOKUP(C3297,CustomerAddress!$A$1:$F$4000,4)</f>
        <v>VIC</v>
      </c>
      <c r="AF3297" s="3" t="str">
        <f>VLOOKUP(C3297,CustomerAddress!$A$1:$F$4000,5)</f>
        <v>Australia</v>
      </c>
      <c r="AG3297" s="23">
        <f>VLOOKUP(C3297,CustomerAddress!$A$1:$F$4000,6)</f>
        <v>7</v>
      </c>
    </row>
    <row r="3298" spans="1:33" s="3" customFormat="1" ht="15.75" customHeight="1" x14ac:dyDescent="0.25">
      <c r="A3298" s="22">
        <v>9626</v>
      </c>
      <c r="B3298" s="3">
        <v>95</v>
      </c>
      <c r="C3298" s="3">
        <v>571</v>
      </c>
      <c r="D3298" s="5">
        <v>42845</v>
      </c>
      <c r="E3298" s="86" t="str">
        <f t="shared" si="153"/>
        <v>April</v>
      </c>
      <c r="F3298" s="86" t="str">
        <f t="shared" si="154"/>
        <v>Thursday</v>
      </c>
      <c r="G3298" s="3" t="b">
        <v>0</v>
      </c>
      <c r="H3298" s="6" t="s">
        <v>13</v>
      </c>
      <c r="I3298" s="6" t="s">
        <v>22</v>
      </c>
      <c r="J3298" s="6" t="s">
        <v>15</v>
      </c>
      <c r="K3298" s="6" t="s">
        <v>16</v>
      </c>
      <c r="L3298" s="6" t="s">
        <v>18</v>
      </c>
      <c r="M3298" s="3">
        <v>569.55999999999995</v>
      </c>
      <c r="N3298" s="7">
        <v>528.42999999999995</v>
      </c>
      <c r="O3298" s="5">
        <v>37874</v>
      </c>
      <c r="P3298" s="42">
        <f>master[[#This Row],[list_price]]-master[[#This Row],[standard_cost]]</f>
        <v>41.129999999999995</v>
      </c>
      <c r="Q3298" s="42" t="str">
        <f>VLOOKUP(C3298,CustomerDemographic!$A$1:$M$3309,2)</f>
        <v>Ramonda</v>
      </c>
      <c r="R3298" s="21" t="str">
        <f>VLOOKUP(C3298,CustomerDemographic!$A$1:$M$3309,4)</f>
        <v>Female</v>
      </c>
      <c r="S3298" s="21">
        <f>VLOOKUP(C3298,CustomerDemographic!$A$1:$M$3309,5)</f>
        <v>30</v>
      </c>
      <c r="T3298" s="30">
        <f>VLOOKUP(C3298,CustomerDemographic!$A$1:$M$3309,6)</f>
        <v>21231</v>
      </c>
      <c r="U3298" s="29">
        <f ca="1">VLOOKUP(C3298,CustomerDemographic!$A$1:$M$3309,7)</f>
        <v>65.712164656582956</v>
      </c>
      <c r="V3298" s="29">
        <f t="shared" ca="1" si="155"/>
        <v>65.712164656265855</v>
      </c>
      <c r="W3298" s="21" t="str">
        <f>VLOOKUP(C3298,CustomerDemographic!$A$1:$M$3309,8)</f>
        <v>Assistant Media Planner</v>
      </c>
      <c r="X3298" s="21" t="str">
        <f>VLOOKUP(C3298,CustomerDemographic!$A$1:$M$3309,9)</f>
        <v>Entertainment</v>
      </c>
      <c r="Y3298" s="21" t="str">
        <f>VLOOKUP(C3298,CustomerDemographic!$A$1:$M$3309,10)</f>
        <v>Mass Customer</v>
      </c>
      <c r="Z3298" s="21" t="str">
        <f>VLOOKUP(C3298,CustomerDemographic!$A$1:$M$3309,11)</f>
        <v>N</v>
      </c>
      <c r="AA3298" s="21" t="str">
        <f>VLOOKUP(C3298,CustomerDemographic!$A$1:$M$3311,12)</f>
        <v>No</v>
      </c>
      <c r="AB3298" s="21">
        <f>VLOOKUP(C3298,CustomerDemographic!$A$1:$M$3311,13)</f>
        <v>6</v>
      </c>
      <c r="AC3298" s="3" t="str">
        <f>VLOOKUP(C3298,CustomerAddress!$A$1:$F$4000,2)</f>
        <v>37 Ilene Hill</v>
      </c>
      <c r="AD3298" s="3">
        <f>VLOOKUP(C3298,CustomerAddress!$A$1:$F$4000,3)</f>
        <v>3121</v>
      </c>
      <c r="AE3298" s="3" t="str">
        <f>VLOOKUP(C3298,CustomerAddress!$A$1:$F$4000,4)</f>
        <v>VIC</v>
      </c>
      <c r="AF3298" s="3" t="str">
        <f>VLOOKUP(C3298,CustomerAddress!$A$1:$F$4000,5)</f>
        <v>Australia</v>
      </c>
      <c r="AG3298" s="23">
        <f>VLOOKUP(C3298,CustomerAddress!$A$1:$F$4000,6)</f>
        <v>10</v>
      </c>
    </row>
    <row r="3299" spans="1:33" s="3" customFormat="1" ht="15.75" customHeight="1" x14ac:dyDescent="0.25">
      <c r="A3299" s="22">
        <v>9629</v>
      </c>
      <c r="B3299" s="3">
        <v>65</v>
      </c>
      <c r="C3299" s="3">
        <v>2493</v>
      </c>
      <c r="D3299" s="5">
        <v>43024</v>
      </c>
      <c r="E3299" s="86" t="str">
        <f t="shared" si="153"/>
        <v>October</v>
      </c>
      <c r="F3299" s="86" t="str">
        <f t="shared" si="154"/>
        <v>Monday</v>
      </c>
      <c r="G3299" s="3" t="b">
        <v>1</v>
      </c>
      <c r="H3299" s="6" t="s">
        <v>13</v>
      </c>
      <c r="I3299" s="6" t="s">
        <v>24</v>
      </c>
      <c r="J3299" s="6" t="s">
        <v>15</v>
      </c>
      <c r="K3299" s="6" t="s">
        <v>16</v>
      </c>
      <c r="L3299" s="6" t="s">
        <v>16</v>
      </c>
      <c r="M3299" s="3">
        <v>1807.45</v>
      </c>
      <c r="N3299" s="7">
        <v>778.69</v>
      </c>
      <c r="O3299" s="5">
        <v>33879</v>
      </c>
      <c r="P3299" s="42">
        <f>master[[#This Row],[list_price]]-master[[#This Row],[standard_cost]]</f>
        <v>1028.76</v>
      </c>
      <c r="Q3299" s="42" t="str">
        <f>VLOOKUP(C3299,CustomerDemographic!$A$1:$M$3309,2)</f>
        <v>Rey</v>
      </c>
      <c r="R3299" s="21" t="str">
        <f>VLOOKUP(C3299,CustomerDemographic!$A$1:$M$3309,4)</f>
        <v>Male</v>
      </c>
      <c r="S3299" s="21">
        <f>VLOOKUP(C3299,CustomerDemographic!$A$1:$M$3309,5)</f>
        <v>56</v>
      </c>
      <c r="T3299" s="30">
        <f>VLOOKUP(C3299,CustomerDemographic!$A$1:$M$3309,6)</f>
        <v>29817</v>
      </c>
      <c r="U3299" s="29">
        <f ca="1">VLOOKUP(C3299,CustomerDemographic!$A$1:$M$3309,7)</f>
        <v>42.18887698535007</v>
      </c>
      <c r="V3299" s="29">
        <f t="shared" ca="1" si="155"/>
        <v>42.188876985032984</v>
      </c>
      <c r="W3299" s="21" t="str">
        <f>VLOOKUP(C3299,CustomerDemographic!$A$1:$M$3309,8)</f>
        <v>Assistant Media Planner</v>
      </c>
      <c r="X3299" s="21" t="str">
        <f>VLOOKUP(C3299,CustomerDemographic!$A$1:$M$3309,9)</f>
        <v>Entertainment</v>
      </c>
      <c r="Y3299" s="21" t="str">
        <f>VLOOKUP(C3299,CustomerDemographic!$A$1:$M$3309,10)</f>
        <v>Mass Customer</v>
      </c>
      <c r="Z3299" s="21" t="str">
        <f>VLOOKUP(C3299,CustomerDemographic!$A$1:$M$3309,11)</f>
        <v>N</v>
      </c>
      <c r="AA3299" s="21" t="str">
        <f>VLOOKUP(C3299,CustomerDemographic!$A$1:$M$3311,12)</f>
        <v>Yes</v>
      </c>
      <c r="AB3299" s="21">
        <f>VLOOKUP(C3299,CustomerDemographic!$A$1:$M$3311,13)</f>
        <v>17</v>
      </c>
      <c r="AC3299" s="3" t="str">
        <f>VLOOKUP(C3299,CustomerAddress!$A$1:$F$4000,2)</f>
        <v>99 Blackbird Court</v>
      </c>
      <c r="AD3299" s="3">
        <f>VLOOKUP(C3299,CustomerAddress!$A$1:$F$4000,3)</f>
        <v>2203</v>
      </c>
      <c r="AE3299" s="3" t="str">
        <f>VLOOKUP(C3299,CustomerAddress!$A$1:$F$4000,4)</f>
        <v>NSW</v>
      </c>
      <c r="AF3299" s="3" t="str">
        <f>VLOOKUP(C3299,CustomerAddress!$A$1:$F$4000,5)</f>
        <v>Australia</v>
      </c>
      <c r="AG3299" s="23">
        <f>VLOOKUP(C3299,CustomerAddress!$A$1:$F$4000,6)</f>
        <v>11</v>
      </c>
    </row>
    <row r="3300" spans="1:33" s="3" customFormat="1" ht="15.75" customHeight="1" x14ac:dyDescent="0.25">
      <c r="A3300" s="22">
        <v>9660</v>
      </c>
      <c r="B3300" s="3">
        <v>98</v>
      </c>
      <c r="C3300" s="3">
        <v>2373</v>
      </c>
      <c r="D3300" s="5">
        <v>42941</v>
      </c>
      <c r="E3300" s="86" t="str">
        <f t="shared" si="153"/>
        <v>July</v>
      </c>
      <c r="F3300" s="86" t="str">
        <f t="shared" si="154"/>
        <v>Tuesday</v>
      </c>
      <c r="G3300" s="3" t="b">
        <v>0</v>
      </c>
      <c r="H3300" s="6" t="s">
        <v>13</v>
      </c>
      <c r="I3300" s="6" t="s">
        <v>19</v>
      </c>
      <c r="J3300" s="6" t="s">
        <v>15</v>
      </c>
      <c r="K3300" s="6" t="s">
        <v>16</v>
      </c>
      <c r="L3300" s="6" t="s">
        <v>16</v>
      </c>
      <c r="M3300" s="3">
        <v>795.34</v>
      </c>
      <c r="N3300" s="7">
        <v>101.58</v>
      </c>
      <c r="O3300" s="5">
        <v>42172</v>
      </c>
      <c r="P3300" s="42">
        <f>master[[#This Row],[list_price]]-master[[#This Row],[standard_cost]]</f>
        <v>693.76</v>
      </c>
      <c r="Q3300" s="42" t="str">
        <f>VLOOKUP(C3300,CustomerDemographic!$A$1:$M$3309,2)</f>
        <v>Cordy</v>
      </c>
      <c r="R3300" s="21" t="str">
        <f>VLOOKUP(C3300,CustomerDemographic!$A$1:$M$3309,4)</f>
        <v>Female</v>
      </c>
      <c r="S3300" s="21">
        <f>VLOOKUP(C3300,CustomerDemographic!$A$1:$M$3309,5)</f>
        <v>51</v>
      </c>
      <c r="T3300" s="30">
        <f>VLOOKUP(C3300,CustomerDemographic!$A$1:$M$3309,6)</f>
        <v>30093</v>
      </c>
      <c r="U3300" s="29">
        <f ca="1">VLOOKUP(C3300,CustomerDemographic!$A$1:$M$3309,7)</f>
        <v>41.432712601788431</v>
      </c>
      <c r="V3300" s="29">
        <f t="shared" ca="1" si="155"/>
        <v>41.432712601471337</v>
      </c>
      <c r="W3300" s="21" t="str">
        <f>VLOOKUP(C3300,CustomerDemographic!$A$1:$M$3309,8)</f>
        <v>Structural Engineer</v>
      </c>
      <c r="X3300" s="21" t="str">
        <f>VLOOKUP(C3300,CustomerDemographic!$A$1:$M$3309,9)</f>
        <v>Manufacturing</v>
      </c>
      <c r="Y3300" s="21" t="str">
        <f>VLOOKUP(C3300,CustomerDemographic!$A$1:$M$3309,10)</f>
        <v>High Net Worth</v>
      </c>
      <c r="Z3300" s="21" t="str">
        <f>VLOOKUP(C3300,CustomerDemographic!$A$1:$M$3309,11)</f>
        <v>N</v>
      </c>
      <c r="AA3300" s="21" t="str">
        <f>VLOOKUP(C3300,CustomerDemographic!$A$1:$M$3311,12)</f>
        <v>Yes</v>
      </c>
      <c r="AB3300" s="21">
        <f>VLOOKUP(C3300,CustomerDemographic!$A$1:$M$3311,13)</f>
        <v>16</v>
      </c>
      <c r="AC3300" s="3" t="str">
        <f>VLOOKUP(C3300,CustomerAddress!$A$1:$F$4000,2)</f>
        <v>631 Fuller Parkway</v>
      </c>
      <c r="AD3300" s="3">
        <f>VLOOKUP(C3300,CustomerAddress!$A$1:$F$4000,3)</f>
        <v>3023</v>
      </c>
      <c r="AE3300" s="3" t="str">
        <f>VLOOKUP(C3300,CustomerAddress!$A$1:$F$4000,4)</f>
        <v>VIC</v>
      </c>
      <c r="AF3300" s="3" t="str">
        <f>VLOOKUP(C3300,CustomerAddress!$A$1:$F$4000,5)</f>
        <v>Australia</v>
      </c>
      <c r="AG3300" s="23">
        <f>VLOOKUP(C3300,CustomerAddress!$A$1:$F$4000,6)</f>
        <v>7</v>
      </c>
    </row>
    <row r="3301" spans="1:33" s="3" customFormat="1" ht="15.75" customHeight="1" x14ac:dyDescent="0.25">
      <c r="A3301" s="22">
        <v>9747</v>
      </c>
      <c r="B3301" s="3">
        <v>94</v>
      </c>
      <c r="C3301" s="3">
        <v>2825</v>
      </c>
      <c r="D3301" s="5">
        <v>42738</v>
      </c>
      <c r="E3301" s="86" t="str">
        <f t="shared" si="153"/>
        <v>January</v>
      </c>
      <c r="F3301" s="86" t="str">
        <f t="shared" si="154"/>
        <v>Tuesday</v>
      </c>
      <c r="G3301" s="3" t="b">
        <v>1</v>
      </c>
      <c r="H3301" s="6" t="s">
        <v>13</v>
      </c>
      <c r="I3301" s="6" t="s">
        <v>22</v>
      </c>
      <c r="J3301" s="6" t="s">
        <v>15</v>
      </c>
      <c r="K3301" s="6" t="s">
        <v>16</v>
      </c>
      <c r="L3301" s="6" t="s">
        <v>18</v>
      </c>
      <c r="M3301" s="3">
        <v>1635.3</v>
      </c>
      <c r="N3301" s="7">
        <v>993.66</v>
      </c>
      <c r="O3301" s="5">
        <v>34556</v>
      </c>
      <c r="P3301" s="42">
        <f>master[[#This Row],[list_price]]-master[[#This Row],[standard_cost]]</f>
        <v>641.64</v>
      </c>
      <c r="Q3301" s="42" t="str">
        <f>VLOOKUP(C3301,CustomerDemographic!$A$1:$M$3309,2)</f>
        <v>Tammara</v>
      </c>
      <c r="R3301" s="21" t="str">
        <f>VLOOKUP(C3301,CustomerDemographic!$A$1:$M$3309,4)</f>
        <v>Female</v>
      </c>
      <c r="S3301" s="21">
        <f>VLOOKUP(C3301,CustomerDemographic!$A$1:$M$3309,5)</f>
        <v>28</v>
      </c>
      <c r="T3301" s="30">
        <f>VLOOKUP(C3301,CustomerDemographic!$A$1:$M$3309,6)</f>
        <v>26075</v>
      </c>
      <c r="U3301" s="29">
        <f ca="1">VLOOKUP(C3301,CustomerDemographic!$A$1:$M$3309,7)</f>
        <v>52.440931779870624</v>
      </c>
      <c r="V3301" s="29">
        <f t="shared" ca="1" si="155"/>
        <v>52.44093177955353</v>
      </c>
      <c r="W3301" s="21" t="str">
        <f>VLOOKUP(C3301,CustomerDemographic!$A$1:$M$3309,8)</f>
        <v>Budget/Accounting Analyst IV</v>
      </c>
      <c r="X3301" s="21" t="str">
        <f>VLOOKUP(C3301,CustomerDemographic!$A$1:$M$3309,9)</f>
        <v>Manufacturing</v>
      </c>
      <c r="Y3301" s="21" t="str">
        <f>VLOOKUP(C3301,CustomerDemographic!$A$1:$M$3309,10)</f>
        <v>Affluent Customer</v>
      </c>
      <c r="Z3301" s="21" t="str">
        <f>VLOOKUP(C3301,CustomerDemographic!$A$1:$M$3309,11)</f>
        <v>N</v>
      </c>
      <c r="AA3301" s="21" t="str">
        <f>VLOOKUP(C3301,CustomerDemographic!$A$1:$M$3311,12)</f>
        <v>Yes</v>
      </c>
      <c r="AB3301" s="21">
        <f>VLOOKUP(C3301,CustomerDemographic!$A$1:$M$3311,13)</f>
        <v>19</v>
      </c>
      <c r="AC3301" s="3" t="str">
        <f>VLOOKUP(C3301,CustomerAddress!$A$1:$F$4000,2)</f>
        <v>6970 Almo Court</v>
      </c>
      <c r="AD3301" s="3">
        <f>VLOOKUP(C3301,CustomerAddress!$A$1:$F$4000,3)</f>
        <v>2049</v>
      </c>
      <c r="AE3301" s="3" t="str">
        <f>VLOOKUP(C3301,CustomerAddress!$A$1:$F$4000,4)</f>
        <v>NSW</v>
      </c>
      <c r="AF3301" s="3" t="str">
        <f>VLOOKUP(C3301,CustomerAddress!$A$1:$F$4000,5)</f>
        <v>Australia</v>
      </c>
      <c r="AG3301" s="23">
        <f>VLOOKUP(C3301,CustomerAddress!$A$1:$F$4000,6)</f>
        <v>9</v>
      </c>
    </row>
    <row r="3302" spans="1:33" s="3" customFormat="1" ht="15.75" customHeight="1" x14ac:dyDescent="0.25">
      <c r="A3302" s="22">
        <v>9763</v>
      </c>
      <c r="B3302" s="3">
        <v>7</v>
      </c>
      <c r="C3302" s="3">
        <v>2394</v>
      </c>
      <c r="D3302" s="5">
        <v>43009</v>
      </c>
      <c r="E3302" s="86" t="str">
        <f t="shared" si="153"/>
        <v>October</v>
      </c>
      <c r="F3302" s="86" t="str">
        <f t="shared" si="154"/>
        <v>Sunday</v>
      </c>
      <c r="G3302" s="3" t="b">
        <v>0</v>
      </c>
      <c r="H3302" s="6" t="s">
        <v>13</v>
      </c>
      <c r="I3302" s="6" t="s">
        <v>17</v>
      </c>
      <c r="J3302" s="6" t="s">
        <v>23</v>
      </c>
      <c r="K3302" s="6" t="s">
        <v>20</v>
      </c>
      <c r="L3302" s="6" t="s">
        <v>16</v>
      </c>
      <c r="M3302" s="3">
        <v>980.37</v>
      </c>
      <c r="N3302" s="7">
        <v>234.43</v>
      </c>
      <c r="O3302" s="5">
        <v>38258</v>
      </c>
      <c r="P3302" s="42">
        <f>master[[#This Row],[list_price]]-master[[#This Row],[standard_cost]]</f>
        <v>745.94</v>
      </c>
      <c r="Q3302" s="42" t="str">
        <f>VLOOKUP(C3302,CustomerDemographic!$A$1:$M$3309,2)</f>
        <v>Ferne</v>
      </c>
      <c r="R3302" s="21" t="str">
        <f>VLOOKUP(C3302,CustomerDemographic!$A$1:$M$3309,4)</f>
        <v>Female</v>
      </c>
      <c r="S3302" s="21">
        <f>VLOOKUP(C3302,CustomerDemographic!$A$1:$M$3309,5)</f>
        <v>31</v>
      </c>
      <c r="T3302" s="30">
        <f>VLOOKUP(C3302,CustomerDemographic!$A$1:$M$3309,6)</f>
        <v>35015</v>
      </c>
      <c r="U3302" s="29">
        <f ca="1">VLOOKUP(C3302,CustomerDemographic!$A$1:$M$3309,7)</f>
        <v>27.947781094939113</v>
      </c>
      <c r="V3302" s="29">
        <f t="shared" ca="1" si="155"/>
        <v>27.947781094622023</v>
      </c>
      <c r="W3302" s="21" t="str">
        <f>VLOOKUP(C3302,CustomerDemographic!$A$1:$M$3309,8)</f>
        <v>GIS Technical Architect</v>
      </c>
      <c r="X3302" s="21" t="str">
        <f>VLOOKUP(C3302,CustomerDemographic!$A$1:$M$3309,9)</f>
        <v>n/a</v>
      </c>
      <c r="Y3302" s="21" t="str">
        <f>VLOOKUP(C3302,CustomerDemographic!$A$1:$M$3309,10)</f>
        <v>Mass Customer</v>
      </c>
      <c r="Z3302" s="21" t="str">
        <f>VLOOKUP(C3302,CustomerDemographic!$A$1:$M$3309,11)</f>
        <v>N</v>
      </c>
      <c r="AA3302" s="21" t="str">
        <f>VLOOKUP(C3302,CustomerDemographic!$A$1:$M$3311,12)</f>
        <v>Yes</v>
      </c>
      <c r="AB3302" s="21">
        <f>VLOOKUP(C3302,CustomerDemographic!$A$1:$M$3311,13)</f>
        <v>7</v>
      </c>
      <c r="AC3302" s="3" t="str">
        <f>VLOOKUP(C3302,CustomerAddress!$A$1:$F$4000,2)</f>
        <v>4 Londonderry Junction</v>
      </c>
      <c r="AD3302" s="3">
        <f>VLOOKUP(C3302,CustomerAddress!$A$1:$F$4000,3)</f>
        <v>4159</v>
      </c>
      <c r="AE3302" s="3" t="str">
        <f>VLOOKUP(C3302,CustomerAddress!$A$1:$F$4000,4)</f>
        <v>QLD</v>
      </c>
      <c r="AF3302" s="3" t="str">
        <f>VLOOKUP(C3302,CustomerAddress!$A$1:$F$4000,5)</f>
        <v>Australia</v>
      </c>
      <c r="AG3302" s="23">
        <f>VLOOKUP(C3302,CustomerAddress!$A$1:$F$4000,6)</f>
        <v>7</v>
      </c>
    </row>
    <row r="3303" spans="1:33" s="3" customFormat="1" ht="15.75" customHeight="1" x14ac:dyDescent="0.25">
      <c r="A3303" s="22">
        <v>9780</v>
      </c>
      <c r="B3303" s="3">
        <v>21</v>
      </c>
      <c r="C3303" s="3">
        <v>1769</v>
      </c>
      <c r="D3303" s="5">
        <v>42941</v>
      </c>
      <c r="E3303" s="86" t="str">
        <f t="shared" si="153"/>
        <v>July</v>
      </c>
      <c r="F3303" s="86" t="str">
        <f t="shared" si="154"/>
        <v>Tuesday</v>
      </c>
      <c r="G3303" s="3" t="b">
        <v>0</v>
      </c>
      <c r="H3303" s="6" t="s">
        <v>13</v>
      </c>
      <c r="I3303" s="6" t="s">
        <v>14</v>
      </c>
      <c r="J3303" s="6" t="s">
        <v>15</v>
      </c>
      <c r="K3303" s="6" t="s">
        <v>16</v>
      </c>
      <c r="L3303" s="6" t="s">
        <v>18</v>
      </c>
      <c r="M3303" s="3">
        <v>1071.23</v>
      </c>
      <c r="N3303" s="7">
        <v>380.74</v>
      </c>
      <c r="O3303" s="5">
        <v>34165</v>
      </c>
      <c r="P3303" s="42">
        <f>master[[#This Row],[list_price]]-master[[#This Row],[standard_cost]]</f>
        <v>690.49</v>
      </c>
      <c r="Q3303" s="42" t="str">
        <f>VLOOKUP(C3303,CustomerDemographic!$A$1:$M$3309,2)</f>
        <v>Normand</v>
      </c>
      <c r="R3303" s="21" t="str">
        <f>VLOOKUP(C3303,CustomerDemographic!$A$1:$M$3309,4)</f>
        <v>Male</v>
      </c>
      <c r="S3303" s="21">
        <f>VLOOKUP(C3303,CustomerDemographic!$A$1:$M$3309,5)</f>
        <v>36</v>
      </c>
      <c r="T3303" s="30">
        <f>VLOOKUP(C3303,CustomerDemographic!$A$1:$M$3309,6)</f>
        <v>27069</v>
      </c>
      <c r="U3303" s="29">
        <f ca="1">VLOOKUP(C3303,CustomerDemographic!$A$1:$M$3309,7)</f>
        <v>49.717644108637742</v>
      </c>
      <c r="V3303" s="29">
        <f t="shared" ca="1" si="155"/>
        <v>49.717644108320648</v>
      </c>
      <c r="W3303" s="21" t="str">
        <f>VLOOKUP(C3303,CustomerDemographic!$A$1:$M$3309,8)</f>
        <v>Programmer I</v>
      </c>
      <c r="X3303" s="21" t="str">
        <f>VLOOKUP(C3303,CustomerDemographic!$A$1:$M$3309,9)</f>
        <v>Manufacturing</v>
      </c>
      <c r="Y3303" s="21" t="str">
        <f>VLOOKUP(C3303,CustomerDemographic!$A$1:$M$3309,10)</f>
        <v>High Net Worth</v>
      </c>
      <c r="Z3303" s="21" t="str">
        <f>VLOOKUP(C3303,CustomerDemographic!$A$1:$M$3309,11)</f>
        <v>N</v>
      </c>
      <c r="AA3303" s="21" t="str">
        <f>VLOOKUP(C3303,CustomerDemographic!$A$1:$M$3311,12)</f>
        <v>No</v>
      </c>
      <c r="AB3303" s="21">
        <f>VLOOKUP(C3303,CustomerDemographic!$A$1:$M$3311,13)</f>
        <v>13</v>
      </c>
      <c r="AC3303" s="3" t="str">
        <f>VLOOKUP(C3303,CustomerAddress!$A$1:$F$4000,2)</f>
        <v>466 Westport Drive</v>
      </c>
      <c r="AD3303" s="3">
        <f>VLOOKUP(C3303,CustomerAddress!$A$1:$F$4000,3)</f>
        <v>2263</v>
      </c>
      <c r="AE3303" s="3" t="str">
        <f>VLOOKUP(C3303,CustomerAddress!$A$1:$F$4000,4)</f>
        <v>NSW</v>
      </c>
      <c r="AF3303" s="3" t="str">
        <f>VLOOKUP(C3303,CustomerAddress!$A$1:$F$4000,5)</f>
        <v>Australia</v>
      </c>
      <c r="AG3303" s="23">
        <f>VLOOKUP(C3303,CustomerAddress!$A$1:$F$4000,6)</f>
        <v>7</v>
      </c>
    </row>
    <row r="3304" spans="1:33" s="3" customFormat="1" ht="15.75" customHeight="1" x14ac:dyDescent="0.25">
      <c r="A3304" s="22">
        <v>9789</v>
      </c>
      <c r="B3304" s="3">
        <v>0</v>
      </c>
      <c r="C3304" s="3">
        <v>288</v>
      </c>
      <c r="D3304" s="5">
        <v>42821</v>
      </c>
      <c r="E3304" s="86" t="str">
        <f t="shared" si="153"/>
        <v>March</v>
      </c>
      <c r="F3304" s="86" t="str">
        <f t="shared" si="154"/>
        <v>Monday</v>
      </c>
      <c r="G3304" s="3" t="b">
        <v>0</v>
      </c>
      <c r="H3304" s="6" t="s">
        <v>13</v>
      </c>
      <c r="I3304" s="6" t="s">
        <v>19</v>
      </c>
      <c r="J3304" s="6" t="s">
        <v>15</v>
      </c>
      <c r="K3304" s="6" t="s">
        <v>26</v>
      </c>
      <c r="L3304" s="6" t="s">
        <v>16</v>
      </c>
      <c r="M3304" s="3">
        <v>227.88</v>
      </c>
      <c r="N3304" s="7">
        <v>136.72999999999999</v>
      </c>
      <c r="O3304" s="5">
        <v>37659</v>
      </c>
      <c r="P3304" s="42">
        <f>master[[#This Row],[list_price]]-master[[#This Row],[standard_cost]]</f>
        <v>91.15</v>
      </c>
      <c r="Q3304" s="42" t="str">
        <f>VLOOKUP(C3304,CustomerDemographic!$A$1:$M$3309,2)</f>
        <v>Hannie</v>
      </c>
      <c r="R3304" s="21" t="str">
        <f>VLOOKUP(C3304,CustomerDemographic!$A$1:$M$3309,4)</f>
        <v>Female</v>
      </c>
      <c r="S3304" s="21">
        <f>VLOOKUP(C3304,CustomerDemographic!$A$1:$M$3309,5)</f>
        <v>41</v>
      </c>
      <c r="T3304" s="30">
        <f>VLOOKUP(C3304,CustomerDemographic!$A$1:$M$3309,6)</f>
        <v>31173</v>
      </c>
      <c r="U3304" s="29">
        <f ca="1">VLOOKUP(C3304,CustomerDemographic!$A$1:$M$3309,7)</f>
        <v>38.473808492199389</v>
      </c>
      <c r="V3304" s="29">
        <f t="shared" ca="1" si="155"/>
        <v>38.473808491882295</v>
      </c>
      <c r="W3304" s="21" t="str">
        <f>VLOOKUP(C3304,CustomerDemographic!$A$1:$M$3309,8)</f>
        <v>Nuclear Power Engineer</v>
      </c>
      <c r="X3304" s="21" t="str">
        <f>VLOOKUP(C3304,CustomerDemographic!$A$1:$M$3309,9)</f>
        <v>Manufacturing</v>
      </c>
      <c r="Y3304" s="21" t="str">
        <f>VLOOKUP(C3304,CustomerDemographic!$A$1:$M$3309,10)</f>
        <v>Affluent Customer</v>
      </c>
      <c r="Z3304" s="21" t="str">
        <f>VLOOKUP(C3304,CustomerDemographic!$A$1:$M$3309,11)</f>
        <v>N</v>
      </c>
      <c r="AA3304" s="21" t="str">
        <f>VLOOKUP(C3304,CustomerDemographic!$A$1:$M$3311,12)</f>
        <v>No</v>
      </c>
      <c r="AB3304" s="21">
        <f>VLOOKUP(C3304,CustomerDemographic!$A$1:$M$3311,13)</f>
        <v>4</v>
      </c>
      <c r="AC3304" s="3" t="str">
        <f>VLOOKUP(C3304,CustomerAddress!$A$1:$F$4000,2)</f>
        <v>071 Cardinal Point</v>
      </c>
      <c r="AD3304" s="3">
        <f>VLOOKUP(C3304,CustomerAddress!$A$1:$F$4000,3)</f>
        <v>3064</v>
      </c>
      <c r="AE3304" s="3" t="str">
        <f>VLOOKUP(C3304,CustomerAddress!$A$1:$F$4000,4)</f>
        <v>VIC</v>
      </c>
      <c r="AF3304" s="3" t="str">
        <f>VLOOKUP(C3304,CustomerAddress!$A$1:$F$4000,5)</f>
        <v>Australia</v>
      </c>
      <c r="AG3304" s="23">
        <f>VLOOKUP(C3304,CustomerAddress!$A$1:$F$4000,6)</f>
        <v>7</v>
      </c>
    </row>
    <row r="3305" spans="1:33" s="3" customFormat="1" ht="15.75" customHeight="1" x14ac:dyDescent="0.25">
      <c r="A3305" s="22">
        <v>9812</v>
      </c>
      <c r="B3305" s="3">
        <v>51</v>
      </c>
      <c r="C3305" s="3">
        <v>1526</v>
      </c>
      <c r="D3305" s="5">
        <v>42895</v>
      </c>
      <c r="E3305" s="86" t="str">
        <f t="shared" si="153"/>
        <v>June</v>
      </c>
      <c r="F3305" s="86" t="str">
        <f t="shared" si="154"/>
        <v>Friday</v>
      </c>
      <c r="G3305" s="3" t="b">
        <v>1</v>
      </c>
      <c r="H3305" s="6" t="s">
        <v>13</v>
      </c>
      <c r="I3305" s="6" t="s">
        <v>19</v>
      </c>
      <c r="J3305" s="6" t="s">
        <v>15</v>
      </c>
      <c r="K3305" s="6" t="s">
        <v>26</v>
      </c>
      <c r="L3305" s="6" t="s">
        <v>16</v>
      </c>
      <c r="M3305" s="3">
        <v>2005.66</v>
      </c>
      <c r="N3305" s="7">
        <v>1203.4000000000001</v>
      </c>
      <c r="O3305" s="5">
        <v>35470</v>
      </c>
      <c r="P3305" s="42">
        <f>master[[#This Row],[list_price]]-master[[#This Row],[standard_cost]]</f>
        <v>802.26</v>
      </c>
      <c r="Q3305" s="42" t="str">
        <f>VLOOKUP(C3305,CustomerDemographic!$A$1:$M$3309,2)</f>
        <v>Charlie</v>
      </c>
      <c r="R3305" s="21" t="str">
        <f>VLOOKUP(C3305,CustomerDemographic!$A$1:$M$3309,4)</f>
        <v>Male</v>
      </c>
      <c r="S3305" s="21">
        <f>VLOOKUP(C3305,CustomerDemographic!$A$1:$M$3309,5)</f>
        <v>50</v>
      </c>
      <c r="T3305" s="30">
        <f>VLOOKUP(C3305,CustomerDemographic!$A$1:$M$3309,6)</f>
        <v>23688</v>
      </c>
      <c r="U3305" s="29">
        <f ca="1">VLOOKUP(C3305,CustomerDemographic!$A$1:$M$3309,7)</f>
        <v>58.980657807267882</v>
      </c>
      <c r="V3305" s="29">
        <f t="shared" ca="1" si="155"/>
        <v>58.980657806950788</v>
      </c>
      <c r="W3305" s="21" t="str">
        <f>VLOOKUP(C3305,CustomerDemographic!$A$1:$M$3309,8)</f>
        <v>Editor</v>
      </c>
      <c r="X3305" s="21" t="str">
        <f>VLOOKUP(C3305,CustomerDemographic!$A$1:$M$3309,9)</f>
        <v>Manufacturing</v>
      </c>
      <c r="Y3305" s="21" t="str">
        <f>VLOOKUP(C3305,CustomerDemographic!$A$1:$M$3309,10)</f>
        <v>Mass Customer</v>
      </c>
      <c r="Z3305" s="21" t="str">
        <f>VLOOKUP(C3305,CustomerDemographic!$A$1:$M$3309,11)</f>
        <v>N</v>
      </c>
      <c r="AA3305" s="21" t="str">
        <f>VLOOKUP(C3305,CustomerDemographic!$A$1:$M$3311,12)</f>
        <v>Yes</v>
      </c>
      <c r="AB3305" s="21">
        <f>VLOOKUP(C3305,CustomerDemographic!$A$1:$M$3311,13)</f>
        <v>19</v>
      </c>
      <c r="AC3305" s="3" t="str">
        <f>VLOOKUP(C3305,CustomerAddress!$A$1:$F$4000,2)</f>
        <v>484 Lindbergh Street</v>
      </c>
      <c r="AD3305" s="3">
        <f>VLOOKUP(C3305,CustomerAddress!$A$1:$F$4000,3)</f>
        <v>2161</v>
      </c>
      <c r="AE3305" s="3" t="str">
        <f>VLOOKUP(C3305,CustomerAddress!$A$1:$F$4000,4)</f>
        <v>NSW</v>
      </c>
      <c r="AF3305" s="3" t="str">
        <f>VLOOKUP(C3305,CustomerAddress!$A$1:$F$4000,5)</f>
        <v>Australia</v>
      </c>
      <c r="AG3305" s="23">
        <f>VLOOKUP(C3305,CustomerAddress!$A$1:$F$4000,6)</f>
        <v>6</v>
      </c>
    </row>
    <row r="3306" spans="1:33" s="3" customFormat="1" ht="15.75" customHeight="1" x14ac:dyDescent="0.25">
      <c r="A3306" s="22">
        <v>9853</v>
      </c>
      <c r="B3306" s="3">
        <v>34</v>
      </c>
      <c r="C3306" s="3">
        <v>933</v>
      </c>
      <c r="D3306" s="5">
        <v>42816</v>
      </c>
      <c r="E3306" s="86" t="str">
        <f t="shared" si="153"/>
        <v>March</v>
      </c>
      <c r="F3306" s="86" t="str">
        <f t="shared" si="154"/>
        <v>Wednesday</v>
      </c>
      <c r="G3306" s="3" t="b">
        <v>1</v>
      </c>
      <c r="H3306" s="6" t="s">
        <v>13</v>
      </c>
      <c r="I3306" s="6" t="s">
        <v>21</v>
      </c>
      <c r="J3306" s="6" t="s">
        <v>23</v>
      </c>
      <c r="K3306" s="6" t="s">
        <v>26</v>
      </c>
      <c r="L3306" s="6" t="s">
        <v>18</v>
      </c>
      <c r="M3306" s="3">
        <v>774.53</v>
      </c>
      <c r="N3306" s="7">
        <v>464.72</v>
      </c>
      <c r="O3306" s="5">
        <v>38750</v>
      </c>
      <c r="P3306" s="42">
        <f>master[[#This Row],[list_price]]-master[[#This Row],[standard_cost]]</f>
        <v>309.80999999999995</v>
      </c>
      <c r="Q3306" s="42" t="str">
        <f>VLOOKUP(C3306,CustomerDemographic!$A$1:$M$3309,2)</f>
        <v>Melany</v>
      </c>
      <c r="R3306" s="21" t="str">
        <f>VLOOKUP(C3306,CustomerDemographic!$A$1:$M$3309,4)</f>
        <v>Female</v>
      </c>
      <c r="S3306" s="21">
        <f>VLOOKUP(C3306,CustomerDemographic!$A$1:$M$3309,5)</f>
        <v>75</v>
      </c>
      <c r="T3306" s="30">
        <f>VLOOKUP(C3306,CustomerDemographic!$A$1:$M$3309,6)</f>
        <v>35204</v>
      </c>
      <c r="U3306" s="29">
        <f ca="1">VLOOKUP(C3306,CustomerDemographic!$A$1:$M$3309,7)</f>
        <v>27.429972875761031</v>
      </c>
      <c r="V3306" s="29">
        <f t="shared" ca="1" si="155"/>
        <v>27.429972875443941</v>
      </c>
      <c r="W3306" s="21" t="str">
        <f>VLOOKUP(C3306,CustomerDemographic!$A$1:$M$3309,8)</f>
        <v>Help Desk Operator</v>
      </c>
      <c r="X3306" s="21" t="str">
        <f>VLOOKUP(C3306,CustomerDemographic!$A$1:$M$3309,9)</f>
        <v>Retail</v>
      </c>
      <c r="Y3306" s="21" t="str">
        <f>VLOOKUP(C3306,CustomerDemographic!$A$1:$M$3309,10)</f>
        <v>Mass Customer</v>
      </c>
      <c r="Z3306" s="21" t="str">
        <f>VLOOKUP(C3306,CustomerDemographic!$A$1:$M$3309,11)</f>
        <v>N</v>
      </c>
      <c r="AA3306" s="21" t="str">
        <f>VLOOKUP(C3306,CustomerDemographic!$A$1:$M$3311,12)</f>
        <v>Yes</v>
      </c>
      <c r="AB3306" s="21">
        <f>VLOOKUP(C3306,CustomerDemographic!$A$1:$M$3311,13)</f>
        <v>5</v>
      </c>
      <c r="AC3306" s="3" t="str">
        <f>VLOOKUP(C3306,CustomerAddress!$A$1:$F$4000,2)</f>
        <v>243 Ridge Oak Center</v>
      </c>
      <c r="AD3306" s="3">
        <f>VLOOKUP(C3306,CustomerAddress!$A$1:$F$4000,3)</f>
        <v>2195</v>
      </c>
      <c r="AE3306" s="3" t="str">
        <f>VLOOKUP(C3306,CustomerAddress!$A$1:$F$4000,4)</f>
        <v>NSW</v>
      </c>
      <c r="AF3306" s="3" t="str">
        <f>VLOOKUP(C3306,CustomerAddress!$A$1:$F$4000,5)</f>
        <v>Australia</v>
      </c>
      <c r="AG3306" s="23">
        <f>VLOOKUP(C3306,CustomerAddress!$A$1:$F$4000,6)</f>
        <v>9</v>
      </c>
    </row>
    <row r="3307" spans="1:33" s="3" customFormat="1" ht="15.75" customHeight="1" x14ac:dyDescent="0.25">
      <c r="A3307" s="22">
        <v>9856</v>
      </c>
      <c r="B3307" s="3">
        <v>40</v>
      </c>
      <c r="C3307" s="3">
        <v>487</v>
      </c>
      <c r="D3307" s="5">
        <v>42960</v>
      </c>
      <c r="E3307" s="86" t="str">
        <f t="shared" si="153"/>
        <v>August</v>
      </c>
      <c r="F3307" s="86" t="str">
        <f t="shared" si="154"/>
        <v>Sunday</v>
      </c>
      <c r="G3307" s="3" t="b">
        <v>0</v>
      </c>
      <c r="H3307" s="6" t="s">
        <v>13</v>
      </c>
      <c r="I3307" s="6" t="s">
        <v>19</v>
      </c>
      <c r="J3307" s="6" t="s">
        <v>15</v>
      </c>
      <c r="K3307" s="6" t="s">
        <v>26</v>
      </c>
      <c r="L3307" s="6" t="s">
        <v>16</v>
      </c>
      <c r="M3307" s="3">
        <v>1458.17</v>
      </c>
      <c r="N3307" s="7">
        <v>874.9</v>
      </c>
      <c r="O3307" s="5">
        <v>38750</v>
      </c>
      <c r="P3307" s="42">
        <f>master[[#This Row],[list_price]]-master[[#This Row],[standard_cost]]</f>
        <v>583.2700000000001</v>
      </c>
      <c r="Q3307" s="42" t="str">
        <f>VLOOKUP(C3307,CustomerDemographic!$A$1:$M$3309,2)</f>
        <v>Elayne</v>
      </c>
      <c r="R3307" s="21" t="str">
        <f>VLOOKUP(C3307,CustomerDemographic!$A$1:$M$3309,4)</f>
        <v>Female</v>
      </c>
      <c r="S3307" s="21">
        <f>VLOOKUP(C3307,CustomerDemographic!$A$1:$M$3309,5)</f>
        <v>70</v>
      </c>
      <c r="T3307" s="30">
        <f>VLOOKUP(C3307,CustomerDemographic!$A$1:$M$3309,6)</f>
        <v>29117</v>
      </c>
      <c r="U3307" s="29">
        <f ca="1">VLOOKUP(C3307,CustomerDemographic!$A$1:$M$3309,7)</f>
        <v>44.106685204528155</v>
      </c>
      <c r="V3307" s="29">
        <f t="shared" ca="1" si="155"/>
        <v>44.106685204211061</v>
      </c>
      <c r="W3307" s="21" t="str">
        <f>VLOOKUP(C3307,CustomerDemographic!$A$1:$M$3309,8)</f>
        <v>Food Chemist</v>
      </c>
      <c r="X3307" s="21" t="str">
        <f>VLOOKUP(C3307,CustomerDemographic!$A$1:$M$3309,9)</f>
        <v>Health</v>
      </c>
      <c r="Y3307" s="21" t="str">
        <f>VLOOKUP(C3307,CustomerDemographic!$A$1:$M$3309,10)</f>
        <v>Mass Customer</v>
      </c>
      <c r="Z3307" s="21" t="str">
        <f>VLOOKUP(C3307,CustomerDemographic!$A$1:$M$3309,11)</f>
        <v>N</v>
      </c>
      <c r="AA3307" s="21" t="str">
        <f>VLOOKUP(C3307,CustomerDemographic!$A$1:$M$3311,12)</f>
        <v>No</v>
      </c>
      <c r="AB3307" s="21">
        <f>VLOOKUP(C3307,CustomerDemographic!$A$1:$M$3311,13)</f>
        <v>10</v>
      </c>
      <c r="AC3307" s="3" t="str">
        <f>VLOOKUP(C3307,CustomerAddress!$A$1:$F$4000,2)</f>
        <v>9 Westridge Road</v>
      </c>
      <c r="AD3307" s="3">
        <f>VLOOKUP(C3307,CustomerAddress!$A$1:$F$4000,3)</f>
        <v>3178</v>
      </c>
      <c r="AE3307" s="3" t="str">
        <f>VLOOKUP(C3307,CustomerAddress!$A$1:$F$4000,4)</f>
        <v>VIC</v>
      </c>
      <c r="AF3307" s="3" t="str">
        <f>VLOOKUP(C3307,CustomerAddress!$A$1:$F$4000,5)</f>
        <v>Australia</v>
      </c>
      <c r="AG3307" s="23">
        <f>VLOOKUP(C3307,CustomerAddress!$A$1:$F$4000,6)</f>
        <v>9</v>
      </c>
    </row>
    <row r="3308" spans="1:33" s="3" customFormat="1" ht="15.75" customHeight="1" x14ac:dyDescent="0.25">
      <c r="A3308" s="22">
        <v>9857</v>
      </c>
      <c r="B3308" s="3">
        <v>64</v>
      </c>
      <c r="C3308" s="3">
        <v>1852</v>
      </c>
      <c r="D3308" s="5">
        <v>42842</v>
      </c>
      <c r="E3308" s="86" t="str">
        <f t="shared" si="153"/>
        <v>April</v>
      </c>
      <c r="F3308" s="86" t="str">
        <f t="shared" si="154"/>
        <v>Monday</v>
      </c>
      <c r="G3308" s="3" t="b">
        <v>0</v>
      </c>
      <c r="H3308" s="6" t="s">
        <v>13</v>
      </c>
      <c r="I3308" s="6" t="s">
        <v>17</v>
      </c>
      <c r="J3308" s="6" t="s">
        <v>15</v>
      </c>
      <c r="K3308" s="6" t="s">
        <v>16</v>
      </c>
      <c r="L3308" s="6" t="s">
        <v>18</v>
      </c>
      <c r="M3308" s="3">
        <v>1469.44</v>
      </c>
      <c r="N3308" s="7">
        <v>596.54999999999995</v>
      </c>
      <c r="O3308" s="5">
        <v>41047</v>
      </c>
      <c r="P3308" s="42">
        <f>master[[#This Row],[list_price]]-master[[#This Row],[standard_cost]]</f>
        <v>872.8900000000001</v>
      </c>
      <c r="Q3308" s="42" t="str">
        <f>VLOOKUP(C3308,CustomerDemographic!$A$1:$M$3309,2)</f>
        <v>Darby</v>
      </c>
      <c r="R3308" s="21" t="str">
        <f>VLOOKUP(C3308,CustomerDemographic!$A$1:$M$3309,4)</f>
        <v>Female</v>
      </c>
      <c r="S3308" s="21">
        <f>VLOOKUP(C3308,CustomerDemographic!$A$1:$M$3309,5)</f>
        <v>22</v>
      </c>
      <c r="T3308" s="30">
        <f>VLOOKUP(C3308,CustomerDemographic!$A$1:$M$3309,6)</f>
        <v>28511</v>
      </c>
      <c r="U3308" s="29">
        <f ca="1">VLOOKUP(C3308,CustomerDemographic!$A$1:$M$3309,7)</f>
        <v>45.766959177130893</v>
      </c>
      <c r="V3308" s="29">
        <f t="shared" ca="1" si="155"/>
        <v>45.766959176813799</v>
      </c>
      <c r="W3308" s="21" t="str">
        <f>VLOOKUP(C3308,CustomerDemographic!$A$1:$M$3309,8)</f>
        <v>Research Associate</v>
      </c>
      <c r="X3308" s="21" t="str">
        <f>VLOOKUP(C3308,CustomerDemographic!$A$1:$M$3309,9)</f>
        <v>Manufacturing</v>
      </c>
      <c r="Y3308" s="21" t="str">
        <f>VLOOKUP(C3308,CustomerDemographic!$A$1:$M$3309,10)</f>
        <v>Affluent Customer</v>
      </c>
      <c r="Z3308" s="21" t="str">
        <f>VLOOKUP(C3308,CustomerDemographic!$A$1:$M$3309,11)</f>
        <v>N</v>
      </c>
      <c r="AA3308" s="21" t="str">
        <f>VLOOKUP(C3308,CustomerDemographic!$A$1:$M$3311,12)</f>
        <v>No</v>
      </c>
      <c r="AB3308" s="21">
        <f>VLOOKUP(C3308,CustomerDemographic!$A$1:$M$3311,13)</f>
        <v>18</v>
      </c>
      <c r="AC3308" s="3" t="str">
        <f>VLOOKUP(C3308,CustomerAddress!$A$1:$F$4000,2)</f>
        <v>14 Westport Pass</v>
      </c>
      <c r="AD3308" s="3">
        <f>VLOOKUP(C3308,CustomerAddress!$A$1:$F$4000,3)</f>
        <v>3029</v>
      </c>
      <c r="AE3308" s="3" t="str">
        <f>VLOOKUP(C3308,CustomerAddress!$A$1:$F$4000,4)</f>
        <v>VIC</v>
      </c>
      <c r="AF3308" s="3" t="str">
        <f>VLOOKUP(C3308,CustomerAddress!$A$1:$F$4000,5)</f>
        <v>Australia</v>
      </c>
      <c r="AG3308" s="23">
        <f>VLOOKUP(C3308,CustomerAddress!$A$1:$F$4000,6)</f>
        <v>6</v>
      </c>
    </row>
    <row r="3309" spans="1:33" s="3" customFormat="1" ht="15.75" customHeight="1" x14ac:dyDescent="0.25">
      <c r="A3309" s="22">
        <v>9858</v>
      </c>
      <c r="B3309" s="3">
        <v>36</v>
      </c>
      <c r="C3309" s="3">
        <v>1139</v>
      </c>
      <c r="D3309" s="5">
        <v>42960</v>
      </c>
      <c r="E3309" s="86" t="str">
        <f t="shared" si="153"/>
        <v>August</v>
      </c>
      <c r="F3309" s="86" t="str">
        <f t="shared" si="154"/>
        <v>Sunday</v>
      </c>
      <c r="G3309" s="3" t="b">
        <v>0</v>
      </c>
      <c r="H3309" s="6" t="s">
        <v>13</v>
      </c>
      <c r="I3309" s="6" t="s">
        <v>14</v>
      </c>
      <c r="J3309" s="6" t="s">
        <v>15</v>
      </c>
      <c r="K3309" s="6" t="s">
        <v>20</v>
      </c>
      <c r="L3309" s="6" t="s">
        <v>16</v>
      </c>
      <c r="M3309" s="3">
        <v>945.04</v>
      </c>
      <c r="N3309" s="7">
        <v>507.58</v>
      </c>
      <c r="O3309" s="5">
        <v>38750</v>
      </c>
      <c r="P3309" s="42">
        <f>master[[#This Row],[list_price]]-master[[#This Row],[standard_cost]]</f>
        <v>437.46</v>
      </c>
      <c r="Q3309" s="42" t="str">
        <f>VLOOKUP(C3309,CustomerDemographic!$A$1:$M$3309,2)</f>
        <v>Shellysheldon</v>
      </c>
      <c r="R3309" s="21" t="str">
        <f>VLOOKUP(C3309,CustomerDemographic!$A$1:$M$3309,4)</f>
        <v>Male</v>
      </c>
      <c r="S3309" s="21">
        <f>VLOOKUP(C3309,CustomerDemographic!$A$1:$M$3309,5)</f>
        <v>52</v>
      </c>
      <c r="T3309" s="30">
        <f>VLOOKUP(C3309,CustomerDemographic!$A$1:$M$3309,6)</f>
        <v>30209</v>
      </c>
      <c r="U3309" s="29">
        <f ca="1">VLOOKUP(C3309,CustomerDemographic!$A$1:$M$3309,7)</f>
        <v>41.114904382610348</v>
      </c>
      <c r="V3309" s="29">
        <f t="shared" ca="1" si="155"/>
        <v>41.114904382293254</v>
      </c>
      <c r="W3309" s="21" t="str">
        <f>VLOOKUP(C3309,CustomerDemographic!$A$1:$M$3309,8)</f>
        <v>Editor</v>
      </c>
      <c r="X3309" s="21" t="str">
        <f>VLOOKUP(C3309,CustomerDemographic!$A$1:$M$3309,9)</f>
        <v>Manufacturing</v>
      </c>
      <c r="Y3309" s="21" t="str">
        <f>VLOOKUP(C3309,CustomerDemographic!$A$1:$M$3309,10)</f>
        <v>Mass Customer</v>
      </c>
      <c r="Z3309" s="21" t="str">
        <f>VLOOKUP(C3309,CustomerDemographic!$A$1:$M$3309,11)</f>
        <v>N</v>
      </c>
      <c r="AA3309" s="21" t="str">
        <f>VLOOKUP(C3309,CustomerDemographic!$A$1:$M$3311,12)</f>
        <v>Yes</v>
      </c>
      <c r="AB3309" s="21">
        <f>VLOOKUP(C3309,CustomerDemographic!$A$1:$M$3311,13)</f>
        <v>16</v>
      </c>
      <c r="AC3309" s="3" t="str">
        <f>VLOOKUP(C3309,CustomerAddress!$A$1:$F$4000,2)</f>
        <v>03 Holmberg Park</v>
      </c>
      <c r="AD3309" s="3">
        <f>VLOOKUP(C3309,CustomerAddress!$A$1:$F$4000,3)</f>
        <v>4127</v>
      </c>
      <c r="AE3309" s="3" t="str">
        <f>VLOOKUP(C3309,CustomerAddress!$A$1:$F$4000,4)</f>
        <v>QLD</v>
      </c>
      <c r="AF3309" s="3" t="str">
        <f>VLOOKUP(C3309,CustomerAddress!$A$1:$F$4000,5)</f>
        <v>Australia</v>
      </c>
      <c r="AG3309" s="23">
        <f>VLOOKUP(C3309,CustomerAddress!$A$1:$F$4000,6)</f>
        <v>2</v>
      </c>
    </row>
    <row r="3310" spans="1:33" s="3" customFormat="1" ht="15.75" customHeight="1" x14ac:dyDescent="0.25">
      <c r="A3310" s="22">
        <v>9862</v>
      </c>
      <c r="B3310" s="3">
        <v>65</v>
      </c>
      <c r="C3310" s="3">
        <v>2657</v>
      </c>
      <c r="D3310" s="5">
        <v>42894</v>
      </c>
      <c r="E3310" s="86" t="str">
        <f t="shared" si="153"/>
        <v>June</v>
      </c>
      <c r="F3310" s="86" t="str">
        <f t="shared" si="154"/>
        <v>Thursday</v>
      </c>
      <c r="G3310" s="3" t="b">
        <v>1</v>
      </c>
      <c r="H3310" s="6" t="s">
        <v>13</v>
      </c>
      <c r="I3310" s="6" t="s">
        <v>24</v>
      </c>
      <c r="J3310" s="6" t="s">
        <v>15</v>
      </c>
      <c r="K3310" s="6" t="s">
        <v>16</v>
      </c>
      <c r="L3310" s="6" t="s">
        <v>16</v>
      </c>
      <c r="M3310" s="3">
        <v>1807.45</v>
      </c>
      <c r="N3310" s="7">
        <v>778.69</v>
      </c>
      <c r="O3310" s="5">
        <v>42145</v>
      </c>
      <c r="P3310" s="42">
        <f>master[[#This Row],[list_price]]-master[[#This Row],[standard_cost]]</f>
        <v>1028.76</v>
      </c>
      <c r="Q3310" s="42" t="str">
        <f>VLOOKUP(C3310,CustomerDemographic!$A$1:$M$3309,2)</f>
        <v>Coop</v>
      </c>
      <c r="R3310" s="21" t="str">
        <f>VLOOKUP(C3310,CustomerDemographic!$A$1:$M$3309,4)</f>
        <v>Male</v>
      </c>
      <c r="S3310" s="21">
        <f>VLOOKUP(C3310,CustomerDemographic!$A$1:$M$3309,5)</f>
        <v>20</v>
      </c>
      <c r="T3310" s="30">
        <f>VLOOKUP(C3310,CustomerDemographic!$A$1:$M$3309,6)</f>
        <v>33588</v>
      </c>
      <c r="U3310" s="29">
        <f ca="1">VLOOKUP(C3310,CustomerDemographic!$A$1:$M$3309,7)</f>
        <v>31.857370136035005</v>
      </c>
      <c r="V3310" s="29">
        <f t="shared" ca="1" si="155"/>
        <v>31.857370135717911</v>
      </c>
      <c r="W3310" s="21" t="str">
        <f>VLOOKUP(C3310,CustomerDemographic!$A$1:$M$3309,8)</f>
        <v>Recruiter</v>
      </c>
      <c r="X3310" s="21" t="str">
        <f>VLOOKUP(C3310,CustomerDemographic!$A$1:$M$3309,9)</f>
        <v>n/a</v>
      </c>
      <c r="Y3310" s="21" t="str">
        <f>VLOOKUP(C3310,CustomerDemographic!$A$1:$M$3309,10)</f>
        <v>Mass Customer</v>
      </c>
      <c r="Z3310" s="21" t="str">
        <f>VLOOKUP(C3310,CustomerDemographic!$A$1:$M$3309,11)</f>
        <v>N</v>
      </c>
      <c r="AA3310" s="21" t="str">
        <f>VLOOKUP(C3310,CustomerDemographic!$A$1:$M$3311,12)</f>
        <v>No</v>
      </c>
      <c r="AB3310" s="21">
        <f>VLOOKUP(C3310,CustomerDemographic!$A$1:$M$3311,13)</f>
        <v>5</v>
      </c>
      <c r="AC3310" s="3" t="str">
        <f>VLOOKUP(C3310,CustomerAddress!$A$1:$F$4000,2)</f>
        <v>447 Delaware Park</v>
      </c>
      <c r="AD3310" s="3">
        <f>VLOOKUP(C3310,CustomerAddress!$A$1:$F$4000,3)</f>
        <v>3911</v>
      </c>
      <c r="AE3310" s="3" t="str">
        <f>VLOOKUP(C3310,CustomerAddress!$A$1:$F$4000,4)</f>
        <v>VIC</v>
      </c>
      <c r="AF3310" s="3" t="str">
        <f>VLOOKUP(C3310,CustomerAddress!$A$1:$F$4000,5)</f>
        <v>Australia</v>
      </c>
      <c r="AG3310" s="23">
        <f>VLOOKUP(C3310,CustomerAddress!$A$1:$F$4000,6)</f>
        <v>5</v>
      </c>
    </row>
    <row r="3311" spans="1:33" s="3" customFormat="1" ht="15.75" customHeight="1" x14ac:dyDescent="0.25">
      <c r="A3311" s="22">
        <v>9879</v>
      </c>
      <c r="B3311" s="3">
        <v>40</v>
      </c>
      <c r="C3311" s="3">
        <v>2141</v>
      </c>
      <c r="D3311" s="5">
        <v>42957</v>
      </c>
      <c r="E3311" s="86" t="str">
        <f t="shared" si="153"/>
        <v>August</v>
      </c>
      <c r="F3311" s="86" t="str">
        <f t="shared" si="154"/>
        <v>Thursday</v>
      </c>
      <c r="G3311" s="3" t="b">
        <v>0</v>
      </c>
      <c r="H3311" s="6" t="s">
        <v>13</v>
      </c>
      <c r="I3311" s="6" t="s">
        <v>17</v>
      </c>
      <c r="J3311" s="6" t="s">
        <v>23</v>
      </c>
      <c r="K3311" s="6" t="s">
        <v>16</v>
      </c>
      <c r="L3311" s="6" t="s">
        <v>18</v>
      </c>
      <c r="M3311" s="3">
        <v>1894.19</v>
      </c>
      <c r="N3311" s="7">
        <v>598.76</v>
      </c>
      <c r="O3311" s="5">
        <v>34170</v>
      </c>
      <c r="P3311" s="42">
        <f>master[[#This Row],[list_price]]-master[[#This Row],[standard_cost]]</f>
        <v>1295.43</v>
      </c>
      <c r="Q3311" s="42" t="str">
        <f>VLOOKUP(C3311,CustomerDemographic!$A$1:$M$3309,2)</f>
        <v>Georgie</v>
      </c>
      <c r="R3311" s="21" t="str">
        <f>VLOOKUP(C3311,CustomerDemographic!$A$1:$M$3309,4)</f>
        <v>Female</v>
      </c>
      <c r="S3311" s="21">
        <f>VLOOKUP(C3311,CustomerDemographic!$A$1:$M$3309,5)</f>
        <v>50</v>
      </c>
      <c r="T3311" s="30">
        <f>VLOOKUP(C3311,CustomerDemographic!$A$1:$M$3309,6)</f>
        <v>23610</v>
      </c>
      <c r="U3311" s="29">
        <f ca="1">VLOOKUP(C3311,CustomerDemographic!$A$1:$M$3309,7)</f>
        <v>59.194356437404871</v>
      </c>
      <c r="V3311" s="29">
        <f t="shared" ca="1" si="155"/>
        <v>59.194356437087777</v>
      </c>
      <c r="W3311" s="21" t="str">
        <f>VLOOKUP(C3311,CustomerDemographic!$A$1:$M$3309,8)</f>
        <v>Programmer I</v>
      </c>
      <c r="X3311" s="21" t="str">
        <f>VLOOKUP(C3311,CustomerDemographic!$A$1:$M$3309,9)</f>
        <v>Financial Services</v>
      </c>
      <c r="Y3311" s="21" t="str">
        <f>VLOOKUP(C3311,CustomerDemographic!$A$1:$M$3309,10)</f>
        <v>High Net Worth</v>
      </c>
      <c r="Z3311" s="21" t="str">
        <f>VLOOKUP(C3311,CustomerDemographic!$A$1:$M$3309,11)</f>
        <v>N</v>
      </c>
      <c r="AA3311" s="21" t="str">
        <f>VLOOKUP(C3311,CustomerDemographic!$A$1:$M$3311,12)</f>
        <v>Yes</v>
      </c>
      <c r="AB3311" s="21">
        <f>VLOOKUP(C3311,CustomerDemographic!$A$1:$M$3311,13)</f>
        <v>4</v>
      </c>
      <c r="AC3311" s="3" t="str">
        <f>VLOOKUP(C3311,CustomerAddress!$A$1:$F$4000,2)</f>
        <v>27 Drewry Road</v>
      </c>
      <c r="AD3311" s="3">
        <f>VLOOKUP(C3311,CustomerAddress!$A$1:$F$4000,3)</f>
        <v>2102</v>
      </c>
      <c r="AE3311" s="3" t="str">
        <f>VLOOKUP(C3311,CustomerAddress!$A$1:$F$4000,4)</f>
        <v>NSW</v>
      </c>
      <c r="AF3311" s="3" t="str">
        <f>VLOOKUP(C3311,CustomerAddress!$A$1:$F$4000,5)</f>
        <v>Australia</v>
      </c>
      <c r="AG3311" s="23">
        <f>VLOOKUP(C3311,CustomerAddress!$A$1:$F$4000,6)</f>
        <v>10</v>
      </c>
    </row>
    <row r="3312" spans="1:33" s="3" customFormat="1" ht="15.75" customHeight="1" x14ac:dyDescent="0.25">
      <c r="A3312" s="22">
        <v>9880</v>
      </c>
      <c r="B3312" s="3">
        <v>29</v>
      </c>
      <c r="C3312" s="3">
        <v>1146</v>
      </c>
      <c r="D3312" s="5">
        <v>43026</v>
      </c>
      <c r="E3312" s="86" t="str">
        <f t="shared" si="153"/>
        <v>October</v>
      </c>
      <c r="F3312" s="86" t="str">
        <f t="shared" si="154"/>
        <v>Wednesday</v>
      </c>
      <c r="G3312" s="3" t="b">
        <v>0</v>
      </c>
      <c r="H3312" s="6" t="s">
        <v>13</v>
      </c>
      <c r="I3312" s="6" t="s">
        <v>24</v>
      </c>
      <c r="J3312" s="6" t="s">
        <v>15</v>
      </c>
      <c r="K3312" s="6" t="s">
        <v>16</v>
      </c>
      <c r="L3312" s="6" t="s">
        <v>16</v>
      </c>
      <c r="M3312" s="3">
        <v>1065.03</v>
      </c>
      <c r="N3312" s="7">
        <v>230.09</v>
      </c>
      <c r="O3312" s="5">
        <v>36833</v>
      </c>
      <c r="P3312" s="42">
        <f>master[[#This Row],[list_price]]-master[[#This Row],[standard_cost]]</f>
        <v>834.93999999999994</v>
      </c>
      <c r="Q3312" s="42" t="str">
        <f>VLOOKUP(C3312,CustomerDemographic!$A$1:$M$3309,2)</f>
        <v>Hadleigh</v>
      </c>
      <c r="R3312" s="21" t="str">
        <f>VLOOKUP(C3312,CustomerDemographic!$A$1:$M$3309,4)</f>
        <v>Male</v>
      </c>
      <c r="S3312" s="21">
        <f>VLOOKUP(C3312,CustomerDemographic!$A$1:$M$3309,5)</f>
        <v>88</v>
      </c>
      <c r="T3312" s="30">
        <f>VLOOKUP(C3312,CustomerDemographic!$A$1:$M$3309,6)</f>
        <v>33847</v>
      </c>
      <c r="U3312" s="29">
        <f ca="1">VLOOKUP(C3312,CustomerDemographic!$A$1:$M$3309,7)</f>
        <v>31.147781094939113</v>
      </c>
      <c r="V3312" s="29">
        <f t="shared" ca="1" si="155"/>
        <v>31.147781094622022</v>
      </c>
      <c r="W3312" s="21" t="str">
        <f>VLOOKUP(C3312,CustomerDemographic!$A$1:$M$3309,8)</f>
        <v>Assistant Professor</v>
      </c>
      <c r="X3312" s="21" t="str">
        <f>VLOOKUP(C3312,CustomerDemographic!$A$1:$M$3309,9)</f>
        <v>Financial Services</v>
      </c>
      <c r="Y3312" s="21" t="str">
        <f>VLOOKUP(C3312,CustomerDemographic!$A$1:$M$3309,10)</f>
        <v>High Net Worth</v>
      </c>
      <c r="Z3312" s="21" t="str">
        <f>VLOOKUP(C3312,CustomerDemographic!$A$1:$M$3309,11)</f>
        <v>N</v>
      </c>
      <c r="AA3312" s="21" t="str">
        <f>VLOOKUP(C3312,CustomerDemographic!$A$1:$M$3311,12)</f>
        <v>No</v>
      </c>
      <c r="AB3312" s="21">
        <f>VLOOKUP(C3312,CustomerDemographic!$A$1:$M$3311,13)</f>
        <v>8</v>
      </c>
      <c r="AC3312" s="3" t="str">
        <f>VLOOKUP(C3312,CustomerAddress!$A$1:$F$4000,2)</f>
        <v>0 Scofield Plaza</v>
      </c>
      <c r="AD3312" s="3">
        <f>VLOOKUP(C3312,CustomerAddress!$A$1:$F$4000,3)</f>
        <v>3201</v>
      </c>
      <c r="AE3312" s="3" t="str">
        <f>VLOOKUP(C3312,CustomerAddress!$A$1:$F$4000,4)</f>
        <v>VIC</v>
      </c>
      <c r="AF3312" s="3" t="str">
        <f>VLOOKUP(C3312,CustomerAddress!$A$1:$F$4000,5)</f>
        <v>Australia</v>
      </c>
      <c r="AG3312" s="23">
        <f>VLOOKUP(C3312,CustomerAddress!$A$1:$F$4000,6)</f>
        <v>4</v>
      </c>
    </row>
    <row r="3313" spans="1:33" s="3" customFormat="1" ht="15.75" customHeight="1" x14ac:dyDescent="0.25">
      <c r="A3313" s="22">
        <v>9884</v>
      </c>
      <c r="B3313" s="3">
        <v>29</v>
      </c>
      <c r="C3313" s="3">
        <v>3376</v>
      </c>
      <c r="D3313" s="5">
        <v>42963</v>
      </c>
      <c r="E3313" s="86" t="str">
        <f t="shared" si="153"/>
        <v>August</v>
      </c>
      <c r="F3313" s="86" t="str">
        <f t="shared" si="154"/>
        <v>Wednesday</v>
      </c>
      <c r="G3313" s="3" t="b">
        <v>1</v>
      </c>
      <c r="H3313" s="6" t="s">
        <v>13</v>
      </c>
      <c r="I3313" s="6" t="s">
        <v>21</v>
      </c>
      <c r="J3313" s="6" t="s">
        <v>23</v>
      </c>
      <c r="K3313" s="6" t="s">
        <v>16</v>
      </c>
      <c r="L3313" s="6" t="s">
        <v>16</v>
      </c>
      <c r="M3313" s="3">
        <v>543.39</v>
      </c>
      <c r="N3313" s="7">
        <v>407.54</v>
      </c>
      <c r="O3313" s="5">
        <v>42696</v>
      </c>
      <c r="P3313" s="42">
        <f>master[[#This Row],[list_price]]-master[[#This Row],[standard_cost]]</f>
        <v>135.84999999999997</v>
      </c>
      <c r="Q3313" s="42" t="str">
        <f>VLOOKUP(C3313,CustomerDemographic!$A$1:$M$3309,2)</f>
        <v>Thorsten</v>
      </c>
      <c r="R3313" s="21" t="str">
        <f>VLOOKUP(C3313,CustomerDemographic!$A$1:$M$3309,4)</f>
        <v>Male</v>
      </c>
      <c r="S3313" s="21">
        <f>VLOOKUP(C3313,CustomerDemographic!$A$1:$M$3309,5)</f>
        <v>37</v>
      </c>
      <c r="T3313" s="30">
        <f>VLOOKUP(C3313,CustomerDemographic!$A$1:$M$3309,6)</f>
        <v>34049</v>
      </c>
      <c r="U3313" s="29">
        <f ca="1">VLOOKUP(C3313,CustomerDemographic!$A$1:$M$3309,7)</f>
        <v>30.594356437404866</v>
      </c>
      <c r="V3313" s="29">
        <f t="shared" ca="1" si="155"/>
        <v>30.594356437087775</v>
      </c>
      <c r="W3313" s="21" t="str">
        <f>VLOOKUP(C3313,CustomerDemographic!$A$1:$M$3309,8)</f>
        <v>Accounting Assistant I</v>
      </c>
      <c r="X3313" s="21" t="str">
        <f>VLOOKUP(C3313,CustomerDemographic!$A$1:$M$3309,9)</f>
        <v>Financial Services</v>
      </c>
      <c r="Y3313" s="21" t="str">
        <f>VLOOKUP(C3313,CustomerDemographic!$A$1:$M$3309,10)</f>
        <v>High Net Worth</v>
      </c>
      <c r="Z3313" s="21" t="str">
        <f>VLOOKUP(C3313,CustomerDemographic!$A$1:$M$3309,11)</f>
        <v>N</v>
      </c>
      <c r="AA3313" s="21" t="str">
        <f>VLOOKUP(C3313,CustomerDemographic!$A$1:$M$3311,12)</f>
        <v>Yes</v>
      </c>
      <c r="AB3313" s="21">
        <f>VLOOKUP(C3313,CustomerDemographic!$A$1:$M$3311,13)</f>
        <v>6</v>
      </c>
      <c r="AC3313" s="3" t="str">
        <f>VLOOKUP(C3313,CustomerAddress!$A$1:$F$4000,2)</f>
        <v>7 Charing Cross Hill</v>
      </c>
      <c r="AD3313" s="3">
        <f>VLOOKUP(C3313,CustomerAddress!$A$1:$F$4000,3)</f>
        <v>2121</v>
      </c>
      <c r="AE3313" s="3" t="str">
        <f>VLOOKUP(C3313,CustomerAddress!$A$1:$F$4000,4)</f>
        <v>NSW</v>
      </c>
      <c r="AF3313" s="3" t="str">
        <f>VLOOKUP(C3313,CustomerAddress!$A$1:$F$4000,5)</f>
        <v>Australia</v>
      </c>
      <c r="AG3313" s="23">
        <f>VLOOKUP(C3313,CustomerAddress!$A$1:$F$4000,6)</f>
        <v>9</v>
      </c>
    </row>
    <row r="3314" spans="1:33" s="3" customFormat="1" ht="15.75" customHeight="1" x14ac:dyDescent="0.25">
      <c r="A3314" s="22">
        <v>9898</v>
      </c>
      <c r="B3314" s="3">
        <v>32</v>
      </c>
      <c r="C3314" s="3">
        <v>3136</v>
      </c>
      <c r="D3314" s="5">
        <v>42965</v>
      </c>
      <c r="E3314" s="86" t="str">
        <f t="shared" si="153"/>
        <v>August</v>
      </c>
      <c r="F3314" s="86" t="str">
        <f t="shared" si="154"/>
        <v>Friday</v>
      </c>
      <c r="G3314" s="3" t="b">
        <v>1</v>
      </c>
      <c r="H3314" s="6" t="s">
        <v>13</v>
      </c>
      <c r="I3314" s="6" t="s">
        <v>22</v>
      </c>
      <c r="J3314" s="6" t="s">
        <v>15</v>
      </c>
      <c r="K3314" s="6" t="s">
        <v>16</v>
      </c>
      <c r="L3314" s="6" t="s">
        <v>16</v>
      </c>
      <c r="M3314" s="3">
        <v>642.70000000000005</v>
      </c>
      <c r="N3314" s="7">
        <v>211.37</v>
      </c>
      <c r="O3314" s="5">
        <v>36498</v>
      </c>
      <c r="P3314" s="42">
        <f>master[[#This Row],[list_price]]-master[[#This Row],[standard_cost]]</f>
        <v>431.33000000000004</v>
      </c>
      <c r="Q3314" s="42" t="str">
        <f>VLOOKUP(C3314,CustomerDemographic!$A$1:$M$3309,2)</f>
        <v>Leonardo</v>
      </c>
      <c r="R3314" s="21" t="str">
        <f>VLOOKUP(C3314,CustomerDemographic!$A$1:$M$3309,4)</f>
        <v>Male</v>
      </c>
      <c r="S3314" s="21">
        <f>VLOOKUP(C3314,CustomerDemographic!$A$1:$M$3309,5)</f>
        <v>60</v>
      </c>
      <c r="T3314" s="30">
        <f>VLOOKUP(C3314,CustomerDemographic!$A$1:$M$3309,6)</f>
        <v>36032</v>
      </c>
      <c r="U3314" s="29">
        <f ca="1">VLOOKUP(C3314,CustomerDemographic!$A$1:$M$3309,7)</f>
        <v>25.161479725076099</v>
      </c>
      <c r="V3314" s="29">
        <f t="shared" ca="1" si="155"/>
        <v>25.161479724759008</v>
      </c>
      <c r="W3314" s="21" t="str">
        <f>VLOOKUP(C3314,CustomerDemographic!$A$1:$M$3309,8)</f>
        <v>Marketing Manager</v>
      </c>
      <c r="X3314" s="21" t="str">
        <f>VLOOKUP(C3314,CustomerDemographic!$A$1:$M$3309,9)</f>
        <v>Retail</v>
      </c>
      <c r="Y3314" s="21" t="str">
        <f>VLOOKUP(C3314,CustomerDemographic!$A$1:$M$3309,10)</f>
        <v>Mass Customer</v>
      </c>
      <c r="Z3314" s="21" t="str">
        <f>VLOOKUP(C3314,CustomerDemographic!$A$1:$M$3309,11)</f>
        <v>N</v>
      </c>
      <c r="AA3314" s="21" t="str">
        <f>VLOOKUP(C3314,CustomerDemographic!$A$1:$M$3311,12)</f>
        <v>Yes</v>
      </c>
      <c r="AB3314" s="21">
        <f>VLOOKUP(C3314,CustomerDemographic!$A$1:$M$3311,13)</f>
        <v>3</v>
      </c>
      <c r="AC3314" s="3" t="str">
        <f>VLOOKUP(C3314,CustomerAddress!$A$1:$F$4000,2)</f>
        <v>73907 Fallview Point</v>
      </c>
      <c r="AD3314" s="3">
        <f>VLOOKUP(C3314,CustomerAddress!$A$1:$F$4000,3)</f>
        <v>2250</v>
      </c>
      <c r="AE3314" s="3" t="str">
        <f>VLOOKUP(C3314,CustomerAddress!$A$1:$F$4000,4)</f>
        <v>NSW</v>
      </c>
      <c r="AF3314" s="3" t="str">
        <f>VLOOKUP(C3314,CustomerAddress!$A$1:$F$4000,5)</f>
        <v>Australia</v>
      </c>
      <c r="AG3314" s="23">
        <f>VLOOKUP(C3314,CustomerAddress!$A$1:$F$4000,6)</f>
        <v>7</v>
      </c>
    </row>
    <row r="3315" spans="1:33" s="3" customFormat="1" ht="15.75" customHeight="1" x14ac:dyDescent="0.25">
      <c r="A3315" s="22">
        <v>9909</v>
      </c>
      <c r="B3315" s="3">
        <v>87</v>
      </c>
      <c r="C3315" s="3">
        <v>1393</v>
      </c>
      <c r="D3315" s="5">
        <v>43069</v>
      </c>
      <c r="E3315" s="86" t="str">
        <f t="shared" si="153"/>
        <v>November</v>
      </c>
      <c r="F3315" s="86" t="str">
        <f t="shared" si="154"/>
        <v>Thursday</v>
      </c>
      <c r="G3315" s="3" t="b">
        <v>1</v>
      </c>
      <c r="H3315" s="6" t="s">
        <v>13</v>
      </c>
      <c r="I3315" s="6" t="s">
        <v>22</v>
      </c>
      <c r="J3315" s="6" t="s">
        <v>15</v>
      </c>
      <c r="K3315" s="6" t="s">
        <v>26</v>
      </c>
      <c r="L3315" s="6" t="s">
        <v>16</v>
      </c>
      <c r="M3315" s="3">
        <v>1179</v>
      </c>
      <c r="N3315" s="7">
        <v>707.4</v>
      </c>
      <c r="O3315" s="5">
        <v>35667</v>
      </c>
      <c r="P3315" s="42">
        <f>master[[#This Row],[list_price]]-master[[#This Row],[standard_cost]]</f>
        <v>471.6</v>
      </c>
      <c r="Q3315" s="42" t="str">
        <f>VLOOKUP(C3315,CustomerDemographic!$A$1:$M$3309,2)</f>
        <v>Marris</v>
      </c>
      <c r="R3315" s="21" t="str">
        <f>VLOOKUP(C3315,CustomerDemographic!$A$1:$M$3309,4)</f>
        <v>Female</v>
      </c>
      <c r="S3315" s="21">
        <f>VLOOKUP(C3315,CustomerDemographic!$A$1:$M$3309,5)</f>
        <v>28</v>
      </c>
      <c r="T3315" s="30">
        <f>VLOOKUP(C3315,CustomerDemographic!$A$1:$M$3309,6)</f>
        <v>36540</v>
      </c>
      <c r="U3315" s="29">
        <f ca="1">VLOOKUP(C3315,CustomerDemographic!$A$1:$M$3309,7)</f>
        <v>23.769698903158293</v>
      </c>
      <c r="V3315" s="29">
        <f t="shared" ca="1" si="155"/>
        <v>23.769698902841199</v>
      </c>
      <c r="W3315" s="21" t="str">
        <f>VLOOKUP(C3315,CustomerDemographic!$A$1:$M$3309,8)</f>
        <v>Human Resources Manager</v>
      </c>
      <c r="X3315" s="21" t="str">
        <f>VLOOKUP(C3315,CustomerDemographic!$A$1:$M$3309,9)</f>
        <v>Financial Services</v>
      </c>
      <c r="Y3315" s="21" t="str">
        <f>VLOOKUP(C3315,CustomerDemographic!$A$1:$M$3309,10)</f>
        <v>Mass Customer</v>
      </c>
      <c r="Z3315" s="21" t="str">
        <f>VLOOKUP(C3315,CustomerDemographic!$A$1:$M$3309,11)</f>
        <v>N</v>
      </c>
      <c r="AA3315" s="21" t="str">
        <f>VLOOKUP(C3315,CustomerDemographic!$A$1:$M$3311,12)</f>
        <v>No</v>
      </c>
      <c r="AB3315" s="21">
        <f>VLOOKUP(C3315,CustomerDemographic!$A$1:$M$3311,13)</f>
        <v>1</v>
      </c>
      <c r="AC3315" s="3" t="str">
        <f>VLOOKUP(C3315,CustomerAddress!$A$1:$F$4000,2)</f>
        <v>12 Alpine Lane</v>
      </c>
      <c r="AD3315" s="3">
        <f>VLOOKUP(C3315,CustomerAddress!$A$1:$F$4000,3)</f>
        <v>3754</v>
      </c>
      <c r="AE3315" s="3" t="str">
        <f>VLOOKUP(C3315,CustomerAddress!$A$1:$F$4000,4)</f>
        <v>VIC</v>
      </c>
      <c r="AF3315" s="3" t="str">
        <f>VLOOKUP(C3315,CustomerAddress!$A$1:$F$4000,5)</f>
        <v>Australia</v>
      </c>
      <c r="AG3315" s="23">
        <f>VLOOKUP(C3315,CustomerAddress!$A$1:$F$4000,6)</f>
        <v>8</v>
      </c>
    </row>
    <row r="3316" spans="1:33" s="3" customFormat="1" ht="15.75" customHeight="1" x14ac:dyDescent="0.25">
      <c r="A3316" s="22">
        <v>9914</v>
      </c>
      <c r="B3316" s="3">
        <v>3</v>
      </c>
      <c r="C3316" s="3">
        <v>3350</v>
      </c>
      <c r="D3316" s="5">
        <v>43061</v>
      </c>
      <c r="E3316" s="86" t="str">
        <f t="shared" si="153"/>
        <v>November</v>
      </c>
      <c r="F3316" s="86" t="str">
        <f t="shared" si="154"/>
        <v>Wednesday</v>
      </c>
      <c r="G3316" s="3" t="b">
        <v>0</v>
      </c>
      <c r="H3316" s="6" t="s">
        <v>13</v>
      </c>
      <c r="I3316" s="6" t="s">
        <v>17</v>
      </c>
      <c r="J3316" s="6" t="s">
        <v>15</v>
      </c>
      <c r="K3316" s="6" t="s">
        <v>16</v>
      </c>
      <c r="L3316" s="6" t="s">
        <v>18</v>
      </c>
      <c r="M3316" s="3">
        <v>2091.4699999999998</v>
      </c>
      <c r="N3316" s="7">
        <v>388.92</v>
      </c>
      <c r="O3316" s="5">
        <v>41167</v>
      </c>
      <c r="P3316" s="42">
        <f>master[[#This Row],[list_price]]-master[[#This Row],[standard_cost]]</f>
        <v>1702.5499999999997</v>
      </c>
      <c r="Q3316" s="42" t="str">
        <f>VLOOKUP(C3316,CustomerDemographic!$A$1:$M$3309,2)</f>
        <v>Tam</v>
      </c>
      <c r="R3316" s="21" t="str">
        <f>VLOOKUP(C3316,CustomerDemographic!$A$1:$M$3309,4)</f>
        <v>Male</v>
      </c>
      <c r="S3316" s="21">
        <f>VLOOKUP(C3316,CustomerDemographic!$A$1:$M$3309,5)</f>
        <v>53</v>
      </c>
      <c r="T3316" s="30">
        <f>VLOOKUP(C3316,CustomerDemographic!$A$1:$M$3309,6)</f>
        <v>27543</v>
      </c>
      <c r="U3316" s="29">
        <f ca="1">VLOOKUP(C3316,CustomerDemographic!$A$1:$M$3309,7)</f>
        <v>48.419013971651445</v>
      </c>
      <c r="V3316" s="29">
        <f t="shared" ca="1" si="155"/>
        <v>48.419013971334351</v>
      </c>
      <c r="W3316" s="21" t="str">
        <f>VLOOKUP(C3316,CustomerDemographic!$A$1:$M$3309,8)</f>
        <v>Analog Circuit Design manager</v>
      </c>
      <c r="X3316" s="21" t="str">
        <f>VLOOKUP(C3316,CustomerDemographic!$A$1:$M$3309,9)</f>
        <v>Manufacturing</v>
      </c>
      <c r="Y3316" s="21" t="str">
        <f>VLOOKUP(C3316,CustomerDemographic!$A$1:$M$3309,10)</f>
        <v>Affluent Customer</v>
      </c>
      <c r="Z3316" s="21" t="str">
        <f>VLOOKUP(C3316,CustomerDemographic!$A$1:$M$3309,11)</f>
        <v>N</v>
      </c>
      <c r="AA3316" s="21" t="str">
        <f>VLOOKUP(C3316,CustomerDemographic!$A$1:$M$3311,12)</f>
        <v>No</v>
      </c>
      <c r="AB3316" s="21">
        <f>VLOOKUP(C3316,CustomerDemographic!$A$1:$M$3311,13)</f>
        <v>6</v>
      </c>
      <c r="AC3316" s="3" t="str">
        <f>VLOOKUP(C3316,CustomerAddress!$A$1:$F$4000,2)</f>
        <v>736 Ohio Court</v>
      </c>
      <c r="AD3316" s="3">
        <f>VLOOKUP(C3316,CustomerAddress!$A$1:$F$4000,3)</f>
        <v>2200</v>
      </c>
      <c r="AE3316" s="3" t="str">
        <f>VLOOKUP(C3316,CustomerAddress!$A$1:$F$4000,4)</f>
        <v>NSW</v>
      </c>
      <c r="AF3316" s="3" t="str">
        <f>VLOOKUP(C3316,CustomerAddress!$A$1:$F$4000,5)</f>
        <v>Australia</v>
      </c>
      <c r="AG3316" s="23">
        <f>VLOOKUP(C3316,CustomerAddress!$A$1:$F$4000,6)</f>
        <v>10</v>
      </c>
    </row>
    <row r="3317" spans="1:33" s="3" customFormat="1" ht="15.75" customHeight="1" x14ac:dyDescent="0.25">
      <c r="A3317" s="22">
        <v>9958</v>
      </c>
      <c r="B3317" s="3">
        <v>64</v>
      </c>
      <c r="C3317" s="3">
        <v>889</v>
      </c>
      <c r="D3317" s="5">
        <v>42860</v>
      </c>
      <c r="E3317" s="86" t="str">
        <f t="shared" si="153"/>
        <v>May</v>
      </c>
      <c r="F3317" s="86" t="str">
        <f t="shared" si="154"/>
        <v>Friday</v>
      </c>
      <c r="G3317" s="3" t="b">
        <v>1</v>
      </c>
      <c r="H3317" s="6" t="s">
        <v>13</v>
      </c>
      <c r="I3317" s="6" t="s">
        <v>17</v>
      </c>
      <c r="J3317" s="6" t="s">
        <v>15</v>
      </c>
      <c r="K3317" s="6" t="s">
        <v>16</v>
      </c>
      <c r="L3317" s="6" t="s">
        <v>18</v>
      </c>
      <c r="M3317" s="3">
        <v>1469.44</v>
      </c>
      <c r="N3317" s="7">
        <v>596.54999999999995</v>
      </c>
      <c r="O3317" s="5">
        <v>42145</v>
      </c>
      <c r="P3317" s="42">
        <f>master[[#This Row],[list_price]]-master[[#This Row],[standard_cost]]</f>
        <v>872.8900000000001</v>
      </c>
      <c r="Q3317" s="42" t="str">
        <f>VLOOKUP(C3317,CustomerDemographic!$A$1:$M$3309,2)</f>
        <v>Ezequiel</v>
      </c>
      <c r="R3317" s="21" t="str">
        <f>VLOOKUP(C3317,CustomerDemographic!$A$1:$M$3309,4)</f>
        <v>Male</v>
      </c>
      <c r="S3317" s="21">
        <f>VLOOKUP(C3317,CustomerDemographic!$A$1:$M$3309,5)</f>
        <v>46</v>
      </c>
      <c r="T3317" s="30">
        <f>VLOOKUP(C3317,CustomerDemographic!$A$1:$M$3309,6)</f>
        <v>24522</v>
      </c>
      <c r="U3317" s="29">
        <f ca="1">VLOOKUP(C3317,CustomerDemographic!$A$1:$M$3309,7)</f>
        <v>56.695726300418563</v>
      </c>
      <c r="V3317" s="29">
        <f t="shared" ca="1" si="155"/>
        <v>56.695726300101477</v>
      </c>
      <c r="W3317" s="21" t="str">
        <f>VLOOKUP(C3317,CustomerDemographic!$A$1:$M$3309,8)</f>
        <v>Sales Representative</v>
      </c>
      <c r="X3317" s="21" t="str">
        <f>VLOOKUP(C3317,CustomerDemographic!$A$1:$M$3309,9)</f>
        <v>Retail</v>
      </c>
      <c r="Y3317" s="21" t="str">
        <f>VLOOKUP(C3317,CustomerDemographic!$A$1:$M$3309,10)</f>
        <v>Affluent Customer</v>
      </c>
      <c r="Z3317" s="21" t="str">
        <f>VLOOKUP(C3317,CustomerDemographic!$A$1:$M$3309,11)</f>
        <v>N</v>
      </c>
      <c r="AA3317" s="21" t="str">
        <f>VLOOKUP(C3317,CustomerDemographic!$A$1:$M$3311,12)</f>
        <v>Yes</v>
      </c>
      <c r="AB3317" s="21">
        <f>VLOOKUP(C3317,CustomerDemographic!$A$1:$M$3311,13)</f>
        <v>10</v>
      </c>
      <c r="AC3317" s="3" t="str">
        <f>VLOOKUP(C3317,CustomerAddress!$A$1:$F$4000,2)</f>
        <v>583 Coleman Parkway</v>
      </c>
      <c r="AD3317" s="3">
        <f>VLOOKUP(C3317,CustomerAddress!$A$1:$F$4000,3)</f>
        <v>4213</v>
      </c>
      <c r="AE3317" s="3" t="str">
        <f>VLOOKUP(C3317,CustomerAddress!$A$1:$F$4000,4)</f>
        <v>QLD</v>
      </c>
      <c r="AF3317" s="3" t="str">
        <f>VLOOKUP(C3317,CustomerAddress!$A$1:$F$4000,5)</f>
        <v>Australia</v>
      </c>
      <c r="AG3317" s="23">
        <f>VLOOKUP(C3317,CustomerAddress!$A$1:$F$4000,6)</f>
        <v>9</v>
      </c>
    </row>
    <row r="3318" spans="1:33" s="3" customFormat="1" ht="15.75" customHeight="1" x14ac:dyDescent="0.25">
      <c r="A3318" s="22">
        <v>9984</v>
      </c>
      <c r="B3318" s="3">
        <v>27</v>
      </c>
      <c r="C3318" s="3">
        <v>582</v>
      </c>
      <c r="D3318" s="5">
        <v>42936</v>
      </c>
      <c r="E3318" s="86" t="str">
        <f t="shared" si="153"/>
        <v>July</v>
      </c>
      <c r="F3318" s="86" t="str">
        <f t="shared" si="154"/>
        <v>Thursday</v>
      </c>
      <c r="G3318" s="3" t="b">
        <v>1</v>
      </c>
      <c r="H3318" s="6" t="s">
        <v>13</v>
      </c>
      <c r="I3318" s="6" t="s">
        <v>17</v>
      </c>
      <c r="J3318" s="6" t="s">
        <v>15</v>
      </c>
      <c r="K3318" s="6" t="s">
        <v>16</v>
      </c>
      <c r="L3318" s="6" t="s">
        <v>16</v>
      </c>
      <c r="M3318" s="3">
        <v>499.53</v>
      </c>
      <c r="N3318" s="7">
        <v>388.72</v>
      </c>
      <c r="O3318" s="5">
        <v>36334</v>
      </c>
      <c r="P3318" s="42">
        <f>master[[#This Row],[list_price]]-master[[#This Row],[standard_cost]]</f>
        <v>110.80999999999995</v>
      </c>
      <c r="Q3318" s="42" t="str">
        <f>VLOOKUP(C3318,CustomerDemographic!$A$1:$M$3309,2)</f>
        <v>Brenna</v>
      </c>
      <c r="R3318" s="21" t="str">
        <f>VLOOKUP(C3318,CustomerDemographic!$A$1:$M$3309,4)</f>
        <v>Female</v>
      </c>
      <c r="S3318" s="21">
        <f>VLOOKUP(C3318,CustomerDemographic!$A$1:$M$3309,5)</f>
        <v>32</v>
      </c>
      <c r="T3318" s="30">
        <f>VLOOKUP(C3318,CustomerDemographic!$A$1:$M$3309,6)</f>
        <v>25345</v>
      </c>
      <c r="U3318" s="29">
        <f ca="1">VLOOKUP(C3318,CustomerDemographic!$A$1:$M$3309,7)</f>
        <v>54.440931779870624</v>
      </c>
      <c r="V3318" s="29">
        <f t="shared" ca="1" si="155"/>
        <v>54.44093177955353</v>
      </c>
      <c r="W3318" s="21" t="str">
        <f>VLOOKUP(C3318,CustomerDemographic!$A$1:$M$3309,8)</f>
        <v>Computer Systems Analyst IV</v>
      </c>
      <c r="X3318" s="21" t="str">
        <f>VLOOKUP(C3318,CustomerDemographic!$A$1:$M$3309,9)</f>
        <v>Financial Services</v>
      </c>
      <c r="Y3318" s="21" t="str">
        <f>VLOOKUP(C3318,CustomerDemographic!$A$1:$M$3309,10)</f>
        <v>Mass Customer</v>
      </c>
      <c r="Z3318" s="21" t="str">
        <f>VLOOKUP(C3318,CustomerDemographic!$A$1:$M$3309,11)</f>
        <v>N</v>
      </c>
      <c r="AA3318" s="21" t="str">
        <f>VLOOKUP(C3318,CustomerDemographic!$A$1:$M$3311,12)</f>
        <v>Yes</v>
      </c>
      <c r="AB3318" s="21">
        <f>VLOOKUP(C3318,CustomerDemographic!$A$1:$M$3311,13)</f>
        <v>16</v>
      </c>
      <c r="AC3318" s="3" t="str">
        <f>VLOOKUP(C3318,CustomerAddress!$A$1:$F$4000,2)</f>
        <v>95 Delladonna Plaza</v>
      </c>
      <c r="AD3318" s="3">
        <f>VLOOKUP(C3318,CustomerAddress!$A$1:$F$4000,3)</f>
        <v>2283</v>
      </c>
      <c r="AE3318" s="3" t="str">
        <f>VLOOKUP(C3318,CustomerAddress!$A$1:$F$4000,4)</f>
        <v>NSW</v>
      </c>
      <c r="AF3318" s="3" t="str">
        <f>VLOOKUP(C3318,CustomerAddress!$A$1:$F$4000,5)</f>
        <v>Australia</v>
      </c>
      <c r="AG3318" s="23">
        <f>VLOOKUP(C3318,CustomerAddress!$A$1:$F$4000,6)</f>
        <v>4</v>
      </c>
    </row>
    <row r="3319" spans="1:33" s="3" customFormat="1" ht="15.75" customHeight="1" x14ac:dyDescent="0.25">
      <c r="A3319" s="22">
        <v>10004</v>
      </c>
      <c r="B3319" s="3">
        <v>1</v>
      </c>
      <c r="C3319" s="3">
        <v>2963</v>
      </c>
      <c r="D3319" s="5">
        <v>42833</v>
      </c>
      <c r="E3319" s="86" t="str">
        <f t="shared" si="153"/>
        <v>April</v>
      </c>
      <c r="F3319" s="86" t="str">
        <f t="shared" si="154"/>
        <v>Saturday</v>
      </c>
      <c r="G3319" s="3" t="b">
        <v>0</v>
      </c>
      <c r="H3319" s="6" t="s">
        <v>13</v>
      </c>
      <c r="I3319" s="6" t="s">
        <v>22</v>
      </c>
      <c r="J3319" s="6" t="s">
        <v>15</v>
      </c>
      <c r="K3319" s="6" t="s">
        <v>16</v>
      </c>
      <c r="L3319" s="6" t="s">
        <v>16</v>
      </c>
      <c r="M3319" s="3">
        <v>1403.5</v>
      </c>
      <c r="N3319" s="7">
        <v>954.82</v>
      </c>
      <c r="O3319" s="5">
        <v>41245</v>
      </c>
      <c r="P3319" s="42">
        <f>master[[#This Row],[list_price]]-master[[#This Row],[standard_cost]]</f>
        <v>448.67999999999995</v>
      </c>
      <c r="Q3319" s="42" t="str">
        <f>VLOOKUP(C3319,CustomerDemographic!$A$1:$M$3309,2)</f>
        <v>Shari</v>
      </c>
      <c r="R3319" s="21" t="str">
        <f>VLOOKUP(C3319,CustomerDemographic!$A$1:$M$3309,4)</f>
        <v>Female</v>
      </c>
      <c r="S3319" s="21">
        <f>VLOOKUP(C3319,CustomerDemographic!$A$1:$M$3309,5)</f>
        <v>26</v>
      </c>
      <c r="T3319" s="30">
        <f>VLOOKUP(C3319,CustomerDemographic!$A$1:$M$3309,6)</f>
        <v>26126</v>
      </c>
      <c r="U3319" s="29">
        <f ca="1">VLOOKUP(C3319,CustomerDemographic!$A$1:$M$3309,7)</f>
        <v>52.301205752473358</v>
      </c>
      <c r="V3319" s="29">
        <f t="shared" ca="1" si="155"/>
        <v>52.301205752156271</v>
      </c>
      <c r="W3319" s="21" t="str">
        <f>VLOOKUP(C3319,CustomerDemographic!$A$1:$M$3309,8)</f>
        <v>Information Systems Manager</v>
      </c>
      <c r="X3319" s="21" t="str">
        <f>VLOOKUP(C3319,CustomerDemographic!$A$1:$M$3309,9)</f>
        <v>Property</v>
      </c>
      <c r="Y3319" s="21" t="str">
        <f>VLOOKUP(C3319,CustomerDemographic!$A$1:$M$3309,10)</f>
        <v>Mass Customer</v>
      </c>
      <c r="Z3319" s="21" t="str">
        <f>VLOOKUP(C3319,CustomerDemographic!$A$1:$M$3309,11)</f>
        <v>N</v>
      </c>
      <c r="AA3319" s="21" t="str">
        <f>VLOOKUP(C3319,CustomerDemographic!$A$1:$M$3311,12)</f>
        <v>No</v>
      </c>
      <c r="AB3319" s="21">
        <f>VLOOKUP(C3319,CustomerDemographic!$A$1:$M$3311,13)</f>
        <v>15</v>
      </c>
      <c r="AC3319" s="3" t="str">
        <f>VLOOKUP(C3319,CustomerAddress!$A$1:$F$4000,2)</f>
        <v>5 Knutson Crossing</v>
      </c>
      <c r="AD3319" s="3">
        <f>VLOOKUP(C3319,CustomerAddress!$A$1:$F$4000,3)</f>
        <v>2114</v>
      </c>
      <c r="AE3319" s="3" t="str">
        <f>VLOOKUP(C3319,CustomerAddress!$A$1:$F$4000,4)</f>
        <v>NSW</v>
      </c>
      <c r="AF3319" s="3" t="str">
        <f>VLOOKUP(C3319,CustomerAddress!$A$1:$F$4000,5)</f>
        <v>Australia</v>
      </c>
      <c r="AG3319" s="23">
        <f>VLOOKUP(C3319,CustomerAddress!$A$1:$F$4000,6)</f>
        <v>10</v>
      </c>
    </row>
    <row r="3320" spans="1:33" s="3" customFormat="1" ht="15.75" customHeight="1" x14ac:dyDescent="0.25">
      <c r="A3320" s="22">
        <v>10022</v>
      </c>
      <c r="B3320" s="3">
        <v>70</v>
      </c>
      <c r="C3320" s="3">
        <v>1737</v>
      </c>
      <c r="D3320" s="5">
        <v>42874</v>
      </c>
      <c r="E3320" s="86" t="str">
        <f t="shared" si="153"/>
        <v>May</v>
      </c>
      <c r="F3320" s="86" t="str">
        <f t="shared" si="154"/>
        <v>Friday</v>
      </c>
      <c r="G3320" s="3" t="b">
        <v>1</v>
      </c>
      <c r="H3320" s="6" t="s">
        <v>13</v>
      </c>
      <c r="I3320" s="6" t="s">
        <v>17</v>
      </c>
      <c r="J3320" s="6" t="s">
        <v>15</v>
      </c>
      <c r="K3320" s="6" t="s">
        <v>26</v>
      </c>
      <c r="L3320" s="6" t="s">
        <v>16</v>
      </c>
      <c r="M3320" s="3">
        <v>495.72</v>
      </c>
      <c r="N3320" s="7">
        <v>297.43</v>
      </c>
      <c r="O3320" s="5">
        <v>34996</v>
      </c>
      <c r="P3320" s="42">
        <f>master[[#This Row],[list_price]]-master[[#This Row],[standard_cost]]</f>
        <v>198.29000000000002</v>
      </c>
      <c r="Q3320" s="42" t="str">
        <f>VLOOKUP(C3320,CustomerDemographic!$A$1:$M$3309,2)</f>
        <v>Benny</v>
      </c>
      <c r="R3320" s="21" t="str">
        <f>VLOOKUP(C3320,CustomerDemographic!$A$1:$M$3309,4)</f>
        <v>Female</v>
      </c>
      <c r="S3320" s="21">
        <f>VLOOKUP(C3320,CustomerDemographic!$A$1:$M$3309,5)</f>
        <v>21</v>
      </c>
      <c r="T3320" s="30">
        <f>VLOOKUP(C3320,CustomerDemographic!$A$1:$M$3309,6)</f>
        <v>28009</v>
      </c>
      <c r="U3320" s="29">
        <f ca="1">VLOOKUP(C3320,CustomerDemographic!$A$1:$M$3309,7)</f>
        <v>47.14230164288432</v>
      </c>
      <c r="V3320" s="29">
        <f t="shared" ca="1" si="155"/>
        <v>47.142301642567226</v>
      </c>
      <c r="W3320" s="21" t="str">
        <f>VLOOKUP(C3320,CustomerDemographic!$A$1:$M$3309,8)</f>
        <v>Senior Developer</v>
      </c>
      <c r="X3320" s="21" t="str">
        <f>VLOOKUP(C3320,CustomerDemographic!$A$1:$M$3309,9)</f>
        <v>Property</v>
      </c>
      <c r="Y3320" s="21" t="str">
        <f>VLOOKUP(C3320,CustomerDemographic!$A$1:$M$3309,10)</f>
        <v>Affluent Customer</v>
      </c>
      <c r="Z3320" s="21" t="str">
        <f>VLOOKUP(C3320,CustomerDemographic!$A$1:$M$3309,11)</f>
        <v>N</v>
      </c>
      <c r="AA3320" s="21" t="str">
        <f>VLOOKUP(C3320,CustomerDemographic!$A$1:$M$3311,12)</f>
        <v>Yes</v>
      </c>
      <c r="AB3320" s="21">
        <f>VLOOKUP(C3320,CustomerDemographic!$A$1:$M$3311,13)</f>
        <v>13</v>
      </c>
      <c r="AC3320" s="3" t="str">
        <f>VLOOKUP(C3320,CustomerAddress!$A$1:$F$4000,2)</f>
        <v>33006 Petterle Trail</v>
      </c>
      <c r="AD3320" s="3">
        <f>VLOOKUP(C3320,CustomerAddress!$A$1:$F$4000,3)</f>
        <v>4121</v>
      </c>
      <c r="AE3320" s="3" t="str">
        <f>VLOOKUP(C3320,CustomerAddress!$A$1:$F$4000,4)</f>
        <v>QLD</v>
      </c>
      <c r="AF3320" s="3" t="str">
        <f>VLOOKUP(C3320,CustomerAddress!$A$1:$F$4000,5)</f>
        <v>Australia</v>
      </c>
      <c r="AG3320" s="23">
        <f>VLOOKUP(C3320,CustomerAddress!$A$1:$F$4000,6)</f>
        <v>8</v>
      </c>
    </row>
    <row r="3321" spans="1:33" s="3" customFormat="1" ht="15.75" customHeight="1" x14ac:dyDescent="0.25">
      <c r="A3321" s="22">
        <v>10032</v>
      </c>
      <c r="B3321" s="3">
        <v>15</v>
      </c>
      <c r="C3321" s="3">
        <v>688</v>
      </c>
      <c r="D3321" s="5">
        <v>42959</v>
      </c>
      <c r="E3321" s="86" t="str">
        <f t="shared" si="153"/>
        <v>August</v>
      </c>
      <c r="F3321" s="86" t="str">
        <f t="shared" si="154"/>
        <v>Saturday</v>
      </c>
      <c r="G3321" s="3" t="b">
        <v>0</v>
      </c>
      <c r="H3321" s="6" t="s">
        <v>13</v>
      </c>
      <c r="I3321" s="6" t="s">
        <v>24</v>
      </c>
      <c r="J3321" s="6" t="s">
        <v>15</v>
      </c>
      <c r="K3321" s="6" t="s">
        <v>16</v>
      </c>
      <c r="L3321" s="6" t="s">
        <v>16</v>
      </c>
      <c r="M3321" s="3">
        <v>1292.8399999999999</v>
      </c>
      <c r="N3321" s="7">
        <v>13.44</v>
      </c>
      <c r="O3321" s="5">
        <v>39915</v>
      </c>
      <c r="P3321" s="42">
        <f>master[[#This Row],[list_price]]-master[[#This Row],[standard_cost]]</f>
        <v>1279.3999999999999</v>
      </c>
      <c r="Q3321" s="42" t="str">
        <f>VLOOKUP(C3321,CustomerDemographic!$A$1:$M$3309,2)</f>
        <v>Baron</v>
      </c>
      <c r="R3321" s="21" t="str">
        <f>VLOOKUP(C3321,CustomerDemographic!$A$1:$M$3309,4)</f>
        <v>Male</v>
      </c>
      <c r="S3321" s="21">
        <f>VLOOKUP(C3321,CustomerDemographic!$A$1:$M$3309,5)</f>
        <v>90</v>
      </c>
      <c r="T3321" s="30">
        <f>VLOOKUP(C3321,CustomerDemographic!$A$1:$M$3309,6)</f>
        <v>25249</v>
      </c>
      <c r="U3321" s="29">
        <f ca="1">VLOOKUP(C3321,CustomerDemographic!$A$1:$M$3309,7)</f>
        <v>54.703945478500756</v>
      </c>
      <c r="V3321" s="29">
        <f t="shared" ca="1" si="155"/>
        <v>54.703945478183662</v>
      </c>
      <c r="W3321" s="21" t="str">
        <f>VLOOKUP(C3321,CustomerDemographic!$A$1:$M$3309,8)</f>
        <v>Junior Executive</v>
      </c>
      <c r="X3321" s="21" t="str">
        <f>VLOOKUP(C3321,CustomerDemographic!$A$1:$M$3309,9)</f>
        <v>Health</v>
      </c>
      <c r="Y3321" s="21" t="str">
        <f>VLOOKUP(C3321,CustomerDemographic!$A$1:$M$3309,10)</f>
        <v>High Net Worth</v>
      </c>
      <c r="Z3321" s="21" t="str">
        <f>VLOOKUP(C3321,CustomerDemographic!$A$1:$M$3309,11)</f>
        <v>N</v>
      </c>
      <c r="AA3321" s="21" t="str">
        <f>VLOOKUP(C3321,CustomerDemographic!$A$1:$M$3311,12)</f>
        <v>No</v>
      </c>
      <c r="AB3321" s="21">
        <f>VLOOKUP(C3321,CustomerDemographic!$A$1:$M$3311,13)</f>
        <v>9</v>
      </c>
      <c r="AC3321" s="3" t="str">
        <f>VLOOKUP(C3321,CustomerAddress!$A$1:$F$4000,2)</f>
        <v>95 Fallview Avenue</v>
      </c>
      <c r="AD3321" s="3">
        <f>VLOOKUP(C3321,CustomerAddress!$A$1:$F$4000,3)</f>
        <v>3155</v>
      </c>
      <c r="AE3321" s="3" t="str">
        <f>VLOOKUP(C3321,CustomerAddress!$A$1:$F$4000,4)</f>
        <v>VIC</v>
      </c>
      <c r="AF3321" s="3" t="str">
        <f>VLOOKUP(C3321,CustomerAddress!$A$1:$F$4000,5)</f>
        <v>Australia</v>
      </c>
      <c r="AG3321" s="23">
        <f>VLOOKUP(C3321,CustomerAddress!$A$1:$F$4000,6)</f>
        <v>8</v>
      </c>
    </row>
    <row r="3322" spans="1:33" s="3" customFormat="1" ht="15.75" customHeight="1" x14ac:dyDescent="0.25">
      <c r="A3322" s="22">
        <v>10039</v>
      </c>
      <c r="B3322" s="3">
        <v>93</v>
      </c>
      <c r="C3322" s="3">
        <v>191</v>
      </c>
      <c r="D3322" s="5">
        <v>42994</v>
      </c>
      <c r="E3322" s="86" t="str">
        <f t="shared" si="153"/>
        <v>September</v>
      </c>
      <c r="F3322" s="86" t="str">
        <f t="shared" si="154"/>
        <v>Saturday</v>
      </c>
      <c r="G3322" s="3" t="b">
        <v>0</v>
      </c>
      <c r="H3322" s="6" t="s">
        <v>13</v>
      </c>
      <c r="I3322" s="6" t="s">
        <v>24</v>
      </c>
      <c r="J3322" s="6" t="s">
        <v>15</v>
      </c>
      <c r="K3322" s="6" t="s">
        <v>16</v>
      </c>
      <c r="L3322" s="6" t="s">
        <v>16</v>
      </c>
      <c r="M3322" s="3">
        <v>1065.03</v>
      </c>
      <c r="N3322" s="7">
        <v>230.09</v>
      </c>
      <c r="O3322" s="5">
        <v>37874</v>
      </c>
      <c r="P3322" s="42">
        <f>master[[#This Row],[list_price]]-master[[#This Row],[standard_cost]]</f>
        <v>834.93999999999994</v>
      </c>
      <c r="Q3322" s="42" t="str">
        <f>VLOOKUP(C3322,CustomerDemographic!$A$1:$M$3309,2)</f>
        <v>Christopher</v>
      </c>
      <c r="R3322" s="21" t="str">
        <f>VLOOKUP(C3322,CustomerDemographic!$A$1:$M$3309,4)</f>
        <v>Male</v>
      </c>
      <c r="S3322" s="21">
        <f>VLOOKUP(C3322,CustomerDemographic!$A$1:$M$3309,5)</f>
        <v>22</v>
      </c>
      <c r="T3322" s="30">
        <f>VLOOKUP(C3322,CustomerDemographic!$A$1:$M$3309,6)</f>
        <v>22033</v>
      </c>
      <c r="U3322" s="29">
        <f ca="1">VLOOKUP(C3322,CustomerDemographic!$A$1:$M$3309,7)</f>
        <v>63.514904382610347</v>
      </c>
      <c r="V3322" s="29">
        <f t="shared" ca="1" si="155"/>
        <v>63.514904382293253</v>
      </c>
      <c r="W3322" s="21" t="str">
        <f>VLOOKUP(C3322,CustomerDemographic!$A$1:$M$3309,8)</f>
        <v>Help Desk Operator</v>
      </c>
      <c r="X3322" s="21" t="str">
        <f>VLOOKUP(C3322,CustomerDemographic!$A$1:$M$3309,9)</f>
        <v>n/a</v>
      </c>
      <c r="Y3322" s="21" t="str">
        <f>VLOOKUP(C3322,CustomerDemographic!$A$1:$M$3309,10)</f>
        <v>Affluent Customer</v>
      </c>
      <c r="Z3322" s="21" t="str">
        <f>VLOOKUP(C3322,CustomerDemographic!$A$1:$M$3309,11)</f>
        <v>N</v>
      </c>
      <c r="AA3322" s="21" t="str">
        <f>VLOOKUP(C3322,CustomerDemographic!$A$1:$M$3311,12)</f>
        <v>Yes</v>
      </c>
      <c r="AB3322" s="21">
        <f>VLOOKUP(C3322,CustomerDemographic!$A$1:$M$3311,13)</f>
        <v>6</v>
      </c>
      <c r="AC3322" s="3" t="str">
        <f>VLOOKUP(C3322,CustomerAddress!$A$1:$F$4000,2)</f>
        <v>3 Buell Park</v>
      </c>
      <c r="AD3322" s="3">
        <f>VLOOKUP(C3322,CustomerAddress!$A$1:$F$4000,3)</f>
        <v>2261</v>
      </c>
      <c r="AE3322" s="3" t="str">
        <f>VLOOKUP(C3322,CustomerAddress!$A$1:$F$4000,4)</f>
        <v>NSW</v>
      </c>
      <c r="AF3322" s="3" t="str">
        <f>VLOOKUP(C3322,CustomerAddress!$A$1:$F$4000,5)</f>
        <v>Australia</v>
      </c>
      <c r="AG3322" s="23">
        <f>VLOOKUP(C3322,CustomerAddress!$A$1:$F$4000,6)</f>
        <v>7</v>
      </c>
    </row>
    <row r="3323" spans="1:33" s="3" customFormat="1" ht="15.75" customHeight="1" x14ac:dyDescent="0.25">
      <c r="A3323" s="22">
        <v>10051</v>
      </c>
      <c r="B3323" s="3">
        <v>82</v>
      </c>
      <c r="C3323" s="3">
        <v>164</v>
      </c>
      <c r="D3323" s="5">
        <v>42838</v>
      </c>
      <c r="E3323" s="86" t="str">
        <f t="shared" si="153"/>
        <v>April</v>
      </c>
      <c r="F3323" s="86" t="str">
        <f t="shared" si="154"/>
        <v>Thursday</v>
      </c>
      <c r="G3323" s="3" t="b">
        <v>1</v>
      </c>
      <c r="H3323" s="6" t="s">
        <v>13</v>
      </c>
      <c r="I3323" s="6" t="s">
        <v>21</v>
      </c>
      <c r="J3323" s="6" t="s">
        <v>15</v>
      </c>
      <c r="K3323" s="6" t="s">
        <v>26</v>
      </c>
      <c r="L3323" s="6" t="s">
        <v>16</v>
      </c>
      <c r="M3323" s="3">
        <v>1148.6400000000001</v>
      </c>
      <c r="N3323" s="7">
        <v>689.18</v>
      </c>
      <c r="O3323" s="5">
        <v>35667</v>
      </c>
      <c r="P3323" s="42">
        <f>master[[#This Row],[list_price]]-master[[#This Row],[standard_cost]]</f>
        <v>459.46000000000015</v>
      </c>
      <c r="Q3323" s="42" t="str">
        <f>VLOOKUP(C3323,CustomerDemographic!$A$1:$M$3309,2)</f>
        <v>Aarika</v>
      </c>
      <c r="R3323" s="21" t="str">
        <f>VLOOKUP(C3323,CustomerDemographic!$A$1:$M$3309,4)</f>
        <v>Female</v>
      </c>
      <c r="S3323" s="21">
        <f>VLOOKUP(C3323,CustomerDemographic!$A$1:$M$3309,5)</f>
        <v>55</v>
      </c>
      <c r="T3323" s="30">
        <f>VLOOKUP(C3323,CustomerDemographic!$A$1:$M$3309,6)</f>
        <v>36379</v>
      </c>
      <c r="U3323" s="29">
        <f ca="1">VLOOKUP(C3323,CustomerDemographic!$A$1:$M$3309,7)</f>
        <v>24.210794793569249</v>
      </c>
      <c r="V3323" s="29">
        <f t="shared" ca="1" si="155"/>
        <v>24.210794793252159</v>
      </c>
      <c r="W3323" s="21" t="str">
        <f>VLOOKUP(C3323,CustomerDemographic!$A$1:$M$3309,8)</f>
        <v>Senior Editor</v>
      </c>
      <c r="X3323" s="21" t="str">
        <f>VLOOKUP(C3323,CustomerDemographic!$A$1:$M$3309,9)</f>
        <v>Retail</v>
      </c>
      <c r="Y3323" s="21" t="str">
        <f>VLOOKUP(C3323,CustomerDemographic!$A$1:$M$3309,10)</f>
        <v>Affluent Customer</v>
      </c>
      <c r="Z3323" s="21" t="str">
        <f>VLOOKUP(C3323,CustomerDemographic!$A$1:$M$3309,11)</f>
        <v>N</v>
      </c>
      <c r="AA3323" s="21" t="str">
        <f>VLOOKUP(C3323,CustomerDemographic!$A$1:$M$3311,12)</f>
        <v>Yes</v>
      </c>
      <c r="AB3323" s="21">
        <f>VLOOKUP(C3323,CustomerDemographic!$A$1:$M$3311,13)</f>
        <v>1</v>
      </c>
      <c r="AC3323" s="3" t="str">
        <f>VLOOKUP(C3323,CustomerAddress!$A$1:$F$4000,2)</f>
        <v>2054 Sommers Pass</v>
      </c>
      <c r="AD3323" s="3">
        <f>VLOOKUP(C3323,CustomerAddress!$A$1:$F$4000,3)</f>
        <v>4113</v>
      </c>
      <c r="AE3323" s="3" t="str">
        <f>VLOOKUP(C3323,CustomerAddress!$A$1:$F$4000,4)</f>
        <v>QLD</v>
      </c>
      <c r="AF3323" s="3" t="str">
        <f>VLOOKUP(C3323,CustomerAddress!$A$1:$F$4000,5)</f>
        <v>Australia</v>
      </c>
      <c r="AG3323" s="23">
        <f>VLOOKUP(C3323,CustomerAddress!$A$1:$F$4000,6)</f>
        <v>4</v>
      </c>
    </row>
    <row r="3324" spans="1:33" s="3" customFormat="1" ht="15.75" customHeight="1" x14ac:dyDescent="0.25">
      <c r="A3324" s="22">
        <v>10057</v>
      </c>
      <c r="B3324" s="3">
        <v>46</v>
      </c>
      <c r="C3324" s="3">
        <v>2875</v>
      </c>
      <c r="D3324" s="5">
        <v>42990</v>
      </c>
      <c r="E3324" s="86" t="str">
        <f t="shared" si="153"/>
        <v>September</v>
      </c>
      <c r="F3324" s="86" t="str">
        <f t="shared" si="154"/>
        <v>Tuesday</v>
      </c>
      <c r="G3324" s="3" t="b">
        <v>1</v>
      </c>
      <c r="H3324" s="6" t="s">
        <v>13</v>
      </c>
      <c r="I3324" s="6" t="s">
        <v>19</v>
      </c>
      <c r="J3324" s="6" t="s">
        <v>15</v>
      </c>
      <c r="K3324" s="6" t="s">
        <v>20</v>
      </c>
      <c r="L3324" s="6" t="s">
        <v>16</v>
      </c>
      <c r="M3324" s="3">
        <v>1793.43</v>
      </c>
      <c r="N3324" s="7">
        <v>248.82</v>
      </c>
      <c r="O3324" s="5">
        <v>36361</v>
      </c>
      <c r="P3324" s="42">
        <f>master[[#This Row],[list_price]]-master[[#This Row],[standard_cost]]</f>
        <v>1544.6100000000001</v>
      </c>
      <c r="Q3324" s="42" t="str">
        <f>VLOOKUP(C3324,CustomerDemographic!$A$1:$M$3309,2)</f>
        <v>Keven</v>
      </c>
      <c r="R3324" s="21" t="str">
        <f>VLOOKUP(C3324,CustomerDemographic!$A$1:$M$3309,4)</f>
        <v>Male</v>
      </c>
      <c r="S3324" s="21">
        <f>VLOOKUP(C3324,CustomerDemographic!$A$1:$M$3309,5)</f>
        <v>71</v>
      </c>
      <c r="T3324" s="30">
        <f>VLOOKUP(C3324,CustomerDemographic!$A$1:$M$3309,6)</f>
        <v>36091</v>
      </c>
      <c r="U3324" s="29">
        <f ca="1">VLOOKUP(C3324,CustomerDemographic!$A$1:$M$3309,7)</f>
        <v>24.999835889459661</v>
      </c>
      <c r="V3324" s="29">
        <f t="shared" ca="1" si="155"/>
        <v>24.99983588914257</v>
      </c>
      <c r="W3324" s="21" t="str">
        <f>VLOOKUP(C3324,CustomerDemographic!$A$1:$M$3309,8)</f>
        <v>Financial Analyst</v>
      </c>
      <c r="X3324" s="21" t="str">
        <f>VLOOKUP(C3324,CustomerDemographic!$A$1:$M$3309,9)</f>
        <v>Financial Services</v>
      </c>
      <c r="Y3324" s="21" t="str">
        <f>VLOOKUP(C3324,CustomerDemographic!$A$1:$M$3309,10)</f>
        <v>High Net Worth</v>
      </c>
      <c r="Z3324" s="21" t="str">
        <f>VLOOKUP(C3324,CustomerDemographic!$A$1:$M$3309,11)</f>
        <v>N</v>
      </c>
      <c r="AA3324" s="21" t="str">
        <f>VLOOKUP(C3324,CustomerDemographic!$A$1:$M$3311,12)</f>
        <v>No</v>
      </c>
      <c r="AB3324" s="21">
        <f>VLOOKUP(C3324,CustomerDemographic!$A$1:$M$3311,13)</f>
        <v>2</v>
      </c>
      <c r="AC3324" s="3" t="str">
        <f>VLOOKUP(C3324,CustomerAddress!$A$1:$F$4000,2)</f>
        <v>2241 Bonner Trail</v>
      </c>
      <c r="AD3324" s="3">
        <f>VLOOKUP(C3324,CustomerAddress!$A$1:$F$4000,3)</f>
        <v>4221</v>
      </c>
      <c r="AE3324" s="3" t="str">
        <f>VLOOKUP(C3324,CustomerAddress!$A$1:$F$4000,4)</f>
        <v>QLD</v>
      </c>
      <c r="AF3324" s="3" t="str">
        <f>VLOOKUP(C3324,CustomerAddress!$A$1:$F$4000,5)</f>
        <v>Australia</v>
      </c>
      <c r="AG3324" s="23">
        <f>VLOOKUP(C3324,CustomerAddress!$A$1:$F$4000,6)</f>
        <v>9</v>
      </c>
    </row>
    <row r="3325" spans="1:33" s="3" customFormat="1" ht="15.75" customHeight="1" x14ac:dyDescent="0.25">
      <c r="A3325" s="22">
        <v>10061</v>
      </c>
      <c r="B3325" s="3">
        <v>5</v>
      </c>
      <c r="C3325" s="3">
        <v>747</v>
      </c>
      <c r="D3325" s="5">
        <v>43015</v>
      </c>
      <c r="E3325" s="86" t="str">
        <f t="shared" si="153"/>
        <v>October</v>
      </c>
      <c r="F3325" s="86" t="str">
        <f t="shared" si="154"/>
        <v>Saturday</v>
      </c>
      <c r="G3325" s="3" t="b">
        <v>0</v>
      </c>
      <c r="H3325" s="6" t="s">
        <v>13</v>
      </c>
      <c r="I3325" s="6" t="s">
        <v>17</v>
      </c>
      <c r="J3325" s="6" t="s">
        <v>25</v>
      </c>
      <c r="K3325" s="6" t="s">
        <v>20</v>
      </c>
      <c r="L3325" s="6" t="s">
        <v>16</v>
      </c>
      <c r="M3325" s="3">
        <v>574.64</v>
      </c>
      <c r="N3325" s="7">
        <v>459.71</v>
      </c>
      <c r="O3325" s="5">
        <v>40784</v>
      </c>
      <c r="P3325" s="42">
        <f>master[[#This Row],[list_price]]-master[[#This Row],[standard_cost]]</f>
        <v>114.93</v>
      </c>
      <c r="Q3325" s="42" t="str">
        <f>VLOOKUP(C3325,CustomerDemographic!$A$1:$M$3309,2)</f>
        <v>Eula</v>
      </c>
      <c r="R3325" s="21" t="str">
        <f>VLOOKUP(C3325,CustomerDemographic!$A$1:$M$3309,4)</f>
        <v>Female</v>
      </c>
      <c r="S3325" s="21">
        <f>VLOOKUP(C3325,CustomerDemographic!$A$1:$M$3309,5)</f>
        <v>91</v>
      </c>
      <c r="T3325" s="30">
        <f>VLOOKUP(C3325,CustomerDemographic!$A$1:$M$3309,6)</f>
        <v>28604</v>
      </c>
      <c r="U3325" s="29">
        <f ca="1">VLOOKUP(C3325,CustomerDemographic!$A$1:$M$3309,7)</f>
        <v>45.512164656582947</v>
      </c>
      <c r="V3325" s="29">
        <f t="shared" ca="1" si="155"/>
        <v>45.51216465626586</v>
      </c>
      <c r="W3325" s="21" t="str">
        <f>VLOOKUP(C3325,CustomerDemographic!$A$1:$M$3309,8)</f>
        <v>Database Administrator II</v>
      </c>
      <c r="X3325" s="21" t="str">
        <f>VLOOKUP(C3325,CustomerDemographic!$A$1:$M$3309,9)</f>
        <v>n/a</v>
      </c>
      <c r="Y3325" s="21" t="str">
        <f>VLOOKUP(C3325,CustomerDemographic!$A$1:$M$3309,10)</f>
        <v>Mass Customer</v>
      </c>
      <c r="Z3325" s="21" t="str">
        <f>VLOOKUP(C3325,CustomerDemographic!$A$1:$M$3309,11)</f>
        <v>N</v>
      </c>
      <c r="AA3325" s="21" t="str">
        <f>VLOOKUP(C3325,CustomerDemographic!$A$1:$M$3311,12)</f>
        <v>No</v>
      </c>
      <c r="AB3325" s="21">
        <f>VLOOKUP(C3325,CustomerDemographic!$A$1:$M$3311,13)</f>
        <v>7</v>
      </c>
      <c r="AC3325" s="3" t="str">
        <f>VLOOKUP(C3325,CustomerAddress!$A$1:$F$4000,2)</f>
        <v>61043 Summer Ridge Junction</v>
      </c>
      <c r="AD3325" s="3">
        <f>VLOOKUP(C3325,CustomerAddress!$A$1:$F$4000,3)</f>
        <v>2229</v>
      </c>
      <c r="AE3325" s="3" t="str">
        <f>VLOOKUP(C3325,CustomerAddress!$A$1:$F$4000,4)</f>
        <v>NSW</v>
      </c>
      <c r="AF3325" s="3" t="str">
        <f>VLOOKUP(C3325,CustomerAddress!$A$1:$F$4000,5)</f>
        <v>Australia</v>
      </c>
      <c r="AG3325" s="23">
        <f>VLOOKUP(C3325,CustomerAddress!$A$1:$F$4000,6)</f>
        <v>11</v>
      </c>
    </row>
    <row r="3326" spans="1:33" s="3" customFormat="1" ht="15.75" customHeight="1" x14ac:dyDescent="0.25">
      <c r="A3326" s="22">
        <v>10077</v>
      </c>
      <c r="B3326" s="3">
        <v>2</v>
      </c>
      <c r="C3326" s="3">
        <v>441</v>
      </c>
      <c r="D3326" s="5">
        <v>42791</v>
      </c>
      <c r="E3326" s="86" t="str">
        <f t="shared" si="153"/>
        <v>February</v>
      </c>
      <c r="F3326" s="86" t="str">
        <f t="shared" si="154"/>
        <v>Saturday</v>
      </c>
      <c r="G3326" s="3" t="b">
        <v>1</v>
      </c>
      <c r="H3326" s="6" t="s">
        <v>13</v>
      </c>
      <c r="I3326" s="6" t="s">
        <v>14</v>
      </c>
      <c r="J3326" s="6" t="s">
        <v>15</v>
      </c>
      <c r="K3326" s="6" t="s">
        <v>16</v>
      </c>
      <c r="L3326" s="6" t="s">
        <v>16</v>
      </c>
      <c r="M3326" s="3">
        <v>71.489999999999995</v>
      </c>
      <c r="N3326" s="7">
        <v>53.62</v>
      </c>
      <c r="O3326" s="5">
        <v>41245</v>
      </c>
      <c r="P3326" s="42">
        <f>master[[#This Row],[list_price]]-master[[#This Row],[standard_cost]]</f>
        <v>17.869999999999997</v>
      </c>
      <c r="Q3326" s="42" t="str">
        <f>VLOOKUP(C3326,CustomerDemographic!$A$1:$M$3309,2)</f>
        <v>Felicle</v>
      </c>
      <c r="R3326" s="21" t="str">
        <f>VLOOKUP(C3326,CustomerDemographic!$A$1:$M$3309,4)</f>
        <v>Female</v>
      </c>
      <c r="S3326" s="21">
        <f>VLOOKUP(C3326,CustomerDemographic!$A$1:$M$3309,5)</f>
        <v>74</v>
      </c>
      <c r="T3326" s="30">
        <f>VLOOKUP(C3326,CustomerDemographic!$A$1:$M$3309,6)</f>
        <v>27096</v>
      </c>
      <c r="U3326" s="29">
        <f ca="1">VLOOKUP(C3326,CustomerDemographic!$A$1:$M$3309,7)</f>
        <v>49.64367150589802</v>
      </c>
      <c r="V3326" s="29">
        <f t="shared" ca="1" si="155"/>
        <v>49.643671505580926</v>
      </c>
      <c r="W3326" s="21" t="str">
        <f>VLOOKUP(C3326,CustomerDemographic!$A$1:$M$3309,8)</f>
        <v>Analyst Programmer</v>
      </c>
      <c r="X3326" s="21" t="str">
        <f>VLOOKUP(C3326,CustomerDemographic!$A$1:$M$3309,9)</f>
        <v>IT</v>
      </c>
      <c r="Y3326" s="21" t="str">
        <f>VLOOKUP(C3326,CustomerDemographic!$A$1:$M$3309,10)</f>
        <v>Mass Customer</v>
      </c>
      <c r="Z3326" s="21" t="str">
        <f>VLOOKUP(C3326,CustomerDemographic!$A$1:$M$3309,11)</f>
        <v>N</v>
      </c>
      <c r="AA3326" s="21" t="str">
        <f>VLOOKUP(C3326,CustomerDemographic!$A$1:$M$3311,12)</f>
        <v>No</v>
      </c>
      <c r="AB3326" s="21">
        <f>VLOOKUP(C3326,CustomerDemographic!$A$1:$M$3311,13)</f>
        <v>11</v>
      </c>
      <c r="AC3326" s="3" t="str">
        <f>VLOOKUP(C3326,CustomerAddress!$A$1:$F$4000,2)</f>
        <v>532 Emmet Way</v>
      </c>
      <c r="AD3326" s="3">
        <f>VLOOKUP(C3326,CustomerAddress!$A$1:$F$4000,3)</f>
        <v>2260</v>
      </c>
      <c r="AE3326" s="3" t="str">
        <f>VLOOKUP(C3326,CustomerAddress!$A$1:$F$4000,4)</f>
        <v>NSW</v>
      </c>
      <c r="AF3326" s="3" t="str">
        <f>VLOOKUP(C3326,CustomerAddress!$A$1:$F$4000,5)</f>
        <v>Australia</v>
      </c>
      <c r="AG3326" s="23">
        <f>VLOOKUP(C3326,CustomerAddress!$A$1:$F$4000,6)</f>
        <v>8</v>
      </c>
    </row>
    <row r="3327" spans="1:33" s="3" customFormat="1" ht="15.75" customHeight="1" x14ac:dyDescent="0.25">
      <c r="A3327" s="22">
        <v>10083</v>
      </c>
      <c r="B3327" s="3">
        <v>35</v>
      </c>
      <c r="C3327" s="3">
        <v>2022</v>
      </c>
      <c r="D3327" s="5">
        <v>43086</v>
      </c>
      <c r="E3327" s="86" t="str">
        <f t="shared" si="153"/>
        <v>December</v>
      </c>
      <c r="F3327" s="86" t="str">
        <f t="shared" si="154"/>
        <v>Sunday</v>
      </c>
      <c r="G3327" s="3" t="b">
        <v>1</v>
      </c>
      <c r="H3327" s="6" t="s">
        <v>13</v>
      </c>
      <c r="I3327" s="6" t="s">
        <v>17</v>
      </c>
      <c r="J3327" s="6" t="s">
        <v>15</v>
      </c>
      <c r="K3327" s="6" t="s">
        <v>20</v>
      </c>
      <c r="L3327" s="6" t="s">
        <v>16</v>
      </c>
      <c r="M3327" s="3">
        <v>1057.51</v>
      </c>
      <c r="N3327" s="7">
        <v>154.4</v>
      </c>
      <c r="O3327" s="5">
        <v>34527</v>
      </c>
      <c r="P3327" s="42">
        <f>master[[#This Row],[list_price]]-master[[#This Row],[standard_cost]]</f>
        <v>903.11</v>
      </c>
      <c r="Q3327" s="42" t="str">
        <f>VLOOKUP(C3327,CustomerDemographic!$A$1:$M$3309,2)</f>
        <v>Portia</v>
      </c>
      <c r="R3327" s="21" t="str">
        <f>VLOOKUP(C3327,CustomerDemographic!$A$1:$M$3309,4)</f>
        <v>Female</v>
      </c>
      <c r="S3327" s="21">
        <f>VLOOKUP(C3327,CustomerDemographic!$A$1:$M$3309,5)</f>
        <v>50</v>
      </c>
      <c r="T3327" s="30">
        <f>VLOOKUP(C3327,CustomerDemographic!$A$1:$M$3309,6)</f>
        <v>26059</v>
      </c>
      <c r="U3327" s="29">
        <f ca="1">VLOOKUP(C3327,CustomerDemographic!$A$1:$M$3309,7)</f>
        <v>52.484767396308975</v>
      </c>
      <c r="V3327" s="29">
        <f t="shared" ca="1" si="155"/>
        <v>52.484767395991888</v>
      </c>
      <c r="W3327" s="21" t="str">
        <f>VLOOKUP(C3327,CustomerDemographic!$A$1:$M$3309,8)</f>
        <v>Biostatistician IV</v>
      </c>
      <c r="X3327" s="21" t="str">
        <f>VLOOKUP(C3327,CustomerDemographic!$A$1:$M$3309,9)</f>
        <v>Property</v>
      </c>
      <c r="Y3327" s="21" t="str">
        <f>VLOOKUP(C3327,CustomerDemographic!$A$1:$M$3309,10)</f>
        <v>Affluent Customer</v>
      </c>
      <c r="Z3327" s="21" t="str">
        <f>VLOOKUP(C3327,CustomerDemographic!$A$1:$M$3309,11)</f>
        <v>N</v>
      </c>
      <c r="AA3327" s="21" t="str">
        <f>VLOOKUP(C3327,CustomerDemographic!$A$1:$M$3311,12)</f>
        <v>Yes</v>
      </c>
      <c r="AB3327" s="21">
        <f>VLOOKUP(C3327,CustomerDemographic!$A$1:$M$3311,13)</f>
        <v>14</v>
      </c>
      <c r="AC3327" s="3" t="str">
        <f>VLOOKUP(C3327,CustomerAddress!$A$1:$F$4000,2)</f>
        <v>5468 Moose Lane</v>
      </c>
      <c r="AD3327" s="3">
        <f>VLOOKUP(C3327,CustomerAddress!$A$1:$F$4000,3)</f>
        <v>2445</v>
      </c>
      <c r="AE3327" s="3" t="str">
        <f>VLOOKUP(C3327,CustomerAddress!$A$1:$F$4000,4)</f>
        <v>NSW</v>
      </c>
      <c r="AF3327" s="3" t="str">
        <f>VLOOKUP(C3327,CustomerAddress!$A$1:$F$4000,5)</f>
        <v>Australia</v>
      </c>
      <c r="AG3327" s="23">
        <f>VLOOKUP(C3327,CustomerAddress!$A$1:$F$4000,6)</f>
        <v>7</v>
      </c>
    </row>
    <row r="3328" spans="1:33" s="3" customFormat="1" ht="15.75" customHeight="1" x14ac:dyDescent="0.25">
      <c r="A3328" s="22">
        <v>10114</v>
      </c>
      <c r="B3328" s="3">
        <v>41</v>
      </c>
      <c r="C3328" s="3">
        <v>2241</v>
      </c>
      <c r="D3328" s="5">
        <v>43082</v>
      </c>
      <c r="E3328" s="86" t="str">
        <f t="shared" si="153"/>
        <v>December</v>
      </c>
      <c r="F3328" s="86" t="str">
        <f t="shared" si="154"/>
        <v>Wednesday</v>
      </c>
      <c r="G3328" s="3" t="b">
        <v>1</v>
      </c>
      <c r="H3328" s="6" t="s">
        <v>13</v>
      </c>
      <c r="I3328" s="6" t="s">
        <v>21</v>
      </c>
      <c r="J3328" s="6" t="s">
        <v>15</v>
      </c>
      <c r="K3328" s="6" t="s">
        <v>20</v>
      </c>
      <c r="L3328" s="6" t="s">
        <v>16</v>
      </c>
      <c r="M3328" s="3">
        <v>958.74</v>
      </c>
      <c r="N3328" s="7">
        <v>748.9</v>
      </c>
      <c r="O3328" s="5">
        <v>38693</v>
      </c>
      <c r="P3328" s="42">
        <f>master[[#This Row],[list_price]]-master[[#This Row],[standard_cost]]</f>
        <v>209.84000000000003</v>
      </c>
      <c r="Q3328" s="42" t="str">
        <f>VLOOKUP(C3328,CustomerDemographic!$A$1:$M$3309,2)</f>
        <v>Augy</v>
      </c>
      <c r="R3328" s="21" t="str">
        <f>VLOOKUP(C3328,CustomerDemographic!$A$1:$M$3309,4)</f>
        <v>Male</v>
      </c>
      <c r="S3328" s="21">
        <f>VLOOKUP(C3328,CustomerDemographic!$A$1:$M$3309,5)</f>
        <v>45</v>
      </c>
      <c r="T3328" s="30">
        <f>VLOOKUP(C3328,CustomerDemographic!$A$1:$M$3309,6)</f>
        <v>27448</v>
      </c>
      <c r="U3328" s="29">
        <f ca="1">VLOOKUP(C3328,CustomerDemographic!$A$1:$M$3309,7)</f>
        <v>48.679287944254185</v>
      </c>
      <c r="V3328" s="29">
        <f t="shared" ca="1" si="155"/>
        <v>48.679287943937091</v>
      </c>
      <c r="W3328" s="21" t="str">
        <f>VLOOKUP(C3328,CustomerDemographic!$A$1:$M$3309,8)</f>
        <v>Paralegal</v>
      </c>
      <c r="X3328" s="21" t="str">
        <f>VLOOKUP(C3328,CustomerDemographic!$A$1:$M$3309,9)</f>
        <v>Financial Services</v>
      </c>
      <c r="Y3328" s="21" t="str">
        <f>VLOOKUP(C3328,CustomerDemographic!$A$1:$M$3309,10)</f>
        <v>High Net Worth</v>
      </c>
      <c r="Z3328" s="21" t="str">
        <f>VLOOKUP(C3328,CustomerDemographic!$A$1:$M$3309,11)</f>
        <v>N</v>
      </c>
      <c r="AA3328" s="21" t="str">
        <f>VLOOKUP(C3328,CustomerDemographic!$A$1:$M$3311,12)</f>
        <v>No</v>
      </c>
      <c r="AB3328" s="21">
        <f>VLOOKUP(C3328,CustomerDemographic!$A$1:$M$3311,13)</f>
        <v>10</v>
      </c>
      <c r="AC3328" s="3" t="str">
        <f>VLOOKUP(C3328,CustomerAddress!$A$1:$F$4000,2)</f>
        <v>40062 Steensland Center</v>
      </c>
      <c r="AD3328" s="3">
        <f>VLOOKUP(C3328,CustomerAddress!$A$1:$F$4000,3)</f>
        <v>3977</v>
      </c>
      <c r="AE3328" s="3" t="str">
        <f>VLOOKUP(C3328,CustomerAddress!$A$1:$F$4000,4)</f>
        <v>VIC</v>
      </c>
      <c r="AF3328" s="3" t="str">
        <f>VLOOKUP(C3328,CustomerAddress!$A$1:$F$4000,5)</f>
        <v>Australia</v>
      </c>
      <c r="AG3328" s="23">
        <f>VLOOKUP(C3328,CustomerAddress!$A$1:$F$4000,6)</f>
        <v>6</v>
      </c>
    </row>
    <row r="3329" spans="1:33" s="3" customFormat="1" ht="15.75" customHeight="1" x14ac:dyDescent="0.25">
      <c r="A3329" s="22">
        <v>10133</v>
      </c>
      <c r="B3329" s="3">
        <v>19</v>
      </c>
      <c r="C3329" s="3">
        <v>2823</v>
      </c>
      <c r="D3329" s="5">
        <v>42972</v>
      </c>
      <c r="E3329" s="86" t="str">
        <f t="shared" si="153"/>
        <v>August</v>
      </c>
      <c r="F3329" s="86" t="str">
        <f t="shared" si="154"/>
        <v>Friday</v>
      </c>
      <c r="G3329" s="3" t="b">
        <v>0</v>
      </c>
      <c r="H3329" s="6" t="s">
        <v>13</v>
      </c>
      <c r="I3329" s="6" t="s">
        <v>19</v>
      </c>
      <c r="J3329" s="6" t="s">
        <v>23</v>
      </c>
      <c r="K3329" s="6" t="s">
        <v>26</v>
      </c>
      <c r="L3329" s="6" t="s">
        <v>18</v>
      </c>
      <c r="M3329" s="3">
        <v>12.01</v>
      </c>
      <c r="N3329" s="7">
        <v>7.21</v>
      </c>
      <c r="O3329" s="5">
        <v>39880</v>
      </c>
      <c r="P3329" s="42">
        <f>master[[#This Row],[list_price]]-master[[#This Row],[standard_cost]]</f>
        <v>4.8</v>
      </c>
      <c r="Q3329" s="42" t="str">
        <f>VLOOKUP(C3329,CustomerDemographic!$A$1:$M$3309,2)</f>
        <v>Weidar</v>
      </c>
      <c r="R3329" s="21" t="str">
        <f>VLOOKUP(C3329,CustomerDemographic!$A$1:$M$3309,4)</f>
        <v>Male</v>
      </c>
      <c r="S3329" s="21">
        <f>VLOOKUP(C3329,CustomerDemographic!$A$1:$M$3309,5)</f>
        <v>98</v>
      </c>
      <c r="T3329" s="30">
        <f>VLOOKUP(C3329,CustomerDemographic!$A$1:$M$3309,6)</f>
        <v>26043</v>
      </c>
      <c r="U3329" s="29">
        <f ca="1">VLOOKUP(C3329,CustomerDemographic!$A$1:$M$3309,7)</f>
        <v>52.528603012747332</v>
      </c>
      <c r="V3329" s="29">
        <f t="shared" ca="1" si="155"/>
        <v>52.528603012430239</v>
      </c>
      <c r="W3329" s="21" t="str">
        <f>VLOOKUP(C3329,CustomerDemographic!$A$1:$M$3309,8)</f>
        <v>Budget/Accounting Analyst IV</v>
      </c>
      <c r="X3329" s="21" t="str">
        <f>VLOOKUP(C3329,CustomerDemographic!$A$1:$M$3309,9)</f>
        <v>Property</v>
      </c>
      <c r="Y3329" s="21" t="str">
        <f>VLOOKUP(C3329,CustomerDemographic!$A$1:$M$3309,10)</f>
        <v>Mass Customer</v>
      </c>
      <c r="Z3329" s="21" t="str">
        <f>VLOOKUP(C3329,CustomerDemographic!$A$1:$M$3309,11)</f>
        <v>N</v>
      </c>
      <c r="AA3329" s="21" t="str">
        <f>VLOOKUP(C3329,CustomerDemographic!$A$1:$M$3311,12)</f>
        <v>No</v>
      </c>
      <c r="AB3329" s="21">
        <f>VLOOKUP(C3329,CustomerDemographic!$A$1:$M$3311,13)</f>
        <v>7</v>
      </c>
      <c r="AC3329" s="3" t="str">
        <f>VLOOKUP(C3329,CustomerAddress!$A$1:$F$4000,2)</f>
        <v>82010 Lakewood Center</v>
      </c>
      <c r="AD3329" s="3">
        <f>VLOOKUP(C3329,CustomerAddress!$A$1:$F$4000,3)</f>
        <v>2770</v>
      </c>
      <c r="AE3329" s="3" t="str">
        <f>VLOOKUP(C3329,CustomerAddress!$A$1:$F$4000,4)</f>
        <v>NSW</v>
      </c>
      <c r="AF3329" s="3" t="str">
        <f>VLOOKUP(C3329,CustomerAddress!$A$1:$F$4000,5)</f>
        <v>Australia</v>
      </c>
      <c r="AG3329" s="23">
        <f>VLOOKUP(C3329,CustomerAddress!$A$1:$F$4000,6)</f>
        <v>6</v>
      </c>
    </row>
    <row r="3330" spans="1:33" s="3" customFormat="1" ht="15.75" customHeight="1" x14ac:dyDescent="0.25">
      <c r="A3330" s="22">
        <v>10170</v>
      </c>
      <c r="B3330" s="3">
        <v>89</v>
      </c>
      <c r="C3330" s="3">
        <v>3403</v>
      </c>
      <c r="D3330" s="5">
        <v>42942</v>
      </c>
      <c r="E3330" s="86" t="str">
        <f t="shared" ref="E3330:E3393" si="156">TEXT(D3330, "MMMM")</f>
        <v>July</v>
      </c>
      <c r="F3330" s="86" t="str">
        <f t="shared" ref="F3330:F3393" si="157">TEXT(D3330,"DDDD")</f>
        <v>Wednesday</v>
      </c>
      <c r="G3330" s="3" t="b">
        <v>0</v>
      </c>
      <c r="H3330" s="6" t="s">
        <v>13</v>
      </c>
      <c r="I3330" s="6" t="s">
        <v>24</v>
      </c>
      <c r="J3330" s="6" t="s">
        <v>28</v>
      </c>
      <c r="K3330" s="6" t="s">
        <v>16</v>
      </c>
      <c r="L3330" s="6" t="s">
        <v>18</v>
      </c>
      <c r="M3330" s="3">
        <v>1362.99</v>
      </c>
      <c r="N3330" s="7">
        <v>57.74</v>
      </c>
      <c r="O3330" s="5">
        <v>37539</v>
      </c>
      <c r="P3330" s="42">
        <f>master[[#This Row],[list_price]]-master[[#This Row],[standard_cost]]</f>
        <v>1305.25</v>
      </c>
      <c r="Q3330" s="42" t="str">
        <f>VLOOKUP(C3330,CustomerDemographic!$A$1:$M$3309,2)</f>
        <v>Jessalyn</v>
      </c>
      <c r="R3330" s="21" t="str">
        <f>VLOOKUP(C3330,CustomerDemographic!$A$1:$M$3309,4)</f>
        <v>Female</v>
      </c>
      <c r="S3330" s="21">
        <f>VLOOKUP(C3330,CustomerDemographic!$A$1:$M$3309,5)</f>
        <v>27</v>
      </c>
      <c r="T3330" s="30">
        <f>VLOOKUP(C3330,CustomerDemographic!$A$1:$M$3309,6)</f>
        <v>34468</v>
      </c>
      <c r="U3330" s="29">
        <f ca="1">VLOOKUP(C3330,CustomerDemographic!$A$1:$M$3309,7)</f>
        <v>29.446411231925417</v>
      </c>
      <c r="V3330" s="29">
        <f t="shared" ref="V3330:V3393" ca="1" si="158">(NOW()-T3330)/365</f>
        <v>29.446411231608323</v>
      </c>
      <c r="W3330" s="21" t="str">
        <f>VLOOKUP(C3330,CustomerDemographic!$A$1:$M$3309,8)</f>
        <v>Senior Financial Analyst</v>
      </c>
      <c r="X3330" s="21" t="str">
        <f>VLOOKUP(C3330,CustomerDemographic!$A$1:$M$3309,9)</f>
        <v>Financial Services</v>
      </c>
      <c r="Y3330" s="21" t="str">
        <f>VLOOKUP(C3330,CustomerDemographic!$A$1:$M$3309,10)</f>
        <v>Mass Customer</v>
      </c>
      <c r="Z3330" s="21" t="str">
        <f>VLOOKUP(C3330,CustomerDemographic!$A$1:$M$3309,11)</f>
        <v>N</v>
      </c>
      <c r="AA3330" s="21" t="str">
        <f>VLOOKUP(C3330,CustomerDemographic!$A$1:$M$3311,12)</f>
        <v>Yes</v>
      </c>
      <c r="AB3330" s="21">
        <f>VLOOKUP(C3330,CustomerDemographic!$A$1:$M$3311,13)</f>
        <v>2</v>
      </c>
      <c r="AC3330" s="3" t="str">
        <f>VLOOKUP(C3330,CustomerAddress!$A$1:$F$4000,2)</f>
        <v>59364 Huxley Drive</v>
      </c>
      <c r="AD3330" s="3">
        <f>VLOOKUP(C3330,CustomerAddress!$A$1:$F$4000,3)</f>
        <v>3028</v>
      </c>
      <c r="AE3330" s="3" t="str">
        <f>VLOOKUP(C3330,CustomerAddress!$A$1:$F$4000,4)</f>
        <v>VIC</v>
      </c>
      <c r="AF3330" s="3" t="str">
        <f>VLOOKUP(C3330,CustomerAddress!$A$1:$F$4000,5)</f>
        <v>Australia</v>
      </c>
      <c r="AG3330" s="23">
        <f>VLOOKUP(C3330,CustomerAddress!$A$1:$F$4000,6)</f>
        <v>5</v>
      </c>
    </row>
    <row r="3331" spans="1:33" s="3" customFormat="1" ht="15.75" customHeight="1" x14ac:dyDescent="0.25">
      <c r="A3331" s="22">
        <v>10174</v>
      </c>
      <c r="B3331" s="3">
        <v>86</v>
      </c>
      <c r="C3331" s="3">
        <v>2246</v>
      </c>
      <c r="D3331" s="5">
        <v>43000</v>
      </c>
      <c r="E3331" s="86" t="str">
        <f t="shared" si="156"/>
        <v>September</v>
      </c>
      <c r="F3331" s="86" t="str">
        <f t="shared" si="157"/>
        <v>Friday</v>
      </c>
      <c r="G3331" s="3" t="b">
        <v>0</v>
      </c>
      <c r="H3331" s="6" t="s">
        <v>13</v>
      </c>
      <c r="I3331" s="6" t="s">
        <v>19</v>
      </c>
      <c r="J3331" s="6" t="s">
        <v>15</v>
      </c>
      <c r="K3331" s="6" t="s">
        <v>16</v>
      </c>
      <c r="L3331" s="6" t="s">
        <v>16</v>
      </c>
      <c r="M3331" s="3">
        <v>235.63</v>
      </c>
      <c r="N3331" s="7">
        <v>125.07</v>
      </c>
      <c r="O3331" s="5">
        <v>36367</v>
      </c>
      <c r="P3331" s="42">
        <f>master[[#This Row],[list_price]]-master[[#This Row],[standard_cost]]</f>
        <v>110.56</v>
      </c>
      <c r="Q3331" s="42" t="str">
        <f>VLOOKUP(C3331,CustomerDemographic!$A$1:$M$3309,2)</f>
        <v>Giraldo</v>
      </c>
      <c r="R3331" s="21" t="str">
        <f>VLOOKUP(C3331,CustomerDemographic!$A$1:$M$3309,4)</f>
        <v>Male</v>
      </c>
      <c r="S3331" s="21">
        <f>VLOOKUP(C3331,CustomerDemographic!$A$1:$M$3309,5)</f>
        <v>16</v>
      </c>
      <c r="T3331" s="30">
        <f>VLOOKUP(C3331,CustomerDemographic!$A$1:$M$3309,6)</f>
        <v>28879</v>
      </c>
      <c r="U3331" s="29">
        <f ca="1">VLOOKUP(C3331,CustomerDemographic!$A$1:$M$3309,7)</f>
        <v>44.7587399990487</v>
      </c>
      <c r="V3331" s="29">
        <f t="shared" ca="1" si="158"/>
        <v>44.758739998731613</v>
      </c>
      <c r="W3331" s="21" t="str">
        <f>VLOOKUP(C3331,CustomerDemographic!$A$1:$M$3309,8)</f>
        <v>Database Administrator III</v>
      </c>
      <c r="X3331" s="21" t="str">
        <f>VLOOKUP(C3331,CustomerDemographic!$A$1:$M$3309,9)</f>
        <v>n/a</v>
      </c>
      <c r="Y3331" s="21" t="str">
        <f>VLOOKUP(C3331,CustomerDemographic!$A$1:$M$3309,10)</f>
        <v>Mass Customer</v>
      </c>
      <c r="Z3331" s="21" t="str">
        <f>VLOOKUP(C3331,CustomerDemographic!$A$1:$M$3309,11)</f>
        <v>N</v>
      </c>
      <c r="AA3331" s="21" t="str">
        <f>VLOOKUP(C3331,CustomerDemographic!$A$1:$M$3311,12)</f>
        <v>Yes</v>
      </c>
      <c r="AB3331" s="21">
        <f>VLOOKUP(C3331,CustomerDemographic!$A$1:$M$3311,13)</f>
        <v>13</v>
      </c>
      <c r="AC3331" s="3" t="str">
        <f>VLOOKUP(C3331,CustomerAddress!$A$1:$F$4000,2)</f>
        <v>353 Scott Road</v>
      </c>
      <c r="AD3331" s="3">
        <f>VLOOKUP(C3331,CustomerAddress!$A$1:$F$4000,3)</f>
        <v>2770</v>
      </c>
      <c r="AE3331" s="3" t="str">
        <f>VLOOKUP(C3331,CustomerAddress!$A$1:$F$4000,4)</f>
        <v>NSW</v>
      </c>
      <c r="AF3331" s="3" t="str">
        <f>VLOOKUP(C3331,CustomerAddress!$A$1:$F$4000,5)</f>
        <v>Australia</v>
      </c>
      <c r="AG3331" s="23">
        <f>VLOOKUP(C3331,CustomerAddress!$A$1:$F$4000,6)</f>
        <v>7</v>
      </c>
    </row>
    <row r="3332" spans="1:33" s="3" customFormat="1" ht="15.75" customHeight="1" x14ac:dyDescent="0.25">
      <c r="A3332" s="22">
        <v>10181</v>
      </c>
      <c r="B3332" s="3">
        <v>61</v>
      </c>
      <c r="C3332" s="3">
        <v>3305</v>
      </c>
      <c r="D3332" s="5">
        <v>43060</v>
      </c>
      <c r="E3332" s="86" t="str">
        <f t="shared" si="156"/>
        <v>November</v>
      </c>
      <c r="F3332" s="86" t="str">
        <f t="shared" si="157"/>
        <v>Tuesday</v>
      </c>
      <c r="G3332" s="3" t="b">
        <v>1</v>
      </c>
      <c r="H3332" s="6" t="s">
        <v>13</v>
      </c>
      <c r="I3332" s="6" t="s">
        <v>19</v>
      </c>
      <c r="J3332" s="6" t="s">
        <v>15</v>
      </c>
      <c r="K3332" s="6" t="s">
        <v>20</v>
      </c>
      <c r="L3332" s="6" t="s">
        <v>16</v>
      </c>
      <c r="M3332" s="3">
        <v>71.16</v>
      </c>
      <c r="N3332" s="7">
        <v>56.93</v>
      </c>
      <c r="O3332" s="5">
        <v>34143</v>
      </c>
      <c r="P3332" s="42">
        <f>master[[#This Row],[list_price]]-master[[#This Row],[standard_cost]]</f>
        <v>14.229999999999997</v>
      </c>
      <c r="Q3332" s="42" t="str">
        <f>VLOOKUP(C3332,CustomerDemographic!$A$1:$M$3309,2)</f>
        <v>Neddy</v>
      </c>
      <c r="R3332" s="21" t="str">
        <f>VLOOKUP(C3332,CustomerDemographic!$A$1:$M$3309,4)</f>
        <v>Male</v>
      </c>
      <c r="S3332" s="21">
        <f>VLOOKUP(C3332,CustomerDemographic!$A$1:$M$3309,5)</f>
        <v>25</v>
      </c>
      <c r="T3332" s="30">
        <f>VLOOKUP(C3332,CustomerDemographic!$A$1:$M$3309,6)</f>
        <v>28172</v>
      </c>
      <c r="U3332" s="29">
        <f ca="1">VLOOKUP(C3332,CustomerDemographic!$A$1:$M$3309,7)</f>
        <v>46.695726300418563</v>
      </c>
      <c r="V3332" s="29">
        <f t="shared" ca="1" si="158"/>
        <v>46.695726300101477</v>
      </c>
      <c r="W3332" s="21" t="str">
        <f>VLOOKUP(C3332,CustomerDemographic!$A$1:$M$3309,8)</f>
        <v>Senior Developer</v>
      </c>
      <c r="X3332" s="21" t="str">
        <f>VLOOKUP(C3332,CustomerDemographic!$A$1:$M$3309,9)</f>
        <v>Health</v>
      </c>
      <c r="Y3332" s="21" t="str">
        <f>VLOOKUP(C3332,CustomerDemographic!$A$1:$M$3309,10)</f>
        <v>Mass Customer</v>
      </c>
      <c r="Z3332" s="21" t="str">
        <f>VLOOKUP(C3332,CustomerDemographic!$A$1:$M$3309,11)</f>
        <v>N</v>
      </c>
      <c r="AA3332" s="21" t="str">
        <f>VLOOKUP(C3332,CustomerDemographic!$A$1:$M$3311,12)</f>
        <v>Yes</v>
      </c>
      <c r="AB3332" s="21">
        <f>VLOOKUP(C3332,CustomerDemographic!$A$1:$M$3311,13)</f>
        <v>11</v>
      </c>
      <c r="AC3332" s="3" t="str">
        <f>VLOOKUP(C3332,CustomerAddress!$A$1:$F$4000,2)</f>
        <v>873 Ludington Plaza</v>
      </c>
      <c r="AD3332" s="3">
        <f>VLOOKUP(C3332,CustomerAddress!$A$1:$F$4000,3)</f>
        <v>2204</v>
      </c>
      <c r="AE3332" s="3" t="str">
        <f>VLOOKUP(C3332,CustomerAddress!$A$1:$F$4000,4)</f>
        <v>NSW</v>
      </c>
      <c r="AF3332" s="3" t="str">
        <f>VLOOKUP(C3332,CustomerAddress!$A$1:$F$4000,5)</f>
        <v>Australia</v>
      </c>
      <c r="AG3332" s="23">
        <f>VLOOKUP(C3332,CustomerAddress!$A$1:$F$4000,6)</f>
        <v>10</v>
      </c>
    </row>
    <row r="3333" spans="1:33" s="3" customFormat="1" ht="15.75" customHeight="1" x14ac:dyDescent="0.25">
      <c r="A3333" s="22">
        <v>10187</v>
      </c>
      <c r="B3333" s="3">
        <v>41</v>
      </c>
      <c r="C3333" s="3">
        <v>3207</v>
      </c>
      <c r="D3333" s="5">
        <v>43018</v>
      </c>
      <c r="E3333" s="86" t="str">
        <f t="shared" si="156"/>
        <v>October</v>
      </c>
      <c r="F3333" s="86" t="str">
        <f t="shared" si="157"/>
        <v>Tuesday</v>
      </c>
      <c r="G3333" s="3" t="b">
        <v>1</v>
      </c>
      <c r="H3333" s="6" t="s">
        <v>13</v>
      </c>
      <c r="I3333" s="6" t="s">
        <v>14</v>
      </c>
      <c r="J3333" s="6" t="s">
        <v>23</v>
      </c>
      <c r="K3333" s="6" t="s">
        <v>16</v>
      </c>
      <c r="L3333" s="6" t="s">
        <v>16</v>
      </c>
      <c r="M3333" s="3">
        <v>416.98</v>
      </c>
      <c r="N3333" s="7">
        <v>312.74</v>
      </c>
      <c r="O3333" s="5">
        <v>35560</v>
      </c>
      <c r="P3333" s="42">
        <f>master[[#This Row],[list_price]]-master[[#This Row],[standard_cost]]</f>
        <v>104.24000000000001</v>
      </c>
      <c r="Q3333" s="42" t="str">
        <f>VLOOKUP(C3333,CustomerDemographic!$A$1:$M$3309,2)</f>
        <v>Elbertine</v>
      </c>
      <c r="R3333" s="21" t="str">
        <f>VLOOKUP(C3333,CustomerDemographic!$A$1:$M$3309,4)</f>
        <v>Female</v>
      </c>
      <c r="S3333" s="21">
        <f>VLOOKUP(C3333,CustomerDemographic!$A$1:$M$3309,5)</f>
        <v>32</v>
      </c>
      <c r="T3333" s="30">
        <f>VLOOKUP(C3333,CustomerDemographic!$A$1:$M$3309,6)</f>
        <v>34781</v>
      </c>
      <c r="U3333" s="29">
        <f ca="1">VLOOKUP(C3333,CustomerDemographic!$A$1:$M$3309,7)</f>
        <v>28.588876985350073</v>
      </c>
      <c r="V3333" s="29">
        <f t="shared" ca="1" si="158"/>
        <v>28.588876985032982</v>
      </c>
      <c r="W3333" s="21" t="str">
        <f>VLOOKUP(C3333,CustomerDemographic!$A$1:$M$3309,8)</f>
        <v>Financial Advisor</v>
      </c>
      <c r="X3333" s="21" t="str">
        <f>VLOOKUP(C3333,CustomerDemographic!$A$1:$M$3309,9)</f>
        <v>Financial Services</v>
      </c>
      <c r="Y3333" s="21" t="str">
        <f>VLOOKUP(C3333,CustomerDemographic!$A$1:$M$3309,10)</f>
        <v>Mass Customer</v>
      </c>
      <c r="Z3333" s="21" t="str">
        <f>VLOOKUP(C3333,CustomerDemographic!$A$1:$M$3309,11)</f>
        <v>N</v>
      </c>
      <c r="AA3333" s="21" t="str">
        <f>VLOOKUP(C3333,CustomerDemographic!$A$1:$M$3311,12)</f>
        <v>No</v>
      </c>
      <c r="AB3333" s="21">
        <f>VLOOKUP(C3333,CustomerDemographic!$A$1:$M$3311,13)</f>
        <v>1</v>
      </c>
      <c r="AC3333" s="3" t="str">
        <f>VLOOKUP(C3333,CustomerAddress!$A$1:$F$4000,2)</f>
        <v>66 Sunfield Road</v>
      </c>
      <c r="AD3333" s="3">
        <f>VLOOKUP(C3333,CustomerAddress!$A$1:$F$4000,3)</f>
        <v>2821</v>
      </c>
      <c r="AE3333" s="3" t="str">
        <f>VLOOKUP(C3333,CustomerAddress!$A$1:$F$4000,4)</f>
        <v>NSW</v>
      </c>
      <c r="AF3333" s="3" t="str">
        <f>VLOOKUP(C3333,CustomerAddress!$A$1:$F$4000,5)</f>
        <v>Australia</v>
      </c>
      <c r="AG3333" s="23">
        <f>VLOOKUP(C3333,CustomerAddress!$A$1:$F$4000,6)</f>
        <v>1</v>
      </c>
    </row>
    <row r="3334" spans="1:33" s="3" customFormat="1" ht="15.75" customHeight="1" x14ac:dyDescent="0.25">
      <c r="A3334" s="22">
        <v>10190</v>
      </c>
      <c r="B3334" s="3">
        <v>59</v>
      </c>
      <c r="C3334" s="3">
        <v>3333</v>
      </c>
      <c r="D3334" s="5">
        <v>42754</v>
      </c>
      <c r="E3334" s="86" t="str">
        <f t="shared" si="156"/>
        <v>January</v>
      </c>
      <c r="F3334" s="86" t="str">
        <f t="shared" si="157"/>
        <v>Thursday</v>
      </c>
      <c r="G3334" s="3" t="b">
        <v>1</v>
      </c>
      <c r="H3334" s="6" t="s">
        <v>13</v>
      </c>
      <c r="I3334" s="6" t="s">
        <v>14</v>
      </c>
      <c r="J3334" s="6" t="s">
        <v>15</v>
      </c>
      <c r="K3334" s="6" t="s">
        <v>16</v>
      </c>
      <c r="L3334" s="6" t="s">
        <v>18</v>
      </c>
      <c r="M3334" s="3">
        <v>1061.56</v>
      </c>
      <c r="N3334" s="7">
        <v>733.58</v>
      </c>
      <c r="O3334" s="5">
        <v>36146</v>
      </c>
      <c r="P3334" s="42">
        <f>master[[#This Row],[list_price]]-master[[#This Row],[standard_cost]]</f>
        <v>327.9799999999999</v>
      </c>
      <c r="Q3334" s="42" t="str">
        <f>VLOOKUP(C3334,CustomerDemographic!$A$1:$M$3309,2)</f>
        <v>Celinda</v>
      </c>
      <c r="R3334" s="21" t="str">
        <f>VLOOKUP(C3334,CustomerDemographic!$A$1:$M$3309,4)</f>
        <v>Female</v>
      </c>
      <c r="S3334" s="21">
        <f>VLOOKUP(C3334,CustomerDemographic!$A$1:$M$3309,5)</f>
        <v>30</v>
      </c>
      <c r="T3334" s="30">
        <f>VLOOKUP(C3334,CustomerDemographic!$A$1:$M$3309,6)</f>
        <v>28983</v>
      </c>
      <c r="U3334" s="29">
        <f ca="1">VLOOKUP(C3334,CustomerDemographic!$A$1:$M$3309,7)</f>
        <v>44.473808492199389</v>
      </c>
      <c r="V3334" s="29">
        <f t="shared" ca="1" si="158"/>
        <v>44.473808491882295</v>
      </c>
      <c r="W3334" s="21" t="str">
        <f>VLOOKUP(C3334,CustomerDemographic!$A$1:$M$3309,8)</f>
        <v>Software Test Engineer II</v>
      </c>
      <c r="X3334" s="21" t="str">
        <f>VLOOKUP(C3334,CustomerDemographic!$A$1:$M$3309,9)</f>
        <v>Property</v>
      </c>
      <c r="Y3334" s="21" t="str">
        <f>VLOOKUP(C3334,CustomerDemographic!$A$1:$M$3309,10)</f>
        <v>Mass Customer</v>
      </c>
      <c r="Z3334" s="21" t="str">
        <f>VLOOKUP(C3334,CustomerDemographic!$A$1:$M$3309,11)</f>
        <v>N</v>
      </c>
      <c r="AA3334" s="21" t="str">
        <f>VLOOKUP(C3334,CustomerDemographic!$A$1:$M$3311,12)</f>
        <v>Yes</v>
      </c>
      <c r="AB3334" s="21">
        <f>VLOOKUP(C3334,CustomerDemographic!$A$1:$M$3311,13)</f>
        <v>17</v>
      </c>
      <c r="AC3334" s="3" t="str">
        <f>VLOOKUP(C3334,CustomerAddress!$A$1:$F$4000,2)</f>
        <v>1520 Summerview Road</v>
      </c>
      <c r="AD3334" s="3">
        <f>VLOOKUP(C3334,CustomerAddress!$A$1:$F$4000,3)</f>
        <v>2020</v>
      </c>
      <c r="AE3334" s="3" t="str">
        <f>VLOOKUP(C3334,CustomerAddress!$A$1:$F$4000,4)</f>
        <v>NSW</v>
      </c>
      <c r="AF3334" s="3" t="str">
        <f>VLOOKUP(C3334,CustomerAddress!$A$1:$F$4000,5)</f>
        <v>Australia</v>
      </c>
      <c r="AG3334" s="23">
        <f>VLOOKUP(C3334,CustomerAddress!$A$1:$F$4000,6)</f>
        <v>10</v>
      </c>
    </row>
    <row r="3335" spans="1:33" s="3" customFormat="1" ht="15.75" customHeight="1" x14ac:dyDescent="0.25">
      <c r="A3335" s="22">
        <v>10200</v>
      </c>
      <c r="B3335" s="3">
        <v>60</v>
      </c>
      <c r="C3335" s="3">
        <v>1334</v>
      </c>
      <c r="D3335" s="5">
        <v>42859</v>
      </c>
      <c r="E3335" s="86" t="str">
        <f t="shared" si="156"/>
        <v>May</v>
      </c>
      <c r="F3335" s="86" t="str">
        <f t="shared" si="157"/>
        <v>Thursday</v>
      </c>
      <c r="G3335" s="3" t="b">
        <v>0</v>
      </c>
      <c r="H3335" s="6" t="s">
        <v>13</v>
      </c>
      <c r="I3335" s="6" t="s">
        <v>22</v>
      </c>
      <c r="J3335" s="6" t="s">
        <v>15</v>
      </c>
      <c r="K3335" s="6" t="s">
        <v>26</v>
      </c>
      <c r="L3335" s="6" t="s">
        <v>27</v>
      </c>
      <c r="M3335" s="3">
        <v>1977.36</v>
      </c>
      <c r="N3335" s="7">
        <v>1759.85</v>
      </c>
      <c r="O3335" s="5">
        <v>40779</v>
      </c>
      <c r="P3335" s="42">
        <f>master[[#This Row],[list_price]]-master[[#This Row],[standard_cost]]</f>
        <v>217.51</v>
      </c>
      <c r="Q3335" s="42" t="str">
        <f>VLOOKUP(C3335,CustomerDemographic!$A$1:$M$3309,2)</f>
        <v>Cicily</v>
      </c>
      <c r="R3335" s="21" t="str">
        <f>VLOOKUP(C3335,CustomerDemographic!$A$1:$M$3309,4)</f>
        <v>Female</v>
      </c>
      <c r="S3335" s="21">
        <f>VLOOKUP(C3335,CustomerDemographic!$A$1:$M$3309,5)</f>
        <v>72</v>
      </c>
      <c r="T3335" s="30">
        <f>VLOOKUP(C3335,CustomerDemographic!$A$1:$M$3309,6)</f>
        <v>36091</v>
      </c>
      <c r="U3335" s="29">
        <f ca="1">VLOOKUP(C3335,CustomerDemographic!$A$1:$M$3309,7)</f>
        <v>24.999835889459661</v>
      </c>
      <c r="V3335" s="29">
        <f t="shared" ca="1" si="158"/>
        <v>24.99983588914257</v>
      </c>
      <c r="W3335" s="21" t="str">
        <f>VLOOKUP(C3335,CustomerDemographic!$A$1:$M$3309,8)</f>
        <v>Senior Financial Analyst</v>
      </c>
      <c r="X3335" s="21" t="str">
        <f>VLOOKUP(C3335,CustomerDemographic!$A$1:$M$3309,9)</f>
        <v>Financial Services</v>
      </c>
      <c r="Y3335" s="21" t="str">
        <f>VLOOKUP(C3335,CustomerDemographic!$A$1:$M$3309,10)</f>
        <v>Mass Customer</v>
      </c>
      <c r="Z3335" s="21" t="str">
        <f>VLOOKUP(C3335,CustomerDemographic!$A$1:$M$3309,11)</f>
        <v>N</v>
      </c>
      <c r="AA3335" s="21" t="str">
        <f>VLOOKUP(C3335,CustomerDemographic!$A$1:$M$3311,12)</f>
        <v>No</v>
      </c>
      <c r="AB3335" s="21">
        <f>VLOOKUP(C3335,CustomerDemographic!$A$1:$M$3311,13)</f>
        <v>4</v>
      </c>
      <c r="AC3335" s="3" t="str">
        <f>VLOOKUP(C3335,CustomerAddress!$A$1:$F$4000,2)</f>
        <v>433 Mockingbird Center</v>
      </c>
      <c r="AD3335" s="3">
        <f>VLOOKUP(C3335,CustomerAddress!$A$1:$F$4000,3)</f>
        <v>3840</v>
      </c>
      <c r="AE3335" s="3" t="str">
        <f>VLOOKUP(C3335,CustomerAddress!$A$1:$F$4000,4)</f>
        <v>VIC</v>
      </c>
      <c r="AF3335" s="3" t="str">
        <f>VLOOKUP(C3335,CustomerAddress!$A$1:$F$4000,5)</f>
        <v>Australia</v>
      </c>
      <c r="AG3335" s="23">
        <f>VLOOKUP(C3335,CustomerAddress!$A$1:$F$4000,6)</f>
        <v>2</v>
      </c>
    </row>
    <row r="3336" spans="1:33" s="3" customFormat="1" ht="15.75" customHeight="1" x14ac:dyDescent="0.25">
      <c r="A3336" s="22">
        <v>10211</v>
      </c>
      <c r="B3336" s="3">
        <v>52</v>
      </c>
      <c r="C3336" s="3">
        <v>2673</v>
      </c>
      <c r="D3336" s="5">
        <v>42779</v>
      </c>
      <c r="E3336" s="86" t="str">
        <f t="shared" si="156"/>
        <v>February</v>
      </c>
      <c r="F3336" s="86" t="str">
        <f t="shared" si="157"/>
        <v>Monday</v>
      </c>
      <c r="G3336" s="3" t="b">
        <v>1</v>
      </c>
      <c r="H3336" s="6" t="s">
        <v>13</v>
      </c>
      <c r="I3336" s="6" t="s">
        <v>19</v>
      </c>
      <c r="J3336" s="6" t="s">
        <v>23</v>
      </c>
      <c r="K3336" s="6" t="s">
        <v>16</v>
      </c>
      <c r="L3336" s="6" t="s">
        <v>16</v>
      </c>
      <c r="M3336" s="3">
        <v>1280.28</v>
      </c>
      <c r="N3336" s="7">
        <v>829.51</v>
      </c>
      <c r="O3336" s="5">
        <v>35470</v>
      </c>
      <c r="P3336" s="42">
        <f>master[[#This Row],[list_price]]-master[[#This Row],[standard_cost]]</f>
        <v>450.77</v>
      </c>
      <c r="Q3336" s="42" t="str">
        <f>VLOOKUP(C3336,CustomerDemographic!$A$1:$M$3309,2)</f>
        <v>Esma</v>
      </c>
      <c r="R3336" s="21" t="str">
        <f>VLOOKUP(C3336,CustomerDemographic!$A$1:$M$3309,4)</f>
        <v>Female</v>
      </c>
      <c r="S3336" s="21">
        <f>VLOOKUP(C3336,CustomerDemographic!$A$1:$M$3309,5)</f>
        <v>27</v>
      </c>
      <c r="T3336" s="30">
        <f>VLOOKUP(C3336,CustomerDemographic!$A$1:$M$3309,6)</f>
        <v>31157</v>
      </c>
      <c r="U3336" s="29">
        <f ca="1">VLOOKUP(C3336,CustomerDemographic!$A$1:$M$3309,7)</f>
        <v>38.517644108637747</v>
      </c>
      <c r="V3336" s="29">
        <f t="shared" ca="1" si="158"/>
        <v>38.517644108320653</v>
      </c>
      <c r="W3336" s="21" t="str">
        <f>VLOOKUP(C3336,CustomerDemographic!$A$1:$M$3309,8)</f>
        <v>Software Consultant</v>
      </c>
      <c r="X3336" s="21" t="str">
        <f>VLOOKUP(C3336,CustomerDemographic!$A$1:$M$3309,9)</f>
        <v>n/a</v>
      </c>
      <c r="Y3336" s="21" t="str">
        <f>VLOOKUP(C3336,CustomerDemographic!$A$1:$M$3309,10)</f>
        <v>Mass Customer</v>
      </c>
      <c r="Z3336" s="21" t="str">
        <f>VLOOKUP(C3336,CustomerDemographic!$A$1:$M$3309,11)</f>
        <v>N</v>
      </c>
      <c r="AA3336" s="21" t="str">
        <f>VLOOKUP(C3336,CustomerDemographic!$A$1:$M$3311,12)</f>
        <v>Yes</v>
      </c>
      <c r="AB3336" s="21">
        <f>VLOOKUP(C3336,CustomerDemographic!$A$1:$M$3311,13)</f>
        <v>14</v>
      </c>
      <c r="AC3336" s="3" t="str">
        <f>VLOOKUP(C3336,CustomerAddress!$A$1:$F$4000,2)</f>
        <v>571 Golf Alley</v>
      </c>
      <c r="AD3336" s="3">
        <f>VLOOKUP(C3336,CustomerAddress!$A$1:$F$4000,3)</f>
        <v>2650</v>
      </c>
      <c r="AE3336" s="3" t="str">
        <f>VLOOKUP(C3336,CustomerAddress!$A$1:$F$4000,4)</f>
        <v>NSW</v>
      </c>
      <c r="AF3336" s="3" t="str">
        <f>VLOOKUP(C3336,CustomerAddress!$A$1:$F$4000,5)</f>
        <v>Australia</v>
      </c>
      <c r="AG3336" s="23">
        <f>VLOOKUP(C3336,CustomerAddress!$A$1:$F$4000,6)</f>
        <v>5</v>
      </c>
    </row>
    <row r="3337" spans="1:33" s="3" customFormat="1" ht="15.75" customHeight="1" x14ac:dyDescent="0.25">
      <c r="A3337" s="22">
        <v>10229</v>
      </c>
      <c r="B3337" s="3">
        <v>85</v>
      </c>
      <c r="C3337" s="3">
        <v>1180</v>
      </c>
      <c r="D3337" s="5">
        <v>42835</v>
      </c>
      <c r="E3337" s="86" t="str">
        <f t="shared" si="156"/>
        <v>April</v>
      </c>
      <c r="F3337" s="86" t="str">
        <f t="shared" si="157"/>
        <v>Monday</v>
      </c>
      <c r="G3337" s="3" t="b">
        <v>0</v>
      </c>
      <c r="H3337" s="6" t="s">
        <v>13</v>
      </c>
      <c r="I3337" s="6" t="s">
        <v>24</v>
      </c>
      <c r="J3337" s="6" t="s">
        <v>15</v>
      </c>
      <c r="K3337" s="6" t="s">
        <v>16</v>
      </c>
      <c r="L3337" s="6" t="s">
        <v>16</v>
      </c>
      <c r="M3337" s="3">
        <v>752.64</v>
      </c>
      <c r="N3337" s="7">
        <v>205.36</v>
      </c>
      <c r="O3337" s="5">
        <v>42218</v>
      </c>
      <c r="P3337" s="42">
        <f>master[[#This Row],[list_price]]-master[[#This Row],[standard_cost]]</f>
        <v>547.28</v>
      </c>
      <c r="Q3337" s="42" t="str">
        <f>VLOOKUP(C3337,CustomerDemographic!$A$1:$M$3309,2)</f>
        <v>Gaye</v>
      </c>
      <c r="R3337" s="21" t="str">
        <f>VLOOKUP(C3337,CustomerDemographic!$A$1:$M$3309,4)</f>
        <v>Female</v>
      </c>
      <c r="S3337" s="21">
        <f>VLOOKUP(C3337,CustomerDemographic!$A$1:$M$3309,5)</f>
        <v>48</v>
      </c>
      <c r="T3337" s="30">
        <f>VLOOKUP(C3337,CustomerDemographic!$A$1:$M$3309,6)</f>
        <v>27623</v>
      </c>
      <c r="U3337" s="29">
        <f ca="1">VLOOKUP(C3337,CustomerDemographic!$A$1:$M$3309,7)</f>
        <v>48.199835889459663</v>
      </c>
      <c r="V3337" s="29">
        <f t="shared" ca="1" si="158"/>
        <v>48.19983588914257</v>
      </c>
      <c r="W3337" s="21" t="str">
        <f>VLOOKUP(C3337,CustomerDemographic!$A$1:$M$3309,8)</f>
        <v>Account Representative I</v>
      </c>
      <c r="X3337" s="21" t="str">
        <f>VLOOKUP(C3337,CustomerDemographic!$A$1:$M$3309,9)</f>
        <v>Financial Services</v>
      </c>
      <c r="Y3337" s="21" t="str">
        <f>VLOOKUP(C3337,CustomerDemographic!$A$1:$M$3309,10)</f>
        <v>Affluent Customer</v>
      </c>
      <c r="Z3337" s="21" t="str">
        <f>VLOOKUP(C3337,CustomerDemographic!$A$1:$M$3309,11)</f>
        <v>N</v>
      </c>
      <c r="AA3337" s="21" t="str">
        <f>VLOOKUP(C3337,CustomerDemographic!$A$1:$M$3311,12)</f>
        <v>No</v>
      </c>
      <c r="AB3337" s="21">
        <f>VLOOKUP(C3337,CustomerDemographic!$A$1:$M$3311,13)</f>
        <v>10</v>
      </c>
      <c r="AC3337" s="3" t="str">
        <f>VLOOKUP(C3337,CustomerAddress!$A$1:$F$4000,2)</f>
        <v>03890 Logan Court</v>
      </c>
      <c r="AD3337" s="3">
        <f>VLOOKUP(C3337,CustomerAddress!$A$1:$F$4000,3)</f>
        <v>2747</v>
      </c>
      <c r="AE3337" s="3" t="str">
        <f>VLOOKUP(C3337,CustomerAddress!$A$1:$F$4000,4)</f>
        <v>NSW</v>
      </c>
      <c r="AF3337" s="3" t="str">
        <f>VLOOKUP(C3337,CustomerAddress!$A$1:$F$4000,5)</f>
        <v>Australia</v>
      </c>
      <c r="AG3337" s="23">
        <f>VLOOKUP(C3337,CustomerAddress!$A$1:$F$4000,6)</f>
        <v>8</v>
      </c>
    </row>
    <row r="3338" spans="1:33" s="3" customFormat="1" ht="15.75" customHeight="1" x14ac:dyDescent="0.25">
      <c r="A3338" s="22">
        <v>10231</v>
      </c>
      <c r="B3338" s="3">
        <v>76</v>
      </c>
      <c r="C3338" s="3">
        <v>1709</v>
      </c>
      <c r="D3338" s="5">
        <v>42787</v>
      </c>
      <c r="E3338" s="86" t="str">
        <f t="shared" si="156"/>
        <v>February</v>
      </c>
      <c r="F3338" s="86" t="str">
        <f t="shared" si="157"/>
        <v>Tuesday</v>
      </c>
      <c r="G3338" s="3" t="b">
        <v>0</v>
      </c>
      <c r="H3338" s="6" t="s">
        <v>13</v>
      </c>
      <c r="I3338" s="6" t="s">
        <v>24</v>
      </c>
      <c r="J3338" s="6" t="s">
        <v>15</v>
      </c>
      <c r="K3338" s="6" t="s">
        <v>20</v>
      </c>
      <c r="L3338" s="6" t="s">
        <v>16</v>
      </c>
      <c r="M3338" s="3">
        <v>642.30999999999995</v>
      </c>
      <c r="N3338" s="7">
        <v>513.85</v>
      </c>
      <c r="O3338" s="5">
        <v>41922</v>
      </c>
      <c r="P3338" s="42">
        <f>master[[#This Row],[list_price]]-master[[#This Row],[standard_cost]]</f>
        <v>128.45999999999992</v>
      </c>
      <c r="Q3338" s="42" t="str">
        <f>VLOOKUP(C3338,CustomerDemographic!$A$1:$M$3309,2)</f>
        <v>Osgood</v>
      </c>
      <c r="R3338" s="21" t="str">
        <f>VLOOKUP(C3338,CustomerDemographic!$A$1:$M$3309,4)</f>
        <v>Male</v>
      </c>
      <c r="S3338" s="21">
        <f>VLOOKUP(C3338,CustomerDemographic!$A$1:$M$3309,5)</f>
        <v>36</v>
      </c>
      <c r="T3338" s="30">
        <f>VLOOKUP(C3338,CustomerDemographic!$A$1:$M$3309,6)</f>
        <v>27302</v>
      </c>
      <c r="U3338" s="29">
        <f ca="1">VLOOKUP(C3338,CustomerDemographic!$A$1:$M$3309,7)</f>
        <v>49.079287944254183</v>
      </c>
      <c r="V3338" s="29">
        <f t="shared" ca="1" si="158"/>
        <v>49.079287943937089</v>
      </c>
      <c r="W3338" s="21" t="str">
        <f>VLOOKUP(C3338,CustomerDemographic!$A$1:$M$3309,8)</f>
        <v>Food Chemist</v>
      </c>
      <c r="X3338" s="21" t="str">
        <f>VLOOKUP(C3338,CustomerDemographic!$A$1:$M$3309,9)</f>
        <v>Health</v>
      </c>
      <c r="Y3338" s="21" t="str">
        <f>VLOOKUP(C3338,CustomerDemographic!$A$1:$M$3309,10)</f>
        <v>Affluent Customer</v>
      </c>
      <c r="Z3338" s="21" t="str">
        <f>VLOOKUP(C3338,CustomerDemographic!$A$1:$M$3309,11)</f>
        <v>N</v>
      </c>
      <c r="AA3338" s="21" t="str">
        <f>VLOOKUP(C3338,CustomerDemographic!$A$1:$M$3311,12)</f>
        <v>No</v>
      </c>
      <c r="AB3338" s="21">
        <f>VLOOKUP(C3338,CustomerDemographic!$A$1:$M$3311,13)</f>
        <v>6</v>
      </c>
      <c r="AC3338" s="3" t="str">
        <f>VLOOKUP(C3338,CustomerAddress!$A$1:$F$4000,2)</f>
        <v>8 Talisman Avenue</v>
      </c>
      <c r="AD3338" s="3">
        <f>VLOOKUP(C3338,CustomerAddress!$A$1:$F$4000,3)</f>
        <v>2211</v>
      </c>
      <c r="AE3338" s="3" t="str">
        <f>VLOOKUP(C3338,CustomerAddress!$A$1:$F$4000,4)</f>
        <v>NSW</v>
      </c>
      <c r="AF3338" s="3" t="str">
        <f>VLOOKUP(C3338,CustomerAddress!$A$1:$F$4000,5)</f>
        <v>Australia</v>
      </c>
      <c r="AG3338" s="23">
        <f>VLOOKUP(C3338,CustomerAddress!$A$1:$F$4000,6)</f>
        <v>10</v>
      </c>
    </row>
    <row r="3339" spans="1:33" s="3" customFormat="1" ht="15.75" customHeight="1" x14ac:dyDescent="0.25">
      <c r="A3339" s="22">
        <v>10234</v>
      </c>
      <c r="B3339" s="3">
        <v>41</v>
      </c>
      <c r="C3339" s="3">
        <v>1011</v>
      </c>
      <c r="D3339" s="5">
        <v>42786</v>
      </c>
      <c r="E3339" s="86" t="str">
        <f t="shared" si="156"/>
        <v>February</v>
      </c>
      <c r="F3339" s="86" t="str">
        <f t="shared" si="157"/>
        <v>Monday</v>
      </c>
      <c r="G3339" s="3" t="b">
        <v>0</v>
      </c>
      <c r="H3339" s="6" t="s">
        <v>13</v>
      </c>
      <c r="I3339" s="6" t="s">
        <v>21</v>
      </c>
      <c r="J3339" s="6" t="s">
        <v>15</v>
      </c>
      <c r="K3339" s="6" t="s">
        <v>20</v>
      </c>
      <c r="L3339" s="6" t="s">
        <v>16</v>
      </c>
      <c r="M3339" s="3">
        <v>958.74</v>
      </c>
      <c r="N3339" s="7">
        <v>748.9</v>
      </c>
      <c r="O3339" s="5">
        <v>34586</v>
      </c>
      <c r="P3339" s="42">
        <f>master[[#This Row],[list_price]]-master[[#This Row],[standard_cost]]</f>
        <v>209.84000000000003</v>
      </c>
      <c r="Q3339" s="42" t="str">
        <f>VLOOKUP(C3339,CustomerDemographic!$A$1:$M$3309,2)</f>
        <v>Cymbre</v>
      </c>
      <c r="R3339" s="21" t="str">
        <f>VLOOKUP(C3339,CustomerDemographic!$A$1:$M$3309,4)</f>
        <v>Female</v>
      </c>
      <c r="S3339" s="21">
        <f>VLOOKUP(C3339,CustomerDemographic!$A$1:$M$3309,5)</f>
        <v>42</v>
      </c>
      <c r="T3339" s="30">
        <f>VLOOKUP(C3339,CustomerDemographic!$A$1:$M$3309,6)</f>
        <v>31247</v>
      </c>
      <c r="U3339" s="29">
        <f ca="1">VLOOKUP(C3339,CustomerDemographic!$A$1:$M$3309,7)</f>
        <v>38.271068766171993</v>
      </c>
      <c r="V3339" s="29">
        <f t="shared" ca="1" si="158"/>
        <v>38.271068765854899</v>
      </c>
      <c r="W3339" s="21" t="str">
        <f>VLOOKUP(C3339,CustomerDemographic!$A$1:$M$3309,8)</f>
        <v>Occupational Therapist</v>
      </c>
      <c r="X3339" s="21" t="str">
        <f>VLOOKUP(C3339,CustomerDemographic!$A$1:$M$3309,9)</f>
        <v>Health</v>
      </c>
      <c r="Y3339" s="21" t="str">
        <f>VLOOKUP(C3339,CustomerDemographic!$A$1:$M$3309,10)</f>
        <v>High Net Worth</v>
      </c>
      <c r="Z3339" s="21" t="str">
        <f>VLOOKUP(C3339,CustomerDemographic!$A$1:$M$3309,11)</f>
        <v>N</v>
      </c>
      <c r="AA3339" s="21" t="str">
        <f>VLOOKUP(C3339,CustomerDemographic!$A$1:$M$3311,12)</f>
        <v>Yes</v>
      </c>
      <c r="AB3339" s="21">
        <f>VLOOKUP(C3339,CustomerDemographic!$A$1:$M$3311,13)</f>
        <v>10</v>
      </c>
      <c r="AC3339" s="3" t="str">
        <f>VLOOKUP(C3339,CustomerAddress!$A$1:$F$4000,2)</f>
        <v>63 Grayhawk Pass</v>
      </c>
      <c r="AD3339" s="3">
        <f>VLOOKUP(C3339,CustomerAddress!$A$1:$F$4000,3)</f>
        <v>2769</v>
      </c>
      <c r="AE3339" s="3" t="str">
        <f>VLOOKUP(C3339,CustomerAddress!$A$1:$F$4000,4)</f>
        <v>NSW</v>
      </c>
      <c r="AF3339" s="3" t="str">
        <f>VLOOKUP(C3339,CustomerAddress!$A$1:$F$4000,5)</f>
        <v>Australia</v>
      </c>
      <c r="AG3339" s="23">
        <f>VLOOKUP(C3339,CustomerAddress!$A$1:$F$4000,6)</f>
        <v>9</v>
      </c>
    </row>
    <row r="3340" spans="1:33" s="3" customFormat="1" ht="15.75" customHeight="1" x14ac:dyDescent="0.25">
      <c r="A3340" s="22">
        <v>10271</v>
      </c>
      <c r="B3340" s="3">
        <v>66</v>
      </c>
      <c r="C3340" s="3">
        <v>828</v>
      </c>
      <c r="D3340" s="5">
        <v>42835</v>
      </c>
      <c r="E3340" s="86" t="str">
        <f t="shared" si="156"/>
        <v>April</v>
      </c>
      <c r="F3340" s="86" t="str">
        <f t="shared" si="157"/>
        <v>Monday</v>
      </c>
      <c r="G3340" s="3" t="b">
        <v>0</v>
      </c>
      <c r="H3340" s="6" t="s">
        <v>13</v>
      </c>
      <c r="I3340" s="6" t="s">
        <v>22</v>
      </c>
      <c r="J3340" s="6" t="s">
        <v>23</v>
      </c>
      <c r="K3340" s="6" t="s">
        <v>20</v>
      </c>
      <c r="L3340" s="6" t="s">
        <v>27</v>
      </c>
      <c r="M3340" s="3">
        <v>590.26</v>
      </c>
      <c r="N3340" s="7">
        <v>525.33000000000004</v>
      </c>
      <c r="O3340" s="5">
        <v>37499</v>
      </c>
      <c r="P3340" s="42">
        <f>master[[#This Row],[list_price]]-master[[#This Row],[standard_cost]]</f>
        <v>64.92999999999995</v>
      </c>
      <c r="Q3340" s="42" t="str">
        <f>VLOOKUP(C3340,CustomerDemographic!$A$1:$M$3309,2)</f>
        <v>Marc</v>
      </c>
      <c r="R3340" s="21" t="str">
        <f>VLOOKUP(C3340,CustomerDemographic!$A$1:$M$3309,4)</f>
        <v>Male</v>
      </c>
      <c r="S3340" s="21">
        <f>VLOOKUP(C3340,CustomerDemographic!$A$1:$M$3309,5)</f>
        <v>92</v>
      </c>
      <c r="T3340" s="30">
        <f>VLOOKUP(C3340,CustomerDemographic!$A$1:$M$3309,6)</f>
        <v>36154</v>
      </c>
      <c r="U3340" s="29">
        <f ca="1">VLOOKUP(C3340,CustomerDemographic!$A$1:$M$3309,7)</f>
        <v>24.827233149733633</v>
      </c>
      <c r="V3340" s="29">
        <f t="shared" ca="1" si="158"/>
        <v>24.827233149416543</v>
      </c>
      <c r="W3340" s="21" t="str">
        <f>VLOOKUP(C3340,CustomerDemographic!$A$1:$M$3309,8)</f>
        <v>Recruiting Manager</v>
      </c>
      <c r="X3340" s="21" t="str">
        <f>VLOOKUP(C3340,CustomerDemographic!$A$1:$M$3309,9)</f>
        <v>Financial Services</v>
      </c>
      <c r="Y3340" s="21" t="str">
        <f>VLOOKUP(C3340,CustomerDemographic!$A$1:$M$3309,10)</f>
        <v>Mass Customer</v>
      </c>
      <c r="Z3340" s="21" t="str">
        <f>VLOOKUP(C3340,CustomerDemographic!$A$1:$M$3309,11)</f>
        <v>N</v>
      </c>
      <c r="AA3340" s="21" t="str">
        <f>VLOOKUP(C3340,CustomerDemographic!$A$1:$M$3311,12)</f>
        <v>Yes</v>
      </c>
      <c r="AB3340" s="21">
        <f>VLOOKUP(C3340,CustomerDemographic!$A$1:$M$3311,13)</f>
        <v>1</v>
      </c>
      <c r="AC3340" s="3" t="str">
        <f>VLOOKUP(C3340,CustomerAddress!$A$1:$F$4000,2)</f>
        <v>8925 Ryan Trail</v>
      </c>
      <c r="AD3340" s="3">
        <f>VLOOKUP(C3340,CustomerAddress!$A$1:$F$4000,3)</f>
        <v>2073</v>
      </c>
      <c r="AE3340" s="3" t="str">
        <f>VLOOKUP(C3340,CustomerAddress!$A$1:$F$4000,4)</f>
        <v>NSW</v>
      </c>
      <c r="AF3340" s="3" t="str">
        <f>VLOOKUP(C3340,CustomerAddress!$A$1:$F$4000,5)</f>
        <v>Australia</v>
      </c>
      <c r="AG3340" s="23">
        <f>VLOOKUP(C3340,CustomerAddress!$A$1:$F$4000,6)</f>
        <v>11</v>
      </c>
    </row>
    <row r="3341" spans="1:33" s="3" customFormat="1" ht="15.75" customHeight="1" x14ac:dyDescent="0.25">
      <c r="A3341" s="22">
        <v>10302</v>
      </c>
      <c r="B3341" s="3">
        <v>33</v>
      </c>
      <c r="C3341" s="3">
        <v>3</v>
      </c>
      <c r="D3341" s="5">
        <v>42789</v>
      </c>
      <c r="E3341" s="86" t="str">
        <f t="shared" si="156"/>
        <v>February</v>
      </c>
      <c r="F3341" s="86" t="str">
        <f t="shared" si="157"/>
        <v>Thursday</v>
      </c>
      <c r="G3341" s="3" t="b">
        <v>0</v>
      </c>
      <c r="H3341" s="6" t="s">
        <v>13</v>
      </c>
      <c r="I3341" s="6" t="s">
        <v>22</v>
      </c>
      <c r="J3341" s="6" t="s">
        <v>15</v>
      </c>
      <c r="K3341" s="6" t="s">
        <v>16</v>
      </c>
      <c r="L3341" s="6" t="s">
        <v>27</v>
      </c>
      <c r="M3341" s="3">
        <v>1311.44</v>
      </c>
      <c r="N3341" s="7">
        <v>1167.18</v>
      </c>
      <c r="O3341" s="5">
        <v>41009</v>
      </c>
      <c r="P3341" s="42">
        <f>master[[#This Row],[list_price]]-master[[#This Row],[standard_cost]]</f>
        <v>144.26</v>
      </c>
      <c r="Q3341" s="42" t="str">
        <f>VLOOKUP(C3341,CustomerDemographic!$A$1:$M$3309,2)</f>
        <v>Arlin</v>
      </c>
      <c r="R3341" s="21" t="str">
        <f>VLOOKUP(C3341,CustomerDemographic!$A$1:$M$3309,4)</f>
        <v>Male</v>
      </c>
      <c r="S3341" s="21">
        <f>VLOOKUP(C3341,CustomerDemographic!$A$1:$M$3309,5)</f>
        <v>61</v>
      </c>
      <c r="T3341" s="30">
        <f>VLOOKUP(C3341,CustomerDemographic!$A$1:$M$3309,6)</f>
        <v>19744</v>
      </c>
      <c r="U3341" s="29">
        <f ca="1">VLOOKUP(C3341,CustomerDemographic!$A$1:$M$3309,7)</f>
        <v>69.786137259322672</v>
      </c>
      <c r="V3341" s="29">
        <f t="shared" ca="1" si="158"/>
        <v>69.786137259005585</v>
      </c>
      <c r="W3341" s="21" t="str">
        <f>VLOOKUP(C3341,CustomerDemographic!$A$1:$M$3309,8)</f>
        <v>Recruiting Manager</v>
      </c>
      <c r="X3341" s="21" t="str">
        <f>VLOOKUP(C3341,CustomerDemographic!$A$1:$M$3309,9)</f>
        <v>Property</v>
      </c>
      <c r="Y3341" s="21" t="str">
        <f>VLOOKUP(C3341,CustomerDemographic!$A$1:$M$3309,10)</f>
        <v>Mass Customer</v>
      </c>
      <c r="Z3341" s="21" t="str">
        <f>VLOOKUP(C3341,CustomerDemographic!$A$1:$M$3309,11)</f>
        <v>N</v>
      </c>
      <c r="AA3341" s="21" t="str">
        <f>VLOOKUP(C3341,CustomerDemographic!$A$1:$M$3311,12)</f>
        <v>Yes</v>
      </c>
      <c r="AB3341" s="21">
        <f>VLOOKUP(C3341,CustomerDemographic!$A$1:$M$3311,13)</f>
        <v>15</v>
      </c>
      <c r="AC3341" s="3" t="str">
        <f>VLOOKUP(C3341,CustomerAddress!$A$1:$F$4000,2)</f>
        <v>6 Meadow Vale Court</v>
      </c>
      <c r="AD3341" s="3">
        <f>VLOOKUP(C3341,CustomerAddress!$A$1:$F$4000,3)</f>
        <v>2153</v>
      </c>
      <c r="AE3341" s="3" t="str">
        <f>VLOOKUP(C3341,CustomerAddress!$A$1:$F$4000,4)</f>
        <v>NSW</v>
      </c>
      <c r="AF3341" s="3" t="str">
        <f>VLOOKUP(C3341,CustomerAddress!$A$1:$F$4000,5)</f>
        <v>Australia</v>
      </c>
      <c r="AG3341" s="23">
        <f>VLOOKUP(C3341,CustomerAddress!$A$1:$F$4000,6)</f>
        <v>10</v>
      </c>
    </row>
    <row r="3342" spans="1:33" s="3" customFormat="1" ht="15.75" customHeight="1" x14ac:dyDescent="0.25">
      <c r="A3342" s="22">
        <v>10324</v>
      </c>
      <c r="B3342" s="3">
        <v>45</v>
      </c>
      <c r="C3342" s="3">
        <v>3346</v>
      </c>
      <c r="D3342" s="5">
        <v>43051</v>
      </c>
      <c r="E3342" s="86" t="str">
        <f t="shared" si="156"/>
        <v>November</v>
      </c>
      <c r="F3342" s="86" t="str">
        <f t="shared" si="157"/>
        <v>Sunday</v>
      </c>
      <c r="G3342" s="3" t="b">
        <v>0</v>
      </c>
      <c r="H3342" s="6" t="s">
        <v>13</v>
      </c>
      <c r="I3342" s="6" t="s">
        <v>17</v>
      </c>
      <c r="J3342" s="6" t="s">
        <v>23</v>
      </c>
      <c r="K3342" s="6" t="s">
        <v>20</v>
      </c>
      <c r="L3342" s="6" t="s">
        <v>16</v>
      </c>
      <c r="M3342" s="3">
        <v>980.37</v>
      </c>
      <c r="N3342" s="7">
        <v>234.43</v>
      </c>
      <c r="O3342" s="5">
        <v>38258</v>
      </c>
      <c r="P3342" s="42">
        <f>master[[#This Row],[list_price]]-master[[#This Row],[standard_cost]]</f>
        <v>745.94</v>
      </c>
      <c r="Q3342" s="42" t="str">
        <f>VLOOKUP(C3342,CustomerDemographic!$A$1:$M$3309,2)</f>
        <v>Nadya</v>
      </c>
      <c r="R3342" s="21" t="str">
        <f>VLOOKUP(C3342,CustomerDemographic!$A$1:$M$3309,4)</f>
        <v>Female</v>
      </c>
      <c r="S3342" s="21">
        <f>VLOOKUP(C3342,CustomerDemographic!$A$1:$M$3309,5)</f>
        <v>61</v>
      </c>
      <c r="T3342" s="30">
        <f>VLOOKUP(C3342,CustomerDemographic!$A$1:$M$3309,6)</f>
        <v>33492</v>
      </c>
      <c r="U3342" s="29">
        <f ca="1">VLOOKUP(C3342,CustomerDemographic!$A$1:$M$3309,7)</f>
        <v>32.120383834665141</v>
      </c>
      <c r="V3342" s="29">
        <f t="shared" ca="1" si="158"/>
        <v>32.120383834348047</v>
      </c>
      <c r="W3342" s="21" t="str">
        <f>VLOOKUP(C3342,CustomerDemographic!$A$1:$M$3309,8)</f>
        <v>Software Consultant</v>
      </c>
      <c r="X3342" s="21" t="str">
        <f>VLOOKUP(C3342,CustomerDemographic!$A$1:$M$3309,9)</f>
        <v>Financial Services</v>
      </c>
      <c r="Y3342" s="21" t="str">
        <f>VLOOKUP(C3342,CustomerDemographic!$A$1:$M$3309,10)</f>
        <v>High Net Worth</v>
      </c>
      <c r="Z3342" s="21" t="str">
        <f>VLOOKUP(C3342,CustomerDemographic!$A$1:$M$3309,11)</f>
        <v>N</v>
      </c>
      <c r="AA3342" s="21" t="str">
        <f>VLOOKUP(C3342,CustomerDemographic!$A$1:$M$3311,12)</f>
        <v>No</v>
      </c>
      <c r="AB3342" s="21">
        <f>VLOOKUP(C3342,CustomerDemographic!$A$1:$M$3311,13)</f>
        <v>3</v>
      </c>
      <c r="AC3342" s="3" t="str">
        <f>VLOOKUP(C3342,CustomerAddress!$A$1:$F$4000,2)</f>
        <v>7353 Thierer Road</v>
      </c>
      <c r="AD3342" s="3">
        <f>VLOOKUP(C3342,CustomerAddress!$A$1:$F$4000,3)</f>
        <v>4300</v>
      </c>
      <c r="AE3342" s="3" t="str">
        <f>VLOOKUP(C3342,CustomerAddress!$A$1:$F$4000,4)</f>
        <v>QLD</v>
      </c>
      <c r="AF3342" s="3" t="str">
        <f>VLOOKUP(C3342,CustomerAddress!$A$1:$F$4000,5)</f>
        <v>Australia</v>
      </c>
      <c r="AG3342" s="23">
        <f>VLOOKUP(C3342,CustomerAddress!$A$1:$F$4000,6)</f>
        <v>2</v>
      </c>
    </row>
    <row r="3343" spans="1:33" s="3" customFormat="1" ht="15.75" customHeight="1" x14ac:dyDescent="0.25">
      <c r="A3343" s="22">
        <v>10329</v>
      </c>
      <c r="B3343" s="3">
        <v>78</v>
      </c>
      <c r="C3343" s="3">
        <v>2543</v>
      </c>
      <c r="D3343" s="5">
        <v>42773</v>
      </c>
      <c r="E3343" s="86" t="str">
        <f t="shared" si="156"/>
        <v>February</v>
      </c>
      <c r="F3343" s="86" t="str">
        <f t="shared" si="157"/>
        <v>Tuesday</v>
      </c>
      <c r="G3343" s="3" t="b">
        <v>1</v>
      </c>
      <c r="H3343" s="6" t="s">
        <v>13</v>
      </c>
      <c r="I3343" s="6" t="s">
        <v>22</v>
      </c>
      <c r="J3343" s="6" t="s">
        <v>15</v>
      </c>
      <c r="K3343" s="6" t="s">
        <v>16</v>
      </c>
      <c r="L3343" s="6" t="s">
        <v>18</v>
      </c>
      <c r="M3343" s="3">
        <v>1765.3</v>
      </c>
      <c r="N3343" s="7">
        <v>709.48</v>
      </c>
      <c r="O3343" s="5">
        <v>38193</v>
      </c>
      <c r="P3343" s="42">
        <f>master[[#This Row],[list_price]]-master[[#This Row],[standard_cost]]</f>
        <v>1055.82</v>
      </c>
      <c r="Q3343" s="42" t="str">
        <f>VLOOKUP(C3343,CustomerDemographic!$A$1:$M$3309,2)</f>
        <v>Horacio</v>
      </c>
      <c r="R3343" s="21" t="str">
        <f>VLOOKUP(C3343,CustomerDemographic!$A$1:$M$3309,4)</f>
        <v>Male</v>
      </c>
      <c r="S3343" s="21">
        <f>VLOOKUP(C3343,CustomerDemographic!$A$1:$M$3309,5)</f>
        <v>41</v>
      </c>
      <c r="T3343" s="30">
        <f>VLOOKUP(C3343,CustomerDemographic!$A$1:$M$3309,6)</f>
        <v>36314</v>
      </c>
      <c r="U3343" s="29">
        <f ca="1">VLOOKUP(C3343,CustomerDemographic!$A$1:$M$3309,7)</f>
        <v>24.388876985350073</v>
      </c>
      <c r="V3343" s="29">
        <f t="shared" ca="1" si="158"/>
        <v>24.388876985032979</v>
      </c>
      <c r="W3343" s="21" t="str">
        <f>VLOOKUP(C3343,CustomerDemographic!$A$1:$M$3309,8)</f>
        <v>Web Developer III</v>
      </c>
      <c r="X3343" s="21" t="str">
        <f>VLOOKUP(C3343,CustomerDemographic!$A$1:$M$3309,9)</f>
        <v>n/a</v>
      </c>
      <c r="Y3343" s="21" t="str">
        <f>VLOOKUP(C3343,CustomerDemographic!$A$1:$M$3309,10)</f>
        <v>Affluent Customer</v>
      </c>
      <c r="Z3343" s="21" t="str">
        <f>VLOOKUP(C3343,CustomerDemographic!$A$1:$M$3309,11)</f>
        <v>N</v>
      </c>
      <c r="AA3343" s="21" t="str">
        <f>VLOOKUP(C3343,CustomerDemographic!$A$1:$M$3311,12)</f>
        <v>No</v>
      </c>
      <c r="AB3343" s="21">
        <f>VLOOKUP(C3343,CustomerDemographic!$A$1:$M$3311,13)</f>
        <v>2</v>
      </c>
      <c r="AC3343" s="3" t="str">
        <f>VLOOKUP(C3343,CustomerAddress!$A$1:$F$4000,2)</f>
        <v>1 Straubel Alley</v>
      </c>
      <c r="AD3343" s="3">
        <f>VLOOKUP(C3343,CustomerAddress!$A$1:$F$4000,3)</f>
        <v>2117</v>
      </c>
      <c r="AE3343" s="3" t="str">
        <f>VLOOKUP(C3343,CustomerAddress!$A$1:$F$4000,4)</f>
        <v>NSW</v>
      </c>
      <c r="AF3343" s="3" t="str">
        <f>VLOOKUP(C3343,CustomerAddress!$A$1:$F$4000,5)</f>
        <v>Australia</v>
      </c>
      <c r="AG3343" s="23">
        <f>VLOOKUP(C3343,CustomerAddress!$A$1:$F$4000,6)</f>
        <v>10</v>
      </c>
    </row>
    <row r="3344" spans="1:33" s="3" customFormat="1" ht="15.75" customHeight="1" x14ac:dyDescent="0.25">
      <c r="A3344" s="22">
        <v>10341</v>
      </c>
      <c r="B3344" s="3">
        <v>29</v>
      </c>
      <c r="C3344" s="3">
        <v>2716</v>
      </c>
      <c r="D3344" s="5">
        <v>42745</v>
      </c>
      <c r="E3344" s="86" t="str">
        <f t="shared" si="156"/>
        <v>January</v>
      </c>
      <c r="F3344" s="86" t="str">
        <f t="shared" si="157"/>
        <v>Tuesday</v>
      </c>
      <c r="G3344" s="3" t="b">
        <v>1</v>
      </c>
      <c r="H3344" s="6" t="s">
        <v>13</v>
      </c>
      <c r="I3344" s="6" t="s">
        <v>21</v>
      </c>
      <c r="J3344" s="6" t="s">
        <v>23</v>
      </c>
      <c r="K3344" s="6" t="s">
        <v>16</v>
      </c>
      <c r="L3344" s="6" t="s">
        <v>16</v>
      </c>
      <c r="M3344" s="3">
        <v>543.39</v>
      </c>
      <c r="N3344" s="7">
        <v>407.54</v>
      </c>
      <c r="O3344" s="5">
        <v>42696</v>
      </c>
      <c r="P3344" s="42">
        <f>master[[#This Row],[list_price]]-master[[#This Row],[standard_cost]]</f>
        <v>135.84999999999997</v>
      </c>
      <c r="Q3344" s="42" t="str">
        <f>VLOOKUP(C3344,CustomerDemographic!$A$1:$M$3309,2)</f>
        <v>Umberto</v>
      </c>
      <c r="R3344" s="21" t="str">
        <f>VLOOKUP(C3344,CustomerDemographic!$A$1:$M$3309,4)</f>
        <v>Male</v>
      </c>
      <c r="S3344" s="21">
        <f>VLOOKUP(C3344,CustomerDemographic!$A$1:$M$3309,5)</f>
        <v>27</v>
      </c>
      <c r="T3344" s="30">
        <f>VLOOKUP(C3344,CustomerDemographic!$A$1:$M$3309,6)</f>
        <v>22964</v>
      </c>
      <c r="U3344" s="29">
        <f ca="1">VLOOKUP(C3344,CustomerDemographic!$A$1:$M$3309,7)</f>
        <v>60.964219451103496</v>
      </c>
      <c r="V3344" s="29">
        <f t="shared" ca="1" si="158"/>
        <v>60.964219450786402</v>
      </c>
      <c r="W3344" s="21" t="str">
        <f>VLOOKUP(C3344,CustomerDemographic!$A$1:$M$3309,8)</f>
        <v>Civil Engineer</v>
      </c>
      <c r="X3344" s="21" t="str">
        <f>VLOOKUP(C3344,CustomerDemographic!$A$1:$M$3309,9)</f>
        <v>Manufacturing</v>
      </c>
      <c r="Y3344" s="21" t="str">
        <f>VLOOKUP(C3344,CustomerDemographic!$A$1:$M$3309,10)</f>
        <v>Affluent Customer</v>
      </c>
      <c r="Z3344" s="21" t="str">
        <f>VLOOKUP(C3344,CustomerDemographic!$A$1:$M$3309,11)</f>
        <v>N</v>
      </c>
      <c r="AA3344" s="21" t="str">
        <f>VLOOKUP(C3344,CustomerDemographic!$A$1:$M$3311,12)</f>
        <v>No</v>
      </c>
      <c r="AB3344" s="21">
        <f>VLOOKUP(C3344,CustomerDemographic!$A$1:$M$3311,13)</f>
        <v>11</v>
      </c>
      <c r="AC3344" s="3" t="str">
        <f>VLOOKUP(C3344,CustomerAddress!$A$1:$F$4000,2)</f>
        <v>122 Chinook Center</v>
      </c>
      <c r="AD3344" s="3">
        <f>VLOOKUP(C3344,CustomerAddress!$A$1:$F$4000,3)</f>
        <v>2112</v>
      </c>
      <c r="AE3344" s="3" t="str">
        <f>VLOOKUP(C3344,CustomerAddress!$A$1:$F$4000,4)</f>
        <v>NSW</v>
      </c>
      <c r="AF3344" s="3" t="str">
        <f>VLOOKUP(C3344,CustomerAddress!$A$1:$F$4000,5)</f>
        <v>Australia</v>
      </c>
      <c r="AG3344" s="23">
        <f>VLOOKUP(C3344,CustomerAddress!$A$1:$F$4000,6)</f>
        <v>11</v>
      </c>
    </row>
    <row r="3345" spans="1:33" s="3" customFormat="1" ht="15.75" customHeight="1" x14ac:dyDescent="0.25">
      <c r="A3345" s="22">
        <v>10348</v>
      </c>
      <c r="B3345" s="3">
        <v>90</v>
      </c>
      <c r="C3345" s="3">
        <v>3104</v>
      </c>
      <c r="D3345" s="5">
        <v>42904</v>
      </c>
      <c r="E3345" s="86" t="str">
        <f t="shared" si="156"/>
        <v>June</v>
      </c>
      <c r="F3345" s="86" t="str">
        <f t="shared" si="157"/>
        <v>Sunday</v>
      </c>
      <c r="G3345" s="3" t="b">
        <v>1</v>
      </c>
      <c r="H3345" s="6" t="s">
        <v>13</v>
      </c>
      <c r="I3345" s="6" t="s">
        <v>21</v>
      </c>
      <c r="J3345" s="6" t="s">
        <v>15</v>
      </c>
      <c r="K3345" s="6" t="s">
        <v>20</v>
      </c>
      <c r="L3345" s="6" t="s">
        <v>16</v>
      </c>
      <c r="M3345" s="3">
        <v>363.01</v>
      </c>
      <c r="N3345" s="7">
        <v>290.41000000000003</v>
      </c>
      <c r="O3345" s="5">
        <v>37626</v>
      </c>
      <c r="P3345" s="42">
        <f>master[[#This Row],[list_price]]-master[[#This Row],[standard_cost]]</f>
        <v>72.599999999999966</v>
      </c>
      <c r="Q3345" s="42" t="str">
        <f>VLOOKUP(C3345,CustomerDemographic!$A$1:$M$3309,2)</f>
        <v>Diahann</v>
      </c>
      <c r="R3345" s="21" t="str">
        <f>VLOOKUP(C3345,CustomerDemographic!$A$1:$M$3309,4)</f>
        <v>Female</v>
      </c>
      <c r="S3345" s="21">
        <f>VLOOKUP(C3345,CustomerDemographic!$A$1:$M$3309,5)</f>
        <v>19</v>
      </c>
      <c r="T3345" s="30">
        <f>VLOOKUP(C3345,CustomerDemographic!$A$1:$M$3309,6)</f>
        <v>34668</v>
      </c>
      <c r="U3345" s="29">
        <f ca="1">VLOOKUP(C3345,CustomerDemographic!$A$1:$M$3309,7)</f>
        <v>28.898466026445963</v>
      </c>
      <c r="V3345" s="29">
        <f t="shared" ca="1" si="158"/>
        <v>28.898466026128872</v>
      </c>
      <c r="W3345" s="21" t="str">
        <f>VLOOKUP(C3345,CustomerDemographic!$A$1:$M$3309,8)</f>
        <v>Business Systems Development Analyst</v>
      </c>
      <c r="X3345" s="21" t="str">
        <f>VLOOKUP(C3345,CustomerDemographic!$A$1:$M$3309,9)</f>
        <v>Property</v>
      </c>
      <c r="Y3345" s="21" t="str">
        <f>VLOOKUP(C3345,CustomerDemographic!$A$1:$M$3309,10)</f>
        <v>Mass Customer</v>
      </c>
      <c r="Z3345" s="21" t="str">
        <f>VLOOKUP(C3345,CustomerDemographic!$A$1:$M$3309,11)</f>
        <v>N</v>
      </c>
      <c r="AA3345" s="21" t="str">
        <f>VLOOKUP(C3345,CustomerDemographic!$A$1:$M$3311,12)</f>
        <v>Yes</v>
      </c>
      <c r="AB3345" s="21">
        <f>VLOOKUP(C3345,CustomerDemographic!$A$1:$M$3311,13)</f>
        <v>2</v>
      </c>
      <c r="AC3345" s="3" t="str">
        <f>VLOOKUP(C3345,CustomerAddress!$A$1:$F$4000,2)</f>
        <v>9 Dryden Crossing</v>
      </c>
      <c r="AD3345" s="3">
        <f>VLOOKUP(C3345,CustomerAddress!$A$1:$F$4000,3)</f>
        <v>4118</v>
      </c>
      <c r="AE3345" s="3" t="str">
        <f>VLOOKUP(C3345,CustomerAddress!$A$1:$F$4000,4)</f>
        <v>QLD</v>
      </c>
      <c r="AF3345" s="3" t="str">
        <f>VLOOKUP(C3345,CustomerAddress!$A$1:$F$4000,5)</f>
        <v>Australia</v>
      </c>
      <c r="AG3345" s="23">
        <f>VLOOKUP(C3345,CustomerAddress!$A$1:$F$4000,6)</f>
        <v>3</v>
      </c>
    </row>
    <row r="3346" spans="1:33" s="3" customFormat="1" ht="15.75" customHeight="1" x14ac:dyDescent="0.25">
      <c r="A3346" s="22">
        <v>10351</v>
      </c>
      <c r="B3346" s="3">
        <v>5</v>
      </c>
      <c r="C3346" s="3">
        <v>2564</v>
      </c>
      <c r="D3346" s="5">
        <v>42825</v>
      </c>
      <c r="E3346" s="86" t="str">
        <f t="shared" si="156"/>
        <v>March</v>
      </c>
      <c r="F3346" s="86" t="str">
        <f t="shared" si="157"/>
        <v>Friday</v>
      </c>
      <c r="G3346" s="3" t="b">
        <v>0</v>
      </c>
      <c r="H3346" s="6" t="s">
        <v>13</v>
      </c>
      <c r="I3346" s="6" t="s">
        <v>17</v>
      </c>
      <c r="J3346" s="6" t="s">
        <v>25</v>
      </c>
      <c r="K3346" s="6" t="s">
        <v>20</v>
      </c>
      <c r="L3346" s="6" t="s">
        <v>16</v>
      </c>
      <c r="M3346" s="3">
        <v>574.64</v>
      </c>
      <c r="N3346" s="7">
        <v>459.71</v>
      </c>
      <c r="O3346" s="5">
        <v>40784</v>
      </c>
      <c r="P3346" s="42">
        <f>master[[#This Row],[list_price]]-master[[#This Row],[standard_cost]]</f>
        <v>114.93</v>
      </c>
      <c r="Q3346" s="42" t="str">
        <f>VLOOKUP(C3346,CustomerDemographic!$A$1:$M$3309,2)</f>
        <v>Bell</v>
      </c>
      <c r="R3346" s="21" t="str">
        <f>VLOOKUP(C3346,CustomerDemographic!$A$1:$M$3309,4)</f>
        <v>Female</v>
      </c>
      <c r="S3346" s="21">
        <f>VLOOKUP(C3346,CustomerDemographic!$A$1:$M$3309,5)</f>
        <v>18</v>
      </c>
      <c r="T3346" s="30">
        <f>VLOOKUP(C3346,CustomerDemographic!$A$1:$M$3309,6)</f>
        <v>27879</v>
      </c>
      <c r="U3346" s="29">
        <f ca="1">VLOOKUP(C3346,CustomerDemographic!$A$1:$M$3309,7)</f>
        <v>47.498466026445961</v>
      </c>
      <c r="V3346" s="29">
        <f t="shared" ca="1" si="158"/>
        <v>47.498466026128874</v>
      </c>
      <c r="W3346" s="21" t="str">
        <f>VLOOKUP(C3346,CustomerDemographic!$A$1:$M$3309,8)</f>
        <v>Engineer III</v>
      </c>
      <c r="X3346" s="21" t="str">
        <f>VLOOKUP(C3346,CustomerDemographic!$A$1:$M$3309,9)</f>
        <v>Health</v>
      </c>
      <c r="Y3346" s="21" t="str">
        <f>VLOOKUP(C3346,CustomerDemographic!$A$1:$M$3309,10)</f>
        <v>Mass Customer</v>
      </c>
      <c r="Z3346" s="21" t="str">
        <f>VLOOKUP(C3346,CustomerDemographic!$A$1:$M$3309,11)</f>
        <v>N</v>
      </c>
      <c r="AA3346" s="21" t="str">
        <f>VLOOKUP(C3346,CustomerDemographic!$A$1:$M$3311,12)</f>
        <v>No</v>
      </c>
      <c r="AB3346" s="21">
        <f>VLOOKUP(C3346,CustomerDemographic!$A$1:$M$3311,13)</f>
        <v>15</v>
      </c>
      <c r="AC3346" s="3" t="str">
        <f>VLOOKUP(C3346,CustomerAddress!$A$1:$F$4000,2)</f>
        <v>1 Mendota Drive</v>
      </c>
      <c r="AD3346" s="3">
        <f>VLOOKUP(C3346,CustomerAddress!$A$1:$F$4000,3)</f>
        <v>2107</v>
      </c>
      <c r="AE3346" s="3" t="str">
        <f>VLOOKUP(C3346,CustomerAddress!$A$1:$F$4000,4)</f>
        <v>NSW</v>
      </c>
      <c r="AF3346" s="3" t="str">
        <f>VLOOKUP(C3346,CustomerAddress!$A$1:$F$4000,5)</f>
        <v>Australia</v>
      </c>
      <c r="AG3346" s="23">
        <f>VLOOKUP(C3346,CustomerAddress!$A$1:$F$4000,6)</f>
        <v>11</v>
      </c>
    </row>
    <row r="3347" spans="1:33" s="3" customFormat="1" ht="15.75" customHeight="1" x14ac:dyDescent="0.25">
      <c r="A3347" s="22">
        <v>10385</v>
      </c>
      <c r="B3347" s="3">
        <v>81</v>
      </c>
      <c r="C3347" s="3">
        <v>2776</v>
      </c>
      <c r="D3347" s="5">
        <v>43053</v>
      </c>
      <c r="E3347" s="86" t="str">
        <f t="shared" si="156"/>
        <v>November</v>
      </c>
      <c r="F3347" s="86" t="str">
        <f t="shared" si="157"/>
        <v>Tuesday</v>
      </c>
      <c r="G3347" s="3" t="b">
        <v>1</v>
      </c>
      <c r="H3347" s="6" t="s">
        <v>13</v>
      </c>
      <c r="I3347" s="6" t="s">
        <v>21</v>
      </c>
      <c r="J3347" s="6" t="s">
        <v>15</v>
      </c>
      <c r="K3347" s="6" t="s">
        <v>16</v>
      </c>
      <c r="L3347" s="6" t="s">
        <v>27</v>
      </c>
      <c r="M3347" s="3">
        <v>586.45000000000005</v>
      </c>
      <c r="N3347" s="7">
        <v>521.94000000000005</v>
      </c>
      <c r="O3347" s="5">
        <v>33429</v>
      </c>
      <c r="P3347" s="42">
        <f>master[[#This Row],[list_price]]-master[[#This Row],[standard_cost]]</f>
        <v>64.509999999999991</v>
      </c>
      <c r="Q3347" s="42" t="str">
        <f>VLOOKUP(C3347,CustomerDemographic!$A$1:$M$3309,2)</f>
        <v>Dael</v>
      </c>
      <c r="R3347" s="21" t="str">
        <f>VLOOKUP(C3347,CustomerDemographic!$A$1:$M$3309,4)</f>
        <v>Female</v>
      </c>
      <c r="S3347" s="21">
        <f>VLOOKUP(C3347,CustomerDemographic!$A$1:$M$3309,5)</f>
        <v>40</v>
      </c>
      <c r="T3347" s="30">
        <f>VLOOKUP(C3347,CustomerDemographic!$A$1:$M$3309,6)</f>
        <v>24443</v>
      </c>
      <c r="U3347" s="29">
        <f ca="1">VLOOKUP(C3347,CustomerDemographic!$A$1:$M$3309,7)</f>
        <v>56.912164656582952</v>
      </c>
      <c r="V3347" s="29">
        <f t="shared" ca="1" si="158"/>
        <v>56.912164656265858</v>
      </c>
      <c r="W3347" s="21" t="str">
        <f>VLOOKUP(C3347,CustomerDemographic!$A$1:$M$3309,8)</f>
        <v>Account Executive</v>
      </c>
      <c r="X3347" s="21" t="str">
        <f>VLOOKUP(C3347,CustomerDemographic!$A$1:$M$3309,9)</f>
        <v>Manufacturing</v>
      </c>
      <c r="Y3347" s="21" t="str">
        <f>VLOOKUP(C3347,CustomerDemographic!$A$1:$M$3309,10)</f>
        <v>Mass Customer</v>
      </c>
      <c r="Z3347" s="21" t="str">
        <f>VLOOKUP(C3347,CustomerDemographic!$A$1:$M$3309,11)</f>
        <v>N</v>
      </c>
      <c r="AA3347" s="21" t="str">
        <f>VLOOKUP(C3347,CustomerDemographic!$A$1:$M$3311,12)</f>
        <v>Yes</v>
      </c>
      <c r="AB3347" s="21">
        <f>VLOOKUP(C3347,CustomerDemographic!$A$1:$M$3311,13)</f>
        <v>7</v>
      </c>
      <c r="AC3347" s="3" t="str">
        <f>VLOOKUP(C3347,CustomerAddress!$A$1:$F$4000,2)</f>
        <v>9 Swallow Way</v>
      </c>
      <c r="AD3347" s="3">
        <f>VLOOKUP(C3347,CustomerAddress!$A$1:$F$4000,3)</f>
        <v>4115</v>
      </c>
      <c r="AE3347" s="3" t="str">
        <f>VLOOKUP(C3347,CustomerAddress!$A$1:$F$4000,4)</f>
        <v>QLD</v>
      </c>
      <c r="AF3347" s="3" t="str">
        <f>VLOOKUP(C3347,CustomerAddress!$A$1:$F$4000,5)</f>
        <v>Australia</v>
      </c>
      <c r="AG3347" s="23">
        <f>VLOOKUP(C3347,CustomerAddress!$A$1:$F$4000,6)</f>
        <v>7</v>
      </c>
    </row>
    <row r="3348" spans="1:33" s="3" customFormat="1" ht="15.75" customHeight="1" x14ac:dyDescent="0.25">
      <c r="A3348" s="22">
        <v>10388</v>
      </c>
      <c r="B3348" s="3">
        <v>41</v>
      </c>
      <c r="C3348" s="3">
        <v>567</v>
      </c>
      <c r="D3348" s="5">
        <v>43012</v>
      </c>
      <c r="E3348" s="86" t="str">
        <f t="shared" si="156"/>
        <v>October</v>
      </c>
      <c r="F3348" s="86" t="str">
        <f t="shared" si="157"/>
        <v>Wednesday</v>
      </c>
      <c r="G3348" s="3" t="b">
        <v>1</v>
      </c>
      <c r="H3348" s="6" t="s">
        <v>13</v>
      </c>
      <c r="I3348" s="6" t="s">
        <v>14</v>
      </c>
      <c r="J3348" s="6" t="s">
        <v>23</v>
      </c>
      <c r="K3348" s="6" t="s">
        <v>16</v>
      </c>
      <c r="L3348" s="6" t="s">
        <v>16</v>
      </c>
      <c r="M3348" s="3">
        <v>416.98</v>
      </c>
      <c r="N3348" s="7">
        <v>312.74</v>
      </c>
      <c r="O3348" s="5">
        <v>35560</v>
      </c>
      <c r="P3348" s="42">
        <f>master[[#This Row],[list_price]]-master[[#This Row],[standard_cost]]</f>
        <v>104.24000000000001</v>
      </c>
      <c r="Q3348" s="42" t="str">
        <f>VLOOKUP(C3348,CustomerDemographic!$A$1:$M$3309,2)</f>
        <v>Datha</v>
      </c>
      <c r="R3348" s="21" t="str">
        <f>VLOOKUP(C3348,CustomerDemographic!$A$1:$M$3309,4)</f>
        <v>Female</v>
      </c>
      <c r="S3348" s="21">
        <f>VLOOKUP(C3348,CustomerDemographic!$A$1:$M$3309,5)</f>
        <v>66</v>
      </c>
      <c r="T3348" s="30">
        <f>VLOOKUP(C3348,CustomerDemographic!$A$1:$M$3309,6)</f>
        <v>28833</v>
      </c>
      <c r="U3348" s="29">
        <f ca="1">VLOOKUP(C3348,CustomerDemographic!$A$1:$M$3309,7)</f>
        <v>44.88476739630898</v>
      </c>
      <c r="V3348" s="29">
        <f t="shared" ca="1" si="158"/>
        <v>44.884767395991886</v>
      </c>
      <c r="W3348" s="21" t="str">
        <f>VLOOKUP(C3348,CustomerDemographic!$A$1:$M$3309,8)</f>
        <v>Systems Administrator I</v>
      </c>
      <c r="X3348" s="21" t="str">
        <f>VLOOKUP(C3348,CustomerDemographic!$A$1:$M$3309,9)</f>
        <v>Financial Services</v>
      </c>
      <c r="Y3348" s="21" t="str">
        <f>VLOOKUP(C3348,CustomerDemographic!$A$1:$M$3309,10)</f>
        <v>High Net Worth</v>
      </c>
      <c r="Z3348" s="21" t="str">
        <f>VLOOKUP(C3348,CustomerDemographic!$A$1:$M$3309,11)</f>
        <v>N</v>
      </c>
      <c r="AA3348" s="21" t="str">
        <f>VLOOKUP(C3348,CustomerDemographic!$A$1:$M$3311,12)</f>
        <v>Yes</v>
      </c>
      <c r="AB3348" s="21">
        <f>VLOOKUP(C3348,CustomerDemographic!$A$1:$M$3311,13)</f>
        <v>9</v>
      </c>
      <c r="AC3348" s="3" t="str">
        <f>VLOOKUP(C3348,CustomerAddress!$A$1:$F$4000,2)</f>
        <v>04 Hansons Street</v>
      </c>
      <c r="AD3348" s="3">
        <f>VLOOKUP(C3348,CustomerAddress!$A$1:$F$4000,3)</f>
        <v>2087</v>
      </c>
      <c r="AE3348" s="3" t="str">
        <f>VLOOKUP(C3348,CustomerAddress!$A$1:$F$4000,4)</f>
        <v>NSW</v>
      </c>
      <c r="AF3348" s="3" t="str">
        <f>VLOOKUP(C3348,CustomerAddress!$A$1:$F$4000,5)</f>
        <v>Australia</v>
      </c>
      <c r="AG3348" s="23">
        <f>VLOOKUP(C3348,CustomerAddress!$A$1:$F$4000,6)</f>
        <v>11</v>
      </c>
    </row>
    <row r="3349" spans="1:33" s="3" customFormat="1" ht="15.75" customHeight="1" x14ac:dyDescent="0.25">
      <c r="A3349" s="22">
        <v>10389</v>
      </c>
      <c r="B3349" s="3">
        <v>1</v>
      </c>
      <c r="C3349" s="3">
        <v>2087</v>
      </c>
      <c r="D3349" s="5">
        <v>43044</v>
      </c>
      <c r="E3349" s="86" t="str">
        <f t="shared" si="156"/>
        <v>November</v>
      </c>
      <c r="F3349" s="86" t="str">
        <f t="shared" si="157"/>
        <v>Sunday</v>
      </c>
      <c r="G3349" s="3" t="b">
        <v>1</v>
      </c>
      <c r="H3349" s="6" t="s">
        <v>13</v>
      </c>
      <c r="I3349" s="6" t="s">
        <v>22</v>
      </c>
      <c r="J3349" s="6" t="s">
        <v>15</v>
      </c>
      <c r="K3349" s="6" t="s">
        <v>16</v>
      </c>
      <c r="L3349" s="6" t="s">
        <v>16</v>
      </c>
      <c r="M3349" s="3">
        <v>1403.5</v>
      </c>
      <c r="N3349" s="7">
        <v>954.82</v>
      </c>
      <c r="O3349" s="5">
        <v>42688</v>
      </c>
      <c r="P3349" s="42">
        <f>master[[#This Row],[list_price]]-master[[#This Row],[standard_cost]]</f>
        <v>448.67999999999995</v>
      </c>
      <c r="Q3349" s="42" t="str">
        <f>VLOOKUP(C3349,CustomerDemographic!$A$1:$M$3309,2)</f>
        <v>Yehudi</v>
      </c>
      <c r="R3349" s="21" t="str">
        <f>VLOOKUP(C3349,CustomerDemographic!$A$1:$M$3309,4)</f>
        <v>Male</v>
      </c>
      <c r="S3349" s="21">
        <f>VLOOKUP(C3349,CustomerDemographic!$A$1:$M$3309,5)</f>
        <v>76</v>
      </c>
      <c r="T3349" s="30">
        <f>VLOOKUP(C3349,CustomerDemographic!$A$1:$M$3309,6)</f>
        <v>25362</v>
      </c>
      <c r="U3349" s="29">
        <f ca="1">VLOOKUP(C3349,CustomerDemographic!$A$1:$M$3309,7)</f>
        <v>54.394356437404866</v>
      </c>
      <c r="V3349" s="29">
        <f t="shared" ca="1" si="158"/>
        <v>54.394356437087772</v>
      </c>
      <c r="W3349" s="21" t="str">
        <f>VLOOKUP(C3349,CustomerDemographic!$A$1:$M$3309,8)</f>
        <v>Administrative Officer</v>
      </c>
      <c r="X3349" s="21" t="str">
        <f>VLOOKUP(C3349,CustomerDemographic!$A$1:$M$3309,9)</f>
        <v>IT</v>
      </c>
      <c r="Y3349" s="21" t="str">
        <f>VLOOKUP(C3349,CustomerDemographic!$A$1:$M$3309,10)</f>
        <v>Mass Customer</v>
      </c>
      <c r="Z3349" s="21" t="str">
        <f>VLOOKUP(C3349,CustomerDemographic!$A$1:$M$3309,11)</f>
        <v>N</v>
      </c>
      <c r="AA3349" s="21" t="str">
        <f>VLOOKUP(C3349,CustomerDemographic!$A$1:$M$3311,12)</f>
        <v>Yes</v>
      </c>
      <c r="AB3349" s="21">
        <f>VLOOKUP(C3349,CustomerDemographic!$A$1:$M$3311,13)</f>
        <v>15</v>
      </c>
      <c r="AC3349" s="3" t="str">
        <f>VLOOKUP(C3349,CustomerAddress!$A$1:$F$4000,2)</f>
        <v>6563 Susan Pass</v>
      </c>
      <c r="AD3349" s="3">
        <f>VLOOKUP(C3349,CustomerAddress!$A$1:$F$4000,3)</f>
        <v>3024</v>
      </c>
      <c r="AE3349" s="3" t="str">
        <f>VLOOKUP(C3349,CustomerAddress!$A$1:$F$4000,4)</f>
        <v>VIC</v>
      </c>
      <c r="AF3349" s="3" t="str">
        <f>VLOOKUP(C3349,CustomerAddress!$A$1:$F$4000,5)</f>
        <v>Australia</v>
      </c>
      <c r="AG3349" s="23">
        <f>VLOOKUP(C3349,CustomerAddress!$A$1:$F$4000,6)</f>
        <v>7</v>
      </c>
    </row>
    <row r="3350" spans="1:33" s="3" customFormat="1" ht="15.75" customHeight="1" x14ac:dyDescent="0.25">
      <c r="A3350" s="22">
        <v>10397</v>
      </c>
      <c r="B3350" s="3">
        <v>49</v>
      </c>
      <c r="C3350" s="3">
        <v>2835</v>
      </c>
      <c r="D3350" s="5">
        <v>42753</v>
      </c>
      <c r="E3350" s="86" t="str">
        <f t="shared" si="156"/>
        <v>January</v>
      </c>
      <c r="F3350" s="86" t="str">
        <f t="shared" si="157"/>
        <v>Wednesday</v>
      </c>
      <c r="G3350" s="3" t="b">
        <v>0</v>
      </c>
      <c r="H3350" s="6" t="s">
        <v>13</v>
      </c>
      <c r="I3350" s="6" t="s">
        <v>17</v>
      </c>
      <c r="J3350" s="6" t="s">
        <v>23</v>
      </c>
      <c r="K3350" s="6" t="s">
        <v>16</v>
      </c>
      <c r="L3350" s="6" t="s">
        <v>16</v>
      </c>
      <c r="M3350" s="3">
        <v>533.51</v>
      </c>
      <c r="N3350" s="7">
        <v>400.13</v>
      </c>
      <c r="O3350" s="5">
        <v>41064</v>
      </c>
      <c r="P3350" s="42">
        <f>master[[#This Row],[list_price]]-master[[#This Row],[standard_cost]]</f>
        <v>133.38</v>
      </c>
      <c r="Q3350" s="42" t="str">
        <f>VLOOKUP(C3350,CustomerDemographic!$A$1:$M$3309,2)</f>
        <v>Tedmund</v>
      </c>
      <c r="R3350" s="21" t="str">
        <f>VLOOKUP(C3350,CustomerDemographic!$A$1:$M$3309,4)</f>
        <v>Male</v>
      </c>
      <c r="S3350" s="21">
        <f>VLOOKUP(C3350,CustomerDemographic!$A$1:$M$3309,5)</f>
        <v>9</v>
      </c>
      <c r="T3350" s="30">
        <f>VLOOKUP(C3350,CustomerDemographic!$A$1:$M$3309,6)</f>
        <v>28028</v>
      </c>
      <c r="U3350" s="29">
        <f ca="1">VLOOKUP(C3350,CustomerDemographic!$A$1:$M$3309,7)</f>
        <v>47.090246848363769</v>
      </c>
      <c r="V3350" s="29">
        <f t="shared" ca="1" si="158"/>
        <v>47.090246848046682</v>
      </c>
      <c r="W3350" s="21" t="str">
        <f>VLOOKUP(C3350,CustomerDemographic!$A$1:$M$3309,8)</f>
        <v>Recruiter</v>
      </c>
      <c r="X3350" s="21" t="str">
        <f>VLOOKUP(C3350,CustomerDemographic!$A$1:$M$3309,9)</f>
        <v>Telecommunications</v>
      </c>
      <c r="Y3350" s="21" t="str">
        <f>VLOOKUP(C3350,CustomerDemographic!$A$1:$M$3309,10)</f>
        <v>Mass Customer</v>
      </c>
      <c r="Z3350" s="21" t="str">
        <f>VLOOKUP(C3350,CustomerDemographic!$A$1:$M$3309,11)</f>
        <v>N</v>
      </c>
      <c r="AA3350" s="21" t="str">
        <f>VLOOKUP(C3350,CustomerDemographic!$A$1:$M$3311,12)</f>
        <v>Yes</v>
      </c>
      <c r="AB3350" s="21">
        <f>VLOOKUP(C3350,CustomerDemographic!$A$1:$M$3311,13)</f>
        <v>9</v>
      </c>
      <c r="AC3350" s="3" t="str">
        <f>VLOOKUP(C3350,CustomerAddress!$A$1:$F$4000,2)</f>
        <v>72297 Sutherland Junction</v>
      </c>
      <c r="AD3350" s="3">
        <f>VLOOKUP(C3350,CustomerAddress!$A$1:$F$4000,3)</f>
        <v>2560</v>
      </c>
      <c r="AE3350" s="3" t="str">
        <f>VLOOKUP(C3350,CustomerAddress!$A$1:$F$4000,4)</f>
        <v>NSW</v>
      </c>
      <c r="AF3350" s="3" t="str">
        <f>VLOOKUP(C3350,CustomerAddress!$A$1:$F$4000,5)</f>
        <v>Australia</v>
      </c>
      <c r="AG3350" s="23">
        <f>VLOOKUP(C3350,CustomerAddress!$A$1:$F$4000,6)</f>
        <v>8</v>
      </c>
    </row>
    <row r="3351" spans="1:33" s="3" customFormat="1" ht="15.75" customHeight="1" x14ac:dyDescent="0.25">
      <c r="A3351" s="22">
        <v>10404</v>
      </c>
      <c r="B3351" s="3">
        <v>92</v>
      </c>
      <c r="C3351" s="3">
        <v>3341</v>
      </c>
      <c r="D3351" s="5">
        <v>42905</v>
      </c>
      <c r="E3351" s="86" t="str">
        <f t="shared" si="156"/>
        <v>June</v>
      </c>
      <c r="F3351" s="86" t="str">
        <f t="shared" si="157"/>
        <v>Monday</v>
      </c>
      <c r="G3351" s="3" t="b">
        <v>1</v>
      </c>
      <c r="H3351" s="6" t="s">
        <v>13</v>
      </c>
      <c r="I3351" s="6" t="s">
        <v>24</v>
      </c>
      <c r="J3351" s="6" t="s">
        <v>15</v>
      </c>
      <c r="K3351" s="6" t="s">
        <v>16</v>
      </c>
      <c r="L3351" s="6" t="s">
        <v>27</v>
      </c>
      <c r="M3351" s="3">
        <v>1415.01</v>
      </c>
      <c r="N3351" s="7">
        <v>1259.3599999999999</v>
      </c>
      <c r="O3351" s="5">
        <v>33364</v>
      </c>
      <c r="P3351" s="42">
        <f>master[[#This Row],[list_price]]-master[[#This Row],[standard_cost]]</f>
        <v>155.65000000000009</v>
      </c>
      <c r="Q3351" s="42" t="str">
        <f>VLOOKUP(C3351,CustomerDemographic!$A$1:$M$3309,2)</f>
        <v>Vitia</v>
      </c>
      <c r="R3351" s="21" t="str">
        <f>VLOOKUP(C3351,CustomerDemographic!$A$1:$M$3309,4)</f>
        <v>Female</v>
      </c>
      <c r="S3351" s="21">
        <f>VLOOKUP(C3351,CustomerDemographic!$A$1:$M$3309,5)</f>
        <v>19</v>
      </c>
      <c r="T3351" s="30">
        <f>VLOOKUP(C3351,CustomerDemographic!$A$1:$M$3309,6)</f>
        <v>29438</v>
      </c>
      <c r="U3351" s="29">
        <f ca="1">VLOOKUP(C3351,CustomerDemographic!$A$1:$M$3309,7)</f>
        <v>43.227233149733635</v>
      </c>
      <c r="V3351" s="29">
        <f t="shared" ca="1" si="158"/>
        <v>43.227233149416541</v>
      </c>
      <c r="W3351" s="21" t="str">
        <f>VLOOKUP(C3351,CustomerDemographic!$A$1:$M$3309,8)</f>
        <v>Help Desk Technician</v>
      </c>
      <c r="X3351" s="21" t="str">
        <f>VLOOKUP(C3351,CustomerDemographic!$A$1:$M$3309,9)</f>
        <v>Retail</v>
      </c>
      <c r="Y3351" s="21" t="str">
        <f>VLOOKUP(C3351,CustomerDemographic!$A$1:$M$3309,10)</f>
        <v>Affluent Customer</v>
      </c>
      <c r="Z3351" s="21" t="str">
        <f>VLOOKUP(C3351,CustomerDemographic!$A$1:$M$3309,11)</f>
        <v>N</v>
      </c>
      <c r="AA3351" s="21" t="str">
        <f>VLOOKUP(C3351,CustomerDemographic!$A$1:$M$3311,12)</f>
        <v>Yes</v>
      </c>
      <c r="AB3351" s="21">
        <f>VLOOKUP(C3351,CustomerDemographic!$A$1:$M$3311,13)</f>
        <v>6</v>
      </c>
      <c r="AC3351" s="3" t="str">
        <f>VLOOKUP(C3351,CustomerAddress!$A$1:$F$4000,2)</f>
        <v>411 Anthes Circle</v>
      </c>
      <c r="AD3351" s="3">
        <f>VLOOKUP(C3351,CustomerAddress!$A$1:$F$4000,3)</f>
        <v>2030</v>
      </c>
      <c r="AE3351" s="3" t="str">
        <f>VLOOKUP(C3351,CustomerAddress!$A$1:$F$4000,4)</f>
        <v>NSW</v>
      </c>
      <c r="AF3351" s="3" t="str">
        <f>VLOOKUP(C3351,CustomerAddress!$A$1:$F$4000,5)</f>
        <v>Australia</v>
      </c>
      <c r="AG3351" s="23">
        <f>VLOOKUP(C3351,CustomerAddress!$A$1:$F$4000,6)</f>
        <v>12</v>
      </c>
    </row>
    <row r="3352" spans="1:33" s="3" customFormat="1" ht="15.75" customHeight="1" x14ac:dyDescent="0.25">
      <c r="A3352" s="22">
        <v>10407</v>
      </c>
      <c r="B3352" s="3">
        <v>62</v>
      </c>
      <c r="C3352" s="3">
        <v>2535</v>
      </c>
      <c r="D3352" s="5">
        <v>42951</v>
      </c>
      <c r="E3352" s="86" t="str">
        <f t="shared" si="156"/>
        <v>August</v>
      </c>
      <c r="F3352" s="86" t="str">
        <f t="shared" si="157"/>
        <v>Friday</v>
      </c>
      <c r="G3352" s="3" t="b">
        <v>1</v>
      </c>
      <c r="H3352" s="6" t="s">
        <v>13</v>
      </c>
      <c r="I3352" s="6" t="s">
        <v>14</v>
      </c>
      <c r="J3352" s="6" t="s">
        <v>15</v>
      </c>
      <c r="K3352" s="6" t="s">
        <v>16</v>
      </c>
      <c r="L3352" s="6" t="s">
        <v>16</v>
      </c>
      <c r="M3352" s="3">
        <v>478.16</v>
      </c>
      <c r="N3352" s="7">
        <v>298.72000000000003</v>
      </c>
      <c r="O3352" s="5">
        <v>34143</v>
      </c>
      <c r="P3352" s="42">
        <f>master[[#This Row],[list_price]]-master[[#This Row],[standard_cost]]</f>
        <v>179.44</v>
      </c>
      <c r="Q3352" s="42" t="str">
        <f>VLOOKUP(C3352,CustomerDemographic!$A$1:$M$3309,2)</f>
        <v>Butch</v>
      </c>
      <c r="R3352" s="21" t="str">
        <f>VLOOKUP(C3352,CustomerDemographic!$A$1:$M$3309,4)</f>
        <v>Male</v>
      </c>
      <c r="S3352" s="21">
        <f>VLOOKUP(C3352,CustomerDemographic!$A$1:$M$3309,5)</f>
        <v>53</v>
      </c>
      <c r="T3352" s="30">
        <f>VLOOKUP(C3352,CustomerDemographic!$A$1:$M$3309,6)</f>
        <v>29818</v>
      </c>
      <c r="U3352" s="29">
        <f ca="1">VLOOKUP(C3352,CustomerDemographic!$A$1:$M$3309,7)</f>
        <v>42.186137259322678</v>
      </c>
      <c r="V3352" s="29">
        <f t="shared" ca="1" si="158"/>
        <v>42.186137259005584</v>
      </c>
      <c r="W3352" s="21" t="str">
        <f>VLOOKUP(C3352,CustomerDemographic!$A$1:$M$3309,8)</f>
        <v>Accountant III</v>
      </c>
      <c r="X3352" s="21" t="str">
        <f>VLOOKUP(C3352,CustomerDemographic!$A$1:$M$3309,9)</f>
        <v>Financial Services</v>
      </c>
      <c r="Y3352" s="21" t="str">
        <f>VLOOKUP(C3352,CustomerDemographic!$A$1:$M$3309,10)</f>
        <v>Affluent Customer</v>
      </c>
      <c r="Z3352" s="21" t="str">
        <f>VLOOKUP(C3352,CustomerDemographic!$A$1:$M$3309,11)</f>
        <v>N</v>
      </c>
      <c r="AA3352" s="21" t="str">
        <f>VLOOKUP(C3352,CustomerDemographic!$A$1:$M$3311,12)</f>
        <v>No</v>
      </c>
      <c r="AB3352" s="21">
        <f>VLOOKUP(C3352,CustomerDemographic!$A$1:$M$3311,13)</f>
        <v>13</v>
      </c>
      <c r="AC3352" s="3" t="str">
        <f>VLOOKUP(C3352,CustomerAddress!$A$1:$F$4000,2)</f>
        <v>778 Cambridge Street</v>
      </c>
      <c r="AD3352" s="3">
        <f>VLOOKUP(C3352,CustomerAddress!$A$1:$F$4000,3)</f>
        <v>4209</v>
      </c>
      <c r="AE3352" s="3" t="str">
        <f>VLOOKUP(C3352,CustomerAddress!$A$1:$F$4000,4)</f>
        <v>QLD</v>
      </c>
      <c r="AF3352" s="3" t="str">
        <f>VLOOKUP(C3352,CustomerAddress!$A$1:$F$4000,5)</f>
        <v>Australia</v>
      </c>
      <c r="AG3352" s="23">
        <f>VLOOKUP(C3352,CustomerAddress!$A$1:$F$4000,6)</f>
        <v>4</v>
      </c>
    </row>
    <row r="3353" spans="1:33" s="3" customFormat="1" ht="15.75" customHeight="1" x14ac:dyDescent="0.25">
      <c r="A3353" s="22">
        <v>10412</v>
      </c>
      <c r="B3353" s="3">
        <v>83</v>
      </c>
      <c r="C3353" s="3">
        <v>1486</v>
      </c>
      <c r="D3353" s="5">
        <v>43014</v>
      </c>
      <c r="E3353" s="86" t="str">
        <f t="shared" si="156"/>
        <v>October</v>
      </c>
      <c r="F3353" s="86" t="str">
        <f t="shared" si="157"/>
        <v>Friday</v>
      </c>
      <c r="G3353" s="3" t="b">
        <v>0</v>
      </c>
      <c r="H3353" s="6" t="s">
        <v>13</v>
      </c>
      <c r="I3353" s="6" t="s">
        <v>14</v>
      </c>
      <c r="J3353" s="6" t="s">
        <v>28</v>
      </c>
      <c r="K3353" s="6" t="s">
        <v>16</v>
      </c>
      <c r="L3353" s="6" t="s">
        <v>18</v>
      </c>
      <c r="M3353" s="3">
        <v>2083.94</v>
      </c>
      <c r="N3353" s="7">
        <v>675.03</v>
      </c>
      <c r="O3353" s="5">
        <v>41533</v>
      </c>
      <c r="P3353" s="42">
        <f>master[[#This Row],[list_price]]-master[[#This Row],[standard_cost]]</f>
        <v>1408.91</v>
      </c>
      <c r="Q3353" s="42" t="str">
        <f>VLOOKUP(C3353,CustomerDemographic!$A$1:$M$3309,2)</f>
        <v>Dag</v>
      </c>
      <c r="R3353" s="21" t="str">
        <f>VLOOKUP(C3353,CustomerDemographic!$A$1:$M$3309,4)</f>
        <v>Male</v>
      </c>
      <c r="S3353" s="21">
        <f>VLOOKUP(C3353,CustomerDemographic!$A$1:$M$3309,5)</f>
        <v>14</v>
      </c>
      <c r="T3353" s="30">
        <f>VLOOKUP(C3353,CustomerDemographic!$A$1:$M$3309,6)</f>
        <v>28709</v>
      </c>
      <c r="U3353" s="29">
        <f ca="1">VLOOKUP(C3353,CustomerDemographic!$A$1:$M$3309,7)</f>
        <v>45.224493423706235</v>
      </c>
      <c r="V3353" s="29">
        <f t="shared" ca="1" si="158"/>
        <v>45.224493423389148</v>
      </c>
      <c r="W3353" s="21" t="str">
        <f>VLOOKUP(C3353,CustomerDemographic!$A$1:$M$3309,8)</f>
        <v>Geological Engineer</v>
      </c>
      <c r="X3353" s="21" t="str">
        <f>VLOOKUP(C3353,CustomerDemographic!$A$1:$M$3309,9)</f>
        <v>Manufacturing</v>
      </c>
      <c r="Y3353" s="21" t="str">
        <f>VLOOKUP(C3353,CustomerDemographic!$A$1:$M$3309,10)</f>
        <v>Mass Customer</v>
      </c>
      <c r="Z3353" s="21" t="str">
        <f>VLOOKUP(C3353,CustomerDemographic!$A$1:$M$3309,11)</f>
        <v>N</v>
      </c>
      <c r="AA3353" s="21" t="str">
        <f>VLOOKUP(C3353,CustomerDemographic!$A$1:$M$3311,12)</f>
        <v>No</v>
      </c>
      <c r="AB3353" s="21">
        <f>VLOOKUP(C3353,CustomerDemographic!$A$1:$M$3311,13)</f>
        <v>10</v>
      </c>
      <c r="AC3353" s="3" t="str">
        <f>VLOOKUP(C3353,CustomerAddress!$A$1:$F$4000,2)</f>
        <v>12 Redwing Street</v>
      </c>
      <c r="AD3353" s="3">
        <f>VLOOKUP(C3353,CustomerAddress!$A$1:$F$4000,3)</f>
        <v>2325</v>
      </c>
      <c r="AE3353" s="3" t="str">
        <f>VLOOKUP(C3353,CustomerAddress!$A$1:$F$4000,4)</f>
        <v>NSW</v>
      </c>
      <c r="AF3353" s="3" t="str">
        <f>VLOOKUP(C3353,CustomerAddress!$A$1:$F$4000,5)</f>
        <v>Australia</v>
      </c>
      <c r="AG3353" s="23">
        <f>VLOOKUP(C3353,CustomerAddress!$A$1:$F$4000,6)</f>
        <v>4</v>
      </c>
    </row>
    <row r="3354" spans="1:33" s="3" customFormat="1" ht="15.75" customHeight="1" x14ac:dyDescent="0.25">
      <c r="A3354" s="22">
        <v>10431</v>
      </c>
      <c r="B3354" s="3">
        <v>5</v>
      </c>
      <c r="C3354" s="3">
        <v>2004</v>
      </c>
      <c r="D3354" s="5">
        <v>42752</v>
      </c>
      <c r="E3354" s="86" t="str">
        <f t="shared" si="156"/>
        <v>January</v>
      </c>
      <c r="F3354" s="86" t="str">
        <f t="shared" si="157"/>
        <v>Tuesday</v>
      </c>
      <c r="G3354" s="3" t="b">
        <v>0</v>
      </c>
      <c r="H3354" s="6" t="s">
        <v>13</v>
      </c>
      <c r="I3354" s="6" t="s">
        <v>17</v>
      </c>
      <c r="J3354" s="6" t="s">
        <v>25</v>
      </c>
      <c r="K3354" s="6" t="s">
        <v>20</v>
      </c>
      <c r="L3354" s="6" t="s">
        <v>16</v>
      </c>
      <c r="M3354" s="3">
        <v>574.64</v>
      </c>
      <c r="N3354" s="7">
        <v>459.71</v>
      </c>
      <c r="O3354" s="5">
        <v>38216</v>
      </c>
      <c r="P3354" s="42">
        <f>master[[#This Row],[list_price]]-master[[#This Row],[standard_cost]]</f>
        <v>114.93</v>
      </c>
      <c r="Q3354" s="42" t="str">
        <f>VLOOKUP(C3354,CustomerDemographic!$A$1:$M$3309,2)</f>
        <v>Brandy</v>
      </c>
      <c r="R3354" s="21" t="str">
        <f>VLOOKUP(C3354,CustomerDemographic!$A$1:$M$3309,4)</f>
        <v>Male</v>
      </c>
      <c r="S3354" s="21">
        <f>VLOOKUP(C3354,CustomerDemographic!$A$1:$M$3309,5)</f>
        <v>16</v>
      </c>
      <c r="T3354" s="30">
        <f>VLOOKUP(C3354,CustomerDemographic!$A$1:$M$3309,6)</f>
        <v>23174</v>
      </c>
      <c r="U3354" s="29">
        <f ca="1">VLOOKUP(C3354,CustomerDemographic!$A$1:$M$3309,7)</f>
        <v>60.388876985350073</v>
      </c>
      <c r="V3354" s="29">
        <f t="shared" ca="1" si="158"/>
        <v>60.388876985032979</v>
      </c>
      <c r="W3354" s="21" t="str">
        <f>VLOOKUP(C3354,CustomerDemographic!$A$1:$M$3309,8)</f>
        <v>Nuclear Power Engineer</v>
      </c>
      <c r="X3354" s="21" t="str">
        <f>VLOOKUP(C3354,CustomerDemographic!$A$1:$M$3309,9)</f>
        <v>Manufacturing</v>
      </c>
      <c r="Y3354" s="21" t="str">
        <f>VLOOKUP(C3354,CustomerDemographic!$A$1:$M$3309,10)</f>
        <v>Affluent Customer</v>
      </c>
      <c r="Z3354" s="21" t="str">
        <f>VLOOKUP(C3354,CustomerDemographic!$A$1:$M$3309,11)</f>
        <v>N</v>
      </c>
      <c r="AA3354" s="21" t="str">
        <f>VLOOKUP(C3354,CustomerDemographic!$A$1:$M$3311,12)</f>
        <v>Yes</v>
      </c>
      <c r="AB3354" s="21">
        <f>VLOOKUP(C3354,CustomerDemographic!$A$1:$M$3311,13)</f>
        <v>10</v>
      </c>
      <c r="AC3354" s="3" t="str">
        <f>VLOOKUP(C3354,CustomerAddress!$A$1:$F$4000,2)</f>
        <v>32 Sutteridge Trail</v>
      </c>
      <c r="AD3354" s="3">
        <f>VLOOKUP(C3354,CustomerAddress!$A$1:$F$4000,3)</f>
        <v>2470</v>
      </c>
      <c r="AE3354" s="3" t="str">
        <f>VLOOKUP(C3354,CustomerAddress!$A$1:$F$4000,4)</f>
        <v>NSW</v>
      </c>
      <c r="AF3354" s="3" t="str">
        <f>VLOOKUP(C3354,CustomerAddress!$A$1:$F$4000,5)</f>
        <v>Australia</v>
      </c>
      <c r="AG3354" s="23">
        <f>VLOOKUP(C3354,CustomerAddress!$A$1:$F$4000,6)</f>
        <v>1</v>
      </c>
    </row>
    <row r="3355" spans="1:33" s="3" customFormat="1" ht="15.75" customHeight="1" x14ac:dyDescent="0.25">
      <c r="A3355" s="22">
        <v>10448</v>
      </c>
      <c r="B3355" s="3">
        <v>54</v>
      </c>
      <c r="C3355" s="3">
        <v>1080</v>
      </c>
      <c r="D3355" s="5">
        <v>43052</v>
      </c>
      <c r="E3355" s="86" t="str">
        <f t="shared" si="156"/>
        <v>November</v>
      </c>
      <c r="F3355" s="86" t="str">
        <f t="shared" si="157"/>
        <v>Monday</v>
      </c>
      <c r="G3355" s="3" t="b">
        <v>1</v>
      </c>
      <c r="H3355" s="6" t="s">
        <v>13</v>
      </c>
      <c r="I3355" s="6" t="s">
        <v>24</v>
      </c>
      <c r="J3355" s="6" t="s">
        <v>15</v>
      </c>
      <c r="K3355" s="6" t="s">
        <v>16</v>
      </c>
      <c r="L3355" s="6" t="s">
        <v>16</v>
      </c>
      <c r="M3355" s="3">
        <v>1292.8399999999999</v>
      </c>
      <c r="N3355" s="7">
        <v>13.44</v>
      </c>
      <c r="O3355" s="5">
        <v>40779</v>
      </c>
      <c r="P3355" s="42">
        <f>master[[#This Row],[list_price]]-master[[#This Row],[standard_cost]]</f>
        <v>1279.3999999999999</v>
      </c>
      <c r="Q3355" s="42" t="str">
        <f>VLOOKUP(C3355,CustomerDemographic!$A$1:$M$3309,2)</f>
        <v>Monah</v>
      </c>
      <c r="R3355" s="21" t="str">
        <f>VLOOKUP(C3355,CustomerDemographic!$A$1:$M$3309,4)</f>
        <v>Female</v>
      </c>
      <c r="S3355" s="21">
        <f>VLOOKUP(C3355,CustomerDemographic!$A$1:$M$3309,5)</f>
        <v>70</v>
      </c>
      <c r="T3355" s="30">
        <f>VLOOKUP(C3355,CustomerDemographic!$A$1:$M$3309,6)</f>
        <v>36520</v>
      </c>
      <c r="U3355" s="29">
        <f ca="1">VLOOKUP(C3355,CustomerDemographic!$A$1:$M$3309,7)</f>
        <v>23.824493423706237</v>
      </c>
      <c r="V3355" s="29">
        <f t="shared" ca="1" si="158"/>
        <v>23.824493423389146</v>
      </c>
      <c r="W3355" s="21" t="str">
        <f>VLOOKUP(C3355,CustomerDemographic!$A$1:$M$3309,8)</f>
        <v>Speech Pathologist</v>
      </c>
      <c r="X3355" s="21" t="str">
        <f>VLOOKUP(C3355,CustomerDemographic!$A$1:$M$3309,9)</f>
        <v>Property</v>
      </c>
      <c r="Y3355" s="21" t="str">
        <f>VLOOKUP(C3355,CustomerDemographic!$A$1:$M$3309,10)</f>
        <v>Mass Customer</v>
      </c>
      <c r="Z3355" s="21" t="str">
        <f>VLOOKUP(C3355,CustomerDemographic!$A$1:$M$3309,11)</f>
        <v>N</v>
      </c>
      <c r="AA3355" s="21" t="str">
        <f>VLOOKUP(C3355,CustomerDemographic!$A$1:$M$3311,12)</f>
        <v>Yes</v>
      </c>
      <c r="AB3355" s="21">
        <f>VLOOKUP(C3355,CustomerDemographic!$A$1:$M$3311,13)</f>
        <v>2</v>
      </c>
      <c r="AC3355" s="3" t="str">
        <f>VLOOKUP(C3355,CustomerAddress!$A$1:$F$4000,2)</f>
        <v>7 Del Sol Road</v>
      </c>
      <c r="AD3355" s="3">
        <f>VLOOKUP(C3355,CustomerAddress!$A$1:$F$4000,3)</f>
        <v>4220</v>
      </c>
      <c r="AE3355" s="3" t="str">
        <f>VLOOKUP(C3355,CustomerAddress!$A$1:$F$4000,4)</f>
        <v>QLD</v>
      </c>
      <c r="AF3355" s="3" t="str">
        <f>VLOOKUP(C3355,CustomerAddress!$A$1:$F$4000,5)</f>
        <v>Australia</v>
      </c>
      <c r="AG3355" s="23">
        <f>VLOOKUP(C3355,CustomerAddress!$A$1:$F$4000,6)</f>
        <v>9</v>
      </c>
    </row>
    <row r="3356" spans="1:33" s="3" customFormat="1" ht="15.75" customHeight="1" x14ac:dyDescent="0.25">
      <c r="A3356" s="22">
        <v>10481</v>
      </c>
      <c r="B3356" s="3">
        <v>25</v>
      </c>
      <c r="C3356" s="3">
        <v>703</v>
      </c>
      <c r="D3356" s="5">
        <v>42884</v>
      </c>
      <c r="E3356" s="86" t="str">
        <f t="shared" si="156"/>
        <v>May</v>
      </c>
      <c r="F3356" s="86" t="str">
        <f t="shared" si="157"/>
        <v>Monday</v>
      </c>
      <c r="G3356" s="3" t="b">
        <v>0</v>
      </c>
      <c r="H3356" s="6" t="s">
        <v>13</v>
      </c>
      <c r="I3356" s="6" t="s">
        <v>22</v>
      </c>
      <c r="J3356" s="6" t="s">
        <v>23</v>
      </c>
      <c r="K3356" s="6" t="s">
        <v>16</v>
      </c>
      <c r="L3356" s="6" t="s">
        <v>16</v>
      </c>
      <c r="M3356" s="3">
        <v>1538.99</v>
      </c>
      <c r="N3356" s="7">
        <v>829.65</v>
      </c>
      <c r="O3356" s="5">
        <v>42404</v>
      </c>
      <c r="P3356" s="42">
        <f>master[[#This Row],[list_price]]-master[[#This Row],[standard_cost]]</f>
        <v>709.34</v>
      </c>
      <c r="Q3356" s="42" t="str">
        <f>VLOOKUP(C3356,CustomerDemographic!$A$1:$M$3309,2)</f>
        <v>Zorina</v>
      </c>
      <c r="R3356" s="21" t="str">
        <f>VLOOKUP(C3356,CustomerDemographic!$A$1:$M$3309,4)</f>
        <v>Female</v>
      </c>
      <c r="S3356" s="21">
        <f>VLOOKUP(C3356,CustomerDemographic!$A$1:$M$3309,5)</f>
        <v>72</v>
      </c>
      <c r="T3356" s="30">
        <f>VLOOKUP(C3356,CustomerDemographic!$A$1:$M$3309,6)</f>
        <v>21955</v>
      </c>
      <c r="U3356" s="29">
        <f ca="1">VLOOKUP(C3356,CustomerDemographic!$A$1:$M$3309,7)</f>
        <v>63.728603012747335</v>
      </c>
      <c r="V3356" s="29">
        <f t="shared" ca="1" si="158"/>
        <v>63.728603012430241</v>
      </c>
      <c r="W3356" s="21" t="str">
        <f>VLOOKUP(C3356,CustomerDemographic!$A$1:$M$3309,8)</f>
        <v>Help Desk Technician</v>
      </c>
      <c r="X3356" s="21" t="str">
        <f>VLOOKUP(C3356,CustomerDemographic!$A$1:$M$3309,9)</f>
        <v>n/a</v>
      </c>
      <c r="Y3356" s="21" t="str">
        <f>VLOOKUP(C3356,CustomerDemographic!$A$1:$M$3309,10)</f>
        <v>Mass Customer</v>
      </c>
      <c r="Z3356" s="21" t="str">
        <f>VLOOKUP(C3356,CustomerDemographic!$A$1:$M$3309,11)</f>
        <v>N</v>
      </c>
      <c r="AA3356" s="21" t="str">
        <f>VLOOKUP(C3356,CustomerDemographic!$A$1:$M$3311,12)</f>
        <v>No</v>
      </c>
      <c r="AB3356" s="21">
        <f>VLOOKUP(C3356,CustomerDemographic!$A$1:$M$3311,13)</f>
        <v>8</v>
      </c>
      <c r="AC3356" s="3" t="str">
        <f>VLOOKUP(C3356,CustomerAddress!$A$1:$F$4000,2)</f>
        <v>4 Lillian Plaza</v>
      </c>
      <c r="AD3356" s="3">
        <f>VLOOKUP(C3356,CustomerAddress!$A$1:$F$4000,3)</f>
        <v>2283</v>
      </c>
      <c r="AE3356" s="3" t="str">
        <f>VLOOKUP(C3356,CustomerAddress!$A$1:$F$4000,4)</f>
        <v>NSW</v>
      </c>
      <c r="AF3356" s="3" t="str">
        <f>VLOOKUP(C3356,CustomerAddress!$A$1:$F$4000,5)</f>
        <v>Australia</v>
      </c>
      <c r="AG3356" s="23">
        <f>VLOOKUP(C3356,CustomerAddress!$A$1:$F$4000,6)</f>
        <v>6</v>
      </c>
    </row>
    <row r="3357" spans="1:33" s="3" customFormat="1" ht="15.75" customHeight="1" x14ac:dyDescent="0.25">
      <c r="A3357" s="22">
        <v>10510</v>
      </c>
      <c r="B3357" s="3">
        <v>96</v>
      </c>
      <c r="C3357" s="3">
        <v>2558</v>
      </c>
      <c r="D3357" s="5">
        <v>43067</v>
      </c>
      <c r="E3357" s="86" t="str">
        <f t="shared" si="156"/>
        <v>November</v>
      </c>
      <c r="F3357" s="86" t="str">
        <f t="shared" si="157"/>
        <v>Tuesday</v>
      </c>
      <c r="G3357" s="3" t="b">
        <v>0</v>
      </c>
      <c r="H3357" s="6" t="s">
        <v>13</v>
      </c>
      <c r="I3357" s="6" t="s">
        <v>22</v>
      </c>
      <c r="J3357" s="6" t="s">
        <v>15</v>
      </c>
      <c r="K3357" s="6" t="s">
        <v>16</v>
      </c>
      <c r="L3357" s="6" t="s">
        <v>18</v>
      </c>
      <c r="M3357" s="3">
        <v>1635.3</v>
      </c>
      <c r="N3357" s="7">
        <v>993.66</v>
      </c>
      <c r="O3357" s="5">
        <v>37539</v>
      </c>
      <c r="P3357" s="42">
        <f>master[[#This Row],[list_price]]-master[[#This Row],[standard_cost]]</f>
        <v>641.64</v>
      </c>
      <c r="Q3357" s="42" t="str">
        <f>VLOOKUP(C3357,CustomerDemographic!$A$1:$M$3309,2)</f>
        <v>Brad</v>
      </c>
      <c r="R3357" s="21" t="str">
        <f>VLOOKUP(C3357,CustomerDemographic!$A$1:$M$3309,4)</f>
        <v>Male</v>
      </c>
      <c r="S3357" s="21">
        <f>VLOOKUP(C3357,CustomerDemographic!$A$1:$M$3309,5)</f>
        <v>43</v>
      </c>
      <c r="T3357" s="30">
        <f>VLOOKUP(C3357,CustomerDemographic!$A$1:$M$3309,6)</f>
        <v>28022</v>
      </c>
      <c r="U3357" s="29">
        <f ca="1">VLOOKUP(C3357,CustomerDemographic!$A$1:$M$3309,7)</f>
        <v>47.106685204528155</v>
      </c>
      <c r="V3357" s="29">
        <f t="shared" ca="1" si="158"/>
        <v>47.106685204211061</v>
      </c>
      <c r="W3357" s="21" t="str">
        <f>VLOOKUP(C3357,CustomerDemographic!$A$1:$M$3309,8)</f>
        <v>Health Coach IV</v>
      </c>
      <c r="X3357" s="21" t="str">
        <f>VLOOKUP(C3357,CustomerDemographic!$A$1:$M$3309,9)</f>
        <v>Health</v>
      </c>
      <c r="Y3357" s="21" t="str">
        <f>VLOOKUP(C3357,CustomerDemographic!$A$1:$M$3309,10)</f>
        <v>Affluent Customer</v>
      </c>
      <c r="Z3357" s="21" t="str">
        <f>VLOOKUP(C3357,CustomerDemographic!$A$1:$M$3309,11)</f>
        <v>N</v>
      </c>
      <c r="AA3357" s="21" t="str">
        <f>VLOOKUP(C3357,CustomerDemographic!$A$1:$M$3311,12)</f>
        <v>No</v>
      </c>
      <c r="AB3357" s="21">
        <f>VLOOKUP(C3357,CustomerDemographic!$A$1:$M$3311,13)</f>
        <v>11</v>
      </c>
      <c r="AC3357" s="3" t="str">
        <f>VLOOKUP(C3357,CustomerAddress!$A$1:$F$4000,2)</f>
        <v>02485 Bellgrove Road</v>
      </c>
      <c r="AD3357" s="3">
        <f>VLOOKUP(C3357,CustomerAddress!$A$1:$F$4000,3)</f>
        <v>3015</v>
      </c>
      <c r="AE3357" s="3" t="str">
        <f>VLOOKUP(C3357,CustomerAddress!$A$1:$F$4000,4)</f>
        <v>VIC</v>
      </c>
      <c r="AF3357" s="3" t="str">
        <f>VLOOKUP(C3357,CustomerAddress!$A$1:$F$4000,5)</f>
        <v>Australia</v>
      </c>
      <c r="AG3357" s="23">
        <f>VLOOKUP(C3357,CustomerAddress!$A$1:$F$4000,6)</f>
        <v>9</v>
      </c>
    </row>
    <row r="3358" spans="1:33" s="3" customFormat="1" ht="15.75" customHeight="1" x14ac:dyDescent="0.25">
      <c r="A3358" s="22">
        <v>10536</v>
      </c>
      <c r="B3358" s="3">
        <v>65</v>
      </c>
      <c r="C3358" s="3">
        <v>3311</v>
      </c>
      <c r="D3358" s="5">
        <v>42752</v>
      </c>
      <c r="E3358" s="86" t="str">
        <f t="shared" si="156"/>
        <v>January</v>
      </c>
      <c r="F3358" s="86" t="str">
        <f t="shared" si="157"/>
        <v>Tuesday</v>
      </c>
      <c r="G3358" s="3" t="b">
        <v>0</v>
      </c>
      <c r="H3358" s="6" t="s">
        <v>13</v>
      </c>
      <c r="I3358" s="6" t="s">
        <v>24</v>
      </c>
      <c r="J3358" s="6" t="s">
        <v>15</v>
      </c>
      <c r="K3358" s="6" t="s">
        <v>16</v>
      </c>
      <c r="L3358" s="6" t="s">
        <v>16</v>
      </c>
      <c r="M3358" s="3">
        <v>1807.45</v>
      </c>
      <c r="N3358" s="7">
        <v>778.69</v>
      </c>
      <c r="O3358" s="5">
        <v>42145</v>
      </c>
      <c r="P3358" s="42">
        <f>master[[#This Row],[list_price]]-master[[#This Row],[standard_cost]]</f>
        <v>1028.76</v>
      </c>
      <c r="Q3358" s="42" t="str">
        <f>VLOOKUP(C3358,CustomerDemographic!$A$1:$M$3309,2)</f>
        <v>Clary</v>
      </c>
      <c r="R3358" s="21" t="str">
        <f>VLOOKUP(C3358,CustomerDemographic!$A$1:$M$3309,4)</f>
        <v>Female</v>
      </c>
      <c r="S3358" s="21">
        <f>VLOOKUP(C3358,CustomerDemographic!$A$1:$M$3309,5)</f>
        <v>57</v>
      </c>
      <c r="T3358" s="30">
        <f>VLOOKUP(C3358,CustomerDemographic!$A$1:$M$3309,6)</f>
        <v>29210</v>
      </c>
      <c r="U3358" s="29">
        <f ca="1">VLOOKUP(C3358,CustomerDemographic!$A$1:$M$3309,7)</f>
        <v>43.851890683980209</v>
      </c>
      <c r="V3358" s="29">
        <f t="shared" ca="1" si="158"/>
        <v>43.851890683663115</v>
      </c>
      <c r="W3358" s="21" t="str">
        <f>VLOOKUP(C3358,CustomerDemographic!$A$1:$M$3309,8)</f>
        <v>Civil Engineer</v>
      </c>
      <c r="X3358" s="21" t="str">
        <f>VLOOKUP(C3358,CustomerDemographic!$A$1:$M$3309,9)</f>
        <v>Manufacturing</v>
      </c>
      <c r="Y3358" s="21" t="str">
        <f>VLOOKUP(C3358,CustomerDemographic!$A$1:$M$3309,10)</f>
        <v>Mass Customer</v>
      </c>
      <c r="Z3358" s="21" t="str">
        <f>VLOOKUP(C3358,CustomerDemographic!$A$1:$M$3309,11)</f>
        <v>N</v>
      </c>
      <c r="AA3358" s="21" t="str">
        <f>VLOOKUP(C3358,CustomerDemographic!$A$1:$M$3311,12)</f>
        <v>Yes</v>
      </c>
      <c r="AB3358" s="21">
        <f>VLOOKUP(C3358,CustomerDemographic!$A$1:$M$3311,13)</f>
        <v>8</v>
      </c>
      <c r="AC3358" s="3" t="str">
        <f>VLOOKUP(C3358,CustomerAddress!$A$1:$F$4000,2)</f>
        <v>4 Tomscot Alley</v>
      </c>
      <c r="AD3358" s="3">
        <f>VLOOKUP(C3358,CustomerAddress!$A$1:$F$4000,3)</f>
        <v>4343</v>
      </c>
      <c r="AE3358" s="3" t="str">
        <f>VLOOKUP(C3358,CustomerAddress!$A$1:$F$4000,4)</f>
        <v>QLD</v>
      </c>
      <c r="AF3358" s="3" t="str">
        <f>VLOOKUP(C3358,CustomerAddress!$A$1:$F$4000,5)</f>
        <v>Australia</v>
      </c>
      <c r="AG3358" s="23">
        <f>VLOOKUP(C3358,CustomerAddress!$A$1:$F$4000,6)</f>
        <v>7</v>
      </c>
    </row>
    <row r="3359" spans="1:33" s="3" customFormat="1" ht="15.75" customHeight="1" x14ac:dyDescent="0.25">
      <c r="A3359" s="22">
        <v>10552</v>
      </c>
      <c r="B3359" s="3">
        <v>4</v>
      </c>
      <c r="C3359" s="3">
        <v>2417</v>
      </c>
      <c r="D3359" s="5">
        <v>43077</v>
      </c>
      <c r="E3359" s="86" t="str">
        <f t="shared" si="156"/>
        <v>December</v>
      </c>
      <c r="F3359" s="86" t="str">
        <f t="shared" si="157"/>
        <v>Friday</v>
      </c>
      <c r="G3359" s="3" t="b">
        <v>0</v>
      </c>
      <c r="H3359" s="6" t="s">
        <v>13</v>
      </c>
      <c r="I3359" s="6" t="s">
        <v>22</v>
      </c>
      <c r="J3359" s="6" t="s">
        <v>15</v>
      </c>
      <c r="K3359" s="6" t="s">
        <v>26</v>
      </c>
      <c r="L3359" s="6" t="s">
        <v>16</v>
      </c>
      <c r="M3359" s="3">
        <v>1129.1300000000001</v>
      </c>
      <c r="N3359" s="7">
        <v>677.48</v>
      </c>
      <c r="O3359" s="5">
        <v>38573</v>
      </c>
      <c r="P3359" s="42">
        <f>master[[#This Row],[list_price]]-master[[#This Row],[standard_cost]]</f>
        <v>451.65000000000009</v>
      </c>
      <c r="Q3359" s="42" t="str">
        <f>VLOOKUP(C3359,CustomerDemographic!$A$1:$M$3309,2)</f>
        <v>Cacilia</v>
      </c>
      <c r="R3359" s="21" t="str">
        <f>VLOOKUP(C3359,CustomerDemographic!$A$1:$M$3309,4)</f>
        <v>Female</v>
      </c>
      <c r="S3359" s="21">
        <f>VLOOKUP(C3359,CustomerDemographic!$A$1:$M$3309,5)</f>
        <v>27</v>
      </c>
      <c r="T3359" s="30">
        <f>VLOOKUP(C3359,CustomerDemographic!$A$1:$M$3309,6)</f>
        <v>27204</v>
      </c>
      <c r="U3359" s="29">
        <f ca="1">VLOOKUP(C3359,CustomerDemographic!$A$1:$M$3309,7)</f>
        <v>49.347781094939116</v>
      </c>
      <c r="V3359" s="29">
        <f t="shared" ca="1" si="158"/>
        <v>49.347781094622022</v>
      </c>
      <c r="W3359" s="21" t="str">
        <f>VLOOKUP(C3359,CustomerDemographic!$A$1:$M$3309,8)</f>
        <v>Nurse</v>
      </c>
      <c r="X3359" s="21" t="str">
        <f>VLOOKUP(C3359,CustomerDemographic!$A$1:$M$3309,9)</f>
        <v>n/a</v>
      </c>
      <c r="Y3359" s="21" t="str">
        <f>VLOOKUP(C3359,CustomerDemographic!$A$1:$M$3309,10)</f>
        <v>Affluent Customer</v>
      </c>
      <c r="Z3359" s="21" t="str">
        <f>VLOOKUP(C3359,CustomerDemographic!$A$1:$M$3309,11)</f>
        <v>N</v>
      </c>
      <c r="AA3359" s="21" t="str">
        <f>VLOOKUP(C3359,CustomerDemographic!$A$1:$M$3311,12)</f>
        <v>No</v>
      </c>
      <c r="AB3359" s="21">
        <f>VLOOKUP(C3359,CustomerDemographic!$A$1:$M$3311,13)</f>
        <v>22</v>
      </c>
      <c r="AC3359" s="3" t="str">
        <f>VLOOKUP(C3359,CustomerAddress!$A$1:$F$4000,2)</f>
        <v>37983 Logan Street</v>
      </c>
      <c r="AD3359" s="3">
        <f>VLOOKUP(C3359,CustomerAddress!$A$1:$F$4000,3)</f>
        <v>2154</v>
      </c>
      <c r="AE3359" s="3" t="str">
        <f>VLOOKUP(C3359,CustomerAddress!$A$1:$F$4000,4)</f>
        <v>NSW</v>
      </c>
      <c r="AF3359" s="3" t="str">
        <f>VLOOKUP(C3359,CustomerAddress!$A$1:$F$4000,5)</f>
        <v>Australia</v>
      </c>
      <c r="AG3359" s="23">
        <f>VLOOKUP(C3359,CustomerAddress!$A$1:$F$4000,6)</f>
        <v>11</v>
      </c>
    </row>
    <row r="3360" spans="1:33" s="3" customFormat="1" ht="15.75" customHeight="1" x14ac:dyDescent="0.25">
      <c r="A3360" s="22">
        <v>10568</v>
      </c>
      <c r="B3360" s="3">
        <v>82</v>
      </c>
      <c r="C3360" s="3">
        <v>161</v>
      </c>
      <c r="D3360" s="5">
        <v>42940</v>
      </c>
      <c r="E3360" s="86" t="str">
        <f t="shared" si="156"/>
        <v>July</v>
      </c>
      <c r="F3360" s="86" t="str">
        <f t="shared" si="157"/>
        <v>Monday</v>
      </c>
      <c r="G3360" s="3" t="b">
        <v>0</v>
      </c>
      <c r="H3360" s="6" t="s">
        <v>13</v>
      </c>
      <c r="I3360" s="6" t="s">
        <v>21</v>
      </c>
      <c r="J3360" s="6" t="s">
        <v>15</v>
      </c>
      <c r="K3360" s="6" t="s">
        <v>26</v>
      </c>
      <c r="L3360" s="6" t="s">
        <v>16</v>
      </c>
      <c r="M3360" s="3">
        <v>1148.6400000000001</v>
      </c>
      <c r="N3360" s="7">
        <v>689.18</v>
      </c>
      <c r="O3360" s="5">
        <v>42226</v>
      </c>
      <c r="P3360" s="42">
        <f>master[[#This Row],[list_price]]-master[[#This Row],[standard_cost]]</f>
        <v>459.46000000000015</v>
      </c>
      <c r="Q3360" s="42" t="str">
        <f>VLOOKUP(C3360,CustomerDemographic!$A$1:$M$3309,2)</f>
        <v>Wake</v>
      </c>
      <c r="R3360" s="21" t="str">
        <f>VLOOKUP(C3360,CustomerDemographic!$A$1:$M$3309,4)</f>
        <v>Male</v>
      </c>
      <c r="S3360" s="21">
        <f>VLOOKUP(C3360,CustomerDemographic!$A$1:$M$3309,5)</f>
        <v>5</v>
      </c>
      <c r="T3360" s="30">
        <f>VLOOKUP(C3360,CustomerDemographic!$A$1:$M$3309,6)</f>
        <v>23573</v>
      </c>
      <c r="U3360" s="29">
        <f ca="1">VLOOKUP(C3360,CustomerDemographic!$A$1:$M$3309,7)</f>
        <v>59.295726300418565</v>
      </c>
      <c r="V3360" s="29">
        <f t="shared" ca="1" si="158"/>
        <v>59.295726300101471</v>
      </c>
      <c r="W3360" s="21" t="str">
        <f>VLOOKUP(C3360,CustomerDemographic!$A$1:$M$3309,8)</f>
        <v>Registered Nurse</v>
      </c>
      <c r="X3360" s="21" t="str">
        <f>VLOOKUP(C3360,CustomerDemographic!$A$1:$M$3309,9)</f>
        <v>Health</v>
      </c>
      <c r="Y3360" s="21" t="str">
        <f>VLOOKUP(C3360,CustomerDemographic!$A$1:$M$3309,10)</f>
        <v>Mass Customer</v>
      </c>
      <c r="Z3360" s="21" t="str">
        <f>VLOOKUP(C3360,CustomerDemographic!$A$1:$M$3309,11)</f>
        <v>N</v>
      </c>
      <c r="AA3360" s="21" t="str">
        <f>VLOOKUP(C3360,CustomerDemographic!$A$1:$M$3311,12)</f>
        <v>No</v>
      </c>
      <c r="AB3360" s="21">
        <f>VLOOKUP(C3360,CustomerDemographic!$A$1:$M$3311,13)</f>
        <v>18</v>
      </c>
      <c r="AC3360" s="3" t="str">
        <f>VLOOKUP(C3360,CustomerAddress!$A$1:$F$4000,2)</f>
        <v>3723 Bunker Hill Circle</v>
      </c>
      <c r="AD3360" s="3">
        <f>VLOOKUP(C3360,CustomerAddress!$A$1:$F$4000,3)</f>
        <v>2065</v>
      </c>
      <c r="AE3360" s="3" t="str">
        <f>VLOOKUP(C3360,CustomerAddress!$A$1:$F$4000,4)</f>
        <v>NSW</v>
      </c>
      <c r="AF3360" s="3" t="str">
        <f>VLOOKUP(C3360,CustomerAddress!$A$1:$F$4000,5)</f>
        <v>Australia</v>
      </c>
      <c r="AG3360" s="23">
        <f>VLOOKUP(C3360,CustomerAddress!$A$1:$F$4000,6)</f>
        <v>10</v>
      </c>
    </row>
    <row r="3361" spans="1:33" s="3" customFormat="1" ht="15.75" customHeight="1" x14ac:dyDescent="0.25">
      <c r="A3361" s="22">
        <v>10619</v>
      </c>
      <c r="B3361" s="3">
        <v>59</v>
      </c>
      <c r="C3361" s="3">
        <v>2658</v>
      </c>
      <c r="D3361" s="5">
        <v>43051</v>
      </c>
      <c r="E3361" s="86" t="str">
        <f t="shared" si="156"/>
        <v>November</v>
      </c>
      <c r="F3361" s="86" t="str">
        <f t="shared" si="157"/>
        <v>Sunday</v>
      </c>
      <c r="G3361" s="3" t="b">
        <v>0</v>
      </c>
      <c r="H3361" s="6" t="s">
        <v>13</v>
      </c>
      <c r="I3361" s="6" t="s">
        <v>14</v>
      </c>
      <c r="J3361" s="6" t="s">
        <v>15</v>
      </c>
      <c r="K3361" s="6" t="s">
        <v>16</v>
      </c>
      <c r="L3361" s="6" t="s">
        <v>18</v>
      </c>
      <c r="M3361" s="3">
        <v>1061.56</v>
      </c>
      <c r="N3361" s="7">
        <v>733.58</v>
      </c>
      <c r="O3361" s="5">
        <v>34143</v>
      </c>
      <c r="P3361" s="42">
        <f>master[[#This Row],[list_price]]-master[[#This Row],[standard_cost]]</f>
        <v>327.9799999999999</v>
      </c>
      <c r="Q3361" s="42" t="str">
        <f>VLOOKUP(C3361,CustomerDemographic!$A$1:$M$3309,2)</f>
        <v>Coop</v>
      </c>
      <c r="R3361" s="21" t="str">
        <f>VLOOKUP(C3361,CustomerDemographic!$A$1:$M$3309,4)</f>
        <v>Male</v>
      </c>
      <c r="S3361" s="21">
        <f>VLOOKUP(C3361,CustomerDemographic!$A$1:$M$3309,5)</f>
        <v>20</v>
      </c>
      <c r="T3361" s="30">
        <f>VLOOKUP(C3361,CustomerDemographic!$A$1:$M$3309,6)</f>
        <v>33588</v>
      </c>
      <c r="U3361" s="29">
        <f ca="1">VLOOKUP(C3361,CustomerDemographic!$A$1:$M$3309,7)</f>
        <v>31.857370136035005</v>
      </c>
      <c r="V3361" s="29">
        <f t="shared" ca="1" si="158"/>
        <v>31.857370135717911</v>
      </c>
      <c r="W3361" s="21" t="str">
        <f>VLOOKUP(C3361,CustomerDemographic!$A$1:$M$3309,8)</f>
        <v>Recruiter</v>
      </c>
      <c r="X3361" s="21" t="str">
        <f>VLOOKUP(C3361,CustomerDemographic!$A$1:$M$3309,9)</f>
        <v>n/a</v>
      </c>
      <c r="Y3361" s="21" t="str">
        <f>VLOOKUP(C3361,CustomerDemographic!$A$1:$M$3309,10)</f>
        <v>Mass Customer</v>
      </c>
      <c r="Z3361" s="21" t="str">
        <f>VLOOKUP(C3361,CustomerDemographic!$A$1:$M$3309,11)</f>
        <v>N</v>
      </c>
      <c r="AA3361" s="21" t="str">
        <f>VLOOKUP(C3361,CustomerDemographic!$A$1:$M$3311,12)</f>
        <v>No</v>
      </c>
      <c r="AB3361" s="21">
        <f>VLOOKUP(C3361,CustomerDemographic!$A$1:$M$3311,13)</f>
        <v>5</v>
      </c>
      <c r="AC3361" s="3" t="str">
        <f>VLOOKUP(C3361,CustomerAddress!$A$1:$F$4000,2)</f>
        <v>96 Dayton Park</v>
      </c>
      <c r="AD3361" s="3">
        <f>VLOOKUP(C3361,CustomerAddress!$A$1:$F$4000,3)</f>
        <v>2190</v>
      </c>
      <c r="AE3361" s="3" t="str">
        <f>VLOOKUP(C3361,CustomerAddress!$A$1:$F$4000,4)</f>
        <v>NSW</v>
      </c>
      <c r="AF3361" s="3" t="str">
        <f>VLOOKUP(C3361,CustomerAddress!$A$1:$F$4000,5)</f>
        <v>Australia</v>
      </c>
      <c r="AG3361" s="23">
        <f>VLOOKUP(C3361,CustomerAddress!$A$1:$F$4000,6)</f>
        <v>9</v>
      </c>
    </row>
    <row r="3362" spans="1:33" s="3" customFormat="1" ht="15.75" customHeight="1" x14ac:dyDescent="0.25">
      <c r="A3362" s="22">
        <v>10642</v>
      </c>
      <c r="B3362" s="3">
        <v>0</v>
      </c>
      <c r="C3362" s="3">
        <v>3139</v>
      </c>
      <c r="D3362" s="5">
        <v>42873</v>
      </c>
      <c r="E3362" s="86" t="str">
        <f t="shared" si="156"/>
        <v>May</v>
      </c>
      <c r="F3362" s="86" t="str">
        <f t="shared" si="157"/>
        <v>Thursday</v>
      </c>
      <c r="G3362" s="3" t="b">
        <v>0</v>
      </c>
      <c r="H3362" s="6" t="s">
        <v>13</v>
      </c>
      <c r="I3362" s="6" t="s">
        <v>14</v>
      </c>
      <c r="J3362" s="6" t="s">
        <v>15</v>
      </c>
      <c r="K3362" s="6" t="s">
        <v>16</v>
      </c>
      <c r="L3362" s="6" t="s">
        <v>16</v>
      </c>
      <c r="M3362" s="3">
        <v>100.35</v>
      </c>
      <c r="N3362" s="7">
        <v>75.260000000000005</v>
      </c>
      <c r="O3362" s="5">
        <v>42458</v>
      </c>
      <c r="P3362" s="42">
        <f>master[[#This Row],[list_price]]-master[[#This Row],[standard_cost]]</f>
        <v>25.089999999999989</v>
      </c>
      <c r="Q3362" s="42" t="str">
        <f>VLOOKUP(C3362,CustomerDemographic!$A$1:$M$3309,2)</f>
        <v>Pail</v>
      </c>
      <c r="R3362" s="21" t="str">
        <f>VLOOKUP(C3362,CustomerDemographic!$A$1:$M$3309,4)</f>
        <v>Male</v>
      </c>
      <c r="S3362" s="21">
        <f>VLOOKUP(C3362,CustomerDemographic!$A$1:$M$3309,5)</f>
        <v>65</v>
      </c>
      <c r="T3362" s="30">
        <f>VLOOKUP(C3362,CustomerDemographic!$A$1:$M$3309,6)</f>
        <v>26828</v>
      </c>
      <c r="U3362" s="29">
        <f ca="1">VLOOKUP(C3362,CustomerDemographic!$A$1:$M$3309,7)</f>
        <v>50.37791808124048</v>
      </c>
      <c r="V3362" s="29">
        <f t="shared" ca="1" si="158"/>
        <v>50.377918080923394</v>
      </c>
      <c r="W3362" s="21" t="str">
        <f>VLOOKUP(C3362,CustomerDemographic!$A$1:$M$3309,8)</f>
        <v>Paralegal</v>
      </c>
      <c r="X3362" s="21" t="str">
        <f>VLOOKUP(C3362,CustomerDemographic!$A$1:$M$3309,9)</f>
        <v>Financial Services</v>
      </c>
      <c r="Y3362" s="21" t="str">
        <f>VLOOKUP(C3362,CustomerDemographic!$A$1:$M$3309,10)</f>
        <v>High Net Worth</v>
      </c>
      <c r="Z3362" s="21" t="str">
        <f>VLOOKUP(C3362,CustomerDemographic!$A$1:$M$3309,11)</f>
        <v>N</v>
      </c>
      <c r="AA3362" s="21" t="str">
        <f>VLOOKUP(C3362,CustomerDemographic!$A$1:$M$3311,12)</f>
        <v>Yes</v>
      </c>
      <c r="AB3362" s="21">
        <f>VLOOKUP(C3362,CustomerDemographic!$A$1:$M$3311,13)</f>
        <v>17</v>
      </c>
      <c r="AC3362" s="3" t="str">
        <f>VLOOKUP(C3362,CustomerAddress!$A$1:$F$4000,2)</f>
        <v>24712 Hazelcrest Lane</v>
      </c>
      <c r="AD3362" s="3">
        <f>VLOOKUP(C3362,CustomerAddress!$A$1:$F$4000,3)</f>
        <v>3024</v>
      </c>
      <c r="AE3362" s="3" t="str">
        <f>VLOOKUP(C3362,CustomerAddress!$A$1:$F$4000,4)</f>
        <v>VIC</v>
      </c>
      <c r="AF3362" s="3" t="str">
        <f>VLOOKUP(C3362,CustomerAddress!$A$1:$F$4000,5)</f>
        <v>Australia</v>
      </c>
      <c r="AG3362" s="23">
        <f>VLOOKUP(C3362,CustomerAddress!$A$1:$F$4000,6)</f>
        <v>7</v>
      </c>
    </row>
    <row r="3363" spans="1:33" s="3" customFormat="1" ht="15.75" customHeight="1" x14ac:dyDescent="0.25">
      <c r="A3363" s="22">
        <v>10753</v>
      </c>
      <c r="B3363" s="3">
        <v>62</v>
      </c>
      <c r="C3363" s="3">
        <v>2802</v>
      </c>
      <c r="D3363" s="5">
        <v>42927</v>
      </c>
      <c r="E3363" s="86" t="str">
        <f t="shared" si="156"/>
        <v>July</v>
      </c>
      <c r="F3363" s="86" t="str">
        <f t="shared" si="157"/>
        <v>Tuesday</v>
      </c>
      <c r="G3363" s="3" t="b">
        <v>1</v>
      </c>
      <c r="H3363" s="6" t="s">
        <v>13</v>
      </c>
      <c r="I3363" s="6" t="s">
        <v>14</v>
      </c>
      <c r="J3363" s="6" t="s">
        <v>15</v>
      </c>
      <c r="K3363" s="6" t="s">
        <v>16</v>
      </c>
      <c r="L3363" s="6" t="s">
        <v>16</v>
      </c>
      <c r="M3363" s="3">
        <v>478.16</v>
      </c>
      <c r="N3363" s="7">
        <v>298.72000000000003</v>
      </c>
      <c r="O3363" s="5">
        <v>34143</v>
      </c>
      <c r="P3363" s="42">
        <f>master[[#This Row],[list_price]]-master[[#This Row],[standard_cost]]</f>
        <v>179.44</v>
      </c>
      <c r="Q3363" s="42" t="str">
        <f>VLOOKUP(C3363,CustomerDemographic!$A$1:$M$3309,2)</f>
        <v>Clem</v>
      </c>
      <c r="R3363" s="21" t="str">
        <f>VLOOKUP(C3363,CustomerDemographic!$A$1:$M$3309,4)</f>
        <v>Female</v>
      </c>
      <c r="S3363" s="21">
        <f>VLOOKUP(C3363,CustomerDemographic!$A$1:$M$3309,5)</f>
        <v>36</v>
      </c>
      <c r="T3363" s="30">
        <f>VLOOKUP(C3363,CustomerDemographic!$A$1:$M$3309,6)</f>
        <v>35330</v>
      </c>
      <c r="U3363" s="29">
        <f ca="1">VLOOKUP(C3363,CustomerDemographic!$A$1:$M$3309,7)</f>
        <v>27.084767396308976</v>
      </c>
      <c r="V3363" s="29">
        <f t="shared" ca="1" si="158"/>
        <v>27.084767395991886</v>
      </c>
      <c r="W3363" s="21" t="str">
        <f>VLOOKUP(C3363,CustomerDemographic!$A$1:$M$3309,8)</f>
        <v>Programmer Analyst I</v>
      </c>
      <c r="X3363" s="21" t="str">
        <f>VLOOKUP(C3363,CustomerDemographic!$A$1:$M$3309,9)</f>
        <v>Financial Services</v>
      </c>
      <c r="Y3363" s="21" t="str">
        <f>VLOOKUP(C3363,CustomerDemographic!$A$1:$M$3309,10)</f>
        <v>Mass Customer</v>
      </c>
      <c r="Z3363" s="21" t="str">
        <f>VLOOKUP(C3363,CustomerDemographic!$A$1:$M$3309,11)</f>
        <v>N</v>
      </c>
      <c r="AA3363" s="21" t="str">
        <f>VLOOKUP(C3363,CustomerDemographic!$A$1:$M$3311,12)</f>
        <v>No</v>
      </c>
      <c r="AB3363" s="21">
        <f>VLOOKUP(C3363,CustomerDemographic!$A$1:$M$3311,13)</f>
        <v>3</v>
      </c>
      <c r="AC3363" s="3" t="str">
        <f>VLOOKUP(C3363,CustomerAddress!$A$1:$F$4000,2)</f>
        <v>07526 Union Lane</v>
      </c>
      <c r="AD3363" s="3">
        <f>VLOOKUP(C3363,CustomerAddress!$A$1:$F$4000,3)</f>
        <v>3377</v>
      </c>
      <c r="AE3363" s="3" t="str">
        <f>VLOOKUP(C3363,CustomerAddress!$A$1:$F$4000,4)</f>
        <v>VIC</v>
      </c>
      <c r="AF3363" s="3" t="str">
        <f>VLOOKUP(C3363,CustomerAddress!$A$1:$F$4000,5)</f>
        <v>Australia</v>
      </c>
      <c r="AG3363" s="23">
        <f>VLOOKUP(C3363,CustomerAddress!$A$1:$F$4000,6)</f>
        <v>1</v>
      </c>
    </row>
    <row r="3364" spans="1:33" s="3" customFormat="1" ht="15.75" customHeight="1" x14ac:dyDescent="0.25">
      <c r="A3364" s="22">
        <v>10773</v>
      </c>
      <c r="B3364" s="3">
        <v>5</v>
      </c>
      <c r="C3364" s="3">
        <v>1958</v>
      </c>
      <c r="D3364" s="5">
        <v>42967</v>
      </c>
      <c r="E3364" s="86" t="str">
        <f t="shared" si="156"/>
        <v>August</v>
      </c>
      <c r="F3364" s="86" t="str">
        <f t="shared" si="157"/>
        <v>Sunday</v>
      </c>
      <c r="G3364" s="3" t="b">
        <v>1</v>
      </c>
      <c r="H3364" s="6" t="s">
        <v>13</v>
      </c>
      <c r="I3364" s="6" t="s">
        <v>17</v>
      </c>
      <c r="J3364" s="6" t="s">
        <v>25</v>
      </c>
      <c r="K3364" s="6" t="s">
        <v>20</v>
      </c>
      <c r="L3364" s="6" t="s">
        <v>16</v>
      </c>
      <c r="M3364" s="3">
        <v>574.64</v>
      </c>
      <c r="N3364" s="7">
        <v>459.71</v>
      </c>
      <c r="O3364" s="5">
        <v>40784</v>
      </c>
      <c r="P3364" s="42">
        <f>master[[#This Row],[list_price]]-master[[#This Row],[standard_cost]]</f>
        <v>114.93</v>
      </c>
      <c r="Q3364" s="42" t="str">
        <f>VLOOKUP(C3364,CustomerDemographic!$A$1:$M$3309,2)</f>
        <v>Janina</v>
      </c>
      <c r="R3364" s="21" t="str">
        <f>VLOOKUP(C3364,CustomerDemographic!$A$1:$M$3309,4)</f>
        <v>Female</v>
      </c>
      <c r="S3364" s="21">
        <f>VLOOKUP(C3364,CustomerDemographic!$A$1:$M$3309,5)</f>
        <v>62</v>
      </c>
      <c r="T3364" s="30">
        <f>VLOOKUP(C3364,CustomerDemographic!$A$1:$M$3309,6)</f>
        <v>31291</v>
      </c>
      <c r="U3364" s="29">
        <f ca="1">VLOOKUP(C3364,CustomerDemographic!$A$1:$M$3309,7)</f>
        <v>38.150520820966513</v>
      </c>
      <c r="V3364" s="29">
        <f t="shared" ca="1" si="158"/>
        <v>38.150520820649419</v>
      </c>
      <c r="W3364" s="21" t="str">
        <f>VLOOKUP(C3364,CustomerDemographic!$A$1:$M$3309,8)</f>
        <v>Professor</v>
      </c>
      <c r="X3364" s="21" t="str">
        <f>VLOOKUP(C3364,CustomerDemographic!$A$1:$M$3309,9)</f>
        <v>n/a</v>
      </c>
      <c r="Y3364" s="21" t="str">
        <f>VLOOKUP(C3364,CustomerDemographic!$A$1:$M$3309,10)</f>
        <v>Mass Customer</v>
      </c>
      <c r="Z3364" s="21" t="str">
        <f>VLOOKUP(C3364,CustomerDemographic!$A$1:$M$3309,11)</f>
        <v>N</v>
      </c>
      <c r="AA3364" s="21" t="str">
        <f>VLOOKUP(C3364,CustomerDemographic!$A$1:$M$3311,12)</f>
        <v>No</v>
      </c>
      <c r="AB3364" s="21">
        <f>VLOOKUP(C3364,CustomerDemographic!$A$1:$M$3311,13)</f>
        <v>22</v>
      </c>
      <c r="AC3364" s="3" t="str">
        <f>VLOOKUP(C3364,CustomerAddress!$A$1:$F$4000,2)</f>
        <v>05665 Dottie Circle</v>
      </c>
      <c r="AD3364" s="3">
        <f>VLOOKUP(C3364,CustomerAddress!$A$1:$F$4000,3)</f>
        <v>2085</v>
      </c>
      <c r="AE3364" s="3" t="str">
        <f>VLOOKUP(C3364,CustomerAddress!$A$1:$F$4000,4)</f>
        <v>NSW</v>
      </c>
      <c r="AF3364" s="3" t="str">
        <f>VLOOKUP(C3364,CustomerAddress!$A$1:$F$4000,5)</f>
        <v>Australia</v>
      </c>
      <c r="AG3364" s="23">
        <f>VLOOKUP(C3364,CustomerAddress!$A$1:$F$4000,6)</f>
        <v>11</v>
      </c>
    </row>
    <row r="3365" spans="1:33" s="3" customFormat="1" ht="15.75" customHeight="1" x14ac:dyDescent="0.25">
      <c r="A3365" s="22">
        <v>10813</v>
      </c>
      <c r="B3365" s="3">
        <v>95</v>
      </c>
      <c r="C3365" s="3">
        <v>922</v>
      </c>
      <c r="D3365" s="5">
        <v>42911</v>
      </c>
      <c r="E3365" s="86" t="str">
        <f t="shared" si="156"/>
        <v>June</v>
      </c>
      <c r="F3365" s="86" t="str">
        <f t="shared" si="157"/>
        <v>Sunday</v>
      </c>
      <c r="G3365" s="3" t="b">
        <v>0</v>
      </c>
      <c r="H3365" s="6" t="s">
        <v>13</v>
      </c>
      <c r="I3365" s="6" t="s">
        <v>22</v>
      </c>
      <c r="J3365" s="6" t="s">
        <v>15</v>
      </c>
      <c r="K3365" s="6" t="s">
        <v>16</v>
      </c>
      <c r="L3365" s="6" t="s">
        <v>18</v>
      </c>
      <c r="M3365" s="3">
        <v>569.55999999999995</v>
      </c>
      <c r="N3365" s="7">
        <v>528.42999999999995</v>
      </c>
      <c r="O3365" s="5">
        <v>37874</v>
      </c>
      <c r="P3365" s="42">
        <f>master[[#This Row],[list_price]]-master[[#This Row],[standard_cost]]</f>
        <v>41.129999999999995</v>
      </c>
      <c r="Q3365" s="42" t="str">
        <f>VLOOKUP(C3365,CustomerDemographic!$A$1:$M$3309,2)</f>
        <v>Bekki</v>
      </c>
      <c r="R3365" s="21" t="str">
        <f>VLOOKUP(C3365,CustomerDemographic!$A$1:$M$3309,4)</f>
        <v>Female</v>
      </c>
      <c r="S3365" s="21">
        <f>VLOOKUP(C3365,CustomerDemographic!$A$1:$M$3309,5)</f>
        <v>52</v>
      </c>
      <c r="T3365" s="30">
        <f>VLOOKUP(C3365,CustomerDemographic!$A$1:$M$3309,6)</f>
        <v>26582</v>
      </c>
      <c r="U3365" s="29">
        <f ca="1">VLOOKUP(C3365,CustomerDemographic!$A$1:$M$3309,7)</f>
        <v>51.051890683980211</v>
      </c>
      <c r="V3365" s="29">
        <f t="shared" ca="1" si="158"/>
        <v>51.051890683663117</v>
      </c>
      <c r="W3365" s="21" t="str">
        <f>VLOOKUP(C3365,CustomerDemographic!$A$1:$M$3309,8)</f>
        <v>Operator</v>
      </c>
      <c r="X3365" s="21" t="str">
        <f>VLOOKUP(C3365,CustomerDemographic!$A$1:$M$3309,9)</f>
        <v>Financial Services</v>
      </c>
      <c r="Y3365" s="21" t="str">
        <f>VLOOKUP(C3365,CustomerDemographic!$A$1:$M$3309,10)</f>
        <v>Mass Customer</v>
      </c>
      <c r="Z3365" s="21" t="str">
        <f>VLOOKUP(C3365,CustomerDemographic!$A$1:$M$3309,11)</f>
        <v>N</v>
      </c>
      <c r="AA3365" s="21" t="str">
        <f>VLOOKUP(C3365,CustomerDemographic!$A$1:$M$3311,12)</f>
        <v>No</v>
      </c>
      <c r="AB3365" s="21">
        <f>VLOOKUP(C3365,CustomerDemographic!$A$1:$M$3311,13)</f>
        <v>19</v>
      </c>
      <c r="AC3365" s="3" t="str">
        <f>VLOOKUP(C3365,CustomerAddress!$A$1:$F$4000,2)</f>
        <v>3044 Summer Ridge Center</v>
      </c>
      <c r="AD3365" s="3">
        <f>VLOOKUP(C3365,CustomerAddress!$A$1:$F$4000,3)</f>
        <v>3060</v>
      </c>
      <c r="AE3365" s="3" t="str">
        <f>VLOOKUP(C3365,CustomerAddress!$A$1:$F$4000,4)</f>
        <v>VIC</v>
      </c>
      <c r="AF3365" s="3" t="str">
        <f>VLOOKUP(C3365,CustomerAddress!$A$1:$F$4000,5)</f>
        <v>Australia</v>
      </c>
      <c r="AG3365" s="23">
        <f>VLOOKUP(C3365,CustomerAddress!$A$1:$F$4000,6)</f>
        <v>8</v>
      </c>
    </row>
    <row r="3366" spans="1:33" s="3" customFormat="1" ht="15.75" customHeight="1" x14ac:dyDescent="0.25">
      <c r="A3366" s="22">
        <v>10841</v>
      </c>
      <c r="B3366" s="3">
        <v>50</v>
      </c>
      <c r="C3366" s="3">
        <v>1815</v>
      </c>
      <c r="D3366" s="5">
        <v>42749</v>
      </c>
      <c r="E3366" s="86" t="str">
        <f t="shared" si="156"/>
        <v>January</v>
      </c>
      <c r="F3366" s="86" t="str">
        <f t="shared" si="157"/>
        <v>Saturday</v>
      </c>
      <c r="G3366" s="3" t="b">
        <v>1</v>
      </c>
      <c r="H3366" s="6" t="s">
        <v>13</v>
      </c>
      <c r="I3366" s="6" t="s">
        <v>24</v>
      </c>
      <c r="J3366" s="6" t="s">
        <v>15</v>
      </c>
      <c r="K3366" s="6" t="s">
        <v>16</v>
      </c>
      <c r="L3366" s="6" t="s">
        <v>27</v>
      </c>
      <c r="M3366" s="3">
        <v>175.89</v>
      </c>
      <c r="N3366" s="7">
        <v>131.91999999999999</v>
      </c>
      <c r="O3366" s="5">
        <v>37823</v>
      </c>
      <c r="P3366" s="42">
        <f>master[[#This Row],[list_price]]-master[[#This Row],[standard_cost]]</f>
        <v>43.97</v>
      </c>
      <c r="Q3366" s="42" t="str">
        <f>VLOOKUP(C3366,CustomerDemographic!$A$1:$M$3309,2)</f>
        <v>Bab</v>
      </c>
      <c r="R3366" s="21" t="str">
        <f>VLOOKUP(C3366,CustomerDemographic!$A$1:$M$3309,4)</f>
        <v>Female</v>
      </c>
      <c r="S3366" s="21">
        <f>VLOOKUP(C3366,CustomerDemographic!$A$1:$M$3309,5)</f>
        <v>23</v>
      </c>
      <c r="T3366" s="30">
        <f>VLOOKUP(C3366,CustomerDemographic!$A$1:$M$3309,6)</f>
        <v>19809</v>
      </c>
      <c r="U3366" s="29">
        <f ca="1">VLOOKUP(C3366,CustomerDemographic!$A$1:$M$3309,7)</f>
        <v>69.608055067541855</v>
      </c>
      <c r="V3366" s="29">
        <f t="shared" ca="1" si="158"/>
        <v>69.608055067224768</v>
      </c>
      <c r="W3366" s="21" t="str">
        <f>VLOOKUP(C3366,CustomerDemographic!$A$1:$M$3309,8)</f>
        <v>Software Test Engineer I</v>
      </c>
      <c r="X3366" s="21" t="str">
        <f>VLOOKUP(C3366,CustomerDemographic!$A$1:$M$3309,9)</f>
        <v>Argiculture</v>
      </c>
      <c r="Y3366" s="21" t="str">
        <f>VLOOKUP(C3366,CustomerDemographic!$A$1:$M$3309,10)</f>
        <v>Mass Customer</v>
      </c>
      <c r="Z3366" s="21" t="str">
        <f>VLOOKUP(C3366,CustomerDemographic!$A$1:$M$3309,11)</f>
        <v>N</v>
      </c>
      <c r="AA3366" s="21" t="str">
        <f>VLOOKUP(C3366,CustomerDemographic!$A$1:$M$3311,12)</f>
        <v>Yes</v>
      </c>
      <c r="AB3366" s="21">
        <f>VLOOKUP(C3366,CustomerDemographic!$A$1:$M$3311,13)</f>
        <v>19</v>
      </c>
      <c r="AC3366" s="3" t="str">
        <f>VLOOKUP(C3366,CustomerAddress!$A$1:$F$4000,2)</f>
        <v>1508 Hooker Avenue</v>
      </c>
      <c r="AD3366" s="3">
        <f>VLOOKUP(C3366,CustomerAddress!$A$1:$F$4000,3)</f>
        <v>2000</v>
      </c>
      <c r="AE3366" s="3" t="str">
        <f>VLOOKUP(C3366,CustomerAddress!$A$1:$F$4000,4)</f>
        <v>NSW</v>
      </c>
      <c r="AF3366" s="3" t="str">
        <f>VLOOKUP(C3366,CustomerAddress!$A$1:$F$4000,5)</f>
        <v>Australia</v>
      </c>
      <c r="AG3366" s="23">
        <f>VLOOKUP(C3366,CustomerAddress!$A$1:$F$4000,6)</f>
        <v>8</v>
      </c>
    </row>
    <row r="3367" spans="1:33" s="3" customFormat="1" ht="15.75" customHeight="1" x14ac:dyDescent="0.25">
      <c r="A3367" s="22">
        <v>10935</v>
      </c>
      <c r="B3367" s="3">
        <v>21</v>
      </c>
      <c r="C3367" s="3">
        <v>2811</v>
      </c>
      <c r="D3367" s="5">
        <v>42763</v>
      </c>
      <c r="E3367" s="86" t="str">
        <f t="shared" si="156"/>
        <v>January</v>
      </c>
      <c r="F3367" s="86" t="str">
        <f t="shared" si="157"/>
        <v>Saturday</v>
      </c>
      <c r="G3367" s="3" t="b">
        <v>1</v>
      </c>
      <c r="H3367" s="6" t="s">
        <v>13</v>
      </c>
      <c r="I3367" s="6" t="s">
        <v>14</v>
      </c>
      <c r="J3367" s="6" t="s">
        <v>15</v>
      </c>
      <c r="K3367" s="6" t="s">
        <v>16</v>
      </c>
      <c r="L3367" s="6" t="s">
        <v>18</v>
      </c>
      <c r="M3367" s="3">
        <v>1071.23</v>
      </c>
      <c r="N3367" s="7">
        <v>380.74</v>
      </c>
      <c r="O3367" s="5">
        <v>35160</v>
      </c>
      <c r="P3367" s="42">
        <f>master[[#This Row],[list_price]]-master[[#This Row],[standard_cost]]</f>
        <v>690.49</v>
      </c>
      <c r="Q3367" s="42" t="str">
        <f>VLOOKUP(C3367,CustomerDemographic!$A$1:$M$3309,2)</f>
        <v>Sharia</v>
      </c>
      <c r="R3367" s="21" t="str">
        <f>VLOOKUP(C3367,CustomerDemographic!$A$1:$M$3309,4)</f>
        <v>Female</v>
      </c>
      <c r="S3367" s="21">
        <f>VLOOKUP(C3367,CustomerDemographic!$A$1:$M$3309,5)</f>
        <v>29</v>
      </c>
      <c r="T3367" s="30">
        <f>VLOOKUP(C3367,CustomerDemographic!$A$1:$M$3309,6)</f>
        <v>28093</v>
      </c>
      <c r="U3367" s="29">
        <f ca="1">VLOOKUP(C3367,CustomerDemographic!$A$1:$M$3309,7)</f>
        <v>46.912164656582952</v>
      </c>
      <c r="V3367" s="29">
        <f t="shared" ca="1" si="158"/>
        <v>46.912164656265858</v>
      </c>
      <c r="W3367" s="21" t="str">
        <f>VLOOKUP(C3367,CustomerDemographic!$A$1:$M$3309,8)</f>
        <v>Internal Auditor</v>
      </c>
      <c r="X3367" s="21" t="str">
        <f>VLOOKUP(C3367,CustomerDemographic!$A$1:$M$3309,9)</f>
        <v>Property</v>
      </c>
      <c r="Y3367" s="21" t="str">
        <f>VLOOKUP(C3367,CustomerDemographic!$A$1:$M$3309,10)</f>
        <v>Mass Customer</v>
      </c>
      <c r="Z3367" s="21" t="str">
        <f>VLOOKUP(C3367,CustomerDemographic!$A$1:$M$3309,11)</f>
        <v>N</v>
      </c>
      <c r="AA3367" s="21" t="str">
        <f>VLOOKUP(C3367,CustomerDemographic!$A$1:$M$3311,12)</f>
        <v>No</v>
      </c>
      <c r="AB3367" s="21">
        <f>VLOOKUP(C3367,CustomerDemographic!$A$1:$M$3311,13)</f>
        <v>22</v>
      </c>
      <c r="AC3367" s="3" t="str">
        <f>VLOOKUP(C3367,CustomerAddress!$A$1:$F$4000,2)</f>
        <v>32 Banding Center</v>
      </c>
      <c r="AD3367" s="3">
        <f>VLOOKUP(C3367,CustomerAddress!$A$1:$F$4000,3)</f>
        <v>2141</v>
      </c>
      <c r="AE3367" s="3" t="str">
        <f>VLOOKUP(C3367,CustomerAddress!$A$1:$F$4000,4)</f>
        <v>NSW</v>
      </c>
      <c r="AF3367" s="3" t="str">
        <f>VLOOKUP(C3367,CustomerAddress!$A$1:$F$4000,5)</f>
        <v>Australia</v>
      </c>
      <c r="AG3367" s="23">
        <f>VLOOKUP(C3367,CustomerAddress!$A$1:$F$4000,6)</f>
        <v>9</v>
      </c>
    </row>
    <row r="3368" spans="1:33" s="3" customFormat="1" ht="15.75" customHeight="1" x14ac:dyDescent="0.25">
      <c r="A3368" s="22">
        <v>10944</v>
      </c>
      <c r="B3368" s="3">
        <v>58</v>
      </c>
      <c r="C3368" s="3">
        <v>95</v>
      </c>
      <c r="D3368" s="5">
        <v>43038</v>
      </c>
      <c r="E3368" s="86" t="str">
        <f t="shared" si="156"/>
        <v>October</v>
      </c>
      <c r="F3368" s="86" t="str">
        <f t="shared" si="157"/>
        <v>Monday</v>
      </c>
      <c r="G3368" s="3" t="b">
        <v>0</v>
      </c>
      <c r="H3368" s="6" t="s">
        <v>13</v>
      </c>
      <c r="I3368" s="6" t="s">
        <v>19</v>
      </c>
      <c r="J3368" s="6" t="s">
        <v>15</v>
      </c>
      <c r="K3368" s="6" t="s">
        <v>16</v>
      </c>
      <c r="L3368" s="6" t="s">
        <v>16</v>
      </c>
      <c r="M3368" s="3">
        <v>912.52</v>
      </c>
      <c r="N3368" s="7">
        <v>141.4</v>
      </c>
      <c r="O3368" s="5">
        <v>42145</v>
      </c>
      <c r="P3368" s="42">
        <f>master[[#This Row],[list_price]]-master[[#This Row],[standard_cost]]</f>
        <v>771.12</v>
      </c>
      <c r="Q3368" s="42" t="str">
        <f>VLOOKUP(C3368,CustomerDemographic!$A$1:$M$3309,2)</f>
        <v>Nomi</v>
      </c>
      <c r="R3368" s="21" t="str">
        <f>VLOOKUP(C3368,CustomerDemographic!$A$1:$M$3309,4)</f>
        <v>Female</v>
      </c>
      <c r="S3368" s="21">
        <f>VLOOKUP(C3368,CustomerDemographic!$A$1:$M$3309,5)</f>
        <v>67</v>
      </c>
      <c r="T3368" s="30">
        <f>VLOOKUP(C3368,CustomerDemographic!$A$1:$M$3309,6)</f>
        <v>22275</v>
      </c>
      <c r="U3368" s="29">
        <f ca="1">VLOOKUP(C3368,CustomerDemographic!$A$1:$M$3309,7)</f>
        <v>62.851890683980209</v>
      </c>
      <c r="V3368" s="29">
        <f t="shared" ca="1" si="158"/>
        <v>62.851890683663115</v>
      </c>
      <c r="W3368" s="21" t="str">
        <f>VLOOKUP(C3368,CustomerDemographic!$A$1:$M$3309,8)</f>
        <v>Software Engineer III</v>
      </c>
      <c r="X3368" s="21" t="str">
        <f>VLOOKUP(C3368,CustomerDemographic!$A$1:$M$3309,9)</f>
        <v>Manufacturing</v>
      </c>
      <c r="Y3368" s="21" t="str">
        <f>VLOOKUP(C3368,CustomerDemographic!$A$1:$M$3309,10)</f>
        <v>Affluent Customer</v>
      </c>
      <c r="Z3368" s="21" t="str">
        <f>VLOOKUP(C3368,CustomerDemographic!$A$1:$M$3309,11)</f>
        <v>N</v>
      </c>
      <c r="AA3368" s="21" t="str">
        <f>VLOOKUP(C3368,CustomerDemographic!$A$1:$M$3311,12)</f>
        <v>Yes</v>
      </c>
      <c r="AB3368" s="21">
        <f>VLOOKUP(C3368,CustomerDemographic!$A$1:$M$3311,13)</f>
        <v>8</v>
      </c>
      <c r="AC3368" s="3" t="str">
        <f>VLOOKUP(C3368,CustomerAddress!$A$1:$F$4000,2)</f>
        <v>72 Dorton Crossing</v>
      </c>
      <c r="AD3368" s="3">
        <f>VLOOKUP(C3368,CustomerAddress!$A$1:$F$4000,3)</f>
        <v>3133</v>
      </c>
      <c r="AE3368" s="3" t="str">
        <f>VLOOKUP(C3368,CustomerAddress!$A$1:$F$4000,4)</f>
        <v>VIC</v>
      </c>
      <c r="AF3368" s="3" t="str">
        <f>VLOOKUP(C3368,CustomerAddress!$A$1:$F$4000,5)</f>
        <v>Australia</v>
      </c>
      <c r="AG3368" s="23">
        <f>VLOOKUP(C3368,CustomerAddress!$A$1:$F$4000,6)</f>
        <v>10</v>
      </c>
    </row>
    <row r="3369" spans="1:33" s="3" customFormat="1" ht="15.75" customHeight="1" x14ac:dyDescent="0.25">
      <c r="A3369" s="22">
        <v>10964</v>
      </c>
      <c r="B3369" s="3">
        <v>57</v>
      </c>
      <c r="C3369" s="3">
        <v>527</v>
      </c>
      <c r="D3369" s="5">
        <v>43056</v>
      </c>
      <c r="E3369" s="86" t="str">
        <f t="shared" si="156"/>
        <v>November</v>
      </c>
      <c r="F3369" s="86" t="str">
        <f t="shared" si="157"/>
        <v>Friday</v>
      </c>
      <c r="G3369" s="3" t="b">
        <v>1</v>
      </c>
      <c r="H3369" s="6" t="s">
        <v>13</v>
      </c>
      <c r="I3369" s="6" t="s">
        <v>24</v>
      </c>
      <c r="J3369" s="6" t="s">
        <v>28</v>
      </c>
      <c r="K3369" s="6" t="s">
        <v>16</v>
      </c>
      <c r="L3369" s="6" t="s">
        <v>18</v>
      </c>
      <c r="M3369" s="3">
        <v>1890.39</v>
      </c>
      <c r="N3369" s="7">
        <v>260.14</v>
      </c>
      <c r="O3369" s="5">
        <v>42172</v>
      </c>
      <c r="P3369" s="42">
        <f>master[[#This Row],[list_price]]-master[[#This Row],[standard_cost]]</f>
        <v>1630.25</v>
      </c>
      <c r="Q3369" s="42" t="str">
        <f>VLOOKUP(C3369,CustomerDemographic!$A$1:$M$3309,2)</f>
        <v>Lorilyn</v>
      </c>
      <c r="R3369" s="21" t="str">
        <f>VLOOKUP(C3369,CustomerDemographic!$A$1:$M$3309,4)</f>
        <v>Female</v>
      </c>
      <c r="S3369" s="21">
        <f>VLOOKUP(C3369,CustomerDemographic!$A$1:$M$3309,5)</f>
        <v>81</v>
      </c>
      <c r="T3369" s="30">
        <f>VLOOKUP(C3369,CustomerDemographic!$A$1:$M$3309,6)</f>
        <v>33165</v>
      </c>
      <c r="U3369" s="29">
        <f ca="1">VLOOKUP(C3369,CustomerDemographic!$A$1:$M$3309,7)</f>
        <v>33.016274245624047</v>
      </c>
      <c r="V3369" s="29">
        <f t="shared" ca="1" si="158"/>
        <v>33.016274245306953</v>
      </c>
      <c r="W3369" s="21" t="str">
        <f>VLOOKUP(C3369,CustomerDemographic!$A$1:$M$3309,8)</f>
        <v>VP Quality Control</v>
      </c>
      <c r="X3369" s="21" t="str">
        <f>VLOOKUP(C3369,CustomerDemographic!$A$1:$M$3309,9)</f>
        <v>Financial Services</v>
      </c>
      <c r="Y3369" s="21" t="str">
        <f>VLOOKUP(C3369,CustomerDemographic!$A$1:$M$3309,10)</f>
        <v>Mass Customer</v>
      </c>
      <c r="Z3369" s="21" t="str">
        <f>VLOOKUP(C3369,CustomerDemographic!$A$1:$M$3309,11)</f>
        <v>N</v>
      </c>
      <c r="AA3369" s="21" t="str">
        <f>VLOOKUP(C3369,CustomerDemographic!$A$1:$M$3311,12)</f>
        <v>Yes</v>
      </c>
      <c r="AB3369" s="21">
        <f>VLOOKUP(C3369,CustomerDemographic!$A$1:$M$3311,13)</f>
        <v>9</v>
      </c>
      <c r="AC3369" s="3" t="str">
        <f>VLOOKUP(C3369,CustomerAddress!$A$1:$F$4000,2)</f>
        <v>1 Cordelia Alley</v>
      </c>
      <c r="AD3369" s="3">
        <f>VLOOKUP(C3369,CustomerAddress!$A$1:$F$4000,3)</f>
        <v>2261</v>
      </c>
      <c r="AE3369" s="3" t="str">
        <f>VLOOKUP(C3369,CustomerAddress!$A$1:$F$4000,4)</f>
        <v>NSW</v>
      </c>
      <c r="AF3369" s="3" t="str">
        <f>VLOOKUP(C3369,CustomerAddress!$A$1:$F$4000,5)</f>
        <v>Australia</v>
      </c>
      <c r="AG3369" s="23">
        <f>VLOOKUP(C3369,CustomerAddress!$A$1:$F$4000,6)</f>
        <v>8</v>
      </c>
    </row>
    <row r="3370" spans="1:33" s="3" customFormat="1" ht="15.75" customHeight="1" x14ac:dyDescent="0.25">
      <c r="A3370" s="22">
        <v>10966</v>
      </c>
      <c r="B3370" s="3">
        <v>0</v>
      </c>
      <c r="C3370" s="3">
        <v>301</v>
      </c>
      <c r="D3370" s="5">
        <v>42908</v>
      </c>
      <c r="E3370" s="86" t="str">
        <f t="shared" si="156"/>
        <v>June</v>
      </c>
      <c r="F3370" s="86" t="str">
        <f t="shared" si="157"/>
        <v>Thursday</v>
      </c>
      <c r="G3370" s="3" t="b">
        <v>1</v>
      </c>
      <c r="H3370" s="6" t="s">
        <v>13</v>
      </c>
      <c r="I3370" s="6" t="s">
        <v>17</v>
      </c>
      <c r="J3370" s="6" t="s">
        <v>23</v>
      </c>
      <c r="K3370" s="6" t="s">
        <v>16</v>
      </c>
      <c r="L3370" s="6" t="s">
        <v>16</v>
      </c>
      <c r="M3370" s="3">
        <v>290.62</v>
      </c>
      <c r="N3370" s="7">
        <v>215.14</v>
      </c>
      <c r="O3370" s="5">
        <v>38339</v>
      </c>
      <c r="P3370" s="42">
        <f>master[[#This Row],[list_price]]-master[[#This Row],[standard_cost]]</f>
        <v>75.480000000000018</v>
      </c>
      <c r="Q3370" s="42" t="str">
        <f>VLOOKUP(C3370,CustomerDemographic!$A$1:$M$3309,2)</f>
        <v>Hildy</v>
      </c>
      <c r="R3370" s="21" t="str">
        <f>VLOOKUP(C3370,CustomerDemographic!$A$1:$M$3309,4)</f>
        <v>Female</v>
      </c>
      <c r="S3370" s="21">
        <f>VLOOKUP(C3370,CustomerDemographic!$A$1:$M$3309,5)</f>
        <v>54</v>
      </c>
      <c r="T3370" s="30">
        <f>VLOOKUP(C3370,CustomerDemographic!$A$1:$M$3309,6)</f>
        <v>29504</v>
      </c>
      <c r="U3370" s="29">
        <f ca="1">VLOOKUP(C3370,CustomerDemographic!$A$1:$M$3309,7)</f>
        <v>43.046411231925418</v>
      </c>
      <c r="V3370" s="29">
        <f t="shared" ca="1" si="158"/>
        <v>43.046411231608324</v>
      </c>
      <c r="W3370" s="21" t="str">
        <f>VLOOKUP(C3370,CustomerDemographic!$A$1:$M$3309,8)</f>
        <v>Developer IV</v>
      </c>
      <c r="X3370" s="21" t="str">
        <f>VLOOKUP(C3370,CustomerDemographic!$A$1:$M$3309,9)</f>
        <v>Manufacturing</v>
      </c>
      <c r="Y3370" s="21" t="str">
        <f>VLOOKUP(C3370,CustomerDemographic!$A$1:$M$3309,10)</f>
        <v>High Net Worth</v>
      </c>
      <c r="Z3370" s="21" t="str">
        <f>VLOOKUP(C3370,CustomerDemographic!$A$1:$M$3309,11)</f>
        <v>N</v>
      </c>
      <c r="AA3370" s="21" t="str">
        <f>VLOOKUP(C3370,CustomerDemographic!$A$1:$M$3311,12)</f>
        <v>No</v>
      </c>
      <c r="AB3370" s="21">
        <f>VLOOKUP(C3370,CustomerDemographic!$A$1:$M$3311,13)</f>
        <v>19</v>
      </c>
      <c r="AC3370" s="3" t="str">
        <f>VLOOKUP(C3370,CustomerAddress!$A$1:$F$4000,2)</f>
        <v>6170 Buena Vista Way</v>
      </c>
      <c r="AD3370" s="3">
        <f>VLOOKUP(C3370,CustomerAddress!$A$1:$F$4000,3)</f>
        <v>2320</v>
      </c>
      <c r="AE3370" s="3" t="str">
        <f>VLOOKUP(C3370,CustomerAddress!$A$1:$F$4000,4)</f>
        <v>NSW</v>
      </c>
      <c r="AF3370" s="3" t="str">
        <f>VLOOKUP(C3370,CustomerAddress!$A$1:$F$4000,5)</f>
        <v>Australia</v>
      </c>
      <c r="AG3370" s="23">
        <f>VLOOKUP(C3370,CustomerAddress!$A$1:$F$4000,6)</f>
        <v>7</v>
      </c>
    </row>
    <row r="3371" spans="1:33" s="3" customFormat="1" ht="15.75" customHeight="1" x14ac:dyDescent="0.25">
      <c r="A3371" s="22">
        <v>10990</v>
      </c>
      <c r="B3371" s="3">
        <v>8</v>
      </c>
      <c r="C3371" s="3">
        <v>1264</v>
      </c>
      <c r="D3371" s="5">
        <v>43097</v>
      </c>
      <c r="E3371" s="86" t="str">
        <f t="shared" si="156"/>
        <v>December</v>
      </c>
      <c r="F3371" s="86" t="str">
        <f t="shared" si="157"/>
        <v>Thursday</v>
      </c>
      <c r="G3371" s="3" t="b">
        <v>0</v>
      </c>
      <c r="H3371" s="6" t="s">
        <v>13</v>
      </c>
      <c r="I3371" s="6" t="s">
        <v>14</v>
      </c>
      <c r="J3371" s="6" t="s">
        <v>23</v>
      </c>
      <c r="K3371" s="6" t="s">
        <v>16</v>
      </c>
      <c r="L3371" s="6" t="s">
        <v>27</v>
      </c>
      <c r="M3371" s="3">
        <v>1703.52</v>
      </c>
      <c r="N3371" s="7">
        <v>1516.13</v>
      </c>
      <c r="O3371" s="5">
        <v>40649</v>
      </c>
      <c r="P3371" s="42">
        <f>master[[#This Row],[list_price]]-master[[#This Row],[standard_cost]]</f>
        <v>187.38999999999987</v>
      </c>
      <c r="Q3371" s="42" t="str">
        <f>VLOOKUP(C3371,CustomerDemographic!$A$1:$M$3309,2)</f>
        <v>Elliot</v>
      </c>
      <c r="R3371" s="21" t="str">
        <f>VLOOKUP(C3371,CustomerDemographic!$A$1:$M$3309,4)</f>
        <v>Male</v>
      </c>
      <c r="S3371" s="21">
        <f>VLOOKUP(C3371,CustomerDemographic!$A$1:$M$3309,5)</f>
        <v>41</v>
      </c>
      <c r="T3371" s="30">
        <f>VLOOKUP(C3371,CustomerDemographic!$A$1:$M$3309,6)</f>
        <v>26831</v>
      </c>
      <c r="U3371" s="29">
        <f ca="1">VLOOKUP(C3371,CustomerDemographic!$A$1:$M$3309,7)</f>
        <v>50.369698903158294</v>
      </c>
      <c r="V3371" s="29">
        <f t="shared" ca="1" si="158"/>
        <v>50.369698902841201</v>
      </c>
      <c r="W3371" s="21" t="str">
        <f>VLOOKUP(C3371,CustomerDemographic!$A$1:$M$3309,8)</f>
        <v>Nurse</v>
      </c>
      <c r="X3371" s="21" t="str">
        <f>VLOOKUP(C3371,CustomerDemographic!$A$1:$M$3309,9)</f>
        <v>Manufacturing</v>
      </c>
      <c r="Y3371" s="21" t="str">
        <f>VLOOKUP(C3371,CustomerDemographic!$A$1:$M$3309,10)</f>
        <v>Affluent Customer</v>
      </c>
      <c r="Z3371" s="21" t="str">
        <f>VLOOKUP(C3371,CustomerDemographic!$A$1:$M$3309,11)</f>
        <v>N</v>
      </c>
      <c r="AA3371" s="21" t="str">
        <f>VLOOKUP(C3371,CustomerDemographic!$A$1:$M$3311,12)</f>
        <v>No</v>
      </c>
      <c r="AB3371" s="21">
        <f>VLOOKUP(C3371,CustomerDemographic!$A$1:$M$3311,13)</f>
        <v>8</v>
      </c>
      <c r="AC3371" s="3" t="str">
        <f>VLOOKUP(C3371,CustomerAddress!$A$1:$F$4000,2)</f>
        <v>7008 Warner Park</v>
      </c>
      <c r="AD3371" s="3">
        <f>VLOOKUP(C3371,CustomerAddress!$A$1:$F$4000,3)</f>
        <v>4670</v>
      </c>
      <c r="AE3371" s="3" t="str">
        <f>VLOOKUP(C3371,CustomerAddress!$A$1:$F$4000,4)</f>
        <v>QLD</v>
      </c>
      <c r="AF3371" s="3" t="str">
        <f>VLOOKUP(C3371,CustomerAddress!$A$1:$F$4000,5)</f>
        <v>Australia</v>
      </c>
      <c r="AG3371" s="23">
        <f>VLOOKUP(C3371,CustomerAddress!$A$1:$F$4000,6)</f>
        <v>2</v>
      </c>
    </row>
    <row r="3372" spans="1:33" s="3" customFormat="1" ht="15.75" customHeight="1" x14ac:dyDescent="0.25">
      <c r="A3372" s="22">
        <v>11024</v>
      </c>
      <c r="B3372" s="3">
        <v>32</v>
      </c>
      <c r="C3372" s="3">
        <v>208</v>
      </c>
      <c r="D3372" s="5">
        <v>42812</v>
      </c>
      <c r="E3372" s="86" t="str">
        <f t="shared" si="156"/>
        <v>March</v>
      </c>
      <c r="F3372" s="86" t="str">
        <f t="shared" si="157"/>
        <v>Saturday</v>
      </c>
      <c r="G3372" s="3" t="b">
        <v>1</v>
      </c>
      <c r="H3372" s="6" t="s">
        <v>13</v>
      </c>
      <c r="I3372" s="6" t="s">
        <v>22</v>
      </c>
      <c r="J3372" s="6" t="s">
        <v>15</v>
      </c>
      <c r="K3372" s="6" t="s">
        <v>26</v>
      </c>
      <c r="L3372" s="6" t="s">
        <v>16</v>
      </c>
      <c r="M3372" s="3">
        <v>1179</v>
      </c>
      <c r="N3372" s="7">
        <v>707.4</v>
      </c>
      <c r="O3372" s="5">
        <v>35667</v>
      </c>
      <c r="P3372" s="42">
        <f>master[[#This Row],[list_price]]-master[[#This Row],[standard_cost]]</f>
        <v>471.6</v>
      </c>
      <c r="Q3372" s="42" t="str">
        <f>VLOOKUP(C3372,CustomerDemographic!$A$1:$M$3309,2)</f>
        <v>Rutter</v>
      </c>
      <c r="R3372" s="21" t="str">
        <f>VLOOKUP(C3372,CustomerDemographic!$A$1:$M$3309,4)</f>
        <v>Male</v>
      </c>
      <c r="S3372" s="21">
        <f>VLOOKUP(C3372,CustomerDemographic!$A$1:$M$3309,5)</f>
        <v>57</v>
      </c>
      <c r="T3372" s="30">
        <f>VLOOKUP(C3372,CustomerDemographic!$A$1:$M$3309,6)</f>
        <v>34638</v>
      </c>
      <c r="U3372" s="29">
        <f ca="1">VLOOKUP(C3372,CustomerDemographic!$A$1:$M$3309,7)</f>
        <v>28.980657807267882</v>
      </c>
      <c r="V3372" s="29">
        <f t="shared" ca="1" si="158"/>
        <v>28.980657806950788</v>
      </c>
      <c r="W3372" s="21" t="str">
        <f>VLOOKUP(C3372,CustomerDemographic!$A$1:$M$3309,8)</f>
        <v>Office Assistant III</v>
      </c>
      <c r="X3372" s="21" t="str">
        <f>VLOOKUP(C3372,CustomerDemographic!$A$1:$M$3309,9)</f>
        <v>Property</v>
      </c>
      <c r="Y3372" s="21" t="str">
        <f>VLOOKUP(C3372,CustomerDemographic!$A$1:$M$3309,10)</f>
        <v>High Net Worth</v>
      </c>
      <c r="Z3372" s="21" t="str">
        <f>VLOOKUP(C3372,CustomerDemographic!$A$1:$M$3309,11)</f>
        <v>N</v>
      </c>
      <c r="AA3372" s="21" t="str">
        <f>VLOOKUP(C3372,CustomerDemographic!$A$1:$M$3311,12)</f>
        <v>No</v>
      </c>
      <c r="AB3372" s="21">
        <f>VLOOKUP(C3372,CustomerDemographic!$A$1:$M$3311,13)</f>
        <v>5</v>
      </c>
      <c r="AC3372" s="3" t="str">
        <f>VLOOKUP(C3372,CustomerAddress!$A$1:$F$4000,2)</f>
        <v>056 Stone Corner Alley</v>
      </c>
      <c r="AD3372" s="3">
        <f>VLOOKUP(C3372,CustomerAddress!$A$1:$F$4000,3)</f>
        <v>4078</v>
      </c>
      <c r="AE3372" s="3" t="str">
        <f>VLOOKUP(C3372,CustomerAddress!$A$1:$F$4000,4)</f>
        <v>QLD</v>
      </c>
      <c r="AF3372" s="3" t="str">
        <f>VLOOKUP(C3372,CustomerAddress!$A$1:$F$4000,5)</f>
        <v>Australia</v>
      </c>
      <c r="AG3372" s="23">
        <f>VLOOKUP(C3372,CustomerAddress!$A$1:$F$4000,6)</f>
        <v>7</v>
      </c>
    </row>
    <row r="3373" spans="1:33" s="3" customFormat="1" ht="15.75" customHeight="1" x14ac:dyDescent="0.25">
      <c r="A3373" s="22">
        <v>11054</v>
      </c>
      <c r="B3373" s="3">
        <v>33</v>
      </c>
      <c r="C3373" s="3">
        <v>1529</v>
      </c>
      <c r="D3373" s="5">
        <v>42995</v>
      </c>
      <c r="E3373" s="86" t="str">
        <f t="shared" si="156"/>
        <v>September</v>
      </c>
      <c r="F3373" s="86" t="str">
        <f t="shared" si="157"/>
        <v>Sunday</v>
      </c>
      <c r="G3373" s="3" t="b">
        <v>1</v>
      </c>
      <c r="H3373" s="6" t="s">
        <v>13</v>
      </c>
      <c r="I3373" s="6" t="s">
        <v>19</v>
      </c>
      <c r="J3373" s="6" t="s">
        <v>23</v>
      </c>
      <c r="K3373" s="6" t="s">
        <v>16</v>
      </c>
      <c r="L3373" s="6" t="s">
        <v>27</v>
      </c>
      <c r="M3373" s="3">
        <v>1810</v>
      </c>
      <c r="N3373" s="7">
        <v>1610.9</v>
      </c>
      <c r="O3373" s="5">
        <v>35455</v>
      </c>
      <c r="P3373" s="42">
        <f>master[[#This Row],[list_price]]-master[[#This Row],[standard_cost]]</f>
        <v>199.09999999999991</v>
      </c>
      <c r="Q3373" s="42" t="str">
        <f>VLOOKUP(C3373,CustomerDemographic!$A$1:$M$3309,2)</f>
        <v>Tansy</v>
      </c>
      <c r="R3373" s="21" t="str">
        <f>VLOOKUP(C3373,CustomerDemographic!$A$1:$M$3309,4)</f>
        <v>Female</v>
      </c>
      <c r="S3373" s="21">
        <f>VLOOKUP(C3373,CustomerDemographic!$A$1:$M$3309,5)</f>
        <v>0</v>
      </c>
      <c r="T3373" s="30">
        <f>VLOOKUP(C3373,CustomerDemographic!$A$1:$M$3309,6)</f>
        <v>31706</v>
      </c>
      <c r="U3373" s="29">
        <f ca="1">VLOOKUP(C3373,CustomerDemographic!$A$1:$M$3309,7)</f>
        <v>37.013534519596647</v>
      </c>
      <c r="V3373" s="29">
        <f t="shared" ca="1" si="158"/>
        <v>37.013534519279553</v>
      </c>
      <c r="W3373" s="21" t="str">
        <f>VLOOKUP(C3373,CustomerDemographic!$A$1:$M$3309,8)</f>
        <v>Media Manager III</v>
      </c>
      <c r="X3373" s="21" t="str">
        <f>VLOOKUP(C3373,CustomerDemographic!$A$1:$M$3309,9)</f>
        <v>Financial Services</v>
      </c>
      <c r="Y3373" s="21" t="str">
        <f>VLOOKUP(C3373,CustomerDemographic!$A$1:$M$3309,10)</f>
        <v>High Net Worth</v>
      </c>
      <c r="Z3373" s="21" t="str">
        <f>VLOOKUP(C3373,CustomerDemographic!$A$1:$M$3309,11)</f>
        <v>N</v>
      </c>
      <c r="AA3373" s="21" t="str">
        <f>VLOOKUP(C3373,CustomerDemographic!$A$1:$M$3311,12)</f>
        <v>Yes</v>
      </c>
      <c r="AB3373" s="21">
        <f>VLOOKUP(C3373,CustomerDemographic!$A$1:$M$3311,13)</f>
        <v>5</v>
      </c>
      <c r="AC3373" s="3" t="str">
        <f>VLOOKUP(C3373,CustomerAddress!$A$1:$F$4000,2)</f>
        <v>6750 Truax Trail</v>
      </c>
      <c r="AD3373" s="3">
        <f>VLOOKUP(C3373,CustomerAddress!$A$1:$F$4000,3)</f>
        <v>2145</v>
      </c>
      <c r="AE3373" s="3" t="str">
        <f>VLOOKUP(C3373,CustomerAddress!$A$1:$F$4000,4)</f>
        <v>NSW</v>
      </c>
      <c r="AF3373" s="3" t="str">
        <f>VLOOKUP(C3373,CustomerAddress!$A$1:$F$4000,5)</f>
        <v>Australia</v>
      </c>
      <c r="AG3373" s="23">
        <f>VLOOKUP(C3373,CustomerAddress!$A$1:$F$4000,6)</f>
        <v>8</v>
      </c>
    </row>
    <row r="3374" spans="1:33" s="3" customFormat="1" ht="15.75" customHeight="1" x14ac:dyDescent="0.25">
      <c r="A3374" s="22">
        <v>11114</v>
      </c>
      <c r="B3374" s="3">
        <v>87</v>
      </c>
      <c r="C3374" s="3">
        <v>3322</v>
      </c>
      <c r="D3374" s="5">
        <v>42756</v>
      </c>
      <c r="E3374" s="86" t="str">
        <f t="shared" si="156"/>
        <v>January</v>
      </c>
      <c r="F3374" s="86" t="str">
        <f t="shared" si="157"/>
        <v>Saturday</v>
      </c>
      <c r="G3374" s="3" t="b">
        <v>0</v>
      </c>
      <c r="H3374" s="6" t="s">
        <v>13</v>
      </c>
      <c r="I3374" s="6" t="s">
        <v>22</v>
      </c>
      <c r="J3374" s="6" t="s">
        <v>15</v>
      </c>
      <c r="K3374" s="6" t="s">
        <v>26</v>
      </c>
      <c r="L3374" s="6" t="s">
        <v>16</v>
      </c>
      <c r="M3374" s="3">
        <v>1179</v>
      </c>
      <c r="N3374" s="7">
        <v>707.4</v>
      </c>
      <c r="O3374" s="5">
        <v>36367</v>
      </c>
      <c r="P3374" s="42">
        <f>master[[#This Row],[list_price]]-master[[#This Row],[standard_cost]]</f>
        <v>471.6</v>
      </c>
      <c r="Q3374" s="42" t="str">
        <f>VLOOKUP(C3374,CustomerDemographic!$A$1:$M$3309,2)</f>
        <v>Anabella</v>
      </c>
      <c r="R3374" s="21" t="str">
        <f>VLOOKUP(C3374,CustomerDemographic!$A$1:$M$3309,4)</f>
        <v>Female</v>
      </c>
      <c r="S3374" s="21">
        <f>VLOOKUP(C3374,CustomerDemographic!$A$1:$M$3309,5)</f>
        <v>16</v>
      </c>
      <c r="T3374" s="30">
        <f>VLOOKUP(C3374,CustomerDemographic!$A$1:$M$3309,6)</f>
        <v>34487</v>
      </c>
      <c r="U3374" s="29">
        <f ca="1">VLOOKUP(C3374,CustomerDemographic!$A$1:$M$3309,7)</f>
        <v>29.394356437404866</v>
      </c>
      <c r="V3374" s="29">
        <f t="shared" ca="1" si="158"/>
        <v>29.394356437087776</v>
      </c>
      <c r="W3374" s="21" t="str">
        <f>VLOOKUP(C3374,CustomerDemographic!$A$1:$M$3309,8)</f>
        <v>Nuclear Power Engineer</v>
      </c>
      <c r="X3374" s="21" t="str">
        <f>VLOOKUP(C3374,CustomerDemographic!$A$1:$M$3309,9)</f>
        <v>Manufacturing</v>
      </c>
      <c r="Y3374" s="21" t="str">
        <f>VLOOKUP(C3374,CustomerDemographic!$A$1:$M$3309,10)</f>
        <v>High Net Worth</v>
      </c>
      <c r="Z3374" s="21" t="str">
        <f>VLOOKUP(C3374,CustomerDemographic!$A$1:$M$3309,11)</f>
        <v>N</v>
      </c>
      <c r="AA3374" s="21" t="str">
        <f>VLOOKUP(C3374,CustomerDemographic!$A$1:$M$3311,12)</f>
        <v>No</v>
      </c>
      <c r="AB3374" s="21">
        <f>VLOOKUP(C3374,CustomerDemographic!$A$1:$M$3311,13)</f>
        <v>6</v>
      </c>
      <c r="AC3374" s="3" t="str">
        <f>VLOOKUP(C3374,CustomerAddress!$A$1:$F$4000,2)</f>
        <v>624 Harper Way</v>
      </c>
      <c r="AD3374" s="3">
        <f>VLOOKUP(C3374,CustomerAddress!$A$1:$F$4000,3)</f>
        <v>2094</v>
      </c>
      <c r="AE3374" s="3" t="str">
        <f>VLOOKUP(C3374,CustomerAddress!$A$1:$F$4000,4)</f>
        <v>NSW</v>
      </c>
      <c r="AF3374" s="3" t="str">
        <f>VLOOKUP(C3374,CustomerAddress!$A$1:$F$4000,5)</f>
        <v>Australia</v>
      </c>
      <c r="AG3374" s="23">
        <f>VLOOKUP(C3374,CustomerAddress!$A$1:$F$4000,6)</f>
        <v>10</v>
      </c>
    </row>
    <row r="3375" spans="1:33" s="3" customFormat="1" ht="15.75" customHeight="1" x14ac:dyDescent="0.25">
      <c r="A3375" s="22">
        <v>11135</v>
      </c>
      <c r="B3375" s="3">
        <v>67</v>
      </c>
      <c r="C3375" s="3">
        <v>1359</v>
      </c>
      <c r="D3375" s="5">
        <v>43087</v>
      </c>
      <c r="E3375" s="86" t="str">
        <f t="shared" si="156"/>
        <v>December</v>
      </c>
      <c r="F3375" s="86" t="str">
        <f t="shared" si="157"/>
        <v>Monday</v>
      </c>
      <c r="G3375" s="3" t="b">
        <v>1</v>
      </c>
      <c r="H3375" s="6" t="s">
        <v>13</v>
      </c>
      <c r="I3375" s="6" t="s">
        <v>21</v>
      </c>
      <c r="J3375" s="6" t="s">
        <v>23</v>
      </c>
      <c r="K3375" s="6" t="s">
        <v>16</v>
      </c>
      <c r="L3375" s="6" t="s">
        <v>16</v>
      </c>
      <c r="M3375" s="3">
        <v>544.04999999999995</v>
      </c>
      <c r="N3375" s="7">
        <v>376.84</v>
      </c>
      <c r="O3375" s="5">
        <v>38647</v>
      </c>
      <c r="P3375" s="42">
        <f>master[[#This Row],[list_price]]-master[[#This Row],[standard_cost]]</f>
        <v>167.20999999999998</v>
      </c>
      <c r="Q3375" s="42" t="str">
        <f>VLOOKUP(C3375,CustomerDemographic!$A$1:$M$3309,2)</f>
        <v>Estrella</v>
      </c>
      <c r="R3375" s="21" t="str">
        <f>VLOOKUP(C3375,CustomerDemographic!$A$1:$M$3309,4)</f>
        <v>Female</v>
      </c>
      <c r="S3375" s="21">
        <f>VLOOKUP(C3375,CustomerDemographic!$A$1:$M$3309,5)</f>
        <v>54</v>
      </c>
      <c r="T3375" s="30">
        <f>VLOOKUP(C3375,CustomerDemographic!$A$1:$M$3309,6)</f>
        <v>34024</v>
      </c>
      <c r="U3375" s="29">
        <f ca="1">VLOOKUP(C3375,CustomerDemographic!$A$1:$M$3309,7)</f>
        <v>30.662849588089799</v>
      </c>
      <c r="V3375" s="29">
        <f t="shared" ca="1" si="158"/>
        <v>30.662849587772708</v>
      </c>
      <c r="W3375" s="21" t="str">
        <f>VLOOKUP(C3375,CustomerDemographic!$A$1:$M$3309,8)</f>
        <v>Help Desk Technician</v>
      </c>
      <c r="X3375" s="21" t="str">
        <f>VLOOKUP(C3375,CustomerDemographic!$A$1:$M$3309,9)</f>
        <v>Retail</v>
      </c>
      <c r="Y3375" s="21" t="str">
        <f>VLOOKUP(C3375,CustomerDemographic!$A$1:$M$3309,10)</f>
        <v>Mass Customer</v>
      </c>
      <c r="Z3375" s="21" t="str">
        <f>VLOOKUP(C3375,CustomerDemographic!$A$1:$M$3309,11)</f>
        <v>N</v>
      </c>
      <c r="AA3375" s="21" t="str">
        <f>VLOOKUP(C3375,CustomerDemographic!$A$1:$M$3311,12)</f>
        <v>No</v>
      </c>
      <c r="AB3375" s="21">
        <f>VLOOKUP(C3375,CustomerDemographic!$A$1:$M$3311,13)</f>
        <v>6</v>
      </c>
      <c r="AC3375" s="3" t="str">
        <f>VLOOKUP(C3375,CustomerAddress!$A$1:$F$4000,2)</f>
        <v>91079 Lukken Way</v>
      </c>
      <c r="AD3375" s="3">
        <f>VLOOKUP(C3375,CustomerAddress!$A$1:$F$4000,3)</f>
        <v>3338</v>
      </c>
      <c r="AE3375" s="3" t="str">
        <f>VLOOKUP(C3375,CustomerAddress!$A$1:$F$4000,4)</f>
        <v>VIC</v>
      </c>
      <c r="AF3375" s="3" t="str">
        <f>VLOOKUP(C3375,CustomerAddress!$A$1:$F$4000,5)</f>
        <v>Australia</v>
      </c>
      <c r="AG3375" s="23">
        <f>VLOOKUP(C3375,CustomerAddress!$A$1:$F$4000,6)</f>
        <v>5</v>
      </c>
    </row>
    <row r="3376" spans="1:33" s="3" customFormat="1" ht="15.75" customHeight="1" x14ac:dyDescent="0.25">
      <c r="A3376" s="22">
        <v>11195</v>
      </c>
      <c r="B3376" s="3">
        <v>0</v>
      </c>
      <c r="C3376" s="3">
        <v>2006</v>
      </c>
      <c r="D3376" s="5">
        <v>42766</v>
      </c>
      <c r="E3376" s="86" t="str">
        <f t="shared" si="156"/>
        <v>January</v>
      </c>
      <c r="F3376" s="86" t="str">
        <f t="shared" si="157"/>
        <v>Tuesday</v>
      </c>
      <c r="G3376" s="3" t="b">
        <v>1</v>
      </c>
      <c r="H3376" s="6" t="s">
        <v>13</v>
      </c>
      <c r="I3376" s="6" t="s">
        <v>19</v>
      </c>
      <c r="J3376" s="6" t="s">
        <v>15</v>
      </c>
      <c r="K3376" s="6" t="s">
        <v>16</v>
      </c>
      <c r="L3376" s="6" t="s">
        <v>16</v>
      </c>
      <c r="M3376" s="3">
        <v>235.63</v>
      </c>
      <c r="N3376" s="7">
        <v>125.07</v>
      </c>
      <c r="O3376" s="5">
        <v>38206</v>
      </c>
      <c r="P3376" s="42">
        <f>master[[#This Row],[list_price]]-master[[#This Row],[standard_cost]]</f>
        <v>110.56</v>
      </c>
      <c r="Q3376" s="42" t="str">
        <f>VLOOKUP(C3376,CustomerDemographic!$A$1:$M$3309,2)</f>
        <v>Hyacinthia</v>
      </c>
      <c r="R3376" s="21" t="str">
        <f>VLOOKUP(C3376,CustomerDemographic!$A$1:$M$3309,4)</f>
        <v>Female</v>
      </c>
      <c r="S3376" s="21">
        <f>VLOOKUP(C3376,CustomerDemographic!$A$1:$M$3309,5)</f>
        <v>33</v>
      </c>
      <c r="T3376" s="30">
        <f>VLOOKUP(C3376,CustomerDemographic!$A$1:$M$3309,6)</f>
        <v>36437</v>
      </c>
      <c r="U3376" s="29">
        <f ca="1">VLOOKUP(C3376,CustomerDemographic!$A$1:$M$3309,7)</f>
        <v>24.051890683980211</v>
      </c>
      <c r="V3376" s="29">
        <f t="shared" ca="1" si="158"/>
        <v>24.051890683663117</v>
      </c>
      <c r="W3376" s="21" t="str">
        <f>VLOOKUP(C3376,CustomerDemographic!$A$1:$M$3309,8)</f>
        <v>Senior Developer</v>
      </c>
      <c r="X3376" s="21" t="str">
        <f>VLOOKUP(C3376,CustomerDemographic!$A$1:$M$3309,9)</f>
        <v>Property</v>
      </c>
      <c r="Y3376" s="21" t="str">
        <f>VLOOKUP(C3376,CustomerDemographic!$A$1:$M$3309,10)</f>
        <v>High Net Worth</v>
      </c>
      <c r="Z3376" s="21" t="str">
        <f>VLOOKUP(C3376,CustomerDemographic!$A$1:$M$3309,11)</f>
        <v>N</v>
      </c>
      <c r="AA3376" s="21" t="str">
        <f>VLOOKUP(C3376,CustomerDemographic!$A$1:$M$3311,12)</f>
        <v>Yes</v>
      </c>
      <c r="AB3376" s="21">
        <f>VLOOKUP(C3376,CustomerDemographic!$A$1:$M$3311,13)</f>
        <v>2</v>
      </c>
      <c r="AC3376" s="3" t="str">
        <f>VLOOKUP(C3376,CustomerAddress!$A$1:$F$4000,2)</f>
        <v>4 Rowland Plaza</v>
      </c>
      <c r="AD3376" s="3">
        <f>VLOOKUP(C3376,CustomerAddress!$A$1:$F$4000,3)</f>
        <v>2324</v>
      </c>
      <c r="AE3376" s="3" t="str">
        <f>VLOOKUP(C3376,CustomerAddress!$A$1:$F$4000,4)</f>
        <v>NSW</v>
      </c>
      <c r="AF3376" s="3" t="str">
        <f>VLOOKUP(C3376,CustomerAddress!$A$1:$F$4000,5)</f>
        <v>Australia</v>
      </c>
      <c r="AG3376" s="23">
        <f>VLOOKUP(C3376,CustomerAddress!$A$1:$F$4000,6)</f>
        <v>4</v>
      </c>
    </row>
    <row r="3377" spans="1:33" s="3" customFormat="1" ht="15.75" customHeight="1" x14ac:dyDescent="0.25">
      <c r="A3377" s="22">
        <v>11196</v>
      </c>
      <c r="B3377" s="3">
        <v>21</v>
      </c>
      <c r="C3377" s="3">
        <v>1673</v>
      </c>
      <c r="D3377" s="5">
        <v>42826</v>
      </c>
      <c r="E3377" s="86" t="str">
        <f t="shared" si="156"/>
        <v>April</v>
      </c>
      <c r="F3377" s="86" t="str">
        <f t="shared" si="157"/>
        <v>Saturday</v>
      </c>
      <c r="G3377" s="3" t="b">
        <v>1</v>
      </c>
      <c r="H3377" s="6" t="s">
        <v>13</v>
      </c>
      <c r="I3377" s="6" t="s">
        <v>14</v>
      </c>
      <c r="J3377" s="6" t="s">
        <v>15</v>
      </c>
      <c r="K3377" s="6" t="s">
        <v>16</v>
      </c>
      <c r="L3377" s="6" t="s">
        <v>18</v>
      </c>
      <c r="M3377" s="3">
        <v>1071.23</v>
      </c>
      <c r="N3377" s="7">
        <v>380.74</v>
      </c>
      <c r="O3377" s="5">
        <v>34115</v>
      </c>
      <c r="P3377" s="42">
        <f>master[[#This Row],[list_price]]-master[[#This Row],[standard_cost]]</f>
        <v>690.49</v>
      </c>
      <c r="Q3377" s="42" t="str">
        <f>VLOOKUP(C3377,CustomerDemographic!$A$1:$M$3309,2)</f>
        <v>Suzie</v>
      </c>
      <c r="R3377" s="21" t="str">
        <f>VLOOKUP(C3377,CustomerDemographic!$A$1:$M$3309,4)</f>
        <v>Female</v>
      </c>
      <c r="S3377" s="21">
        <f>VLOOKUP(C3377,CustomerDemographic!$A$1:$M$3309,5)</f>
        <v>45</v>
      </c>
      <c r="T3377" s="30">
        <f>VLOOKUP(C3377,CustomerDemographic!$A$1:$M$3309,6)</f>
        <v>28803</v>
      </c>
      <c r="U3377" s="29">
        <f ca="1">VLOOKUP(C3377,CustomerDemographic!$A$1:$M$3309,7)</f>
        <v>44.966959177130896</v>
      </c>
      <c r="V3377" s="29">
        <f t="shared" ca="1" si="158"/>
        <v>44.966959176813802</v>
      </c>
      <c r="W3377" s="21" t="str">
        <f>VLOOKUP(C3377,CustomerDemographic!$A$1:$M$3309,8)</f>
        <v>Professor</v>
      </c>
      <c r="X3377" s="21" t="str">
        <f>VLOOKUP(C3377,CustomerDemographic!$A$1:$M$3309,9)</f>
        <v>Financial Services</v>
      </c>
      <c r="Y3377" s="21" t="str">
        <f>VLOOKUP(C3377,CustomerDemographic!$A$1:$M$3309,10)</f>
        <v>Affluent Customer</v>
      </c>
      <c r="Z3377" s="21" t="str">
        <f>VLOOKUP(C3377,CustomerDemographic!$A$1:$M$3309,11)</f>
        <v>N</v>
      </c>
      <c r="AA3377" s="21" t="str">
        <f>VLOOKUP(C3377,CustomerDemographic!$A$1:$M$3311,12)</f>
        <v>Yes</v>
      </c>
      <c r="AB3377" s="21">
        <f>VLOOKUP(C3377,CustomerDemographic!$A$1:$M$3311,13)</f>
        <v>21</v>
      </c>
      <c r="AC3377" s="3" t="str">
        <f>VLOOKUP(C3377,CustomerAddress!$A$1:$F$4000,2)</f>
        <v>1 Fallview Street</v>
      </c>
      <c r="AD3377" s="3">
        <f>VLOOKUP(C3377,CustomerAddress!$A$1:$F$4000,3)</f>
        <v>2155</v>
      </c>
      <c r="AE3377" s="3" t="str">
        <f>VLOOKUP(C3377,CustomerAddress!$A$1:$F$4000,4)</f>
        <v>NSW</v>
      </c>
      <c r="AF3377" s="3" t="str">
        <f>VLOOKUP(C3377,CustomerAddress!$A$1:$F$4000,5)</f>
        <v>Australia</v>
      </c>
      <c r="AG3377" s="23">
        <f>VLOOKUP(C3377,CustomerAddress!$A$1:$F$4000,6)</f>
        <v>10</v>
      </c>
    </row>
    <row r="3378" spans="1:33" s="3" customFormat="1" ht="15.75" customHeight="1" x14ac:dyDescent="0.25">
      <c r="A3378" s="22">
        <v>11291</v>
      </c>
      <c r="B3378" s="3">
        <v>62</v>
      </c>
      <c r="C3378" s="3">
        <v>1142</v>
      </c>
      <c r="D3378" s="5">
        <v>42926</v>
      </c>
      <c r="E3378" s="86" t="str">
        <f t="shared" si="156"/>
        <v>July</v>
      </c>
      <c r="F3378" s="86" t="str">
        <f t="shared" si="157"/>
        <v>Monday</v>
      </c>
      <c r="G3378" s="3" t="b">
        <v>0</v>
      </c>
      <c r="H3378" s="6" t="s">
        <v>13</v>
      </c>
      <c r="I3378" s="6" t="s">
        <v>14</v>
      </c>
      <c r="J3378" s="6" t="s">
        <v>15</v>
      </c>
      <c r="K3378" s="6" t="s">
        <v>16</v>
      </c>
      <c r="L3378" s="6" t="s">
        <v>16</v>
      </c>
      <c r="M3378" s="3">
        <v>478.16</v>
      </c>
      <c r="N3378" s="7">
        <v>298.72000000000003</v>
      </c>
      <c r="O3378" s="5">
        <v>34143</v>
      </c>
      <c r="P3378" s="42">
        <f>master[[#This Row],[list_price]]-master[[#This Row],[standard_cost]]</f>
        <v>179.44</v>
      </c>
      <c r="Q3378" s="42" t="str">
        <f>VLOOKUP(C3378,CustomerDemographic!$A$1:$M$3309,2)</f>
        <v>Michal</v>
      </c>
      <c r="R3378" s="21" t="str">
        <f>VLOOKUP(C3378,CustomerDemographic!$A$1:$M$3309,4)</f>
        <v>Male</v>
      </c>
      <c r="S3378" s="21">
        <f>VLOOKUP(C3378,CustomerDemographic!$A$1:$M$3309,5)</f>
        <v>95</v>
      </c>
      <c r="T3378" s="30">
        <f>VLOOKUP(C3378,CustomerDemographic!$A$1:$M$3309,6)</f>
        <v>35922</v>
      </c>
      <c r="U3378" s="29">
        <f ca="1">VLOOKUP(C3378,CustomerDemographic!$A$1:$M$3309,7)</f>
        <v>25.462849588089799</v>
      </c>
      <c r="V3378" s="29">
        <f t="shared" ca="1" si="158"/>
        <v>25.462849587772705</v>
      </c>
      <c r="W3378" s="21" t="str">
        <f>VLOOKUP(C3378,CustomerDemographic!$A$1:$M$3309,8)</f>
        <v>Desktop Support Technician</v>
      </c>
      <c r="X3378" s="21" t="str">
        <f>VLOOKUP(C3378,CustomerDemographic!$A$1:$M$3309,9)</f>
        <v>Telecommunications</v>
      </c>
      <c r="Y3378" s="21" t="str">
        <f>VLOOKUP(C3378,CustomerDemographic!$A$1:$M$3309,10)</f>
        <v>Mass Customer</v>
      </c>
      <c r="Z3378" s="21" t="str">
        <f>VLOOKUP(C3378,CustomerDemographic!$A$1:$M$3309,11)</f>
        <v>N</v>
      </c>
      <c r="AA3378" s="21" t="str">
        <f>VLOOKUP(C3378,CustomerDemographic!$A$1:$M$3311,12)</f>
        <v>No</v>
      </c>
      <c r="AB3378" s="21">
        <f>VLOOKUP(C3378,CustomerDemographic!$A$1:$M$3311,13)</f>
        <v>2</v>
      </c>
      <c r="AC3378" s="3" t="str">
        <f>VLOOKUP(C3378,CustomerAddress!$A$1:$F$4000,2)</f>
        <v>5998 Bayside Terrace</v>
      </c>
      <c r="AD3378" s="3">
        <f>VLOOKUP(C3378,CustomerAddress!$A$1:$F$4000,3)</f>
        <v>2526</v>
      </c>
      <c r="AE3378" s="3" t="str">
        <f>VLOOKUP(C3378,CustomerAddress!$A$1:$F$4000,4)</f>
        <v>NSW</v>
      </c>
      <c r="AF3378" s="3" t="str">
        <f>VLOOKUP(C3378,CustomerAddress!$A$1:$F$4000,5)</f>
        <v>Australia</v>
      </c>
      <c r="AG3378" s="23">
        <f>VLOOKUP(C3378,CustomerAddress!$A$1:$F$4000,6)</f>
        <v>9</v>
      </c>
    </row>
    <row r="3379" spans="1:33" s="3" customFormat="1" ht="15.75" customHeight="1" x14ac:dyDescent="0.25">
      <c r="A3379" s="22">
        <v>11304</v>
      </c>
      <c r="B3379" s="3">
        <v>87</v>
      </c>
      <c r="C3379" s="3">
        <v>3006</v>
      </c>
      <c r="D3379" s="5">
        <v>42944</v>
      </c>
      <c r="E3379" s="86" t="str">
        <f t="shared" si="156"/>
        <v>July</v>
      </c>
      <c r="F3379" s="86" t="str">
        <f t="shared" si="157"/>
        <v>Friday</v>
      </c>
      <c r="G3379" s="3" t="b">
        <v>1</v>
      </c>
      <c r="H3379" s="6" t="s">
        <v>13</v>
      </c>
      <c r="I3379" s="6" t="s">
        <v>22</v>
      </c>
      <c r="J3379" s="6" t="s">
        <v>15</v>
      </c>
      <c r="K3379" s="6" t="s">
        <v>26</v>
      </c>
      <c r="L3379" s="6" t="s">
        <v>16</v>
      </c>
      <c r="M3379" s="3">
        <v>1179</v>
      </c>
      <c r="N3379" s="7">
        <v>707.4</v>
      </c>
      <c r="O3379" s="5">
        <v>36367</v>
      </c>
      <c r="P3379" s="42">
        <f>master[[#This Row],[list_price]]-master[[#This Row],[standard_cost]]</f>
        <v>471.6</v>
      </c>
      <c r="Q3379" s="42" t="str">
        <f>VLOOKUP(C3379,CustomerDemographic!$A$1:$M$3309,2)</f>
        <v>Rafaellle</v>
      </c>
      <c r="R3379" s="21" t="str">
        <f>VLOOKUP(C3379,CustomerDemographic!$A$1:$M$3309,4)</f>
        <v>Male</v>
      </c>
      <c r="S3379" s="21">
        <f>VLOOKUP(C3379,CustomerDemographic!$A$1:$M$3309,5)</f>
        <v>36</v>
      </c>
      <c r="T3379" s="30">
        <f>VLOOKUP(C3379,CustomerDemographic!$A$1:$M$3309,6)</f>
        <v>25208</v>
      </c>
      <c r="U3379" s="29">
        <f ca="1">VLOOKUP(C3379,CustomerDemographic!$A$1:$M$3309,7)</f>
        <v>54.816274245624044</v>
      </c>
      <c r="V3379" s="29">
        <f t="shared" ca="1" si="158"/>
        <v>54.81627424530695</v>
      </c>
      <c r="W3379" s="21" t="str">
        <f>VLOOKUP(C3379,CustomerDemographic!$A$1:$M$3309,8)</f>
        <v>Human Resources Manager</v>
      </c>
      <c r="X3379" s="21" t="str">
        <f>VLOOKUP(C3379,CustomerDemographic!$A$1:$M$3309,9)</f>
        <v>Property</v>
      </c>
      <c r="Y3379" s="21" t="str">
        <f>VLOOKUP(C3379,CustomerDemographic!$A$1:$M$3309,10)</f>
        <v>Affluent Customer</v>
      </c>
      <c r="Z3379" s="21" t="str">
        <f>VLOOKUP(C3379,CustomerDemographic!$A$1:$M$3309,11)</f>
        <v>N</v>
      </c>
      <c r="AA3379" s="21" t="str">
        <f>VLOOKUP(C3379,CustomerDemographic!$A$1:$M$3311,12)</f>
        <v>Yes</v>
      </c>
      <c r="AB3379" s="21">
        <f>VLOOKUP(C3379,CustomerDemographic!$A$1:$M$3311,13)</f>
        <v>8</v>
      </c>
      <c r="AC3379" s="3" t="str">
        <f>VLOOKUP(C3379,CustomerAddress!$A$1:$F$4000,2)</f>
        <v>921 Reinke Road</v>
      </c>
      <c r="AD3379" s="3">
        <f>VLOOKUP(C3379,CustomerAddress!$A$1:$F$4000,3)</f>
        <v>2529</v>
      </c>
      <c r="AE3379" s="3" t="str">
        <f>VLOOKUP(C3379,CustomerAddress!$A$1:$F$4000,4)</f>
        <v>NSW</v>
      </c>
      <c r="AF3379" s="3" t="str">
        <f>VLOOKUP(C3379,CustomerAddress!$A$1:$F$4000,5)</f>
        <v>Australia</v>
      </c>
      <c r="AG3379" s="23">
        <f>VLOOKUP(C3379,CustomerAddress!$A$1:$F$4000,6)</f>
        <v>7</v>
      </c>
    </row>
    <row r="3380" spans="1:33" s="3" customFormat="1" ht="15.75" customHeight="1" x14ac:dyDescent="0.25">
      <c r="A3380" s="22">
        <v>11309</v>
      </c>
      <c r="B3380" s="3">
        <v>23</v>
      </c>
      <c r="C3380" s="3">
        <v>2437</v>
      </c>
      <c r="D3380" s="5">
        <v>42901</v>
      </c>
      <c r="E3380" s="86" t="str">
        <f t="shared" si="156"/>
        <v>June</v>
      </c>
      <c r="F3380" s="86" t="str">
        <f t="shared" si="157"/>
        <v>Thursday</v>
      </c>
      <c r="G3380" s="3" t="b">
        <v>1</v>
      </c>
      <c r="H3380" s="6" t="s">
        <v>13</v>
      </c>
      <c r="I3380" s="6" t="s">
        <v>21</v>
      </c>
      <c r="J3380" s="6" t="s">
        <v>25</v>
      </c>
      <c r="K3380" s="6" t="s">
        <v>20</v>
      </c>
      <c r="L3380" s="6" t="s">
        <v>27</v>
      </c>
      <c r="M3380" s="3">
        <v>688.63</v>
      </c>
      <c r="N3380" s="7">
        <v>612.88</v>
      </c>
      <c r="O3380" s="5">
        <v>41064</v>
      </c>
      <c r="P3380" s="42">
        <f>master[[#This Row],[list_price]]-master[[#This Row],[standard_cost]]</f>
        <v>75.75</v>
      </c>
      <c r="Q3380" s="42" t="str">
        <f>VLOOKUP(C3380,CustomerDemographic!$A$1:$M$3309,2)</f>
        <v>Simonette</v>
      </c>
      <c r="R3380" s="21" t="str">
        <f>VLOOKUP(C3380,CustomerDemographic!$A$1:$M$3309,4)</f>
        <v>Female</v>
      </c>
      <c r="S3380" s="21">
        <f>VLOOKUP(C3380,CustomerDemographic!$A$1:$M$3309,5)</f>
        <v>90</v>
      </c>
      <c r="T3380" s="30">
        <f>VLOOKUP(C3380,CustomerDemographic!$A$1:$M$3309,6)</f>
        <v>28246</v>
      </c>
      <c r="U3380" s="29">
        <f ca="1">VLOOKUP(C3380,CustomerDemographic!$A$1:$M$3309,7)</f>
        <v>46.492986574391168</v>
      </c>
      <c r="V3380" s="29">
        <f t="shared" ca="1" si="158"/>
        <v>46.492986574074074</v>
      </c>
      <c r="W3380" s="21" t="str">
        <f>VLOOKUP(C3380,CustomerDemographic!$A$1:$M$3309,8)</f>
        <v>Marketing Manager</v>
      </c>
      <c r="X3380" s="21" t="str">
        <f>VLOOKUP(C3380,CustomerDemographic!$A$1:$M$3309,9)</f>
        <v>Financial Services</v>
      </c>
      <c r="Y3380" s="21" t="str">
        <f>VLOOKUP(C3380,CustomerDemographic!$A$1:$M$3309,10)</f>
        <v>Mass Customer</v>
      </c>
      <c r="Z3380" s="21" t="str">
        <f>VLOOKUP(C3380,CustomerDemographic!$A$1:$M$3309,11)</f>
        <v>N</v>
      </c>
      <c r="AA3380" s="21" t="str">
        <f>VLOOKUP(C3380,CustomerDemographic!$A$1:$M$3311,12)</f>
        <v>Yes</v>
      </c>
      <c r="AB3380" s="21">
        <f>VLOOKUP(C3380,CustomerDemographic!$A$1:$M$3311,13)</f>
        <v>18</v>
      </c>
      <c r="AC3380" s="3" t="str">
        <f>VLOOKUP(C3380,CustomerAddress!$A$1:$F$4000,2)</f>
        <v>2 Columbus Park</v>
      </c>
      <c r="AD3380" s="3">
        <f>VLOOKUP(C3380,CustomerAddress!$A$1:$F$4000,3)</f>
        <v>3075</v>
      </c>
      <c r="AE3380" s="3" t="str">
        <f>VLOOKUP(C3380,CustomerAddress!$A$1:$F$4000,4)</f>
        <v>VIC</v>
      </c>
      <c r="AF3380" s="3" t="str">
        <f>VLOOKUP(C3380,CustomerAddress!$A$1:$F$4000,5)</f>
        <v>Australia</v>
      </c>
      <c r="AG3380" s="23">
        <f>VLOOKUP(C3380,CustomerAddress!$A$1:$F$4000,6)</f>
        <v>7</v>
      </c>
    </row>
    <row r="3381" spans="1:33" s="3" customFormat="1" ht="15.75" customHeight="1" x14ac:dyDescent="0.25">
      <c r="A3381" s="22">
        <v>11423</v>
      </c>
      <c r="B3381" s="3">
        <v>71</v>
      </c>
      <c r="C3381" s="3">
        <v>2927</v>
      </c>
      <c r="D3381" s="5">
        <v>43000</v>
      </c>
      <c r="E3381" s="86" t="str">
        <f t="shared" si="156"/>
        <v>September</v>
      </c>
      <c r="F3381" s="86" t="str">
        <f t="shared" si="157"/>
        <v>Friday</v>
      </c>
      <c r="G3381" s="3" t="b">
        <v>0</v>
      </c>
      <c r="H3381" s="6" t="s">
        <v>13</v>
      </c>
      <c r="I3381" s="6" t="s">
        <v>14</v>
      </c>
      <c r="J3381" s="6" t="s">
        <v>15</v>
      </c>
      <c r="K3381" s="6" t="s">
        <v>26</v>
      </c>
      <c r="L3381" s="6" t="s">
        <v>18</v>
      </c>
      <c r="M3381" s="3">
        <v>1842.92</v>
      </c>
      <c r="N3381" s="7">
        <v>1105.75</v>
      </c>
      <c r="O3381" s="5">
        <v>38859</v>
      </c>
      <c r="P3381" s="42">
        <f>master[[#This Row],[list_price]]-master[[#This Row],[standard_cost]]</f>
        <v>737.17000000000007</v>
      </c>
      <c r="Q3381" s="42" t="str">
        <f>VLOOKUP(C3381,CustomerDemographic!$A$1:$M$3309,2)</f>
        <v>Yard</v>
      </c>
      <c r="R3381" s="21" t="str">
        <f>VLOOKUP(C3381,CustomerDemographic!$A$1:$M$3309,4)</f>
        <v>Male</v>
      </c>
      <c r="S3381" s="21">
        <f>VLOOKUP(C3381,CustomerDemographic!$A$1:$M$3309,5)</f>
        <v>49</v>
      </c>
      <c r="T3381" s="30">
        <f>VLOOKUP(C3381,CustomerDemographic!$A$1:$M$3309,6)</f>
        <v>22167</v>
      </c>
      <c r="U3381" s="29">
        <f ca="1">VLOOKUP(C3381,CustomerDemographic!$A$1:$M$3309,7)</f>
        <v>63.147781094939113</v>
      </c>
      <c r="V3381" s="29">
        <f t="shared" ca="1" si="158"/>
        <v>63.147781094622019</v>
      </c>
      <c r="W3381" s="21" t="str">
        <f>VLOOKUP(C3381,CustomerDemographic!$A$1:$M$3309,8)</f>
        <v>VP Sales</v>
      </c>
      <c r="X3381" s="21" t="str">
        <f>VLOOKUP(C3381,CustomerDemographic!$A$1:$M$3309,9)</f>
        <v>Manufacturing</v>
      </c>
      <c r="Y3381" s="21" t="str">
        <f>VLOOKUP(C3381,CustomerDemographic!$A$1:$M$3309,10)</f>
        <v>Affluent Customer</v>
      </c>
      <c r="Z3381" s="21" t="str">
        <f>VLOOKUP(C3381,CustomerDemographic!$A$1:$M$3309,11)</f>
        <v>N</v>
      </c>
      <c r="AA3381" s="21" t="str">
        <f>VLOOKUP(C3381,CustomerDemographic!$A$1:$M$3311,12)</f>
        <v>Yes</v>
      </c>
      <c r="AB3381" s="21">
        <f>VLOOKUP(C3381,CustomerDemographic!$A$1:$M$3311,13)</f>
        <v>14</v>
      </c>
      <c r="AC3381" s="3" t="str">
        <f>VLOOKUP(C3381,CustomerAddress!$A$1:$F$4000,2)</f>
        <v>723 Center Court</v>
      </c>
      <c r="AD3381" s="3">
        <f>VLOOKUP(C3381,CustomerAddress!$A$1:$F$4000,3)</f>
        <v>3933</v>
      </c>
      <c r="AE3381" s="3" t="str">
        <f>VLOOKUP(C3381,CustomerAddress!$A$1:$F$4000,4)</f>
        <v>VIC</v>
      </c>
      <c r="AF3381" s="3" t="str">
        <f>VLOOKUP(C3381,CustomerAddress!$A$1:$F$4000,5)</f>
        <v>Australia</v>
      </c>
      <c r="AG3381" s="23">
        <f>VLOOKUP(C3381,CustomerAddress!$A$1:$F$4000,6)</f>
        <v>11</v>
      </c>
    </row>
    <row r="3382" spans="1:33" s="3" customFormat="1" ht="15.75" customHeight="1" x14ac:dyDescent="0.25">
      <c r="A3382" s="22">
        <v>11424</v>
      </c>
      <c r="B3382" s="3">
        <v>94</v>
      </c>
      <c r="C3382" s="3">
        <v>2303</v>
      </c>
      <c r="D3382" s="5">
        <v>42955</v>
      </c>
      <c r="E3382" s="86" t="str">
        <f t="shared" si="156"/>
        <v>August</v>
      </c>
      <c r="F3382" s="86" t="str">
        <f t="shared" si="157"/>
        <v>Tuesday</v>
      </c>
      <c r="G3382" s="3" t="b">
        <v>0</v>
      </c>
      <c r="H3382" s="6" t="s">
        <v>13</v>
      </c>
      <c r="I3382" s="6" t="s">
        <v>22</v>
      </c>
      <c r="J3382" s="6" t="s">
        <v>15</v>
      </c>
      <c r="K3382" s="6" t="s">
        <v>16</v>
      </c>
      <c r="L3382" s="6" t="s">
        <v>18</v>
      </c>
      <c r="M3382" s="3">
        <v>1635.3</v>
      </c>
      <c r="N3382" s="7">
        <v>993.66</v>
      </c>
      <c r="O3382" s="5">
        <v>42458</v>
      </c>
      <c r="P3382" s="42">
        <f>master[[#This Row],[list_price]]-master[[#This Row],[standard_cost]]</f>
        <v>641.64</v>
      </c>
      <c r="Q3382" s="42" t="str">
        <f>VLOOKUP(C3382,CustomerDemographic!$A$1:$M$3309,2)</f>
        <v>Alair</v>
      </c>
      <c r="R3382" s="21" t="str">
        <f>VLOOKUP(C3382,CustomerDemographic!$A$1:$M$3309,4)</f>
        <v>Male</v>
      </c>
      <c r="S3382" s="21">
        <f>VLOOKUP(C3382,CustomerDemographic!$A$1:$M$3309,5)</f>
        <v>22</v>
      </c>
      <c r="T3382" s="30">
        <f>VLOOKUP(C3382,CustomerDemographic!$A$1:$M$3309,6)</f>
        <v>34072</v>
      </c>
      <c r="U3382" s="29">
        <f ca="1">VLOOKUP(C3382,CustomerDemographic!$A$1:$M$3309,7)</f>
        <v>30.531342738774729</v>
      </c>
      <c r="V3382" s="29">
        <f t="shared" ca="1" si="158"/>
        <v>30.531342738457639</v>
      </c>
      <c r="W3382" s="21" t="str">
        <f>VLOOKUP(C3382,CustomerDemographic!$A$1:$M$3309,8)</f>
        <v>Database Administrator IV</v>
      </c>
      <c r="X3382" s="21" t="str">
        <f>VLOOKUP(C3382,CustomerDemographic!$A$1:$M$3309,9)</f>
        <v>Retail</v>
      </c>
      <c r="Y3382" s="21" t="str">
        <f>VLOOKUP(C3382,CustomerDemographic!$A$1:$M$3309,10)</f>
        <v>Mass Customer</v>
      </c>
      <c r="Z3382" s="21" t="str">
        <f>VLOOKUP(C3382,CustomerDemographic!$A$1:$M$3309,11)</f>
        <v>N</v>
      </c>
      <c r="AA3382" s="21" t="str">
        <f>VLOOKUP(C3382,CustomerDemographic!$A$1:$M$3311,12)</f>
        <v>Yes</v>
      </c>
      <c r="AB3382" s="21">
        <f>VLOOKUP(C3382,CustomerDemographic!$A$1:$M$3311,13)</f>
        <v>4</v>
      </c>
      <c r="AC3382" s="3" t="str">
        <f>VLOOKUP(C3382,CustomerAddress!$A$1:$F$4000,2)</f>
        <v>1913 Magdeline Point</v>
      </c>
      <c r="AD3382" s="3">
        <f>VLOOKUP(C3382,CustomerAddress!$A$1:$F$4000,3)</f>
        <v>2022</v>
      </c>
      <c r="AE3382" s="3" t="str">
        <f>VLOOKUP(C3382,CustomerAddress!$A$1:$F$4000,4)</f>
        <v>NSW</v>
      </c>
      <c r="AF3382" s="3" t="str">
        <f>VLOOKUP(C3382,CustomerAddress!$A$1:$F$4000,5)</f>
        <v>Australia</v>
      </c>
      <c r="AG3382" s="23">
        <f>VLOOKUP(C3382,CustomerAddress!$A$1:$F$4000,6)</f>
        <v>12</v>
      </c>
    </row>
    <row r="3383" spans="1:33" s="3" customFormat="1" ht="15.75" customHeight="1" x14ac:dyDescent="0.25">
      <c r="A3383" s="22">
        <v>11458</v>
      </c>
      <c r="B3383" s="3">
        <v>0</v>
      </c>
      <c r="C3383" s="3">
        <v>2868</v>
      </c>
      <c r="D3383" s="5">
        <v>42884</v>
      </c>
      <c r="E3383" s="86" t="str">
        <f t="shared" si="156"/>
        <v>May</v>
      </c>
      <c r="F3383" s="86" t="str">
        <f t="shared" si="157"/>
        <v>Monday</v>
      </c>
      <c r="G3383" s="3" t="b">
        <v>0</v>
      </c>
      <c r="H3383" s="6" t="s">
        <v>13</v>
      </c>
      <c r="I3383" s="6" t="s">
        <v>17</v>
      </c>
      <c r="J3383" s="6" t="s">
        <v>15</v>
      </c>
      <c r="K3383" s="6" t="s">
        <v>26</v>
      </c>
      <c r="L3383" s="6" t="s">
        <v>16</v>
      </c>
      <c r="M3383" s="3">
        <v>495.72</v>
      </c>
      <c r="N3383" s="7">
        <v>297.43</v>
      </c>
      <c r="O3383" s="5">
        <v>42105</v>
      </c>
      <c r="P3383" s="42">
        <f>master[[#This Row],[list_price]]-master[[#This Row],[standard_cost]]</f>
        <v>198.29000000000002</v>
      </c>
      <c r="Q3383" s="42" t="str">
        <f>VLOOKUP(C3383,CustomerDemographic!$A$1:$M$3309,2)</f>
        <v>Corina</v>
      </c>
      <c r="R3383" s="21" t="str">
        <f>VLOOKUP(C3383,CustomerDemographic!$A$1:$M$3309,4)</f>
        <v>Female</v>
      </c>
      <c r="S3383" s="21">
        <f>VLOOKUP(C3383,CustomerDemographic!$A$1:$M$3309,5)</f>
        <v>20</v>
      </c>
      <c r="T3383" s="30">
        <f>VLOOKUP(C3383,CustomerDemographic!$A$1:$M$3309,6)</f>
        <v>26440</v>
      </c>
      <c r="U3383" s="29">
        <f ca="1">VLOOKUP(C3383,CustomerDemographic!$A$1:$M$3309,7)</f>
        <v>51.440931779870624</v>
      </c>
      <c r="V3383" s="29">
        <f t="shared" ca="1" si="158"/>
        <v>51.44093177955353</v>
      </c>
      <c r="W3383" s="21" t="str">
        <f>VLOOKUP(C3383,CustomerDemographic!$A$1:$M$3309,8)</f>
        <v>Technical Writer</v>
      </c>
      <c r="X3383" s="21" t="str">
        <f>VLOOKUP(C3383,CustomerDemographic!$A$1:$M$3309,9)</f>
        <v>Retail</v>
      </c>
      <c r="Y3383" s="21" t="str">
        <f>VLOOKUP(C3383,CustomerDemographic!$A$1:$M$3309,10)</f>
        <v>High Net Worth</v>
      </c>
      <c r="Z3383" s="21" t="str">
        <f>VLOOKUP(C3383,CustomerDemographic!$A$1:$M$3309,11)</f>
        <v>N</v>
      </c>
      <c r="AA3383" s="21" t="str">
        <f>VLOOKUP(C3383,CustomerDemographic!$A$1:$M$3311,12)</f>
        <v>No</v>
      </c>
      <c r="AB3383" s="21">
        <f>VLOOKUP(C3383,CustomerDemographic!$A$1:$M$3311,13)</f>
        <v>10</v>
      </c>
      <c r="AC3383" s="3" t="str">
        <f>VLOOKUP(C3383,CustomerAddress!$A$1:$F$4000,2)</f>
        <v>558 Grayhawk Circle</v>
      </c>
      <c r="AD3383" s="3">
        <f>VLOOKUP(C3383,CustomerAddress!$A$1:$F$4000,3)</f>
        <v>2086</v>
      </c>
      <c r="AE3383" s="3" t="str">
        <f>VLOOKUP(C3383,CustomerAddress!$A$1:$F$4000,4)</f>
        <v>NSW</v>
      </c>
      <c r="AF3383" s="3" t="str">
        <f>VLOOKUP(C3383,CustomerAddress!$A$1:$F$4000,5)</f>
        <v>Australia</v>
      </c>
      <c r="AG3383" s="23">
        <f>VLOOKUP(C3383,CustomerAddress!$A$1:$F$4000,6)</f>
        <v>10</v>
      </c>
    </row>
    <row r="3384" spans="1:33" s="3" customFormat="1" ht="15.75" customHeight="1" x14ac:dyDescent="0.25">
      <c r="A3384" s="22">
        <v>11511</v>
      </c>
      <c r="B3384" s="3">
        <v>0</v>
      </c>
      <c r="C3384" s="3">
        <v>448</v>
      </c>
      <c r="D3384" s="5">
        <v>42813</v>
      </c>
      <c r="E3384" s="86" t="str">
        <f t="shared" si="156"/>
        <v>March</v>
      </c>
      <c r="F3384" s="86" t="str">
        <f t="shared" si="157"/>
        <v>Sunday</v>
      </c>
      <c r="G3384" s="3" t="b">
        <v>1</v>
      </c>
      <c r="H3384" s="6" t="s">
        <v>13</v>
      </c>
      <c r="I3384" s="6" t="s">
        <v>17</v>
      </c>
      <c r="J3384" s="6" t="s">
        <v>15</v>
      </c>
      <c r="K3384" s="6" t="s">
        <v>26</v>
      </c>
      <c r="L3384" s="6" t="s">
        <v>16</v>
      </c>
      <c r="M3384" s="3">
        <v>495.72</v>
      </c>
      <c r="N3384" s="7">
        <v>297.43</v>
      </c>
      <c r="O3384" s="5">
        <v>42105</v>
      </c>
      <c r="P3384" s="42">
        <f>master[[#This Row],[list_price]]-master[[#This Row],[standard_cost]]</f>
        <v>198.29000000000002</v>
      </c>
      <c r="Q3384" s="42" t="str">
        <f>VLOOKUP(C3384,CustomerDemographic!$A$1:$M$3309,2)</f>
        <v>Robin</v>
      </c>
      <c r="R3384" s="21" t="str">
        <f>VLOOKUP(C3384,CustomerDemographic!$A$1:$M$3309,4)</f>
        <v>Female</v>
      </c>
      <c r="S3384" s="21">
        <f>VLOOKUP(C3384,CustomerDemographic!$A$1:$M$3309,5)</f>
        <v>34</v>
      </c>
      <c r="T3384" s="30">
        <f>VLOOKUP(C3384,CustomerDemographic!$A$1:$M$3309,6)</f>
        <v>34815</v>
      </c>
      <c r="U3384" s="29">
        <f ca="1">VLOOKUP(C3384,CustomerDemographic!$A$1:$M$3309,7)</f>
        <v>28.495726300418564</v>
      </c>
      <c r="V3384" s="29">
        <f t="shared" ca="1" si="158"/>
        <v>28.495726300101474</v>
      </c>
      <c r="W3384" s="21" t="str">
        <f>VLOOKUP(C3384,CustomerDemographic!$A$1:$M$3309,8)</f>
        <v>Software Engineer III</v>
      </c>
      <c r="X3384" s="21" t="str">
        <f>VLOOKUP(C3384,CustomerDemographic!$A$1:$M$3309,9)</f>
        <v>IT</v>
      </c>
      <c r="Y3384" s="21" t="str">
        <f>VLOOKUP(C3384,CustomerDemographic!$A$1:$M$3309,10)</f>
        <v>High Net Worth</v>
      </c>
      <c r="Z3384" s="21" t="str">
        <f>VLOOKUP(C3384,CustomerDemographic!$A$1:$M$3309,11)</f>
        <v>N</v>
      </c>
      <c r="AA3384" s="21" t="str">
        <f>VLOOKUP(C3384,CustomerDemographic!$A$1:$M$3311,12)</f>
        <v>No</v>
      </c>
      <c r="AB3384" s="21">
        <f>VLOOKUP(C3384,CustomerDemographic!$A$1:$M$3311,13)</f>
        <v>3</v>
      </c>
      <c r="AC3384" s="3" t="str">
        <f>VLOOKUP(C3384,CustomerAddress!$A$1:$F$4000,2)</f>
        <v>528 Buell Crossing</v>
      </c>
      <c r="AD3384" s="3">
        <f>VLOOKUP(C3384,CustomerAddress!$A$1:$F$4000,3)</f>
        <v>2748</v>
      </c>
      <c r="AE3384" s="3" t="str">
        <f>VLOOKUP(C3384,CustomerAddress!$A$1:$F$4000,4)</f>
        <v>NSW</v>
      </c>
      <c r="AF3384" s="3" t="str">
        <f>VLOOKUP(C3384,CustomerAddress!$A$1:$F$4000,5)</f>
        <v>Australia</v>
      </c>
      <c r="AG3384" s="23">
        <f>VLOOKUP(C3384,CustomerAddress!$A$1:$F$4000,6)</f>
        <v>10</v>
      </c>
    </row>
    <row r="3385" spans="1:33" s="3" customFormat="1" ht="15.75" customHeight="1" x14ac:dyDescent="0.25">
      <c r="A3385" s="22">
        <v>11525</v>
      </c>
      <c r="B3385" s="3">
        <v>99</v>
      </c>
      <c r="C3385" s="3">
        <v>618</v>
      </c>
      <c r="D3385" s="5">
        <v>42791</v>
      </c>
      <c r="E3385" s="86" t="str">
        <f t="shared" si="156"/>
        <v>February</v>
      </c>
      <c r="F3385" s="86" t="str">
        <f t="shared" si="157"/>
        <v>Saturday</v>
      </c>
      <c r="G3385" s="3" t="b">
        <v>1</v>
      </c>
      <c r="H3385" s="6" t="s">
        <v>13</v>
      </c>
      <c r="I3385" s="6" t="s">
        <v>19</v>
      </c>
      <c r="J3385" s="6" t="s">
        <v>15</v>
      </c>
      <c r="K3385" s="6" t="s">
        <v>16</v>
      </c>
      <c r="L3385" s="6" t="s">
        <v>16</v>
      </c>
      <c r="M3385" s="3">
        <v>1227.3399999999999</v>
      </c>
      <c r="N3385" s="7">
        <v>770.89</v>
      </c>
      <c r="O3385" s="5">
        <v>33364</v>
      </c>
      <c r="P3385" s="42">
        <f>master[[#This Row],[list_price]]-master[[#This Row],[standard_cost]]</f>
        <v>456.44999999999993</v>
      </c>
      <c r="Q3385" s="42" t="str">
        <f>VLOOKUP(C3385,CustomerDemographic!$A$1:$M$3309,2)</f>
        <v>Lucho</v>
      </c>
      <c r="R3385" s="21" t="str">
        <f>VLOOKUP(C3385,CustomerDemographic!$A$1:$M$3309,4)</f>
        <v>Male</v>
      </c>
      <c r="S3385" s="21">
        <f>VLOOKUP(C3385,CustomerDemographic!$A$1:$M$3309,5)</f>
        <v>17</v>
      </c>
      <c r="T3385" s="30">
        <f>VLOOKUP(C3385,CustomerDemographic!$A$1:$M$3309,6)</f>
        <v>22741</v>
      </c>
      <c r="U3385" s="29">
        <f ca="1">VLOOKUP(C3385,CustomerDemographic!$A$1:$M$3309,7)</f>
        <v>61.575178355213083</v>
      </c>
      <c r="V3385" s="29">
        <f t="shared" ca="1" si="158"/>
        <v>61.575178354895996</v>
      </c>
      <c r="W3385" s="21" t="str">
        <f>VLOOKUP(C3385,CustomerDemographic!$A$1:$M$3309,8)</f>
        <v>Electrical Engineer</v>
      </c>
      <c r="X3385" s="21" t="str">
        <f>VLOOKUP(C3385,CustomerDemographic!$A$1:$M$3309,9)</f>
        <v>Manufacturing</v>
      </c>
      <c r="Y3385" s="21" t="str">
        <f>VLOOKUP(C3385,CustomerDemographic!$A$1:$M$3309,10)</f>
        <v>Affluent Customer</v>
      </c>
      <c r="Z3385" s="21" t="str">
        <f>VLOOKUP(C3385,CustomerDemographic!$A$1:$M$3309,11)</f>
        <v>N</v>
      </c>
      <c r="AA3385" s="21" t="str">
        <f>VLOOKUP(C3385,CustomerDemographic!$A$1:$M$3311,12)</f>
        <v>Yes</v>
      </c>
      <c r="AB3385" s="21">
        <f>VLOOKUP(C3385,CustomerDemographic!$A$1:$M$3311,13)</f>
        <v>18</v>
      </c>
      <c r="AC3385" s="3" t="str">
        <f>VLOOKUP(C3385,CustomerAddress!$A$1:$F$4000,2)</f>
        <v>95022 Roth Terrace</v>
      </c>
      <c r="AD3385" s="3">
        <f>VLOOKUP(C3385,CustomerAddress!$A$1:$F$4000,3)</f>
        <v>3975</v>
      </c>
      <c r="AE3385" s="3" t="str">
        <f>VLOOKUP(C3385,CustomerAddress!$A$1:$F$4000,4)</f>
        <v>VIC</v>
      </c>
      <c r="AF3385" s="3" t="str">
        <f>VLOOKUP(C3385,CustomerAddress!$A$1:$F$4000,5)</f>
        <v>Australia</v>
      </c>
      <c r="AG3385" s="23">
        <f>VLOOKUP(C3385,CustomerAddress!$A$1:$F$4000,6)</f>
        <v>7</v>
      </c>
    </row>
    <row r="3386" spans="1:33" s="3" customFormat="1" ht="15.75" customHeight="1" x14ac:dyDescent="0.25">
      <c r="A3386" s="22">
        <v>11535</v>
      </c>
      <c r="B3386" s="3">
        <v>18</v>
      </c>
      <c r="C3386" s="3">
        <v>1228</v>
      </c>
      <c r="D3386" s="5">
        <v>42878</v>
      </c>
      <c r="E3386" s="86" t="str">
        <f t="shared" si="156"/>
        <v>May</v>
      </c>
      <c r="F3386" s="86" t="str">
        <f t="shared" si="157"/>
        <v>Tuesday</v>
      </c>
      <c r="G3386" s="3" t="b">
        <v>0</v>
      </c>
      <c r="H3386" s="6" t="s">
        <v>13</v>
      </c>
      <c r="I3386" s="6" t="s">
        <v>14</v>
      </c>
      <c r="J3386" s="6" t="s">
        <v>15</v>
      </c>
      <c r="K3386" s="6" t="s">
        <v>16</v>
      </c>
      <c r="L3386" s="6" t="s">
        <v>16</v>
      </c>
      <c r="M3386" s="3">
        <v>575.27</v>
      </c>
      <c r="N3386" s="7">
        <v>431.45</v>
      </c>
      <c r="O3386" s="5">
        <v>41345</v>
      </c>
      <c r="P3386" s="42">
        <f>master[[#This Row],[list_price]]-master[[#This Row],[standard_cost]]</f>
        <v>143.82</v>
      </c>
      <c r="Q3386" s="42" t="str">
        <f>VLOOKUP(C3386,CustomerDemographic!$A$1:$M$3309,2)</f>
        <v>Marti</v>
      </c>
      <c r="R3386" s="21" t="str">
        <f>VLOOKUP(C3386,CustomerDemographic!$A$1:$M$3309,4)</f>
        <v>Female</v>
      </c>
      <c r="S3386" s="21">
        <f>VLOOKUP(C3386,CustomerDemographic!$A$1:$M$3309,5)</f>
        <v>43</v>
      </c>
      <c r="T3386" s="30">
        <f>VLOOKUP(C3386,CustomerDemographic!$A$1:$M$3309,6)</f>
        <v>22763</v>
      </c>
      <c r="U3386" s="29">
        <f ca="1">VLOOKUP(C3386,CustomerDemographic!$A$1:$M$3309,7)</f>
        <v>61.514904382610347</v>
      </c>
      <c r="V3386" s="29">
        <f t="shared" ca="1" si="158"/>
        <v>61.514904382293253</v>
      </c>
      <c r="W3386" s="21" t="str">
        <f>VLOOKUP(C3386,CustomerDemographic!$A$1:$M$3309,8)</f>
        <v>Senior Cost Accountant</v>
      </c>
      <c r="X3386" s="21" t="str">
        <f>VLOOKUP(C3386,CustomerDemographic!$A$1:$M$3309,9)</f>
        <v>Financial Services</v>
      </c>
      <c r="Y3386" s="21" t="str">
        <f>VLOOKUP(C3386,CustomerDemographic!$A$1:$M$3309,10)</f>
        <v>Affluent Customer</v>
      </c>
      <c r="Z3386" s="21" t="str">
        <f>VLOOKUP(C3386,CustomerDemographic!$A$1:$M$3309,11)</f>
        <v>N</v>
      </c>
      <c r="AA3386" s="21" t="str">
        <f>VLOOKUP(C3386,CustomerDemographic!$A$1:$M$3311,12)</f>
        <v>No</v>
      </c>
      <c r="AB3386" s="21">
        <f>VLOOKUP(C3386,CustomerDemographic!$A$1:$M$3311,13)</f>
        <v>6</v>
      </c>
      <c r="AC3386" s="3" t="str">
        <f>VLOOKUP(C3386,CustomerAddress!$A$1:$F$4000,2)</f>
        <v>37 Sutherland Terrace</v>
      </c>
      <c r="AD3386" s="3">
        <f>VLOOKUP(C3386,CustomerAddress!$A$1:$F$4000,3)</f>
        <v>2830</v>
      </c>
      <c r="AE3386" s="3" t="str">
        <f>VLOOKUP(C3386,CustomerAddress!$A$1:$F$4000,4)</f>
        <v>NSW</v>
      </c>
      <c r="AF3386" s="3" t="str">
        <f>VLOOKUP(C3386,CustomerAddress!$A$1:$F$4000,5)</f>
        <v>Australia</v>
      </c>
      <c r="AG3386" s="23">
        <f>VLOOKUP(C3386,CustomerAddress!$A$1:$F$4000,6)</f>
        <v>4</v>
      </c>
    </row>
    <row r="3387" spans="1:33" s="3" customFormat="1" ht="15.75" customHeight="1" x14ac:dyDescent="0.25">
      <c r="A3387" s="22">
        <v>11554</v>
      </c>
      <c r="B3387" s="3">
        <v>40</v>
      </c>
      <c r="C3387" s="3">
        <v>3130</v>
      </c>
      <c r="D3387" s="5">
        <v>42962</v>
      </c>
      <c r="E3387" s="86" t="str">
        <f t="shared" si="156"/>
        <v>August</v>
      </c>
      <c r="F3387" s="86" t="str">
        <f t="shared" si="157"/>
        <v>Tuesday</v>
      </c>
      <c r="G3387" s="3" t="b">
        <v>0</v>
      </c>
      <c r="H3387" s="6" t="s">
        <v>13</v>
      </c>
      <c r="I3387" s="6" t="s">
        <v>19</v>
      </c>
      <c r="J3387" s="6" t="s">
        <v>15</v>
      </c>
      <c r="K3387" s="6" t="s">
        <v>26</v>
      </c>
      <c r="L3387" s="6" t="s">
        <v>16</v>
      </c>
      <c r="M3387" s="3">
        <v>1458.17</v>
      </c>
      <c r="N3387" s="7">
        <v>874.9</v>
      </c>
      <c r="O3387" s="5">
        <v>38750</v>
      </c>
      <c r="P3387" s="42">
        <f>master[[#This Row],[list_price]]-master[[#This Row],[standard_cost]]</f>
        <v>583.2700000000001</v>
      </c>
      <c r="Q3387" s="42" t="str">
        <f>VLOOKUP(C3387,CustomerDemographic!$A$1:$M$3309,2)</f>
        <v>Krissy</v>
      </c>
      <c r="R3387" s="21" t="str">
        <f>VLOOKUP(C3387,CustomerDemographic!$A$1:$M$3309,4)</f>
        <v>Female</v>
      </c>
      <c r="S3387" s="21">
        <f>VLOOKUP(C3387,CustomerDemographic!$A$1:$M$3309,5)</f>
        <v>53</v>
      </c>
      <c r="T3387" s="30">
        <f>VLOOKUP(C3387,CustomerDemographic!$A$1:$M$3309,6)</f>
        <v>25958</v>
      </c>
      <c r="U3387" s="29">
        <f ca="1">VLOOKUP(C3387,CustomerDemographic!$A$1:$M$3309,7)</f>
        <v>52.7614797250761</v>
      </c>
      <c r="V3387" s="29">
        <f t="shared" ca="1" si="158"/>
        <v>52.761479724759006</v>
      </c>
      <c r="W3387" s="21" t="str">
        <f>VLOOKUP(C3387,CustomerDemographic!$A$1:$M$3309,8)</f>
        <v>VP Product Management</v>
      </c>
      <c r="X3387" s="21" t="str">
        <f>VLOOKUP(C3387,CustomerDemographic!$A$1:$M$3309,9)</f>
        <v>Telecommunications</v>
      </c>
      <c r="Y3387" s="21" t="str">
        <f>VLOOKUP(C3387,CustomerDemographic!$A$1:$M$3309,10)</f>
        <v>Mass Customer</v>
      </c>
      <c r="Z3387" s="21" t="str">
        <f>VLOOKUP(C3387,CustomerDemographic!$A$1:$M$3309,11)</f>
        <v>N</v>
      </c>
      <c r="AA3387" s="21" t="str">
        <f>VLOOKUP(C3387,CustomerDemographic!$A$1:$M$3311,12)</f>
        <v>No</v>
      </c>
      <c r="AB3387" s="21">
        <f>VLOOKUP(C3387,CustomerDemographic!$A$1:$M$3311,13)</f>
        <v>17</v>
      </c>
      <c r="AC3387" s="3" t="str">
        <f>VLOOKUP(C3387,CustomerAddress!$A$1:$F$4000,2)</f>
        <v>3126 Bayside Hill</v>
      </c>
      <c r="AD3387" s="3">
        <f>VLOOKUP(C3387,CustomerAddress!$A$1:$F$4000,3)</f>
        <v>4503</v>
      </c>
      <c r="AE3387" s="3" t="str">
        <f>VLOOKUP(C3387,CustomerAddress!$A$1:$F$4000,4)</f>
        <v>QLD</v>
      </c>
      <c r="AF3387" s="3" t="str">
        <f>VLOOKUP(C3387,CustomerAddress!$A$1:$F$4000,5)</f>
        <v>Australia</v>
      </c>
      <c r="AG3387" s="23">
        <f>VLOOKUP(C3387,CustomerAddress!$A$1:$F$4000,6)</f>
        <v>4</v>
      </c>
    </row>
    <row r="3388" spans="1:33" s="3" customFormat="1" ht="15.75" customHeight="1" x14ac:dyDescent="0.25">
      <c r="A3388" s="22">
        <v>11556</v>
      </c>
      <c r="B3388" s="3">
        <v>74</v>
      </c>
      <c r="C3388" s="3">
        <v>278</v>
      </c>
      <c r="D3388" s="5">
        <v>42851</v>
      </c>
      <c r="E3388" s="86" t="str">
        <f t="shared" si="156"/>
        <v>April</v>
      </c>
      <c r="F3388" s="86" t="str">
        <f t="shared" si="157"/>
        <v>Wednesday</v>
      </c>
      <c r="G3388" s="3" t="b">
        <v>0</v>
      </c>
      <c r="H3388" s="6" t="s">
        <v>13</v>
      </c>
      <c r="I3388" s="6" t="s">
        <v>24</v>
      </c>
      <c r="J3388" s="6" t="s">
        <v>15</v>
      </c>
      <c r="K3388" s="6" t="s">
        <v>16</v>
      </c>
      <c r="L3388" s="6" t="s">
        <v>16</v>
      </c>
      <c r="M3388" s="3">
        <v>1228.07</v>
      </c>
      <c r="N3388" s="7">
        <v>400.91</v>
      </c>
      <c r="O3388" s="5">
        <v>33429</v>
      </c>
      <c r="P3388" s="42">
        <f>master[[#This Row],[list_price]]-master[[#This Row],[standard_cost]]</f>
        <v>827.15999999999985</v>
      </c>
      <c r="Q3388" s="42" t="str">
        <f>VLOOKUP(C3388,CustomerDemographic!$A$1:$M$3309,2)</f>
        <v>Sydney</v>
      </c>
      <c r="R3388" s="21" t="str">
        <f>VLOOKUP(C3388,CustomerDemographic!$A$1:$M$3309,4)</f>
        <v>Male</v>
      </c>
      <c r="S3388" s="21">
        <f>VLOOKUP(C3388,CustomerDemographic!$A$1:$M$3309,5)</f>
        <v>22</v>
      </c>
      <c r="T3388" s="30">
        <f>VLOOKUP(C3388,CustomerDemographic!$A$1:$M$3309,6)</f>
        <v>35641</v>
      </c>
      <c r="U3388" s="29">
        <f ca="1">VLOOKUP(C3388,CustomerDemographic!$A$1:$M$3309,7)</f>
        <v>26.232712601788428</v>
      </c>
      <c r="V3388" s="29">
        <f t="shared" ca="1" si="158"/>
        <v>26.232712601471338</v>
      </c>
      <c r="W3388" s="21" t="str">
        <f>VLOOKUP(C3388,CustomerDemographic!$A$1:$M$3309,8)</f>
        <v>Executive Secretary</v>
      </c>
      <c r="X3388" s="21" t="str">
        <f>VLOOKUP(C3388,CustomerDemographic!$A$1:$M$3309,9)</f>
        <v>n/a</v>
      </c>
      <c r="Y3388" s="21" t="str">
        <f>VLOOKUP(C3388,CustomerDemographic!$A$1:$M$3309,10)</f>
        <v>Affluent Customer</v>
      </c>
      <c r="Z3388" s="21" t="str">
        <f>VLOOKUP(C3388,CustomerDemographic!$A$1:$M$3309,11)</f>
        <v>N</v>
      </c>
      <c r="AA3388" s="21" t="str">
        <f>VLOOKUP(C3388,CustomerDemographic!$A$1:$M$3311,12)</f>
        <v>Yes</v>
      </c>
      <c r="AB3388" s="21">
        <f>VLOOKUP(C3388,CustomerDemographic!$A$1:$M$3311,13)</f>
        <v>4</v>
      </c>
      <c r="AC3388" s="3" t="str">
        <f>VLOOKUP(C3388,CustomerAddress!$A$1:$F$4000,2)</f>
        <v>3 Corscot Crossing</v>
      </c>
      <c r="AD3388" s="3">
        <f>VLOOKUP(C3388,CustomerAddress!$A$1:$F$4000,3)</f>
        <v>2030</v>
      </c>
      <c r="AE3388" s="3" t="str">
        <f>VLOOKUP(C3388,CustomerAddress!$A$1:$F$4000,4)</f>
        <v>NSW</v>
      </c>
      <c r="AF3388" s="3" t="str">
        <f>VLOOKUP(C3388,CustomerAddress!$A$1:$F$4000,5)</f>
        <v>Australia</v>
      </c>
      <c r="AG3388" s="23">
        <f>VLOOKUP(C3388,CustomerAddress!$A$1:$F$4000,6)</f>
        <v>12</v>
      </c>
    </row>
    <row r="3389" spans="1:33" s="3" customFormat="1" ht="15.75" customHeight="1" x14ac:dyDescent="0.25">
      <c r="A3389" s="22">
        <v>11575</v>
      </c>
      <c r="B3389" s="3">
        <v>1</v>
      </c>
      <c r="C3389" s="3">
        <v>2571</v>
      </c>
      <c r="D3389" s="5">
        <v>42845</v>
      </c>
      <c r="E3389" s="86" t="str">
        <f t="shared" si="156"/>
        <v>April</v>
      </c>
      <c r="F3389" s="86" t="str">
        <f t="shared" si="157"/>
        <v>Thursday</v>
      </c>
      <c r="G3389" s="3" t="b">
        <v>0</v>
      </c>
      <c r="H3389" s="6" t="s">
        <v>13</v>
      </c>
      <c r="I3389" s="6" t="s">
        <v>22</v>
      </c>
      <c r="J3389" s="6" t="s">
        <v>15</v>
      </c>
      <c r="K3389" s="6" t="s">
        <v>16</v>
      </c>
      <c r="L3389" s="6" t="s">
        <v>16</v>
      </c>
      <c r="M3389" s="3">
        <v>1403.5</v>
      </c>
      <c r="N3389" s="7">
        <v>954.82</v>
      </c>
      <c r="O3389" s="5">
        <v>41245</v>
      </c>
      <c r="P3389" s="42">
        <f>master[[#This Row],[list_price]]-master[[#This Row],[standard_cost]]</f>
        <v>448.67999999999995</v>
      </c>
      <c r="Q3389" s="42" t="str">
        <f>VLOOKUP(C3389,CustomerDemographic!$A$1:$M$3309,2)</f>
        <v>Chariot</v>
      </c>
      <c r="R3389" s="21" t="str">
        <f>VLOOKUP(C3389,CustomerDemographic!$A$1:$M$3309,4)</f>
        <v>Male</v>
      </c>
      <c r="S3389" s="21">
        <f>VLOOKUP(C3389,CustomerDemographic!$A$1:$M$3309,5)</f>
        <v>97</v>
      </c>
      <c r="T3389" s="30">
        <f>VLOOKUP(C3389,CustomerDemographic!$A$1:$M$3309,6)</f>
        <v>31733</v>
      </c>
      <c r="U3389" s="29">
        <f ca="1">VLOOKUP(C3389,CustomerDemographic!$A$1:$M$3309,7)</f>
        <v>36.939561916856924</v>
      </c>
      <c r="V3389" s="29">
        <f t="shared" ca="1" si="158"/>
        <v>36.93956191653983</v>
      </c>
      <c r="W3389" s="21" t="str">
        <f>VLOOKUP(C3389,CustomerDemographic!$A$1:$M$3309,8)</f>
        <v>Internal Auditor</v>
      </c>
      <c r="X3389" s="21" t="str">
        <f>VLOOKUP(C3389,CustomerDemographic!$A$1:$M$3309,9)</f>
        <v>Health</v>
      </c>
      <c r="Y3389" s="21" t="str">
        <f>VLOOKUP(C3389,CustomerDemographic!$A$1:$M$3309,10)</f>
        <v>Affluent Customer</v>
      </c>
      <c r="Z3389" s="21" t="str">
        <f>VLOOKUP(C3389,CustomerDemographic!$A$1:$M$3309,11)</f>
        <v>N</v>
      </c>
      <c r="AA3389" s="21" t="str">
        <f>VLOOKUP(C3389,CustomerDemographic!$A$1:$M$3311,12)</f>
        <v>Yes</v>
      </c>
      <c r="AB3389" s="21">
        <f>VLOOKUP(C3389,CustomerDemographic!$A$1:$M$3311,13)</f>
        <v>7</v>
      </c>
      <c r="AC3389" s="3" t="str">
        <f>VLOOKUP(C3389,CustomerAddress!$A$1:$F$4000,2)</f>
        <v>94 Marquette Way</v>
      </c>
      <c r="AD3389" s="3">
        <f>VLOOKUP(C3389,CustomerAddress!$A$1:$F$4000,3)</f>
        <v>2010</v>
      </c>
      <c r="AE3389" s="3" t="str">
        <f>VLOOKUP(C3389,CustomerAddress!$A$1:$F$4000,4)</f>
        <v>NSW</v>
      </c>
      <c r="AF3389" s="3" t="str">
        <f>VLOOKUP(C3389,CustomerAddress!$A$1:$F$4000,5)</f>
        <v>Australia</v>
      </c>
      <c r="AG3389" s="23">
        <f>VLOOKUP(C3389,CustomerAddress!$A$1:$F$4000,6)</f>
        <v>11</v>
      </c>
    </row>
    <row r="3390" spans="1:33" s="3" customFormat="1" ht="15.75" customHeight="1" x14ac:dyDescent="0.25">
      <c r="A3390" s="22">
        <v>11674</v>
      </c>
      <c r="B3390" s="3">
        <v>0</v>
      </c>
      <c r="C3390" s="3">
        <v>2739</v>
      </c>
      <c r="D3390" s="5">
        <v>42857</v>
      </c>
      <c r="E3390" s="86" t="str">
        <f t="shared" si="156"/>
        <v>May</v>
      </c>
      <c r="F3390" s="86" t="str">
        <f t="shared" si="157"/>
        <v>Tuesday</v>
      </c>
      <c r="G3390" s="3" t="b">
        <v>0</v>
      </c>
      <c r="H3390" s="6" t="s">
        <v>13</v>
      </c>
      <c r="I3390" s="6" t="s">
        <v>14</v>
      </c>
      <c r="J3390" s="6" t="s">
        <v>15</v>
      </c>
      <c r="K3390" s="6" t="s">
        <v>16</v>
      </c>
      <c r="L3390" s="6" t="s">
        <v>16</v>
      </c>
      <c r="M3390" s="3">
        <v>100.35</v>
      </c>
      <c r="N3390" s="7">
        <v>75.260000000000005</v>
      </c>
      <c r="O3390" s="5">
        <v>37874</v>
      </c>
      <c r="P3390" s="42">
        <f>master[[#This Row],[list_price]]-master[[#This Row],[standard_cost]]</f>
        <v>25.089999999999989</v>
      </c>
      <c r="Q3390" s="42" t="str">
        <f>VLOOKUP(C3390,CustomerDemographic!$A$1:$M$3309,2)</f>
        <v>Alair</v>
      </c>
      <c r="R3390" s="21" t="str">
        <f>VLOOKUP(C3390,CustomerDemographic!$A$1:$M$3309,4)</f>
        <v>Male</v>
      </c>
      <c r="S3390" s="21">
        <f>VLOOKUP(C3390,CustomerDemographic!$A$1:$M$3309,5)</f>
        <v>48</v>
      </c>
      <c r="T3390" s="30">
        <f>VLOOKUP(C3390,CustomerDemographic!$A$1:$M$3309,6)</f>
        <v>31246</v>
      </c>
      <c r="U3390" s="29">
        <f ca="1">VLOOKUP(C3390,CustomerDemographic!$A$1:$M$3309,7)</f>
        <v>38.273808492199386</v>
      </c>
      <c r="V3390" s="29">
        <f t="shared" ca="1" si="158"/>
        <v>38.273808491882292</v>
      </c>
      <c r="W3390" s="21" t="str">
        <f>VLOOKUP(C3390,CustomerDemographic!$A$1:$M$3309,8)</f>
        <v>Mechanical Systems Engineer</v>
      </c>
      <c r="X3390" s="21" t="str">
        <f>VLOOKUP(C3390,CustomerDemographic!$A$1:$M$3309,9)</f>
        <v>Health</v>
      </c>
      <c r="Y3390" s="21" t="str">
        <f>VLOOKUP(C3390,CustomerDemographic!$A$1:$M$3309,10)</f>
        <v>High Net Worth</v>
      </c>
      <c r="Z3390" s="21" t="str">
        <f>VLOOKUP(C3390,CustomerDemographic!$A$1:$M$3309,11)</f>
        <v>N</v>
      </c>
      <c r="AA3390" s="21" t="str">
        <f>VLOOKUP(C3390,CustomerDemographic!$A$1:$M$3311,12)</f>
        <v>Yes</v>
      </c>
      <c r="AB3390" s="21">
        <f>VLOOKUP(C3390,CustomerDemographic!$A$1:$M$3311,13)</f>
        <v>15</v>
      </c>
      <c r="AC3390" s="3" t="str">
        <f>VLOOKUP(C3390,CustomerAddress!$A$1:$F$4000,2)</f>
        <v>45454 Spenser Center</v>
      </c>
      <c r="AD3390" s="3">
        <f>VLOOKUP(C3390,CustomerAddress!$A$1:$F$4000,3)</f>
        <v>3149</v>
      </c>
      <c r="AE3390" s="3" t="str">
        <f>VLOOKUP(C3390,CustomerAddress!$A$1:$F$4000,4)</f>
        <v>VIC</v>
      </c>
      <c r="AF3390" s="3" t="str">
        <f>VLOOKUP(C3390,CustomerAddress!$A$1:$F$4000,5)</f>
        <v>Australia</v>
      </c>
      <c r="AG3390" s="23">
        <f>VLOOKUP(C3390,CustomerAddress!$A$1:$F$4000,6)</f>
        <v>12</v>
      </c>
    </row>
    <row r="3391" spans="1:33" s="3" customFormat="1" ht="15.75" customHeight="1" x14ac:dyDescent="0.25">
      <c r="A3391" s="22">
        <v>11697</v>
      </c>
      <c r="B3391" s="3">
        <v>38</v>
      </c>
      <c r="C3391" s="3">
        <v>3452</v>
      </c>
      <c r="D3391" s="5">
        <v>42835</v>
      </c>
      <c r="E3391" s="86" t="str">
        <f t="shared" si="156"/>
        <v>April</v>
      </c>
      <c r="F3391" s="86" t="str">
        <f t="shared" si="157"/>
        <v>Monday</v>
      </c>
      <c r="G3391" s="3" t="b">
        <v>1</v>
      </c>
      <c r="H3391" s="6" t="s">
        <v>13</v>
      </c>
      <c r="I3391" s="6" t="s">
        <v>14</v>
      </c>
      <c r="J3391" s="6" t="s">
        <v>15</v>
      </c>
      <c r="K3391" s="6" t="s">
        <v>16</v>
      </c>
      <c r="L3391" s="6" t="s">
        <v>16</v>
      </c>
      <c r="M3391" s="3">
        <v>1577.53</v>
      </c>
      <c r="N3391" s="7">
        <v>826.51</v>
      </c>
      <c r="O3391" s="5">
        <v>37220</v>
      </c>
      <c r="P3391" s="42">
        <f>master[[#This Row],[list_price]]-master[[#This Row],[standard_cost]]</f>
        <v>751.02</v>
      </c>
      <c r="Q3391" s="42" t="str">
        <f>VLOOKUP(C3391,CustomerDemographic!$A$1:$M$3309,2)</f>
        <v>Maura</v>
      </c>
      <c r="R3391" s="21" t="str">
        <f>VLOOKUP(C3391,CustomerDemographic!$A$1:$M$3309,4)</f>
        <v>Female</v>
      </c>
      <c r="S3391" s="21">
        <f>VLOOKUP(C3391,CustomerDemographic!$A$1:$M$3309,5)</f>
        <v>22</v>
      </c>
      <c r="T3391" s="30">
        <f>VLOOKUP(C3391,CustomerDemographic!$A$1:$M$3309,6)</f>
        <v>23624</v>
      </c>
      <c r="U3391" s="29">
        <f ca="1">VLOOKUP(C3391,CustomerDemographic!$A$1:$M$3309,7)</f>
        <v>59.156000273021306</v>
      </c>
      <c r="V3391" s="29">
        <f t="shared" ca="1" si="158"/>
        <v>59.156000272704212</v>
      </c>
      <c r="W3391" s="21" t="str">
        <f>VLOOKUP(C3391,CustomerDemographic!$A$1:$M$3309,8)</f>
        <v>Marketing Manager</v>
      </c>
      <c r="X3391" s="21" t="str">
        <f>VLOOKUP(C3391,CustomerDemographic!$A$1:$M$3309,9)</f>
        <v>Retail</v>
      </c>
      <c r="Y3391" s="21" t="str">
        <f>VLOOKUP(C3391,CustomerDemographic!$A$1:$M$3309,10)</f>
        <v>Mass Customer</v>
      </c>
      <c r="Z3391" s="21" t="str">
        <f>VLOOKUP(C3391,CustomerDemographic!$A$1:$M$3309,11)</f>
        <v>N</v>
      </c>
      <c r="AA3391" s="21" t="str">
        <f>VLOOKUP(C3391,CustomerDemographic!$A$1:$M$3311,12)</f>
        <v>No</v>
      </c>
      <c r="AB3391" s="21">
        <f>VLOOKUP(C3391,CustomerDemographic!$A$1:$M$3311,13)</f>
        <v>13</v>
      </c>
      <c r="AC3391" s="3" t="str">
        <f>VLOOKUP(C3391,CustomerAddress!$A$1:$F$4000,2)</f>
        <v>46 Stone Corner Avenue</v>
      </c>
      <c r="AD3391" s="3">
        <f>VLOOKUP(C3391,CustomerAddress!$A$1:$F$4000,3)</f>
        <v>2210</v>
      </c>
      <c r="AE3391" s="3" t="str">
        <f>VLOOKUP(C3391,CustomerAddress!$A$1:$F$4000,4)</f>
        <v>NSW</v>
      </c>
      <c r="AF3391" s="3" t="str">
        <f>VLOOKUP(C3391,CustomerAddress!$A$1:$F$4000,5)</f>
        <v>Australia</v>
      </c>
      <c r="AG3391" s="23">
        <f>VLOOKUP(C3391,CustomerAddress!$A$1:$F$4000,6)</f>
        <v>10</v>
      </c>
    </row>
    <row r="3392" spans="1:33" s="3" customFormat="1" ht="15.75" customHeight="1" x14ac:dyDescent="0.25">
      <c r="A3392" s="22">
        <v>11729</v>
      </c>
      <c r="B3392" s="3">
        <v>54</v>
      </c>
      <c r="C3392" s="3">
        <v>1548</v>
      </c>
      <c r="D3392" s="5">
        <v>43062</v>
      </c>
      <c r="E3392" s="86" t="str">
        <f t="shared" si="156"/>
        <v>November</v>
      </c>
      <c r="F3392" s="86" t="str">
        <f t="shared" si="157"/>
        <v>Thursday</v>
      </c>
      <c r="G3392" s="3" t="b">
        <v>1</v>
      </c>
      <c r="H3392" s="6" t="s">
        <v>13</v>
      </c>
      <c r="I3392" s="6" t="s">
        <v>24</v>
      </c>
      <c r="J3392" s="6" t="s">
        <v>15</v>
      </c>
      <c r="K3392" s="6" t="s">
        <v>16</v>
      </c>
      <c r="L3392" s="6" t="s">
        <v>16</v>
      </c>
      <c r="M3392" s="3">
        <v>1292.8399999999999</v>
      </c>
      <c r="N3392" s="7">
        <v>13.44</v>
      </c>
      <c r="O3392" s="5">
        <v>35707</v>
      </c>
      <c r="P3392" s="42">
        <f>master[[#This Row],[list_price]]-master[[#This Row],[standard_cost]]</f>
        <v>1279.3999999999999</v>
      </c>
      <c r="Q3392" s="42" t="str">
        <f>VLOOKUP(C3392,CustomerDemographic!$A$1:$M$3309,2)</f>
        <v>Chiquita</v>
      </c>
      <c r="R3392" s="21" t="str">
        <f>VLOOKUP(C3392,CustomerDemographic!$A$1:$M$3309,4)</f>
        <v>Female</v>
      </c>
      <c r="S3392" s="21">
        <f>VLOOKUP(C3392,CustomerDemographic!$A$1:$M$3309,5)</f>
        <v>82</v>
      </c>
      <c r="T3392" s="30">
        <f>VLOOKUP(C3392,CustomerDemographic!$A$1:$M$3309,6)</f>
        <v>32930</v>
      </c>
      <c r="U3392" s="29">
        <f ca="1">VLOOKUP(C3392,CustomerDemographic!$A$1:$M$3309,7)</f>
        <v>33.660109862062399</v>
      </c>
      <c r="V3392" s="29">
        <f t="shared" ca="1" si="158"/>
        <v>33.660109861745312</v>
      </c>
      <c r="W3392" s="21" t="str">
        <f>VLOOKUP(C3392,CustomerDemographic!$A$1:$M$3309,8)</f>
        <v>Account Coordinator</v>
      </c>
      <c r="X3392" s="21" t="str">
        <f>VLOOKUP(C3392,CustomerDemographic!$A$1:$M$3309,9)</f>
        <v>n/a</v>
      </c>
      <c r="Y3392" s="21" t="str">
        <f>VLOOKUP(C3392,CustomerDemographic!$A$1:$M$3309,10)</f>
        <v>Mass Customer</v>
      </c>
      <c r="Z3392" s="21" t="str">
        <f>VLOOKUP(C3392,CustomerDemographic!$A$1:$M$3309,11)</f>
        <v>N</v>
      </c>
      <c r="AA3392" s="21" t="str">
        <f>VLOOKUP(C3392,CustomerDemographic!$A$1:$M$3311,12)</f>
        <v>Yes</v>
      </c>
      <c r="AB3392" s="21">
        <f>VLOOKUP(C3392,CustomerDemographic!$A$1:$M$3311,13)</f>
        <v>12</v>
      </c>
      <c r="AC3392" s="3" t="str">
        <f>VLOOKUP(C3392,CustomerAddress!$A$1:$F$4000,2)</f>
        <v>08167 Buhler Avenue</v>
      </c>
      <c r="AD3392" s="3">
        <f>VLOOKUP(C3392,CustomerAddress!$A$1:$F$4000,3)</f>
        <v>2153</v>
      </c>
      <c r="AE3392" s="3" t="str">
        <f>VLOOKUP(C3392,CustomerAddress!$A$1:$F$4000,4)</f>
        <v>NSW</v>
      </c>
      <c r="AF3392" s="3" t="str">
        <f>VLOOKUP(C3392,CustomerAddress!$A$1:$F$4000,5)</f>
        <v>Australia</v>
      </c>
      <c r="AG3392" s="23">
        <f>VLOOKUP(C3392,CustomerAddress!$A$1:$F$4000,6)</f>
        <v>10</v>
      </c>
    </row>
    <row r="3393" spans="1:33" s="3" customFormat="1" ht="15.75" customHeight="1" x14ac:dyDescent="0.25">
      <c r="A3393" s="22">
        <v>11819</v>
      </c>
      <c r="B3393" s="3">
        <v>20</v>
      </c>
      <c r="C3393" s="3">
        <v>155</v>
      </c>
      <c r="D3393" s="5">
        <v>43091</v>
      </c>
      <c r="E3393" s="86" t="str">
        <f t="shared" si="156"/>
        <v>December</v>
      </c>
      <c r="F3393" s="86" t="str">
        <f t="shared" si="157"/>
        <v>Friday</v>
      </c>
      <c r="G3393" s="3" t="b">
        <v>0</v>
      </c>
      <c r="H3393" s="6" t="s">
        <v>13</v>
      </c>
      <c r="I3393" s="6" t="s">
        <v>17</v>
      </c>
      <c r="J3393" s="6" t="s">
        <v>15</v>
      </c>
      <c r="K3393" s="6" t="s">
        <v>16</v>
      </c>
      <c r="L3393" s="6" t="s">
        <v>27</v>
      </c>
      <c r="M3393" s="3">
        <v>1775.81</v>
      </c>
      <c r="N3393" s="7">
        <v>1580.47</v>
      </c>
      <c r="O3393" s="5">
        <v>40303</v>
      </c>
      <c r="P3393" s="42">
        <f>master[[#This Row],[list_price]]-master[[#This Row],[standard_cost]]</f>
        <v>195.33999999999992</v>
      </c>
      <c r="Q3393" s="42" t="str">
        <f>VLOOKUP(C3393,CustomerDemographic!$A$1:$M$3309,2)</f>
        <v>Orran</v>
      </c>
      <c r="R3393" s="21" t="str">
        <f>VLOOKUP(C3393,CustomerDemographic!$A$1:$M$3309,4)</f>
        <v>Male</v>
      </c>
      <c r="S3393" s="21">
        <f>VLOOKUP(C3393,CustomerDemographic!$A$1:$M$3309,5)</f>
        <v>4</v>
      </c>
      <c r="T3393" s="30">
        <f>VLOOKUP(C3393,CustomerDemographic!$A$1:$M$3309,6)</f>
        <v>31409</v>
      </c>
      <c r="U3393" s="29">
        <f ca="1">VLOOKUP(C3393,CustomerDemographic!$A$1:$M$3309,7)</f>
        <v>37.827233149733637</v>
      </c>
      <c r="V3393" s="29">
        <f t="shared" ca="1" si="158"/>
        <v>37.827233149416543</v>
      </c>
      <c r="W3393" s="21" t="str">
        <f>VLOOKUP(C3393,CustomerDemographic!$A$1:$M$3309,8)</f>
        <v>Quality Engineer</v>
      </c>
      <c r="X3393" s="21" t="str">
        <f>VLOOKUP(C3393,CustomerDemographic!$A$1:$M$3309,9)</f>
        <v>Manufacturing</v>
      </c>
      <c r="Y3393" s="21" t="str">
        <f>VLOOKUP(C3393,CustomerDemographic!$A$1:$M$3309,10)</f>
        <v>Mass Customer</v>
      </c>
      <c r="Z3393" s="21" t="str">
        <f>VLOOKUP(C3393,CustomerDemographic!$A$1:$M$3309,11)</f>
        <v>N</v>
      </c>
      <c r="AA3393" s="21" t="str">
        <f>VLOOKUP(C3393,CustomerDemographic!$A$1:$M$3311,12)</f>
        <v>No</v>
      </c>
      <c r="AB3393" s="21">
        <f>VLOOKUP(C3393,CustomerDemographic!$A$1:$M$3311,13)</f>
        <v>10</v>
      </c>
      <c r="AC3393" s="3" t="str">
        <f>VLOOKUP(C3393,CustomerAddress!$A$1:$F$4000,2)</f>
        <v>63344 Holmberg Crossing</v>
      </c>
      <c r="AD3393" s="3">
        <f>VLOOKUP(C3393,CustomerAddress!$A$1:$F$4000,3)</f>
        <v>2025</v>
      </c>
      <c r="AE3393" s="3" t="str">
        <f>VLOOKUP(C3393,CustomerAddress!$A$1:$F$4000,4)</f>
        <v>NSW</v>
      </c>
      <c r="AF3393" s="3" t="str">
        <f>VLOOKUP(C3393,CustomerAddress!$A$1:$F$4000,5)</f>
        <v>Australia</v>
      </c>
      <c r="AG3393" s="23">
        <f>VLOOKUP(C3393,CustomerAddress!$A$1:$F$4000,6)</f>
        <v>10</v>
      </c>
    </row>
    <row r="3394" spans="1:33" s="3" customFormat="1" ht="15.75" customHeight="1" x14ac:dyDescent="0.25">
      <c r="A3394" s="22">
        <v>11831</v>
      </c>
      <c r="B3394" s="3">
        <v>54</v>
      </c>
      <c r="C3394" s="3">
        <v>842</v>
      </c>
      <c r="D3394" s="5">
        <v>42868</v>
      </c>
      <c r="E3394" s="86" t="str">
        <f t="shared" ref="E3394:E3457" si="159">TEXT(D3394, "MMMM")</f>
        <v>May</v>
      </c>
      <c r="F3394" s="86" t="str">
        <f t="shared" ref="F3394:F3457" si="160">TEXT(D3394,"DDDD")</f>
        <v>Saturday</v>
      </c>
      <c r="G3394" s="3" t="b">
        <v>1</v>
      </c>
      <c r="H3394" s="6" t="s">
        <v>13</v>
      </c>
      <c r="I3394" s="6" t="s">
        <v>24</v>
      </c>
      <c r="J3394" s="6" t="s">
        <v>15</v>
      </c>
      <c r="K3394" s="6" t="s">
        <v>16</v>
      </c>
      <c r="L3394" s="6" t="s">
        <v>16</v>
      </c>
      <c r="M3394" s="3">
        <v>1807.45</v>
      </c>
      <c r="N3394" s="7">
        <v>778.69</v>
      </c>
      <c r="O3394" s="5">
        <v>42145</v>
      </c>
      <c r="P3394" s="42">
        <f>master[[#This Row],[list_price]]-master[[#This Row],[standard_cost]]</f>
        <v>1028.76</v>
      </c>
      <c r="Q3394" s="42" t="str">
        <f>VLOOKUP(C3394,CustomerDemographic!$A$1:$M$3309,2)</f>
        <v>Mahmud</v>
      </c>
      <c r="R3394" s="21" t="str">
        <f>VLOOKUP(C3394,CustomerDemographic!$A$1:$M$3309,4)</f>
        <v>Male</v>
      </c>
      <c r="S3394" s="21">
        <f>VLOOKUP(C3394,CustomerDemographic!$A$1:$M$3309,5)</f>
        <v>59</v>
      </c>
      <c r="T3394" s="30">
        <f>VLOOKUP(C3394,CustomerDemographic!$A$1:$M$3309,6)</f>
        <v>36388</v>
      </c>
      <c r="U3394" s="29">
        <f ca="1">VLOOKUP(C3394,CustomerDemographic!$A$1:$M$3309,7)</f>
        <v>24.186137259322674</v>
      </c>
      <c r="V3394" s="29">
        <f t="shared" ref="V3394:V3457" ca="1" si="161">(NOW()-T3394)/365</f>
        <v>24.186137259005584</v>
      </c>
      <c r="W3394" s="21" t="str">
        <f>VLOOKUP(C3394,CustomerDemographic!$A$1:$M$3309,8)</f>
        <v>Compensation Analyst</v>
      </c>
      <c r="X3394" s="21" t="str">
        <f>VLOOKUP(C3394,CustomerDemographic!$A$1:$M$3309,9)</f>
        <v>Financial Services</v>
      </c>
      <c r="Y3394" s="21" t="str">
        <f>VLOOKUP(C3394,CustomerDemographic!$A$1:$M$3309,10)</f>
        <v>High Net Worth</v>
      </c>
      <c r="Z3394" s="21" t="str">
        <f>VLOOKUP(C3394,CustomerDemographic!$A$1:$M$3309,11)</f>
        <v>N</v>
      </c>
      <c r="AA3394" s="21" t="str">
        <f>VLOOKUP(C3394,CustomerDemographic!$A$1:$M$3311,12)</f>
        <v>No</v>
      </c>
      <c r="AB3394" s="21">
        <f>VLOOKUP(C3394,CustomerDemographic!$A$1:$M$3311,13)</f>
        <v>2</v>
      </c>
      <c r="AC3394" s="3" t="str">
        <f>VLOOKUP(C3394,CustomerAddress!$A$1:$F$4000,2)</f>
        <v>511 Gulseth Plaza</v>
      </c>
      <c r="AD3394" s="3">
        <f>VLOOKUP(C3394,CustomerAddress!$A$1:$F$4000,3)</f>
        <v>3028</v>
      </c>
      <c r="AE3394" s="3" t="str">
        <f>VLOOKUP(C3394,CustomerAddress!$A$1:$F$4000,4)</f>
        <v>VIC</v>
      </c>
      <c r="AF3394" s="3" t="str">
        <f>VLOOKUP(C3394,CustomerAddress!$A$1:$F$4000,5)</f>
        <v>Australia</v>
      </c>
      <c r="AG3394" s="23">
        <f>VLOOKUP(C3394,CustomerAddress!$A$1:$F$4000,6)</f>
        <v>6</v>
      </c>
    </row>
    <row r="3395" spans="1:33" s="3" customFormat="1" ht="15.75" customHeight="1" x14ac:dyDescent="0.25">
      <c r="A3395" s="22">
        <v>11867</v>
      </c>
      <c r="B3395" s="3">
        <v>4</v>
      </c>
      <c r="C3395" s="3">
        <v>271</v>
      </c>
      <c r="D3395" s="5">
        <v>42847</v>
      </c>
      <c r="E3395" s="86" t="str">
        <f t="shared" si="159"/>
        <v>April</v>
      </c>
      <c r="F3395" s="86" t="str">
        <f t="shared" si="160"/>
        <v>Saturday</v>
      </c>
      <c r="G3395" s="3" t="b">
        <v>1</v>
      </c>
      <c r="H3395" s="6" t="s">
        <v>13</v>
      </c>
      <c r="I3395" s="6" t="s">
        <v>22</v>
      </c>
      <c r="J3395" s="6" t="s">
        <v>15</v>
      </c>
      <c r="K3395" s="6" t="s">
        <v>26</v>
      </c>
      <c r="L3395" s="6" t="s">
        <v>16</v>
      </c>
      <c r="M3395" s="3">
        <v>1129.1300000000001</v>
      </c>
      <c r="N3395" s="7">
        <v>677.48</v>
      </c>
      <c r="O3395" s="5">
        <v>38573</v>
      </c>
      <c r="P3395" s="42">
        <f>master[[#This Row],[list_price]]-master[[#This Row],[standard_cost]]</f>
        <v>451.65000000000009</v>
      </c>
      <c r="Q3395" s="42" t="str">
        <f>VLOOKUP(C3395,CustomerDemographic!$A$1:$M$3309,2)</f>
        <v>Doll</v>
      </c>
      <c r="R3395" s="21" t="str">
        <f>VLOOKUP(C3395,CustomerDemographic!$A$1:$M$3309,4)</f>
        <v>Female</v>
      </c>
      <c r="S3395" s="21">
        <f>VLOOKUP(C3395,CustomerDemographic!$A$1:$M$3309,5)</f>
        <v>51</v>
      </c>
      <c r="T3395" s="30">
        <f>VLOOKUP(C3395,CustomerDemographic!$A$1:$M$3309,6)</f>
        <v>33282</v>
      </c>
      <c r="U3395" s="29">
        <f ca="1">VLOOKUP(C3395,CustomerDemographic!$A$1:$M$3309,7)</f>
        <v>32.695726300418563</v>
      </c>
      <c r="V3395" s="29">
        <f t="shared" ca="1" si="161"/>
        <v>32.695726300101477</v>
      </c>
      <c r="W3395" s="21" t="str">
        <f>VLOOKUP(C3395,CustomerDemographic!$A$1:$M$3309,8)</f>
        <v>Financial Advisor</v>
      </c>
      <c r="X3395" s="21" t="str">
        <f>VLOOKUP(C3395,CustomerDemographic!$A$1:$M$3309,9)</f>
        <v>Financial Services</v>
      </c>
      <c r="Y3395" s="21" t="str">
        <f>VLOOKUP(C3395,CustomerDemographic!$A$1:$M$3309,10)</f>
        <v>Mass Customer</v>
      </c>
      <c r="Z3395" s="21" t="str">
        <f>VLOOKUP(C3395,CustomerDemographic!$A$1:$M$3309,11)</f>
        <v>N</v>
      </c>
      <c r="AA3395" s="21" t="str">
        <f>VLOOKUP(C3395,CustomerDemographic!$A$1:$M$3311,12)</f>
        <v>No</v>
      </c>
      <c r="AB3395" s="21">
        <f>VLOOKUP(C3395,CustomerDemographic!$A$1:$M$3311,13)</f>
        <v>4</v>
      </c>
      <c r="AC3395" s="3" t="str">
        <f>VLOOKUP(C3395,CustomerAddress!$A$1:$F$4000,2)</f>
        <v>6262 Elgar Avenue</v>
      </c>
      <c r="AD3395" s="3">
        <f>VLOOKUP(C3395,CustomerAddress!$A$1:$F$4000,3)</f>
        <v>4735</v>
      </c>
      <c r="AE3395" s="3" t="str">
        <f>VLOOKUP(C3395,CustomerAddress!$A$1:$F$4000,4)</f>
        <v>QLD</v>
      </c>
      <c r="AF3395" s="3" t="str">
        <f>VLOOKUP(C3395,CustomerAddress!$A$1:$F$4000,5)</f>
        <v>Australia</v>
      </c>
      <c r="AG3395" s="23">
        <f>VLOOKUP(C3395,CustomerAddress!$A$1:$F$4000,6)</f>
        <v>2</v>
      </c>
    </row>
    <row r="3396" spans="1:33" s="3" customFormat="1" ht="15.75" customHeight="1" x14ac:dyDescent="0.25">
      <c r="A3396" s="22">
        <v>11881</v>
      </c>
      <c r="B3396" s="3">
        <v>1</v>
      </c>
      <c r="C3396" s="3">
        <v>1680</v>
      </c>
      <c r="D3396" s="5">
        <v>42750</v>
      </c>
      <c r="E3396" s="86" t="str">
        <f t="shared" si="159"/>
        <v>January</v>
      </c>
      <c r="F3396" s="86" t="str">
        <f t="shared" si="160"/>
        <v>Sunday</v>
      </c>
      <c r="G3396" s="3" t="b">
        <v>0</v>
      </c>
      <c r="H3396" s="6" t="s">
        <v>13</v>
      </c>
      <c r="I3396" s="6" t="s">
        <v>22</v>
      </c>
      <c r="J3396" s="6" t="s">
        <v>15</v>
      </c>
      <c r="K3396" s="6" t="s">
        <v>16</v>
      </c>
      <c r="L3396" s="6" t="s">
        <v>16</v>
      </c>
      <c r="M3396" s="3">
        <v>1403.5</v>
      </c>
      <c r="N3396" s="7">
        <v>954.82</v>
      </c>
      <c r="O3396" s="5">
        <v>41167</v>
      </c>
      <c r="P3396" s="42">
        <f>master[[#This Row],[list_price]]-master[[#This Row],[standard_cost]]</f>
        <v>448.67999999999995</v>
      </c>
      <c r="Q3396" s="42" t="str">
        <f>VLOOKUP(C3396,CustomerDemographic!$A$1:$M$3309,2)</f>
        <v>Loise</v>
      </c>
      <c r="R3396" s="21" t="str">
        <f>VLOOKUP(C3396,CustomerDemographic!$A$1:$M$3309,4)</f>
        <v>Female</v>
      </c>
      <c r="S3396" s="21">
        <f>VLOOKUP(C3396,CustomerDemographic!$A$1:$M$3309,5)</f>
        <v>5</v>
      </c>
      <c r="T3396" s="30">
        <f>VLOOKUP(C3396,CustomerDemographic!$A$1:$M$3309,6)</f>
        <v>36004</v>
      </c>
      <c r="U3396" s="29">
        <f ca="1">VLOOKUP(C3396,CustomerDemographic!$A$1:$M$3309,7)</f>
        <v>25.238192053843225</v>
      </c>
      <c r="V3396" s="29">
        <f t="shared" ca="1" si="161"/>
        <v>25.238192053526131</v>
      </c>
      <c r="W3396" s="21" t="str">
        <f>VLOOKUP(C3396,CustomerDemographic!$A$1:$M$3309,8)</f>
        <v>Desktop Support Technician</v>
      </c>
      <c r="X3396" s="21" t="str">
        <f>VLOOKUP(C3396,CustomerDemographic!$A$1:$M$3309,9)</f>
        <v>Property</v>
      </c>
      <c r="Y3396" s="21" t="str">
        <f>VLOOKUP(C3396,CustomerDemographic!$A$1:$M$3309,10)</f>
        <v>Mass Customer</v>
      </c>
      <c r="Z3396" s="21" t="str">
        <f>VLOOKUP(C3396,CustomerDemographic!$A$1:$M$3309,11)</f>
        <v>N</v>
      </c>
      <c r="AA3396" s="21" t="str">
        <f>VLOOKUP(C3396,CustomerDemographic!$A$1:$M$3311,12)</f>
        <v>Yes</v>
      </c>
      <c r="AB3396" s="21">
        <f>VLOOKUP(C3396,CustomerDemographic!$A$1:$M$3311,13)</f>
        <v>4</v>
      </c>
      <c r="AC3396" s="3" t="str">
        <f>VLOOKUP(C3396,CustomerAddress!$A$1:$F$4000,2)</f>
        <v>018 Superior Plaza</v>
      </c>
      <c r="AD3396" s="3">
        <f>VLOOKUP(C3396,CustomerAddress!$A$1:$F$4000,3)</f>
        <v>2068</v>
      </c>
      <c r="AE3396" s="3" t="str">
        <f>VLOOKUP(C3396,CustomerAddress!$A$1:$F$4000,4)</f>
        <v>NSW</v>
      </c>
      <c r="AF3396" s="3" t="str">
        <f>VLOOKUP(C3396,CustomerAddress!$A$1:$F$4000,5)</f>
        <v>Australia</v>
      </c>
      <c r="AG3396" s="23">
        <f>VLOOKUP(C3396,CustomerAddress!$A$1:$F$4000,6)</f>
        <v>10</v>
      </c>
    </row>
    <row r="3397" spans="1:33" s="3" customFormat="1" ht="15.75" customHeight="1" x14ac:dyDescent="0.25">
      <c r="A3397" s="22">
        <v>11967</v>
      </c>
      <c r="B3397" s="3">
        <v>79</v>
      </c>
      <c r="C3397" s="3">
        <v>2541</v>
      </c>
      <c r="D3397" s="5">
        <v>42780</v>
      </c>
      <c r="E3397" s="86" t="str">
        <f t="shared" si="159"/>
        <v>February</v>
      </c>
      <c r="F3397" s="86" t="str">
        <f t="shared" si="160"/>
        <v>Tuesday</v>
      </c>
      <c r="G3397" s="3" t="b">
        <v>0</v>
      </c>
      <c r="H3397" s="6" t="s">
        <v>13</v>
      </c>
      <c r="I3397" s="6" t="s">
        <v>14</v>
      </c>
      <c r="J3397" s="6" t="s">
        <v>28</v>
      </c>
      <c r="K3397" s="6" t="s">
        <v>16</v>
      </c>
      <c r="L3397" s="6" t="s">
        <v>18</v>
      </c>
      <c r="M3397" s="3">
        <v>2083.94</v>
      </c>
      <c r="N3397" s="7">
        <v>675.03</v>
      </c>
      <c r="O3397" s="5">
        <v>38482</v>
      </c>
      <c r="P3397" s="42">
        <f>master[[#This Row],[list_price]]-master[[#This Row],[standard_cost]]</f>
        <v>1408.91</v>
      </c>
      <c r="Q3397" s="42" t="str">
        <f>VLOOKUP(C3397,CustomerDemographic!$A$1:$M$3309,2)</f>
        <v>Cleveland</v>
      </c>
      <c r="R3397" s="21" t="str">
        <f>VLOOKUP(C3397,CustomerDemographic!$A$1:$M$3309,4)</f>
        <v>Male</v>
      </c>
      <c r="S3397" s="21">
        <f>VLOOKUP(C3397,CustomerDemographic!$A$1:$M$3309,5)</f>
        <v>17</v>
      </c>
      <c r="T3397" s="30">
        <f>VLOOKUP(C3397,CustomerDemographic!$A$1:$M$3309,6)</f>
        <v>36599</v>
      </c>
      <c r="U3397" s="29">
        <f ca="1">VLOOKUP(C3397,CustomerDemographic!$A$1:$M$3309,7)</f>
        <v>23.608055067541855</v>
      </c>
      <c r="V3397" s="29">
        <f t="shared" ca="1" si="161"/>
        <v>23.608055067224761</v>
      </c>
      <c r="W3397" s="21" t="str">
        <f>VLOOKUP(C3397,CustomerDemographic!$A$1:$M$3309,8)</f>
        <v>Software Engineer II</v>
      </c>
      <c r="X3397" s="21" t="str">
        <f>VLOOKUP(C3397,CustomerDemographic!$A$1:$M$3309,9)</f>
        <v>Financial Services</v>
      </c>
      <c r="Y3397" s="21" t="str">
        <f>VLOOKUP(C3397,CustomerDemographic!$A$1:$M$3309,10)</f>
        <v>High Net Worth</v>
      </c>
      <c r="Z3397" s="21" t="str">
        <f>VLOOKUP(C3397,CustomerDemographic!$A$1:$M$3309,11)</f>
        <v>N</v>
      </c>
      <c r="AA3397" s="21" t="str">
        <f>VLOOKUP(C3397,CustomerDemographic!$A$1:$M$3311,12)</f>
        <v>Yes</v>
      </c>
      <c r="AB3397" s="21">
        <f>VLOOKUP(C3397,CustomerDemographic!$A$1:$M$3311,13)</f>
        <v>2</v>
      </c>
      <c r="AC3397" s="3" t="str">
        <f>VLOOKUP(C3397,CustomerAddress!$A$1:$F$4000,2)</f>
        <v>6865 Duke Trail</v>
      </c>
      <c r="AD3397" s="3">
        <f>VLOOKUP(C3397,CustomerAddress!$A$1:$F$4000,3)</f>
        <v>2234</v>
      </c>
      <c r="AE3397" s="3" t="str">
        <f>VLOOKUP(C3397,CustomerAddress!$A$1:$F$4000,4)</f>
        <v>NSW</v>
      </c>
      <c r="AF3397" s="3" t="str">
        <f>VLOOKUP(C3397,CustomerAddress!$A$1:$F$4000,5)</f>
        <v>Australia</v>
      </c>
      <c r="AG3397" s="23">
        <f>VLOOKUP(C3397,CustomerAddress!$A$1:$F$4000,6)</f>
        <v>10</v>
      </c>
    </row>
    <row r="3398" spans="1:33" s="3" customFormat="1" ht="15.75" customHeight="1" x14ac:dyDescent="0.25">
      <c r="A3398" s="22">
        <v>12058</v>
      </c>
      <c r="B3398" s="3">
        <v>58</v>
      </c>
      <c r="C3398" s="3">
        <v>2470</v>
      </c>
      <c r="D3398" s="5">
        <v>42816</v>
      </c>
      <c r="E3398" s="86" t="str">
        <f t="shared" si="159"/>
        <v>March</v>
      </c>
      <c r="F3398" s="86" t="str">
        <f t="shared" si="160"/>
        <v>Wednesday</v>
      </c>
      <c r="G3398" s="3" t="b">
        <v>1</v>
      </c>
      <c r="H3398" s="6" t="s">
        <v>13</v>
      </c>
      <c r="I3398" s="6" t="s">
        <v>19</v>
      </c>
      <c r="J3398" s="6" t="s">
        <v>15</v>
      </c>
      <c r="K3398" s="6" t="s">
        <v>16</v>
      </c>
      <c r="L3398" s="6" t="s">
        <v>16</v>
      </c>
      <c r="M3398" s="3">
        <v>912.52</v>
      </c>
      <c r="N3398" s="7">
        <v>141.4</v>
      </c>
      <c r="O3398" s="5">
        <v>42295</v>
      </c>
      <c r="P3398" s="42">
        <f>master[[#This Row],[list_price]]-master[[#This Row],[standard_cost]]</f>
        <v>771.12</v>
      </c>
      <c r="Q3398" s="42" t="str">
        <f>VLOOKUP(C3398,CustomerDemographic!$A$1:$M$3309,2)</f>
        <v>Parker</v>
      </c>
      <c r="R3398" s="21" t="str">
        <f>VLOOKUP(C3398,CustomerDemographic!$A$1:$M$3309,4)</f>
        <v>Male</v>
      </c>
      <c r="S3398" s="21">
        <f>VLOOKUP(C3398,CustomerDemographic!$A$1:$M$3309,5)</f>
        <v>51</v>
      </c>
      <c r="T3398" s="30">
        <f>VLOOKUP(C3398,CustomerDemographic!$A$1:$M$3309,6)</f>
        <v>35045</v>
      </c>
      <c r="U3398" s="29">
        <f ca="1">VLOOKUP(C3398,CustomerDemographic!$A$1:$M$3309,7)</f>
        <v>27.865589314117194</v>
      </c>
      <c r="V3398" s="29">
        <f t="shared" ca="1" si="161"/>
        <v>27.865589313800104</v>
      </c>
      <c r="W3398" s="21" t="str">
        <f>VLOOKUP(C3398,CustomerDemographic!$A$1:$M$3309,8)</f>
        <v>Marketing Assistant</v>
      </c>
      <c r="X3398" s="21" t="str">
        <f>VLOOKUP(C3398,CustomerDemographic!$A$1:$M$3309,9)</f>
        <v>Retail</v>
      </c>
      <c r="Y3398" s="21" t="str">
        <f>VLOOKUP(C3398,CustomerDemographic!$A$1:$M$3309,10)</f>
        <v>High Net Worth</v>
      </c>
      <c r="Z3398" s="21" t="str">
        <f>VLOOKUP(C3398,CustomerDemographic!$A$1:$M$3309,11)</f>
        <v>N</v>
      </c>
      <c r="AA3398" s="21" t="str">
        <f>VLOOKUP(C3398,CustomerDemographic!$A$1:$M$3311,12)</f>
        <v>No</v>
      </c>
      <c r="AB3398" s="21">
        <f>VLOOKUP(C3398,CustomerDemographic!$A$1:$M$3311,13)</f>
        <v>1</v>
      </c>
      <c r="AC3398" s="3" t="str">
        <f>VLOOKUP(C3398,CustomerAddress!$A$1:$F$4000,2)</f>
        <v>6247 Crest Line Terrace</v>
      </c>
      <c r="AD3398" s="3">
        <f>VLOOKUP(C3398,CustomerAddress!$A$1:$F$4000,3)</f>
        <v>2250</v>
      </c>
      <c r="AE3398" s="3" t="str">
        <f>VLOOKUP(C3398,CustomerAddress!$A$1:$F$4000,4)</f>
        <v>NSW</v>
      </c>
      <c r="AF3398" s="3" t="str">
        <f>VLOOKUP(C3398,CustomerAddress!$A$1:$F$4000,5)</f>
        <v>Australia</v>
      </c>
      <c r="AG3398" s="23">
        <f>VLOOKUP(C3398,CustomerAddress!$A$1:$F$4000,6)</f>
        <v>8</v>
      </c>
    </row>
    <row r="3399" spans="1:33" s="3" customFormat="1" ht="15.75" customHeight="1" x14ac:dyDescent="0.25">
      <c r="A3399" s="22">
        <v>12081</v>
      </c>
      <c r="B3399" s="3">
        <v>50</v>
      </c>
      <c r="C3399" s="3">
        <v>3329</v>
      </c>
      <c r="D3399" s="5">
        <v>42895</v>
      </c>
      <c r="E3399" s="86" t="str">
        <f t="shared" si="159"/>
        <v>June</v>
      </c>
      <c r="F3399" s="86" t="str">
        <f t="shared" si="160"/>
        <v>Friday</v>
      </c>
      <c r="G3399" s="3" t="b">
        <v>1</v>
      </c>
      <c r="H3399" s="6" t="s">
        <v>13</v>
      </c>
      <c r="I3399" s="6" t="s">
        <v>22</v>
      </c>
      <c r="J3399" s="6" t="s">
        <v>15</v>
      </c>
      <c r="K3399" s="6" t="s">
        <v>16</v>
      </c>
      <c r="L3399" s="6" t="s">
        <v>16</v>
      </c>
      <c r="M3399" s="3">
        <v>642.70000000000005</v>
      </c>
      <c r="N3399" s="7">
        <v>211.37</v>
      </c>
      <c r="O3399" s="5">
        <v>37337</v>
      </c>
      <c r="P3399" s="42">
        <f>master[[#This Row],[list_price]]-master[[#This Row],[standard_cost]]</f>
        <v>431.33000000000004</v>
      </c>
      <c r="Q3399" s="42" t="str">
        <f>VLOOKUP(C3399,CustomerDemographic!$A$1:$M$3309,2)</f>
        <v>Arabella</v>
      </c>
      <c r="R3399" s="21" t="str">
        <f>VLOOKUP(C3399,CustomerDemographic!$A$1:$M$3309,4)</f>
        <v>Female</v>
      </c>
      <c r="S3399" s="21">
        <f>VLOOKUP(C3399,CustomerDemographic!$A$1:$M$3309,5)</f>
        <v>58</v>
      </c>
      <c r="T3399" s="30">
        <f>VLOOKUP(C3399,CustomerDemographic!$A$1:$M$3309,6)</f>
        <v>22499</v>
      </c>
      <c r="U3399" s="29">
        <f ca="1">VLOOKUP(C3399,CustomerDemographic!$A$1:$M$3309,7)</f>
        <v>62.238192053843221</v>
      </c>
      <c r="V3399" s="29">
        <f t="shared" ca="1" si="161"/>
        <v>62.238192053526134</v>
      </c>
      <c r="W3399" s="21" t="str">
        <f>VLOOKUP(C3399,CustomerDemographic!$A$1:$M$3309,8)</f>
        <v>Food Chemist</v>
      </c>
      <c r="X3399" s="21" t="str">
        <f>VLOOKUP(C3399,CustomerDemographic!$A$1:$M$3309,9)</f>
        <v>Health</v>
      </c>
      <c r="Y3399" s="21" t="str">
        <f>VLOOKUP(C3399,CustomerDemographic!$A$1:$M$3309,10)</f>
        <v>Mass Customer</v>
      </c>
      <c r="Z3399" s="21" t="str">
        <f>VLOOKUP(C3399,CustomerDemographic!$A$1:$M$3309,11)</f>
        <v>N</v>
      </c>
      <c r="AA3399" s="21" t="str">
        <f>VLOOKUP(C3399,CustomerDemographic!$A$1:$M$3311,12)</f>
        <v>No</v>
      </c>
      <c r="AB3399" s="21">
        <f>VLOOKUP(C3399,CustomerDemographic!$A$1:$M$3311,13)</f>
        <v>6</v>
      </c>
      <c r="AC3399" s="3" t="str">
        <f>VLOOKUP(C3399,CustomerAddress!$A$1:$F$4000,2)</f>
        <v>14 Warbler Hill</v>
      </c>
      <c r="AD3399" s="3">
        <f>VLOOKUP(C3399,CustomerAddress!$A$1:$F$4000,3)</f>
        <v>2770</v>
      </c>
      <c r="AE3399" s="3" t="str">
        <f>VLOOKUP(C3399,CustomerAddress!$A$1:$F$4000,4)</f>
        <v>NSW</v>
      </c>
      <c r="AF3399" s="3" t="str">
        <f>VLOOKUP(C3399,CustomerAddress!$A$1:$F$4000,5)</f>
        <v>Australia</v>
      </c>
      <c r="AG3399" s="23">
        <f>VLOOKUP(C3399,CustomerAddress!$A$1:$F$4000,6)</f>
        <v>8</v>
      </c>
    </row>
    <row r="3400" spans="1:33" s="3" customFormat="1" ht="15.75" customHeight="1" x14ac:dyDescent="0.25">
      <c r="A3400" s="22">
        <v>12115</v>
      </c>
      <c r="B3400" s="3">
        <v>20</v>
      </c>
      <c r="C3400" s="3">
        <v>415</v>
      </c>
      <c r="D3400" s="5">
        <v>42851</v>
      </c>
      <c r="E3400" s="86" t="str">
        <f t="shared" si="159"/>
        <v>April</v>
      </c>
      <c r="F3400" s="86" t="str">
        <f t="shared" si="160"/>
        <v>Wednesday</v>
      </c>
      <c r="G3400" s="3" t="b">
        <v>1</v>
      </c>
      <c r="H3400" s="6" t="s">
        <v>13</v>
      </c>
      <c r="I3400" s="6" t="s">
        <v>17</v>
      </c>
      <c r="J3400" s="6" t="s">
        <v>15</v>
      </c>
      <c r="K3400" s="6" t="s">
        <v>16</v>
      </c>
      <c r="L3400" s="6" t="s">
        <v>27</v>
      </c>
      <c r="M3400" s="3">
        <v>1775.81</v>
      </c>
      <c r="N3400" s="7">
        <v>1580.47</v>
      </c>
      <c r="O3400" s="5">
        <v>34115</v>
      </c>
      <c r="P3400" s="42">
        <f>master[[#This Row],[list_price]]-master[[#This Row],[standard_cost]]</f>
        <v>195.33999999999992</v>
      </c>
      <c r="Q3400" s="42" t="str">
        <f>VLOOKUP(C3400,CustomerDemographic!$A$1:$M$3309,2)</f>
        <v>Conchita</v>
      </c>
      <c r="R3400" s="21" t="str">
        <f>VLOOKUP(C3400,CustomerDemographic!$A$1:$M$3309,4)</f>
        <v>Female</v>
      </c>
      <c r="S3400" s="21">
        <f>VLOOKUP(C3400,CustomerDemographic!$A$1:$M$3309,5)</f>
        <v>20</v>
      </c>
      <c r="T3400" s="30">
        <f>VLOOKUP(C3400,CustomerDemographic!$A$1:$M$3309,6)</f>
        <v>20240</v>
      </c>
      <c r="U3400" s="29">
        <f ca="1">VLOOKUP(C3400,CustomerDemographic!$A$1:$M$3309,7)</f>
        <v>68.427233149733638</v>
      </c>
      <c r="V3400" s="29">
        <f t="shared" ca="1" si="161"/>
        <v>68.427233149416537</v>
      </c>
      <c r="W3400" s="21" t="str">
        <f>VLOOKUP(C3400,CustomerDemographic!$A$1:$M$3309,8)</f>
        <v>Senior Financial Analyst</v>
      </c>
      <c r="X3400" s="21" t="str">
        <f>VLOOKUP(C3400,CustomerDemographic!$A$1:$M$3309,9)</f>
        <v>Financial Services</v>
      </c>
      <c r="Y3400" s="21" t="str">
        <f>VLOOKUP(C3400,CustomerDemographic!$A$1:$M$3309,10)</f>
        <v>Affluent Customer</v>
      </c>
      <c r="Z3400" s="21" t="str">
        <f>VLOOKUP(C3400,CustomerDemographic!$A$1:$M$3309,11)</f>
        <v>N</v>
      </c>
      <c r="AA3400" s="21" t="str">
        <f>VLOOKUP(C3400,CustomerDemographic!$A$1:$M$3311,12)</f>
        <v>Yes</v>
      </c>
      <c r="AB3400" s="21">
        <f>VLOOKUP(C3400,CustomerDemographic!$A$1:$M$3311,13)</f>
        <v>18</v>
      </c>
      <c r="AC3400" s="3" t="str">
        <f>VLOOKUP(C3400,CustomerAddress!$A$1:$F$4000,2)</f>
        <v>5449 Jenna Road</v>
      </c>
      <c r="AD3400" s="3">
        <f>VLOOKUP(C3400,CustomerAddress!$A$1:$F$4000,3)</f>
        <v>2170</v>
      </c>
      <c r="AE3400" s="3" t="str">
        <f>VLOOKUP(C3400,CustomerAddress!$A$1:$F$4000,4)</f>
        <v>NSW</v>
      </c>
      <c r="AF3400" s="3" t="str">
        <f>VLOOKUP(C3400,CustomerAddress!$A$1:$F$4000,5)</f>
        <v>Australia</v>
      </c>
      <c r="AG3400" s="23">
        <f>VLOOKUP(C3400,CustomerAddress!$A$1:$F$4000,6)</f>
        <v>9</v>
      </c>
    </row>
    <row r="3401" spans="1:33" s="3" customFormat="1" ht="15.75" customHeight="1" x14ac:dyDescent="0.25">
      <c r="A3401" s="22">
        <v>12142</v>
      </c>
      <c r="B3401" s="3">
        <v>86</v>
      </c>
      <c r="C3401" s="3">
        <v>2326</v>
      </c>
      <c r="D3401" s="5">
        <v>42987</v>
      </c>
      <c r="E3401" s="86" t="str">
        <f t="shared" si="159"/>
        <v>September</v>
      </c>
      <c r="F3401" s="86" t="str">
        <f t="shared" si="160"/>
        <v>Saturday</v>
      </c>
      <c r="G3401" s="3" t="b">
        <v>0</v>
      </c>
      <c r="H3401" s="6" t="s">
        <v>13</v>
      </c>
      <c r="I3401" s="6" t="s">
        <v>21</v>
      </c>
      <c r="J3401" s="6" t="s">
        <v>23</v>
      </c>
      <c r="K3401" s="6" t="s">
        <v>26</v>
      </c>
      <c r="L3401" s="6" t="s">
        <v>18</v>
      </c>
      <c r="M3401" s="3">
        <v>774.53</v>
      </c>
      <c r="N3401" s="7">
        <v>464.72</v>
      </c>
      <c r="O3401" s="5">
        <v>37698</v>
      </c>
      <c r="P3401" s="42">
        <f>master[[#This Row],[list_price]]-master[[#This Row],[standard_cost]]</f>
        <v>309.80999999999995</v>
      </c>
      <c r="Q3401" s="42" t="str">
        <f>VLOOKUP(C3401,CustomerDemographic!$A$1:$M$3309,2)</f>
        <v>Trev</v>
      </c>
      <c r="R3401" s="21" t="str">
        <f>VLOOKUP(C3401,CustomerDemographic!$A$1:$M$3309,4)</f>
        <v>Male</v>
      </c>
      <c r="S3401" s="21">
        <f>VLOOKUP(C3401,CustomerDemographic!$A$1:$M$3309,5)</f>
        <v>64</v>
      </c>
      <c r="T3401" s="30">
        <f>VLOOKUP(C3401,CustomerDemographic!$A$1:$M$3309,6)</f>
        <v>24280</v>
      </c>
      <c r="U3401" s="29">
        <f ca="1">VLOOKUP(C3401,CustomerDemographic!$A$1:$M$3309,7)</f>
        <v>57.358739999048701</v>
      </c>
      <c r="V3401" s="29">
        <f t="shared" ca="1" si="161"/>
        <v>57.358739998731608</v>
      </c>
      <c r="W3401" s="21" t="str">
        <f>VLOOKUP(C3401,CustomerDemographic!$A$1:$M$3309,8)</f>
        <v>Programmer Analyst I</v>
      </c>
      <c r="X3401" s="21" t="str">
        <f>VLOOKUP(C3401,CustomerDemographic!$A$1:$M$3309,9)</f>
        <v>Retail</v>
      </c>
      <c r="Y3401" s="21" t="str">
        <f>VLOOKUP(C3401,CustomerDemographic!$A$1:$M$3309,10)</f>
        <v>High Net Worth</v>
      </c>
      <c r="Z3401" s="21" t="str">
        <f>VLOOKUP(C3401,CustomerDemographic!$A$1:$M$3309,11)</f>
        <v>N</v>
      </c>
      <c r="AA3401" s="21" t="str">
        <f>VLOOKUP(C3401,CustomerDemographic!$A$1:$M$3311,12)</f>
        <v>No</v>
      </c>
      <c r="AB3401" s="21">
        <f>VLOOKUP(C3401,CustomerDemographic!$A$1:$M$3311,13)</f>
        <v>14</v>
      </c>
      <c r="AC3401" s="3" t="str">
        <f>VLOOKUP(C3401,CustomerAddress!$A$1:$F$4000,2)</f>
        <v>3 Talisman Court</v>
      </c>
      <c r="AD3401" s="3">
        <f>VLOOKUP(C3401,CustomerAddress!$A$1:$F$4000,3)</f>
        <v>3204</v>
      </c>
      <c r="AE3401" s="3" t="str">
        <f>VLOOKUP(C3401,CustomerAddress!$A$1:$F$4000,4)</f>
        <v>VIC</v>
      </c>
      <c r="AF3401" s="3" t="str">
        <f>VLOOKUP(C3401,CustomerAddress!$A$1:$F$4000,5)</f>
        <v>Australia</v>
      </c>
      <c r="AG3401" s="23">
        <f>VLOOKUP(C3401,CustomerAddress!$A$1:$F$4000,6)</f>
        <v>11</v>
      </c>
    </row>
    <row r="3402" spans="1:33" s="3" customFormat="1" ht="15.75" customHeight="1" x14ac:dyDescent="0.25">
      <c r="A3402" s="22">
        <v>12199</v>
      </c>
      <c r="B3402" s="3">
        <v>59</v>
      </c>
      <c r="C3402" s="3">
        <v>1781</v>
      </c>
      <c r="D3402" s="5">
        <v>42799</v>
      </c>
      <c r="E3402" s="86" t="str">
        <f t="shared" si="159"/>
        <v>March</v>
      </c>
      <c r="F3402" s="86" t="str">
        <f t="shared" si="160"/>
        <v>Sunday</v>
      </c>
      <c r="G3402" s="3" t="b">
        <v>1</v>
      </c>
      <c r="H3402" s="6" t="s">
        <v>13</v>
      </c>
      <c r="I3402" s="6" t="s">
        <v>14</v>
      </c>
      <c r="J3402" s="6" t="s">
        <v>15</v>
      </c>
      <c r="K3402" s="6" t="s">
        <v>16</v>
      </c>
      <c r="L3402" s="6" t="s">
        <v>18</v>
      </c>
      <c r="M3402" s="3">
        <v>1061.56</v>
      </c>
      <c r="N3402" s="7">
        <v>733.58</v>
      </c>
      <c r="O3402" s="5">
        <v>34170</v>
      </c>
      <c r="P3402" s="42">
        <f>master[[#This Row],[list_price]]-master[[#This Row],[standard_cost]]</f>
        <v>327.9799999999999</v>
      </c>
      <c r="Q3402" s="42" t="str">
        <f>VLOOKUP(C3402,CustomerDemographic!$A$1:$M$3309,2)</f>
        <v>Sammie</v>
      </c>
      <c r="R3402" s="21" t="str">
        <f>VLOOKUP(C3402,CustomerDemographic!$A$1:$M$3309,4)</f>
        <v>Male</v>
      </c>
      <c r="S3402" s="21">
        <f>VLOOKUP(C3402,CustomerDemographic!$A$1:$M$3309,5)</f>
        <v>63</v>
      </c>
      <c r="T3402" s="30">
        <f>VLOOKUP(C3402,CustomerDemographic!$A$1:$M$3309,6)</f>
        <v>23949</v>
      </c>
      <c r="U3402" s="29">
        <f ca="1">VLOOKUP(C3402,CustomerDemographic!$A$1:$M$3309,7)</f>
        <v>58.265589314117193</v>
      </c>
      <c r="V3402" s="29">
        <f t="shared" ca="1" si="161"/>
        <v>58.265589313800106</v>
      </c>
      <c r="W3402" s="21" t="str">
        <f>VLOOKUP(C3402,CustomerDemographic!$A$1:$M$3309,8)</f>
        <v>Data Coordiator</v>
      </c>
      <c r="X3402" s="21" t="str">
        <f>VLOOKUP(C3402,CustomerDemographic!$A$1:$M$3309,9)</f>
        <v>n/a</v>
      </c>
      <c r="Y3402" s="21" t="str">
        <f>VLOOKUP(C3402,CustomerDemographic!$A$1:$M$3309,10)</f>
        <v>Affluent Customer</v>
      </c>
      <c r="Z3402" s="21" t="str">
        <f>VLOOKUP(C3402,CustomerDemographic!$A$1:$M$3309,11)</f>
        <v>N</v>
      </c>
      <c r="AA3402" s="21" t="str">
        <f>VLOOKUP(C3402,CustomerDemographic!$A$1:$M$3311,12)</f>
        <v>No</v>
      </c>
      <c r="AB3402" s="21">
        <f>VLOOKUP(C3402,CustomerDemographic!$A$1:$M$3311,13)</f>
        <v>17</v>
      </c>
      <c r="AC3402" s="3" t="str">
        <f>VLOOKUP(C3402,CustomerAddress!$A$1:$F$4000,2)</f>
        <v>71776 Express Avenue</v>
      </c>
      <c r="AD3402" s="3">
        <f>VLOOKUP(C3402,CustomerAddress!$A$1:$F$4000,3)</f>
        <v>2749</v>
      </c>
      <c r="AE3402" s="3" t="str">
        <f>VLOOKUP(C3402,CustomerAddress!$A$1:$F$4000,4)</f>
        <v>NSW</v>
      </c>
      <c r="AF3402" s="3" t="str">
        <f>VLOOKUP(C3402,CustomerAddress!$A$1:$F$4000,5)</f>
        <v>Australia</v>
      </c>
      <c r="AG3402" s="23">
        <f>VLOOKUP(C3402,CustomerAddress!$A$1:$F$4000,6)</f>
        <v>8</v>
      </c>
    </row>
    <row r="3403" spans="1:33" s="3" customFormat="1" ht="15.75" customHeight="1" x14ac:dyDescent="0.25">
      <c r="A3403" s="22">
        <v>12214</v>
      </c>
      <c r="B3403" s="3">
        <v>94</v>
      </c>
      <c r="C3403" s="3">
        <v>2168</v>
      </c>
      <c r="D3403" s="5">
        <v>43097</v>
      </c>
      <c r="E3403" s="86" t="str">
        <f t="shared" si="159"/>
        <v>December</v>
      </c>
      <c r="F3403" s="86" t="str">
        <f t="shared" si="160"/>
        <v>Thursday</v>
      </c>
      <c r="G3403" s="3" t="b">
        <v>0</v>
      </c>
      <c r="H3403" s="6" t="s">
        <v>13</v>
      </c>
      <c r="I3403" s="6" t="s">
        <v>22</v>
      </c>
      <c r="J3403" s="6" t="s">
        <v>15</v>
      </c>
      <c r="K3403" s="6" t="s">
        <v>16</v>
      </c>
      <c r="L3403" s="6" t="s">
        <v>18</v>
      </c>
      <c r="M3403" s="3">
        <v>1635.3</v>
      </c>
      <c r="N3403" s="7">
        <v>993.66</v>
      </c>
      <c r="O3403" s="5">
        <v>38002</v>
      </c>
      <c r="P3403" s="42">
        <f>master[[#This Row],[list_price]]-master[[#This Row],[standard_cost]]</f>
        <v>641.64</v>
      </c>
      <c r="Q3403" s="42" t="str">
        <f>VLOOKUP(C3403,CustomerDemographic!$A$1:$M$3309,2)</f>
        <v>Levon</v>
      </c>
      <c r="R3403" s="21" t="str">
        <f>VLOOKUP(C3403,CustomerDemographic!$A$1:$M$3309,4)</f>
        <v>Male</v>
      </c>
      <c r="S3403" s="21">
        <f>VLOOKUP(C3403,CustomerDemographic!$A$1:$M$3309,5)</f>
        <v>83</v>
      </c>
      <c r="T3403" s="30">
        <f>VLOOKUP(C3403,CustomerDemographic!$A$1:$M$3309,6)</f>
        <v>27349</v>
      </c>
      <c r="U3403" s="29">
        <f ca="1">VLOOKUP(C3403,CustomerDemographic!$A$1:$M$3309,7)</f>
        <v>48.95052082096651</v>
      </c>
      <c r="V3403" s="29">
        <f t="shared" ca="1" si="161"/>
        <v>48.950520820649416</v>
      </c>
      <c r="W3403" s="21" t="str">
        <f>VLOOKUP(C3403,CustomerDemographic!$A$1:$M$3309,8)</f>
        <v>VP Accounting</v>
      </c>
      <c r="X3403" s="21" t="str">
        <f>VLOOKUP(C3403,CustomerDemographic!$A$1:$M$3309,9)</f>
        <v>Financial Services</v>
      </c>
      <c r="Y3403" s="21" t="str">
        <f>VLOOKUP(C3403,CustomerDemographic!$A$1:$M$3309,10)</f>
        <v>Mass Customer</v>
      </c>
      <c r="Z3403" s="21" t="str">
        <f>VLOOKUP(C3403,CustomerDemographic!$A$1:$M$3309,11)</f>
        <v>N</v>
      </c>
      <c r="AA3403" s="21" t="str">
        <f>VLOOKUP(C3403,CustomerDemographic!$A$1:$M$3311,12)</f>
        <v>Yes</v>
      </c>
      <c r="AB3403" s="21">
        <f>VLOOKUP(C3403,CustomerDemographic!$A$1:$M$3311,13)</f>
        <v>17</v>
      </c>
      <c r="AC3403" s="3" t="str">
        <f>VLOOKUP(C3403,CustomerAddress!$A$1:$F$4000,2)</f>
        <v>80 Cordelia Street</v>
      </c>
      <c r="AD3403" s="3">
        <f>VLOOKUP(C3403,CustomerAddress!$A$1:$F$4000,3)</f>
        <v>4061</v>
      </c>
      <c r="AE3403" s="3" t="str">
        <f>VLOOKUP(C3403,CustomerAddress!$A$1:$F$4000,4)</f>
        <v>QLD</v>
      </c>
      <c r="AF3403" s="3" t="str">
        <f>VLOOKUP(C3403,CustomerAddress!$A$1:$F$4000,5)</f>
        <v>Australia</v>
      </c>
      <c r="AG3403" s="23">
        <f>VLOOKUP(C3403,CustomerAddress!$A$1:$F$4000,6)</f>
        <v>5</v>
      </c>
    </row>
    <row r="3404" spans="1:33" s="3" customFormat="1" ht="15.75" customHeight="1" x14ac:dyDescent="0.25">
      <c r="A3404" s="22">
        <v>12253</v>
      </c>
      <c r="B3404" s="3">
        <v>22</v>
      </c>
      <c r="C3404" s="3">
        <v>2516</v>
      </c>
      <c r="D3404" s="5">
        <v>42931</v>
      </c>
      <c r="E3404" s="86" t="str">
        <f t="shared" si="159"/>
        <v>July</v>
      </c>
      <c r="F3404" s="86" t="str">
        <f t="shared" si="160"/>
        <v>Saturday</v>
      </c>
      <c r="G3404" s="3" t="b">
        <v>1</v>
      </c>
      <c r="H3404" s="6" t="s">
        <v>13</v>
      </c>
      <c r="I3404" s="6" t="s">
        <v>24</v>
      </c>
      <c r="J3404" s="6" t="s">
        <v>15</v>
      </c>
      <c r="K3404" s="6" t="s">
        <v>16</v>
      </c>
      <c r="L3404" s="6" t="s">
        <v>16</v>
      </c>
      <c r="M3404" s="3">
        <v>60.34</v>
      </c>
      <c r="N3404" s="7">
        <v>45.26</v>
      </c>
      <c r="O3404" s="5">
        <v>34165</v>
      </c>
      <c r="P3404" s="42">
        <f>master[[#This Row],[list_price]]-master[[#This Row],[standard_cost]]</f>
        <v>15.080000000000005</v>
      </c>
      <c r="Q3404" s="42" t="str">
        <f>VLOOKUP(C3404,CustomerDemographic!$A$1:$M$3309,2)</f>
        <v>Zoe</v>
      </c>
      <c r="R3404" s="21" t="str">
        <f>VLOOKUP(C3404,CustomerDemographic!$A$1:$M$3309,4)</f>
        <v>Female</v>
      </c>
      <c r="S3404" s="21">
        <f>VLOOKUP(C3404,CustomerDemographic!$A$1:$M$3309,5)</f>
        <v>42</v>
      </c>
      <c r="T3404" s="30">
        <f>VLOOKUP(C3404,CustomerDemographic!$A$1:$M$3309,6)</f>
        <v>24619</v>
      </c>
      <c r="U3404" s="29">
        <f ca="1">VLOOKUP(C3404,CustomerDemographic!$A$1:$M$3309,7)</f>
        <v>56.429972875761031</v>
      </c>
      <c r="V3404" s="29">
        <f t="shared" ca="1" si="161"/>
        <v>56.429972875443937</v>
      </c>
      <c r="W3404" s="21" t="str">
        <f>VLOOKUP(C3404,CustomerDemographic!$A$1:$M$3309,8)</f>
        <v>Registered Nurse</v>
      </c>
      <c r="X3404" s="21" t="str">
        <f>VLOOKUP(C3404,CustomerDemographic!$A$1:$M$3309,9)</f>
        <v>Health</v>
      </c>
      <c r="Y3404" s="21" t="str">
        <f>VLOOKUP(C3404,CustomerDemographic!$A$1:$M$3309,10)</f>
        <v>Mass Customer</v>
      </c>
      <c r="Z3404" s="21" t="str">
        <f>VLOOKUP(C3404,CustomerDemographic!$A$1:$M$3309,11)</f>
        <v>N</v>
      </c>
      <c r="AA3404" s="21" t="str">
        <f>VLOOKUP(C3404,CustomerDemographic!$A$1:$M$3311,12)</f>
        <v>No</v>
      </c>
      <c r="AB3404" s="21">
        <f>VLOOKUP(C3404,CustomerDemographic!$A$1:$M$3311,13)</f>
        <v>19</v>
      </c>
      <c r="AC3404" s="3" t="str">
        <f>VLOOKUP(C3404,CustomerAddress!$A$1:$F$4000,2)</f>
        <v>1127 Artisan Parkway</v>
      </c>
      <c r="AD3404" s="3">
        <f>VLOOKUP(C3404,CustomerAddress!$A$1:$F$4000,3)</f>
        <v>4070</v>
      </c>
      <c r="AE3404" s="3" t="str">
        <f>VLOOKUP(C3404,CustomerAddress!$A$1:$F$4000,4)</f>
        <v>QLD</v>
      </c>
      <c r="AF3404" s="3" t="str">
        <f>VLOOKUP(C3404,CustomerAddress!$A$1:$F$4000,5)</f>
        <v>Australia</v>
      </c>
      <c r="AG3404" s="23">
        <f>VLOOKUP(C3404,CustomerAddress!$A$1:$F$4000,6)</f>
        <v>5</v>
      </c>
    </row>
    <row r="3405" spans="1:33" s="3" customFormat="1" ht="15.75" customHeight="1" x14ac:dyDescent="0.25">
      <c r="A3405" s="22">
        <v>12268</v>
      </c>
      <c r="B3405" s="3">
        <v>89</v>
      </c>
      <c r="C3405" s="3">
        <v>3424</v>
      </c>
      <c r="D3405" s="5">
        <v>42758</v>
      </c>
      <c r="E3405" s="86" t="str">
        <f t="shared" si="159"/>
        <v>January</v>
      </c>
      <c r="F3405" s="86" t="str">
        <f t="shared" si="160"/>
        <v>Monday</v>
      </c>
      <c r="G3405" s="3" t="b">
        <v>1</v>
      </c>
      <c r="H3405" s="6" t="s">
        <v>13</v>
      </c>
      <c r="I3405" s="6" t="s">
        <v>24</v>
      </c>
      <c r="J3405" s="6" t="s">
        <v>28</v>
      </c>
      <c r="K3405" s="6" t="s">
        <v>16</v>
      </c>
      <c r="L3405" s="6" t="s">
        <v>18</v>
      </c>
      <c r="M3405" s="3">
        <v>1362.99</v>
      </c>
      <c r="N3405" s="7">
        <v>57.74</v>
      </c>
      <c r="O3405" s="5">
        <v>37874</v>
      </c>
      <c r="P3405" s="42">
        <f>master[[#This Row],[list_price]]-master[[#This Row],[standard_cost]]</f>
        <v>1305.25</v>
      </c>
      <c r="Q3405" s="42" t="str">
        <f>VLOOKUP(C3405,CustomerDemographic!$A$1:$M$3309,2)</f>
        <v>Vale</v>
      </c>
      <c r="R3405" s="21" t="str">
        <f>VLOOKUP(C3405,CustomerDemographic!$A$1:$M$3309,4)</f>
        <v>Female</v>
      </c>
      <c r="S3405" s="21">
        <f>VLOOKUP(C3405,CustomerDemographic!$A$1:$M$3309,5)</f>
        <v>39</v>
      </c>
      <c r="T3405" s="30">
        <f>VLOOKUP(C3405,CustomerDemographic!$A$1:$M$3309,6)</f>
        <v>28184</v>
      </c>
      <c r="U3405" s="29">
        <f ca="1">VLOOKUP(C3405,CustomerDemographic!$A$1:$M$3309,7)</f>
        <v>46.662849588089799</v>
      </c>
      <c r="V3405" s="29">
        <f t="shared" ca="1" si="161"/>
        <v>46.662849587772705</v>
      </c>
      <c r="W3405" s="21" t="str">
        <f>VLOOKUP(C3405,CustomerDemographic!$A$1:$M$3309,8)</f>
        <v>Automation Specialist III</v>
      </c>
      <c r="X3405" s="21" t="str">
        <f>VLOOKUP(C3405,CustomerDemographic!$A$1:$M$3309,9)</f>
        <v>Manufacturing</v>
      </c>
      <c r="Y3405" s="21" t="str">
        <f>VLOOKUP(C3405,CustomerDemographic!$A$1:$M$3309,10)</f>
        <v>Affluent Customer</v>
      </c>
      <c r="Z3405" s="21" t="str">
        <f>VLOOKUP(C3405,CustomerDemographic!$A$1:$M$3309,11)</f>
        <v>N</v>
      </c>
      <c r="AA3405" s="21" t="str">
        <f>VLOOKUP(C3405,CustomerDemographic!$A$1:$M$3311,12)</f>
        <v>Yes</v>
      </c>
      <c r="AB3405" s="21">
        <f>VLOOKUP(C3405,CustomerDemographic!$A$1:$M$3311,13)</f>
        <v>11</v>
      </c>
      <c r="AC3405" s="3" t="str">
        <f>VLOOKUP(C3405,CustomerAddress!$A$1:$F$4000,2)</f>
        <v>40047 Twin Pines Parkway</v>
      </c>
      <c r="AD3405" s="3">
        <f>VLOOKUP(C3405,CustomerAddress!$A$1:$F$4000,3)</f>
        <v>3806</v>
      </c>
      <c r="AE3405" s="3" t="str">
        <f>VLOOKUP(C3405,CustomerAddress!$A$1:$F$4000,4)</f>
        <v>VIC</v>
      </c>
      <c r="AF3405" s="3" t="str">
        <f>VLOOKUP(C3405,CustomerAddress!$A$1:$F$4000,5)</f>
        <v>Australia</v>
      </c>
      <c r="AG3405" s="23">
        <f>VLOOKUP(C3405,CustomerAddress!$A$1:$F$4000,6)</f>
        <v>8</v>
      </c>
    </row>
    <row r="3406" spans="1:33" s="3" customFormat="1" ht="15.75" customHeight="1" x14ac:dyDescent="0.25">
      <c r="A3406" s="22">
        <v>12275</v>
      </c>
      <c r="B3406" s="3">
        <v>46</v>
      </c>
      <c r="C3406" s="3">
        <v>1626</v>
      </c>
      <c r="D3406" s="5">
        <v>42844</v>
      </c>
      <c r="E3406" s="86" t="str">
        <f t="shared" si="159"/>
        <v>April</v>
      </c>
      <c r="F3406" s="86" t="str">
        <f t="shared" si="160"/>
        <v>Wednesday</v>
      </c>
      <c r="G3406" s="3" t="b">
        <v>1</v>
      </c>
      <c r="H3406" s="6" t="s">
        <v>13</v>
      </c>
      <c r="I3406" s="6" t="s">
        <v>14</v>
      </c>
      <c r="J3406" s="6" t="s">
        <v>15</v>
      </c>
      <c r="K3406" s="6" t="s">
        <v>20</v>
      </c>
      <c r="L3406" s="6" t="s">
        <v>16</v>
      </c>
      <c r="M3406" s="3">
        <v>1289.8499999999999</v>
      </c>
      <c r="N3406" s="7">
        <v>74.510000000000005</v>
      </c>
      <c r="O3406" s="5">
        <v>39427</v>
      </c>
      <c r="P3406" s="42">
        <f>master[[#This Row],[list_price]]-master[[#This Row],[standard_cost]]</f>
        <v>1215.3399999999999</v>
      </c>
      <c r="Q3406" s="42" t="str">
        <f>VLOOKUP(C3406,CustomerDemographic!$A$1:$M$3309,2)</f>
        <v>Fanchon</v>
      </c>
      <c r="R3406" s="21" t="str">
        <f>VLOOKUP(C3406,CustomerDemographic!$A$1:$M$3309,4)</f>
        <v>Female</v>
      </c>
      <c r="S3406" s="21">
        <f>VLOOKUP(C3406,CustomerDemographic!$A$1:$M$3309,5)</f>
        <v>82</v>
      </c>
      <c r="T3406" s="30">
        <f>VLOOKUP(C3406,CustomerDemographic!$A$1:$M$3309,6)</f>
        <v>28964</v>
      </c>
      <c r="U3406" s="29">
        <f ca="1">VLOOKUP(C3406,CustomerDemographic!$A$1:$M$3309,7)</f>
        <v>44.525863286719932</v>
      </c>
      <c r="V3406" s="29">
        <f t="shared" ca="1" si="161"/>
        <v>44.525863286402846</v>
      </c>
      <c r="W3406" s="21" t="str">
        <f>VLOOKUP(C3406,CustomerDemographic!$A$1:$M$3309,8)</f>
        <v>VP Accounting</v>
      </c>
      <c r="X3406" s="21" t="str">
        <f>VLOOKUP(C3406,CustomerDemographic!$A$1:$M$3309,9)</f>
        <v>Financial Services</v>
      </c>
      <c r="Y3406" s="21" t="str">
        <f>VLOOKUP(C3406,CustomerDemographic!$A$1:$M$3309,10)</f>
        <v>Mass Customer</v>
      </c>
      <c r="Z3406" s="21" t="str">
        <f>VLOOKUP(C3406,CustomerDemographic!$A$1:$M$3309,11)</f>
        <v>N</v>
      </c>
      <c r="AA3406" s="21" t="str">
        <f>VLOOKUP(C3406,CustomerDemographic!$A$1:$M$3311,12)</f>
        <v>No</v>
      </c>
      <c r="AB3406" s="21">
        <f>VLOOKUP(C3406,CustomerDemographic!$A$1:$M$3311,13)</f>
        <v>14</v>
      </c>
      <c r="AC3406" s="3" t="str">
        <f>VLOOKUP(C3406,CustomerAddress!$A$1:$F$4000,2)</f>
        <v>0 Westport Terrace</v>
      </c>
      <c r="AD3406" s="3">
        <f>VLOOKUP(C3406,CustomerAddress!$A$1:$F$4000,3)</f>
        <v>4570</v>
      </c>
      <c r="AE3406" s="3" t="str">
        <f>VLOOKUP(C3406,CustomerAddress!$A$1:$F$4000,4)</f>
        <v>QLD</v>
      </c>
      <c r="AF3406" s="3" t="str">
        <f>VLOOKUP(C3406,CustomerAddress!$A$1:$F$4000,5)</f>
        <v>Australia</v>
      </c>
      <c r="AG3406" s="23">
        <f>VLOOKUP(C3406,CustomerAddress!$A$1:$F$4000,6)</f>
        <v>5</v>
      </c>
    </row>
    <row r="3407" spans="1:33" s="3" customFormat="1" ht="15.75" customHeight="1" x14ac:dyDescent="0.25">
      <c r="A3407" s="22">
        <v>12352</v>
      </c>
      <c r="B3407" s="3">
        <v>85</v>
      </c>
      <c r="C3407" s="3">
        <v>1757</v>
      </c>
      <c r="D3407" s="5">
        <v>42870</v>
      </c>
      <c r="E3407" s="86" t="str">
        <f t="shared" si="159"/>
        <v>May</v>
      </c>
      <c r="F3407" s="86" t="str">
        <f t="shared" si="160"/>
        <v>Monday</v>
      </c>
      <c r="G3407" s="3" t="b">
        <v>0</v>
      </c>
      <c r="H3407" s="6" t="s">
        <v>13</v>
      </c>
      <c r="I3407" s="6" t="s">
        <v>24</v>
      </c>
      <c r="J3407" s="6" t="s">
        <v>15</v>
      </c>
      <c r="K3407" s="6" t="s">
        <v>16</v>
      </c>
      <c r="L3407" s="6" t="s">
        <v>16</v>
      </c>
      <c r="M3407" s="3">
        <v>1228.07</v>
      </c>
      <c r="N3407" s="7">
        <v>400.91</v>
      </c>
      <c r="O3407" s="5">
        <v>36668</v>
      </c>
      <c r="P3407" s="42">
        <f>master[[#This Row],[list_price]]-master[[#This Row],[standard_cost]]</f>
        <v>827.15999999999985</v>
      </c>
      <c r="Q3407" s="42" t="str">
        <f>VLOOKUP(C3407,CustomerDemographic!$A$1:$M$3309,2)</f>
        <v>Dagmar</v>
      </c>
      <c r="R3407" s="21" t="str">
        <f>VLOOKUP(C3407,CustomerDemographic!$A$1:$M$3309,4)</f>
        <v>Female</v>
      </c>
      <c r="S3407" s="21">
        <f>VLOOKUP(C3407,CustomerDemographic!$A$1:$M$3309,5)</f>
        <v>38</v>
      </c>
      <c r="T3407" s="30">
        <f>VLOOKUP(C3407,CustomerDemographic!$A$1:$M$3309,6)</f>
        <v>31647</v>
      </c>
      <c r="U3407" s="29">
        <f ca="1">VLOOKUP(C3407,CustomerDemographic!$A$1:$M$3309,7)</f>
        <v>37.175178355213085</v>
      </c>
      <c r="V3407" s="29">
        <f t="shared" ca="1" si="161"/>
        <v>37.175178354895998</v>
      </c>
      <c r="W3407" s="21" t="str">
        <f>VLOOKUP(C3407,CustomerDemographic!$A$1:$M$3309,8)</f>
        <v>Tax Accountant</v>
      </c>
      <c r="X3407" s="21" t="str">
        <f>VLOOKUP(C3407,CustomerDemographic!$A$1:$M$3309,9)</f>
        <v>Property</v>
      </c>
      <c r="Y3407" s="21" t="str">
        <f>VLOOKUP(C3407,CustomerDemographic!$A$1:$M$3309,10)</f>
        <v>Mass Customer</v>
      </c>
      <c r="Z3407" s="21" t="str">
        <f>VLOOKUP(C3407,CustomerDemographic!$A$1:$M$3309,11)</f>
        <v>N</v>
      </c>
      <c r="AA3407" s="21" t="str">
        <f>VLOOKUP(C3407,CustomerDemographic!$A$1:$M$3311,12)</f>
        <v>No</v>
      </c>
      <c r="AB3407" s="21">
        <f>VLOOKUP(C3407,CustomerDemographic!$A$1:$M$3311,13)</f>
        <v>20</v>
      </c>
      <c r="AC3407" s="3" t="str">
        <f>VLOOKUP(C3407,CustomerAddress!$A$1:$F$4000,2)</f>
        <v>73425 Mitchell Court</v>
      </c>
      <c r="AD3407" s="3">
        <f>VLOOKUP(C3407,CustomerAddress!$A$1:$F$4000,3)</f>
        <v>4304</v>
      </c>
      <c r="AE3407" s="3" t="str">
        <f>VLOOKUP(C3407,CustomerAddress!$A$1:$F$4000,4)</f>
        <v>QLD</v>
      </c>
      <c r="AF3407" s="3" t="str">
        <f>VLOOKUP(C3407,CustomerAddress!$A$1:$F$4000,5)</f>
        <v>Australia</v>
      </c>
      <c r="AG3407" s="23">
        <f>VLOOKUP(C3407,CustomerAddress!$A$1:$F$4000,6)</f>
        <v>3</v>
      </c>
    </row>
    <row r="3408" spans="1:33" s="3" customFormat="1" ht="15.75" customHeight="1" x14ac:dyDescent="0.25">
      <c r="A3408" s="22">
        <v>12400</v>
      </c>
      <c r="B3408" s="3">
        <v>48</v>
      </c>
      <c r="C3408" s="3">
        <v>557</v>
      </c>
      <c r="D3408" s="5">
        <v>42774</v>
      </c>
      <c r="E3408" s="86" t="str">
        <f t="shared" si="159"/>
        <v>February</v>
      </c>
      <c r="F3408" s="86" t="str">
        <f t="shared" si="160"/>
        <v>Wednesday</v>
      </c>
      <c r="G3408" s="3" t="b">
        <v>1</v>
      </c>
      <c r="H3408" s="6" t="s">
        <v>13</v>
      </c>
      <c r="I3408" s="6" t="s">
        <v>24</v>
      </c>
      <c r="J3408" s="6" t="s">
        <v>15</v>
      </c>
      <c r="K3408" s="6" t="s">
        <v>16</v>
      </c>
      <c r="L3408" s="6" t="s">
        <v>16</v>
      </c>
      <c r="M3408" s="3">
        <v>1762.96</v>
      </c>
      <c r="N3408" s="7">
        <v>950.52</v>
      </c>
      <c r="O3408" s="5">
        <v>41064</v>
      </c>
      <c r="P3408" s="42">
        <f>master[[#This Row],[list_price]]-master[[#This Row],[standard_cost]]</f>
        <v>812.44</v>
      </c>
      <c r="Q3408" s="42" t="str">
        <f>VLOOKUP(C3408,CustomerDemographic!$A$1:$M$3309,2)</f>
        <v>Oralia</v>
      </c>
      <c r="R3408" s="21" t="str">
        <f>VLOOKUP(C3408,CustomerDemographic!$A$1:$M$3309,4)</f>
        <v>Female</v>
      </c>
      <c r="S3408" s="21">
        <f>VLOOKUP(C3408,CustomerDemographic!$A$1:$M$3309,5)</f>
        <v>69</v>
      </c>
      <c r="T3408" s="30">
        <f>VLOOKUP(C3408,CustomerDemographic!$A$1:$M$3309,6)</f>
        <v>21071</v>
      </c>
      <c r="U3408" s="29">
        <f ca="1">VLOOKUP(C3408,CustomerDemographic!$A$1:$M$3309,7)</f>
        <v>66.150520820966506</v>
      </c>
      <c r="V3408" s="29">
        <f t="shared" ca="1" si="161"/>
        <v>66.150520820649419</v>
      </c>
      <c r="W3408" s="21" t="str">
        <f>VLOOKUP(C3408,CustomerDemographic!$A$1:$M$3309,8)</f>
        <v>Junior Executive</v>
      </c>
      <c r="X3408" s="21" t="str">
        <f>VLOOKUP(C3408,CustomerDemographic!$A$1:$M$3309,9)</f>
        <v>n/a</v>
      </c>
      <c r="Y3408" s="21" t="str">
        <f>VLOOKUP(C3408,CustomerDemographic!$A$1:$M$3309,10)</f>
        <v>Mass Customer</v>
      </c>
      <c r="Z3408" s="21" t="str">
        <f>VLOOKUP(C3408,CustomerDemographic!$A$1:$M$3309,11)</f>
        <v>N</v>
      </c>
      <c r="AA3408" s="21" t="str">
        <f>VLOOKUP(C3408,CustomerDemographic!$A$1:$M$3311,12)</f>
        <v>No</v>
      </c>
      <c r="AB3408" s="21">
        <f>VLOOKUP(C3408,CustomerDemographic!$A$1:$M$3311,13)</f>
        <v>11</v>
      </c>
      <c r="AC3408" s="3" t="str">
        <f>VLOOKUP(C3408,CustomerAddress!$A$1:$F$4000,2)</f>
        <v>956 Mccormick Place</v>
      </c>
      <c r="AD3408" s="3">
        <f>VLOOKUP(C3408,CustomerAddress!$A$1:$F$4000,3)</f>
        <v>4127</v>
      </c>
      <c r="AE3408" s="3" t="str">
        <f>VLOOKUP(C3408,CustomerAddress!$A$1:$F$4000,4)</f>
        <v>QLD</v>
      </c>
      <c r="AF3408" s="3" t="str">
        <f>VLOOKUP(C3408,CustomerAddress!$A$1:$F$4000,5)</f>
        <v>Australia</v>
      </c>
      <c r="AG3408" s="23">
        <f>VLOOKUP(C3408,CustomerAddress!$A$1:$F$4000,6)</f>
        <v>2</v>
      </c>
    </row>
    <row r="3409" spans="1:33" s="3" customFormat="1" ht="15.75" customHeight="1" x14ac:dyDescent="0.25">
      <c r="A3409" s="22">
        <v>12424</v>
      </c>
      <c r="B3409" s="3">
        <v>72</v>
      </c>
      <c r="C3409" s="3">
        <v>752</v>
      </c>
      <c r="D3409" s="5">
        <v>42796</v>
      </c>
      <c r="E3409" s="86" t="str">
        <f t="shared" si="159"/>
        <v>March</v>
      </c>
      <c r="F3409" s="86" t="str">
        <f t="shared" si="160"/>
        <v>Thursday</v>
      </c>
      <c r="G3409" s="3" t="b">
        <v>1</v>
      </c>
      <c r="H3409" s="6" t="s">
        <v>13</v>
      </c>
      <c r="I3409" s="6" t="s">
        <v>19</v>
      </c>
      <c r="J3409" s="6" t="s">
        <v>15</v>
      </c>
      <c r="K3409" s="6" t="s">
        <v>16</v>
      </c>
      <c r="L3409" s="6" t="s">
        <v>16</v>
      </c>
      <c r="M3409" s="3">
        <v>912.52</v>
      </c>
      <c r="N3409" s="7">
        <v>141.4</v>
      </c>
      <c r="O3409" s="5">
        <v>42295</v>
      </c>
      <c r="P3409" s="42">
        <f>master[[#This Row],[list_price]]-master[[#This Row],[standard_cost]]</f>
        <v>771.12</v>
      </c>
      <c r="Q3409" s="42" t="str">
        <f>VLOOKUP(C3409,CustomerDemographic!$A$1:$M$3309,2)</f>
        <v>Kalil</v>
      </c>
      <c r="R3409" s="21" t="str">
        <f>VLOOKUP(C3409,CustomerDemographic!$A$1:$M$3309,4)</f>
        <v>Male</v>
      </c>
      <c r="S3409" s="21">
        <f>VLOOKUP(C3409,CustomerDemographic!$A$1:$M$3309,5)</f>
        <v>13</v>
      </c>
      <c r="T3409" s="30">
        <f>VLOOKUP(C3409,CustomerDemographic!$A$1:$M$3309,6)</f>
        <v>22459</v>
      </c>
      <c r="U3409" s="29">
        <f ca="1">VLOOKUP(C3409,CustomerDemographic!$A$1:$M$3309,7)</f>
        <v>62.347781094939116</v>
      </c>
      <c r="V3409" s="29">
        <f t="shared" ca="1" si="161"/>
        <v>62.347781094622022</v>
      </c>
      <c r="W3409" s="21" t="str">
        <f>VLOOKUP(C3409,CustomerDemographic!$A$1:$M$3309,8)</f>
        <v>Speech Pathologist</v>
      </c>
      <c r="X3409" s="21" t="str">
        <f>VLOOKUP(C3409,CustomerDemographic!$A$1:$M$3309,9)</f>
        <v>Financial Services</v>
      </c>
      <c r="Y3409" s="21" t="str">
        <f>VLOOKUP(C3409,CustomerDemographic!$A$1:$M$3309,10)</f>
        <v>High Net Worth</v>
      </c>
      <c r="Z3409" s="21" t="str">
        <f>VLOOKUP(C3409,CustomerDemographic!$A$1:$M$3309,11)</f>
        <v>N</v>
      </c>
      <c r="AA3409" s="21" t="str">
        <f>VLOOKUP(C3409,CustomerDemographic!$A$1:$M$3311,12)</f>
        <v>No</v>
      </c>
      <c r="AB3409" s="21">
        <f>VLOOKUP(C3409,CustomerDemographic!$A$1:$M$3311,13)</f>
        <v>12</v>
      </c>
      <c r="AC3409" s="3" t="str">
        <f>VLOOKUP(C3409,CustomerAddress!$A$1:$F$4000,2)</f>
        <v>62215 Delaware Plaza</v>
      </c>
      <c r="AD3409" s="3">
        <f>VLOOKUP(C3409,CustomerAddress!$A$1:$F$4000,3)</f>
        <v>4118</v>
      </c>
      <c r="AE3409" s="3" t="str">
        <f>VLOOKUP(C3409,CustomerAddress!$A$1:$F$4000,4)</f>
        <v>QLD</v>
      </c>
      <c r="AF3409" s="3" t="str">
        <f>VLOOKUP(C3409,CustomerAddress!$A$1:$F$4000,5)</f>
        <v>Australia</v>
      </c>
      <c r="AG3409" s="23">
        <f>VLOOKUP(C3409,CustomerAddress!$A$1:$F$4000,6)</f>
        <v>3</v>
      </c>
    </row>
    <row r="3410" spans="1:33" s="3" customFormat="1" ht="15.75" customHeight="1" x14ac:dyDescent="0.25">
      <c r="A3410" s="22">
        <v>12441</v>
      </c>
      <c r="B3410" s="3">
        <v>95</v>
      </c>
      <c r="C3410" s="3">
        <v>4</v>
      </c>
      <c r="D3410" s="5">
        <v>42828</v>
      </c>
      <c r="E3410" s="86" t="str">
        <f t="shared" si="159"/>
        <v>April</v>
      </c>
      <c r="F3410" s="86" t="str">
        <f t="shared" si="160"/>
        <v>Monday</v>
      </c>
      <c r="G3410" s="3" t="b">
        <v>0</v>
      </c>
      <c r="H3410" s="6" t="s">
        <v>13</v>
      </c>
      <c r="I3410" s="6" t="s">
        <v>22</v>
      </c>
      <c r="J3410" s="6" t="s">
        <v>15</v>
      </c>
      <c r="K3410" s="6" t="s">
        <v>16</v>
      </c>
      <c r="L3410" s="6" t="s">
        <v>18</v>
      </c>
      <c r="M3410" s="3">
        <v>569.55999999999995</v>
      </c>
      <c r="N3410" s="7">
        <v>528.42999999999995</v>
      </c>
      <c r="O3410" s="5">
        <v>37874</v>
      </c>
      <c r="P3410" s="42">
        <f>master[[#This Row],[list_price]]-master[[#This Row],[standard_cost]]</f>
        <v>41.129999999999995</v>
      </c>
      <c r="Q3410" s="42" t="str">
        <f>VLOOKUP(C3410,CustomerDemographic!$A$1:$M$3309,2)</f>
        <v>Arlin</v>
      </c>
      <c r="R3410" s="21" t="str">
        <f>VLOOKUP(C3410,CustomerDemographic!$A$1:$M$3309,4)</f>
        <v>Male</v>
      </c>
      <c r="S3410" s="21">
        <f>VLOOKUP(C3410,CustomerDemographic!$A$1:$M$3309,5)</f>
        <v>61</v>
      </c>
      <c r="T3410" s="30">
        <f>VLOOKUP(C3410,CustomerDemographic!$A$1:$M$3309,6)</f>
        <v>19744</v>
      </c>
      <c r="U3410" s="29">
        <f ca="1">VLOOKUP(C3410,CustomerDemographic!$A$1:$M$3309,7)</f>
        <v>69.786137259322672</v>
      </c>
      <c r="V3410" s="29">
        <f t="shared" ca="1" si="161"/>
        <v>69.786137259005585</v>
      </c>
      <c r="W3410" s="21" t="str">
        <f>VLOOKUP(C3410,CustomerDemographic!$A$1:$M$3309,8)</f>
        <v>Recruiting Manager</v>
      </c>
      <c r="X3410" s="21" t="str">
        <f>VLOOKUP(C3410,CustomerDemographic!$A$1:$M$3309,9)</f>
        <v>Property</v>
      </c>
      <c r="Y3410" s="21" t="str">
        <f>VLOOKUP(C3410,CustomerDemographic!$A$1:$M$3309,10)</f>
        <v>Mass Customer</v>
      </c>
      <c r="Z3410" s="21" t="str">
        <f>VLOOKUP(C3410,CustomerDemographic!$A$1:$M$3309,11)</f>
        <v>N</v>
      </c>
      <c r="AA3410" s="21" t="str">
        <f>VLOOKUP(C3410,CustomerDemographic!$A$1:$M$3311,12)</f>
        <v>Yes</v>
      </c>
      <c r="AB3410" s="21">
        <f>VLOOKUP(C3410,CustomerDemographic!$A$1:$M$3311,13)</f>
        <v>15</v>
      </c>
      <c r="AC3410" s="3" t="str">
        <f>VLOOKUP(C3410,CustomerAddress!$A$1:$F$4000,2)</f>
        <v>0 Holy Cross Court</v>
      </c>
      <c r="AD3410" s="3">
        <f>VLOOKUP(C3410,CustomerAddress!$A$1:$F$4000,3)</f>
        <v>4211</v>
      </c>
      <c r="AE3410" s="3" t="str">
        <f>VLOOKUP(C3410,CustomerAddress!$A$1:$F$4000,4)</f>
        <v>QLD</v>
      </c>
      <c r="AF3410" s="3" t="str">
        <f>VLOOKUP(C3410,CustomerAddress!$A$1:$F$4000,5)</f>
        <v>Australia</v>
      </c>
      <c r="AG3410" s="23">
        <f>VLOOKUP(C3410,CustomerAddress!$A$1:$F$4000,6)</f>
        <v>9</v>
      </c>
    </row>
    <row r="3411" spans="1:33" s="3" customFormat="1" ht="15.75" customHeight="1" x14ac:dyDescent="0.25">
      <c r="A3411" s="22">
        <v>12493</v>
      </c>
      <c r="B3411" s="3">
        <v>88</v>
      </c>
      <c r="C3411" s="3">
        <v>216</v>
      </c>
      <c r="D3411" s="5">
        <v>43083</v>
      </c>
      <c r="E3411" s="86" t="str">
        <f t="shared" si="159"/>
        <v>December</v>
      </c>
      <c r="F3411" s="86" t="str">
        <f t="shared" si="160"/>
        <v>Thursday</v>
      </c>
      <c r="G3411" s="3" t="b">
        <v>1</v>
      </c>
      <c r="H3411" s="6" t="s">
        <v>13</v>
      </c>
      <c r="I3411" s="6" t="s">
        <v>21</v>
      </c>
      <c r="J3411" s="6" t="s">
        <v>15</v>
      </c>
      <c r="K3411" s="6" t="s">
        <v>26</v>
      </c>
      <c r="L3411" s="6" t="s">
        <v>27</v>
      </c>
      <c r="M3411" s="3">
        <v>1661.92</v>
      </c>
      <c r="N3411" s="7">
        <v>1479.11</v>
      </c>
      <c r="O3411" s="5">
        <v>34586</v>
      </c>
      <c r="P3411" s="42">
        <f>master[[#This Row],[list_price]]-master[[#This Row],[standard_cost]]</f>
        <v>182.81000000000017</v>
      </c>
      <c r="Q3411" s="42" t="str">
        <f>VLOOKUP(C3411,CustomerDemographic!$A$1:$M$3309,2)</f>
        <v>Cinderella</v>
      </c>
      <c r="R3411" s="21" t="str">
        <f>VLOOKUP(C3411,CustomerDemographic!$A$1:$M$3309,4)</f>
        <v>Female</v>
      </c>
      <c r="S3411" s="21">
        <f>VLOOKUP(C3411,CustomerDemographic!$A$1:$M$3309,5)</f>
        <v>12</v>
      </c>
      <c r="T3411" s="30">
        <f>VLOOKUP(C3411,CustomerDemographic!$A$1:$M$3309,6)</f>
        <v>34711</v>
      </c>
      <c r="U3411" s="29">
        <f ca="1">VLOOKUP(C3411,CustomerDemographic!$A$1:$M$3309,7)</f>
        <v>28.780657807267882</v>
      </c>
      <c r="V3411" s="29">
        <f t="shared" ca="1" si="161"/>
        <v>28.780657806950789</v>
      </c>
      <c r="W3411" s="21" t="str">
        <f>VLOOKUP(C3411,CustomerDemographic!$A$1:$M$3309,8)</f>
        <v>Quality Engineer</v>
      </c>
      <c r="X3411" s="21" t="str">
        <f>VLOOKUP(C3411,CustomerDemographic!$A$1:$M$3309,9)</f>
        <v>Financial Services</v>
      </c>
      <c r="Y3411" s="21" t="str">
        <f>VLOOKUP(C3411,CustomerDemographic!$A$1:$M$3309,10)</f>
        <v>High Net Worth</v>
      </c>
      <c r="Z3411" s="21" t="str">
        <f>VLOOKUP(C3411,CustomerDemographic!$A$1:$M$3309,11)</f>
        <v>N</v>
      </c>
      <c r="AA3411" s="21" t="str">
        <f>VLOOKUP(C3411,CustomerDemographic!$A$1:$M$3311,12)</f>
        <v>Yes</v>
      </c>
      <c r="AB3411" s="21">
        <f>VLOOKUP(C3411,CustomerDemographic!$A$1:$M$3311,13)</f>
        <v>7</v>
      </c>
      <c r="AC3411" s="3" t="str">
        <f>VLOOKUP(C3411,CustomerAddress!$A$1:$F$4000,2)</f>
        <v>231 Havey Court</v>
      </c>
      <c r="AD3411" s="3">
        <f>VLOOKUP(C3411,CustomerAddress!$A$1:$F$4000,3)</f>
        <v>2153</v>
      </c>
      <c r="AE3411" s="3" t="str">
        <f>VLOOKUP(C3411,CustomerAddress!$A$1:$F$4000,4)</f>
        <v>NSW</v>
      </c>
      <c r="AF3411" s="3" t="str">
        <f>VLOOKUP(C3411,CustomerAddress!$A$1:$F$4000,5)</f>
        <v>Australia</v>
      </c>
      <c r="AG3411" s="23">
        <f>VLOOKUP(C3411,CustomerAddress!$A$1:$F$4000,6)</f>
        <v>10</v>
      </c>
    </row>
    <row r="3412" spans="1:33" s="3" customFormat="1" ht="15.75" customHeight="1" x14ac:dyDescent="0.25">
      <c r="A3412" s="22">
        <v>12507</v>
      </c>
      <c r="B3412" s="3">
        <v>47</v>
      </c>
      <c r="C3412" s="3">
        <v>1819</v>
      </c>
      <c r="D3412" s="5">
        <v>42750</v>
      </c>
      <c r="E3412" s="86" t="str">
        <f t="shared" si="159"/>
        <v>January</v>
      </c>
      <c r="F3412" s="86" t="str">
        <f t="shared" si="160"/>
        <v>Sunday</v>
      </c>
      <c r="G3412" s="3" t="b">
        <v>0</v>
      </c>
      <c r="H3412" s="6" t="s">
        <v>13</v>
      </c>
      <c r="I3412" s="6" t="s">
        <v>17</v>
      </c>
      <c r="J3412" s="6" t="s">
        <v>23</v>
      </c>
      <c r="K3412" s="6" t="s">
        <v>20</v>
      </c>
      <c r="L3412" s="6" t="s">
        <v>27</v>
      </c>
      <c r="M3412" s="3">
        <v>1720.7</v>
      </c>
      <c r="N3412" s="7">
        <v>1531.42</v>
      </c>
      <c r="O3412" s="5">
        <v>37220</v>
      </c>
      <c r="P3412" s="42">
        <f>master[[#This Row],[list_price]]-master[[#This Row],[standard_cost]]</f>
        <v>189.27999999999997</v>
      </c>
      <c r="Q3412" s="42" t="str">
        <f>VLOOKUP(C3412,CustomerDemographic!$A$1:$M$3309,2)</f>
        <v>Deedee</v>
      </c>
      <c r="R3412" s="21" t="str">
        <f>VLOOKUP(C3412,CustomerDemographic!$A$1:$M$3309,4)</f>
        <v>Female</v>
      </c>
      <c r="S3412" s="21">
        <f>VLOOKUP(C3412,CustomerDemographic!$A$1:$M$3309,5)</f>
        <v>26</v>
      </c>
      <c r="T3412" s="30">
        <f>VLOOKUP(C3412,CustomerDemographic!$A$1:$M$3309,6)</f>
        <v>34661</v>
      </c>
      <c r="U3412" s="29">
        <f ca="1">VLOOKUP(C3412,CustomerDemographic!$A$1:$M$3309,7)</f>
        <v>28.917644108637745</v>
      </c>
      <c r="V3412" s="29">
        <f t="shared" ca="1" si="161"/>
        <v>28.917644108320651</v>
      </c>
      <c r="W3412" s="21" t="str">
        <f>VLOOKUP(C3412,CustomerDemographic!$A$1:$M$3309,8)</f>
        <v>Graphic Designer</v>
      </c>
      <c r="X3412" s="21" t="str">
        <f>VLOOKUP(C3412,CustomerDemographic!$A$1:$M$3309,9)</f>
        <v>Entertainment</v>
      </c>
      <c r="Y3412" s="21" t="str">
        <f>VLOOKUP(C3412,CustomerDemographic!$A$1:$M$3309,10)</f>
        <v>Mass Customer</v>
      </c>
      <c r="Z3412" s="21" t="str">
        <f>VLOOKUP(C3412,CustomerDemographic!$A$1:$M$3309,11)</f>
        <v>N</v>
      </c>
      <c r="AA3412" s="21" t="str">
        <f>VLOOKUP(C3412,CustomerDemographic!$A$1:$M$3311,12)</f>
        <v>Yes</v>
      </c>
      <c r="AB3412" s="21">
        <f>VLOOKUP(C3412,CustomerDemographic!$A$1:$M$3311,13)</f>
        <v>8</v>
      </c>
      <c r="AC3412" s="3" t="str">
        <f>VLOOKUP(C3412,CustomerAddress!$A$1:$F$4000,2)</f>
        <v>1 Garrison Street</v>
      </c>
      <c r="AD3412" s="3">
        <f>VLOOKUP(C3412,CustomerAddress!$A$1:$F$4000,3)</f>
        <v>3103</v>
      </c>
      <c r="AE3412" s="3" t="str">
        <f>VLOOKUP(C3412,CustomerAddress!$A$1:$F$4000,4)</f>
        <v>VIC</v>
      </c>
      <c r="AF3412" s="3" t="str">
        <f>VLOOKUP(C3412,CustomerAddress!$A$1:$F$4000,5)</f>
        <v>Australia</v>
      </c>
      <c r="AG3412" s="23">
        <f>VLOOKUP(C3412,CustomerAddress!$A$1:$F$4000,6)</f>
        <v>12</v>
      </c>
    </row>
    <row r="3413" spans="1:33" s="3" customFormat="1" ht="15.75" customHeight="1" x14ac:dyDescent="0.25">
      <c r="A3413" s="22">
        <v>12509</v>
      </c>
      <c r="B3413" s="3">
        <v>38</v>
      </c>
      <c r="C3413" s="3">
        <v>196</v>
      </c>
      <c r="D3413" s="5">
        <v>42825</v>
      </c>
      <c r="E3413" s="86" t="str">
        <f t="shared" si="159"/>
        <v>March</v>
      </c>
      <c r="F3413" s="86" t="str">
        <f t="shared" si="160"/>
        <v>Friday</v>
      </c>
      <c r="G3413" s="3" t="b">
        <v>0</v>
      </c>
      <c r="H3413" s="6" t="s">
        <v>13</v>
      </c>
      <c r="I3413" s="6" t="s">
        <v>17</v>
      </c>
      <c r="J3413" s="6" t="s">
        <v>15</v>
      </c>
      <c r="K3413" s="6" t="s">
        <v>16</v>
      </c>
      <c r="L3413" s="6" t="s">
        <v>18</v>
      </c>
      <c r="M3413" s="3">
        <v>2091.4699999999998</v>
      </c>
      <c r="N3413" s="7">
        <v>388.92</v>
      </c>
      <c r="O3413" s="5">
        <v>41167</v>
      </c>
      <c r="P3413" s="42">
        <f>master[[#This Row],[list_price]]-master[[#This Row],[standard_cost]]</f>
        <v>1702.5499999999997</v>
      </c>
      <c r="Q3413" s="42" t="str">
        <f>VLOOKUP(C3413,CustomerDemographic!$A$1:$M$3309,2)</f>
        <v>Swen</v>
      </c>
      <c r="R3413" s="21" t="str">
        <f>VLOOKUP(C3413,CustomerDemographic!$A$1:$M$3309,4)</f>
        <v>Male</v>
      </c>
      <c r="S3413" s="21">
        <f>VLOOKUP(C3413,CustomerDemographic!$A$1:$M$3309,5)</f>
        <v>90</v>
      </c>
      <c r="T3413" s="30">
        <f>VLOOKUP(C3413,CustomerDemographic!$A$1:$M$3309,6)</f>
        <v>24160</v>
      </c>
      <c r="U3413" s="29">
        <f ca="1">VLOOKUP(C3413,CustomerDemographic!$A$1:$M$3309,7)</f>
        <v>57.687507122336378</v>
      </c>
      <c r="V3413" s="29">
        <f t="shared" ca="1" si="161"/>
        <v>57.687507122019284</v>
      </c>
      <c r="W3413" s="21" t="str">
        <f>VLOOKUP(C3413,CustomerDemographic!$A$1:$M$3309,8)</f>
        <v>Programmer Analyst II</v>
      </c>
      <c r="X3413" s="21" t="str">
        <f>VLOOKUP(C3413,CustomerDemographic!$A$1:$M$3309,9)</f>
        <v>Manufacturing</v>
      </c>
      <c r="Y3413" s="21" t="str">
        <f>VLOOKUP(C3413,CustomerDemographic!$A$1:$M$3309,10)</f>
        <v>High Net Worth</v>
      </c>
      <c r="Z3413" s="21" t="str">
        <f>VLOOKUP(C3413,CustomerDemographic!$A$1:$M$3309,11)</f>
        <v>N</v>
      </c>
      <c r="AA3413" s="21" t="str">
        <f>VLOOKUP(C3413,CustomerDemographic!$A$1:$M$3311,12)</f>
        <v>No</v>
      </c>
      <c r="AB3413" s="21">
        <f>VLOOKUP(C3413,CustomerDemographic!$A$1:$M$3311,13)</f>
        <v>6</v>
      </c>
      <c r="AC3413" s="3" t="str">
        <f>VLOOKUP(C3413,CustomerAddress!$A$1:$F$4000,2)</f>
        <v>0 Superior Drive</v>
      </c>
      <c r="AD3413" s="3">
        <f>VLOOKUP(C3413,CustomerAddress!$A$1:$F$4000,3)</f>
        <v>2747</v>
      </c>
      <c r="AE3413" s="3" t="str">
        <f>VLOOKUP(C3413,CustomerAddress!$A$1:$F$4000,4)</f>
        <v>NSW</v>
      </c>
      <c r="AF3413" s="3" t="str">
        <f>VLOOKUP(C3413,CustomerAddress!$A$1:$F$4000,5)</f>
        <v>Australia</v>
      </c>
      <c r="AG3413" s="23">
        <f>VLOOKUP(C3413,CustomerAddress!$A$1:$F$4000,6)</f>
        <v>8</v>
      </c>
    </row>
    <row r="3414" spans="1:33" s="3" customFormat="1" ht="15.75" customHeight="1" x14ac:dyDescent="0.25">
      <c r="A3414" s="22">
        <v>12562</v>
      </c>
      <c r="B3414" s="3">
        <v>71</v>
      </c>
      <c r="C3414" s="3">
        <v>2996</v>
      </c>
      <c r="D3414" s="5">
        <v>43018</v>
      </c>
      <c r="E3414" s="86" t="str">
        <f t="shared" si="159"/>
        <v>October</v>
      </c>
      <c r="F3414" s="86" t="str">
        <f t="shared" si="160"/>
        <v>Tuesday</v>
      </c>
      <c r="G3414" s="3" t="b">
        <v>1</v>
      </c>
      <c r="H3414" s="6" t="s">
        <v>13</v>
      </c>
      <c r="I3414" s="6" t="s">
        <v>14</v>
      </c>
      <c r="J3414" s="6" t="s">
        <v>15</v>
      </c>
      <c r="K3414" s="6" t="s">
        <v>26</v>
      </c>
      <c r="L3414" s="6" t="s">
        <v>18</v>
      </c>
      <c r="M3414" s="3">
        <v>1842.92</v>
      </c>
      <c r="N3414" s="7">
        <v>1105.75</v>
      </c>
      <c r="O3414" s="5">
        <v>34996</v>
      </c>
      <c r="P3414" s="42">
        <f>master[[#This Row],[list_price]]-master[[#This Row],[standard_cost]]</f>
        <v>737.17000000000007</v>
      </c>
      <c r="Q3414" s="42" t="str">
        <f>VLOOKUP(C3414,CustomerDemographic!$A$1:$M$3309,2)</f>
        <v>Jerrylee</v>
      </c>
      <c r="R3414" s="21" t="str">
        <f>VLOOKUP(C3414,CustomerDemographic!$A$1:$M$3309,4)</f>
        <v>Female</v>
      </c>
      <c r="S3414" s="21">
        <f>VLOOKUP(C3414,CustomerDemographic!$A$1:$M$3309,5)</f>
        <v>67</v>
      </c>
      <c r="T3414" s="30">
        <f>VLOOKUP(C3414,CustomerDemographic!$A$1:$M$3309,6)</f>
        <v>24597</v>
      </c>
      <c r="U3414" s="29">
        <f ca="1">VLOOKUP(C3414,CustomerDemographic!$A$1:$M$3309,7)</f>
        <v>56.490246848363775</v>
      </c>
      <c r="V3414" s="29">
        <f t="shared" ca="1" si="161"/>
        <v>56.490246848046681</v>
      </c>
      <c r="W3414" s="21" t="str">
        <f>VLOOKUP(C3414,CustomerDemographic!$A$1:$M$3309,8)</f>
        <v>Cost Accountant</v>
      </c>
      <c r="X3414" s="21" t="str">
        <f>VLOOKUP(C3414,CustomerDemographic!$A$1:$M$3309,9)</f>
        <v>Financial Services</v>
      </c>
      <c r="Y3414" s="21" t="str">
        <f>VLOOKUP(C3414,CustomerDemographic!$A$1:$M$3309,10)</f>
        <v>Mass Customer</v>
      </c>
      <c r="Z3414" s="21" t="str">
        <f>VLOOKUP(C3414,CustomerDemographic!$A$1:$M$3309,11)</f>
        <v>N</v>
      </c>
      <c r="AA3414" s="21" t="str">
        <f>VLOOKUP(C3414,CustomerDemographic!$A$1:$M$3311,12)</f>
        <v>No</v>
      </c>
      <c r="AB3414" s="21">
        <f>VLOOKUP(C3414,CustomerDemographic!$A$1:$M$3311,13)</f>
        <v>14</v>
      </c>
      <c r="AC3414" s="3" t="str">
        <f>VLOOKUP(C3414,CustomerAddress!$A$1:$F$4000,2)</f>
        <v>93 Lawn Road</v>
      </c>
      <c r="AD3414" s="3">
        <f>VLOOKUP(C3414,CustomerAddress!$A$1:$F$4000,3)</f>
        <v>4212</v>
      </c>
      <c r="AE3414" s="3" t="str">
        <f>VLOOKUP(C3414,CustomerAddress!$A$1:$F$4000,4)</f>
        <v>QLD</v>
      </c>
      <c r="AF3414" s="3" t="str">
        <f>VLOOKUP(C3414,CustomerAddress!$A$1:$F$4000,5)</f>
        <v>Australia</v>
      </c>
      <c r="AG3414" s="23">
        <f>VLOOKUP(C3414,CustomerAddress!$A$1:$F$4000,6)</f>
        <v>7</v>
      </c>
    </row>
    <row r="3415" spans="1:33" s="3" customFormat="1" ht="15.75" customHeight="1" x14ac:dyDescent="0.25">
      <c r="A3415" s="22">
        <v>12577</v>
      </c>
      <c r="B3415" s="3">
        <v>68</v>
      </c>
      <c r="C3415" s="3">
        <v>2644</v>
      </c>
      <c r="D3415" s="5">
        <v>43039</v>
      </c>
      <c r="E3415" s="86" t="str">
        <f t="shared" si="159"/>
        <v>October</v>
      </c>
      <c r="F3415" s="86" t="str">
        <f t="shared" si="160"/>
        <v>Tuesday</v>
      </c>
      <c r="G3415" s="3" t="b">
        <v>0</v>
      </c>
      <c r="H3415" s="6" t="s">
        <v>13</v>
      </c>
      <c r="I3415" s="6" t="s">
        <v>19</v>
      </c>
      <c r="J3415" s="6" t="s">
        <v>15</v>
      </c>
      <c r="K3415" s="6" t="s">
        <v>16</v>
      </c>
      <c r="L3415" s="6" t="s">
        <v>16</v>
      </c>
      <c r="M3415" s="3">
        <v>1636.9</v>
      </c>
      <c r="N3415" s="7">
        <v>44.71</v>
      </c>
      <c r="O3415" s="5">
        <v>40410</v>
      </c>
      <c r="P3415" s="42">
        <f>master[[#This Row],[list_price]]-master[[#This Row],[standard_cost]]</f>
        <v>1592.19</v>
      </c>
      <c r="Q3415" s="42" t="str">
        <f>VLOOKUP(C3415,CustomerDemographic!$A$1:$M$3309,2)</f>
        <v>Brooke</v>
      </c>
      <c r="R3415" s="21" t="str">
        <f>VLOOKUP(C3415,CustomerDemographic!$A$1:$M$3309,4)</f>
        <v>Male</v>
      </c>
      <c r="S3415" s="21">
        <f>VLOOKUP(C3415,CustomerDemographic!$A$1:$M$3309,5)</f>
        <v>72</v>
      </c>
      <c r="T3415" s="30">
        <f>VLOOKUP(C3415,CustomerDemographic!$A$1:$M$3309,6)</f>
        <v>28371</v>
      </c>
      <c r="U3415" s="29">
        <f ca="1">VLOOKUP(C3415,CustomerDemographic!$A$1:$M$3309,7)</f>
        <v>46.150520820966513</v>
      </c>
      <c r="V3415" s="29">
        <f t="shared" ca="1" si="161"/>
        <v>46.150520820649419</v>
      </c>
      <c r="W3415" s="21" t="str">
        <f>VLOOKUP(C3415,CustomerDemographic!$A$1:$M$3309,8)</f>
        <v>VP Sales</v>
      </c>
      <c r="X3415" s="21" t="str">
        <f>VLOOKUP(C3415,CustomerDemographic!$A$1:$M$3309,9)</f>
        <v>IT</v>
      </c>
      <c r="Y3415" s="21" t="str">
        <f>VLOOKUP(C3415,CustomerDemographic!$A$1:$M$3309,10)</f>
        <v>Mass Customer</v>
      </c>
      <c r="Z3415" s="21" t="str">
        <f>VLOOKUP(C3415,CustomerDemographic!$A$1:$M$3309,11)</f>
        <v>N</v>
      </c>
      <c r="AA3415" s="21" t="str">
        <f>VLOOKUP(C3415,CustomerDemographic!$A$1:$M$3311,12)</f>
        <v>No</v>
      </c>
      <c r="AB3415" s="21">
        <f>VLOOKUP(C3415,CustomerDemographic!$A$1:$M$3311,13)</f>
        <v>12</v>
      </c>
      <c r="AC3415" s="3" t="str">
        <f>VLOOKUP(C3415,CustomerAddress!$A$1:$F$4000,2)</f>
        <v>008 6th Center</v>
      </c>
      <c r="AD3415" s="3">
        <f>VLOOKUP(C3415,CustomerAddress!$A$1:$F$4000,3)</f>
        <v>3141</v>
      </c>
      <c r="AE3415" s="3" t="str">
        <f>VLOOKUP(C3415,CustomerAddress!$A$1:$F$4000,4)</f>
        <v>VIC</v>
      </c>
      <c r="AF3415" s="3" t="str">
        <f>VLOOKUP(C3415,CustomerAddress!$A$1:$F$4000,5)</f>
        <v>Australia</v>
      </c>
      <c r="AG3415" s="23">
        <f>VLOOKUP(C3415,CustomerAddress!$A$1:$F$4000,6)</f>
        <v>7</v>
      </c>
    </row>
    <row r="3416" spans="1:33" s="3" customFormat="1" ht="15.75" customHeight="1" x14ac:dyDescent="0.25">
      <c r="A3416" s="22">
        <v>12604</v>
      </c>
      <c r="B3416" s="3">
        <v>66</v>
      </c>
      <c r="C3416" s="3">
        <v>1394</v>
      </c>
      <c r="D3416" s="5">
        <v>42858</v>
      </c>
      <c r="E3416" s="86" t="str">
        <f t="shared" si="159"/>
        <v>May</v>
      </c>
      <c r="F3416" s="86" t="str">
        <f t="shared" si="160"/>
        <v>Wednesday</v>
      </c>
      <c r="G3416" s="3" t="b">
        <v>0</v>
      </c>
      <c r="H3416" s="6" t="s">
        <v>13</v>
      </c>
      <c r="I3416" s="6" t="s">
        <v>22</v>
      </c>
      <c r="J3416" s="6" t="s">
        <v>23</v>
      </c>
      <c r="K3416" s="6" t="s">
        <v>20</v>
      </c>
      <c r="L3416" s="6" t="s">
        <v>27</v>
      </c>
      <c r="M3416" s="3">
        <v>590.26</v>
      </c>
      <c r="N3416" s="7">
        <v>525.33000000000004</v>
      </c>
      <c r="O3416" s="5">
        <v>38647</v>
      </c>
      <c r="P3416" s="42">
        <f>master[[#This Row],[list_price]]-master[[#This Row],[standard_cost]]</f>
        <v>64.92999999999995</v>
      </c>
      <c r="Q3416" s="42" t="str">
        <f>VLOOKUP(C3416,CustomerDemographic!$A$1:$M$3309,2)</f>
        <v>Marris</v>
      </c>
      <c r="R3416" s="21" t="str">
        <f>VLOOKUP(C3416,CustomerDemographic!$A$1:$M$3309,4)</f>
        <v>Female</v>
      </c>
      <c r="S3416" s="21">
        <f>VLOOKUP(C3416,CustomerDemographic!$A$1:$M$3309,5)</f>
        <v>28</v>
      </c>
      <c r="T3416" s="30">
        <f>VLOOKUP(C3416,CustomerDemographic!$A$1:$M$3309,6)</f>
        <v>36540</v>
      </c>
      <c r="U3416" s="29">
        <f ca="1">VLOOKUP(C3416,CustomerDemographic!$A$1:$M$3309,7)</f>
        <v>23.769698903158293</v>
      </c>
      <c r="V3416" s="29">
        <f t="shared" ca="1" si="161"/>
        <v>23.769698902841199</v>
      </c>
      <c r="W3416" s="21" t="str">
        <f>VLOOKUP(C3416,CustomerDemographic!$A$1:$M$3309,8)</f>
        <v>Human Resources Manager</v>
      </c>
      <c r="X3416" s="21" t="str">
        <f>VLOOKUP(C3416,CustomerDemographic!$A$1:$M$3309,9)</f>
        <v>Financial Services</v>
      </c>
      <c r="Y3416" s="21" t="str">
        <f>VLOOKUP(C3416,CustomerDemographic!$A$1:$M$3309,10)</f>
        <v>Mass Customer</v>
      </c>
      <c r="Z3416" s="21" t="str">
        <f>VLOOKUP(C3416,CustomerDemographic!$A$1:$M$3309,11)</f>
        <v>N</v>
      </c>
      <c r="AA3416" s="21" t="str">
        <f>VLOOKUP(C3416,CustomerDemographic!$A$1:$M$3311,12)</f>
        <v>No</v>
      </c>
      <c r="AB3416" s="21">
        <f>VLOOKUP(C3416,CustomerDemographic!$A$1:$M$3311,13)</f>
        <v>1</v>
      </c>
      <c r="AC3416" s="3" t="str">
        <f>VLOOKUP(C3416,CustomerAddress!$A$1:$F$4000,2)</f>
        <v>6 Northfield Point</v>
      </c>
      <c r="AD3416" s="3">
        <f>VLOOKUP(C3416,CustomerAddress!$A$1:$F$4000,3)</f>
        <v>3140</v>
      </c>
      <c r="AE3416" s="3" t="str">
        <f>VLOOKUP(C3416,CustomerAddress!$A$1:$F$4000,4)</f>
        <v>VIC</v>
      </c>
      <c r="AF3416" s="3" t="str">
        <f>VLOOKUP(C3416,CustomerAddress!$A$1:$F$4000,5)</f>
        <v>Australia</v>
      </c>
      <c r="AG3416" s="23">
        <f>VLOOKUP(C3416,CustomerAddress!$A$1:$F$4000,6)</f>
        <v>9</v>
      </c>
    </row>
    <row r="3417" spans="1:33" s="3" customFormat="1" ht="15.75" customHeight="1" x14ac:dyDescent="0.25">
      <c r="A3417" s="22">
        <v>12631</v>
      </c>
      <c r="B3417" s="3">
        <v>53</v>
      </c>
      <c r="C3417" s="3">
        <v>1716</v>
      </c>
      <c r="D3417" s="5">
        <v>42965</v>
      </c>
      <c r="E3417" s="86" t="str">
        <f t="shared" si="159"/>
        <v>August</v>
      </c>
      <c r="F3417" s="86" t="str">
        <f t="shared" si="160"/>
        <v>Friday</v>
      </c>
      <c r="G3417" s="3" t="b">
        <v>0</v>
      </c>
      <c r="H3417" s="6" t="s">
        <v>13</v>
      </c>
      <c r="I3417" s="6" t="s">
        <v>19</v>
      </c>
      <c r="J3417" s="6" t="s">
        <v>15</v>
      </c>
      <c r="K3417" s="6" t="s">
        <v>16</v>
      </c>
      <c r="L3417" s="6" t="s">
        <v>16</v>
      </c>
      <c r="M3417" s="3">
        <v>795.34</v>
      </c>
      <c r="N3417" s="7">
        <v>101.58</v>
      </c>
      <c r="O3417" s="5">
        <v>35470</v>
      </c>
      <c r="P3417" s="42">
        <f>master[[#This Row],[list_price]]-master[[#This Row],[standard_cost]]</f>
        <v>693.76</v>
      </c>
      <c r="Q3417" s="42" t="str">
        <f>VLOOKUP(C3417,CustomerDemographic!$A$1:$M$3309,2)</f>
        <v>Lou</v>
      </c>
      <c r="R3417" s="21" t="str">
        <f>VLOOKUP(C3417,CustomerDemographic!$A$1:$M$3309,4)</f>
        <v>Female</v>
      </c>
      <c r="S3417" s="21">
        <f>VLOOKUP(C3417,CustomerDemographic!$A$1:$M$3309,5)</f>
        <v>42</v>
      </c>
      <c r="T3417" s="30">
        <f>VLOOKUP(C3417,CustomerDemographic!$A$1:$M$3309,6)</f>
        <v>31807</v>
      </c>
      <c r="U3417" s="29">
        <f ca="1">VLOOKUP(C3417,CustomerDemographic!$A$1:$M$3309,7)</f>
        <v>36.736822190829528</v>
      </c>
      <c r="V3417" s="29">
        <f t="shared" ca="1" si="161"/>
        <v>36.736822190512434</v>
      </c>
      <c r="W3417" s="21" t="str">
        <f>VLOOKUP(C3417,CustomerDemographic!$A$1:$M$3309,8)</f>
        <v>Senior Developer</v>
      </c>
      <c r="X3417" s="21" t="str">
        <f>VLOOKUP(C3417,CustomerDemographic!$A$1:$M$3309,9)</f>
        <v>Telecommunications</v>
      </c>
      <c r="Y3417" s="21" t="str">
        <f>VLOOKUP(C3417,CustomerDemographic!$A$1:$M$3309,10)</f>
        <v>Affluent Customer</v>
      </c>
      <c r="Z3417" s="21" t="str">
        <f>VLOOKUP(C3417,CustomerDemographic!$A$1:$M$3309,11)</f>
        <v>N</v>
      </c>
      <c r="AA3417" s="21" t="str">
        <f>VLOOKUP(C3417,CustomerDemographic!$A$1:$M$3311,12)</f>
        <v>No</v>
      </c>
      <c r="AB3417" s="21">
        <f>VLOOKUP(C3417,CustomerDemographic!$A$1:$M$3311,13)</f>
        <v>5</v>
      </c>
      <c r="AC3417" s="3" t="str">
        <f>VLOOKUP(C3417,CustomerAddress!$A$1:$F$4000,2)</f>
        <v>5 Spohn Alley</v>
      </c>
      <c r="AD3417" s="3">
        <f>VLOOKUP(C3417,CustomerAddress!$A$1:$F$4000,3)</f>
        <v>2121</v>
      </c>
      <c r="AE3417" s="3" t="str">
        <f>VLOOKUP(C3417,CustomerAddress!$A$1:$F$4000,4)</f>
        <v>NSW</v>
      </c>
      <c r="AF3417" s="3" t="str">
        <f>VLOOKUP(C3417,CustomerAddress!$A$1:$F$4000,5)</f>
        <v>Australia</v>
      </c>
      <c r="AG3417" s="23">
        <f>VLOOKUP(C3417,CustomerAddress!$A$1:$F$4000,6)</f>
        <v>11</v>
      </c>
    </row>
    <row r="3418" spans="1:33" s="3" customFormat="1" ht="15.75" customHeight="1" x14ac:dyDescent="0.25">
      <c r="A3418" s="22">
        <v>12693</v>
      </c>
      <c r="B3418" s="3">
        <v>19</v>
      </c>
      <c r="C3418" s="3">
        <v>778</v>
      </c>
      <c r="D3418" s="5">
        <v>42768</v>
      </c>
      <c r="E3418" s="86" t="str">
        <f t="shared" si="159"/>
        <v>February</v>
      </c>
      <c r="F3418" s="86" t="str">
        <f t="shared" si="160"/>
        <v>Thursday</v>
      </c>
      <c r="G3418" s="3" t="b">
        <v>1</v>
      </c>
      <c r="H3418" s="6" t="s">
        <v>13</v>
      </c>
      <c r="I3418" s="6" t="s">
        <v>17</v>
      </c>
      <c r="J3418" s="6" t="s">
        <v>25</v>
      </c>
      <c r="K3418" s="6" t="s">
        <v>20</v>
      </c>
      <c r="L3418" s="6" t="s">
        <v>16</v>
      </c>
      <c r="M3418" s="3">
        <v>574.64</v>
      </c>
      <c r="N3418" s="7">
        <v>459.71</v>
      </c>
      <c r="O3418" s="5">
        <v>40784</v>
      </c>
      <c r="P3418" s="42">
        <f>master[[#This Row],[list_price]]-master[[#This Row],[standard_cost]]</f>
        <v>114.93</v>
      </c>
      <c r="Q3418" s="42" t="str">
        <f>VLOOKUP(C3418,CustomerDemographic!$A$1:$M$3309,2)</f>
        <v>Stacy</v>
      </c>
      <c r="R3418" s="21" t="str">
        <f>VLOOKUP(C3418,CustomerDemographic!$A$1:$M$3309,4)</f>
        <v>Male</v>
      </c>
      <c r="S3418" s="21">
        <f>VLOOKUP(C3418,CustomerDemographic!$A$1:$M$3309,5)</f>
        <v>24</v>
      </c>
      <c r="T3418" s="30">
        <f>VLOOKUP(C3418,CustomerDemographic!$A$1:$M$3309,6)</f>
        <v>28081</v>
      </c>
      <c r="U3418" s="29">
        <f ca="1">VLOOKUP(C3418,CustomerDemographic!$A$1:$M$3309,7)</f>
        <v>46.945041368911717</v>
      </c>
      <c r="V3418" s="29">
        <f t="shared" ca="1" si="161"/>
        <v>46.945041368594623</v>
      </c>
      <c r="W3418" s="21" t="str">
        <f>VLOOKUP(C3418,CustomerDemographic!$A$1:$M$3309,8)</f>
        <v>Assistant Professor</v>
      </c>
      <c r="X3418" s="21" t="str">
        <f>VLOOKUP(C3418,CustomerDemographic!$A$1:$M$3309,9)</f>
        <v>Manufacturing</v>
      </c>
      <c r="Y3418" s="21" t="str">
        <f>VLOOKUP(C3418,CustomerDemographic!$A$1:$M$3309,10)</f>
        <v>High Net Worth</v>
      </c>
      <c r="Z3418" s="21" t="str">
        <f>VLOOKUP(C3418,CustomerDemographic!$A$1:$M$3309,11)</f>
        <v>N</v>
      </c>
      <c r="AA3418" s="21" t="str">
        <f>VLOOKUP(C3418,CustomerDemographic!$A$1:$M$3311,12)</f>
        <v>No</v>
      </c>
      <c r="AB3418" s="21">
        <f>VLOOKUP(C3418,CustomerDemographic!$A$1:$M$3311,13)</f>
        <v>13</v>
      </c>
      <c r="AC3418" s="3" t="str">
        <f>VLOOKUP(C3418,CustomerAddress!$A$1:$F$4000,2)</f>
        <v>90 New Castle Trail</v>
      </c>
      <c r="AD3418" s="3">
        <f>VLOOKUP(C3418,CustomerAddress!$A$1:$F$4000,3)</f>
        <v>2137</v>
      </c>
      <c r="AE3418" s="3" t="str">
        <f>VLOOKUP(C3418,CustomerAddress!$A$1:$F$4000,4)</f>
        <v>NSW</v>
      </c>
      <c r="AF3418" s="3" t="str">
        <f>VLOOKUP(C3418,CustomerAddress!$A$1:$F$4000,5)</f>
        <v>Australia</v>
      </c>
      <c r="AG3418" s="23">
        <f>VLOOKUP(C3418,CustomerAddress!$A$1:$F$4000,6)</f>
        <v>9</v>
      </c>
    </row>
    <row r="3419" spans="1:33" s="3" customFormat="1" ht="15.75" customHeight="1" x14ac:dyDescent="0.25">
      <c r="A3419" s="22">
        <v>12705</v>
      </c>
      <c r="B3419" s="3">
        <v>4</v>
      </c>
      <c r="C3419" s="3">
        <v>1415</v>
      </c>
      <c r="D3419" s="5">
        <v>43042</v>
      </c>
      <c r="E3419" s="86" t="str">
        <f t="shared" si="159"/>
        <v>November</v>
      </c>
      <c r="F3419" s="86" t="str">
        <f t="shared" si="160"/>
        <v>Friday</v>
      </c>
      <c r="G3419" s="3" t="b">
        <v>1</v>
      </c>
      <c r="H3419" s="6" t="s">
        <v>13</v>
      </c>
      <c r="I3419" s="6" t="s">
        <v>14</v>
      </c>
      <c r="J3419" s="6" t="s">
        <v>15</v>
      </c>
      <c r="K3419" s="6" t="s">
        <v>16</v>
      </c>
      <c r="L3419" s="6" t="s">
        <v>16</v>
      </c>
      <c r="M3419" s="3">
        <v>1483.2</v>
      </c>
      <c r="N3419" s="7">
        <v>99.59</v>
      </c>
      <c r="O3419" s="5">
        <v>34996</v>
      </c>
      <c r="P3419" s="42">
        <f>master[[#This Row],[list_price]]-master[[#This Row],[standard_cost]]</f>
        <v>1383.6100000000001</v>
      </c>
      <c r="Q3419" s="42" t="str">
        <f>VLOOKUP(C3419,CustomerDemographic!$A$1:$M$3309,2)</f>
        <v>Merilyn</v>
      </c>
      <c r="R3419" s="21" t="str">
        <f>VLOOKUP(C3419,CustomerDemographic!$A$1:$M$3309,4)</f>
        <v>Female</v>
      </c>
      <c r="S3419" s="21">
        <f>VLOOKUP(C3419,CustomerDemographic!$A$1:$M$3309,5)</f>
        <v>68</v>
      </c>
      <c r="T3419" s="30">
        <f>VLOOKUP(C3419,CustomerDemographic!$A$1:$M$3309,6)</f>
        <v>36143</v>
      </c>
      <c r="U3419" s="29">
        <f ca="1">VLOOKUP(C3419,CustomerDemographic!$A$1:$M$3309,7)</f>
        <v>24.857370136035005</v>
      </c>
      <c r="V3419" s="29">
        <f t="shared" ca="1" si="161"/>
        <v>24.857370135717911</v>
      </c>
      <c r="W3419" s="21" t="str">
        <f>VLOOKUP(C3419,CustomerDemographic!$A$1:$M$3309,8)</f>
        <v>Executive Secretary</v>
      </c>
      <c r="X3419" s="21" t="str">
        <f>VLOOKUP(C3419,CustomerDemographic!$A$1:$M$3309,9)</f>
        <v>Property</v>
      </c>
      <c r="Y3419" s="21" t="str">
        <f>VLOOKUP(C3419,CustomerDemographic!$A$1:$M$3309,10)</f>
        <v>High Net Worth</v>
      </c>
      <c r="Z3419" s="21" t="str">
        <f>VLOOKUP(C3419,CustomerDemographic!$A$1:$M$3309,11)</f>
        <v>N</v>
      </c>
      <c r="AA3419" s="21" t="str">
        <f>VLOOKUP(C3419,CustomerDemographic!$A$1:$M$3311,12)</f>
        <v>Yes</v>
      </c>
      <c r="AB3419" s="21">
        <f>VLOOKUP(C3419,CustomerDemographic!$A$1:$M$3311,13)</f>
        <v>3</v>
      </c>
      <c r="AC3419" s="3" t="str">
        <f>VLOOKUP(C3419,CustomerAddress!$A$1:$F$4000,2)</f>
        <v>837 Evergreen Junction</v>
      </c>
      <c r="AD3419" s="3">
        <f>VLOOKUP(C3419,CustomerAddress!$A$1:$F$4000,3)</f>
        <v>2774</v>
      </c>
      <c r="AE3419" s="3" t="str">
        <f>VLOOKUP(C3419,CustomerAddress!$A$1:$F$4000,4)</f>
        <v>NSW</v>
      </c>
      <c r="AF3419" s="3" t="str">
        <f>VLOOKUP(C3419,CustomerAddress!$A$1:$F$4000,5)</f>
        <v>Australia</v>
      </c>
      <c r="AG3419" s="23">
        <f>VLOOKUP(C3419,CustomerAddress!$A$1:$F$4000,6)</f>
        <v>8</v>
      </c>
    </row>
    <row r="3420" spans="1:33" s="3" customFormat="1" ht="15.75" customHeight="1" x14ac:dyDescent="0.25">
      <c r="A3420" s="22">
        <v>12732</v>
      </c>
      <c r="B3420" s="3">
        <v>71</v>
      </c>
      <c r="C3420" s="3">
        <v>2289</v>
      </c>
      <c r="D3420" s="5">
        <v>42886</v>
      </c>
      <c r="E3420" s="86" t="str">
        <f t="shared" si="159"/>
        <v>May</v>
      </c>
      <c r="F3420" s="86" t="str">
        <f t="shared" si="160"/>
        <v>Wednesday</v>
      </c>
      <c r="G3420" s="3" t="b">
        <v>1</v>
      </c>
      <c r="H3420" s="6" t="s">
        <v>13</v>
      </c>
      <c r="I3420" s="6" t="s">
        <v>14</v>
      </c>
      <c r="J3420" s="6" t="s">
        <v>15</v>
      </c>
      <c r="K3420" s="6" t="s">
        <v>26</v>
      </c>
      <c r="L3420" s="6" t="s">
        <v>18</v>
      </c>
      <c r="M3420" s="3">
        <v>1842.92</v>
      </c>
      <c r="N3420" s="7">
        <v>1105.75</v>
      </c>
      <c r="O3420" s="5">
        <v>41922</v>
      </c>
      <c r="P3420" s="42">
        <f>master[[#This Row],[list_price]]-master[[#This Row],[standard_cost]]</f>
        <v>737.17000000000007</v>
      </c>
      <c r="Q3420" s="42" t="str">
        <f>VLOOKUP(C3420,CustomerDemographic!$A$1:$M$3309,2)</f>
        <v>Kissie</v>
      </c>
      <c r="R3420" s="21" t="str">
        <f>VLOOKUP(C3420,CustomerDemographic!$A$1:$M$3309,4)</f>
        <v>Female</v>
      </c>
      <c r="S3420" s="21">
        <f>VLOOKUP(C3420,CustomerDemographic!$A$1:$M$3309,5)</f>
        <v>97</v>
      </c>
      <c r="T3420" s="30">
        <f>VLOOKUP(C3420,CustomerDemographic!$A$1:$M$3309,6)</f>
        <v>29489</v>
      </c>
      <c r="U3420" s="29">
        <f ca="1">VLOOKUP(C3420,CustomerDemographic!$A$1:$M$3309,7)</f>
        <v>43.087507122336376</v>
      </c>
      <c r="V3420" s="29">
        <f t="shared" ca="1" si="161"/>
        <v>43.087507122019282</v>
      </c>
      <c r="W3420" s="21" t="str">
        <f>VLOOKUP(C3420,CustomerDemographic!$A$1:$M$3309,8)</f>
        <v>Research Nurse</v>
      </c>
      <c r="X3420" s="21" t="str">
        <f>VLOOKUP(C3420,CustomerDemographic!$A$1:$M$3309,9)</f>
        <v>Health</v>
      </c>
      <c r="Y3420" s="21" t="str">
        <f>VLOOKUP(C3420,CustomerDemographic!$A$1:$M$3309,10)</f>
        <v>Affluent Customer</v>
      </c>
      <c r="Z3420" s="21" t="str">
        <f>VLOOKUP(C3420,CustomerDemographic!$A$1:$M$3309,11)</f>
        <v>N</v>
      </c>
      <c r="AA3420" s="21" t="str">
        <f>VLOOKUP(C3420,CustomerDemographic!$A$1:$M$3311,12)</f>
        <v>Yes</v>
      </c>
      <c r="AB3420" s="21">
        <f>VLOOKUP(C3420,CustomerDemographic!$A$1:$M$3311,13)</f>
        <v>13</v>
      </c>
      <c r="AC3420" s="3" t="str">
        <f>VLOOKUP(C3420,CustomerAddress!$A$1:$F$4000,2)</f>
        <v>09356 Badeau Drive</v>
      </c>
      <c r="AD3420" s="3">
        <f>VLOOKUP(C3420,CustomerAddress!$A$1:$F$4000,3)</f>
        <v>3630</v>
      </c>
      <c r="AE3420" s="3" t="str">
        <f>VLOOKUP(C3420,CustomerAddress!$A$1:$F$4000,4)</f>
        <v>VIC</v>
      </c>
      <c r="AF3420" s="3" t="str">
        <f>VLOOKUP(C3420,CustomerAddress!$A$1:$F$4000,5)</f>
        <v>Australia</v>
      </c>
      <c r="AG3420" s="23">
        <f>VLOOKUP(C3420,CustomerAddress!$A$1:$F$4000,6)</f>
        <v>1</v>
      </c>
    </row>
    <row r="3421" spans="1:33" s="3" customFormat="1" ht="15.75" customHeight="1" x14ac:dyDescent="0.25">
      <c r="A3421" s="22">
        <v>12958</v>
      </c>
      <c r="B3421" s="3">
        <v>44</v>
      </c>
      <c r="C3421" s="3">
        <v>942</v>
      </c>
      <c r="D3421" s="5">
        <v>42886</v>
      </c>
      <c r="E3421" s="86" t="str">
        <f t="shared" si="159"/>
        <v>May</v>
      </c>
      <c r="F3421" s="86" t="str">
        <f t="shared" si="160"/>
        <v>Wednesday</v>
      </c>
      <c r="G3421" s="3" t="b">
        <v>0</v>
      </c>
      <c r="H3421" s="6" t="s">
        <v>13</v>
      </c>
      <c r="I3421" s="6" t="s">
        <v>24</v>
      </c>
      <c r="J3421" s="6" t="s">
        <v>15</v>
      </c>
      <c r="K3421" s="6" t="s">
        <v>16</v>
      </c>
      <c r="L3421" s="6" t="s">
        <v>16</v>
      </c>
      <c r="M3421" s="3">
        <v>1769.64</v>
      </c>
      <c r="N3421" s="7">
        <v>108.76</v>
      </c>
      <c r="O3421" s="5">
        <v>38991</v>
      </c>
      <c r="P3421" s="42">
        <f>master[[#This Row],[list_price]]-master[[#This Row],[standard_cost]]</f>
        <v>1660.88</v>
      </c>
      <c r="Q3421" s="42" t="str">
        <f>VLOOKUP(C3421,CustomerDemographic!$A$1:$M$3309,2)</f>
        <v>Shirley</v>
      </c>
      <c r="R3421" s="21" t="str">
        <f>VLOOKUP(C3421,CustomerDemographic!$A$1:$M$3309,4)</f>
        <v>Female</v>
      </c>
      <c r="S3421" s="21">
        <f>VLOOKUP(C3421,CustomerDemographic!$A$1:$M$3309,5)</f>
        <v>31</v>
      </c>
      <c r="T3421" s="30">
        <f>VLOOKUP(C3421,CustomerDemographic!$A$1:$M$3309,6)</f>
        <v>27067</v>
      </c>
      <c r="U3421" s="29">
        <f ca="1">VLOOKUP(C3421,CustomerDemographic!$A$1:$M$3309,7)</f>
        <v>49.723123560692535</v>
      </c>
      <c r="V3421" s="29">
        <f t="shared" ca="1" si="161"/>
        <v>49.723123560375448</v>
      </c>
      <c r="W3421" s="21" t="str">
        <f>VLOOKUP(C3421,CustomerDemographic!$A$1:$M$3309,8)</f>
        <v>Director of Sales</v>
      </c>
      <c r="X3421" s="21" t="str">
        <f>VLOOKUP(C3421,CustomerDemographic!$A$1:$M$3309,9)</f>
        <v>Financial Services</v>
      </c>
      <c r="Y3421" s="21" t="str">
        <f>VLOOKUP(C3421,CustomerDemographic!$A$1:$M$3309,10)</f>
        <v>Mass Customer</v>
      </c>
      <c r="Z3421" s="21" t="str">
        <f>VLOOKUP(C3421,CustomerDemographic!$A$1:$M$3309,11)</f>
        <v>N</v>
      </c>
      <c r="AA3421" s="21" t="str">
        <f>VLOOKUP(C3421,CustomerDemographic!$A$1:$M$3311,12)</f>
        <v>Yes</v>
      </c>
      <c r="AB3421" s="21">
        <f>VLOOKUP(C3421,CustomerDemographic!$A$1:$M$3311,13)</f>
        <v>14</v>
      </c>
      <c r="AC3421" s="3" t="str">
        <f>VLOOKUP(C3421,CustomerAddress!$A$1:$F$4000,2)</f>
        <v>5413 Burning Wood Plaza</v>
      </c>
      <c r="AD3421" s="3">
        <f>VLOOKUP(C3421,CustomerAddress!$A$1:$F$4000,3)</f>
        <v>4220</v>
      </c>
      <c r="AE3421" s="3" t="str">
        <f>VLOOKUP(C3421,CustomerAddress!$A$1:$F$4000,4)</f>
        <v>QLD</v>
      </c>
      <c r="AF3421" s="3" t="str">
        <f>VLOOKUP(C3421,CustomerAddress!$A$1:$F$4000,5)</f>
        <v>Australia</v>
      </c>
      <c r="AG3421" s="23">
        <f>VLOOKUP(C3421,CustomerAddress!$A$1:$F$4000,6)</f>
        <v>8</v>
      </c>
    </row>
    <row r="3422" spans="1:33" s="3" customFormat="1" ht="15.75" customHeight="1" x14ac:dyDescent="0.25">
      <c r="A3422" s="22">
        <v>13048</v>
      </c>
      <c r="B3422" s="3">
        <v>25</v>
      </c>
      <c r="C3422" s="3">
        <v>2594</v>
      </c>
      <c r="D3422" s="5">
        <v>42826</v>
      </c>
      <c r="E3422" s="86" t="str">
        <f t="shared" si="159"/>
        <v>April</v>
      </c>
      <c r="F3422" s="86" t="str">
        <f t="shared" si="160"/>
        <v>Saturday</v>
      </c>
      <c r="G3422" s="3" t="b">
        <v>1</v>
      </c>
      <c r="H3422" s="6" t="s">
        <v>13</v>
      </c>
      <c r="I3422" s="6" t="s">
        <v>22</v>
      </c>
      <c r="J3422" s="6" t="s">
        <v>23</v>
      </c>
      <c r="K3422" s="6" t="s">
        <v>16</v>
      </c>
      <c r="L3422" s="6" t="s">
        <v>16</v>
      </c>
      <c r="M3422" s="3">
        <v>1538.99</v>
      </c>
      <c r="N3422" s="7">
        <v>829.65</v>
      </c>
      <c r="O3422" s="5">
        <v>42404</v>
      </c>
      <c r="P3422" s="42">
        <f>master[[#This Row],[list_price]]-master[[#This Row],[standard_cost]]</f>
        <v>709.34</v>
      </c>
      <c r="Q3422" s="42" t="str">
        <f>VLOOKUP(C3422,CustomerDemographic!$A$1:$M$3309,2)</f>
        <v>Sigismond</v>
      </c>
      <c r="R3422" s="21" t="str">
        <f>VLOOKUP(C3422,CustomerDemographic!$A$1:$M$3309,4)</f>
        <v>Male</v>
      </c>
      <c r="S3422" s="21">
        <f>VLOOKUP(C3422,CustomerDemographic!$A$1:$M$3309,5)</f>
        <v>90</v>
      </c>
      <c r="T3422" s="30">
        <f>VLOOKUP(C3422,CustomerDemographic!$A$1:$M$3309,6)</f>
        <v>35604</v>
      </c>
      <c r="U3422" s="29">
        <f ca="1">VLOOKUP(C3422,CustomerDemographic!$A$1:$M$3309,7)</f>
        <v>26.334082464802126</v>
      </c>
      <c r="V3422" s="29">
        <f t="shared" ca="1" si="161"/>
        <v>26.334082464485036</v>
      </c>
      <c r="W3422" s="21" t="str">
        <f>VLOOKUP(C3422,CustomerDemographic!$A$1:$M$3309,8)</f>
        <v>Internal Auditor</v>
      </c>
      <c r="X3422" s="21" t="str">
        <f>VLOOKUP(C3422,CustomerDemographic!$A$1:$M$3309,9)</f>
        <v>Manufacturing</v>
      </c>
      <c r="Y3422" s="21" t="str">
        <f>VLOOKUP(C3422,CustomerDemographic!$A$1:$M$3309,10)</f>
        <v>Mass Customer</v>
      </c>
      <c r="Z3422" s="21" t="str">
        <f>VLOOKUP(C3422,CustomerDemographic!$A$1:$M$3309,11)</f>
        <v>N</v>
      </c>
      <c r="AA3422" s="21" t="str">
        <f>VLOOKUP(C3422,CustomerDemographic!$A$1:$M$3311,12)</f>
        <v>No</v>
      </c>
      <c r="AB3422" s="21">
        <f>VLOOKUP(C3422,CustomerDemographic!$A$1:$M$3311,13)</f>
        <v>2</v>
      </c>
      <c r="AC3422" s="3" t="str">
        <f>VLOOKUP(C3422,CustomerAddress!$A$1:$F$4000,2)</f>
        <v>3 Pennsylvania Terrace</v>
      </c>
      <c r="AD3422" s="3">
        <f>VLOOKUP(C3422,CustomerAddress!$A$1:$F$4000,3)</f>
        <v>2197</v>
      </c>
      <c r="AE3422" s="3" t="str">
        <f>VLOOKUP(C3422,CustomerAddress!$A$1:$F$4000,4)</f>
        <v>NSW</v>
      </c>
      <c r="AF3422" s="3" t="str">
        <f>VLOOKUP(C3422,CustomerAddress!$A$1:$F$4000,5)</f>
        <v>Australia</v>
      </c>
      <c r="AG3422" s="23">
        <f>VLOOKUP(C3422,CustomerAddress!$A$1:$F$4000,6)</f>
        <v>9</v>
      </c>
    </row>
    <row r="3423" spans="1:33" s="3" customFormat="1" ht="15.75" customHeight="1" x14ac:dyDescent="0.25">
      <c r="A3423" s="22">
        <v>13062</v>
      </c>
      <c r="B3423" s="3">
        <v>45</v>
      </c>
      <c r="C3423" s="3">
        <v>2328</v>
      </c>
      <c r="D3423" s="5">
        <v>42948</v>
      </c>
      <c r="E3423" s="86" t="str">
        <f t="shared" si="159"/>
        <v>August</v>
      </c>
      <c r="F3423" s="86" t="str">
        <f t="shared" si="160"/>
        <v>Tuesday</v>
      </c>
      <c r="G3423" s="3" t="b">
        <v>0</v>
      </c>
      <c r="H3423" s="6" t="s">
        <v>13</v>
      </c>
      <c r="I3423" s="6" t="s">
        <v>14</v>
      </c>
      <c r="J3423" s="6" t="s">
        <v>15</v>
      </c>
      <c r="K3423" s="6" t="s">
        <v>16</v>
      </c>
      <c r="L3423" s="6" t="s">
        <v>16</v>
      </c>
      <c r="M3423" s="3">
        <v>441.49</v>
      </c>
      <c r="N3423" s="7">
        <v>84.99</v>
      </c>
      <c r="O3423" s="5">
        <v>38991</v>
      </c>
      <c r="P3423" s="42">
        <f>master[[#This Row],[list_price]]-master[[#This Row],[standard_cost]]</f>
        <v>356.5</v>
      </c>
      <c r="Q3423" s="42" t="str">
        <f>VLOOKUP(C3423,CustomerDemographic!$A$1:$M$3309,2)</f>
        <v>Gayler</v>
      </c>
      <c r="R3423" s="21" t="str">
        <f>VLOOKUP(C3423,CustomerDemographic!$A$1:$M$3309,4)</f>
        <v>Male</v>
      </c>
      <c r="S3423" s="21">
        <f>VLOOKUP(C3423,CustomerDemographic!$A$1:$M$3309,5)</f>
        <v>63</v>
      </c>
      <c r="T3423" s="30">
        <f>VLOOKUP(C3423,CustomerDemographic!$A$1:$M$3309,6)</f>
        <v>31566</v>
      </c>
      <c r="U3423" s="29">
        <f ca="1">VLOOKUP(C3423,CustomerDemographic!$A$1:$M$3309,7)</f>
        <v>37.397096163432266</v>
      </c>
      <c r="V3423" s="29">
        <f t="shared" ca="1" si="161"/>
        <v>37.397096163115172</v>
      </c>
      <c r="W3423" s="21" t="str">
        <f>VLOOKUP(C3423,CustomerDemographic!$A$1:$M$3309,8)</f>
        <v>Dental Hygienist</v>
      </c>
      <c r="X3423" s="21" t="str">
        <f>VLOOKUP(C3423,CustomerDemographic!$A$1:$M$3309,9)</f>
        <v>Health</v>
      </c>
      <c r="Y3423" s="21" t="str">
        <f>VLOOKUP(C3423,CustomerDemographic!$A$1:$M$3309,10)</f>
        <v>Mass Customer</v>
      </c>
      <c r="Z3423" s="21" t="str">
        <f>VLOOKUP(C3423,CustomerDemographic!$A$1:$M$3309,11)</f>
        <v>N</v>
      </c>
      <c r="AA3423" s="21" t="str">
        <f>VLOOKUP(C3423,CustomerDemographic!$A$1:$M$3311,12)</f>
        <v>Yes</v>
      </c>
      <c r="AB3423" s="21">
        <f>VLOOKUP(C3423,CustomerDemographic!$A$1:$M$3311,13)</f>
        <v>8</v>
      </c>
      <c r="AC3423" s="3" t="str">
        <f>VLOOKUP(C3423,CustomerAddress!$A$1:$F$4000,2)</f>
        <v>6505 Fieldstone Alley</v>
      </c>
      <c r="AD3423" s="3">
        <f>VLOOKUP(C3423,CustomerAddress!$A$1:$F$4000,3)</f>
        <v>4037</v>
      </c>
      <c r="AE3423" s="3" t="str">
        <f>VLOOKUP(C3423,CustomerAddress!$A$1:$F$4000,4)</f>
        <v>QLD</v>
      </c>
      <c r="AF3423" s="3" t="str">
        <f>VLOOKUP(C3423,CustomerAddress!$A$1:$F$4000,5)</f>
        <v>Australia</v>
      </c>
      <c r="AG3423" s="23">
        <f>VLOOKUP(C3423,CustomerAddress!$A$1:$F$4000,6)</f>
        <v>8</v>
      </c>
    </row>
    <row r="3424" spans="1:33" s="3" customFormat="1" ht="15.75" customHeight="1" x14ac:dyDescent="0.25">
      <c r="A3424" s="22">
        <v>13065</v>
      </c>
      <c r="B3424" s="3">
        <v>65</v>
      </c>
      <c r="C3424" s="3">
        <v>3196</v>
      </c>
      <c r="D3424" s="5">
        <v>42864</v>
      </c>
      <c r="E3424" s="86" t="str">
        <f t="shared" si="159"/>
        <v>May</v>
      </c>
      <c r="F3424" s="86" t="str">
        <f t="shared" si="160"/>
        <v>Tuesday</v>
      </c>
      <c r="G3424" s="3" t="b">
        <v>0</v>
      </c>
      <c r="H3424" s="6" t="s">
        <v>13</v>
      </c>
      <c r="I3424" s="6" t="s">
        <v>24</v>
      </c>
      <c r="J3424" s="6" t="s">
        <v>15</v>
      </c>
      <c r="K3424" s="6" t="s">
        <v>16</v>
      </c>
      <c r="L3424" s="6" t="s">
        <v>16</v>
      </c>
      <c r="M3424" s="3">
        <v>1807.45</v>
      </c>
      <c r="N3424" s="7">
        <v>778.69</v>
      </c>
      <c r="O3424" s="5">
        <v>42145</v>
      </c>
      <c r="P3424" s="42">
        <f>master[[#This Row],[list_price]]-master[[#This Row],[standard_cost]]</f>
        <v>1028.76</v>
      </c>
      <c r="Q3424" s="42" t="str">
        <f>VLOOKUP(C3424,CustomerDemographic!$A$1:$M$3309,2)</f>
        <v>Teddi</v>
      </c>
      <c r="R3424" s="21" t="str">
        <f>VLOOKUP(C3424,CustomerDemographic!$A$1:$M$3309,4)</f>
        <v>Female</v>
      </c>
      <c r="S3424" s="21">
        <f>VLOOKUP(C3424,CustomerDemographic!$A$1:$M$3309,5)</f>
        <v>11</v>
      </c>
      <c r="T3424" s="30">
        <f>VLOOKUP(C3424,CustomerDemographic!$A$1:$M$3309,6)</f>
        <v>28341</v>
      </c>
      <c r="U3424" s="29">
        <f ca="1">VLOOKUP(C3424,CustomerDemographic!$A$1:$M$3309,7)</f>
        <v>46.232712601788428</v>
      </c>
      <c r="V3424" s="29">
        <f t="shared" ca="1" si="161"/>
        <v>46.232712601471334</v>
      </c>
      <c r="W3424" s="21" t="str">
        <f>VLOOKUP(C3424,CustomerDemographic!$A$1:$M$3309,8)</f>
        <v>Engineer IV</v>
      </c>
      <c r="X3424" s="21" t="str">
        <f>VLOOKUP(C3424,CustomerDemographic!$A$1:$M$3309,9)</f>
        <v>Health</v>
      </c>
      <c r="Y3424" s="21" t="str">
        <f>VLOOKUP(C3424,CustomerDemographic!$A$1:$M$3309,10)</f>
        <v>Mass Customer</v>
      </c>
      <c r="Z3424" s="21" t="str">
        <f>VLOOKUP(C3424,CustomerDemographic!$A$1:$M$3309,11)</f>
        <v>N</v>
      </c>
      <c r="AA3424" s="21" t="str">
        <f>VLOOKUP(C3424,CustomerDemographic!$A$1:$M$3311,12)</f>
        <v>No</v>
      </c>
      <c r="AB3424" s="21">
        <f>VLOOKUP(C3424,CustomerDemographic!$A$1:$M$3311,13)</f>
        <v>8</v>
      </c>
      <c r="AC3424" s="3" t="str">
        <f>VLOOKUP(C3424,CustomerAddress!$A$1:$F$4000,2)</f>
        <v>972 Lake View Terrace</v>
      </c>
      <c r="AD3424" s="3">
        <f>VLOOKUP(C3424,CustomerAddress!$A$1:$F$4000,3)</f>
        <v>3977</v>
      </c>
      <c r="AE3424" s="3" t="str">
        <f>VLOOKUP(C3424,CustomerAddress!$A$1:$F$4000,4)</f>
        <v>VIC</v>
      </c>
      <c r="AF3424" s="3" t="str">
        <f>VLOOKUP(C3424,CustomerAddress!$A$1:$F$4000,5)</f>
        <v>Australia</v>
      </c>
      <c r="AG3424" s="23">
        <f>VLOOKUP(C3424,CustomerAddress!$A$1:$F$4000,6)</f>
        <v>7</v>
      </c>
    </row>
    <row r="3425" spans="1:33" s="3" customFormat="1" ht="15.75" customHeight="1" x14ac:dyDescent="0.25">
      <c r="A3425" s="22">
        <v>13120</v>
      </c>
      <c r="B3425" s="3">
        <v>5</v>
      </c>
      <c r="C3425" s="3">
        <v>3392</v>
      </c>
      <c r="D3425" s="5">
        <v>43025</v>
      </c>
      <c r="E3425" s="86" t="str">
        <f t="shared" si="159"/>
        <v>October</v>
      </c>
      <c r="F3425" s="86" t="str">
        <f t="shared" si="160"/>
        <v>Tuesday</v>
      </c>
      <c r="G3425" s="3" t="b">
        <v>0</v>
      </c>
      <c r="H3425" s="6" t="s">
        <v>13</v>
      </c>
      <c r="I3425" s="6" t="s">
        <v>17</v>
      </c>
      <c r="J3425" s="6" t="s">
        <v>25</v>
      </c>
      <c r="K3425" s="6" t="s">
        <v>20</v>
      </c>
      <c r="L3425" s="6" t="s">
        <v>16</v>
      </c>
      <c r="M3425" s="3">
        <v>574.64</v>
      </c>
      <c r="N3425" s="7">
        <v>459.71</v>
      </c>
      <c r="O3425" s="5">
        <v>40784</v>
      </c>
      <c r="P3425" s="42">
        <f>master[[#This Row],[list_price]]-master[[#This Row],[standard_cost]]</f>
        <v>114.93</v>
      </c>
      <c r="Q3425" s="42" t="str">
        <f>VLOOKUP(C3425,CustomerDemographic!$A$1:$M$3309,2)</f>
        <v>Brock</v>
      </c>
      <c r="R3425" s="21" t="str">
        <f>VLOOKUP(C3425,CustomerDemographic!$A$1:$M$3309,4)</f>
        <v>Male</v>
      </c>
      <c r="S3425" s="21">
        <f>VLOOKUP(C3425,CustomerDemographic!$A$1:$M$3309,5)</f>
        <v>41</v>
      </c>
      <c r="T3425" s="30">
        <f>VLOOKUP(C3425,CustomerDemographic!$A$1:$M$3309,6)</f>
        <v>28106</v>
      </c>
      <c r="U3425" s="29">
        <f ca="1">VLOOKUP(C3425,CustomerDemographic!$A$1:$M$3309,7)</f>
        <v>46.876548218226787</v>
      </c>
      <c r="V3425" s="29">
        <f t="shared" ca="1" si="161"/>
        <v>46.876548217909694</v>
      </c>
      <c r="W3425" s="21" t="str">
        <f>VLOOKUP(C3425,CustomerDemographic!$A$1:$M$3309,8)</f>
        <v>Tax Accountant</v>
      </c>
      <c r="X3425" s="21" t="str">
        <f>VLOOKUP(C3425,CustomerDemographic!$A$1:$M$3309,9)</f>
        <v>Financial Services</v>
      </c>
      <c r="Y3425" s="21" t="str">
        <f>VLOOKUP(C3425,CustomerDemographic!$A$1:$M$3309,10)</f>
        <v>Mass Customer</v>
      </c>
      <c r="Z3425" s="21" t="str">
        <f>VLOOKUP(C3425,CustomerDemographic!$A$1:$M$3309,11)</f>
        <v>N</v>
      </c>
      <c r="AA3425" s="21" t="str">
        <f>VLOOKUP(C3425,CustomerDemographic!$A$1:$M$3311,12)</f>
        <v>No</v>
      </c>
      <c r="AB3425" s="21">
        <f>VLOOKUP(C3425,CustomerDemographic!$A$1:$M$3311,13)</f>
        <v>10</v>
      </c>
      <c r="AC3425" s="3" t="str">
        <f>VLOOKUP(C3425,CustomerAddress!$A$1:$F$4000,2)</f>
        <v>28 Superior Center</v>
      </c>
      <c r="AD3425" s="3">
        <f>VLOOKUP(C3425,CustomerAddress!$A$1:$F$4000,3)</f>
        <v>2131</v>
      </c>
      <c r="AE3425" s="3" t="str">
        <f>VLOOKUP(C3425,CustomerAddress!$A$1:$F$4000,4)</f>
        <v>NSW</v>
      </c>
      <c r="AF3425" s="3" t="str">
        <f>VLOOKUP(C3425,CustomerAddress!$A$1:$F$4000,5)</f>
        <v>Australia</v>
      </c>
      <c r="AG3425" s="23">
        <f>VLOOKUP(C3425,CustomerAddress!$A$1:$F$4000,6)</f>
        <v>11</v>
      </c>
    </row>
    <row r="3426" spans="1:33" s="3" customFormat="1" ht="15.75" customHeight="1" x14ac:dyDescent="0.25">
      <c r="A3426" s="22">
        <v>13152</v>
      </c>
      <c r="B3426" s="3">
        <v>90</v>
      </c>
      <c r="C3426" s="3">
        <v>2239</v>
      </c>
      <c r="D3426" s="5">
        <v>43067</v>
      </c>
      <c r="E3426" s="86" t="str">
        <f t="shared" si="159"/>
        <v>November</v>
      </c>
      <c r="F3426" s="86" t="str">
        <f t="shared" si="160"/>
        <v>Tuesday</v>
      </c>
      <c r="G3426" s="3" t="b">
        <v>1</v>
      </c>
      <c r="H3426" s="6" t="s">
        <v>13</v>
      </c>
      <c r="I3426" s="6" t="s">
        <v>14</v>
      </c>
      <c r="J3426" s="6" t="s">
        <v>15</v>
      </c>
      <c r="K3426" s="6" t="s">
        <v>20</v>
      </c>
      <c r="L3426" s="6" t="s">
        <v>16</v>
      </c>
      <c r="M3426" s="3">
        <v>945.04</v>
      </c>
      <c r="N3426" s="7">
        <v>507.58</v>
      </c>
      <c r="O3426" s="5">
        <v>38750</v>
      </c>
      <c r="P3426" s="42">
        <f>master[[#This Row],[list_price]]-master[[#This Row],[standard_cost]]</f>
        <v>437.46</v>
      </c>
      <c r="Q3426" s="42" t="str">
        <f>VLOOKUP(C3426,CustomerDemographic!$A$1:$M$3309,2)</f>
        <v>Jocelyne</v>
      </c>
      <c r="R3426" s="21" t="str">
        <f>VLOOKUP(C3426,CustomerDemographic!$A$1:$M$3309,4)</f>
        <v>Female</v>
      </c>
      <c r="S3426" s="21">
        <f>VLOOKUP(C3426,CustomerDemographic!$A$1:$M$3309,5)</f>
        <v>0</v>
      </c>
      <c r="T3426" s="30">
        <f>VLOOKUP(C3426,CustomerDemographic!$A$1:$M$3309,6)</f>
        <v>21926</v>
      </c>
      <c r="U3426" s="29">
        <f ca="1">VLOOKUP(C3426,CustomerDemographic!$A$1:$M$3309,7)</f>
        <v>63.808055067541851</v>
      </c>
      <c r="V3426" s="29">
        <f t="shared" ca="1" si="161"/>
        <v>63.808055067224764</v>
      </c>
      <c r="W3426" s="21" t="str">
        <f>VLOOKUP(C3426,CustomerDemographic!$A$1:$M$3309,8)</f>
        <v>Associate Professor</v>
      </c>
      <c r="X3426" s="21" t="str">
        <f>VLOOKUP(C3426,CustomerDemographic!$A$1:$M$3309,9)</f>
        <v>Property</v>
      </c>
      <c r="Y3426" s="21" t="str">
        <f>VLOOKUP(C3426,CustomerDemographic!$A$1:$M$3309,10)</f>
        <v>High Net Worth</v>
      </c>
      <c r="Z3426" s="21" t="str">
        <f>VLOOKUP(C3426,CustomerDemographic!$A$1:$M$3309,11)</f>
        <v>N</v>
      </c>
      <c r="AA3426" s="21" t="str">
        <f>VLOOKUP(C3426,CustomerDemographic!$A$1:$M$3311,12)</f>
        <v>Yes</v>
      </c>
      <c r="AB3426" s="21">
        <f>VLOOKUP(C3426,CustomerDemographic!$A$1:$M$3311,13)</f>
        <v>8</v>
      </c>
      <c r="AC3426" s="3" t="str">
        <f>VLOOKUP(C3426,CustomerAddress!$A$1:$F$4000,2)</f>
        <v>48 Straubel Court</v>
      </c>
      <c r="AD3426" s="3">
        <f>VLOOKUP(C3426,CustomerAddress!$A$1:$F$4000,3)</f>
        <v>2400</v>
      </c>
      <c r="AE3426" s="3" t="str">
        <f>VLOOKUP(C3426,CustomerAddress!$A$1:$F$4000,4)</f>
        <v>NSW</v>
      </c>
      <c r="AF3426" s="3" t="str">
        <f>VLOOKUP(C3426,CustomerAddress!$A$1:$F$4000,5)</f>
        <v>Australia</v>
      </c>
      <c r="AG3426" s="23">
        <f>VLOOKUP(C3426,CustomerAddress!$A$1:$F$4000,6)</f>
        <v>1</v>
      </c>
    </row>
    <row r="3427" spans="1:33" s="3" customFormat="1" ht="15.75" customHeight="1" x14ac:dyDescent="0.25">
      <c r="A3427" s="22">
        <v>13170</v>
      </c>
      <c r="B3427" s="3">
        <v>51</v>
      </c>
      <c r="C3427" s="3">
        <v>702</v>
      </c>
      <c r="D3427" s="5">
        <v>42780</v>
      </c>
      <c r="E3427" s="86" t="str">
        <f t="shared" si="159"/>
        <v>February</v>
      </c>
      <c r="F3427" s="86" t="str">
        <f t="shared" si="160"/>
        <v>Tuesday</v>
      </c>
      <c r="G3427" s="3" t="b">
        <v>1</v>
      </c>
      <c r="H3427" s="6" t="s">
        <v>13</v>
      </c>
      <c r="I3427" s="6" t="s">
        <v>19</v>
      </c>
      <c r="J3427" s="6" t="s">
        <v>15</v>
      </c>
      <c r="K3427" s="6" t="s">
        <v>26</v>
      </c>
      <c r="L3427" s="6" t="s">
        <v>16</v>
      </c>
      <c r="M3427" s="3">
        <v>2005.66</v>
      </c>
      <c r="N3427" s="7">
        <v>1203.4000000000001</v>
      </c>
      <c r="O3427" s="5">
        <v>41009</v>
      </c>
      <c r="P3427" s="42">
        <f>master[[#This Row],[list_price]]-master[[#This Row],[standard_cost]]</f>
        <v>802.26</v>
      </c>
      <c r="Q3427" s="42" t="str">
        <f>VLOOKUP(C3427,CustomerDemographic!$A$1:$M$3309,2)</f>
        <v>Zorina</v>
      </c>
      <c r="R3427" s="21" t="str">
        <f>VLOOKUP(C3427,CustomerDemographic!$A$1:$M$3309,4)</f>
        <v>Female</v>
      </c>
      <c r="S3427" s="21">
        <f>VLOOKUP(C3427,CustomerDemographic!$A$1:$M$3309,5)</f>
        <v>72</v>
      </c>
      <c r="T3427" s="30">
        <f>VLOOKUP(C3427,CustomerDemographic!$A$1:$M$3309,6)</f>
        <v>21955</v>
      </c>
      <c r="U3427" s="29">
        <f ca="1">VLOOKUP(C3427,CustomerDemographic!$A$1:$M$3309,7)</f>
        <v>63.728603012747335</v>
      </c>
      <c r="V3427" s="29">
        <f t="shared" ca="1" si="161"/>
        <v>63.728603012430241</v>
      </c>
      <c r="W3427" s="21" t="str">
        <f>VLOOKUP(C3427,CustomerDemographic!$A$1:$M$3309,8)</f>
        <v>Help Desk Technician</v>
      </c>
      <c r="X3427" s="21" t="str">
        <f>VLOOKUP(C3427,CustomerDemographic!$A$1:$M$3309,9)</f>
        <v>n/a</v>
      </c>
      <c r="Y3427" s="21" t="str">
        <f>VLOOKUP(C3427,CustomerDemographic!$A$1:$M$3309,10)</f>
        <v>Mass Customer</v>
      </c>
      <c r="Z3427" s="21" t="str">
        <f>VLOOKUP(C3427,CustomerDemographic!$A$1:$M$3309,11)</f>
        <v>N</v>
      </c>
      <c r="AA3427" s="21" t="str">
        <f>VLOOKUP(C3427,CustomerDemographic!$A$1:$M$3311,12)</f>
        <v>No</v>
      </c>
      <c r="AB3427" s="21">
        <f>VLOOKUP(C3427,CustomerDemographic!$A$1:$M$3311,13)</f>
        <v>8</v>
      </c>
      <c r="AC3427" s="3" t="str">
        <f>VLOOKUP(C3427,CustomerAddress!$A$1:$F$4000,2)</f>
        <v>6 Briar Crest Court</v>
      </c>
      <c r="AD3427" s="3">
        <f>VLOOKUP(C3427,CustomerAddress!$A$1:$F$4000,3)</f>
        <v>2117</v>
      </c>
      <c r="AE3427" s="3" t="str">
        <f>VLOOKUP(C3427,CustomerAddress!$A$1:$F$4000,4)</f>
        <v>NSW</v>
      </c>
      <c r="AF3427" s="3" t="str">
        <f>VLOOKUP(C3427,CustomerAddress!$A$1:$F$4000,5)</f>
        <v>Australia</v>
      </c>
      <c r="AG3427" s="23">
        <f>VLOOKUP(C3427,CustomerAddress!$A$1:$F$4000,6)</f>
        <v>12</v>
      </c>
    </row>
    <row r="3428" spans="1:33" s="3" customFormat="1" ht="15.75" customHeight="1" x14ac:dyDescent="0.25">
      <c r="A3428" s="22">
        <v>13254</v>
      </c>
      <c r="B3428" s="3">
        <v>79</v>
      </c>
      <c r="C3428" s="3">
        <v>510</v>
      </c>
      <c r="D3428" s="5">
        <v>43040</v>
      </c>
      <c r="E3428" s="86" t="str">
        <f t="shared" si="159"/>
        <v>November</v>
      </c>
      <c r="F3428" s="86" t="str">
        <f t="shared" si="160"/>
        <v>Wednesday</v>
      </c>
      <c r="G3428" s="3" t="b">
        <v>1</v>
      </c>
      <c r="H3428" s="6" t="s">
        <v>13</v>
      </c>
      <c r="I3428" s="6" t="s">
        <v>21</v>
      </c>
      <c r="J3428" s="6" t="s">
        <v>15</v>
      </c>
      <c r="K3428" s="6" t="s">
        <v>16</v>
      </c>
      <c r="L3428" s="6" t="s">
        <v>16</v>
      </c>
      <c r="M3428" s="3">
        <v>1555.58</v>
      </c>
      <c r="N3428" s="7">
        <v>818.01</v>
      </c>
      <c r="O3428" s="5">
        <v>37873</v>
      </c>
      <c r="P3428" s="42">
        <f>master[[#This Row],[list_price]]-master[[#This Row],[standard_cost]]</f>
        <v>737.56999999999994</v>
      </c>
      <c r="Q3428" s="42" t="str">
        <f>VLOOKUP(C3428,CustomerDemographic!$A$1:$M$3309,2)</f>
        <v>Tobe</v>
      </c>
      <c r="R3428" s="21" t="str">
        <f>VLOOKUP(C3428,CustomerDemographic!$A$1:$M$3309,4)</f>
        <v>Male</v>
      </c>
      <c r="S3428" s="21">
        <f>VLOOKUP(C3428,CustomerDemographic!$A$1:$M$3309,5)</f>
        <v>64</v>
      </c>
      <c r="T3428" s="30">
        <f>VLOOKUP(C3428,CustomerDemographic!$A$1:$M$3309,6)</f>
        <v>29073</v>
      </c>
      <c r="U3428" s="29">
        <f ca="1">VLOOKUP(C3428,CustomerDemographic!$A$1:$M$3309,7)</f>
        <v>44.227233149733635</v>
      </c>
      <c r="V3428" s="29">
        <f t="shared" ca="1" si="161"/>
        <v>44.227233149416541</v>
      </c>
      <c r="W3428" s="21" t="str">
        <f>VLOOKUP(C3428,CustomerDemographic!$A$1:$M$3309,8)</f>
        <v>Developer II</v>
      </c>
      <c r="X3428" s="21" t="str">
        <f>VLOOKUP(C3428,CustomerDemographic!$A$1:$M$3309,9)</f>
        <v>Financial Services</v>
      </c>
      <c r="Y3428" s="21" t="str">
        <f>VLOOKUP(C3428,CustomerDemographic!$A$1:$M$3309,10)</f>
        <v>Affluent Customer</v>
      </c>
      <c r="Z3428" s="21" t="str">
        <f>VLOOKUP(C3428,CustomerDemographic!$A$1:$M$3309,11)</f>
        <v>N</v>
      </c>
      <c r="AA3428" s="21" t="str">
        <f>VLOOKUP(C3428,CustomerDemographic!$A$1:$M$3311,12)</f>
        <v>Yes</v>
      </c>
      <c r="AB3428" s="21">
        <f>VLOOKUP(C3428,CustomerDemographic!$A$1:$M$3311,13)</f>
        <v>21</v>
      </c>
      <c r="AC3428" s="3" t="str">
        <f>VLOOKUP(C3428,CustomerAddress!$A$1:$F$4000,2)</f>
        <v>20373 Kensington Pass</v>
      </c>
      <c r="AD3428" s="3">
        <f>VLOOKUP(C3428,CustomerAddress!$A$1:$F$4000,3)</f>
        <v>2151</v>
      </c>
      <c r="AE3428" s="3" t="str">
        <f>VLOOKUP(C3428,CustomerAddress!$A$1:$F$4000,4)</f>
        <v>NSW</v>
      </c>
      <c r="AF3428" s="3" t="str">
        <f>VLOOKUP(C3428,CustomerAddress!$A$1:$F$4000,5)</f>
        <v>Australia</v>
      </c>
      <c r="AG3428" s="23">
        <f>VLOOKUP(C3428,CustomerAddress!$A$1:$F$4000,6)</f>
        <v>8</v>
      </c>
    </row>
    <row r="3429" spans="1:33" s="3" customFormat="1" ht="15.75" customHeight="1" x14ac:dyDescent="0.25">
      <c r="A3429" s="22">
        <v>13307</v>
      </c>
      <c r="B3429" s="3">
        <v>44</v>
      </c>
      <c r="C3429" s="3">
        <v>1231</v>
      </c>
      <c r="D3429" s="5">
        <v>42750</v>
      </c>
      <c r="E3429" s="86" t="str">
        <f t="shared" si="159"/>
        <v>January</v>
      </c>
      <c r="F3429" s="86" t="str">
        <f t="shared" si="160"/>
        <v>Sunday</v>
      </c>
      <c r="G3429" s="3" t="b">
        <v>1</v>
      </c>
      <c r="H3429" s="6" t="s">
        <v>13</v>
      </c>
      <c r="I3429" s="6" t="s">
        <v>24</v>
      </c>
      <c r="J3429" s="6" t="s">
        <v>15</v>
      </c>
      <c r="K3429" s="6" t="s">
        <v>16</v>
      </c>
      <c r="L3429" s="6" t="s">
        <v>16</v>
      </c>
      <c r="M3429" s="3">
        <v>1769.64</v>
      </c>
      <c r="N3429" s="7">
        <v>108.76</v>
      </c>
      <c r="O3429" s="5">
        <v>40672</v>
      </c>
      <c r="P3429" s="42">
        <f>master[[#This Row],[list_price]]-master[[#This Row],[standard_cost]]</f>
        <v>1660.88</v>
      </c>
      <c r="Q3429" s="42" t="str">
        <f>VLOOKUP(C3429,CustomerDemographic!$A$1:$M$3309,2)</f>
        <v>Aloisia</v>
      </c>
      <c r="R3429" s="21" t="str">
        <f>VLOOKUP(C3429,CustomerDemographic!$A$1:$M$3309,4)</f>
        <v>Female</v>
      </c>
      <c r="S3429" s="21">
        <f>VLOOKUP(C3429,CustomerDemographic!$A$1:$M$3309,5)</f>
        <v>94</v>
      </c>
      <c r="T3429" s="30">
        <f>VLOOKUP(C3429,CustomerDemographic!$A$1:$M$3309,6)</f>
        <v>26873</v>
      </c>
      <c r="U3429" s="29">
        <f ca="1">VLOOKUP(C3429,CustomerDemographic!$A$1:$M$3309,7)</f>
        <v>50.254630410007607</v>
      </c>
      <c r="V3429" s="29">
        <f t="shared" ca="1" si="161"/>
        <v>50.254630409690513</v>
      </c>
      <c r="W3429" s="21" t="str">
        <f>VLOOKUP(C3429,CustomerDemographic!$A$1:$M$3309,8)</f>
        <v>Social Worker</v>
      </c>
      <c r="X3429" s="21" t="str">
        <f>VLOOKUP(C3429,CustomerDemographic!$A$1:$M$3309,9)</f>
        <v>Health</v>
      </c>
      <c r="Y3429" s="21" t="str">
        <f>VLOOKUP(C3429,CustomerDemographic!$A$1:$M$3309,10)</f>
        <v>Affluent Customer</v>
      </c>
      <c r="Z3429" s="21" t="str">
        <f>VLOOKUP(C3429,CustomerDemographic!$A$1:$M$3309,11)</f>
        <v>N</v>
      </c>
      <c r="AA3429" s="21" t="str">
        <f>VLOOKUP(C3429,CustomerDemographic!$A$1:$M$3311,12)</f>
        <v>No</v>
      </c>
      <c r="AB3429" s="21">
        <f>VLOOKUP(C3429,CustomerDemographic!$A$1:$M$3311,13)</f>
        <v>18</v>
      </c>
      <c r="AC3429" s="3" t="str">
        <f>VLOOKUP(C3429,CustomerAddress!$A$1:$F$4000,2)</f>
        <v>2 Dunning Alley</v>
      </c>
      <c r="AD3429" s="3">
        <f>VLOOKUP(C3429,CustomerAddress!$A$1:$F$4000,3)</f>
        <v>2120</v>
      </c>
      <c r="AE3429" s="3" t="str">
        <f>VLOOKUP(C3429,CustomerAddress!$A$1:$F$4000,4)</f>
        <v>NSW</v>
      </c>
      <c r="AF3429" s="3" t="str">
        <f>VLOOKUP(C3429,CustomerAddress!$A$1:$F$4000,5)</f>
        <v>Australia</v>
      </c>
      <c r="AG3429" s="23">
        <f>VLOOKUP(C3429,CustomerAddress!$A$1:$F$4000,6)</f>
        <v>10</v>
      </c>
    </row>
    <row r="3430" spans="1:33" s="3" customFormat="1" ht="15.75" customHeight="1" x14ac:dyDescent="0.25">
      <c r="A3430" s="22">
        <v>13395</v>
      </c>
      <c r="B3430" s="3">
        <v>82</v>
      </c>
      <c r="C3430" s="3">
        <v>3179</v>
      </c>
      <c r="D3430" s="5">
        <v>42831</v>
      </c>
      <c r="E3430" s="86" t="str">
        <f t="shared" si="159"/>
        <v>April</v>
      </c>
      <c r="F3430" s="86" t="str">
        <f t="shared" si="160"/>
        <v>Thursday</v>
      </c>
      <c r="G3430" s="3" t="b">
        <v>1</v>
      </c>
      <c r="H3430" s="6" t="s">
        <v>13</v>
      </c>
      <c r="I3430" s="6" t="s">
        <v>21</v>
      </c>
      <c r="J3430" s="6" t="s">
        <v>15</v>
      </c>
      <c r="K3430" s="6" t="s">
        <v>26</v>
      </c>
      <c r="L3430" s="6" t="s">
        <v>16</v>
      </c>
      <c r="M3430" s="3">
        <v>1148.6400000000001</v>
      </c>
      <c r="N3430" s="7">
        <v>689.18</v>
      </c>
      <c r="O3430" s="5">
        <v>34079</v>
      </c>
      <c r="P3430" s="42">
        <f>master[[#This Row],[list_price]]-master[[#This Row],[standard_cost]]</f>
        <v>459.46000000000015</v>
      </c>
      <c r="Q3430" s="42" t="str">
        <f>VLOOKUP(C3430,CustomerDemographic!$A$1:$M$3309,2)</f>
        <v>Jarid</v>
      </c>
      <c r="R3430" s="21" t="str">
        <f>VLOOKUP(C3430,CustomerDemographic!$A$1:$M$3309,4)</f>
        <v>Male</v>
      </c>
      <c r="S3430" s="21">
        <f>VLOOKUP(C3430,CustomerDemographic!$A$1:$M$3309,5)</f>
        <v>87</v>
      </c>
      <c r="T3430" s="30">
        <f>VLOOKUP(C3430,CustomerDemographic!$A$1:$M$3309,6)</f>
        <v>29163</v>
      </c>
      <c r="U3430" s="29">
        <f ca="1">VLOOKUP(C3430,CustomerDemographic!$A$1:$M$3309,7)</f>
        <v>43.980657807267882</v>
      </c>
      <c r="V3430" s="29">
        <f t="shared" ca="1" si="161"/>
        <v>43.980657806950788</v>
      </c>
      <c r="W3430" s="21" t="str">
        <f>VLOOKUP(C3430,CustomerDemographic!$A$1:$M$3309,8)</f>
        <v>Assistant Media Planner</v>
      </c>
      <c r="X3430" s="21" t="str">
        <f>VLOOKUP(C3430,CustomerDemographic!$A$1:$M$3309,9)</f>
        <v>Entertainment</v>
      </c>
      <c r="Y3430" s="21" t="str">
        <f>VLOOKUP(C3430,CustomerDemographic!$A$1:$M$3309,10)</f>
        <v>Affluent Customer</v>
      </c>
      <c r="Z3430" s="21" t="str">
        <f>VLOOKUP(C3430,CustomerDemographic!$A$1:$M$3309,11)</f>
        <v>N</v>
      </c>
      <c r="AA3430" s="21" t="str">
        <f>VLOOKUP(C3430,CustomerDemographic!$A$1:$M$3311,12)</f>
        <v>Yes</v>
      </c>
      <c r="AB3430" s="21">
        <f>VLOOKUP(C3430,CustomerDemographic!$A$1:$M$3311,13)</f>
        <v>17</v>
      </c>
      <c r="AC3430" s="3" t="str">
        <f>VLOOKUP(C3430,CustomerAddress!$A$1:$F$4000,2)</f>
        <v>390 Wayridge Plaza</v>
      </c>
      <c r="AD3430" s="3">
        <f>VLOOKUP(C3430,CustomerAddress!$A$1:$F$4000,3)</f>
        <v>2756</v>
      </c>
      <c r="AE3430" s="3" t="str">
        <f>VLOOKUP(C3430,CustomerAddress!$A$1:$F$4000,4)</f>
        <v>NSW</v>
      </c>
      <c r="AF3430" s="3" t="str">
        <f>VLOOKUP(C3430,CustomerAddress!$A$1:$F$4000,5)</f>
        <v>Australia</v>
      </c>
      <c r="AG3430" s="23">
        <f>VLOOKUP(C3430,CustomerAddress!$A$1:$F$4000,6)</f>
        <v>9</v>
      </c>
    </row>
    <row r="3431" spans="1:33" s="3" customFormat="1" ht="15.75" customHeight="1" x14ac:dyDescent="0.25">
      <c r="A3431" s="22">
        <v>13410</v>
      </c>
      <c r="B3431" s="3">
        <v>25</v>
      </c>
      <c r="C3431" s="3">
        <v>826</v>
      </c>
      <c r="D3431" s="5">
        <v>42952</v>
      </c>
      <c r="E3431" s="86" t="str">
        <f t="shared" si="159"/>
        <v>August</v>
      </c>
      <c r="F3431" s="86" t="str">
        <f t="shared" si="160"/>
        <v>Saturday</v>
      </c>
      <c r="G3431" s="3" t="b">
        <v>1</v>
      </c>
      <c r="H3431" s="6" t="s">
        <v>13</v>
      </c>
      <c r="I3431" s="6" t="s">
        <v>22</v>
      </c>
      <c r="J3431" s="6" t="s">
        <v>23</v>
      </c>
      <c r="K3431" s="6" t="s">
        <v>16</v>
      </c>
      <c r="L3431" s="6" t="s">
        <v>16</v>
      </c>
      <c r="M3431" s="3">
        <v>1538.99</v>
      </c>
      <c r="N3431" s="7">
        <v>829.65</v>
      </c>
      <c r="O3431" s="5">
        <v>42218</v>
      </c>
      <c r="P3431" s="42">
        <f>master[[#This Row],[list_price]]-master[[#This Row],[standard_cost]]</f>
        <v>709.34</v>
      </c>
      <c r="Q3431" s="42" t="str">
        <f>VLOOKUP(C3431,CustomerDemographic!$A$1:$M$3309,2)</f>
        <v>Marc</v>
      </c>
      <c r="R3431" s="21" t="str">
        <f>VLOOKUP(C3431,CustomerDemographic!$A$1:$M$3309,4)</f>
        <v>Male</v>
      </c>
      <c r="S3431" s="21">
        <f>VLOOKUP(C3431,CustomerDemographic!$A$1:$M$3309,5)</f>
        <v>92</v>
      </c>
      <c r="T3431" s="30">
        <f>VLOOKUP(C3431,CustomerDemographic!$A$1:$M$3309,6)</f>
        <v>36154</v>
      </c>
      <c r="U3431" s="29">
        <f ca="1">VLOOKUP(C3431,CustomerDemographic!$A$1:$M$3309,7)</f>
        <v>24.827233149733633</v>
      </c>
      <c r="V3431" s="29">
        <f t="shared" ca="1" si="161"/>
        <v>24.827233149416543</v>
      </c>
      <c r="W3431" s="21" t="str">
        <f>VLOOKUP(C3431,CustomerDemographic!$A$1:$M$3309,8)</f>
        <v>Recruiting Manager</v>
      </c>
      <c r="X3431" s="21" t="str">
        <f>VLOOKUP(C3431,CustomerDemographic!$A$1:$M$3309,9)</f>
        <v>Financial Services</v>
      </c>
      <c r="Y3431" s="21" t="str">
        <f>VLOOKUP(C3431,CustomerDemographic!$A$1:$M$3309,10)</f>
        <v>Mass Customer</v>
      </c>
      <c r="Z3431" s="21" t="str">
        <f>VLOOKUP(C3431,CustomerDemographic!$A$1:$M$3309,11)</f>
        <v>N</v>
      </c>
      <c r="AA3431" s="21" t="str">
        <f>VLOOKUP(C3431,CustomerDemographic!$A$1:$M$3311,12)</f>
        <v>Yes</v>
      </c>
      <c r="AB3431" s="21">
        <f>VLOOKUP(C3431,CustomerDemographic!$A$1:$M$3311,13)</f>
        <v>1</v>
      </c>
      <c r="AC3431" s="3" t="str">
        <f>VLOOKUP(C3431,CustomerAddress!$A$1:$F$4000,2)</f>
        <v>177 Sheridan Trail</v>
      </c>
      <c r="AD3431" s="3">
        <f>VLOOKUP(C3431,CustomerAddress!$A$1:$F$4000,3)</f>
        <v>2759</v>
      </c>
      <c r="AE3431" s="3" t="str">
        <f>VLOOKUP(C3431,CustomerAddress!$A$1:$F$4000,4)</f>
        <v>NSW</v>
      </c>
      <c r="AF3431" s="3" t="str">
        <f>VLOOKUP(C3431,CustomerAddress!$A$1:$F$4000,5)</f>
        <v>Australia</v>
      </c>
      <c r="AG3431" s="23">
        <f>VLOOKUP(C3431,CustomerAddress!$A$1:$F$4000,6)</f>
        <v>8</v>
      </c>
    </row>
    <row r="3432" spans="1:33" s="3" customFormat="1" ht="15.75" customHeight="1" x14ac:dyDescent="0.25">
      <c r="A3432" s="22">
        <v>13552</v>
      </c>
      <c r="B3432" s="3">
        <v>76</v>
      </c>
      <c r="C3432" s="3">
        <v>2669</v>
      </c>
      <c r="D3432" s="5">
        <v>42998</v>
      </c>
      <c r="E3432" s="86" t="str">
        <f t="shared" si="159"/>
        <v>September</v>
      </c>
      <c r="F3432" s="86" t="str">
        <f t="shared" si="160"/>
        <v>Wednesday</v>
      </c>
      <c r="G3432" s="3" t="b">
        <v>0</v>
      </c>
      <c r="H3432" s="6" t="s">
        <v>13</v>
      </c>
      <c r="I3432" s="6" t="s">
        <v>24</v>
      </c>
      <c r="J3432" s="6" t="s">
        <v>15</v>
      </c>
      <c r="K3432" s="6" t="s">
        <v>20</v>
      </c>
      <c r="L3432" s="6" t="s">
        <v>16</v>
      </c>
      <c r="M3432" s="3">
        <v>642.30999999999995</v>
      </c>
      <c r="N3432" s="7">
        <v>513.85</v>
      </c>
      <c r="O3432" s="5">
        <v>41922</v>
      </c>
      <c r="P3432" s="42">
        <f>master[[#This Row],[list_price]]-master[[#This Row],[standard_cost]]</f>
        <v>128.45999999999992</v>
      </c>
      <c r="Q3432" s="42" t="str">
        <f>VLOOKUP(C3432,CustomerDemographic!$A$1:$M$3309,2)</f>
        <v>Carrol</v>
      </c>
      <c r="R3432" s="21" t="str">
        <f>VLOOKUP(C3432,CustomerDemographic!$A$1:$M$3309,4)</f>
        <v>Male</v>
      </c>
      <c r="S3432" s="21">
        <f>VLOOKUP(C3432,CustomerDemographic!$A$1:$M$3309,5)</f>
        <v>95</v>
      </c>
      <c r="T3432" s="30">
        <f>VLOOKUP(C3432,CustomerDemographic!$A$1:$M$3309,6)</f>
        <v>34748</v>
      </c>
      <c r="U3432" s="29">
        <f ca="1">VLOOKUP(C3432,CustomerDemographic!$A$1:$M$3309,7)</f>
        <v>28.679287944254181</v>
      </c>
      <c r="V3432" s="29">
        <f t="shared" ca="1" si="161"/>
        <v>28.679287943937091</v>
      </c>
      <c r="W3432" s="21" t="str">
        <f>VLOOKUP(C3432,CustomerDemographic!$A$1:$M$3309,8)</f>
        <v>Business Systems Development Analyst</v>
      </c>
      <c r="X3432" s="21" t="str">
        <f>VLOOKUP(C3432,CustomerDemographic!$A$1:$M$3309,9)</f>
        <v>Property</v>
      </c>
      <c r="Y3432" s="21" t="str">
        <f>VLOOKUP(C3432,CustomerDemographic!$A$1:$M$3309,10)</f>
        <v>Affluent Customer</v>
      </c>
      <c r="Z3432" s="21" t="str">
        <f>VLOOKUP(C3432,CustomerDemographic!$A$1:$M$3309,11)</f>
        <v>N</v>
      </c>
      <c r="AA3432" s="21" t="str">
        <f>VLOOKUP(C3432,CustomerDemographic!$A$1:$M$3311,12)</f>
        <v>No</v>
      </c>
      <c r="AB3432" s="21">
        <f>VLOOKUP(C3432,CustomerDemographic!$A$1:$M$3311,13)</f>
        <v>1</v>
      </c>
      <c r="AC3432" s="3" t="str">
        <f>VLOOKUP(C3432,CustomerAddress!$A$1:$F$4000,2)</f>
        <v>38 Armistice Lane</v>
      </c>
      <c r="AD3432" s="3">
        <f>VLOOKUP(C3432,CustomerAddress!$A$1:$F$4000,3)</f>
        <v>3250</v>
      </c>
      <c r="AE3432" s="3" t="str">
        <f>VLOOKUP(C3432,CustomerAddress!$A$1:$F$4000,4)</f>
        <v>VIC</v>
      </c>
      <c r="AF3432" s="3" t="str">
        <f>VLOOKUP(C3432,CustomerAddress!$A$1:$F$4000,5)</f>
        <v>Australia</v>
      </c>
      <c r="AG3432" s="23">
        <f>VLOOKUP(C3432,CustomerAddress!$A$1:$F$4000,6)</f>
        <v>2</v>
      </c>
    </row>
    <row r="3433" spans="1:33" s="3" customFormat="1" ht="15.75" customHeight="1" x14ac:dyDescent="0.25">
      <c r="A3433" s="22">
        <v>13603</v>
      </c>
      <c r="B3433" s="3">
        <v>0</v>
      </c>
      <c r="C3433" s="3">
        <v>838</v>
      </c>
      <c r="D3433" s="5">
        <v>42838</v>
      </c>
      <c r="E3433" s="86" t="str">
        <f t="shared" si="159"/>
        <v>April</v>
      </c>
      <c r="F3433" s="86" t="str">
        <f t="shared" si="160"/>
        <v>Thursday</v>
      </c>
      <c r="G3433" s="3" t="b">
        <v>1</v>
      </c>
      <c r="H3433" s="6" t="s">
        <v>13</v>
      </c>
      <c r="I3433" s="6" t="s">
        <v>21</v>
      </c>
      <c r="J3433" s="6" t="s">
        <v>23</v>
      </c>
      <c r="K3433" s="6" t="s">
        <v>16</v>
      </c>
      <c r="L3433" s="6" t="s">
        <v>16</v>
      </c>
      <c r="M3433" s="3">
        <v>543.39</v>
      </c>
      <c r="N3433" s="7">
        <v>407.54</v>
      </c>
      <c r="O3433" s="5">
        <v>42696</v>
      </c>
      <c r="P3433" s="42">
        <f>master[[#This Row],[list_price]]-master[[#This Row],[standard_cost]]</f>
        <v>135.84999999999997</v>
      </c>
      <c r="Q3433" s="42" t="str">
        <f>VLOOKUP(C3433,CustomerDemographic!$A$1:$M$3309,2)</f>
        <v>Hayden</v>
      </c>
      <c r="R3433" s="21" t="str">
        <f>VLOOKUP(C3433,CustomerDemographic!$A$1:$M$3309,4)</f>
        <v>Male</v>
      </c>
      <c r="S3433" s="21">
        <f>VLOOKUP(C3433,CustomerDemographic!$A$1:$M$3309,5)</f>
        <v>27</v>
      </c>
      <c r="T3433" s="30">
        <f>VLOOKUP(C3433,CustomerDemographic!$A$1:$M$3309,6)</f>
        <v>25967</v>
      </c>
      <c r="U3433" s="29">
        <f ca="1">VLOOKUP(C3433,CustomerDemographic!$A$1:$M$3309,7)</f>
        <v>52.736822190829528</v>
      </c>
      <c r="V3433" s="29">
        <f t="shared" ca="1" si="161"/>
        <v>52.736822190512434</v>
      </c>
      <c r="W3433" s="21" t="str">
        <f>VLOOKUP(C3433,CustomerDemographic!$A$1:$M$3309,8)</f>
        <v>Financial Advisor</v>
      </c>
      <c r="X3433" s="21" t="str">
        <f>VLOOKUP(C3433,CustomerDemographic!$A$1:$M$3309,9)</f>
        <v>Financial Services</v>
      </c>
      <c r="Y3433" s="21" t="str">
        <f>VLOOKUP(C3433,CustomerDemographic!$A$1:$M$3309,10)</f>
        <v>High Net Worth</v>
      </c>
      <c r="Z3433" s="21" t="str">
        <f>VLOOKUP(C3433,CustomerDemographic!$A$1:$M$3309,11)</f>
        <v>N</v>
      </c>
      <c r="AA3433" s="21" t="str">
        <f>VLOOKUP(C3433,CustomerDemographic!$A$1:$M$3311,12)</f>
        <v>No</v>
      </c>
      <c r="AB3433" s="21">
        <f>VLOOKUP(C3433,CustomerDemographic!$A$1:$M$3311,13)</f>
        <v>15</v>
      </c>
      <c r="AC3433" s="3" t="str">
        <f>VLOOKUP(C3433,CustomerAddress!$A$1:$F$4000,2)</f>
        <v>6 Green Ridge Circle</v>
      </c>
      <c r="AD3433" s="3">
        <f>VLOOKUP(C3433,CustomerAddress!$A$1:$F$4000,3)</f>
        <v>4350</v>
      </c>
      <c r="AE3433" s="3" t="str">
        <f>VLOOKUP(C3433,CustomerAddress!$A$1:$F$4000,4)</f>
        <v>QLD</v>
      </c>
      <c r="AF3433" s="3" t="str">
        <f>VLOOKUP(C3433,CustomerAddress!$A$1:$F$4000,5)</f>
        <v>Australia</v>
      </c>
      <c r="AG3433" s="23">
        <f>VLOOKUP(C3433,CustomerAddress!$A$1:$F$4000,6)</f>
        <v>3</v>
      </c>
    </row>
    <row r="3434" spans="1:33" s="3" customFormat="1" ht="15.75" customHeight="1" x14ac:dyDescent="0.25">
      <c r="A3434" s="22">
        <v>13710</v>
      </c>
      <c r="B3434" s="3">
        <v>59</v>
      </c>
      <c r="C3434" s="3">
        <v>2749</v>
      </c>
      <c r="D3434" s="5">
        <v>43065</v>
      </c>
      <c r="E3434" s="86" t="str">
        <f t="shared" si="159"/>
        <v>November</v>
      </c>
      <c r="F3434" s="86" t="str">
        <f t="shared" si="160"/>
        <v>Sunday</v>
      </c>
      <c r="G3434" s="3" t="b">
        <v>0</v>
      </c>
      <c r="H3434" s="6" t="s">
        <v>13</v>
      </c>
      <c r="I3434" s="6" t="s">
        <v>14</v>
      </c>
      <c r="J3434" s="6" t="s">
        <v>15</v>
      </c>
      <c r="K3434" s="6" t="s">
        <v>16</v>
      </c>
      <c r="L3434" s="6" t="s">
        <v>18</v>
      </c>
      <c r="M3434" s="3">
        <v>1061.56</v>
      </c>
      <c r="N3434" s="7">
        <v>733.58</v>
      </c>
      <c r="O3434" s="5">
        <v>34170</v>
      </c>
      <c r="P3434" s="42">
        <f>master[[#This Row],[list_price]]-master[[#This Row],[standard_cost]]</f>
        <v>327.9799999999999</v>
      </c>
      <c r="Q3434" s="42" t="str">
        <f>VLOOKUP(C3434,CustomerDemographic!$A$1:$M$3309,2)</f>
        <v>Cale</v>
      </c>
      <c r="R3434" s="21" t="str">
        <f>VLOOKUP(C3434,CustomerDemographic!$A$1:$M$3309,4)</f>
        <v>Male</v>
      </c>
      <c r="S3434" s="21">
        <f>VLOOKUP(C3434,CustomerDemographic!$A$1:$M$3309,5)</f>
        <v>3</v>
      </c>
      <c r="T3434" s="30">
        <f>VLOOKUP(C3434,CustomerDemographic!$A$1:$M$3309,6)</f>
        <v>28867</v>
      </c>
      <c r="U3434" s="29">
        <f ca="1">VLOOKUP(C3434,CustomerDemographic!$A$1:$M$3309,7)</f>
        <v>44.791616711377472</v>
      </c>
      <c r="V3434" s="29">
        <f t="shared" ca="1" si="161"/>
        <v>44.791616711060378</v>
      </c>
      <c r="W3434" s="21" t="str">
        <f>VLOOKUP(C3434,CustomerDemographic!$A$1:$M$3309,8)</f>
        <v>Sales Representative</v>
      </c>
      <c r="X3434" s="21" t="str">
        <f>VLOOKUP(C3434,CustomerDemographic!$A$1:$M$3309,9)</f>
        <v>Retail</v>
      </c>
      <c r="Y3434" s="21" t="str">
        <f>VLOOKUP(C3434,CustomerDemographic!$A$1:$M$3309,10)</f>
        <v>Mass Customer</v>
      </c>
      <c r="Z3434" s="21" t="str">
        <f>VLOOKUP(C3434,CustomerDemographic!$A$1:$M$3309,11)</f>
        <v>N</v>
      </c>
      <c r="AA3434" s="21" t="str">
        <f>VLOOKUP(C3434,CustomerDemographic!$A$1:$M$3311,12)</f>
        <v>No</v>
      </c>
      <c r="AB3434" s="21">
        <f>VLOOKUP(C3434,CustomerDemographic!$A$1:$M$3311,13)</f>
        <v>5</v>
      </c>
      <c r="AC3434" s="3" t="str">
        <f>VLOOKUP(C3434,CustomerAddress!$A$1:$F$4000,2)</f>
        <v>129 Mallory Junction</v>
      </c>
      <c r="AD3434" s="3">
        <f>VLOOKUP(C3434,CustomerAddress!$A$1:$F$4000,3)</f>
        <v>2196</v>
      </c>
      <c r="AE3434" s="3" t="str">
        <f>VLOOKUP(C3434,CustomerAddress!$A$1:$F$4000,4)</f>
        <v>NSW</v>
      </c>
      <c r="AF3434" s="3" t="str">
        <f>VLOOKUP(C3434,CustomerAddress!$A$1:$F$4000,5)</f>
        <v>Australia</v>
      </c>
      <c r="AG3434" s="23">
        <f>VLOOKUP(C3434,CustomerAddress!$A$1:$F$4000,6)</f>
        <v>10</v>
      </c>
    </row>
    <row r="3435" spans="1:33" s="3" customFormat="1" ht="15.75" customHeight="1" x14ac:dyDescent="0.25">
      <c r="A3435" s="22">
        <v>13716</v>
      </c>
      <c r="B3435" s="3">
        <v>75</v>
      </c>
      <c r="C3435" s="3">
        <v>1592</v>
      </c>
      <c r="D3435" s="5">
        <v>42907</v>
      </c>
      <c r="E3435" s="86" t="str">
        <f t="shared" si="159"/>
        <v>June</v>
      </c>
      <c r="F3435" s="86" t="str">
        <f t="shared" si="160"/>
        <v>Wednesday</v>
      </c>
      <c r="G3435" s="3" t="b">
        <v>0</v>
      </c>
      <c r="H3435" s="6" t="s">
        <v>13</v>
      </c>
      <c r="I3435" s="6" t="s">
        <v>22</v>
      </c>
      <c r="J3435" s="6" t="s">
        <v>28</v>
      </c>
      <c r="K3435" s="6" t="s">
        <v>16</v>
      </c>
      <c r="L3435" s="6" t="s">
        <v>18</v>
      </c>
      <c r="M3435" s="3">
        <v>1873.97</v>
      </c>
      <c r="N3435" s="7">
        <v>863.95</v>
      </c>
      <c r="O3435" s="5">
        <v>41533</v>
      </c>
      <c r="P3435" s="42">
        <f>master[[#This Row],[list_price]]-master[[#This Row],[standard_cost]]</f>
        <v>1010.02</v>
      </c>
      <c r="Q3435" s="42" t="str">
        <f>VLOOKUP(C3435,CustomerDemographic!$A$1:$M$3309,2)</f>
        <v>Thorin</v>
      </c>
      <c r="R3435" s="21" t="str">
        <f>VLOOKUP(C3435,CustomerDemographic!$A$1:$M$3309,4)</f>
        <v>Male</v>
      </c>
      <c r="S3435" s="21">
        <f>VLOOKUP(C3435,CustomerDemographic!$A$1:$M$3309,5)</f>
        <v>21</v>
      </c>
      <c r="T3435" s="30">
        <f>VLOOKUP(C3435,CustomerDemographic!$A$1:$M$3309,6)</f>
        <v>31628</v>
      </c>
      <c r="U3435" s="29">
        <f ca="1">VLOOKUP(C3435,CustomerDemographic!$A$1:$M$3309,7)</f>
        <v>37.227233149733635</v>
      </c>
      <c r="V3435" s="29">
        <f t="shared" ca="1" si="161"/>
        <v>37.227233149416541</v>
      </c>
      <c r="W3435" s="21" t="str">
        <f>VLOOKUP(C3435,CustomerDemographic!$A$1:$M$3309,8)</f>
        <v>Software Test Engineer III</v>
      </c>
      <c r="X3435" s="21" t="str">
        <f>VLOOKUP(C3435,CustomerDemographic!$A$1:$M$3309,9)</f>
        <v>n/a</v>
      </c>
      <c r="Y3435" s="21" t="str">
        <f>VLOOKUP(C3435,CustomerDemographic!$A$1:$M$3309,10)</f>
        <v>Mass Customer</v>
      </c>
      <c r="Z3435" s="21" t="str">
        <f>VLOOKUP(C3435,CustomerDemographic!$A$1:$M$3309,11)</f>
        <v>N</v>
      </c>
      <c r="AA3435" s="21" t="str">
        <f>VLOOKUP(C3435,CustomerDemographic!$A$1:$M$3311,12)</f>
        <v>Yes</v>
      </c>
      <c r="AB3435" s="21">
        <f>VLOOKUP(C3435,CustomerDemographic!$A$1:$M$3311,13)</f>
        <v>14</v>
      </c>
      <c r="AC3435" s="3" t="str">
        <f>VLOOKUP(C3435,CustomerAddress!$A$1:$F$4000,2)</f>
        <v>0 Michigan Plaza</v>
      </c>
      <c r="AD3435" s="3">
        <f>VLOOKUP(C3435,CustomerAddress!$A$1:$F$4000,3)</f>
        <v>2077</v>
      </c>
      <c r="AE3435" s="3" t="str">
        <f>VLOOKUP(C3435,CustomerAddress!$A$1:$F$4000,4)</f>
        <v>NSW</v>
      </c>
      <c r="AF3435" s="3" t="str">
        <f>VLOOKUP(C3435,CustomerAddress!$A$1:$F$4000,5)</f>
        <v>Australia</v>
      </c>
      <c r="AG3435" s="23">
        <f>VLOOKUP(C3435,CustomerAddress!$A$1:$F$4000,6)</f>
        <v>10</v>
      </c>
    </row>
    <row r="3436" spans="1:33" s="3" customFormat="1" ht="15.75" customHeight="1" x14ac:dyDescent="0.25">
      <c r="A3436" s="22">
        <v>13719</v>
      </c>
      <c r="B3436" s="3">
        <v>34</v>
      </c>
      <c r="C3436" s="3">
        <v>1281</v>
      </c>
      <c r="D3436" s="5">
        <v>42939</v>
      </c>
      <c r="E3436" s="86" t="str">
        <f t="shared" si="159"/>
        <v>July</v>
      </c>
      <c r="F3436" s="86" t="str">
        <f t="shared" si="160"/>
        <v>Sunday</v>
      </c>
      <c r="G3436" s="3" t="b">
        <v>0</v>
      </c>
      <c r="H3436" s="6" t="s">
        <v>13</v>
      </c>
      <c r="I3436" s="6" t="s">
        <v>21</v>
      </c>
      <c r="J3436" s="6" t="s">
        <v>23</v>
      </c>
      <c r="K3436" s="6" t="s">
        <v>26</v>
      </c>
      <c r="L3436" s="6" t="s">
        <v>18</v>
      </c>
      <c r="M3436" s="3">
        <v>774.53</v>
      </c>
      <c r="N3436" s="7">
        <v>464.72</v>
      </c>
      <c r="O3436" s="5">
        <v>38750</v>
      </c>
      <c r="P3436" s="42">
        <f>master[[#This Row],[list_price]]-master[[#This Row],[standard_cost]]</f>
        <v>309.80999999999995</v>
      </c>
      <c r="Q3436" s="42" t="str">
        <f>VLOOKUP(C3436,CustomerDemographic!$A$1:$M$3309,2)</f>
        <v>Leighton</v>
      </c>
      <c r="R3436" s="21" t="str">
        <f>VLOOKUP(C3436,CustomerDemographic!$A$1:$M$3309,4)</f>
        <v>Male</v>
      </c>
      <c r="S3436" s="21">
        <f>VLOOKUP(C3436,CustomerDemographic!$A$1:$M$3309,5)</f>
        <v>29</v>
      </c>
      <c r="T3436" s="30">
        <f>VLOOKUP(C3436,CustomerDemographic!$A$1:$M$3309,6)</f>
        <v>25026</v>
      </c>
      <c r="U3436" s="29">
        <f ca="1">VLOOKUP(C3436,CustomerDemographic!$A$1:$M$3309,7)</f>
        <v>55.314904382610344</v>
      </c>
      <c r="V3436" s="29">
        <f t="shared" ca="1" si="161"/>
        <v>55.314904382293257</v>
      </c>
      <c r="W3436" s="21" t="str">
        <f>VLOOKUP(C3436,CustomerDemographic!$A$1:$M$3309,8)</f>
        <v>Administrative Assistant III</v>
      </c>
      <c r="X3436" s="21" t="str">
        <f>VLOOKUP(C3436,CustomerDemographic!$A$1:$M$3309,9)</f>
        <v>Manufacturing</v>
      </c>
      <c r="Y3436" s="21" t="str">
        <f>VLOOKUP(C3436,CustomerDemographic!$A$1:$M$3309,10)</f>
        <v>Affluent Customer</v>
      </c>
      <c r="Z3436" s="21" t="str">
        <f>VLOOKUP(C3436,CustomerDemographic!$A$1:$M$3309,11)</f>
        <v>N</v>
      </c>
      <c r="AA3436" s="21" t="str">
        <f>VLOOKUP(C3436,CustomerDemographic!$A$1:$M$3311,12)</f>
        <v>Yes</v>
      </c>
      <c r="AB3436" s="21">
        <f>VLOOKUP(C3436,CustomerDemographic!$A$1:$M$3311,13)</f>
        <v>16</v>
      </c>
      <c r="AC3436" s="3" t="str">
        <f>VLOOKUP(C3436,CustomerAddress!$A$1:$F$4000,2)</f>
        <v>131 Tony Road</v>
      </c>
      <c r="AD3436" s="3">
        <f>VLOOKUP(C3436,CustomerAddress!$A$1:$F$4000,3)</f>
        <v>4213</v>
      </c>
      <c r="AE3436" s="3" t="str">
        <f>VLOOKUP(C3436,CustomerAddress!$A$1:$F$4000,4)</f>
        <v>QLD</v>
      </c>
      <c r="AF3436" s="3" t="str">
        <f>VLOOKUP(C3436,CustomerAddress!$A$1:$F$4000,5)</f>
        <v>Australia</v>
      </c>
      <c r="AG3436" s="23">
        <f>VLOOKUP(C3436,CustomerAddress!$A$1:$F$4000,6)</f>
        <v>8</v>
      </c>
    </row>
    <row r="3437" spans="1:33" s="3" customFormat="1" ht="15.75" customHeight="1" x14ac:dyDescent="0.25">
      <c r="A3437" s="22">
        <v>13977</v>
      </c>
      <c r="B3437" s="3">
        <v>28</v>
      </c>
      <c r="C3437" s="3">
        <v>2807</v>
      </c>
      <c r="D3437" s="5">
        <v>42746</v>
      </c>
      <c r="E3437" s="86" t="str">
        <f t="shared" si="159"/>
        <v>January</v>
      </c>
      <c r="F3437" s="86" t="str">
        <f t="shared" si="160"/>
        <v>Wednesday</v>
      </c>
      <c r="G3437" s="3" t="b">
        <v>1</v>
      </c>
      <c r="H3437" s="6" t="s">
        <v>13</v>
      </c>
      <c r="I3437" s="6" t="s">
        <v>21</v>
      </c>
      <c r="J3437" s="6" t="s">
        <v>15</v>
      </c>
      <c r="K3437" s="6" t="s">
        <v>16</v>
      </c>
      <c r="L3437" s="6" t="s">
        <v>27</v>
      </c>
      <c r="M3437" s="3">
        <v>1216.1400000000001</v>
      </c>
      <c r="N3437" s="7">
        <v>1082.3599999999999</v>
      </c>
      <c r="O3437" s="5">
        <v>34527</v>
      </c>
      <c r="P3437" s="42">
        <f>master[[#This Row],[list_price]]-master[[#This Row],[standard_cost]]</f>
        <v>133.7800000000002</v>
      </c>
      <c r="Q3437" s="42" t="str">
        <f>VLOOKUP(C3437,CustomerDemographic!$A$1:$M$3309,2)</f>
        <v>Lynna</v>
      </c>
      <c r="R3437" s="21" t="str">
        <f>VLOOKUP(C3437,CustomerDemographic!$A$1:$M$3309,4)</f>
        <v>Female</v>
      </c>
      <c r="S3437" s="21">
        <f>VLOOKUP(C3437,CustomerDemographic!$A$1:$M$3309,5)</f>
        <v>9</v>
      </c>
      <c r="T3437" s="30">
        <f>VLOOKUP(C3437,CustomerDemographic!$A$1:$M$3309,6)</f>
        <v>20989</v>
      </c>
      <c r="U3437" s="29">
        <f ca="1">VLOOKUP(C3437,CustomerDemographic!$A$1:$M$3309,7)</f>
        <v>66.37517835521308</v>
      </c>
      <c r="V3437" s="29">
        <f t="shared" ca="1" si="161"/>
        <v>66.375178354895993</v>
      </c>
      <c r="W3437" s="21" t="str">
        <f>VLOOKUP(C3437,CustomerDemographic!$A$1:$M$3309,8)</f>
        <v>Senior Editor</v>
      </c>
      <c r="X3437" s="21" t="str">
        <f>VLOOKUP(C3437,CustomerDemographic!$A$1:$M$3309,9)</f>
        <v>Manufacturing</v>
      </c>
      <c r="Y3437" s="21" t="str">
        <f>VLOOKUP(C3437,CustomerDemographic!$A$1:$M$3309,10)</f>
        <v>Mass Customer</v>
      </c>
      <c r="Z3437" s="21" t="str">
        <f>VLOOKUP(C3437,CustomerDemographic!$A$1:$M$3309,11)</f>
        <v>N</v>
      </c>
      <c r="AA3437" s="21" t="str">
        <f>VLOOKUP(C3437,CustomerDemographic!$A$1:$M$3311,12)</f>
        <v>Yes</v>
      </c>
      <c r="AB3437" s="21">
        <f>VLOOKUP(C3437,CustomerDemographic!$A$1:$M$3311,13)</f>
        <v>11</v>
      </c>
      <c r="AC3437" s="3" t="str">
        <f>VLOOKUP(C3437,CustomerAddress!$A$1:$F$4000,2)</f>
        <v>441 Superior Junction</v>
      </c>
      <c r="AD3437" s="3">
        <f>VLOOKUP(C3437,CustomerAddress!$A$1:$F$4000,3)</f>
        <v>2320</v>
      </c>
      <c r="AE3437" s="3" t="str">
        <f>VLOOKUP(C3437,CustomerAddress!$A$1:$F$4000,4)</f>
        <v>NSW</v>
      </c>
      <c r="AF3437" s="3" t="str">
        <f>VLOOKUP(C3437,CustomerAddress!$A$1:$F$4000,5)</f>
        <v>Australia</v>
      </c>
      <c r="AG3437" s="23">
        <f>VLOOKUP(C3437,CustomerAddress!$A$1:$F$4000,6)</f>
        <v>6</v>
      </c>
    </row>
    <row r="3438" spans="1:33" s="3" customFormat="1" ht="15.75" customHeight="1" x14ac:dyDescent="0.25">
      <c r="A3438" s="22">
        <v>14020</v>
      </c>
      <c r="B3438" s="3">
        <v>97</v>
      </c>
      <c r="C3438" s="3">
        <v>3328</v>
      </c>
      <c r="D3438" s="5">
        <v>42963</v>
      </c>
      <c r="E3438" s="86" t="str">
        <f t="shared" si="159"/>
        <v>August</v>
      </c>
      <c r="F3438" s="86" t="str">
        <f t="shared" si="160"/>
        <v>Wednesday</v>
      </c>
      <c r="G3438" s="3" t="b">
        <v>1</v>
      </c>
      <c r="H3438" s="6" t="s">
        <v>13</v>
      </c>
      <c r="I3438" s="6" t="s">
        <v>14</v>
      </c>
      <c r="J3438" s="6" t="s">
        <v>15</v>
      </c>
      <c r="K3438" s="6" t="s">
        <v>16</v>
      </c>
      <c r="L3438" s="6" t="s">
        <v>18</v>
      </c>
      <c r="M3438" s="3">
        <v>202.62</v>
      </c>
      <c r="N3438" s="7">
        <v>151.96</v>
      </c>
      <c r="O3438" s="5">
        <v>42458</v>
      </c>
      <c r="P3438" s="42">
        <f>master[[#This Row],[list_price]]-master[[#This Row],[standard_cost]]</f>
        <v>50.66</v>
      </c>
      <c r="Q3438" s="42" t="str">
        <f>VLOOKUP(C3438,CustomerDemographic!$A$1:$M$3309,2)</f>
        <v>Arabella</v>
      </c>
      <c r="R3438" s="21" t="str">
        <f>VLOOKUP(C3438,CustomerDemographic!$A$1:$M$3309,4)</f>
        <v>Female</v>
      </c>
      <c r="S3438" s="21">
        <f>VLOOKUP(C3438,CustomerDemographic!$A$1:$M$3309,5)</f>
        <v>58</v>
      </c>
      <c r="T3438" s="30">
        <f>VLOOKUP(C3438,CustomerDemographic!$A$1:$M$3309,6)</f>
        <v>22499</v>
      </c>
      <c r="U3438" s="29">
        <f ca="1">VLOOKUP(C3438,CustomerDemographic!$A$1:$M$3309,7)</f>
        <v>62.238192053843221</v>
      </c>
      <c r="V3438" s="29">
        <f t="shared" ca="1" si="161"/>
        <v>62.238192053526134</v>
      </c>
      <c r="W3438" s="21" t="str">
        <f>VLOOKUP(C3438,CustomerDemographic!$A$1:$M$3309,8)</f>
        <v>Food Chemist</v>
      </c>
      <c r="X3438" s="21" t="str">
        <f>VLOOKUP(C3438,CustomerDemographic!$A$1:$M$3309,9)</f>
        <v>Health</v>
      </c>
      <c r="Y3438" s="21" t="str">
        <f>VLOOKUP(C3438,CustomerDemographic!$A$1:$M$3309,10)</f>
        <v>Mass Customer</v>
      </c>
      <c r="Z3438" s="21" t="str">
        <f>VLOOKUP(C3438,CustomerDemographic!$A$1:$M$3309,11)</f>
        <v>N</v>
      </c>
      <c r="AA3438" s="21" t="str">
        <f>VLOOKUP(C3438,CustomerDemographic!$A$1:$M$3311,12)</f>
        <v>No</v>
      </c>
      <c r="AB3438" s="21">
        <f>VLOOKUP(C3438,CustomerDemographic!$A$1:$M$3311,13)</f>
        <v>6</v>
      </c>
      <c r="AC3438" s="3" t="str">
        <f>VLOOKUP(C3438,CustomerAddress!$A$1:$F$4000,2)</f>
        <v>282 Monterey Circle</v>
      </c>
      <c r="AD3438" s="3">
        <f>VLOOKUP(C3438,CustomerAddress!$A$1:$F$4000,3)</f>
        <v>4300</v>
      </c>
      <c r="AE3438" s="3" t="str">
        <f>VLOOKUP(C3438,CustomerAddress!$A$1:$F$4000,4)</f>
        <v>QLD</v>
      </c>
      <c r="AF3438" s="3" t="str">
        <f>VLOOKUP(C3438,CustomerAddress!$A$1:$F$4000,5)</f>
        <v>Australia</v>
      </c>
      <c r="AG3438" s="23">
        <f>VLOOKUP(C3438,CustomerAddress!$A$1:$F$4000,6)</f>
        <v>6</v>
      </c>
    </row>
    <row r="3439" spans="1:33" s="3" customFormat="1" ht="15.75" customHeight="1" x14ac:dyDescent="0.25">
      <c r="A3439" s="22">
        <v>14230</v>
      </c>
      <c r="B3439" s="3">
        <v>76</v>
      </c>
      <c r="C3439" s="3">
        <v>2482</v>
      </c>
      <c r="D3439" s="5">
        <v>42765</v>
      </c>
      <c r="E3439" s="86" t="str">
        <f t="shared" si="159"/>
        <v>January</v>
      </c>
      <c r="F3439" s="86" t="str">
        <f t="shared" si="160"/>
        <v>Monday</v>
      </c>
      <c r="G3439" s="3" t="b">
        <v>1</v>
      </c>
      <c r="H3439" s="6" t="s">
        <v>13</v>
      </c>
      <c r="I3439" s="6" t="s">
        <v>24</v>
      </c>
      <c r="J3439" s="6" t="s">
        <v>15</v>
      </c>
      <c r="K3439" s="6" t="s">
        <v>20</v>
      </c>
      <c r="L3439" s="6" t="s">
        <v>16</v>
      </c>
      <c r="M3439" s="3">
        <v>642.30999999999995</v>
      </c>
      <c r="N3439" s="7">
        <v>513.85</v>
      </c>
      <c r="O3439" s="5">
        <v>38193</v>
      </c>
      <c r="P3439" s="42">
        <f>master[[#This Row],[list_price]]-master[[#This Row],[standard_cost]]</f>
        <v>128.45999999999992</v>
      </c>
      <c r="Q3439" s="42" t="str">
        <f>VLOOKUP(C3439,CustomerDemographic!$A$1:$M$3309,2)</f>
        <v>Regan</v>
      </c>
      <c r="R3439" s="21" t="str">
        <f>VLOOKUP(C3439,CustomerDemographic!$A$1:$M$3309,4)</f>
        <v>Male</v>
      </c>
      <c r="S3439" s="21">
        <f>VLOOKUP(C3439,CustomerDemographic!$A$1:$M$3309,5)</f>
        <v>95</v>
      </c>
      <c r="T3439" s="30">
        <f>VLOOKUP(C3439,CustomerDemographic!$A$1:$M$3309,6)</f>
        <v>19703</v>
      </c>
      <c r="U3439" s="29">
        <f ca="1">VLOOKUP(C3439,CustomerDemographic!$A$1:$M$3309,7)</f>
        <v>69.898466026445959</v>
      </c>
      <c r="V3439" s="29">
        <f t="shared" ca="1" si="161"/>
        <v>69.898466026128872</v>
      </c>
      <c r="W3439" s="21" t="str">
        <f>VLOOKUP(C3439,CustomerDemographic!$A$1:$M$3309,8)</f>
        <v>Pharmacist</v>
      </c>
      <c r="X3439" s="21" t="str">
        <f>VLOOKUP(C3439,CustomerDemographic!$A$1:$M$3309,9)</f>
        <v>Health</v>
      </c>
      <c r="Y3439" s="21" t="str">
        <f>VLOOKUP(C3439,CustomerDemographic!$A$1:$M$3309,10)</f>
        <v>Mass Customer</v>
      </c>
      <c r="Z3439" s="21" t="str">
        <f>VLOOKUP(C3439,CustomerDemographic!$A$1:$M$3309,11)</f>
        <v>N</v>
      </c>
      <c r="AA3439" s="21" t="str">
        <f>VLOOKUP(C3439,CustomerDemographic!$A$1:$M$3311,12)</f>
        <v>Yes</v>
      </c>
      <c r="AB3439" s="21">
        <f>VLOOKUP(C3439,CustomerDemographic!$A$1:$M$3311,13)</f>
        <v>10</v>
      </c>
      <c r="AC3439" s="3" t="str">
        <f>VLOOKUP(C3439,CustomerAddress!$A$1:$F$4000,2)</f>
        <v>1 Trailsway Lane</v>
      </c>
      <c r="AD3439" s="3">
        <f>VLOOKUP(C3439,CustomerAddress!$A$1:$F$4000,3)</f>
        <v>2145</v>
      </c>
      <c r="AE3439" s="3" t="str">
        <f>VLOOKUP(C3439,CustomerAddress!$A$1:$F$4000,4)</f>
        <v>NSW</v>
      </c>
      <c r="AF3439" s="3" t="str">
        <f>VLOOKUP(C3439,CustomerAddress!$A$1:$F$4000,5)</f>
        <v>Australia</v>
      </c>
      <c r="AG3439" s="23">
        <f>VLOOKUP(C3439,CustomerAddress!$A$1:$F$4000,6)</f>
        <v>9</v>
      </c>
    </row>
    <row r="3440" spans="1:33" s="3" customFormat="1" ht="15.75" customHeight="1" x14ac:dyDescent="0.25">
      <c r="A3440" s="22">
        <v>14249</v>
      </c>
      <c r="B3440" s="3">
        <v>81</v>
      </c>
      <c r="C3440" s="3">
        <v>1921</v>
      </c>
      <c r="D3440" s="5">
        <v>43059</v>
      </c>
      <c r="E3440" s="86" t="str">
        <f t="shared" si="159"/>
        <v>November</v>
      </c>
      <c r="F3440" s="86" t="str">
        <f t="shared" si="160"/>
        <v>Monday</v>
      </c>
      <c r="G3440" s="3" t="b">
        <v>0</v>
      </c>
      <c r="H3440" s="6" t="s">
        <v>13</v>
      </c>
      <c r="I3440" s="6" t="s">
        <v>21</v>
      </c>
      <c r="J3440" s="6" t="s">
        <v>15</v>
      </c>
      <c r="K3440" s="6" t="s">
        <v>16</v>
      </c>
      <c r="L3440" s="6" t="s">
        <v>27</v>
      </c>
      <c r="M3440" s="3">
        <v>586.45000000000005</v>
      </c>
      <c r="N3440" s="7">
        <v>521.94000000000005</v>
      </c>
      <c r="O3440" s="5">
        <v>33429</v>
      </c>
      <c r="P3440" s="42">
        <f>master[[#This Row],[list_price]]-master[[#This Row],[standard_cost]]</f>
        <v>64.509999999999991</v>
      </c>
      <c r="Q3440" s="42" t="str">
        <f>VLOOKUP(C3440,CustomerDemographic!$A$1:$M$3309,2)</f>
        <v>Cybill</v>
      </c>
      <c r="R3440" s="21" t="str">
        <f>VLOOKUP(C3440,CustomerDemographic!$A$1:$M$3309,4)</f>
        <v>Female</v>
      </c>
      <c r="S3440" s="21">
        <f>VLOOKUP(C3440,CustomerDemographic!$A$1:$M$3309,5)</f>
        <v>70</v>
      </c>
      <c r="T3440" s="30">
        <f>VLOOKUP(C3440,CustomerDemographic!$A$1:$M$3309,6)</f>
        <v>30288</v>
      </c>
      <c r="U3440" s="29">
        <f ca="1">VLOOKUP(C3440,CustomerDemographic!$A$1:$M$3309,7)</f>
        <v>40.898466026445966</v>
      </c>
      <c r="V3440" s="29">
        <f t="shared" ca="1" si="161"/>
        <v>40.898466026128872</v>
      </c>
      <c r="W3440" s="21" t="str">
        <f>VLOOKUP(C3440,CustomerDemographic!$A$1:$M$3309,8)</f>
        <v>Accountant III</v>
      </c>
      <c r="X3440" s="21" t="str">
        <f>VLOOKUP(C3440,CustomerDemographic!$A$1:$M$3309,9)</f>
        <v>n/a</v>
      </c>
      <c r="Y3440" s="21" t="str">
        <f>VLOOKUP(C3440,CustomerDemographic!$A$1:$M$3309,10)</f>
        <v>Mass Customer</v>
      </c>
      <c r="Z3440" s="21" t="str">
        <f>VLOOKUP(C3440,CustomerDemographic!$A$1:$M$3309,11)</f>
        <v>N</v>
      </c>
      <c r="AA3440" s="21" t="str">
        <f>VLOOKUP(C3440,CustomerDemographic!$A$1:$M$3311,12)</f>
        <v>No</v>
      </c>
      <c r="AB3440" s="21">
        <f>VLOOKUP(C3440,CustomerDemographic!$A$1:$M$3311,13)</f>
        <v>17</v>
      </c>
      <c r="AC3440" s="3" t="str">
        <f>VLOOKUP(C3440,CustomerAddress!$A$1:$F$4000,2)</f>
        <v>7230 Montana Place</v>
      </c>
      <c r="AD3440" s="3">
        <f>VLOOKUP(C3440,CustomerAddress!$A$1:$F$4000,3)</f>
        <v>2777</v>
      </c>
      <c r="AE3440" s="3" t="str">
        <f>VLOOKUP(C3440,CustomerAddress!$A$1:$F$4000,4)</f>
        <v>NSW</v>
      </c>
      <c r="AF3440" s="3" t="str">
        <f>VLOOKUP(C3440,CustomerAddress!$A$1:$F$4000,5)</f>
        <v>Australia</v>
      </c>
      <c r="AG3440" s="23">
        <f>VLOOKUP(C3440,CustomerAddress!$A$1:$F$4000,6)</f>
        <v>9</v>
      </c>
    </row>
    <row r="3441" spans="1:33" s="3" customFormat="1" ht="15.75" customHeight="1" x14ac:dyDescent="0.25">
      <c r="A3441" s="22">
        <v>14361</v>
      </c>
      <c r="B3441" s="3">
        <v>25</v>
      </c>
      <c r="C3441" s="3">
        <v>3458</v>
      </c>
      <c r="D3441" s="5">
        <v>42894</v>
      </c>
      <c r="E3441" s="86" t="str">
        <f t="shared" si="159"/>
        <v>June</v>
      </c>
      <c r="F3441" s="86" t="str">
        <f t="shared" si="160"/>
        <v>Thursday</v>
      </c>
      <c r="G3441" s="3" t="b">
        <v>1</v>
      </c>
      <c r="H3441" s="6" t="s">
        <v>13</v>
      </c>
      <c r="I3441" s="6" t="s">
        <v>19</v>
      </c>
      <c r="J3441" s="6" t="s">
        <v>15</v>
      </c>
      <c r="K3441" s="6" t="s">
        <v>26</v>
      </c>
      <c r="L3441" s="6" t="s">
        <v>16</v>
      </c>
      <c r="M3441" s="3">
        <v>2005.66</v>
      </c>
      <c r="N3441" s="7">
        <v>1203.4000000000001</v>
      </c>
      <c r="O3441" s="5">
        <v>42295</v>
      </c>
      <c r="P3441" s="42">
        <f>master[[#This Row],[list_price]]-master[[#This Row],[standard_cost]]</f>
        <v>802.26</v>
      </c>
      <c r="Q3441" s="42" t="str">
        <f>VLOOKUP(C3441,CustomerDemographic!$A$1:$M$3309,2)</f>
        <v>Alejandro</v>
      </c>
      <c r="R3441" s="21" t="str">
        <f>VLOOKUP(C3441,CustomerDemographic!$A$1:$M$3309,4)</f>
        <v>Male</v>
      </c>
      <c r="S3441" s="21">
        <f>VLOOKUP(C3441,CustomerDemographic!$A$1:$M$3309,5)</f>
        <v>35</v>
      </c>
      <c r="T3441" s="30">
        <f>VLOOKUP(C3441,CustomerDemographic!$A$1:$M$3309,6)</f>
        <v>28460</v>
      </c>
      <c r="U3441" s="29">
        <f ca="1">VLOOKUP(C3441,CustomerDemographic!$A$1:$M$3309,7)</f>
        <v>45.906685204528152</v>
      </c>
      <c r="V3441" s="29">
        <f t="shared" ca="1" si="161"/>
        <v>45.906685204211065</v>
      </c>
      <c r="W3441" s="21" t="str">
        <f>VLOOKUP(C3441,CustomerDemographic!$A$1:$M$3309,8)</f>
        <v>Web Developer III</v>
      </c>
      <c r="X3441" s="21" t="str">
        <f>VLOOKUP(C3441,CustomerDemographic!$A$1:$M$3309,9)</f>
        <v>Manufacturing</v>
      </c>
      <c r="Y3441" s="21" t="str">
        <f>VLOOKUP(C3441,CustomerDemographic!$A$1:$M$3309,10)</f>
        <v>High Net Worth</v>
      </c>
      <c r="Z3441" s="21" t="str">
        <f>VLOOKUP(C3441,CustomerDemographic!$A$1:$M$3309,11)</f>
        <v>N</v>
      </c>
      <c r="AA3441" s="21" t="str">
        <f>VLOOKUP(C3441,CustomerDemographic!$A$1:$M$3311,12)</f>
        <v>Yes</v>
      </c>
      <c r="AB3441" s="21">
        <f>VLOOKUP(C3441,CustomerDemographic!$A$1:$M$3311,13)</f>
        <v>19</v>
      </c>
      <c r="AC3441" s="3" t="str">
        <f>VLOOKUP(C3441,CustomerAddress!$A$1:$F$4000,2)</f>
        <v>7 Center Circle</v>
      </c>
      <c r="AD3441" s="3">
        <f>VLOOKUP(C3441,CustomerAddress!$A$1:$F$4000,3)</f>
        <v>2096</v>
      </c>
      <c r="AE3441" s="3" t="str">
        <f>VLOOKUP(C3441,CustomerAddress!$A$1:$F$4000,4)</f>
        <v>NSW</v>
      </c>
      <c r="AF3441" s="3" t="str">
        <f>VLOOKUP(C3441,CustomerAddress!$A$1:$F$4000,5)</f>
        <v>Australia</v>
      </c>
      <c r="AG3441" s="23">
        <f>VLOOKUP(C3441,CustomerAddress!$A$1:$F$4000,6)</f>
        <v>9</v>
      </c>
    </row>
    <row r="3442" spans="1:33" s="3" customFormat="1" ht="15.75" customHeight="1" x14ac:dyDescent="0.25">
      <c r="A3442" s="22">
        <v>14409</v>
      </c>
      <c r="B3442" s="3">
        <v>29</v>
      </c>
      <c r="C3442" s="3">
        <v>3033</v>
      </c>
      <c r="D3442" s="5">
        <v>42800</v>
      </c>
      <c r="E3442" s="86" t="str">
        <f t="shared" si="159"/>
        <v>March</v>
      </c>
      <c r="F3442" s="86" t="str">
        <f t="shared" si="160"/>
        <v>Monday</v>
      </c>
      <c r="G3442" s="3" t="b">
        <v>0</v>
      </c>
      <c r="H3442" s="6" t="s">
        <v>13</v>
      </c>
      <c r="I3442" s="6" t="s">
        <v>24</v>
      </c>
      <c r="J3442" s="6" t="s">
        <v>15</v>
      </c>
      <c r="K3442" s="6" t="s">
        <v>16</v>
      </c>
      <c r="L3442" s="6" t="s">
        <v>16</v>
      </c>
      <c r="M3442" s="3">
        <v>1065.03</v>
      </c>
      <c r="N3442" s="7">
        <v>230.09</v>
      </c>
      <c r="O3442" s="5">
        <v>36833</v>
      </c>
      <c r="P3442" s="42">
        <f>master[[#This Row],[list_price]]-master[[#This Row],[standard_cost]]</f>
        <v>834.93999999999994</v>
      </c>
      <c r="Q3442" s="42" t="str">
        <f>VLOOKUP(C3442,CustomerDemographic!$A$1:$M$3309,2)</f>
        <v>Danielle</v>
      </c>
      <c r="R3442" s="21" t="str">
        <f>VLOOKUP(C3442,CustomerDemographic!$A$1:$M$3309,4)</f>
        <v>Female</v>
      </c>
      <c r="S3442" s="21">
        <f>VLOOKUP(C3442,CustomerDemographic!$A$1:$M$3309,5)</f>
        <v>60</v>
      </c>
      <c r="T3442" s="30">
        <f>VLOOKUP(C3442,CustomerDemographic!$A$1:$M$3309,6)</f>
        <v>28931</v>
      </c>
      <c r="U3442" s="29">
        <f ca="1">VLOOKUP(C3442,CustomerDemographic!$A$1:$M$3309,7)</f>
        <v>44.616274245624048</v>
      </c>
      <c r="V3442" s="29">
        <f t="shared" ca="1" si="161"/>
        <v>44.616274245306954</v>
      </c>
      <c r="W3442" s="21" t="str">
        <f>VLOOKUP(C3442,CustomerDemographic!$A$1:$M$3309,8)</f>
        <v>Administrative Officer</v>
      </c>
      <c r="X3442" s="21" t="str">
        <f>VLOOKUP(C3442,CustomerDemographic!$A$1:$M$3309,9)</f>
        <v>Financial Services</v>
      </c>
      <c r="Y3442" s="21" t="str">
        <f>VLOOKUP(C3442,CustomerDemographic!$A$1:$M$3309,10)</f>
        <v>High Net Worth</v>
      </c>
      <c r="Z3442" s="21" t="str">
        <f>VLOOKUP(C3442,CustomerDemographic!$A$1:$M$3309,11)</f>
        <v>N</v>
      </c>
      <c r="AA3442" s="21" t="str">
        <f>VLOOKUP(C3442,CustomerDemographic!$A$1:$M$3311,12)</f>
        <v>No</v>
      </c>
      <c r="AB3442" s="21">
        <f>VLOOKUP(C3442,CustomerDemographic!$A$1:$M$3311,13)</f>
        <v>12</v>
      </c>
      <c r="AC3442" s="3" t="str">
        <f>VLOOKUP(C3442,CustomerAddress!$A$1:$F$4000,2)</f>
        <v>677 Eagan Trail</v>
      </c>
      <c r="AD3442" s="3">
        <f>VLOOKUP(C3442,CustomerAddress!$A$1:$F$4000,3)</f>
        <v>3183</v>
      </c>
      <c r="AE3442" s="3" t="str">
        <f>VLOOKUP(C3442,CustomerAddress!$A$1:$F$4000,4)</f>
        <v>VIC</v>
      </c>
      <c r="AF3442" s="3" t="str">
        <f>VLOOKUP(C3442,CustomerAddress!$A$1:$F$4000,5)</f>
        <v>Australia</v>
      </c>
      <c r="AG3442" s="23">
        <f>VLOOKUP(C3442,CustomerAddress!$A$1:$F$4000,6)</f>
        <v>7</v>
      </c>
    </row>
    <row r="3443" spans="1:33" s="3" customFormat="1" ht="15.75" customHeight="1" x14ac:dyDescent="0.25">
      <c r="A3443" s="22">
        <v>14446</v>
      </c>
      <c r="B3443" s="3">
        <v>58</v>
      </c>
      <c r="C3443" s="3">
        <v>241</v>
      </c>
      <c r="D3443" s="5">
        <v>42810</v>
      </c>
      <c r="E3443" s="86" t="str">
        <f t="shared" si="159"/>
        <v>March</v>
      </c>
      <c r="F3443" s="86" t="str">
        <f t="shared" si="160"/>
        <v>Thursday</v>
      </c>
      <c r="G3443" s="3" t="b">
        <v>1</v>
      </c>
      <c r="H3443" s="6" t="s">
        <v>13</v>
      </c>
      <c r="I3443" s="6" t="s">
        <v>19</v>
      </c>
      <c r="J3443" s="6" t="s">
        <v>15</v>
      </c>
      <c r="K3443" s="6" t="s">
        <v>16</v>
      </c>
      <c r="L3443" s="6" t="s">
        <v>16</v>
      </c>
      <c r="M3443" s="3">
        <v>912.52</v>
      </c>
      <c r="N3443" s="7">
        <v>141.4</v>
      </c>
      <c r="O3443" s="5">
        <v>42295</v>
      </c>
      <c r="P3443" s="42">
        <f>master[[#This Row],[list_price]]-master[[#This Row],[standard_cost]]</f>
        <v>771.12</v>
      </c>
      <c r="Q3443" s="42" t="str">
        <f>VLOOKUP(C3443,CustomerDemographic!$A$1:$M$3309,2)</f>
        <v>Quillan</v>
      </c>
      <c r="R3443" s="21" t="str">
        <f>VLOOKUP(C3443,CustomerDemographic!$A$1:$M$3309,4)</f>
        <v>Male</v>
      </c>
      <c r="S3443" s="21">
        <f>VLOOKUP(C3443,CustomerDemographic!$A$1:$M$3309,5)</f>
        <v>94</v>
      </c>
      <c r="T3443" s="30">
        <f>VLOOKUP(C3443,CustomerDemographic!$A$1:$M$3309,6)</f>
        <v>31906</v>
      </c>
      <c r="U3443" s="29">
        <f ca="1">VLOOKUP(C3443,CustomerDemographic!$A$1:$M$3309,7)</f>
        <v>36.465589314117196</v>
      </c>
      <c r="V3443" s="29">
        <f t="shared" ca="1" si="161"/>
        <v>36.465589313800102</v>
      </c>
      <c r="W3443" s="21" t="str">
        <f>VLOOKUP(C3443,CustomerDemographic!$A$1:$M$3309,8)</f>
        <v>Quality Engineer</v>
      </c>
      <c r="X3443" s="21" t="str">
        <f>VLOOKUP(C3443,CustomerDemographic!$A$1:$M$3309,9)</f>
        <v>Entertainment</v>
      </c>
      <c r="Y3443" s="21" t="str">
        <f>VLOOKUP(C3443,CustomerDemographic!$A$1:$M$3309,10)</f>
        <v>Mass Customer</v>
      </c>
      <c r="Z3443" s="21" t="str">
        <f>VLOOKUP(C3443,CustomerDemographic!$A$1:$M$3309,11)</f>
        <v>N</v>
      </c>
      <c r="AA3443" s="21" t="str">
        <f>VLOOKUP(C3443,CustomerDemographic!$A$1:$M$3311,12)</f>
        <v>No</v>
      </c>
      <c r="AB3443" s="21">
        <f>VLOOKUP(C3443,CustomerDemographic!$A$1:$M$3311,13)</f>
        <v>20</v>
      </c>
      <c r="AC3443" s="3" t="str">
        <f>VLOOKUP(C3443,CustomerAddress!$A$1:$F$4000,2)</f>
        <v>39988 Porter Pass</v>
      </c>
      <c r="AD3443" s="3">
        <f>VLOOKUP(C3443,CustomerAddress!$A$1:$F$4000,3)</f>
        <v>4152</v>
      </c>
      <c r="AE3443" s="3" t="str">
        <f>VLOOKUP(C3443,CustomerAddress!$A$1:$F$4000,4)</f>
        <v>QLD</v>
      </c>
      <c r="AF3443" s="3" t="str">
        <f>VLOOKUP(C3443,CustomerAddress!$A$1:$F$4000,5)</f>
        <v>Australia</v>
      </c>
      <c r="AG3443" s="23">
        <f>VLOOKUP(C3443,CustomerAddress!$A$1:$F$4000,6)</f>
        <v>7</v>
      </c>
    </row>
    <row r="3444" spans="1:33" s="3" customFormat="1" ht="15.75" customHeight="1" x14ac:dyDescent="0.25">
      <c r="A3444" s="22">
        <v>14554</v>
      </c>
      <c r="B3444" s="3">
        <v>54</v>
      </c>
      <c r="C3444" s="3">
        <v>2352</v>
      </c>
      <c r="D3444" s="5">
        <v>43063</v>
      </c>
      <c r="E3444" s="86" t="str">
        <f t="shared" si="159"/>
        <v>November</v>
      </c>
      <c r="F3444" s="86" t="str">
        <f t="shared" si="160"/>
        <v>Friday</v>
      </c>
      <c r="G3444" s="3" t="b">
        <v>1</v>
      </c>
      <c r="H3444" s="6" t="s">
        <v>13</v>
      </c>
      <c r="I3444" s="6" t="s">
        <v>24</v>
      </c>
      <c r="J3444" s="6" t="s">
        <v>15</v>
      </c>
      <c r="K3444" s="6" t="s">
        <v>16</v>
      </c>
      <c r="L3444" s="6" t="s">
        <v>16</v>
      </c>
      <c r="M3444" s="3">
        <v>1292.8399999999999</v>
      </c>
      <c r="N3444" s="7">
        <v>13.44</v>
      </c>
      <c r="O3444" s="5">
        <v>42172</v>
      </c>
      <c r="P3444" s="42">
        <f>master[[#This Row],[list_price]]-master[[#This Row],[standard_cost]]</f>
        <v>1279.3999999999999</v>
      </c>
      <c r="Q3444" s="42" t="str">
        <f>VLOOKUP(C3444,CustomerDemographic!$A$1:$M$3309,2)</f>
        <v>Cilka</v>
      </c>
      <c r="R3444" s="21" t="str">
        <f>VLOOKUP(C3444,CustomerDemographic!$A$1:$M$3309,4)</f>
        <v>Female</v>
      </c>
      <c r="S3444" s="21">
        <f>VLOOKUP(C3444,CustomerDemographic!$A$1:$M$3309,5)</f>
        <v>76</v>
      </c>
      <c r="T3444" s="30">
        <f>VLOOKUP(C3444,CustomerDemographic!$A$1:$M$3309,6)</f>
        <v>26228</v>
      </c>
      <c r="U3444" s="29">
        <f ca="1">VLOOKUP(C3444,CustomerDemographic!$A$1:$M$3309,7)</f>
        <v>52.02175369767884</v>
      </c>
      <c r="V3444" s="29">
        <f t="shared" ca="1" si="161"/>
        <v>52.021753697361746</v>
      </c>
      <c r="W3444" s="21" t="str">
        <f>VLOOKUP(C3444,CustomerDemographic!$A$1:$M$3309,8)</f>
        <v>Statistician II</v>
      </c>
      <c r="X3444" s="21" t="str">
        <f>VLOOKUP(C3444,CustomerDemographic!$A$1:$M$3309,9)</f>
        <v>n/a</v>
      </c>
      <c r="Y3444" s="21" t="str">
        <f>VLOOKUP(C3444,CustomerDemographic!$A$1:$M$3309,10)</f>
        <v>Mass Customer</v>
      </c>
      <c r="Z3444" s="21" t="str">
        <f>VLOOKUP(C3444,CustomerDemographic!$A$1:$M$3309,11)</f>
        <v>N</v>
      </c>
      <c r="AA3444" s="21" t="str">
        <f>VLOOKUP(C3444,CustomerDemographic!$A$1:$M$3311,12)</f>
        <v>Yes</v>
      </c>
      <c r="AB3444" s="21">
        <f>VLOOKUP(C3444,CustomerDemographic!$A$1:$M$3311,13)</f>
        <v>13</v>
      </c>
      <c r="AC3444" s="3" t="str">
        <f>VLOOKUP(C3444,CustomerAddress!$A$1:$F$4000,2)</f>
        <v>2 Continental Park</v>
      </c>
      <c r="AD3444" s="3">
        <f>VLOOKUP(C3444,CustomerAddress!$A$1:$F$4000,3)</f>
        <v>3194</v>
      </c>
      <c r="AE3444" s="3" t="str">
        <f>VLOOKUP(C3444,CustomerAddress!$A$1:$F$4000,4)</f>
        <v>VIC</v>
      </c>
      <c r="AF3444" s="3" t="str">
        <f>VLOOKUP(C3444,CustomerAddress!$A$1:$F$4000,5)</f>
        <v>Australia</v>
      </c>
      <c r="AG3444" s="23">
        <f>VLOOKUP(C3444,CustomerAddress!$A$1:$F$4000,6)</f>
        <v>10</v>
      </c>
    </row>
    <row r="3445" spans="1:33" s="3" customFormat="1" ht="15.75" customHeight="1" x14ac:dyDescent="0.25">
      <c r="A3445" s="22">
        <v>14580</v>
      </c>
      <c r="B3445" s="3">
        <v>89</v>
      </c>
      <c r="C3445" s="3">
        <v>1869</v>
      </c>
      <c r="D3445" s="5">
        <v>43058</v>
      </c>
      <c r="E3445" s="86" t="str">
        <f t="shared" si="159"/>
        <v>November</v>
      </c>
      <c r="F3445" s="86" t="str">
        <f t="shared" si="160"/>
        <v>Sunday</v>
      </c>
      <c r="G3445" s="3" t="b">
        <v>0</v>
      </c>
      <c r="H3445" s="6" t="s">
        <v>13</v>
      </c>
      <c r="I3445" s="6" t="s">
        <v>22</v>
      </c>
      <c r="J3445" s="6" t="s">
        <v>15</v>
      </c>
      <c r="K3445" s="6" t="s">
        <v>16</v>
      </c>
      <c r="L3445" s="6" t="s">
        <v>18</v>
      </c>
      <c r="M3445" s="3">
        <v>1812.75</v>
      </c>
      <c r="N3445" s="7">
        <v>582.48</v>
      </c>
      <c r="O3445" s="5">
        <v>39427</v>
      </c>
      <c r="P3445" s="42">
        <f>master[[#This Row],[list_price]]-master[[#This Row],[standard_cost]]</f>
        <v>1230.27</v>
      </c>
      <c r="Q3445" s="42" t="str">
        <f>VLOOKUP(C3445,CustomerDemographic!$A$1:$M$3309,2)</f>
        <v>Neda</v>
      </c>
      <c r="R3445" s="21" t="str">
        <f>VLOOKUP(C3445,CustomerDemographic!$A$1:$M$3309,4)</f>
        <v>Female</v>
      </c>
      <c r="S3445" s="21">
        <f>VLOOKUP(C3445,CustomerDemographic!$A$1:$M$3309,5)</f>
        <v>73</v>
      </c>
      <c r="T3445" s="30">
        <f>VLOOKUP(C3445,CustomerDemographic!$A$1:$M$3309,6)</f>
        <v>28417</v>
      </c>
      <c r="U3445" s="29">
        <f ca="1">VLOOKUP(C3445,CustomerDemographic!$A$1:$M$3309,7)</f>
        <v>46.02449342370624</v>
      </c>
      <c r="V3445" s="29">
        <f t="shared" ca="1" si="161"/>
        <v>46.024493423389146</v>
      </c>
      <c r="W3445" s="21" t="str">
        <f>VLOOKUP(C3445,CustomerDemographic!$A$1:$M$3309,8)</f>
        <v>Geologist IV</v>
      </c>
      <c r="X3445" s="21" t="str">
        <f>VLOOKUP(C3445,CustomerDemographic!$A$1:$M$3309,9)</f>
        <v>Financial Services</v>
      </c>
      <c r="Y3445" s="21" t="str">
        <f>VLOOKUP(C3445,CustomerDemographic!$A$1:$M$3309,10)</f>
        <v>High Net Worth</v>
      </c>
      <c r="Z3445" s="21" t="str">
        <f>VLOOKUP(C3445,CustomerDemographic!$A$1:$M$3309,11)</f>
        <v>N</v>
      </c>
      <c r="AA3445" s="21" t="str">
        <f>VLOOKUP(C3445,CustomerDemographic!$A$1:$M$3311,12)</f>
        <v>Yes</v>
      </c>
      <c r="AB3445" s="21">
        <f>VLOOKUP(C3445,CustomerDemographic!$A$1:$M$3311,13)</f>
        <v>9</v>
      </c>
      <c r="AC3445" s="3" t="str">
        <f>VLOOKUP(C3445,CustomerAddress!$A$1:$F$4000,2)</f>
        <v>765 6th Plaza</v>
      </c>
      <c r="AD3445" s="3">
        <f>VLOOKUP(C3445,CustomerAddress!$A$1:$F$4000,3)</f>
        <v>4226</v>
      </c>
      <c r="AE3445" s="3" t="str">
        <f>VLOOKUP(C3445,CustomerAddress!$A$1:$F$4000,4)</f>
        <v>QLD</v>
      </c>
      <c r="AF3445" s="3" t="str">
        <f>VLOOKUP(C3445,CustomerAddress!$A$1:$F$4000,5)</f>
        <v>Australia</v>
      </c>
      <c r="AG3445" s="23">
        <f>VLOOKUP(C3445,CustomerAddress!$A$1:$F$4000,6)</f>
        <v>7</v>
      </c>
    </row>
    <row r="3446" spans="1:33" s="3" customFormat="1" ht="15.75" customHeight="1" x14ac:dyDescent="0.25">
      <c r="A3446" s="22">
        <v>14611</v>
      </c>
      <c r="B3446" s="3">
        <v>77</v>
      </c>
      <c r="C3446" s="3">
        <v>1050</v>
      </c>
      <c r="D3446" s="5">
        <v>42923</v>
      </c>
      <c r="E3446" s="86" t="str">
        <f t="shared" si="159"/>
        <v>July</v>
      </c>
      <c r="F3446" s="86" t="str">
        <f t="shared" si="160"/>
        <v>Friday</v>
      </c>
      <c r="G3446" s="3" t="b">
        <v>0</v>
      </c>
      <c r="H3446" s="6" t="s">
        <v>13</v>
      </c>
      <c r="I3446" s="6" t="s">
        <v>21</v>
      </c>
      <c r="J3446" s="6" t="s">
        <v>23</v>
      </c>
      <c r="K3446" s="6" t="s">
        <v>16</v>
      </c>
      <c r="L3446" s="6" t="s">
        <v>18</v>
      </c>
      <c r="M3446" s="3">
        <v>1240.31</v>
      </c>
      <c r="N3446" s="7">
        <v>795.1</v>
      </c>
      <c r="O3446" s="5">
        <v>42226</v>
      </c>
      <c r="P3446" s="42">
        <f>master[[#This Row],[list_price]]-master[[#This Row],[standard_cost]]</f>
        <v>445.20999999999992</v>
      </c>
      <c r="Q3446" s="42" t="str">
        <f>VLOOKUP(C3446,CustomerDemographic!$A$1:$M$3309,2)</f>
        <v>Marjie</v>
      </c>
      <c r="R3446" s="21" t="str">
        <f>VLOOKUP(C3446,CustomerDemographic!$A$1:$M$3309,4)</f>
        <v>Female</v>
      </c>
      <c r="S3446" s="21">
        <f>VLOOKUP(C3446,CustomerDemographic!$A$1:$M$3309,5)</f>
        <v>7</v>
      </c>
      <c r="T3446" s="30">
        <f>VLOOKUP(C3446,CustomerDemographic!$A$1:$M$3309,6)</f>
        <v>26874</v>
      </c>
      <c r="U3446" s="29">
        <f ca="1">VLOOKUP(C3446,CustomerDemographic!$A$1:$M$3309,7)</f>
        <v>50.251890683980207</v>
      </c>
      <c r="V3446" s="29">
        <f t="shared" ca="1" si="161"/>
        <v>50.25189068366312</v>
      </c>
      <c r="W3446" s="21" t="str">
        <f>VLOOKUP(C3446,CustomerDemographic!$A$1:$M$3309,8)</f>
        <v>Software Consultant</v>
      </c>
      <c r="X3446" s="21" t="str">
        <f>VLOOKUP(C3446,CustomerDemographic!$A$1:$M$3309,9)</f>
        <v>Telecommunications</v>
      </c>
      <c r="Y3446" s="21" t="str">
        <f>VLOOKUP(C3446,CustomerDemographic!$A$1:$M$3309,10)</f>
        <v>Mass Customer</v>
      </c>
      <c r="Z3446" s="21" t="str">
        <f>VLOOKUP(C3446,CustomerDemographic!$A$1:$M$3309,11)</f>
        <v>N</v>
      </c>
      <c r="AA3446" s="21" t="str">
        <f>VLOOKUP(C3446,CustomerDemographic!$A$1:$M$3311,12)</f>
        <v>Yes</v>
      </c>
      <c r="AB3446" s="21">
        <f>VLOOKUP(C3446,CustomerDemographic!$A$1:$M$3311,13)</f>
        <v>15</v>
      </c>
      <c r="AC3446" s="3" t="str">
        <f>VLOOKUP(C3446,CustomerAddress!$A$1:$F$4000,2)</f>
        <v>2354 Forster Road</v>
      </c>
      <c r="AD3446" s="3">
        <f>VLOOKUP(C3446,CustomerAddress!$A$1:$F$4000,3)</f>
        <v>2131</v>
      </c>
      <c r="AE3446" s="3" t="str">
        <f>VLOOKUP(C3446,CustomerAddress!$A$1:$F$4000,4)</f>
        <v>NSW</v>
      </c>
      <c r="AF3446" s="3" t="str">
        <f>VLOOKUP(C3446,CustomerAddress!$A$1:$F$4000,5)</f>
        <v>Australia</v>
      </c>
      <c r="AG3446" s="23">
        <f>VLOOKUP(C3446,CustomerAddress!$A$1:$F$4000,6)</f>
        <v>11</v>
      </c>
    </row>
    <row r="3447" spans="1:33" s="3" customFormat="1" ht="15.75" customHeight="1" x14ac:dyDescent="0.25">
      <c r="A3447" s="22">
        <v>14625</v>
      </c>
      <c r="B3447" s="3">
        <v>86</v>
      </c>
      <c r="C3447" s="3">
        <v>1734</v>
      </c>
      <c r="D3447" s="5">
        <v>43074</v>
      </c>
      <c r="E3447" s="86" t="str">
        <f t="shared" si="159"/>
        <v>December</v>
      </c>
      <c r="F3447" s="86" t="str">
        <f t="shared" si="160"/>
        <v>Tuesday</v>
      </c>
      <c r="G3447" s="3" t="b">
        <v>1</v>
      </c>
      <c r="H3447" s="6" t="s">
        <v>13</v>
      </c>
      <c r="I3447" s="6" t="s">
        <v>19</v>
      </c>
      <c r="J3447" s="6" t="s">
        <v>15</v>
      </c>
      <c r="K3447" s="6" t="s">
        <v>16</v>
      </c>
      <c r="L3447" s="6" t="s">
        <v>16</v>
      </c>
      <c r="M3447" s="3">
        <v>235.63</v>
      </c>
      <c r="N3447" s="7">
        <v>125.07</v>
      </c>
      <c r="O3447" s="5">
        <v>36145</v>
      </c>
      <c r="P3447" s="42">
        <f>master[[#This Row],[list_price]]-master[[#This Row],[standard_cost]]</f>
        <v>110.56</v>
      </c>
      <c r="Q3447" s="42" t="str">
        <f>VLOOKUP(C3447,CustomerDemographic!$A$1:$M$3309,2)</f>
        <v>Adriana</v>
      </c>
      <c r="R3447" s="21" t="str">
        <f>VLOOKUP(C3447,CustomerDemographic!$A$1:$M$3309,4)</f>
        <v>Female</v>
      </c>
      <c r="S3447" s="21">
        <f>VLOOKUP(C3447,CustomerDemographic!$A$1:$M$3309,5)</f>
        <v>88</v>
      </c>
      <c r="T3447" s="30">
        <f>VLOOKUP(C3447,CustomerDemographic!$A$1:$M$3309,6)</f>
        <v>28408</v>
      </c>
      <c r="U3447" s="29">
        <f ca="1">VLOOKUP(C3447,CustomerDemographic!$A$1:$M$3309,7)</f>
        <v>46.049150957952811</v>
      </c>
      <c r="V3447" s="29">
        <f t="shared" ca="1" si="161"/>
        <v>46.049150957635717</v>
      </c>
      <c r="W3447" s="21" t="str">
        <f>VLOOKUP(C3447,CustomerDemographic!$A$1:$M$3309,8)</f>
        <v>Community Outreach Specialist</v>
      </c>
      <c r="X3447" s="21" t="str">
        <f>VLOOKUP(C3447,CustomerDemographic!$A$1:$M$3309,9)</f>
        <v>Retail</v>
      </c>
      <c r="Y3447" s="21" t="str">
        <f>VLOOKUP(C3447,CustomerDemographic!$A$1:$M$3309,10)</f>
        <v>Mass Customer</v>
      </c>
      <c r="Z3447" s="21" t="str">
        <f>VLOOKUP(C3447,CustomerDemographic!$A$1:$M$3309,11)</f>
        <v>N</v>
      </c>
      <c r="AA3447" s="21" t="str">
        <f>VLOOKUP(C3447,CustomerDemographic!$A$1:$M$3311,12)</f>
        <v>Yes</v>
      </c>
      <c r="AB3447" s="21">
        <f>VLOOKUP(C3447,CustomerDemographic!$A$1:$M$3311,13)</f>
        <v>11</v>
      </c>
      <c r="AC3447" s="3" t="str">
        <f>VLOOKUP(C3447,CustomerAddress!$A$1:$F$4000,2)</f>
        <v>0 Westport Center</v>
      </c>
      <c r="AD3447" s="3">
        <f>VLOOKUP(C3447,CustomerAddress!$A$1:$F$4000,3)</f>
        <v>4558</v>
      </c>
      <c r="AE3447" s="3" t="str">
        <f>VLOOKUP(C3447,CustomerAddress!$A$1:$F$4000,4)</f>
        <v>QLD</v>
      </c>
      <c r="AF3447" s="3" t="str">
        <f>VLOOKUP(C3447,CustomerAddress!$A$1:$F$4000,5)</f>
        <v>Australia</v>
      </c>
      <c r="AG3447" s="23">
        <f>VLOOKUP(C3447,CustomerAddress!$A$1:$F$4000,6)</f>
        <v>4</v>
      </c>
    </row>
    <row r="3448" spans="1:33" s="3" customFormat="1" ht="15.75" customHeight="1" x14ac:dyDescent="0.25">
      <c r="A3448" s="22">
        <v>14632</v>
      </c>
      <c r="B3448" s="3">
        <v>97</v>
      </c>
      <c r="C3448" s="3">
        <v>2021</v>
      </c>
      <c r="D3448" s="5">
        <v>42832</v>
      </c>
      <c r="E3448" s="86" t="str">
        <f t="shared" si="159"/>
        <v>April</v>
      </c>
      <c r="F3448" s="86" t="str">
        <f t="shared" si="160"/>
        <v>Friday</v>
      </c>
      <c r="G3448" s="3" t="b">
        <v>0</v>
      </c>
      <c r="H3448" s="6" t="s">
        <v>13</v>
      </c>
      <c r="I3448" s="6" t="s">
        <v>19</v>
      </c>
      <c r="J3448" s="6" t="s">
        <v>23</v>
      </c>
      <c r="K3448" s="6" t="s">
        <v>16</v>
      </c>
      <c r="L3448" s="6" t="s">
        <v>16</v>
      </c>
      <c r="M3448" s="3">
        <v>742.54</v>
      </c>
      <c r="N3448" s="7">
        <v>667.4</v>
      </c>
      <c r="O3448" s="5">
        <v>33549</v>
      </c>
      <c r="P3448" s="42">
        <f>master[[#This Row],[list_price]]-master[[#This Row],[standard_cost]]</f>
        <v>75.139999999999986</v>
      </c>
      <c r="Q3448" s="42" t="str">
        <f>VLOOKUP(C3448,CustomerDemographic!$A$1:$M$3309,2)</f>
        <v>Portia</v>
      </c>
      <c r="R3448" s="21" t="str">
        <f>VLOOKUP(C3448,CustomerDemographic!$A$1:$M$3309,4)</f>
        <v>Female</v>
      </c>
      <c r="S3448" s="21">
        <f>VLOOKUP(C3448,CustomerDemographic!$A$1:$M$3309,5)</f>
        <v>50</v>
      </c>
      <c r="T3448" s="30">
        <f>VLOOKUP(C3448,CustomerDemographic!$A$1:$M$3309,6)</f>
        <v>26059</v>
      </c>
      <c r="U3448" s="29">
        <f ca="1">VLOOKUP(C3448,CustomerDemographic!$A$1:$M$3309,7)</f>
        <v>52.484767396308975</v>
      </c>
      <c r="V3448" s="29">
        <f t="shared" ca="1" si="161"/>
        <v>52.484767395991888</v>
      </c>
      <c r="W3448" s="21" t="str">
        <f>VLOOKUP(C3448,CustomerDemographic!$A$1:$M$3309,8)</f>
        <v>Biostatistician IV</v>
      </c>
      <c r="X3448" s="21" t="str">
        <f>VLOOKUP(C3448,CustomerDemographic!$A$1:$M$3309,9)</f>
        <v>Property</v>
      </c>
      <c r="Y3448" s="21" t="str">
        <f>VLOOKUP(C3448,CustomerDemographic!$A$1:$M$3309,10)</f>
        <v>Affluent Customer</v>
      </c>
      <c r="Z3448" s="21" t="str">
        <f>VLOOKUP(C3448,CustomerDemographic!$A$1:$M$3309,11)</f>
        <v>N</v>
      </c>
      <c r="AA3448" s="21" t="str">
        <f>VLOOKUP(C3448,CustomerDemographic!$A$1:$M$3311,12)</f>
        <v>Yes</v>
      </c>
      <c r="AB3448" s="21">
        <f>VLOOKUP(C3448,CustomerDemographic!$A$1:$M$3311,13)</f>
        <v>14</v>
      </c>
      <c r="AC3448" s="3" t="str">
        <f>VLOOKUP(C3448,CustomerAddress!$A$1:$F$4000,2)</f>
        <v>218 Elka Point</v>
      </c>
      <c r="AD3448" s="3">
        <f>VLOOKUP(C3448,CustomerAddress!$A$1:$F$4000,3)</f>
        <v>2176</v>
      </c>
      <c r="AE3448" s="3" t="str">
        <f>VLOOKUP(C3448,CustomerAddress!$A$1:$F$4000,4)</f>
        <v>NSW</v>
      </c>
      <c r="AF3448" s="3" t="str">
        <f>VLOOKUP(C3448,CustomerAddress!$A$1:$F$4000,5)</f>
        <v>Australia</v>
      </c>
      <c r="AG3448" s="23">
        <f>VLOOKUP(C3448,CustomerAddress!$A$1:$F$4000,6)</f>
        <v>10</v>
      </c>
    </row>
    <row r="3449" spans="1:33" s="3" customFormat="1" ht="15.75" customHeight="1" x14ac:dyDescent="0.25">
      <c r="A3449" s="22">
        <v>14741</v>
      </c>
      <c r="B3449" s="3">
        <v>27</v>
      </c>
      <c r="C3449" s="3">
        <v>2416</v>
      </c>
      <c r="D3449" s="5">
        <v>42820</v>
      </c>
      <c r="E3449" s="86" t="str">
        <f t="shared" si="159"/>
        <v>March</v>
      </c>
      <c r="F3449" s="86" t="str">
        <f t="shared" si="160"/>
        <v>Sunday</v>
      </c>
      <c r="G3449" s="3" t="b">
        <v>1</v>
      </c>
      <c r="H3449" s="6" t="s">
        <v>13</v>
      </c>
      <c r="I3449" s="6" t="s">
        <v>17</v>
      </c>
      <c r="J3449" s="6" t="s">
        <v>15</v>
      </c>
      <c r="K3449" s="6" t="s">
        <v>16</v>
      </c>
      <c r="L3449" s="6" t="s">
        <v>16</v>
      </c>
      <c r="M3449" s="3">
        <v>499.53</v>
      </c>
      <c r="N3449" s="7">
        <v>388.72</v>
      </c>
      <c r="O3449" s="5">
        <v>36334</v>
      </c>
      <c r="P3449" s="42">
        <f>master[[#This Row],[list_price]]-master[[#This Row],[standard_cost]]</f>
        <v>110.80999999999995</v>
      </c>
      <c r="Q3449" s="42" t="str">
        <f>VLOOKUP(C3449,CustomerDemographic!$A$1:$M$3309,2)</f>
        <v>Eberhard</v>
      </c>
      <c r="R3449" s="21" t="str">
        <f>VLOOKUP(C3449,CustomerDemographic!$A$1:$M$3309,4)</f>
        <v>Male</v>
      </c>
      <c r="S3449" s="21">
        <f>VLOOKUP(C3449,CustomerDemographic!$A$1:$M$3309,5)</f>
        <v>19</v>
      </c>
      <c r="T3449" s="30">
        <f>VLOOKUP(C3449,CustomerDemographic!$A$1:$M$3309,6)</f>
        <v>21913</v>
      </c>
      <c r="U3449" s="29">
        <f ca="1">VLOOKUP(C3449,CustomerDemographic!$A$1:$M$3309,7)</f>
        <v>63.843671505898016</v>
      </c>
      <c r="V3449" s="29">
        <f t="shared" ca="1" si="161"/>
        <v>63.843671505580929</v>
      </c>
      <c r="W3449" s="21" t="str">
        <f>VLOOKUP(C3449,CustomerDemographic!$A$1:$M$3309,8)</f>
        <v>Office Assistant I</v>
      </c>
      <c r="X3449" s="21" t="str">
        <f>VLOOKUP(C3449,CustomerDemographic!$A$1:$M$3309,9)</f>
        <v>Health</v>
      </c>
      <c r="Y3449" s="21" t="str">
        <f>VLOOKUP(C3449,CustomerDemographic!$A$1:$M$3309,10)</f>
        <v>Affluent Customer</v>
      </c>
      <c r="Z3449" s="21" t="str">
        <f>VLOOKUP(C3449,CustomerDemographic!$A$1:$M$3309,11)</f>
        <v>N</v>
      </c>
      <c r="AA3449" s="21" t="str">
        <f>VLOOKUP(C3449,CustomerDemographic!$A$1:$M$3311,12)</f>
        <v>No</v>
      </c>
      <c r="AB3449" s="21">
        <f>VLOOKUP(C3449,CustomerDemographic!$A$1:$M$3311,13)</f>
        <v>16</v>
      </c>
      <c r="AC3449" s="3" t="str">
        <f>VLOOKUP(C3449,CustomerAddress!$A$1:$F$4000,2)</f>
        <v>5 Steensland Hill</v>
      </c>
      <c r="AD3449" s="3">
        <f>VLOOKUP(C3449,CustomerAddress!$A$1:$F$4000,3)</f>
        <v>2768</v>
      </c>
      <c r="AE3449" s="3" t="str">
        <f>VLOOKUP(C3449,CustomerAddress!$A$1:$F$4000,4)</f>
        <v>NSW</v>
      </c>
      <c r="AF3449" s="3" t="str">
        <f>VLOOKUP(C3449,CustomerAddress!$A$1:$F$4000,5)</f>
        <v>Australia</v>
      </c>
      <c r="AG3449" s="23">
        <f>VLOOKUP(C3449,CustomerAddress!$A$1:$F$4000,6)</f>
        <v>10</v>
      </c>
    </row>
    <row r="3450" spans="1:33" s="3" customFormat="1" ht="15.75" customHeight="1" x14ac:dyDescent="0.25">
      <c r="A3450" s="22">
        <v>14742</v>
      </c>
      <c r="B3450" s="3">
        <v>22</v>
      </c>
      <c r="C3450" s="3">
        <v>589</v>
      </c>
      <c r="D3450" s="5">
        <v>42742</v>
      </c>
      <c r="E3450" s="86" t="str">
        <f t="shared" si="159"/>
        <v>January</v>
      </c>
      <c r="F3450" s="86" t="str">
        <f t="shared" si="160"/>
        <v>Saturday</v>
      </c>
      <c r="G3450" s="3" t="b">
        <v>0</v>
      </c>
      <c r="H3450" s="6" t="s">
        <v>13</v>
      </c>
      <c r="I3450" s="6" t="s">
        <v>24</v>
      </c>
      <c r="J3450" s="6" t="s">
        <v>15</v>
      </c>
      <c r="K3450" s="6" t="s">
        <v>16</v>
      </c>
      <c r="L3450" s="6" t="s">
        <v>16</v>
      </c>
      <c r="M3450" s="3">
        <v>60.34</v>
      </c>
      <c r="N3450" s="7">
        <v>45.26</v>
      </c>
      <c r="O3450" s="5">
        <v>33455</v>
      </c>
      <c r="P3450" s="42">
        <f>master[[#This Row],[list_price]]-master[[#This Row],[standard_cost]]</f>
        <v>15.080000000000005</v>
      </c>
      <c r="Q3450" s="42" t="str">
        <f>VLOOKUP(C3450,CustomerDemographic!$A$1:$M$3309,2)</f>
        <v>Duff</v>
      </c>
      <c r="R3450" s="21" t="str">
        <f>VLOOKUP(C3450,CustomerDemographic!$A$1:$M$3309,4)</f>
        <v>Male</v>
      </c>
      <c r="S3450" s="21">
        <f>VLOOKUP(C3450,CustomerDemographic!$A$1:$M$3309,5)</f>
        <v>76</v>
      </c>
      <c r="T3450" s="30">
        <f>VLOOKUP(C3450,CustomerDemographic!$A$1:$M$3309,6)</f>
        <v>35040</v>
      </c>
      <c r="U3450" s="29">
        <f ca="1">VLOOKUP(C3450,CustomerDemographic!$A$1:$M$3309,7)</f>
        <v>27.879287944254184</v>
      </c>
      <c r="V3450" s="29">
        <f t="shared" ca="1" si="161"/>
        <v>27.87928794393709</v>
      </c>
      <c r="W3450" s="21" t="str">
        <f>VLOOKUP(C3450,CustomerDemographic!$A$1:$M$3309,8)</f>
        <v>Compensation Analyst</v>
      </c>
      <c r="X3450" s="21" t="str">
        <f>VLOOKUP(C3450,CustomerDemographic!$A$1:$M$3309,9)</f>
        <v>Financial Services</v>
      </c>
      <c r="Y3450" s="21" t="str">
        <f>VLOOKUP(C3450,CustomerDemographic!$A$1:$M$3309,10)</f>
        <v>Mass Customer</v>
      </c>
      <c r="Z3450" s="21" t="str">
        <f>VLOOKUP(C3450,CustomerDemographic!$A$1:$M$3309,11)</f>
        <v>N</v>
      </c>
      <c r="AA3450" s="21" t="str">
        <f>VLOOKUP(C3450,CustomerDemographic!$A$1:$M$3311,12)</f>
        <v>Yes</v>
      </c>
      <c r="AB3450" s="21">
        <f>VLOOKUP(C3450,CustomerDemographic!$A$1:$M$3311,13)</f>
        <v>1</v>
      </c>
      <c r="AC3450" s="3" t="str">
        <f>VLOOKUP(C3450,CustomerAddress!$A$1:$F$4000,2)</f>
        <v>01736 Saint Paul Way</v>
      </c>
      <c r="AD3450" s="3">
        <f>VLOOKUP(C3450,CustomerAddress!$A$1:$F$4000,3)</f>
        <v>2154</v>
      </c>
      <c r="AE3450" s="3" t="str">
        <f>VLOOKUP(C3450,CustomerAddress!$A$1:$F$4000,4)</f>
        <v>NSW</v>
      </c>
      <c r="AF3450" s="3" t="str">
        <f>VLOOKUP(C3450,CustomerAddress!$A$1:$F$4000,5)</f>
        <v>Australia</v>
      </c>
      <c r="AG3450" s="23">
        <f>VLOOKUP(C3450,CustomerAddress!$A$1:$F$4000,6)</f>
        <v>11</v>
      </c>
    </row>
    <row r="3451" spans="1:33" s="3" customFormat="1" ht="15.75" customHeight="1" x14ac:dyDescent="0.25">
      <c r="A3451" s="22">
        <v>14999</v>
      </c>
      <c r="B3451" s="3">
        <v>14</v>
      </c>
      <c r="C3451" s="3">
        <v>1507</v>
      </c>
      <c r="D3451" s="5">
        <v>42978</v>
      </c>
      <c r="E3451" s="86" t="str">
        <f t="shared" si="159"/>
        <v>August</v>
      </c>
      <c r="F3451" s="86" t="str">
        <f t="shared" si="160"/>
        <v>Thursday</v>
      </c>
      <c r="G3451" s="3" t="b">
        <v>0</v>
      </c>
      <c r="H3451" s="6" t="s">
        <v>13</v>
      </c>
      <c r="I3451" s="6" t="s">
        <v>14</v>
      </c>
      <c r="J3451" s="6" t="s">
        <v>15</v>
      </c>
      <c r="K3451" s="6" t="s">
        <v>26</v>
      </c>
      <c r="L3451" s="6" t="s">
        <v>18</v>
      </c>
      <c r="M3451" s="3">
        <v>1842.92</v>
      </c>
      <c r="N3451" s="7">
        <v>1105.75</v>
      </c>
      <c r="O3451" s="5">
        <v>40553</v>
      </c>
      <c r="P3451" s="42">
        <f>master[[#This Row],[list_price]]-master[[#This Row],[standard_cost]]</f>
        <v>737.17000000000007</v>
      </c>
      <c r="Q3451" s="42" t="str">
        <f>VLOOKUP(C3451,CustomerDemographic!$A$1:$M$3309,2)</f>
        <v>Cristian</v>
      </c>
      <c r="R3451" s="21" t="str">
        <f>VLOOKUP(C3451,CustomerDemographic!$A$1:$M$3309,4)</f>
        <v>Male</v>
      </c>
      <c r="S3451" s="21">
        <f>VLOOKUP(C3451,CustomerDemographic!$A$1:$M$3309,5)</f>
        <v>90</v>
      </c>
      <c r="T3451" s="30">
        <f>VLOOKUP(C3451,CustomerDemographic!$A$1:$M$3309,6)</f>
        <v>34263</v>
      </c>
      <c r="U3451" s="29">
        <f ca="1">VLOOKUP(C3451,CustomerDemographic!$A$1:$M$3309,7)</f>
        <v>30.008055067541854</v>
      </c>
      <c r="V3451" s="29">
        <f t="shared" ca="1" si="161"/>
        <v>30.00805506722476</v>
      </c>
      <c r="W3451" s="21" t="str">
        <f>VLOOKUP(C3451,CustomerDemographic!$A$1:$M$3309,8)</f>
        <v>Recruiting Manager</v>
      </c>
      <c r="X3451" s="21" t="str">
        <f>VLOOKUP(C3451,CustomerDemographic!$A$1:$M$3309,9)</f>
        <v>Financial Services</v>
      </c>
      <c r="Y3451" s="21" t="str">
        <f>VLOOKUP(C3451,CustomerDemographic!$A$1:$M$3309,10)</f>
        <v>Mass Customer</v>
      </c>
      <c r="Z3451" s="21" t="str">
        <f>VLOOKUP(C3451,CustomerDemographic!$A$1:$M$3309,11)</f>
        <v>N</v>
      </c>
      <c r="AA3451" s="21" t="str">
        <f>VLOOKUP(C3451,CustomerDemographic!$A$1:$M$3311,12)</f>
        <v>No</v>
      </c>
      <c r="AB3451" s="21">
        <f>VLOOKUP(C3451,CustomerDemographic!$A$1:$M$3311,13)</f>
        <v>3</v>
      </c>
      <c r="AC3451" s="3" t="str">
        <f>VLOOKUP(C3451,CustomerAddress!$A$1:$F$4000,2)</f>
        <v>4 Maywood Court</v>
      </c>
      <c r="AD3451" s="3">
        <f>VLOOKUP(C3451,CustomerAddress!$A$1:$F$4000,3)</f>
        <v>2228</v>
      </c>
      <c r="AE3451" s="3" t="str">
        <f>VLOOKUP(C3451,CustomerAddress!$A$1:$F$4000,4)</f>
        <v>NSW</v>
      </c>
      <c r="AF3451" s="3" t="str">
        <f>VLOOKUP(C3451,CustomerAddress!$A$1:$F$4000,5)</f>
        <v>Australia</v>
      </c>
      <c r="AG3451" s="23">
        <f>VLOOKUP(C3451,CustomerAddress!$A$1:$F$4000,6)</f>
        <v>10</v>
      </c>
    </row>
    <row r="3452" spans="1:33" s="3" customFormat="1" ht="15.75" customHeight="1" x14ac:dyDescent="0.25">
      <c r="A3452" s="22">
        <v>15009</v>
      </c>
      <c r="B3452" s="3">
        <v>61</v>
      </c>
      <c r="C3452" s="3">
        <v>1975</v>
      </c>
      <c r="D3452" s="5">
        <v>42819</v>
      </c>
      <c r="E3452" s="86" t="str">
        <f t="shared" si="159"/>
        <v>March</v>
      </c>
      <c r="F3452" s="86" t="str">
        <f t="shared" si="160"/>
        <v>Saturday</v>
      </c>
      <c r="G3452" s="3" t="b">
        <v>1</v>
      </c>
      <c r="H3452" s="6" t="s">
        <v>13</v>
      </c>
      <c r="I3452" s="6" t="s">
        <v>19</v>
      </c>
      <c r="J3452" s="6" t="s">
        <v>15</v>
      </c>
      <c r="K3452" s="6" t="s">
        <v>20</v>
      </c>
      <c r="L3452" s="6" t="s">
        <v>16</v>
      </c>
      <c r="M3452" s="3">
        <v>71.16</v>
      </c>
      <c r="N3452" s="7">
        <v>56.93</v>
      </c>
      <c r="O3452" s="5">
        <v>42172</v>
      </c>
      <c r="P3452" s="42">
        <f>master[[#This Row],[list_price]]-master[[#This Row],[standard_cost]]</f>
        <v>14.229999999999997</v>
      </c>
      <c r="Q3452" s="42" t="str">
        <f>VLOOKUP(C3452,CustomerDemographic!$A$1:$M$3309,2)</f>
        <v>Tommie</v>
      </c>
      <c r="R3452" s="21" t="str">
        <f>VLOOKUP(C3452,CustomerDemographic!$A$1:$M$3309,4)</f>
        <v>Female</v>
      </c>
      <c r="S3452" s="21">
        <f>VLOOKUP(C3452,CustomerDemographic!$A$1:$M$3309,5)</f>
        <v>39</v>
      </c>
      <c r="T3452" s="30">
        <f>VLOOKUP(C3452,CustomerDemographic!$A$1:$M$3309,6)</f>
        <v>24034</v>
      </c>
      <c r="U3452" s="29">
        <f ca="1">VLOOKUP(C3452,CustomerDemographic!$A$1:$M$3309,7)</f>
        <v>58.032712601788425</v>
      </c>
      <c r="V3452" s="29">
        <f t="shared" ca="1" si="161"/>
        <v>58.032712601471339</v>
      </c>
      <c r="W3452" s="21" t="str">
        <f>VLOOKUP(C3452,CustomerDemographic!$A$1:$M$3309,8)</f>
        <v>Product Engineer</v>
      </c>
      <c r="X3452" s="21" t="str">
        <f>VLOOKUP(C3452,CustomerDemographic!$A$1:$M$3309,9)</f>
        <v>Health</v>
      </c>
      <c r="Y3452" s="21" t="str">
        <f>VLOOKUP(C3452,CustomerDemographic!$A$1:$M$3309,10)</f>
        <v>Affluent Customer</v>
      </c>
      <c r="Z3452" s="21" t="str">
        <f>VLOOKUP(C3452,CustomerDemographic!$A$1:$M$3309,11)</f>
        <v>N</v>
      </c>
      <c r="AA3452" s="21" t="str">
        <f>VLOOKUP(C3452,CustomerDemographic!$A$1:$M$3311,12)</f>
        <v>No</v>
      </c>
      <c r="AB3452" s="21">
        <f>VLOOKUP(C3452,CustomerDemographic!$A$1:$M$3311,13)</f>
        <v>4</v>
      </c>
      <c r="AC3452" s="3" t="str">
        <f>VLOOKUP(C3452,CustomerAddress!$A$1:$F$4000,2)</f>
        <v>04046 Summit Avenue</v>
      </c>
      <c r="AD3452" s="3">
        <f>VLOOKUP(C3452,CustomerAddress!$A$1:$F$4000,3)</f>
        <v>4217</v>
      </c>
      <c r="AE3452" s="3" t="str">
        <f>VLOOKUP(C3452,CustomerAddress!$A$1:$F$4000,4)</f>
        <v>QLD</v>
      </c>
      <c r="AF3452" s="3" t="str">
        <f>VLOOKUP(C3452,CustomerAddress!$A$1:$F$4000,5)</f>
        <v>Australia</v>
      </c>
      <c r="AG3452" s="23">
        <f>VLOOKUP(C3452,CustomerAddress!$A$1:$F$4000,6)</f>
        <v>9</v>
      </c>
    </row>
    <row r="3453" spans="1:33" s="3" customFormat="1" ht="15.75" customHeight="1" x14ac:dyDescent="0.25">
      <c r="A3453" s="22">
        <v>15063</v>
      </c>
      <c r="B3453" s="3">
        <v>21</v>
      </c>
      <c r="C3453" s="3">
        <v>373</v>
      </c>
      <c r="D3453" s="5">
        <v>42876</v>
      </c>
      <c r="E3453" s="86" t="str">
        <f t="shared" si="159"/>
        <v>May</v>
      </c>
      <c r="F3453" s="86" t="str">
        <f t="shared" si="160"/>
        <v>Sunday</v>
      </c>
      <c r="G3453" s="3" t="b">
        <v>1</v>
      </c>
      <c r="H3453" s="6" t="s">
        <v>13</v>
      </c>
      <c r="I3453" s="6" t="s">
        <v>24</v>
      </c>
      <c r="J3453" s="6" t="s">
        <v>28</v>
      </c>
      <c r="K3453" s="6" t="s">
        <v>16</v>
      </c>
      <c r="L3453" s="6" t="s">
        <v>16</v>
      </c>
      <c r="M3453" s="3">
        <v>1466.68</v>
      </c>
      <c r="N3453" s="7">
        <v>363.25</v>
      </c>
      <c r="O3453" s="5">
        <v>41701</v>
      </c>
      <c r="P3453" s="42">
        <f>master[[#This Row],[list_price]]-master[[#This Row],[standard_cost]]</f>
        <v>1103.43</v>
      </c>
      <c r="Q3453" s="42" t="str">
        <f>VLOOKUP(C3453,CustomerDemographic!$A$1:$M$3309,2)</f>
        <v>Eva</v>
      </c>
      <c r="R3453" s="21" t="str">
        <f>VLOOKUP(C3453,CustomerDemographic!$A$1:$M$3309,4)</f>
        <v>Female</v>
      </c>
      <c r="S3453" s="21">
        <f>VLOOKUP(C3453,CustomerDemographic!$A$1:$M$3309,5)</f>
        <v>95</v>
      </c>
      <c r="T3453" s="30">
        <f>VLOOKUP(C3453,CustomerDemographic!$A$1:$M$3309,6)</f>
        <v>36764</v>
      </c>
      <c r="U3453" s="29">
        <f ca="1">VLOOKUP(C3453,CustomerDemographic!$A$1:$M$3309,7)</f>
        <v>23.156000273021306</v>
      </c>
      <c r="V3453" s="29">
        <f t="shared" ca="1" si="161"/>
        <v>23.156000272704212</v>
      </c>
      <c r="W3453" s="21" t="str">
        <f>VLOOKUP(C3453,CustomerDemographic!$A$1:$M$3309,8)</f>
        <v>Structural Analysis Engineer</v>
      </c>
      <c r="X3453" s="21" t="str">
        <f>VLOOKUP(C3453,CustomerDemographic!$A$1:$M$3309,9)</f>
        <v>Health</v>
      </c>
      <c r="Y3453" s="21" t="str">
        <f>VLOOKUP(C3453,CustomerDemographic!$A$1:$M$3309,10)</f>
        <v>High Net Worth</v>
      </c>
      <c r="Z3453" s="21" t="str">
        <f>VLOOKUP(C3453,CustomerDemographic!$A$1:$M$3309,11)</f>
        <v>N</v>
      </c>
      <c r="AA3453" s="21" t="str">
        <f>VLOOKUP(C3453,CustomerDemographic!$A$1:$M$3311,12)</f>
        <v>Yes</v>
      </c>
      <c r="AB3453" s="21">
        <f>VLOOKUP(C3453,CustomerDemographic!$A$1:$M$3311,13)</f>
        <v>1</v>
      </c>
      <c r="AC3453" s="3" t="str">
        <f>VLOOKUP(C3453,CustomerAddress!$A$1:$F$4000,2)</f>
        <v>67884 Fair Oaks Parkway</v>
      </c>
      <c r="AD3453" s="3">
        <f>VLOOKUP(C3453,CustomerAddress!$A$1:$F$4000,3)</f>
        <v>3931</v>
      </c>
      <c r="AE3453" s="3" t="str">
        <f>VLOOKUP(C3453,CustomerAddress!$A$1:$F$4000,4)</f>
        <v>VIC</v>
      </c>
      <c r="AF3453" s="3" t="str">
        <f>VLOOKUP(C3453,CustomerAddress!$A$1:$F$4000,5)</f>
        <v>Australia</v>
      </c>
      <c r="AG3453" s="23">
        <f>VLOOKUP(C3453,CustomerAddress!$A$1:$F$4000,6)</f>
        <v>9</v>
      </c>
    </row>
    <row r="3454" spans="1:33" s="3" customFormat="1" ht="15.75" customHeight="1" x14ac:dyDescent="0.25">
      <c r="A3454" s="22">
        <v>15231</v>
      </c>
      <c r="B3454" s="3">
        <v>4</v>
      </c>
      <c r="C3454" s="3">
        <v>1441</v>
      </c>
      <c r="D3454" s="5">
        <v>42941</v>
      </c>
      <c r="E3454" s="86" t="str">
        <f t="shared" si="159"/>
        <v>July</v>
      </c>
      <c r="F3454" s="86" t="str">
        <f t="shared" si="160"/>
        <v>Tuesday</v>
      </c>
      <c r="G3454" s="3" t="b">
        <v>0</v>
      </c>
      <c r="H3454" s="6" t="s">
        <v>13</v>
      </c>
      <c r="I3454" s="6" t="s">
        <v>22</v>
      </c>
      <c r="J3454" s="6" t="s">
        <v>15</v>
      </c>
      <c r="K3454" s="6" t="s">
        <v>26</v>
      </c>
      <c r="L3454" s="6" t="s">
        <v>16</v>
      </c>
      <c r="M3454" s="3">
        <v>1129.1300000000001</v>
      </c>
      <c r="N3454" s="7">
        <v>677.48</v>
      </c>
      <c r="O3454" s="5">
        <v>38573</v>
      </c>
      <c r="P3454" s="42">
        <f>master[[#This Row],[list_price]]-master[[#This Row],[standard_cost]]</f>
        <v>451.65000000000009</v>
      </c>
      <c r="Q3454" s="42" t="str">
        <f>VLOOKUP(C3454,CustomerDemographic!$A$1:$M$3309,2)</f>
        <v>Consuela</v>
      </c>
      <c r="R3454" s="21" t="str">
        <f>VLOOKUP(C3454,CustomerDemographic!$A$1:$M$3309,4)</f>
        <v>Female</v>
      </c>
      <c r="S3454" s="21">
        <f>VLOOKUP(C3454,CustomerDemographic!$A$1:$M$3309,5)</f>
        <v>19</v>
      </c>
      <c r="T3454" s="30">
        <f>VLOOKUP(C3454,CustomerDemographic!$A$1:$M$3309,6)</f>
        <v>24068</v>
      </c>
      <c r="U3454" s="29">
        <f ca="1">VLOOKUP(C3454,CustomerDemographic!$A$1:$M$3309,7)</f>
        <v>57.939561916856924</v>
      </c>
      <c r="V3454" s="29">
        <f t="shared" ca="1" si="161"/>
        <v>57.93956191653983</v>
      </c>
      <c r="W3454" s="21" t="str">
        <f>VLOOKUP(C3454,CustomerDemographic!$A$1:$M$3309,8)</f>
        <v>Human Resources Manager</v>
      </c>
      <c r="X3454" s="21" t="str">
        <f>VLOOKUP(C3454,CustomerDemographic!$A$1:$M$3309,9)</f>
        <v>Financial Services</v>
      </c>
      <c r="Y3454" s="21" t="str">
        <f>VLOOKUP(C3454,CustomerDemographic!$A$1:$M$3309,10)</f>
        <v>High Net Worth</v>
      </c>
      <c r="Z3454" s="21" t="str">
        <f>VLOOKUP(C3454,CustomerDemographic!$A$1:$M$3309,11)</f>
        <v>N</v>
      </c>
      <c r="AA3454" s="21" t="str">
        <f>VLOOKUP(C3454,CustomerDemographic!$A$1:$M$3311,12)</f>
        <v>Yes</v>
      </c>
      <c r="AB3454" s="21">
        <f>VLOOKUP(C3454,CustomerDemographic!$A$1:$M$3311,13)</f>
        <v>12</v>
      </c>
      <c r="AC3454" s="3" t="str">
        <f>VLOOKUP(C3454,CustomerAddress!$A$1:$F$4000,2)</f>
        <v>53 Steensland Parkway</v>
      </c>
      <c r="AD3454" s="3">
        <f>VLOOKUP(C3454,CustomerAddress!$A$1:$F$4000,3)</f>
        <v>2773</v>
      </c>
      <c r="AE3454" s="3" t="str">
        <f>VLOOKUP(C3454,CustomerAddress!$A$1:$F$4000,4)</f>
        <v>NSW</v>
      </c>
      <c r="AF3454" s="3" t="str">
        <f>VLOOKUP(C3454,CustomerAddress!$A$1:$F$4000,5)</f>
        <v>Australia</v>
      </c>
      <c r="AG3454" s="23">
        <f>VLOOKUP(C3454,CustomerAddress!$A$1:$F$4000,6)</f>
        <v>10</v>
      </c>
    </row>
    <row r="3455" spans="1:33" s="3" customFormat="1" ht="15.75" customHeight="1" x14ac:dyDescent="0.25">
      <c r="A3455" s="22">
        <v>15245</v>
      </c>
      <c r="B3455" s="3">
        <v>83</v>
      </c>
      <c r="C3455" s="3">
        <v>2450</v>
      </c>
      <c r="D3455" s="5">
        <v>42788</v>
      </c>
      <c r="E3455" s="86" t="str">
        <f t="shared" si="159"/>
        <v>February</v>
      </c>
      <c r="F3455" s="86" t="str">
        <f t="shared" si="160"/>
        <v>Wednesday</v>
      </c>
      <c r="G3455" s="3" t="b">
        <v>1</v>
      </c>
      <c r="H3455" s="6" t="s">
        <v>13</v>
      </c>
      <c r="I3455" s="6" t="s">
        <v>14</v>
      </c>
      <c r="J3455" s="6" t="s">
        <v>28</v>
      </c>
      <c r="K3455" s="6" t="s">
        <v>16</v>
      </c>
      <c r="L3455" s="6" t="s">
        <v>18</v>
      </c>
      <c r="M3455" s="3">
        <v>2083.94</v>
      </c>
      <c r="N3455" s="7">
        <v>675.03</v>
      </c>
      <c r="O3455" s="5">
        <v>38482</v>
      </c>
      <c r="P3455" s="42">
        <f>master[[#This Row],[list_price]]-master[[#This Row],[standard_cost]]</f>
        <v>1408.91</v>
      </c>
      <c r="Q3455" s="42" t="str">
        <f>VLOOKUP(C3455,CustomerDemographic!$A$1:$M$3309,2)</f>
        <v>Jayson</v>
      </c>
      <c r="R3455" s="21" t="str">
        <f>VLOOKUP(C3455,CustomerDemographic!$A$1:$M$3309,4)</f>
        <v>Male</v>
      </c>
      <c r="S3455" s="21">
        <f>VLOOKUP(C3455,CustomerDemographic!$A$1:$M$3309,5)</f>
        <v>64</v>
      </c>
      <c r="T3455" s="30">
        <f>VLOOKUP(C3455,CustomerDemographic!$A$1:$M$3309,6)</f>
        <v>27201</v>
      </c>
      <c r="U3455" s="29">
        <f ca="1">VLOOKUP(C3455,CustomerDemographic!$A$1:$M$3309,7)</f>
        <v>49.356000273021309</v>
      </c>
      <c r="V3455" s="29">
        <f t="shared" ca="1" si="161"/>
        <v>49.356000272704215</v>
      </c>
      <c r="W3455" s="21" t="str">
        <f>VLOOKUP(C3455,CustomerDemographic!$A$1:$M$3309,8)</f>
        <v>Structural Engineer</v>
      </c>
      <c r="X3455" s="21" t="str">
        <f>VLOOKUP(C3455,CustomerDemographic!$A$1:$M$3309,9)</f>
        <v>Retail</v>
      </c>
      <c r="Y3455" s="21" t="str">
        <f>VLOOKUP(C3455,CustomerDemographic!$A$1:$M$3309,10)</f>
        <v>Affluent Customer</v>
      </c>
      <c r="Z3455" s="21" t="str">
        <f>VLOOKUP(C3455,CustomerDemographic!$A$1:$M$3309,11)</f>
        <v>N</v>
      </c>
      <c r="AA3455" s="21" t="str">
        <f>VLOOKUP(C3455,CustomerDemographic!$A$1:$M$3311,12)</f>
        <v>Yes</v>
      </c>
      <c r="AB3455" s="21">
        <f>VLOOKUP(C3455,CustomerDemographic!$A$1:$M$3311,13)</f>
        <v>7</v>
      </c>
      <c r="AC3455" s="3" t="str">
        <f>VLOOKUP(C3455,CustomerAddress!$A$1:$F$4000,2)</f>
        <v>76 Schiller Pass</v>
      </c>
      <c r="AD3455" s="3">
        <f>VLOOKUP(C3455,CustomerAddress!$A$1:$F$4000,3)</f>
        <v>4455</v>
      </c>
      <c r="AE3455" s="3" t="str">
        <f>VLOOKUP(C3455,CustomerAddress!$A$1:$F$4000,4)</f>
        <v>QLD</v>
      </c>
      <c r="AF3455" s="3" t="str">
        <f>VLOOKUP(C3455,CustomerAddress!$A$1:$F$4000,5)</f>
        <v>Australia</v>
      </c>
      <c r="AG3455" s="23">
        <f>VLOOKUP(C3455,CustomerAddress!$A$1:$F$4000,6)</f>
        <v>3</v>
      </c>
    </row>
    <row r="3456" spans="1:33" s="3" customFormat="1" ht="15.75" customHeight="1" x14ac:dyDescent="0.25">
      <c r="A3456" s="22">
        <v>15280</v>
      </c>
      <c r="B3456" s="3">
        <v>35</v>
      </c>
      <c r="C3456" s="3">
        <v>2960</v>
      </c>
      <c r="D3456" s="5">
        <v>43011</v>
      </c>
      <c r="E3456" s="86" t="str">
        <f t="shared" si="159"/>
        <v>October</v>
      </c>
      <c r="F3456" s="86" t="str">
        <f t="shared" si="160"/>
        <v>Tuesday</v>
      </c>
      <c r="G3456" s="3" t="b">
        <v>1</v>
      </c>
      <c r="H3456" s="6" t="s">
        <v>13</v>
      </c>
      <c r="I3456" s="6" t="s">
        <v>17</v>
      </c>
      <c r="J3456" s="6" t="s">
        <v>15</v>
      </c>
      <c r="K3456" s="6" t="s">
        <v>20</v>
      </c>
      <c r="L3456" s="6" t="s">
        <v>16</v>
      </c>
      <c r="M3456" s="3">
        <v>1057.51</v>
      </c>
      <c r="N3456" s="7">
        <v>154.4</v>
      </c>
      <c r="O3456" s="5">
        <v>38750</v>
      </c>
      <c r="P3456" s="42">
        <f>master[[#This Row],[list_price]]-master[[#This Row],[standard_cost]]</f>
        <v>903.11</v>
      </c>
      <c r="Q3456" s="42" t="str">
        <f>VLOOKUP(C3456,CustomerDemographic!$A$1:$M$3309,2)</f>
        <v>Hollie</v>
      </c>
      <c r="R3456" s="21" t="str">
        <f>VLOOKUP(C3456,CustomerDemographic!$A$1:$M$3309,4)</f>
        <v>Female</v>
      </c>
      <c r="S3456" s="21">
        <f>VLOOKUP(C3456,CustomerDemographic!$A$1:$M$3309,5)</f>
        <v>6</v>
      </c>
      <c r="T3456" s="30">
        <f>VLOOKUP(C3456,CustomerDemographic!$A$1:$M$3309,6)</f>
        <v>27957</v>
      </c>
      <c r="U3456" s="29">
        <f ca="1">VLOOKUP(C3456,CustomerDemographic!$A$1:$M$3309,7)</f>
        <v>47.284767396308979</v>
      </c>
      <c r="V3456" s="29">
        <f t="shared" ca="1" si="161"/>
        <v>47.284767395991885</v>
      </c>
      <c r="W3456" s="21" t="str">
        <f>VLOOKUP(C3456,CustomerDemographic!$A$1:$M$3309,8)</f>
        <v>Design Engineer</v>
      </c>
      <c r="X3456" s="21" t="str">
        <f>VLOOKUP(C3456,CustomerDemographic!$A$1:$M$3309,9)</f>
        <v>Property</v>
      </c>
      <c r="Y3456" s="21" t="str">
        <f>VLOOKUP(C3456,CustomerDemographic!$A$1:$M$3309,10)</f>
        <v>Mass Customer</v>
      </c>
      <c r="Z3456" s="21" t="str">
        <f>VLOOKUP(C3456,CustomerDemographic!$A$1:$M$3309,11)</f>
        <v>N</v>
      </c>
      <c r="AA3456" s="21" t="str">
        <f>VLOOKUP(C3456,CustomerDemographic!$A$1:$M$3311,12)</f>
        <v>Yes</v>
      </c>
      <c r="AB3456" s="21">
        <f>VLOOKUP(C3456,CustomerDemographic!$A$1:$M$3311,13)</f>
        <v>16</v>
      </c>
      <c r="AC3456" s="3" t="str">
        <f>VLOOKUP(C3456,CustomerAddress!$A$1:$F$4000,2)</f>
        <v>3 Comanche Court</v>
      </c>
      <c r="AD3456" s="3">
        <f>VLOOKUP(C3456,CustomerAddress!$A$1:$F$4000,3)</f>
        <v>2537</v>
      </c>
      <c r="AE3456" s="3" t="str">
        <f>VLOOKUP(C3456,CustomerAddress!$A$1:$F$4000,4)</f>
        <v>NSW</v>
      </c>
      <c r="AF3456" s="3" t="str">
        <f>VLOOKUP(C3456,CustomerAddress!$A$1:$F$4000,5)</f>
        <v>Australia</v>
      </c>
      <c r="AG3456" s="23">
        <f>VLOOKUP(C3456,CustomerAddress!$A$1:$F$4000,6)</f>
        <v>4</v>
      </c>
    </row>
    <row r="3457" spans="1:33" s="3" customFormat="1" ht="15.75" customHeight="1" x14ac:dyDescent="0.25">
      <c r="A3457" s="22">
        <v>15311</v>
      </c>
      <c r="B3457" s="3">
        <v>48</v>
      </c>
      <c r="C3457" s="3">
        <v>600</v>
      </c>
      <c r="D3457" s="5">
        <v>42779</v>
      </c>
      <c r="E3457" s="86" t="str">
        <f t="shared" si="159"/>
        <v>February</v>
      </c>
      <c r="F3457" s="86" t="str">
        <f t="shared" si="160"/>
        <v>Monday</v>
      </c>
      <c r="G3457" s="3" t="b">
        <v>1</v>
      </c>
      <c r="H3457" s="6" t="s">
        <v>13</v>
      </c>
      <c r="I3457" s="6" t="s">
        <v>24</v>
      </c>
      <c r="J3457" s="6" t="s">
        <v>15</v>
      </c>
      <c r="K3457" s="6" t="s">
        <v>16</v>
      </c>
      <c r="L3457" s="6" t="s">
        <v>16</v>
      </c>
      <c r="M3457" s="3">
        <v>1762.96</v>
      </c>
      <c r="N3457" s="7">
        <v>950.52</v>
      </c>
      <c r="O3457" s="5">
        <v>37668</v>
      </c>
      <c r="P3457" s="42">
        <f>master[[#This Row],[list_price]]-master[[#This Row],[standard_cost]]</f>
        <v>812.44</v>
      </c>
      <c r="Q3457" s="42" t="str">
        <f>VLOOKUP(C3457,CustomerDemographic!$A$1:$M$3309,2)</f>
        <v>Duke</v>
      </c>
      <c r="R3457" s="21" t="str">
        <f>VLOOKUP(C3457,CustomerDemographic!$A$1:$M$3309,4)</f>
        <v>Male</v>
      </c>
      <c r="S3457" s="21">
        <f>VLOOKUP(C3457,CustomerDemographic!$A$1:$M$3309,5)</f>
        <v>65</v>
      </c>
      <c r="T3457" s="30">
        <f>VLOOKUP(C3457,CustomerDemographic!$A$1:$M$3309,6)</f>
        <v>27159</v>
      </c>
      <c r="U3457" s="29">
        <f ca="1">VLOOKUP(C3457,CustomerDemographic!$A$1:$M$3309,7)</f>
        <v>49.471068766171989</v>
      </c>
      <c r="V3457" s="29">
        <f t="shared" ca="1" si="161"/>
        <v>49.471068765854895</v>
      </c>
      <c r="W3457" s="21" t="str">
        <f>VLOOKUP(C3457,CustomerDemographic!$A$1:$M$3309,8)</f>
        <v>Nurse</v>
      </c>
      <c r="X3457" s="21" t="str">
        <f>VLOOKUP(C3457,CustomerDemographic!$A$1:$M$3309,9)</f>
        <v>Argiculture</v>
      </c>
      <c r="Y3457" s="21" t="str">
        <f>VLOOKUP(C3457,CustomerDemographic!$A$1:$M$3309,10)</f>
        <v>Mass Customer</v>
      </c>
      <c r="Z3457" s="21" t="str">
        <f>VLOOKUP(C3457,CustomerDemographic!$A$1:$M$3309,11)</f>
        <v>N</v>
      </c>
      <c r="AA3457" s="21" t="str">
        <f>VLOOKUP(C3457,CustomerDemographic!$A$1:$M$3311,12)</f>
        <v>Yes</v>
      </c>
      <c r="AB3457" s="21">
        <f>VLOOKUP(C3457,CustomerDemographic!$A$1:$M$3311,13)</f>
        <v>8</v>
      </c>
      <c r="AC3457" s="3" t="str">
        <f>VLOOKUP(C3457,CustomerAddress!$A$1:$F$4000,2)</f>
        <v>0 Rigney Way</v>
      </c>
      <c r="AD3457" s="3">
        <f>VLOOKUP(C3457,CustomerAddress!$A$1:$F$4000,3)</f>
        <v>2148</v>
      </c>
      <c r="AE3457" s="3" t="str">
        <f>VLOOKUP(C3457,CustomerAddress!$A$1:$F$4000,4)</f>
        <v>NSW</v>
      </c>
      <c r="AF3457" s="3" t="str">
        <f>VLOOKUP(C3457,CustomerAddress!$A$1:$F$4000,5)</f>
        <v>Australia</v>
      </c>
      <c r="AG3457" s="23">
        <f>VLOOKUP(C3457,CustomerAddress!$A$1:$F$4000,6)</f>
        <v>8</v>
      </c>
    </row>
    <row r="3458" spans="1:33" s="3" customFormat="1" ht="15.75" customHeight="1" x14ac:dyDescent="0.25">
      <c r="A3458" s="22">
        <v>15387</v>
      </c>
      <c r="B3458" s="3">
        <v>82</v>
      </c>
      <c r="C3458" s="3">
        <v>1632</v>
      </c>
      <c r="D3458" s="5">
        <v>42818</v>
      </c>
      <c r="E3458" s="86" t="str">
        <f t="shared" ref="E3458:E3493" si="162">TEXT(D3458, "MMMM")</f>
        <v>March</v>
      </c>
      <c r="F3458" s="86" t="str">
        <f t="shared" ref="F3458:F3493" si="163">TEXT(D3458,"DDDD")</f>
        <v>Friday</v>
      </c>
      <c r="G3458" s="3" t="b">
        <v>1</v>
      </c>
      <c r="H3458" s="6" t="s">
        <v>13</v>
      </c>
      <c r="I3458" s="6" t="s">
        <v>22</v>
      </c>
      <c r="J3458" s="6" t="s">
        <v>23</v>
      </c>
      <c r="K3458" s="6" t="s">
        <v>16</v>
      </c>
      <c r="L3458" s="6" t="s">
        <v>16</v>
      </c>
      <c r="M3458" s="3">
        <v>1538.99</v>
      </c>
      <c r="N3458" s="7">
        <v>829.65</v>
      </c>
      <c r="O3458" s="5">
        <v>42696</v>
      </c>
      <c r="P3458" s="42">
        <f>master[[#This Row],[list_price]]-master[[#This Row],[standard_cost]]</f>
        <v>709.34</v>
      </c>
      <c r="Q3458" s="42" t="str">
        <f>VLOOKUP(C3458,CustomerDemographic!$A$1:$M$3309,2)</f>
        <v>Orbadiah</v>
      </c>
      <c r="R3458" s="21" t="str">
        <f>VLOOKUP(C3458,CustomerDemographic!$A$1:$M$3309,4)</f>
        <v>Male</v>
      </c>
      <c r="S3458" s="21">
        <f>VLOOKUP(C3458,CustomerDemographic!$A$1:$M$3309,5)</f>
        <v>43</v>
      </c>
      <c r="T3458" s="30">
        <f>VLOOKUP(C3458,CustomerDemographic!$A$1:$M$3309,6)</f>
        <v>31271</v>
      </c>
      <c r="U3458" s="29">
        <f ca="1">VLOOKUP(C3458,CustomerDemographic!$A$1:$M$3309,7)</f>
        <v>38.205315341514456</v>
      </c>
      <c r="V3458" s="29">
        <f t="shared" ref="V3458:V3493" ca="1" si="164">(NOW()-T3458)/365</f>
        <v>38.205315341197362</v>
      </c>
      <c r="W3458" s="21" t="str">
        <f>VLOOKUP(C3458,CustomerDemographic!$A$1:$M$3309,8)</f>
        <v>Electrical Engineer</v>
      </c>
      <c r="X3458" s="21" t="str">
        <f>VLOOKUP(C3458,CustomerDemographic!$A$1:$M$3309,9)</f>
        <v>Manufacturing</v>
      </c>
      <c r="Y3458" s="21" t="str">
        <f>VLOOKUP(C3458,CustomerDemographic!$A$1:$M$3309,10)</f>
        <v>High Net Worth</v>
      </c>
      <c r="Z3458" s="21" t="str">
        <f>VLOOKUP(C3458,CustomerDemographic!$A$1:$M$3309,11)</f>
        <v>N</v>
      </c>
      <c r="AA3458" s="21" t="str">
        <f>VLOOKUP(C3458,CustomerDemographic!$A$1:$M$3311,12)</f>
        <v>Yes</v>
      </c>
      <c r="AB3458" s="21">
        <f>VLOOKUP(C3458,CustomerDemographic!$A$1:$M$3311,13)</f>
        <v>3</v>
      </c>
      <c r="AC3458" s="3" t="str">
        <f>VLOOKUP(C3458,CustomerAddress!$A$1:$F$4000,2)</f>
        <v>18708 Darwin Park</v>
      </c>
      <c r="AD3458" s="3">
        <f>VLOOKUP(C3458,CustomerAddress!$A$1:$F$4000,3)</f>
        <v>3977</v>
      </c>
      <c r="AE3458" s="3" t="str">
        <f>VLOOKUP(C3458,CustomerAddress!$A$1:$F$4000,4)</f>
        <v>VIC</v>
      </c>
      <c r="AF3458" s="3" t="str">
        <f>VLOOKUP(C3458,CustomerAddress!$A$1:$F$4000,5)</f>
        <v>Australia</v>
      </c>
      <c r="AG3458" s="23">
        <f>VLOOKUP(C3458,CustomerAddress!$A$1:$F$4000,6)</f>
        <v>7</v>
      </c>
    </row>
    <row r="3459" spans="1:33" s="3" customFormat="1" ht="15.75" customHeight="1" x14ac:dyDescent="0.25">
      <c r="A3459" s="22">
        <v>15429</v>
      </c>
      <c r="B3459" s="3">
        <v>0</v>
      </c>
      <c r="C3459" s="3">
        <v>1209</v>
      </c>
      <c r="D3459" s="5">
        <v>42968</v>
      </c>
      <c r="E3459" s="86" t="str">
        <f t="shared" si="162"/>
        <v>August</v>
      </c>
      <c r="F3459" s="86" t="str">
        <f t="shared" si="163"/>
        <v>Monday</v>
      </c>
      <c r="G3459" s="3" t="b">
        <v>0</v>
      </c>
      <c r="H3459" s="6" t="s">
        <v>13</v>
      </c>
      <c r="I3459" s="6" t="s">
        <v>14</v>
      </c>
      <c r="J3459" s="6" t="s">
        <v>15</v>
      </c>
      <c r="K3459" s="6" t="s">
        <v>16</v>
      </c>
      <c r="L3459" s="6" t="s">
        <v>16</v>
      </c>
      <c r="M3459" s="3">
        <v>478.16</v>
      </c>
      <c r="N3459" s="7">
        <v>298.72000000000003</v>
      </c>
      <c r="O3459" s="5">
        <v>40487</v>
      </c>
      <c r="P3459" s="42">
        <f>master[[#This Row],[list_price]]-master[[#This Row],[standard_cost]]</f>
        <v>179.44</v>
      </c>
      <c r="Q3459" s="42" t="str">
        <f>VLOOKUP(C3459,CustomerDemographic!$A$1:$M$3309,2)</f>
        <v>Jacky</v>
      </c>
      <c r="R3459" s="21" t="str">
        <f>VLOOKUP(C3459,CustomerDemographic!$A$1:$M$3309,4)</f>
        <v>Male</v>
      </c>
      <c r="S3459" s="21">
        <f>VLOOKUP(C3459,CustomerDemographic!$A$1:$M$3309,5)</f>
        <v>40</v>
      </c>
      <c r="T3459" s="30">
        <f>VLOOKUP(C3459,CustomerDemographic!$A$1:$M$3309,6)</f>
        <v>28374</v>
      </c>
      <c r="U3459" s="29">
        <f ca="1">VLOOKUP(C3459,CustomerDemographic!$A$1:$M$3309,7)</f>
        <v>46.14230164288432</v>
      </c>
      <c r="V3459" s="29">
        <f t="shared" ca="1" si="164"/>
        <v>46.142301642567226</v>
      </c>
      <c r="W3459" s="21" t="str">
        <f>VLOOKUP(C3459,CustomerDemographic!$A$1:$M$3309,8)</f>
        <v>Senior Developer</v>
      </c>
      <c r="X3459" s="21" t="str">
        <f>VLOOKUP(C3459,CustomerDemographic!$A$1:$M$3309,9)</f>
        <v>Property</v>
      </c>
      <c r="Y3459" s="21" t="str">
        <f>VLOOKUP(C3459,CustomerDemographic!$A$1:$M$3309,10)</f>
        <v>High Net Worth</v>
      </c>
      <c r="Z3459" s="21" t="str">
        <f>VLOOKUP(C3459,CustomerDemographic!$A$1:$M$3309,11)</f>
        <v>N</v>
      </c>
      <c r="AA3459" s="21" t="str">
        <f>VLOOKUP(C3459,CustomerDemographic!$A$1:$M$3311,12)</f>
        <v>Yes</v>
      </c>
      <c r="AB3459" s="21">
        <f>VLOOKUP(C3459,CustomerDemographic!$A$1:$M$3311,13)</f>
        <v>11</v>
      </c>
      <c r="AC3459" s="3" t="str">
        <f>VLOOKUP(C3459,CustomerAddress!$A$1:$F$4000,2)</f>
        <v>12103 Merchant Circle</v>
      </c>
      <c r="AD3459" s="3">
        <f>VLOOKUP(C3459,CustomerAddress!$A$1:$F$4000,3)</f>
        <v>3072</v>
      </c>
      <c r="AE3459" s="3" t="str">
        <f>VLOOKUP(C3459,CustomerAddress!$A$1:$F$4000,4)</f>
        <v>VIC</v>
      </c>
      <c r="AF3459" s="3" t="str">
        <f>VLOOKUP(C3459,CustomerAddress!$A$1:$F$4000,5)</f>
        <v>Australia</v>
      </c>
      <c r="AG3459" s="23">
        <f>VLOOKUP(C3459,CustomerAddress!$A$1:$F$4000,6)</f>
        <v>9</v>
      </c>
    </row>
    <row r="3460" spans="1:33" s="3" customFormat="1" ht="15.75" customHeight="1" x14ac:dyDescent="0.25">
      <c r="A3460" s="22">
        <v>15436</v>
      </c>
      <c r="B3460" s="3">
        <v>95</v>
      </c>
      <c r="C3460" s="3">
        <v>3272</v>
      </c>
      <c r="D3460" s="5">
        <v>42804</v>
      </c>
      <c r="E3460" s="86" t="str">
        <f t="shared" si="162"/>
        <v>March</v>
      </c>
      <c r="F3460" s="86" t="str">
        <f t="shared" si="163"/>
        <v>Friday</v>
      </c>
      <c r="G3460" s="3" t="b">
        <v>1</v>
      </c>
      <c r="H3460" s="6" t="s">
        <v>13</v>
      </c>
      <c r="I3460" s="6" t="s">
        <v>22</v>
      </c>
      <c r="J3460" s="6" t="s">
        <v>15</v>
      </c>
      <c r="K3460" s="6" t="s">
        <v>16</v>
      </c>
      <c r="L3460" s="6" t="s">
        <v>18</v>
      </c>
      <c r="M3460" s="3">
        <v>569.55999999999995</v>
      </c>
      <c r="N3460" s="7">
        <v>528.42999999999995</v>
      </c>
      <c r="O3460" s="5">
        <v>37874</v>
      </c>
      <c r="P3460" s="42">
        <f>master[[#This Row],[list_price]]-master[[#This Row],[standard_cost]]</f>
        <v>41.129999999999995</v>
      </c>
      <c r="Q3460" s="42" t="str">
        <f>VLOOKUP(C3460,CustomerDemographic!$A$1:$M$3309,2)</f>
        <v>Bar</v>
      </c>
      <c r="R3460" s="21" t="str">
        <f>VLOOKUP(C3460,CustomerDemographic!$A$1:$M$3309,4)</f>
        <v>Male</v>
      </c>
      <c r="S3460" s="21">
        <f>VLOOKUP(C3460,CustomerDemographic!$A$1:$M$3309,5)</f>
        <v>75</v>
      </c>
      <c r="T3460" s="30">
        <f>VLOOKUP(C3460,CustomerDemographic!$A$1:$M$3309,6)</f>
        <v>34124</v>
      </c>
      <c r="U3460" s="29">
        <f ca="1">VLOOKUP(C3460,CustomerDemographic!$A$1:$M$3309,7)</f>
        <v>30.388876985350073</v>
      </c>
      <c r="V3460" s="29">
        <f t="shared" ca="1" si="164"/>
        <v>30.388876985032979</v>
      </c>
      <c r="W3460" s="21" t="str">
        <f>VLOOKUP(C3460,CustomerDemographic!$A$1:$M$3309,8)</f>
        <v>Payment Adjustment Coordinator</v>
      </c>
      <c r="X3460" s="21" t="str">
        <f>VLOOKUP(C3460,CustomerDemographic!$A$1:$M$3309,9)</f>
        <v>n/a</v>
      </c>
      <c r="Y3460" s="21" t="str">
        <f>VLOOKUP(C3460,CustomerDemographic!$A$1:$M$3309,10)</f>
        <v>Affluent Customer</v>
      </c>
      <c r="Z3460" s="21" t="str">
        <f>VLOOKUP(C3460,CustomerDemographic!$A$1:$M$3309,11)</f>
        <v>N</v>
      </c>
      <c r="AA3460" s="21" t="str">
        <f>VLOOKUP(C3460,CustomerDemographic!$A$1:$M$3311,12)</f>
        <v>No</v>
      </c>
      <c r="AB3460" s="21">
        <f>VLOOKUP(C3460,CustomerDemographic!$A$1:$M$3311,13)</f>
        <v>9</v>
      </c>
      <c r="AC3460" s="3" t="str">
        <f>VLOOKUP(C3460,CustomerAddress!$A$1:$F$4000,2)</f>
        <v>1 Toban Crossing</v>
      </c>
      <c r="AD3460" s="3">
        <f>VLOOKUP(C3460,CustomerAddress!$A$1:$F$4000,3)</f>
        <v>3616</v>
      </c>
      <c r="AE3460" s="3" t="str">
        <f>VLOOKUP(C3460,CustomerAddress!$A$1:$F$4000,4)</f>
        <v>VIC</v>
      </c>
      <c r="AF3460" s="3" t="str">
        <f>VLOOKUP(C3460,CustomerAddress!$A$1:$F$4000,5)</f>
        <v>Australia</v>
      </c>
      <c r="AG3460" s="23">
        <f>VLOOKUP(C3460,CustomerAddress!$A$1:$F$4000,6)</f>
        <v>3</v>
      </c>
    </row>
    <row r="3461" spans="1:33" s="3" customFormat="1" ht="15.75" customHeight="1" x14ac:dyDescent="0.25">
      <c r="A3461" s="22">
        <v>15462</v>
      </c>
      <c r="B3461" s="3">
        <v>16</v>
      </c>
      <c r="C3461" s="3">
        <v>1248</v>
      </c>
      <c r="D3461" s="5">
        <v>43032</v>
      </c>
      <c r="E3461" s="86" t="str">
        <f t="shared" si="162"/>
        <v>October</v>
      </c>
      <c r="F3461" s="86" t="str">
        <f t="shared" si="163"/>
        <v>Tuesday</v>
      </c>
      <c r="G3461" s="3" t="b">
        <v>0</v>
      </c>
      <c r="H3461" s="6" t="s">
        <v>13</v>
      </c>
      <c r="I3461" s="6" t="s">
        <v>21</v>
      </c>
      <c r="J3461" s="6" t="s">
        <v>15</v>
      </c>
      <c r="K3461" s="6" t="s">
        <v>26</v>
      </c>
      <c r="L3461" s="6" t="s">
        <v>27</v>
      </c>
      <c r="M3461" s="3">
        <v>1661.92</v>
      </c>
      <c r="N3461" s="7">
        <v>1479.11</v>
      </c>
      <c r="O3461" s="5">
        <v>35560</v>
      </c>
      <c r="P3461" s="42">
        <f>master[[#This Row],[list_price]]-master[[#This Row],[standard_cost]]</f>
        <v>182.81000000000017</v>
      </c>
      <c r="Q3461" s="42" t="str">
        <f>VLOOKUP(C3461,CustomerDemographic!$A$1:$M$3309,2)</f>
        <v>Genia</v>
      </c>
      <c r="R3461" s="21" t="str">
        <f>VLOOKUP(C3461,CustomerDemographic!$A$1:$M$3309,4)</f>
        <v>Female</v>
      </c>
      <c r="S3461" s="21">
        <f>VLOOKUP(C3461,CustomerDemographic!$A$1:$M$3309,5)</f>
        <v>31</v>
      </c>
      <c r="T3461" s="30">
        <f>VLOOKUP(C3461,CustomerDemographic!$A$1:$M$3309,6)</f>
        <v>23363</v>
      </c>
      <c r="U3461" s="29">
        <f ca="1">VLOOKUP(C3461,CustomerDemographic!$A$1:$M$3309,7)</f>
        <v>59.871068766171987</v>
      </c>
      <c r="V3461" s="29">
        <f t="shared" ca="1" si="164"/>
        <v>59.871068765854901</v>
      </c>
      <c r="W3461" s="21" t="str">
        <f>VLOOKUP(C3461,CustomerDemographic!$A$1:$M$3309,8)</f>
        <v>General Manager</v>
      </c>
      <c r="X3461" s="21" t="str">
        <f>VLOOKUP(C3461,CustomerDemographic!$A$1:$M$3309,9)</f>
        <v>n/a</v>
      </c>
      <c r="Y3461" s="21" t="str">
        <f>VLOOKUP(C3461,CustomerDemographic!$A$1:$M$3309,10)</f>
        <v>Affluent Customer</v>
      </c>
      <c r="Z3461" s="21" t="str">
        <f>VLOOKUP(C3461,CustomerDemographic!$A$1:$M$3309,11)</f>
        <v>N</v>
      </c>
      <c r="AA3461" s="21" t="str">
        <f>VLOOKUP(C3461,CustomerDemographic!$A$1:$M$3311,12)</f>
        <v>Yes</v>
      </c>
      <c r="AB3461" s="21">
        <f>VLOOKUP(C3461,CustomerDemographic!$A$1:$M$3311,13)</f>
        <v>7</v>
      </c>
      <c r="AC3461" s="3" t="str">
        <f>VLOOKUP(C3461,CustomerAddress!$A$1:$F$4000,2)</f>
        <v>47 Glacier Hill Junction</v>
      </c>
      <c r="AD3461" s="3">
        <f>VLOOKUP(C3461,CustomerAddress!$A$1:$F$4000,3)</f>
        <v>4873</v>
      </c>
      <c r="AE3461" s="3" t="str">
        <f>VLOOKUP(C3461,CustomerAddress!$A$1:$F$4000,4)</f>
        <v>QLD</v>
      </c>
      <c r="AF3461" s="3" t="str">
        <f>VLOOKUP(C3461,CustomerAddress!$A$1:$F$4000,5)</f>
        <v>Australia</v>
      </c>
      <c r="AG3461" s="23">
        <f>VLOOKUP(C3461,CustomerAddress!$A$1:$F$4000,6)</f>
        <v>2</v>
      </c>
    </row>
    <row r="3462" spans="1:33" s="3" customFormat="1" ht="15.75" customHeight="1" x14ac:dyDescent="0.25">
      <c r="A3462" s="22">
        <v>15475</v>
      </c>
      <c r="B3462" s="3">
        <v>82</v>
      </c>
      <c r="C3462" s="3">
        <v>1701</v>
      </c>
      <c r="D3462" s="5">
        <v>42772</v>
      </c>
      <c r="E3462" s="86" t="str">
        <f t="shared" si="162"/>
        <v>February</v>
      </c>
      <c r="F3462" s="86" t="str">
        <f t="shared" si="163"/>
        <v>Monday</v>
      </c>
      <c r="G3462" s="3" t="b">
        <v>1</v>
      </c>
      <c r="H3462" s="6" t="s">
        <v>13</v>
      </c>
      <c r="I3462" s="6" t="s">
        <v>22</v>
      </c>
      <c r="J3462" s="6" t="s">
        <v>23</v>
      </c>
      <c r="K3462" s="6" t="s">
        <v>16</v>
      </c>
      <c r="L3462" s="6" t="s">
        <v>16</v>
      </c>
      <c r="M3462" s="3">
        <v>1538.99</v>
      </c>
      <c r="N3462" s="7">
        <v>829.65</v>
      </c>
      <c r="O3462" s="5">
        <v>42404</v>
      </c>
      <c r="P3462" s="42">
        <f>master[[#This Row],[list_price]]-master[[#This Row],[standard_cost]]</f>
        <v>709.34</v>
      </c>
      <c r="Q3462" s="42" t="str">
        <f>VLOOKUP(C3462,CustomerDemographic!$A$1:$M$3309,2)</f>
        <v>Rana</v>
      </c>
      <c r="R3462" s="21" t="str">
        <f>VLOOKUP(C3462,CustomerDemographic!$A$1:$M$3309,4)</f>
        <v>Female</v>
      </c>
      <c r="S3462" s="21">
        <f>VLOOKUP(C3462,CustomerDemographic!$A$1:$M$3309,5)</f>
        <v>28</v>
      </c>
      <c r="T3462" s="30">
        <f>VLOOKUP(C3462,CustomerDemographic!$A$1:$M$3309,6)</f>
        <v>25464</v>
      </c>
      <c r="U3462" s="29">
        <f ca="1">VLOOKUP(C3462,CustomerDemographic!$A$1:$M$3309,7)</f>
        <v>54.114904382610348</v>
      </c>
      <c r="V3462" s="29">
        <f t="shared" ca="1" si="164"/>
        <v>54.114904382293254</v>
      </c>
      <c r="W3462" s="21" t="str">
        <f>VLOOKUP(C3462,CustomerDemographic!$A$1:$M$3309,8)</f>
        <v>Electrical Engineer</v>
      </c>
      <c r="X3462" s="21" t="str">
        <f>VLOOKUP(C3462,CustomerDemographic!$A$1:$M$3309,9)</f>
        <v>Manufacturing</v>
      </c>
      <c r="Y3462" s="21" t="str">
        <f>VLOOKUP(C3462,CustomerDemographic!$A$1:$M$3309,10)</f>
        <v>High Net Worth</v>
      </c>
      <c r="Z3462" s="21" t="str">
        <f>VLOOKUP(C3462,CustomerDemographic!$A$1:$M$3309,11)</f>
        <v>N</v>
      </c>
      <c r="AA3462" s="21" t="str">
        <f>VLOOKUP(C3462,CustomerDemographic!$A$1:$M$3311,12)</f>
        <v>Yes</v>
      </c>
      <c r="AB3462" s="21">
        <f>VLOOKUP(C3462,CustomerDemographic!$A$1:$M$3311,13)</f>
        <v>14</v>
      </c>
      <c r="AC3462" s="3" t="str">
        <f>VLOOKUP(C3462,CustomerAddress!$A$1:$F$4000,2)</f>
        <v>53141 Merrick Street</v>
      </c>
      <c r="AD3462" s="3">
        <f>VLOOKUP(C3462,CustomerAddress!$A$1:$F$4000,3)</f>
        <v>2064</v>
      </c>
      <c r="AE3462" s="3" t="str">
        <f>VLOOKUP(C3462,CustomerAddress!$A$1:$F$4000,4)</f>
        <v>NSW</v>
      </c>
      <c r="AF3462" s="3" t="str">
        <f>VLOOKUP(C3462,CustomerAddress!$A$1:$F$4000,5)</f>
        <v>Australia</v>
      </c>
      <c r="AG3462" s="23">
        <f>VLOOKUP(C3462,CustomerAddress!$A$1:$F$4000,6)</f>
        <v>12</v>
      </c>
    </row>
    <row r="3463" spans="1:33" s="3" customFormat="1" ht="15.75" customHeight="1" x14ac:dyDescent="0.25">
      <c r="A3463" s="22">
        <v>15527</v>
      </c>
      <c r="B3463" s="3">
        <v>60</v>
      </c>
      <c r="C3463" s="3">
        <v>2525</v>
      </c>
      <c r="D3463" s="5">
        <v>42796</v>
      </c>
      <c r="E3463" s="86" t="str">
        <f t="shared" si="162"/>
        <v>March</v>
      </c>
      <c r="F3463" s="86" t="str">
        <f t="shared" si="163"/>
        <v>Thursday</v>
      </c>
      <c r="G3463" s="3" t="b">
        <v>0</v>
      </c>
      <c r="H3463" s="6" t="s">
        <v>13</v>
      </c>
      <c r="I3463" s="6" t="s">
        <v>22</v>
      </c>
      <c r="J3463" s="6" t="s">
        <v>15</v>
      </c>
      <c r="K3463" s="6" t="s">
        <v>26</v>
      </c>
      <c r="L3463" s="6" t="s">
        <v>27</v>
      </c>
      <c r="M3463" s="3">
        <v>1977.36</v>
      </c>
      <c r="N3463" s="7">
        <v>1759.85</v>
      </c>
      <c r="O3463" s="5">
        <v>40779</v>
      </c>
      <c r="P3463" s="42">
        <f>master[[#This Row],[list_price]]-master[[#This Row],[standard_cost]]</f>
        <v>217.51</v>
      </c>
      <c r="Q3463" s="42" t="str">
        <f>VLOOKUP(C3463,CustomerDemographic!$A$1:$M$3309,2)</f>
        <v>Hans</v>
      </c>
      <c r="R3463" s="21" t="str">
        <f>VLOOKUP(C3463,CustomerDemographic!$A$1:$M$3309,4)</f>
        <v>Male</v>
      </c>
      <c r="S3463" s="21">
        <f>VLOOKUP(C3463,CustomerDemographic!$A$1:$M$3309,5)</f>
        <v>25</v>
      </c>
      <c r="T3463" s="30">
        <f>VLOOKUP(C3463,CustomerDemographic!$A$1:$M$3309,6)</f>
        <v>33880</v>
      </c>
      <c r="U3463" s="29">
        <f ca="1">VLOOKUP(C3463,CustomerDemographic!$A$1:$M$3309,7)</f>
        <v>31.057370136035004</v>
      </c>
      <c r="V3463" s="29">
        <f t="shared" ca="1" si="164"/>
        <v>31.05737013571791</v>
      </c>
      <c r="W3463" s="21" t="str">
        <f>VLOOKUP(C3463,CustomerDemographic!$A$1:$M$3309,8)</f>
        <v>Cost Accountant</v>
      </c>
      <c r="X3463" s="21" t="str">
        <f>VLOOKUP(C3463,CustomerDemographic!$A$1:$M$3309,9)</f>
        <v>Financial Services</v>
      </c>
      <c r="Y3463" s="21" t="str">
        <f>VLOOKUP(C3463,CustomerDemographic!$A$1:$M$3309,10)</f>
        <v>Mass Customer</v>
      </c>
      <c r="Z3463" s="21" t="str">
        <f>VLOOKUP(C3463,CustomerDemographic!$A$1:$M$3309,11)</f>
        <v>N</v>
      </c>
      <c r="AA3463" s="21" t="str">
        <f>VLOOKUP(C3463,CustomerDemographic!$A$1:$M$3311,12)</f>
        <v>No</v>
      </c>
      <c r="AB3463" s="21">
        <f>VLOOKUP(C3463,CustomerDemographic!$A$1:$M$3311,13)</f>
        <v>8</v>
      </c>
      <c r="AC3463" s="3" t="str">
        <f>VLOOKUP(C3463,CustomerAddress!$A$1:$F$4000,2)</f>
        <v>88551 Hollow Ridge Pass</v>
      </c>
      <c r="AD3463" s="3">
        <f>VLOOKUP(C3463,CustomerAddress!$A$1:$F$4000,3)</f>
        <v>3500</v>
      </c>
      <c r="AE3463" s="3" t="str">
        <f>VLOOKUP(C3463,CustomerAddress!$A$1:$F$4000,4)</f>
        <v>VIC</v>
      </c>
      <c r="AF3463" s="3" t="str">
        <f>VLOOKUP(C3463,CustomerAddress!$A$1:$F$4000,5)</f>
        <v>Australia</v>
      </c>
      <c r="AG3463" s="23">
        <f>VLOOKUP(C3463,CustomerAddress!$A$1:$F$4000,6)</f>
        <v>2</v>
      </c>
    </row>
    <row r="3464" spans="1:33" s="3" customFormat="1" ht="15.75" customHeight="1" x14ac:dyDescent="0.25">
      <c r="A3464" s="22">
        <v>15566</v>
      </c>
      <c r="B3464" s="3">
        <v>34</v>
      </c>
      <c r="C3464" s="3">
        <v>3107</v>
      </c>
      <c r="D3464" s="5">
        <v>42918</v>
      </c>
      <c r="E3464" s="86" t="str">
        <f t="shared" si="162"/>
        <v>July</v>
      </c>
      <c r="F3464" s="86" t="str">
        <f t="shared" si="163"/>
        <v>Sunday</v>
      </c>
      <c r="G3464" s="3" t="b">
        <v>0</v>
      </c>
      <c r="H3464" s="6" t="s">
        <v>13</v>
      </c>
      <c r="I3464" s="6" t="s">
        <v>24</v>
      </c>
      <c r="J3464" s="6" t="s">
        <v>15</v>
      </c>
      <c r="K3464" s="6" t="s">
        <v>16</v>
      </c>
      <c r="L3464" s="6" t="s">
        <v>16</v>
      </c>
      <c r="M3464" s="3">
        <v>1231.1500000000001</v>
      </c>
      <c r="N3464" s="7">
        <v>161.6</v>
      </c>
      <c r="O3464" s="5">
        <v>38216</v>
      </c>
      <c r="P3464" s="42">
        <f>master[[#This Row],[list_price]]-master[[#This Row],[standard_cost]]</f>
        <v>1069.5500000000002</v>
      </c>
      <c r="Q3464" s="42" t="str">
        <f>VLOOKUP(C3464,CustomerDemographic!$A$1:$M$3309,2)</f>
        <v>Dell</v>
      </c>
      <c r="R3464" s="21" t="str">
        <f>VLOOKUP(C3464,CustomerDemographic!$A$1:$M$3309,4)</f>
        <v>Female</v>
      </c>
      <c r="S3464" s="21">
        <f>VLOOKUP(C3464,CustomerDemographic!$A$1:$M$3309,5)</f>
        <v>98</v>
      </c>
      <c r="T3464" s="30">
        <f>VLOOKUP(C3464,CustomerDemographic!$A$1:$M$3309,6)</f>
        <v>22143</v>
      </c>
      <c r="U3464" s="29">
        <f ca="1">VLOOKUP(C3464,CustomerDemographic!$A$1:$M$3309,7)</f>
        <v>63.213534519596649</v>
      </c>
      <c r="V3464" s="29">
        <f t="shared" ca="1" si="164"/>
        <v>63.213534519279555</v>
      </c>
      <c r="W3464" s="21" t="str">
        <f>VLOOKUP(C3464,CustomerDemographic!$A$1:$M$3309,8)</f>
        <v>Legal Assistant</v>
      </c>
      <c r="X3464" s="21" t="str">
        <f>VLOOKUP(C3464,CustomerDemographic!$A$1:$M$3309,9)</f>
        <v>n/a</v>
      </c>
      <c r="Y3464" s="21" t="str">
        <f>VLOOKUP(C3464,CustomerDemographic!$A$1:$M$3309,10)</f>
        <v>High Net Worth</v>
      </c>
      <c r="Z3464" s="21" t="str">
        <f>VLOOKUP(C3464,CustomerDemographic!$A$1:$M$3309,11)</f>
        <v>N</v>
      </c>
      <c r="AA3464" s="21" t="str">
        <f>VLOOKUP(C3464,CustomerDemographic!$A$1:$M$3311,12)</f>
        <v>No</v>
      </c>
      <c r="AB3464" s="21">
        <f>VLOOKUP(C3464,CustomerDemographic!$A$1:$M$3311,13)</f>
        <v>9</v>
      </c>
      <c r="AC3464" s="3" t="str">
        <f>VLOOKUP(C3464,CustomerAddress!$A$1:$F$4000,2)</f>
        <v>2 Vidon Center</v>
      </c>
      <c r="AD3464" s="3">
        <f>VLOOKUP(C3464,CustomerAddress!$A$1:$F$4000,3)</f>
        <v>4818</v>
      </c>
      <c r="AE3464" s="3" t="str">
        <f>VLOOKUP(C3464,CustomerAddress!$A$1:$F$4000,4)</f>
        <v>QLD</v>
      </c>
      <c r="AF3464" s="3" t="str">
        <f>VLOOKUP(C3464,CustomerAddress!$A$1:$F$4000,5)</f>
        <v>Australia</v>
      </c>
      <c r="AG3464" s="23">
        <f>VLOOKUP(C3464,CustomerAddress!$A$1:$F$4000,6)</f>
        <v>3</v>
      </c>
    </row>
    <row r="3465" spans="1:33" s="3" customFormat="1" ht="15.75" customHeight="1" x14ac:dyDescent="0.25">
      <c r="A3465" s="22">
        <v>15575</v>
      </c>
      <c r="B3465" s="3">
        <v>58</v>
      </c>
      <c r="C3465" s="3">
        <v>2895</v>
      </c>
      <c r="D3465" s="5">
        <v>42841</v>
      </c>
      <c r="E3465" s="86" t="str">
        <f t="shared" si="162"/>
        <v>April</v>
      </c>
      <c r="F3465" s="86" t="str">
        <f t="shared" si="163"/>
        <v>Sunday</v>
      </c>
      <c r="G3465" s="3" t="b">
        <v>0</v>
      </c>
      <c r="H3465" s="6" t="s">
        <v>13</v>
      </c>
      <c r="I3465" s="6" t="s">
        <v>19</v>
      </c>
      <c r="J3465" s="6" t="s">
        <v>15</v>
      </c>
      <c r="K3465" s="6" t="s">
        <v>16</v>
      </c>
      <c r="L3465" s="6" t="s">
        <v>16</v>
      </c>
      <c r="M3465" s="3">
        <v>912.52</v>
      </c>
      <c r="N3465" s="7">
        <v>141.4</v>
      </c>
      <c r="O3465" s="5">
        <v>42295</v>
      </c>
      <c r="P3465" s="42">
        <f>master[[#This Row],[list_price]]-master[[#This Row],[standard_cost]]</f>
        <v>771.12</v>
      </c>
      <c r="Q3465" s="42" t="str">
        <f>VLOOKUP(C3465,CustomerDemographic!$A$1:$M$3309,2)</f>
        <v>Lind</v>
      </c>
      <c r="R3465" s="21" t="str">
        <f>VLOOKUP(C3465,CustomerDemographic!$A$1:$M$3309,4)</f>
        <v>Female</v>
      </c>
      <c r="S3465" s="21">
        <f>VLOOKUP(C3465,CustomerDemographic!$A$1:$M$3309,5)</f>
        <v>85</v>
      </c>
      <c r="T3465" s="30">
        <f>VLOOKUP(C3465,CustomerDemographic!$A$1:$M$3309,6)</f>
        <v>24546</v>
      </c>
      <c r="U3465" s="29">
        <f ca="1">VLOOKUP(C3465,CustomerDemographic!$A$1:$M$3309,7)</f>
        <v>56.629972875761034</v>
      </c>
      <c r="V3465" s="29">
        <f t="shared" ca="1" si="164"/>
        <v>56.62997287544394</v>
      </c>
      <c r="W3465" s="21" t="str">
        <f>VLOOKUP(C3465,CustomerDemographic!$A$1:$M$3309,8)</f>
        <v>Librarian</v>
      </c>
      <c r="X3465" s="21" t="str">
        <f>VLOOKUP(C3465,CustomerDemographic!$A$1:$M$3309,9)</f>
        <v>Entertainment</v>
      </c>
      <c r="Y3465" s="21" t="str">
        <f>VLOOKUP(C3465,CustomerDemographic!$A$1:$M$3309,10)</f>
        <v>Mass Customer</v>
      </c>
      <c r="Z3465" s="21" t="str">
        <f>VLOOKUP(C3465,CustomerDemographic!$A$1:$M$3309,11)</f>
        <v>N</v>
      </c>
      <c r="AA3465" s="21" t="str">
        <f>VLOOKUP(C3465,CustomerDemographic!$A$1:$M$3311,12)</f>
        <v>Yes</v>
      </c>
      <c r="AB3465" s="21">
        <f>VLOOKUP(C3465,CustomerDemographic!$A$1:$M$3311,13)</f>
        <v>5</v>
      </c>
      <c r="AC3465" s="3" t="str">
        <f>VLOOKUP(C3465,CustomerAddress!$A$1:$F$4000,2)</f>
        <v>5 Forster Center</v>
      </c>
      <c r="AD3465" s="3">
        <f>VLOOKUP(C3465,CustomerAddress!$A$1:$F$4000,3)</f>
        <v>2075</v>
      </c>
      <c r="AE3465" s="3" t="str">
        <f>VLOOKUP(C3465,CustomerAddress!$A$1:$F$4000,4)</f>
        <v>NSW</v>
      </c>
      <c r="AF3465" s="3" t="str">
        <f>VLOOKUP(C3465,CustomerAddress!$A$1:$F$4000,5)</f>
        <v>Australia</v>
      </c>
      <c r="AG3465" s="23">
        <f>VLOOKUP(C3465,CustomerAddress!$A$1:$F$4000,6)</f>
        <v>9</v>
      </c>
    </row>
    <row r="3466" spans="1:33" s="3" customFormat="1" ht="15.75" customHeight="1" x14ac:dyDescent="0.25">
      <c r="A3466" s="22">
        <v>15804</v>
      </c>
      <c r="B3466" s="3">
        <v>64</v>
      </c>
      <c r="C3466" s="3">
        <v>3281</v>
      </c>
      <c r="D3466" s="5">
        <v>43040</v>
      </c>
      <c r="E3466" s="86" t="str">
        <f t="shared" si="162"/>
        <v>November</v>
      </c>
      <c r="F3466" s="86" t="str">
        <f t="shared" si="163"/>
        <v>Wednesday</v>
      </c>
      <c r="G3466" s="3" t="b">
        <v>0</v>
      </c>
      <c r="H3466" s="6" t="s">
        <v>13</v>
      </c>
      <c r="I3466" s="6" t="s">
        <v>17</v>
      </c>
      <c r="J3466" s="6" t="s">
        <v>15</v>
      </c>
      <c r="K3466" s="6" t="s">
        <v>16</v>
      </c>
      <c r="L3466" s="6" t="s">
        <v>18</v>
      </c>
      <c r="M3466" s="3">
        <v>1469.44</v>
      </c>
      <c r="N3466" s="7">
        <v>596.54999999999995</v>
      </c>
      <c r="O3466" s="5">
        <v>41047</v>
      </c>
      <c r="P3466" s="42">
        <f>master[[#This Row],[list_price]]-master[[#This Row],[standard_cost]]</f>
        <v>872.8900000000001</v>
      </c>
      <c r="Q3466" s="42" t="str">
        <f>VLOOKUP(C3466,CustomerDemographic!$A$1:$M$3309,2)</f>
        <v>Peg</v>
      </c>
      <c r="R3466" s="21" t="str">
        <f>VLOOKUP(C3466,CustomerDemographic!$A$1:$M$3309,4)</f>
        <v>Female</v>
      </c>
      <c r="S3466" s="21">
        <f>VLOOKUP(C3466,CustomerDemographic!$A$1:$M$3309,5)</f>
        <v>67</v>
      </c>
      <c r="T3466" s="30">
        <f>VLOOKUP(C3466,CustomerDemographic!$A$1:$M$3309,6)</f>
        <v>35848</v>
      </c>
      <c r="U3466" s="29">
        <f ca="1">VLOOKUP(C3466,CustomerDemographic!$A$1:$M$3309,7)</f>
        <v>25.665589314117195</v>
      </c>
      <c r="V3466" s="29">
        <f t="shared" ca="1" si="164"/>
        <v>25.665589313800105</v>
      </c>
      <c r="W3466" s="21" t="str">
        <f>VLOOKUP(C3466,CustomerDemographic!$A$1:$M$3309,8)</f>
        <v>Administrative Assistant III</v>
      </c>
      <c r="X3466" s="21" t="str">
        <f>VLOOKUP(C3466,CustomerDemographic!$A$1:$M$3309,9)</f>
        <v>n/a</v>
      </c>
      <c r="Y3466" s="21" t="str">
        <f>VLOOKUP(C3466,CustomerDemographic!$A$1:$M$3309,10)</f>
        <v>Mass Customer</v>
      </c>
      <c r="Z3466" s="21" t="str">
        <f>VLOOKUP(C3466,CustomerDemographic!$A$1:$M$3309,11)</f>
        <v>N</v>
      </c>
      <c r="AA3466" s="21" t="str">
        <f>VLOOKUP(C3466,CustomerDemographic!$A$1:$M$3311,12)</f>
        <v>No</v>
      </c>
      <c r="AB3466" s="21">
        <f>VLOOKUP(C3466,CustomerDemographic!$A$1:$M$3311,13)</f>
        <v>4</v>
      </c>
      <c r="AC3466" s="3" t="str">
        <f>VLOOKUP(C3466,CustomerAddress!$A$1:$F$4000,2)</f>
        <v>5718 John Wall Plaza</v>
      </c>
      <c r="AD3466" s="3">
        <f>VLOOKUP(C3466,CustomerAddress!$A$1:$F$4000,3)</f>
        <v>4350</v>
      </c>
      <c r="AE3466" s="3" t="str">
        <f>VLOOKUP(C3466,CustomerAddress!$A$1:$F$4000,4)</f>
        <v>QLD</v>
      </c>
      <c r="AF3466" s="3" t="str">
        <f>VLOOKUP(C3466,CustomerAddress!$A$1:$F$4000,5)</f>
        <v>Australia</v>
      </c>
      <c r="AG3466" s="23">
        <f>VLOOKUP(C3466,CustomerAddress!$A$1:$F$4000,6)</f>
        <v>1</v>
      </c>
    </row>
    <row r="3467" spans="1:33" s="3" customFormat="1" ht="15.75" customHeight="1" x14ac:dyDescent="0.25">
      <c r="A3467" s="22">
        <v>15838</v>
      </c>
      <c r="B3467" s="3">
        <v>65</v>
      </c>
      <c r="C3467" s="3">
        <v>3041</v>
      </c>
      <c r="D3467" s="5">
        <v>42975</v>
      </c>
      <c r="E3467" s="86" t="str">
        <f t="shared" si="162"/>
        <v>August</v>
      </c>
      <c r="F3467" s="86" t="str">
        <f t="shared" si="163"/>
        <v>Monday</v>
      </c>
      <c r="G3467" s="3" t="b">
        <v>1</v>
      </c>
      <c r="H3467" s="6" t="s">
        <v>13</v>
      </c>
      <c r="I3467" s="6" t="s">
        <v>24</v>
      </c>
      <c r="J3467" s="6" t="s">
        <v>15</v>
      </c>
      <c r="K3467" s="6" t="s">
        <v>16</v>
      </c>
      <c r="L3467" s="6" t="s">
        <v>16</v>
      </c>
      <c r="M3467" s="3">
        <v>1807.45</v>
      </c>
      <c r="N3467" s="7">
        <v>778.69</v>
      </c>
      <c r="O3467" s="5">
        <v>42105</v>
      </c>
      <c r="P3467" s="42">
        <f>master[[#This Row],[list_price]]-master[[#This Row],[standard_cost]]</f>
        <v>1028.76</v>
      </c>
      <c r="Q3467" s="42" t="str">
        <f>VLOOKUP(C3467,CustomerDemographic!$A$1:$M$3309,2)</f>
        <v>Sherrie</v>
      </c>
      <c r="R3467" s="21" t="str">
        <f>VLOOKUP(C3467,CustomerDemographic!$A$1:$M$3309,4)</f>
        <v>Female</v>
      </c>
      <c r="S3467" s="21">
        <f>VLOOKUP(C3467,CustomerDemographic!$A$1:$M$3309,5)</f>
        <v>20</v>
      </c>
      <c r="T3467" s="30">
        <f>VLOOKUP(C3467,CustomerDemographic!$A$1:$M$3309,6)</f>
        <v>27100</v>
      </c>
      <c r="U3467" s="29">
        <f ca="1">VLOOKUP(C3467,CustomerDemographic!$A$1:$M$3309,7)</f>
        <v>49.632712601788427</v>
      </c>
      <c r="V3467" s="29">
        <f t="shared" ca="1" si="164"/>
        <v>49.63271260147134</v>
      </c>
      <c r="W3467" s="21" t="str">
        <f>VLOOKUP(C3467,CustomerDemographic!$A$1:$M$3309,8)</f>
        <v>Physical Therapy Assistant</v>
      </c>
      <c r="X3467" s="21" t="str">
        <f>VLOOKUP(C3467,CustomerDemographic!$A$1:$M$3309,9)</f>
        <v>Retail</v>
      </c>
      <c r="Y3467" s="21" t="str">
        <f>VLOOKUP(C3467,CustomerDemographic!$A$1:$M$3309,10)</f>
        <v>Mass Customer</v>
      </c>
      <c r="Z3467" s="21" t="str">
        <f>VLOOKUP(C3467,CustomerDemographic!$A$1:$M$3309,11)</f>
        <v>N</v>
      </c>
      <c r="AA3467" s="21" t="str">
        <f>VLOOKUP(C3467,CustomerDemographic!$A$1:$M$3311,12)</f>
        <v>Yes</v>
      </c>
      <c r="AB3467" s="21">
        <f>VLOOKUP(C3467,CustomerDemographic!$A$1:$M$3311,13)</f>
        <v>11</v>
      </c>
      <c r="AC3467" s="3" t="str">
        <f>VLOOKUP(C3467,CustomerAddress!$A$1:$F$4000,2)</f>
        <v>88537 Erie Court</v>
      </c>
      <c r="AD3467" s="3">
        <f>VLOOKUP(C3467,CustomerAddress!$A$1:$F$4000,3)</f>
        <v>4211</v>
      </c>
      <c r="AE3467" s="3" t="str">
        <f>VLOOKUP(C3467,CustomerAddress!$A$1:$F$4000,4)</f>
        <v>QLD</v>
      </c>
      <c r="AF3467" s="3" t="str">
        <f>VLOOKUP(C3467,CustomerAddress!$A$1:$F$4000,5)</f>
        <v>Australia</v>
      </c>
      <c r="AG3467" s="23">
        <f>VLOOKUP(C3467,CustomerAddress!$A$1:$F$4000,6)</f>
        <v>7</v>
      </c>
    </row>
    <row r="3468" spans="1:33" s="3" customFormat="1" ht="15.75" customHeight="1" x14ac:dyDescent="0.25">
      <c r="A3468" s="22">
        <v>16035</v>
      </c>
      <c r="B3468" s="3">
        <v>74</v>
      </c>
      <c r="C3468" s="3">
        <v>1523</v>
      </c>
      <c r="D3468" s="5">
        <v>43033</v>
      </c>
      <c r="E3468" s="86" t="str">
        <f t="shared" si="162"/>
        <v>October</v>
      </c>
      <c r="F3468" s="86" t="str">
        <f t="shared" si="163"/>
        <v>Wednesday</v>
      </c>
      <c r="G3468" s="3" t="b">
        <v>0</v>
      </c>
      <c r="H3468" s="6" t="s">
        <v>13</v>
      </c>
      <c r="I3468" s="6" t="s">
        <v>24</v>
      </c>
      <c r="J3468" s="6" t="s">
        <v>15</v>
      </c>
      <c r="K3468" s="6" t="s">
        <v>16</v>
      </c>
      <c r="L3468" s="6" t="s">
        <v>16</v>
      </c>
      <c r="M3468" s="3">
        <v>1228.07</v>
      </c>
      <c r="N3468" s="7">
        <v>400.91</v>
      </c>
      <c r="O3468" s="5">
        <v>38193</v>
      </c>
      <c r="P3468" s="42">
        <f>master[[#This Row],[list_price]]-master[[#This Row],[standard_cost]]</f>
        <v>827.15999999999985</v>
      </c>
      <c r="Q3468" s="42" t="str">
        <f>VLOOKUP(C3468,CustomerDemographic!$A$1:$M$3309,2)</f>
        <v>Brnaba</v>
      </c>
      <c r="R3468" s="21" t="str">
        <f>VLOOKUP(C3468,CustomerDemographic!$A$1:$M$3309,4)</f>
        <v>Male</v>
      </c>
      <c r="S3468" s="21">
        <f>VLOOKUP(C3468,CustomerDemographic!$A$1:$M$3309,5)</f>
        <v>78</v>
      </c>
      <c r="T3468" s="30">
        <f>VLOOKUP(C3468,CustomerDemographic!$A$1:$M$3309,6)</f>
        <v>21799</v>
      </c>
      <c r="U3468" s="29">
        <f ca="1">VLOOKUP(C3468,CustomerDemographic!$A$1:$M$3309,7)</f>
        <v>64.156000273021306</v>
      </c>
      <c r="V3468" s="29">
        <f t="shared" ca="1" si="164"/>
        <v>64.156000272704219</v>
      </c>
      <c r="W3468" s="21" t="str">
        <f>VLOOKUP(C3468,CustomerDemographic!$A$1:$M$3309,8)</f>
        <v>Product Engineer</v>
      </c>
      <c r="X3468" s="21" t="str">
        <f>VLOOKUP(C3468,CustomerDemographic!$A$1:$M$3309,9)</f>
        <v>Financial Services</v>
      </c>
      <c r="Y3468" s="21" t="str">
        <f>VLOOKUP(C3468,CustomerDemographic!$A$1:$M$3309,10)</f>
        <v>Mass Customer</v>
      </c>
      <c r="Z3468" s="21" t="str">
        <f>VLOOKUP(C3468,CustomerDemographic!$A$1:$M$3309,11)</f>
        <v>N</v>
      </c>
      <c r="AA3468" s="21" t="str">
        <f>VLOOKUP(C3468,CustomerDemographic!$A$1:$M$3311,12)</f>
        <v>Yes</v>
      </c>
      <c r="AB3468" s="21">
        <f>VLOOKUP(C3468,CustomerDemographic!$A$1:$M$3311,13)</f>
        <v>17</v>
      </c>
      <c r="AC3468" s="3" t="str">
        <f>VLOOKUP(C3468,CustomerAddress!$A$1:$F$4000,2)</f>
        <v>520 Mesta Alley</v>
      </c>
      <c r="AD3468" s="3">
        <f>VLOOKUP(C3468,CustomerAddress!$A$1:$F$4000,3)</f>
        <v>2200</v>
      </c>
      <c r="AE3468" s="3" t="str">
        <f>VLOOKUP(C3468,CustomerAddress!$A$1:$F$4000,4)</f>
        <v>NSW</v>
      </c>
      <c r="AF3468" s="3" t="str">
        <f>VLOOKUP(C3468,CustomerAddress!$A$1:$F$4000,5)</f>
        <v>Australia</v>
      </c>
      <c r="AG3468" s="23">
        <f>VLOOKUP(C3468,CustomerAddress!$A$1:$F$4000,6)</f>
        <v>8</v>
      </c>
    </row>
    <row r="3469" spans="1:33" s="3" customFormat="1" ht="15.75" customHeight="1" x14ac:dyDescent="0.25">
      <c r="A3469" s="22">
        <v>16048</v>
      </c>
      <c r="B3469" s="3">
        <v>20</v>
      </c>
      <c r="C3469" s="3">
        <v>1202</v>
      </c>
      <c r="D3469" s="5">
        <v>43014</v>
      </c>
      <c r="E3469" s="86" t="str">
        <f t="shared" si="162"/>
        <v>October</v>
      </c>
      <c r="F3469" s="86" t="str">
        <f t="shared" si="163"/>
        <v>Friday</v>
      </c>
      <c r="G3469" s="3" t="b">
        <v>0</v>
      </c>
      <c r="H3469" s="6" t="s">
        <v>13</v>
      </c>
      <c r="I3469" s="6" t="s">
        <v>17</v>
      </c>
      <c r="J3469" s="6" t="s">
        <v>15</v>
      </c>
      <c r="K3469" s="6" t="s">
        <v>16</v>
      </c>
      <c r="L3469" s="6" t="s">
        <v>27</v>
      </c>
      <c r="M3469" s="3">
        <v>1775.81</v>
      </c>
      <c r="N3469" s="7">
        <v>1580.47</v>
      </c>
      <c r="O3469" s="5">
        <v>40670</v>
      </c>
      <c r="P3469" s="42">
        <f>master[[#This Row],[list_price]]-master[[#This Row],[standard_cost]]</f>
        <v>195.33999999999992</v>
      </c>
      <c r="Q3469" s="42" t="str">
        <f>VLOOKUP(C3469,CustomerDemographic!$A$1:$M$3309,2)</f>
        <v>Hedda</v>
      </c>
      <c r="R3469" s="21" t="str">
        <f>VLOOKUP(C3469,CustomerDemographic!$A$1:$M$3309,4)</f>
        <v>Female</v>
      </c>
      <c r="S3469" s="21">
        <f>VLOOKUP(C3469,CustomerDemographic!$A$1:$M$3309,5)</f>
        <v>38</v>
      </c>
      <c r="T3469" s="30">
        <f>VLOOKUP(C3469,CustomerDemographic!$A$1:$M$3309,6)</f>
        <v>27149</v>
      </c>
      <c r="U3469" s="29">
        <f ca="1">VLOOKUP(C3469,CustomerDemographic!$A$1:$M$3309,7)</f>
        <v>49.498466026445961</v>
      </c>
      <c r="V3469" s="29">
        <f t="shared" ca="1" si="164"/>
        <v>49.498466026128874</v>
      </c>
      <c r="W3469" s="21" t="str">
        <f>VLOOKUP(C3469,CustomerDemographic!$A$1:$M$3309,8)</f>
        <v>Librarian</v>
      </c>
      <c r="X3469" s="21" t="str">
        <f>VLOOKUP(C3469,CustomerDemographic!$A$1:$M$3309,9)</f>
        <v>Entertainment</v>
      </c>
      <c r="Y3469" s="21" t="str">
        <f>VLOOKUP(C3469,CustomerDemographic!$A$1:$M$3309,10)</f>
        <v>High Net Worth</v>
      </c>
      <c r="Z3469" s="21" t="str">
        <f>VLOOKUP(C3469,CustomerDemographic!$A$1:$M$3309,11)</f>
        <v>N</v>
      </c>
      <c r="AA3469" s="21" t="str">
        <f>VLOOKUP(C3469,CustomerDemographic!$A$1:$M$3311,12)</f>
        <v>No</v>
      </c>
      <c r="AB3469" s="21">
        <f>VLOOKUP(C3469,CustomerDemographic!$A$1:$M$3311,13)</f>
        <v>18</v>
      </c>
      <c r="AC3469" s="3" t="str">
        <f>VLOOKUP(C3469,CustomerAddress!$A$1:$F$4000,2)</f>
        <v>0 Kedzie Junction</v>
      </c>
      <c r="AD3469" s="3">
        <f>VLOOKUP(C3469,CustomerAddress!$A$1:$F$4000,3)</f>
        <v>2155</v>
      </c>
      <c r="AE3469" s="3" t="str">
        <f>VLOOKUP(C3469,CustomerAddress!$A$1:$F$4000,4)</f>
        <v>NSW</v>
      </c>
      <c r="AF3469" s="3" t="str">
        <f>VLOOKUP(C3469,CustomerAddress!$A$1:$F$4000,5)</f>
        <v>Australia</v>
      </c>
      <c r="AG3469" s="23">
        <f>VLOOKUP(C3469,CustomerAddress!$A$1:$F$4000,6)</f>
        <v>10</v>
      </c>
    </row>
    <row r="3470" spans="1:33" s="3" customFormat="1" ht="15.75" customHeight="1" x14ac:dyDescent="0.25">
      <c r="A3470" s="22">
        <v>16071</v>
      </c>
      <c r="B3470" s="3">
        <v>79</v>
      </c>
      <c r="C3470" s="3">
        <v>222</v>
      </c>
      <c r="D3470" s="5">
        <v>43079</v>
      </c>
      <c r="E3470" s="86" t="str">
        <f t="shared" si="162"/>
        <v>December</v>
      </c>
      <c r="F3470" s="86" t="str">
        <f t="shared" si="163"/>
        <v>Sunday</v>
      </c>
      <c r="G3470" s="3" t="b">
        <v>1</v>
      </c>
      <c r="H3470" s="6" t="s">
        <v>13</v>
      </c>
      <c r="I3470" s="6" t="s">
        <v>21</v>
      </c>
      <c r="J3470" s="6" t="s">
        <v>15</v>
      </c>
      <c r="K3470" s="6" t="s">
        <v>16</v>
      </c>
      <c r="L3470" s="6" t="s">
        <v>16</v>
      </c>
      <c r="M3470" s="3">
        <v>1555.58</v>
      </c>
      <c r="N3470" s="7">
        <v>818.01</v>
      </c>
      <c r="O3470" s="5">
        <v>37873</v>
      </c>
      <c r="P3470" s="42">
        <f>master[[#This Row],[list_price]]-master[[#This Row],[standard_cost]]</f>
        <v>737.56999999999994</v>
      </c>
      <c r="Q3470" s="42" t="str">
        <f>VLOOKUP(C3470,CustomerDemographic!$A$1:$M$3309,2)</f>
        <v>Nev</v>
      </c>
      <c r="R3470" s="21" t="str">
        <f>VLOOKUP(C3470,CustomerDemographic!$A$1:$M$3309,4)</f>
        <v>Male</v>
      </c>
      <c r="S3470" s="21">
        <f>VLOOKUP(C3470,CustomerDemographic!$A$1:$M$3309,5)</f>
        <v>89</v>
      </c>
      <c r="T3470" s="30">
        <f>VLOOKUP(C3470,CustomerDemographic!$A$1:$M$3309,6)</f>
        <v>28736</v>
      </c>
      <c r="U3470" s="29">
        <f ca="1">VLOOKUP(C3470,CustomerDemographic!$A$1:$M$3309,7)</f>
        <v>45.150520820966513</v>
      </c>
      <c r="V3470" s="29">
        <f t="shared" ca="1" si="164"/>
        <v>45.150520820649419</v>
      </c>
      <c r="W3470" s="21" t="str">
        <f>VLOOKUP(C3470,CustomerDemographic!$A$1:$M$3309,8)</f>
        <v>Clinical Specialist</v>
      </c>
      <c r="X3470" s="21" t="str">
        <f>VLOOKUP(C3470,CustomerDemographic!$A$1:$M$3309,9)</f>
        <v>Health</v>
      </c>
      <c r="Y3470" s="21" t="str">
        <f>VLOOKUP(C3470,CustomerDemographic!$A$1:$M$3309,10)</f>
        <v>Mass Customer</v>
      </c>
      <c r="Z3470" s="21" t="str">
        <f>VLOOKUP(C3470,CustomerDemographic!$A$1:$M$3309,11)</f>
        <v>N</v>
      </c>
      <c r="AA3470" s="21" t="str">
        <f>VLOOKUP(C3470,CustomerDemographic!$A$1:$M$3311,12)</f>
        <v>No</v>
      </c>
      <c r="AB3470" s="21">
        <f>VLOOKUP(C3470,CustomerDemographic!$A$1:$M$3311,13)</f>
        <v>16</v>
      </c>
      <c r="AC3470" s="3" t="str">
        <f>VLOOKUP(C3470,CustomerAddress!$A$1:$F$4000,2)</f>
        <v>49 Emmet Junction</v>
      </c>
      <c r="AD3470" s="3">
        <f>VLOOKUP(C3470,CustomerAddress!$A$1:$F$4000,3)</f>
        <v>2015</v>
      </c>
      <c r="AE3470" s="3" t="str">
        <f>VLOOKUP(C3470,CustomerAddress!$A$1:$F$4000,4)</f>
        <v>NSW</v>
      </c>
      <c r="AF3470" s="3" t="str">
        <f>VLOOKUP(C3470,CustomerAddress!$A$1:$F$4000,5)</f>
        <v>Australia</v>
      </c>
      <c r="AG3470" s="23">
        <f>VLOOKUP(C3470,CustomerAddress!$A$1:$F$4000,6)</f>
        <v>11</v>
      </c>
    </row>
    <row r="3471" spans="1:33" s="3" customFormat="1" ht="15.75" customHeight="1" x14ac:dyDescent="0.25">
      <c r="A3471" s="22">
        <v>16190</v>
      </c>
      <c r="B3471" s="3">
        <v>16</v>
      </c>
      <c r="C3471" s="3">
        <v>2781</v>
      </c>
      <c r="D3471" s="5">
        <v>42784</v>
      </c>
      <c r="E3471" s="86" t="str">
        <f t="shared" si="162"/>
        <v>February</v>
      </c>
      <c r="F3471" s="86" t="str">
        <f t="shared" si="163"/>
        <v>Saturday</v>
      </c>
      <c r="G3471" s="3" t="b">
        <v>0</v>
      </c>
      <c r="H3471" s="6" t="s">
        <v>13</v>
      </c>
      <c r="I3471" s="6" t="s">
        <v>21</v>
      </c>
      <c r="J3471" s="6" t="s">
        <v>15</v>
      </c>
      <c r="K3471" s="6" t="s">
        <v>26</v>
      </c>
      <c r="L3471" s="6" t="s">
        <v>27</v>
      </c>
      <c r="M3471" s="3">
        <v>1661.92</v>
      </c>
      <c r="N3471" s="7">
        <v>1479.11</v>
      </c>
      <c r="O3471" s="5">
        <v>34586</v>
      </c>
      <c r="P3471" s="42">
        <f>master[[#This Row],[list_price]]-master[[#This Row],[standard_cost]]</f>
        <v>182.81000000000017</v>
      </c>
      <c r="Q3471" s="42" t="str">
        <f>VLOOKUP(C3471,CustomerDemographic!$A$1:$M$3309,2)</f>
        <v>Linnea</v>
      </c>
      <c r="R3471" s="21" t="str">
        <f>VLOOKUP(C3471,CustomerDemographic!$A$1:$M$3309,4)</f>
        <v>Female</v>
      </c>
      <c r="S3471" s="21">
        <f>VLOOKUP(C3471,CustomerDemographic!$A$1:$M$3309,5)</f>
        <v>4</v>
      </c>
      <c r="T3471" s="30">
        <f>VLOOKUP(C3471,CustomerDemographic!$A$1:$M$3309,6)</f>
        <v>35674</v>
      </c>
      <c r="U3471" s="29">
        <f ca="1">VLOOKUP(C3471,CustomerDemographic!$A$1:$M$3309,7)</f>
        <v>26.14230164288432</v>
      </c>
      <c r="V3471" s="29">
        <f t="shared" ca="1" si="164"/>
        <v>26.142301642567226</v>
      </c>
      <c r="W3471" s="21" t="str">
        <f>VLOOKUP(C3471,CustomerDemographic!$A$1:$M$3309,8)</f>
        <v>VP Sales</v>
      </c>
      <c r="X3471" s="21" t="str">
        <f>VLOOKUP(C3471,CustomerDemographic!$A$1:$M$3309,9)</f>
        <v>Financial Services</v>
      </c>
      <c r="Y3471" s="21" t="str">
        <f>VLOOKUP(C3471,CustomerDemographic!$A$1:$M$3309,10)</f>
        <v>Affluent Customer</v>
      </c>
      <c r="Z3471" s="21" t="str">
        <f>VLOOKUP(C3471,CustomerDemographic!$A$1:$M$3309,11)</f>
        <v>N</v>
      </c>
      <c r="AA3471" s="21" t="str">
        <f>VLOOKUP(C3471,CustomerDemographic!$A$1:$M$3311,12)</f>
        <v>Yes</v>
      </c>
      <c r="AB3471" s="21">
        <f>VLOOKUP(C3471,CustomerDemographic!$A$1:$M$3311,13)</f>
        <v>5</v>
      </c>
      <c r="AC3471" s="3" t="str">
        <f>VLOOKUP(C3471,CustomerAddress!$A$1:$F$4000,2)</f>
        <v>99 Alpine Lane</v>
      </c>
      <c r="AD3471" s="3">
        <f>VLOOKUP(C3471,CustomerAddress!$A$1:$F$4000,3)</f>
        <v>3064</v>
      </c>
      <c r="AE3471" s="3" t="str">
        <f>VLOOKUP(C3471,CustomerAddress!$A$1:$F$4000,4)</f>
        <v>VIC</v>
      </c>
      <c r="AF3471" s="3" t="str">
        <f>VLOOKUP(C3471,CustomerAddress!$A$1:$F$4000,5)</f>
        <v>Australia</v>
      </c>
      <c r="AG3471" s="23">
        <f>VLOOKUP(C3471,CustomerAddress!$A$1:$F$4000,6)</f>
        <v>7</v>
      </c>
    </row>
    <row r="3472" spans="1:33" s="3" customFormat="1" ht="15.75" customHeight="1" x14ac:dyDescent="0.25">
      <c r="A3472" s="22">
        <v>16235</v>
      </c>
      <c r="B3472" s="3">
        <v>44</v>
      </c>
      <c r="C3472" s="3">
        <v>3024</v>
      </c>
      <c r="D3472" s="5">
        <v>43049</v>
      </c>
      <c r="E3472" s="86" t="str">
        <f t="shared" si="162"/>
        <v>November</v>
      </c>
      <c r="F3472" s="86" t="str">
        <f t="shared" si="163"/>
        <v>Friday</v>
      </c>
      <c r="G3472" s="3" t="b">
        <v>0</v>
      </c>
      <c r="H3472" s="6" t="s">
        <v>13</v>
      </c>
      <c r="I3472" s="6" t="s">
        <v>24</v>
      </c>
      <c r="J3472" s="6" t="s">
        <v>15</v>
      </c>
      <c r="K3472" s="6" t="s">
        <v>16</v>
      </c>
      <c r="L3472" s="6" t="s">
        <v>16</v>
      </c>
      <c r="M3472" s="3">
        <v>1769.64</v>
      </c>
      <c r="N3472" s="7">
        <v>108.76</v>
      </c>
      <c r="O3472" s="5">
        <v>40672</v>
      </c>
      <c r="P3472" s="42">
        <f>master[[#This Row],[list_price]]-master[[#This Row],[standard_cost]]</f>
        <v>1660.88</v>
      </c>
      <c r="Q3472" s="42" t="str">
        <f>VLOOKUP(C3472,CustomerDemographic!$A$1:$M$3309,2)</f>
        <v>Rikki</v>
      </c>
      <c r="R3472" s="21" t="str">
        <f>VLOOKUP(C3472,CustomerDemographic!$A$1:$M$3309,4)</f>
        <v>Female</v>
      </c>
      <c r="S3472" s="21">
        <f>VLOOKUP(C3472,CustomerDemographic!$A$1:$M$3309,5)</f>
        <v>37</v>
      </c>
      <c r="T3472" s="30">
        <f>VLOOKUP(C3472,CustomerDemographic!$A$1:$M$3309,6)</f>
        <v>34677</v>
      </c>
      <c r="U3472" s="29">
        <f ca="1">VLOOKUP(C3472,CustomerDemographic!$A$1:$M$3309,7)</f>
        <v>28.873808492199387</v>
      </c>
      <c r="V3472" s="29">
        <f t="shared" ca="1" si="164"/>
        <v>28.873808491882297</v>
      </c>
      <c r="W3472" s="21" t="str">
        <f>VLOOKUP(C3472,CustomerDemographic!$A$1:$M$3309,8)</f>
        <v>Accountant I</v>
      </c>
      <c r="X3472" s="21" t="str">
        <f>VLOOKUP(C3472,CustomerDemographic!$A$1:$M$3309,9)</f>
        <v>IT</v>
      </c>
      <c r="Y3472" s="21" t="str">
        <f>VLOOKUP(C3472,CustomerDemographic!$A$1:$M$3309,10)</f>
        <v>High Net Worth</v>
      </c>
      <c r="Z3472" s="21" t="str">
        <f>VLOOKUP(C3472,CustomerDemographic!$A$1:$M$3309,11)</f>
        <v>N</v>
      </c>
      <c r="AA3472" s="21" t="str">
        <f>VLOOKUP(C3472,CustomerDemographic!$A$1:$M$3311,12)</f>
        <v>Yes</v>
      </c>
      <c r="AB3472" s="21">
        <f>VLOOKUP(C3472,CustomerDemographic!$A$1:$M$3311,13)</f>
        <v>7</v>
      </c>
      <c r="AC3472" s="3" t="str">
        <f>VLOOKUP(C3472,CustomerAddress!$A$1:$F$4000,2)</f>
        <v>010 Stuart Way</v>
      </c>
      <c r="AD3472" s="3">
        <f>VLOOKUP(C3472,CustomerAddress!$A$1:$F$4000,3)</f>
        <v>3056</v>
      </c>
      <c r="AE3472" s="3" t="str">
        <f>VLOOKUP(C3472,CustomerAddress!$A$1:$F$4000,4)</f>
        <v>VIC</v>
      </c>
      <c r="AF3472" s="3" t="str">
        <f>VLOOKUP(C3472,CustomerAddress!$A$1:$F$4000,5)</f>
        <v>Australia</v>
      </c>
      <c r="AG3472" s="23">
        <f>VLOOKUP(C3472,CustomerAddress!$A$1:$F$4000,6)</f>
        <v>6</v>
      </c>
    </row>
    <row r="3473" spans="1:33" s="3" customFormat="1" ht="15.75" customHeight="1" x14ac:dyDescent="0.25">
      <c r="A3473" s="22">
        <v>16241</v>
      </c>
      <c r="B3473" s="3">
        <v>90</v>
      </c>
      <c r="C3473" s="3">
        <v>1768</v>
      </c>
      <c r="D3473" s="5">
        <v>43007</v>
      </c>
      <c r="E3473" s="86" t="str">
        <f t="shared" si="162"/>
        <v>September</v>
      </c>
      <c r="F3473" s="86" t="str">
        <f t="shared" si="163"/>
        <v>Friday</v>
      </c>
      <c r="G3473" s="3" t="b">
        <v>1</v>
      </c>
      <c r="H3473" s="6" t="s">
        <v>13</v>
      </c>
      <c r="I3473" s="6" t="s">
        <v>14</v>
      </c>
      <c r="J3473" s="6" t="s">
        <v>15</v>
      </c>
      <c r="K3473" s="6" t="s">
        <v>20</v>
      </c>
      <c r="L3473" s="6" t="s">
        <v>16</v>
      </c>
      <c r="M3473" s="3">
        <v>945.04</v>
      </c>
      <c r="N3473" s="7">
        <v>507.58</v>
      </c>
      <c r="O3473" s="5">
        <v>35052</v>
      </c>
      <c r="P3473" s="42">
        <f>master[[#This Row],[list_price]]-master[[#This Row],[standard_cost]]</f>
        <v>437.46</v>
      </c>
      <c r="Q3473" s="42" t="str">
        <f>VLOOKUP(C3473,CustomerDemographic!$A$1:$M$3309,2)</f>
        <v>Normand</v>
      </c>
      <c r="R3473" s="21" t="str">
        <f>VLOOKUP(C3473,CustomerDemographic!$A$1:$M$3309,4)</f>
        <v>Male</v>
      </c>
      <c r="S3473" s="21">
        <f>VLOOKUP(C3473,CustomerDemographic!$A$1:$M$3309,5)</f>
        <v>36</v>
      </c>
      <c r="T3473" s="30">
        <f>VLOOKUP(C3473,CustomerDemographic!$A$1:$M$3309,6)</f>
        <v>27069</v>
      </c>
      <c r="U3473" s="29">
        <f ca="1">VLOOKUP(C3473,CustomerDemographic!$A$1:$M$3309,7)</f>
        <v>49.717644108637742</v>
      </c>
      <c r="V3473" s="29">
        <f t="shared" ca="1" si="164"/>
        <v>49.717644108320648</v>
      </c>
      <c r="W3473" s="21" t="str">
        <f>VLOOKUP(C3473,CustomerDemographic!$A$1:$M$3309,8)</f>
        <v>Programmer I</v>
      </c>
      <c r="X3473" s="21" t="str">
        <f>VLOOKUP(C3473,CustomerDemographic!$A$1:$M$3309,9)</f>
        <v>Manufacturing</v>
      </c>
      <c r="Y3473" s="21" t="str">
        <f>VLOOKUP(C3473,CustomerDemographic!$A$1:$M$3309,10)</f>
        <v>High Net Worth</v>
      </c>
      <c r="Z3473" s="21" t="str">
        <f>VLOOKUP(C3473,CustomerDemographic!$A$1:$M$3309,11)</f>
        <v>N</v>
      </c>
      <c r="AA3473" s="21" t="str">
        <f>VLOOKUP(C3473,CustomerDemographic!$A$1:$M$3311,12)</f>
        <v>No</v>
      </c>
      <c r="AB3473" s="21">
        <f>VLOOKUP(C3473,CustomerDemographic!$A$1:$M$3311,13)</f>
        <v>13</v>
      </c>
      <c r="AC3473" s="3" t="str">
        <f>VLOOKUP(C3473,CustomerAddress!$A$1:$F$4000,2)</f>
        <v>01 Havey Drive</v>
      </c>
      <c r="AD3473" s="3">
        <f>VLOOKUP(C3473,CustomerAddress!$A$1:$F$4000,3)</f>
        <v>2099</v>
      </c>
      <c r="AE3473" s="3" t="str">
        <f>VLOOKUP(C3473,CustomerAddress!$A$1:$F$4000,4)</f>
        <v>NSW</v>
      </c>
      <c r="AF3473" s="3" t="str">
        <f>VLOOKUP(C3473,CustomerAddress!$A$1:$F$4000,5)</f>
        <v>Australia</v>
      </c>
      <c r="AG3473" s="23">
        <f>VLOOKUP(C3473,CustomerAddress!$A$1:$F$4000,6)</f>
        <v>12</v>
      </c>
    </row>
    <row r="3474" spans="1:33" s="3" customFormat="1" ht="15.75" customHeight="1" x14ac:dyDescent="0.25">
      <c r="A3474" s="22">
        <v>16298</v>
      </c>
      <c r="B3474" s="3">
        <v>79</v>
      </c>
      <c r="C3474" s="3">
        <v>393</v>
      </c>
      <c r="D3474" s="5">
        <v>42953</v>
      </c>
      <c r="E3474" s="86" t="str">
        <f t="shared" si="162"/>
        <v>August</v>
      </c>
      <c r="F3474" s="86" t="str">
        <f t="shared" si="163"/>
        <v>Sunday</v>
      </c>
      <c r="G3474" s="3" t="b">
        <v>1</v>
      </c>
      <c r="H3474" s="6" t="s">
        <v>13</v>
      </c>
      <c r="I3474" s="6" t="s">
        <v>21</v>
      </c>
      <c r="J3474" s="6" t="s">
        <v>15</v>
      </c>
      <c r="K3474" s="6" t="s">
        <v>16</v>
      </c>
      <c r="L3474" s="6" t="s">
        <v>16</v>
      </c>
      <c r="M3474" s="3">
        <v>1555.58</v>
      </c>
      <c r="N3474" s="7">
        <v>818.01</v>
      </c>
      <c r="O3474" s="5">
        <v>41533</v>
      </c>
      <c r="P3474" s="42">
        <f>master[[#This Row],[list_price]]-master[[#This Row],[standard_cost]]</f>
        <v>737.56999999999994</v>
      </c>
      <c r="Q3474" s="42" t="str">
        <f>VLOOKUP(C3474,CustomerDemographic!$A$1:$M$3309,2)</f>
        <v>Cesaro</v>
      </c>
      <c r="R3474" s="21" t="str">
        <f>VLOOKUP(C3474,CustomerDemographic!$A$1:$M$3309,4)</f>
        <v>Male</v>
      </c>
      <c r="S3474" s="21">
        <f>VLOOKUP(C3474,CustomerDemographic!$A$1:$M$3309,5)</f>
        <v>35</v>
      </c>
      <c r="T3474" s="30">
        <f>VLOOKUP(C3474,CustomerDemographic!$A$1:$M$3309,6)</f>
        <v>20128</v>
      </c>
      <c r="U3474" s="29">
        <f ca="1">VLOOKUP(C3474,CustomerDemographic!$A$1:$M$3309,7)</f>
        <v>68.734082464802128</v>
      </c>
      <c r="V3474" s="29">
        <f t="shared" ca="1" si="164"/>
        <v>68.734082464485041</v>
      </c>
      <c r="W3474" s="21" t="str">
        <f>VLOOKUP(C3474,CustomerDemographic!$A$1:$M$3309,8)</f>
        <v>Associate Professor</v>
      </c>
      <c r="X3474" s="21" t="str">
        <f>VLOOKUP(C3474,CustomerDemographic!$A$1:$M$3309,9)</f>
        <v>Manufacturing</v>
      </c>
      <c r="Y3474" s="21" t="str">
        <f>VLOOKUP(C3474,CustomerDemographic!$A$1:$M$3309,10)</f>
        <v>Mass Customer</v>
      </c>
      <c r="Z3474" s="21" t="str">
        <f>VLOOKUP(C3474,CustomerDemographic!$A$1:$M$3309,11)</f>
        <v>N</v>
      </c>
      <c r="AA3474" s="21" t="str">
        <f>VLOOKUP(C3474,CustomerDemographic!$A$1:$M$3311,12)</f>
        <v>Yes</v>
      </c>
      <c r="AB3474" s="21">
        <f>VLOOKUP(C3474,CustomerDemographic!$A$1:$M$3311,13)</f>
        <v>9</v>
      </c>
      <c r="AC3474" s="3" t="str">
        <f>VLOOKUP(C3474,CustomerAddress!$A$1:$F$4000,2)</f>
        <v>7 Reinke Junction</v>
      </c>
      <c r="AD3474" s="3">
        <f>VLOOKUP(C3474,CustomerAddress!$A$1:$F$4000,3)</f>
        <v>2145</v>
      </c>
      <c r="AE3474" s="3" t="str">
        <f>VLOOKUP(C3474,CustomerAddress!$A$1:$F$4000,4)</f>
        <v>NSW</v>
      </c>
      <c r="AF3474" s="3" t="str">
        <f>VLOOKUP(C3474,CustomerAddress!$A$1:$F$4000,5)</f>
        <v>Australia</v>
      </c>
      <c r="AG3474" s="23">
        <f>VLOOKUP(C3474,CustomerAddress!$A$1:$F$4000,6)</f>
        <v>10</v>
      </c>
    </row>
    <row r="3475" spans="1:33" s="3" customFormat="1" ht="15.75" customHeight="1" x14ac:dyDescent="0.25">
      <c r="A3475" s="22">
        <v>16482</v>
      </c>
      <c r="B3475" s="3">
        <v>4</v>
      </c>
      <c r="C3475" s="3">
        <v>2612</v>
      </c>
      <c r="D3475" s="5">
        <v>42890</v>
      </c>
      <c r="E3475" s="86" t="str">
        <f t="shared" si="162"/>
        <v>June</v>
      </c>
      <c r="F3475" s="86" t="str">
        <f t="shared" si="163"/>
        <v>Sunday</v>
      </c>
      <c r="G3475" s="3" t="b">
        <v>1</v>
      </c>
      <c r="H3475" s="6" t="s">
        <v>13</v>
      </c>
      <c r="I3475" s="6" t="s">
        <v>22</v>
      </c>
      <c r="J3475" s="6" t="s">
        <v>15</v>
      </c>
      <c r="K3475" s="6" t="s">
        <v>26</v>
      </c>
      <c r="L3475" s="6" t="s">
        <v>16</v>
      </c>
      <c r="M3475" s="3">
        <v>1129.1300000000001</v>
      </c>
      <c r="N3475" s="7">
        <v>677.48</v>
      </c>
      <c r="O3475" s="5">
        <v>38573</v>
      </c>
      <c r="P3475" s="42">
        <f>master[[#This Row],[list_price]]-master[[#This Row],[standard_cost]]</f>
        <v>451.65000000000009</v>
      </c>
      <c r="Q3475" s="42" t="str">
        <f>VLOOKUP(C3475,CustomerDemographic!$A$1:$M$3309,2)</f>
        <v>Bran</v>
      </c>
      <c r="R3475" s="21" t="str">
        <f>VLOOKUP(C3475,CustomerDemographic!$A$1:$M$3309,4)</f>
        <v>Male</v>
      </c>
      <c r="S3475" s="21">
        <f>VLOOKUP(C3475,CustomerDemographic!$A$1:$M$3309,5)</f>
        <v>33</v>
      </c>
      <c r="T3475" s="30">
        <f>VLOOKUP(C3475,CustomerDemographic!$A$1:$M$3309,6)</f>
        <v>25323</v>
      </c>
      <c r="U3475" s="29">
        <f ca="1">VLOOKUP(C3475,CustomerDemographic!$A$1:$M$3309,7)</f>
        <v>54.501205752473361</v>
      </c>
      <c r="V3475" s="29">
        <f t="shared" ca="1" si="164"/>
        <v>54.501205752156267</v>
      </c>
      <c r="W3475" s="21" t="str">
        <f>VLOOKUP(C3475,CustomerDemographic!$A$1:$M$3309,8)</f>
        <v>Statistician I</v>
      </c>
      <c r="X3475" s="21" t="str">
        <f>VLOOKUP(C3475,CustomerDemographic!$A$1:$M$3309,9)</f>
        <v>Retail</v>
      </c>
      <c r="Y3475" s="21" t="str">
        <f>VLOOKUP(C3475,CustomerDemographic!$A$1:$M$3309,10)</f>
        <v>Affluent Customer</v>
      </c>
      <c r="Z3475" s="21" t="str">
        <f>VLOOKUP(C3475,CustomerDemographic!$A$1:$M$3309,11)</f>
        <v>N</v>
      </c>
      <c r="AA3475" s="21" t="str">
        <f>VLOOKUP(C3475,CustomerDemographic!$A$1:$M$3311,12)</f>
        <v>No</v>
      </c>
      <c r="AB3475" s="21">
        <f>VLOOKUP(C3475,CustomerDemographic!$A$1:$M$3311,13)</f>
        <v>18</v>
      </c>
      <c r="AC3475" s="3" t="str">
        <f>VLOOKUP(C3475,CustomerAddress!$A$1:$F$4000,2)</f>
        <v>20 Del Mar Circle</v>
      </c>
      <c r="AD3475" s="3">
        <f>VLOOKUP(C3475,CustomerAddress!$A$1:$F$4000,3)</f>
        <v>2450</v>
      </c>
      <c r="AE3475" s="3" t="str">
        <f>VLOOKUP(C3475,CustomerAddress!$A$1:$F$4000,4)</f>
        <v>NSW</v>
      </c>
      <c r="AF3475" s="3" t="str">
        <f>VLOOKUP(C3475,CustomerAddress!$A$1:$F$4000,5)</f>
        <v>Australia</v>
      </c>
      <c r="AG3475" s="23">
        <f>VLOOKUP(C3475,CustomerAddress!$A$1:$F$4000,6)</f>
        <v>9</v>
      </c>
    </row>
    <row r="3476" spans="1:33" s="3" customFormat="1" ht="15.75" customHeight="1" x14ac:dyDescent="0.25">
      <c r="A3476" s="22">
        <v>16483</v>
      </c>
      <c r="B3476" s="3">
        <v>13</v>
      </c>
      <c r="C3476" s="3">
        <v>1633</v>
      </c>
      <c r="D3476" s="5">
        <v>43082</v>
      </c>
      <c r="E3476" s="86" t="str">
        <f t="shared" si="162"/>
        <v>December</v>
      </c>
      <c r="F3476" s="86" t="str">
        <f t="shared" si="163"/>
        <v>Wednesday</v>
      </c>
      <c r="G3476" s="3" t="b">
        <v>1</v>
      </c>
      <c r="H3476" s="6" t="s">
        <v>13</v>
      </c>
      <c r="I3476" s="6" t="s">
        <v>14</v>
      </c>
      <c r="J3476" s="6" t="s">
        <v>15</v>
      </c>
      <c r="K3476" s="6" t="s">
        <v>16</v>
      </c>
      <c r="L3476" s="6" t="s">
        <v>16</v>
      </c>
      <c r="M3476" s="3">
        <v>1577.53</v>
      </c>
      <c r="N3476" s="7">
        <v>826.51</v>
      </c>
      <c r="O3476" s="5">
        <v>36498</v>
      </c>
      <c r="P3476" s="42">
        <f>master[[#This Row],[list_price]]-master[[#This Row],[standard_cost]]</f>
        <v>751.02</v>
      </c>
      <c r="Q3476" s="42" t="str">
        <f>VLOOKUP(C3476,CustomerDemographic!$A$1:$M$3309,2)</f>
        <v>Ashia</v>
      </c>
      <c r="R3476" s="21" t="str">
        <f>VLOOKUP(C3476,CustomerDemographic!$A$1:$M$3309,4)</f>
        <v>Female</v>
      </c>
      <c r="S3476" s="21">
        <f>VLOOKUP(C3476,CustomerDemographic!$A$1:$M$3309,5)</f>
        <v>16</v>
      </c>
      <c r="T3476" s="30">
        <f>VLOOKUP(C3476,CustomerDemographic!$A$1:$M$3309,6)</f>
        <v>23566</v>
      </c>
      <c r="U3476" s="29">
        <f ca="1">VLOOKUP(C3476,CustomerDemographic!$A$1:$M$3309,7)</f>
        <v>59.314904382610344</v>
      </c>
      <c r="V3476" s="29">
        <f t="shared" ca="1" si="164"/>
        <v>59.314904382293257</v>
      </c>
      <c r="W3476" s="21" t="str">
        <f>VLOOKUP(C3476,CustomerDemographic!$A$1:$M$3309,8)</f>
        <v>Mechanical Systems Engineer</v>
      </c>
      <c r="X3476" s="21" t="str">
        <f>VLOOKUP(C3476,CustomerDemographic!$A$1:$M$3309,9)</f>
        <v>Property</v>
      </c>
      <c r="Y3476" s="21" t="str">
        <f>VLOOKUP(C3476,CustomerDemographic!$A$1:$M$3309,10)</f>
        <v>High Net Worth</v>
      </c>
      <c r="Z3476" s="21" t="str">
        <f>VLOOKUP(C3476,CustomerDemographic!$A$1:$M$3309,11)</f>
        <v>N</v>
      </c>
      <c r="AA3476" s="21" t="str">
        <f>VLOOKUP(C3476,CustomerDemographic!$A$1:$M$3311,12)</f>
        <v>Yes</v>
      </c>
      <c r="AB3476" s="21">
        <f>VLOOKUP(C3476,CustomerDemographic!$A$1:$M$3311,13)</f>
        <v>14</v>
      </c>
      <c r="AC3476" s="3" t="str">
        <f>VLOOKUP(C3476,CustomerAddress!$A$1:$F$4000,2)</f>
        <v>46310 Raven Trail</v>
      </c>
      <c r="AD3476" s="3">
        <f>VLOOKUP(C3476,CustomerAddress!$A$1:$F$4000,3)</f>
        <v>4220</v>
      </c>
      <c r="AE3476" s="3" t="str">
        <f>VLOOKUP(C3476,CustomerAddress!$A$1:$F$4000,4)</f>
        <v>QLD</v>
      </c>
      <c r="AF3476" s="3" t="str">
        <f>VLOOKUP(C3476,CustomerAddress!$A$1:$F$4000,5)</f>
        <v>Australia</v>
      </c>
      <c r="AG3476" s="23">
        <f>VLOOKUP(C3476,CustomerAddress!$A$1:$F$4000,6)</f>
        <v>4</v>
      </c>
    </row>
    <row r="3477" spans="1:33" s="3" customFormat="1" ht="15.75" customHeight="1" x14ac:dyDescent="0.25">
      <c r="A3477" s="22">
        <v>16662</v>
      </c>
      <c r="B3477" s="3">
        <v>75</v>
      </c>
      <c r="C3477" s="3">
        <v>1105</v>
      </c>
      <c r="D3477" s="5">
        <v>42863</v>
      </c>
      <c r="E3477" s="86" t="str">
        <f t="shared" si="162"/>
        <v>May</v>
      </c>
      <c r="F3477" s="86" t="str">
        <f t="shared" si="163"/>
        <v>Monday</v>
      </c>
      <c r="G3477" s="3" t="b">
        <v>0</v>
      </c>
      <c r="H3477" s="6" t="s">
        <v>13</v>
      </c>
      <c r="I3477" s="6" t="s">
        <v>22</v>
      </c>
      <c r="J3477" s="6" t="s">
        <v>28</v>
      </c>
      <c r="K3477" s="6" t="s">
        <v>16</v>
      </c>
      <c r="L3477" s="6" t="s">
        <v>18</v>
      </c>
      <c r="M3477" s="3">
        <v>1873.97</v>
      </c>
      <c r="N3477" s="7">
        <v>863.95</v>
      </c>
      <c r="O3477" s="5">
        <v>40410</v>
      </c>
      <c r="P3477" s="42">
        <f>master[[#This Row],[list_price]]-master[[#This Row],[standard_cost]]</f>
        <v>1010.02</v>
      </c>
      <c r="Q3477" s="42" t="str">
        <f>VLOOKUP(C3477,CustomerDemographic!$A$1:$M$3309,2)</f>
        <v>Sherman</v>
      </c>
      <c r="R3477" s="21" t="str">
        <f>VLOOKUP(C3477,CustomerDemographic!$A$1:$M$3309,4)</f>
        <v>Male</v>
      </c>
      <c r="S3477" s="21">
        <f>VLOOKUP(C3477,CustomerDemographic!$A$1:$M$3309,5)</f>
        <v>39</v>
      </c>
      <c r="T3477" s="30">
        <f>VLOOKUP(C3477,CustomerDemographic!$A$1:$M$3309,6)</f>
        <v>32914</v>
      </c>
      <c r="U3477" s="29">
        <f ca="1">VLOOKUP(C3477,CustomerDemographic!$A$1:$M$3309,7)</f>
        <v>33.703945478500756</v>
      </c>
      <c r="V3477" s="29">
        <f t="shared" ca="1" si="164"/>
        <v>33.703945478183662</v>
      </c>
      <c r="W3477" s="21" t="str">
        <f>VLOOKUP(C3477,CustomerDemographic!$A$1:$M$3309,8)</f>
        <v>General Manager</v>
      </c>
      <c r="X3477" s="21" t="str">
        <f>VLOOKUP(C3477,CustomerDemographic!$A$1:$M$3309,9)</f>
        <v>n/a</v>
      </c>
      <c r="Y3477" s="21" t="str">
        <f>VLOOKUP(C3477,CustomerDemographic!$A$1:$M$3309,10)</f>
        <v>Mass Customer</v>
      </c>
      <c r="Z3477" s="21" t="str">
        <f>VLOOKUP(C3477,CustomerDemographic!$A$1:$M$3309,11)</f>
        <v>N</v>
      </c>
      <c r="AA3477" s="21" t="str">
        <f>VLOOKUP(C3477,CustomerDemographic!$A$1:$M$3311,12)</f>
        <v>No</v>
      </c>
      <c r="AB3477" s="21">
        <f>VLOOKUP(C3477,CustomerDemographic!$A$1:$M$3311,13)</f>
        <v>18</v>
      </c>
      <c r="AC3477" s="3" t="str">
        <f>VLOOKUP(C3477,CustomerAddress!$A$1:$F$4000,2)</f>
        <v>9 Autumn Leaf Court</v>
      </c>
      <c r="AD3477" s="3">
        <f>VLOOKUP(C3477,CustomerAddress!$A$1:$F$4000,3)</f>
        <v>2731</v>
      </c>
      <c r="AE3477" s="3" t="str">
        <f>VLOOKUP(C3477,CustomerAddress!$A$1:$F$4000,4)</f>
        <v>NSW</v>
      </c>
      <c r="AF3477" s="3" t="str">
        <f>VLOOKUP(C3477,CustomerAddress!$A$1:$F$4000,5)</f>
        <v>Australia</v>
      </c>
      <c r="AG3477" s="23">
        <f>VLOOKUP(C3477,CustomerAddress!$A$1:$F$4000,6)</f>
        <v>4</v>
      </c>
    </row>
    <row r="3478" spans="1:33" s="3" customFormat="1" ht="15.75" customHeight="1" x14ac:dyDescent="0.25">
      <c r="A3478" s="22">
        <v>16700</v>
      </c>
      <c r="B3478" s="3">
        <v>11</v>
      </c>
      <c r="C3478" s="3">
        <v>998</v>
      </c>
      <c r="D3478" s="5">
        <v>42778</v>
      </c>
      <c r="E3478" s="86" t="str">
        <f t="shared" si="162"/>
        <v>February</v>
      </c>
      <c r="F3478" s="86" t="str">
        <f t="shared" si="163"/>
        <v>Sunday</v>
      </c>
      <c r="G3478" s="3" t="b">
        <v>1</v>
      </c>
      <c r="H3478" s="6" t="s">
        <v>13</v>
      </c>
      <c r="I3478" s="6" t="s">
        <v>22</v>
      </c>
      <c r="J3478" s="6" t="s">
        <v>15</v>
      </c>
      <c r="K3478" s="6" t="s">
        <v>26</v>
      </c>
      <c r="L3478" s="6" t="s">
        <v>16</v>
      </c>
      <c r="M3478" s="3">
        <v>1274.93</v>
      </c>
      <c r="N3478" s="7">
        <v>764.96</v>
      </c>
      <c r="O3478" s="5">
        <v>37838</v>
      </c>
      <c r="P3478" s="42">
        <f>master[[#This Row],[list_price]]-master[[#This Row],[standard_cost]]</f>
        <v>509.97</v>
      </c>
      <c r="Q3478" s="42" t="str">
        <f>VLOOKUP(C3478,CustomerDemographic!$A$1:$M$3309,2)</f>
        <v>Petunia</v>
      </c>
      <c r="R3478" s="21" t="str">
        <f>VLOOKUP(C3478,CustomerDemographic!$A$1:$M$3309,4)</f>
        <v>Female</v>
      </c>
      <c r="S3478" s="21">
        <f>VLOOKUP(C3478,CustomerDemographic!$A$1:$M$3309,5)</f>
        <v>66</v>
      </c>
      <c r="T3478" s="30">
        <f>VLOOKUP(C3478,CustomerDemographic!$A$1:$M$3309,6)</f>
        <v>24089</v>
      </c>
      <c r="U3478" s="29">
        <f ca="1">VLOOKUP(C3478,CustomerDemographic!$A$1:$M$3309,7)</f>
        <v>57.88202767028158</v>
      </c>
      <c r="V3478" s="29">
        <f t="shared" ca="1" si="164"/>
        <v>57.882027669964486</v>
      </c>
      <c r="W3478" s="21" t="str">
        <f>VLOOKUP(C3478,CustomerDemographic!$A$1:$M$3309,8)</f>
        <v>Speech Pathologist</v>
      </c>
      <c r="X3478" s="21" t="str">
        <f>VLOOKUP(C3478,CustomerDemographic!$A$1:$M$3309,9)</f>
        <v>Manufacturing</v>
      </c>
      <c r="Y3478" s="21" t="str">
        <f>VLOOKUP(C3478,CustomerDemographic!$A$1:$M$3309,10)</f>
        <v>Affluent Customer</v>
      </c>
      <c r="Z3478" s="21" t="str">
        <f>VLOOKUP(C3478,CustomerDemographic!$A$1:$M$3309,11)</f>
        <v>N</v>
      </c>
      <c r="AA3478" s="21" t="str">
        <f>VLOOKUP(C3478,CustomerDemographic!$A$1:$M$3311,12)</f>
        <v>Yes</v>
      </c>
      <c r="AB3478" s="21">
        <f>VLOOKUP(C3478,CustomerDemographic!$A$1:$M$3311,13)</f>
        <v>5</v>
      </c>
      <c r="AC3478" s="3" t="str">
        <f>VLOOKUP(C3478,CustomerAddress!$A$1:$F$4000,2)</f>
        <v>0465 Melrose Alley</v>
      </c>
      <c r="AD3478" s="3">
        <f>VLOOKUP(C3478,CustomerAddress!$A$1:$F$4000,3)</f>
        <v>2768</v>
      </c>
      <c r="AE3478" s="3" t="str">
        <f>VLOOKUP(C3478,CustomerAddress!$A$1:$F$4000,4)</f>
        <v>NSW</v>
      </c>
      <c r="AF3478" s="3" t="str">
        <f>VLOOKUP(C3478,CustomerAddress!$A$1:$F$4000,5)</f>
        <v>Australia</v>
      </c>
      <c r="AG3478" s="23">
        <f>VLOOKUP(C3478,CustomerAddress!$A$1:$F$4000,6)</f>
        <v>9</v>
      </c>
    </row>
    <row r="3479" spans="1:33" s="3" customFormat="1" ht="15.75" customHeight="1" x14ac:dyDescent="0.25">
      <c r="A3479" s="22">
        <v>16780</v>
      </c>
      <c r="B3479" s="3">
        <v>2</v>
      </c>
      <c r="C3479" s="3">
        <v>1442</v>
      </c>
      <c r="D3479" s="5">
        <v>42983</v>
      </c>
      <c r="E3479" s="86" t="str">
        <f t="shared" si="162"/>
        <v>September</v>
      </c>
      <c r="F3479" s="86" t="str">
        <f t="shared" si="163"/>
        <v>Tuesday</v>
      </c>
      <c r="G3479" s="3" t="b">
        <v>1</v>
      </c>
      <c r="H3479" s="6" t="s">
        <v>13</v>
      </c>
      <c r="I3479" s="6" t="s">
        <v>14</v>
      </c>
      <c r="J3479" s="6" t="s">
        <v>15</v>
      </c>
      <c r="K3479" s="6" t="s">
        <v>16</v>
      </c>
      <c r="L3479" s="6" t="s">
        <v>16</v>
      </c>
      <c r="M3479" s="3">
        <v>71.489999999999995</v>
      </c>
      <c r="N3479" s="7">
        <v>53.62</v>
      </c>
      <c r="O3479" s="5">
        <v>41245</v>
      </c>
      <c r="P3479" s="42">
        <f>master[[#This Row],[list_price]]-master[[#This Row],[standard_cost]]</f>
        <v>17.869999999999997</v>
      </c>
      <c r="Q3479" s="42" t="str">
        <f>VLOOKUP(C3479,CustomerDemographic!$A$1:$M$3309,2)</f>
        <v>Consuela</v>
      </c>
      <c r="R3479" s="21" t="str">
        <f>VLOOKUP(C3479,CustomerDemographic!$A$1:$M$3309,4)</f>
        <v>Female</v>
      </c>
      <c r="S3479" s="21">
        <f>VLOOKUP(C3479,CustomerDemographic!$A$1:$M$3309,5)</f>
        <v>19</v>
      </c>
      <c r="T3479" s="30">
        <f>VLOOKUP(C3479,CustomerDemographic!$A$1:$M$3309,6)</f>
        <v>24068</v>
      </c>
      <c r="U3479" s="29">
        <f ca="1">VLOOKUP(C3479,CustomerDemographic!$A$1:$M$3309,7)</f>
        <v>57.939561916856924</v>
      </c>
      <c r="V3479" s="29">
        <f t="shared" ca="1" si="164"/>
        <v>57.93956191653983</v>
      </c>
      <c r="W3479" s="21" t="str">
        <f>VLOOKUP(C3479,CustomerDemographic!$A$1:$M$3309,8)</f>
        <v>Human Resources Manager</v>
      </c>
      <c r="X3479" s="21" t="str">
        <f>VLOOKUP(C3479,CustomerDemographic!$A$1:$M$3309,9)</f>
        <v>Financial Services</v>
      </c>
      <c r="Y3479" s="21" t="str">
        <f>VLOOKUP(C3479,CustomerDemographic!$A$1:$M$3309,10)</f>
        <v>High Net Worth</v>
      </c>
      <c r="Z3479" s="21" t="str">
        <f>VLOOKUP(C3479,CustomerDemographic!$A$1:$M$3309,11)</f>
        <v>N</v>
      </c>
      <c r="AA3479" s="21" t="str">
        <f>VLOOKUP(C3479,CustomerDemographic!$A$1:$M$3311,12)</f>
        <v>Yes</v>
      </c>
      <c r="AB3479" s="21">
        <f>VLOOKUP(C3479,CustomerDemographic!$A$1:$M$3311,13)</f>
        <v>12</v>
      </c>
      <c r="AC3479" s="3" t="str">
        <f>VLOOKUP(C3479,CustomerAddress!$A$1:$F$4000,2)</f>
        <v>8 Prairie Rose Circle</v>
      </c>
      <c r="AD3479" s="3">
        <f>VLOOKUP(C3479,CustomerAddress!$A$1:$F$4000,3)</f>
        <v>2745</v>
      </c>
      <c r="AE3479" s="3" t="str">
        <f>VLOOKUP(C3479,CustomerAddress!$A$1:$F$4000,4)</f>
        <v>NSW</v>
      </c>
      <c r="AF3479" s="3" t="str">
        <f>VLOOKUP(C3479,CustomerAddress!$A$1:$F$4000,5)</f>
        <v>Australia</v>
      </c>
      <c r="AG3479" s="23">
        <f>VLOOKUP(C3479,CustomerAddress!$A$1:$F$4000,6)</f>
        <v>9</v>
      </c>
    </row>
    <row r="3480" spans="1:33" s="3" customFormat="1" ht="15.75" customHeight="1" x14ac:dyDescent="0.25">
      <c r="A3480" s="22">
        <v>16870</v>
      </c>
      <c r="B3480" s="3">
        <v>32</v>
      </c>
      <c r="C3480" s="3">
        <v>3162</v>
      </c>
      <c r="D3480" s="5">
        <v>42989</v>
      </c>
      <c r="E3480" s="86" t="str">
        <f t="shared" si="162"/>
        <v>September</v>
      </c>
      <c r="F3480" s="86" t="str">
        <f t="shared" si="163"/>
        <v>Monday</v>
      </c>
      <c r="G3480" s="3" t="b">
        <v>0</v>
      </c>
      <c r="H3480" s="6" t="s">
        <v>13</v>
      </c>
      <c r="I3480" s="6" t="s">
        <v>22</v>
      </c>
      <c r="J3480" s="6" t="s">
        <v>15</v>
      </c>
      <c r="K3480" s="6" t="s">
        <v>16</v>
      </c>
      <c r="L3480" s="6" t="s">
        <v>16</v>
      </c>
      <c r="M3480" s="3">
        <v>642.70000000000005</v>
      </c>
      <c r="N3480" s="7">
        <v>211.37</v>
      </c>
      <c r="O3480" s="5">
        <v>36498</v>
      </c>
      <c r="P3480" s="42">
        <f>master[[#This Row],[list_price]]-master[[#This Row],[standard_cost]]</f>
        <v>431.33000000000004</v>
      </c>
      <c r="Q3480" s="42" t="str">
        <f>VLOOKUP(C3480,CustomerDemographic!$A$1:$M$3309,2)</f>
        <v>Deanne</v>
      </c>
      <c r="R3480" s="21" t="str">
        <f>VLOOKUP(C3480,CustomerDemographic!$A$1:$M$3309,4)</f>
        <v>Female</v>
      </c>
      <c r="S3480" s="21">
        <f>VLOOKUP(C3480,CustomerDemographic!$A$1:$M$3309,5)</f>
        <v>76</v>
      </c>
      <c r="T3480" s="30">
        <f>VLOOKUP(C3480,CustomerDemographic!$A$1:$M$3309,6)</f>
        <v>28545</v>
      </c>
      <c r="U3480" s="29">
        <f ca="1">VLOOKUP(C3480,CustomerDemographic!$A$1:$M$3309,7)</f>
        <v>45.673808492199385</v>
      </c>
      <c r="V3480" s="29">
        <f t="shared" ca="1" si="164"/>
        <v>45.673808491882298</v>
      </c>
      <c r="W3480" s="21" t="str">
        <f>VLOOKUP(C3480,CustomerDemographic!$A$1:$M$3309,8)</f>
        <v>Media Manager IV</v>
      </c>
      <c r="X3480" s="21" t="str">
        <f>VLOOKUP(C3480,CustomerDemographic!$A$1:$M$3309,9)</f>
        <v>Argiculture</v>
      </c>
      <c r="Y3480" s="21" t="str">
        <f>VLOOKUP(C3480,CustomerDemographic!$A$1:$M$3309,10)</f>
        <v>Mass Customer</v>
      </c>
      <c r="Z3480" s="21" t="str">
        <f>VLOOKUP(C3480,CustomerDemographic!$A$1:$M$3309,11)</f>
        <v>N</v>
      </c>
      <c r="AA3480" s="21" t="str">
        <f>VLOOKUP(C3480,CustomerDemographic!$A$1:$M$3311,12)</f>
        <v>Yes</v>
      </c>
      <c r="AB3480" s="21">
        <f>VLOOKUP(C3480,CustomerDemographic!$A$1:$M$3311,13)</f>
        <v>15</v>
      </c>
      <c r="AC3480" s="3" t="str">
        <f>VLOOKUP(C3480,CustomerAddress!$A$1:$F$4000,2)</f>
        <v>8 Clarendon Circle</v>
      </c>
      <c r="AD3480" s="3">
        <f>VLOOKUP(C3480,CustomerAddress!$A$1:$F$4000,3)</f>
        <v>2121</v>
      </c>
      <c r="AE3480" s="3" t="str">
        <f>VLOOKUP(C3480,CustomerAddress!$A$1:$F$4000,4)</f>
        <v>NSW</v>
      </c>
      <c r="AF3480" s="3" t="str">
        <f>VLOOKUP(C3480,CustomerAddress!$A$1:$F$4000,5)</f>
        <v>Australia</v>
      </c>
      <c r="AG3480" s="23">
        <f>VLOOKUP(C3480,CustomerAddress!$A$1:$F$4000,6)</f>
        <v>11</v>
      </c>
    </row>
    <row r="3481" spans="1:33" s="3" customFormat="1" ht="15.75" customHeight="1" x14ac:dyDescent="0.25">
      <c r="A3481" s="22">
        <v>17193</v>
      </c>
      <c r="B3481" s="3">
        <v>97</v>
      </c>
      <c r="C3481" s="3">
        <v>2423</v>
      </c>
      <c r="D3481" s="5">
        <v>43040</v>
      </c>
      <c r="E3481" s="86" t="str">
        <f t="shared" si="162"/>
        <v>November</v>
      </c>
      <c r="F3481" s="86" t="str">
        <f t="shared" si="163"/>
        <v>Wednesday</v>
      </c>
      <c r="G3481" s="3" t="b">
        <v>0</v>
      </c>
      <c r="H3481" s="6" t="s">
        <v>13</v>
      </c>
      <c r="I3481" s="6" t="s">
        <v>14</v>
      </c>
      <c r="J3481" s="6" t="s">
        <v>15</v>
      </c>
      <c r="K3481" s="6" t="s">
        <v>16</v>
      </c>
      <c r="L3481" s="6" t="s">
        <v>18</v>
      </c>
      <c r="M3481" s="3">
        <v>202.62</v>
      </c>
      <c r="N3481" s="7">
        <v>151.96</v>
      </c>
      <c r="O3481" s="5">
        <v>38002</v>
      </c>
      <c r="P3481" s="42">
        <f>master[[#This Row],[list_price]]-master[[#This Row],[standard_cost]]</f>
        <v>50.66</v>
      </c>
      <c r="Q3481" s="42" t="str">
        <f>VLOOKUP(C3481,CustomerDemographic!$A$1:$M$3309,2)</f>
        <v>Lenci</v>
      </c>
      <c r="R3481" s="21" t="str">
        <f>VLOOKUP(C3481,CustomerDemographic!$A$1:$M$3309,4)</f>
        <v>Male</v>
      </c>
      <c r="S3481" s="21">
        <f>VLOOKUP(C3481,CustomerDemographic!$A$1:$M$3309,5)</f>
        <v>49</v>
      </c>
      <c r="T3481" s="30">
        <f>VLOOKUP(C3481,CustomerDemographic!$A$1:$M$3309,6)</f>
        <v>29637</v>
      </c>
      <c r="U3481" s="29">
        <f ca="1">VLOOKUP(C3481,CustomerDemographic!$A$1:$M$3309,7)</f>
        <v>42.682027670281578</v>
      </c>
      <c r="V3481" s="29">
        <f t="shared" ca="1" si="164"/>
        <v>42.682027669964491</v>
      </c>
      <c r="W3481" s="21" t="str">
        <f>VLOOKUP(C3481,CustomerDemographic!$A$1:$M$3309,8)</f>
        <v>Professor</v>
      </c>
      <c r="X3481" s="21" t="str">
        <f>VLOOKUP(C3481,CustomerDemographic!$A$1:$M$3309,9)</f>
        <v>IT</v>
      </c>
      <c r="Y3481" s="21" t="str">
        <f>VLOOKUP(C3481,CustomerDemographic!$A$1:$M$3309,10)</f>
        <v>Mass Customer</v>
      </c>
      <c r="Z3481" s="21" t="str">
        <f>VLOOKUP(C3481,CustomerDemographic!$A$1:$M$3309,11)</f>
        <v>N</v>
      </c>
      <c r="AA3481" s="21" t="str">
        <f>VLOOKUP(C3481,CustomerDemographic!$A$1:$M$3311,12)</f>
        <v>Yes</v>
      </c>
      <c r="AB3481" s="21">
        <f>VLOOKUP(C3481,CustomerDemographic!$A$1:$M$3311,13)</f>
        <v>20</v>
      </c>
      <c r="AC3481" s="3" t="str">
        <f>VLOOKUP(C3481,CustomerAddress!$A$1:$F$4000,2)</f>
        <v>7585 Rutledge Trail</v>
      </c>
      <c r="AD3481" s="3">
        <f>VLOOKUP(C3481,CustomerAddress!$A$1:$F$4000,3)</f>
        <v>3161</v>
      </c>
      <c r="AE3481" s="3" t="str">
        <f>VLOOKUP(C3481,CustomerAddress!$A$1:$F$4000,4)</f>
        <v>VIC</v>
      </c>
      <c r="AF3481" s="3" t="str">
        <f>VLOOKUP(C3481,CustomerAddress!$A$1:$F$4000,5)</f>
        <v>Australia</v>
      </c>
      <c r="AG3481" s="23">
        <f>VLOOKUP(C3481,CustomerAddress!$A$1:$F$4000,6)</f>
        <v>9</v>
      </c>
    </row>
    <row r="3482" spans="1:33" s="3" customFormat="1" ht="15.75" customHeight="1" x14ac:dyDescent="0.25">
      <c r="A3482" s="22">
        <v>17205</v>
      </c>
      <c r="B3482" s="3">
        <v>46</v>
      </c>
      <c r="C3482" s="3">
        <v>121</v>
      </c>
      <c r="D3482" s="5">
        <v>42780</v>
      </c>
      <c r="E3482" s="86" t="str">
        <f t="shared" si="162"/>
        <v>February</v>
      </c>
      <c r="F3482" s="86" t="str">
        <f t="shared" si="163"/>
        <v>Tuesday</v>
      </c>
      <c r="G3482" s="3" t="b">
        <v>0</v>
      </c>
      <c r="H3482" s="6" t="s">
        <v>13</v>
      </c>
      <c r="I3482" s="6" t="s">
        <v>14</v>
      </c>
      <c r="J3482" s="6" t="s">
        <v>15</v>
      </c>
      <c r="K3482" s="6" t="s">
        <v>20</v>
      </c>
      <c r="L3482" s="6" t="s">
        <v>16</v>
      </c>
      <c r="M3482" s="3">
        <v>1289.8499999999999</v>
      </c>
      <c r="N3482" s="7">
        <v>74.510000000000005</v>
      </c>
      <c r="O3482" s="5">
        <v>39427</v>
      </c>
      <c r="P3482" s="42">
        <f>master[[#This Row],[list_price]]-master[[#This Row],[standard_cost]]</f>
        <v>1215.3399999999999</v>
      </c>
      <c r="Q3482" s="42" t="str">
        <f>VLOOKUP(C3482,CustomerDemographic!$A$1:$M$3309,2)</f>
        <v>Myles</v>
      </c>
      <c r="R3482" s="21" t="str">
        <f>VLOOKUP(C3482,CustomerDemographic!$A$1:$M$3309,4)</f>
        <v>Male</v>
      </c>
      <c r="S3482" s="21">
        <f>VLOOKUP(C3482,CustomerDemographic!$A$1:$M$3309,5)</f>
        <v>82</v>
      </c>
      <c r="T3482" s="30">
        <f>VLOOKUP(C3482,CustomerDemographic!$A$1:$M$3309,6)</f>
        <v>21095</v>
      </c>
      <c r="U3482" s="29">
        <f ca="1">VLOOKUP(C3482,CustomerDemographic!$A$1:$M$3309,7)</f>
        <v>66.084767396308976</v>
      </c>
      <c r="V3482" s="29">
        <f t="shared" ca="1" si="164"/>
        <v>66.084767395991889</v>
      </c>
      <c r="W3482" s="21" t="str">
        <f>VLOOKUP(C3482,CustomerDemographic!$A$1:$M$3309,8)</f>
        <v>Graphic Designer</v>
      </c>
      <c r="X3482" s="21" t="str">
        <f>VLOOKUP(C3482,CustomerDemographic!$A$1:$M$3309,9)</f>
        <v>Manufacturing</v>
      </c>
      <c r="Y3482" s="21" t="str">
        <f>VLOOKUP(C3482,CustomerDemographic!$A$1:$M$3309,10)</f>
        <v>Mass Customer</v>
      </c>
      <c r="Z3482" s="21" t="str">
        <f>VLOOKUP(C3482,CustomerDemographic!$A$1:$M$3309,11)</f>
        <v>N</v>
      </c>
      <c r="AA3482" s="21" t="str">
        <f>VLOOKUP(C3482,CustomerDemographic!$A$1:$M$3311,12)</f>
        <v>No</v>
      </c>
      <c r="AB3482" s="21">
        <f>VLOOKUP(C3482,CustomerDemographic!$A$1:$M$3311,13)</f>
        <v>15</v>
      </c>
      <c r="AC3482" s="3" t="str">
        <f>VLOOKUP(C3482,CustomerAddress!$A$1:$F$4000,2)</f>
        <v>53 Talisman Trail</v>
      </c>
      <c r="AD3482" s="3">
        <f>VLOOKUP(C3482,CustomerAddress!$A$1:$F$4000,3)</f>
        <v>2097</v>
      </c>
      <c r="AE3482" s="3" t="str">
        <f>VLOOKUP(C3482,CustomerAddress!$A$1:$F$4000,4)</f>
        <v>NSW</v>
      </c>
      <c r="AF3482" s="3" t="str">
        <f>VLOOKUP(C3482,CustomerAddress!$A$1:$F$4000,5)</f>
        <v>Australia</v>
      </c>
      <c r="AG3482" s="23">
        <f>VLOOKUP(C3482,CustomerAddress!$A$1:$F$4000,6)</f>
        <v>9</v>
      </c>
    </row>
    <row r="3483" spans="1:33" s="3" customFormat="1" ht="15.75" customHeight="1" x14ac:dyDescent="0.25">
      <c r="A3483" s="22">
        <v>17227</v>
      </c>
      <c r="B3483" s="3">
        <v>8</v>
      </c>
      <c r="C3483" s="3">
        <v>1851</v>
      </c>
      <c r="D3483" s="5">
        <v>42781</v>
      </c>
      <c r="E3483" s="86" t="str">
        <f t="shared" si="162"/>
        <v>February</v>
      </c>
      <c r="F3483" s="86" t="str">
        <f t="shared" si="163"/>
        <v>Wednesday</v>
      </c>
      <c r="G3483" s="3" t="b">
        <v>1</v>
      </c>
      <c r="H3483" s="6" t="s">
        <v>13</v>
      </c>
      <c r="I3483" s="6" t="s">
        <v>14</v>
      </c>
      <c r="J3483" s="6" t="s">
        <v>23</v>
      </c>
      <c r="K3483" s="6" t="s">
        <v>16</v>
      </c>
      <c r="L3483" s="6" t="s">
        <v>27</v>
      </c>
      <c r="M3483" s="3">
        <v>1703.52</v>
      </c>
      <c r="N3483" s="7">
        <v>1516.13</v>
      </c>
      <c r="O3483" s="5">
        <v>40649</v>
      </c>
      <c r="P3483" s="42">
        <f>master[[#This Row],[list_price]]-master[[#This Row],[standard_cost]]</f>
        <v>187.38999999999987</v>
      </c>
      <c r="Q3483" s="42" t="str">
        <f>VLOOKUP(C3483,CustomerDemographic!$A$1:$M$3309,2)</f>
        <v>Miles</v>
      </c>
      <c r="R3483" s="21" t="str">
        <f>VLOOKUP(C3483,CustomerDemographic!$A$1:$M$3309,4)</f>
        <v>Male</v>
      </c>
      <c r="S3483" s="21">
        <f>VLOOKUP(C3483,CustomerDemographic!$A$1:$M$3309,5)</f>
        <v>20</v>
      </c>
      <c r="T3483" s="30">
        <f>VLOOKUP(C3483,CustomerDemographic!$A$1:$M$3309,6)</f>
        <v>27106</v>
      </c>
      <c r="U3483" s="29">
        <f ca="1">VLOOKUP(C3483,CustomerDemographic!$A$1:$M$3309,7)</f>
        <v>49.616274245624048</v>
      </c>
      <c r="V3483" s="29">
        <f t="shared" ca="1" si="164"/>
        <v>49.616274245306954</v>
      </c>
      <c r="W3483" s="21" t="str">
        <f>VLOOKUP(C3483,CustomerDemographic!$A$1:$M$3309,8)</f>
        <v>Account Representative II</v>
      </c>
      <c r="X3483" s="21" t="str">
        <f>VLOOKUP(C3483,CustomerDemographic!$A$1:$M$3309,9)</f>
        <v>n/a</v>
      </c>
      <c r="Y3483" s="21" t="str">
        <f>VLOOKUP(C3483,CustomerDemographic!$A$1:$M$3309,10)</f>
        <v>Mass Customer</v>
      </c>
      <c r="Z3483" s="21" t="str">
        <f>VLOOKUP(C3483,CustomerDemographic!$A$1:$M$3309,11)</f>
        <v>N</v>
      </c>
      <c r="AA3483" s="21" t="str">
        <f>VLOOKUP(C3483,CustomerDemographic!$A$1:$M$3311,12)</f>
        <v>No</v>
      </c>
      <c r="AB3483" s="21">
        <f>VLOOKUP(C3483,CustomerDemographic!$A$1:$M$3311,13)</f>
        <v>13</v>
      </c>
      <c r="AC3483" s="3" t="str">
        <f>VLOOKUP(C3483,CustomerAddress!$A$1:$F$4000,2)</f>
        <v>8872 Bunker Hill Crossing</v>
      </c>
      <c r="AD3483" s="3">
        <f>VLOOKUP(C3483,CustomerAddress!$A$1:$F$4000,3)</f>
        <v>2196</v>
      </c>
      <c r="AE3483" s="3" t="str">
        <f>VLOOKUP(C3483,CustomerAddress!$A$1:$F$4000,4)</f>
        <v>NSW</v>
      </c>
      <c r="AF3483" s="3" t="str">
        <f>VLOOKUP(C3483,CustomerAddress!$A$1:$F$4000,5)</f>
        <v>Australia</v>
      </c>
      <c r="AG3483" s="23">
        <f>VLOOKUP(C3483,CustomerAddress!$A$1:$F$4000,6)</f>
        <v>9</v>
      </c>
    </row>
    <row r="3484" spans="1:33" s="3" customFormat="1" ht="15.75" customHeight="1" x14ac:dyDescent="0.25">
      <c r="A3484" s="22">
        <v>17320</v>
      </c>
      <c r="B3484" s="3">
        <v>51</v>
      </c>
      <c r="C3484" s="3">
        <v>2236</v>
      </c>
      <c r="D3484" s="5">
        <v>43098</v>
      </c>
      <c r="E3484" s="86" t="str">
        <f t="shared" si="162"/>
        <v>December</v>
      </c>
      <c r="F3484" s="86" t="str">
        <f t="shared" si="163"/>
        <v>Friday</v>
      </c>
      <c r="G3484" s="3" t="b">
        <v>1</v>
      </c>
      <c r="H3484" s="6" t="s">
        <v>13</v>
      </c>
      <c r="I3484" s="6" t="s">
        <v>19</v>
      </c>
      <c r="J3484" s="6" t="s">
        <v>15</v>
      </c>
      <c r="K3484" s="6" t="s">
        <v>26</v>
      </c>
      <c r="L3484" s="6" t="s">
        <v>16</v>
      </c>
      <c r="M3484" s="3">
        <v>2005.66</v>
      </c>
      <c r="N3484" s="7">
        <v>1203.4000000000001</v>
      </c>
      <c r="O3484" s="5">
        <v>35707</v>
      </c>
      <c r="P3484" s="42">
        <f>master[[#This Row],[list_price]]-master[[#This Row],[standard_cost]]</f>
        <v>802.26</v>
      </c>
      <c r="Q3484" s="42" t="str">
        <f>VLOOKUP(C3484,CustomerDemographic!$A$1:$M$3309,2)</f>
        <v>Arin</v>
      </c>
      <c r="R3484" s="21" t="str">
        <f>VLOOKUP(C3484,CustomerDemographic!$A$1:$M$3309,4)</f>
        <v>Male</v>
      </c>
      <c r="S3484" s="21">
        <f>VLOOKUP(C3484,CustomerDemographic!$A$1:$M$3309,5)</f>
        <v>0</v>
      </c>
      <c r="T3484" s="30">
        <f>VLOOKUP(C3484,CustomerDemographic!$A$1:$M$3309,6)</f>
        <v>24944</v>
      </c>
      <c r="U3484" s="29">
        <f ca="1">VLOOKUP(C3484,CustomerDemographic!$A$1:$M$3309,7)</f>
        <v>55.539561916856925</v>
      </c>
      <c r="V3484" s="29">
        <f t="shared" ca="1" si="164"/>
        <v>55.539561916539832</v>
      </c>
      <c r="W3484" s="21" t="str">
        <f>VLOOKUP(C3484,CustomerDemographic!$A$1:$M$3309,8)</f>
        <v>Data Coordiator</v>
      </c>
      <c r="X3484" s="21" t="str">
        <f>VLOOKUP(C3484,CustomerDemographic!$A$1:$M$3309,9)</f>
        <v>Manufacturing</v>
      </c>
      <c r="Y3484" s="21" t="str">
        <f>VLOOKUP(C3484,CustomerDemographic!$A$1:$M$3309,10)</f>
        <v>Affluent Customer</v>
      </c>
      <c r="Z3484" s="21" t="str">
        <f>VLOOKUP(C3484,CustomerDemographic!$A$1:$M$3309,11)</f>
        <v>N</v>
      </c>
      <c r="AA3484" s="21" t="str">
        <f>VLOOKUP(C3484,CustomerDemographic!$A$1:$M$3311,12)</f>
        <v>Yes</v>
      </c>
      <c r="AB3484" s="21">
        <f>VLOOKUP(C3484,CustomerDemographic!$A$1:$M$3311,13)</f>
        <v>13</v>
      </c>
      <c r="AC3484" s="3" t="str">
        <f>VLOOKUP(C3484,CustomerAddress!$A$1:$F$4000,2)</f>
        <v>261 Mosinee Avenue</v>
      </c>
      <c r="AD3484" s="3">
        <f>VLOOKUP(C3484,CustomerAddress!$A$1:$F$4000,3)</f>
        <v>2335</v>
      </c>
      <c r="AE3484" s="3" t="str">
        <f>VLOOKUP(C3484,CustomerAddress!$A$1:$F$4000,4)</f>
        <v>NSW</v>
      </c>
      <c r="AF3484" s="3" t="str">
        <f>VLOOKUP(C3484,CustomerAddress!$A$1:$F$4000,5)</f>
        <v>Australia</v>
      </c>
      <c r="AG3484" s="23">
        <f>VLOOKUP(C3484,CustomerAddress!$A$1:$F$4000,6)</f>
        <v>5</v>
      </c>
    </row>
    <row r="3485" spans="1:33" s="3" customFormat="1" ht="15.75" customHeight="1" x14ac:dyDescent="0.25">
      <c r="A3485" s="22">
        <v>17449</v>
      </c>
      <c r="B3485" s="3">
        <v>46</v>
      </c>
      <c r="C3485" s="3">
        <v>2047</v>
      </c>
      <c r="D3485" s="5">
        <v>42820</v>
      </c>
      <c r="E3485" s="86" t="str">
        <f t="shared" si="162"/>
        <v>March</v>
      </c>
      <c r="F3485" s="86" t="str">
        <f t="shared" si="163"/>
        <v>Sunday</v>
      </c>
      <c r="G3485" s="3" t="b">
        <v>1</v>
      </c>
      <c r="H3485" s="6" t="s">
        <v>13</v>
      </c>
      <c r="I3485" s="6" t="s">
        <v>14</v>
      </c>
      <c r="J3485" s="6" t="s">
        <v>15</v>
      </c>
      <c r="K3485" s="6" t="s">
        <v>20</v>
      </c>
      <c r="L3485" s="6" t="s">
        <v>16</v>
      </c>
      <c r="M3485" s="3">
        <v>1289.8499999999999</v>
      </c>
      <c r="N3485" s="7">
        <v>74.510000000000005</v>
      </c>
      <c r="O3485" s="5">
        <v>35470</v>
      </c>
      <c r="P3485" s="42">
        <f>master[[#This Row],[list_price]]-master[[#This Row],[standard_cost]]</f>
        <v>1215.3399999999999</v>
      </c>
      <c r="Q3485" s="42" t="str">
        <f>VLOOKUP(C3485,CustomerDemographic!$A$1:$M$3309,2)</f>
        <v>Kirsten</v>
      </c>
      <c r="R3485" s="21" t="str">
        <f>VLOOKUP(C3485,CustomerDemographic!$A$1:$M$3309,4)</f>
        <v>Female</v>
      </c>
      <c r="S3485" s="21">
        <f>VLOOKUP(C3485,CustomerDemographic!$A$1:$M$3309,5)</f>
        <v>45</v>
      </c>
      <c r="T3485" s="30">
        <f>VLOOKUP(C3485,CustomerDemographic!$A$1:$M$3309,6)</f>
        <v>27497</v>
      </c>
      <c r="U3485" s="29">
        <f ca="1">VLOOKUP(C3485,CustomerDemographic!$A$1:$M$3309,7)</f>
        <v>48.545041368911718</v>
      </c>
      <c r="V3485" s="29">
        <f t="shared" ca="1" si="164"/>
        <v>48.545041368594624</v>
      </c>
      <c r="W3485" s="21" t="str">
        <f>VLOOKUP(C3485,CustomerDemographic!$A$1:$M$3309,8)</f>
        <v>Paralegal</v>
      </c>
      <c r="X3485" s="21" t="str">
        <f>VLOOKUP(C3485,CustomerDemographic!$A$1:$M$3309,9)</f>
        <v>Financial Services</v>
      </c>
      <c r="Y3485" s="21" t="str">
        <f>VLOOKUP(C3485,CustomerDemographic!$A$1:$M$3309,10)</f>
        <v>Affluent Customer</v>
      </c>
      <c r="Z3485" s="21" t="str">
        <f>VLOOKUP(C3485,CustomerDemographic!$A$1:$M$3309,11)</f>
        <v>N</v>
      </c>
      <c r="AA3485" s="21" t="str">
        <f>VLOOKUP(C3485,CustomerDemographic!$A$1:$M$3311,12)</f>
        <v>Yes</v>
      </c>
      <c r="AB3485" s="21">
        <f>VLOOKUP(C3485,CustomerDemographic!$A$1:$M$3311,13)</f>
        <v>21</v>
      </c>
      <c r="AC3485" s="3" t="str">
        <f>VLOOKUP(C3485,CustomerAddress!$A$1:$F$4000,2)</f>
        <v>50532 Hoard Center</v>
      </c>
      <c r="AD3485" s="3">
        <f>VLOOKUP(C3485,CustomerAddress!$A$1:$F$4000,3)</f>
        <v>4209</v>
      </c>
      <c r="AE3485" s="3" t="str">
        <f>VLOOKUP(C3485,CustomerAddress!$A$1:$F$4000,4)</f>
        <v>QLD</v>
      </c>
      <c r="AF3485" s="3" t="str">
        <f>VLOOKUP(C3485,CustomerAddress!$A$1:$F$4000,5)</f>
        <v>Australia</v>
      </c>
      <c r="AG3485" s="23">
        <f>VLOOKUP(C3485,CustomerAddress!$A$1:$F$4000,6)</f>
        <v>7</v>
      </c>
    </row>
    <row r="3486" spans="1:33" s="3" customFormat="1" ht="15.75" customHeight="1" x14ac:dyDescent="0.25">
      <c r="A3486" s="22">
        <v>17451</v>
      </c>
      <c r="B3486" s="3">
        <v>48</v>
      </c>
      <c r="C3486" s="3">
        <v>2115</v>
      </c>
      <c r="D3486" s="5">
        <v>42961</v>
      </c>
      <c r="E3486" s="86" t="str">
        <f t="shared" si="162"/>
        <v>August</v>
      </c>
      <c r="F3486" s="86" t="str">
        <f t="shared" si="163"/>
        <v>Monday</v>
      </c>
      <c r="G3486" s="3" t="b">
        <v>1</v>
      </c>
      <c r="H3486" s="6" t="s">
        <v>13</v>
      </c>
      <c r="I3486" s="6" t="s">
        <v>24</v>
      </c>
      <c r="J3486" s="6" t="s">
        <v>15</v>
      </c>
      <c r="K3486" s="6" t="s">
        <v>16</v>
      </c>
      <c r="L3486" s="6" t="s">
        <v>16</v>
      </c>
      <c r="M3486" s="3">
        <v>1762.96</v>
      </c>
      <c r="N3486" s="7">
        <v>950.52</v>
      </c>
      <c r="O3486" s="5">
        <v>41064</v>
      </c>
      <c r="P3486" s="42">
        <f>master[[#This Row],[list_price]]-master[[#This Row],[standard_cost]]</f>
        <v>812.44</v>
      </c>
      <c r="Q3486" s="42" t="str">
        <f>VLOOKUP(C3486,CustomerDemographic!$A$1:$M$3309,2)</f>
        <v>Shannon</v>
      </c>
      <c r="R3486" s="21" t="str">
        <f>VLOOKUP(C3486,CustomerDemographic!$A$1:$M$3309,4)</f>
        <v>Male</v>
      </c>
      <c r="S3486" s="21">
        <f>VLOOKUP(C3486,CustomerDemographic!$A$1:$M$3309,5)</f>
        <v>17</v>
      </c>
      <c r="T3486" s="30">
        <f>VLOOKUP(C3486,CustomerDemographic!$A$1:$M$3309,6)</f>
        <v>27637</v>
      </c>
      <c r="U3486" s="29">
        <f ca="1">VLOOKUP(C3486,CustomerDemographic!$A$1:$M$3309,7)</f>
        <v>48.161479725076099</v>
      </c>
      <c r="V3486" s="29">
        <f t="shared" ca="1" si="164"/>
        <v>48.161479724759005</v>
      </c>
      <c r="W3486" s="21" t="str">
        <f>VLOOKUP(C3486,CustomerDemographic!$A$1:$M$3309,8)</f>
        <v>Food Chemist</v>
      </c>
      <c r="X3486" s="21" t="str">
        <f>VLOOKUP(C3486,CustomerDemographic!$A$1:$M$3309,9)</f>
        <v>Health</v>
      </c>
      <c r="Y3486" s="21" t="str">
        <f>VLOOKUP(C3486,CustomerDemographic!$A$1:$M$3309,10)</f>
        <v>Mass Customer</v>
      </c>
      <c r="Z3486" s="21" t="str">
        <f>VLOOKUP(C3486,CustomerDemographic!$A$1:$M$3309,11)</f>
        <v>N</v>
      </c>
      <c r="AA3486" s="21" t="str">
        <f>VLOOKUP(C3486,CustomerDemographic!$A$1:$M$3311,12)</f>
        <v>Yes</v>
      </c>
      <c r="AB3486" s="21">
        <f>VLOOKUP(C3486,CustomerDemographic!$A$1:$M$3311,13)</f>
        <v>17</v>
      </c>
      <c r="AC3486" s="3" t="str">
        <f>VLOOKUP(C3486,CustomerAddress!$A$1:$F$4000,2)</f>
        <v>4 Macpherson Street</v>
      </c>
      <c r="AD3486" s="3">
        <f>VLOOKUP(C3486,CustomerAddress!$A$1:$F$4000,3)</f>
        <v>3143</v>
      </c>
      <c r="AE3486" s="3" t="str">
        <f>VLOOKUP(C3486,CustomerAddress!$A$1:$F$4000,4)</f>
        <v>VIC</v>
      </c>
      <c r="AF3486" s="3" t="str">
        <f>VLOOKUP(C3486,CustomerAddress!$A$1:$F$4000,5)</f>
        <v>Australia</v>
      </c>
      <c r="AG3486" s="23">
        <f>VLOOKUP(C3486,CustomerAddress!$A$1:$F$4000,6)</f>
        <v>4</v>
      </c>
    </row>
    <row r="3487" spans="1:33" s="3" customFormat="1" ht="15.75" customHeight="1" x14ac:dyDescent="0.25">
      <c r="A3487" s="22">
        <v>17596</v>
      </c>
      <c r="B3487" s="3">
        <v>10</v>
      </c>
      <c r="C3487" s="3">
        <v>1569</v>
      </c>
      <c r="D3487" s="5">
        <v>43046</v>
      </c>
      <c r="E3487" s="86" t="str">
        <f t="shared" si="162"/>
        <v>November</v>
      </c>
      <c r="F3487" s="86" t="str">
        <f t="shared" si="163"/>
        <v>Tuesday</v>
      </c>
      <c r="G3487" s="3" t="b">
        <v>1</v>
      </c>
      <c r="H3487" s="6" t="s">
        <v>13</v>
      </c>
      <c r="I3487" s="6" t="s">
        <v>24</v>
      </c>
      <c r="J3487" s="6" t="s">
        <v>28</v>
      </c>
      <c r="K3487" s="6" t="s">
        <v>16</v>
      </c>
      <c r="L3487" s="6" t="s">
        <v>16</v>
      </c>
      <c r="M3487" s="3">
        <v>1466.68</v>
      </c>
      <c r="N3487" s="7">
        <v>363.25</v>
      </c>
      <c r="O3487" s="5">
        <v>41701</v>
      </c>
      <c r="P3487" s="42">
        <f>master[[#This Row],[list_price]]-master[[#This Row],[standard_cost]]</f>
        <v>1103.43</v>
      </c>
      <c r="Q3487" s="42" t="str">
        <f>VLOOKUP(C3487,CustomerDemographic!$A$1:$M$3309,2)</f>
        <v>Dave</v>
      </c>
      <c r="R3487" s="21" t="str">
        <f>VLOOKUP(C3487,CustomerDemographic!$A$1:$M$3309,4)</f>
        <v>Male</v>
      </c>
      <c r="S3487" s="21">
        <f>VLOOKUP(C3487,CustomerDemographic!$A$1:$M$3309,5)</f>
        <v>87</v>
      </c>
      <c r="T3487" s="30">
        <f>VLOOKUP(C3487,CustomerDemographic!$A$1:$M$3309,6)</f>
        <v>31931</v>
      </c>
      <c r="U3487" s="29">
        <f ca="1">VLOOKUP(C3487,CustomerDemographic!$A$1:$M$3309,7)</f>
        <v>36.397096163432266</v>
      </c>
      <c r="V3487" s="29">
        <f t="shared" ca="1" si="164"/>
        <v>36.397096163115172</v>
      </c>
      <c r="W3487" s="21" t="str">
        <f>VLOOKUP(C3487,CustomerDemographic!$A$1:$M$3309,8)</f>
        <v>Structural Analysis Engineer</v>
      </c>
      <c r="X3487" s="21" t="str">
        <f>VLOOKUP(C3487,CustomerDemographic!$A$1:$M$3309,9)</f>
        <v>n/a</v>
      </c>
      <c r="Y3487" s="21" t="str">
        <f>VLOOKUP(C3487,CustomerDemographic!$A$1:$M$3309,10)</f>
        <v>Mass Customer</v>
      </c>
      <c r="Z3487" s="21" t="str">
        <f>VLOOKUP(C3487,CustomerDemographic!$A$1:$M$3309,11)</f>
        <v>N</v>
      </c>
      <c r="AA3487" s="21" t="str">
        <f>VLOOKUP(C3487,CustomerDemographic!$A$1:$M$3311,12)</f>
        <v>No</v>
      </c>
      <c r="AB3487" s="21">
        <f>VLOOKUP(C3487,CustomerDemographic!$A$1:$M$3311,13)</f>
        <v>8</v>
      </c>
      <c r="AC3487" s="3" t="str">
        <f>VLOOKUP(C3487,CustomerAddress!$A$1:$F$4000,2)</f>
        <v>9 Eastlawn Court</v>
      </c>
      <c r="AD3487" s="3">
        <f>VLOOKUP(C3487,CustomerAddress!$A$1:$F$4000,3)</f>
        <v>2155</v>
      </c>
      <c r="AE3487" s="3" t="str">
        <f>VLOOKUP(C3487,CustomerAddress!$A$1:$F$4000,4)</f>
        <v>NSW</v>
      </c>
      <c r="AF3487" s="3" t="str">
        <f>VLOOKUP(C3487,CustomerAddress!$A$1:$F$4000,5)</f>
        <v>Australia</v>
      </c>
      <c r="AG3487" s="23">
        <f>VLOOKUP(C3487,CustomerAddress!$A$1:$F$4000,6)</f>
        <v>10</v>
      </c>
    </row>
    <row r="3488" spans="1:33" s="3" customFormat="1" ht="15.75" customHeight="1" x14ac:dyDescent="0.25">
      <c r="A3488" s="22">
        <v>17628</v>
      </c>
      <c r="B3488" s="3">
        <v>65</v>
      </c>
      <c r="C3488" s="3">
        <v>992</v>
      </c>
      <c r="D3488" s="5">
        <v>42896</v>
      </c>
      <c r="E3488" s="86" t="str">
        <f t="shared" si="162"/>
        <v>June</v>
      </c>
      <c r="F3488" s="86" t="str">
        <f t="shared" si="163"/>
        <v>Saturday</v>
      </c>
      <c r="G3488" s="3" t="b">
        <v>0</v>
      </c>
      <c r="H3488" s="6" t="s">
        <v>13</v>
      </c>
      <c r="I3488" s="6" t="s">
        <v>24</v>
      </c>
      <c r="J3488" s="6" t="s">
        <v>15</v>
      </c>
      <c r="K3488" s="6" t="s">
        <v>16</v>
      </c>
      <c r="L3488" s="6" t="s">
        <v>16</v>
      </c>
      <c r="M3488" s="3">
        <v>1807.45</v>
      </c>
      <c r="N3488" s="7">
        <v>778.69</v>
      </c>
      <c r="O3488" s="5">
        <v>42105</v>
      </c>
      <c r="P3488" s="42">
        <f>master[[#This Row],[list_price]]-master[[#This Row],[standard_cost]]</f>
        <v>1028.76</v>
      </c>
      <c r="Q3488" s="42" t="str">
        <f>VLOOKUP(C3488,CustomerDemographic!$A$1:$M$3309,2)</f>
        <v>Lenna</v>
      </c>
      <c r="R3488" s="21" t="str">
        <f>VLOOKUP(C3488,CustomerDemographic!$A$1:$M$3309,4)</f>
        <v>Female</v>
      </c>
      <c r="S3488" s="21">
        <f>VLOOKUP(C3488,CustomerDemographic!$A$1:$M$3309,5)</f>
        <v>11</v>
      </c>
      <c r="T3488" s="30">
        <f>VLOOKUP(C3488,CustomerDemographic!$A$1:$M$3309,6)</f>
        <v>33571</v>
      </c>
      <c r="U3488" s="29">
        <f ca="1">VLOOKUP(C3488,CustomerDemographic!$A$1:$M$3309,7)</f>
        <v>31.903945478500759</v>
      </c>
      <c r="V3488" s="29">
        <f t="shared" ca="1" si="164"/>
        <v>31.903945478183665</v>
      </c>
      <c r="W3488" s="21" t="str">
        <f>VLOOKUP(C3488,CustomerDemographic!$A$1:$M$3309,8)</f>
        <v>Financial Analyst</v>
      </c>
      <c r="X3488" s="21" t="str">
        <f>VLOOKUP(C3488,CustomerDemographic!$A$1:$M$3309,9)</f>
        <v>Financial Services</v>
      </c>
      <c r="Y3488" s="21" t="str">
        <f>VLOOKUP(C3488,CustomerDemographic!$A$1:$M$3309,10)</f>
        <v>Mass Customer</v>
      </c>
      <c r="Z3488" s="21" t="str">
        <f>VLOOKUP(C3488,CustomerDemographic!$A$1:$M$3309,11)</f>
        <v>N</v>
      </c>
      <c r="AA3488" s="21" t="str">
        <f>VLOOKUP(C3488,CustomerDemographic!$A$1:$M$3311,12)</f>
        <v>Yes</v>
      </c>
      <c r="AB3488" s="21">
        <f>VLOOKUP(C3488,CustomerDemographic!$A$1:$M$3311,13)</f>
        <v>10</v>
      </c>
      <c r="AC3488" s="3" t="str">
        <f>VLOOKUP(C3488,CustomerAddress!$A$1:$F$4000,2)</f>
        <v>45 Hazelcrest Junction</v>
      </c>
      <c r="AD3488" s="3">
        <f>VLOOKUP(C3488,CustomerAddress!$A$1:$F$4000,3)</f>
        <v>3073</v>
      </c>
      <c r="AE3488" s="3" t="str">
        <f>VLOOKUP(C3488,CustomerAddress!$A$1:$F$4000,4)</f>
        <v>VIC</v>
      </c>
      <c r="AF3488" s="3" t="str">
        <f>VLOOKUP(C3488,CustomerAddress!$A$1:$F$4000,5)</f>
        <v>Australia</v>
      </c>
      <c r="AG3488" s="23">
        <f>VLOOKUP(C3488,CustomerAddress!$A$1:$F$4000,6)</f>
        <v>9</v>
      </c>
    </row>
    <row r="3489" spans="1:33" s="3" customFormat="1" ht="15.75" customHeight="1" x14ac:dyDescent="0.25">
      <c r="A3489" s="22">
        <v>17669</v>
      </c>
      <c r="B3489" s="3">
        <v>8</v>
      </c>
      <c r="C3489" s="3">
        <v>130</v>
      </c>
      <c r="D3489" s="5">
        <v>43023</v>
      </c>
      <c r="E3489" s="86" t="str">
        <f t="shared" si="162"/>
        <v>October</v>
      </c>
      <c r="F3489" s="86" t="str">
        <f t="shared" si="163"/>
        <v>Sunday</v>
      </c>
      <c r="G3489" s="3" t="b">
        <v>0</v>
      </c>
      <c r="H3489" s="6" t="s">
        <v>13</v>
      </c>
      <c r="I3489" s="6" t="s">
        <v>14</v>
      </c>
      <c r="J3489" s="6" t="s">
        <v>23</v>
      </c>
      <c r="K3489" s="6" t="s">
        <v>16</v>
      </c>
      <c r="L3489" s="6" t="s">
        <v>27</v>
      </c>
      <c r="M3489" s="3">
        <v>1703.52</v>
      </c>
      <c r="N3489" s="7">
        <v>1516.13</v>
      </c>
      <c r="O3489" s="5">
        <v>40649</v>
      </c>
      <c r="P3489" s="42">
        <f>master[[#This Row],[list_price]]-master[[#This Row],[standard_cost]]</f>
        <v>187.38999999999987</v>
      </c>
      <c r="Q3489" s="42" t="str">
        <f>VLOOKUP(C3489,CustomerDemographic!$A$1:$M$3309,2)</f>
        <v>Raddy</v>
      </c>
      <c r="R3489" s="21" t="str">
        <f>VLOOKUP(C3489,CustomerDemographic!$A$1:$M$3309,4)</f>
        <v>Male</v>
      </c>
      <c r="S3489" s="21">
        <f>VLOOKUP(C3489,CustomerDemographic!$A$1:$M$3309,5)</f>
        <v>32</v>
      </c>
      <c r="T3489" s="30">
        <f>VLOOKUP(C3489,CustomerDemographic!$A$1:$M$3309,6)</f>
        <v>35629</v>
      </c>
      <c r="U3489" s="29">
        <f ca="1">VLOOKUP(C3489,CustomerDemographic!$A$1:$M$3309,7)</f>
        <v>26.265589314117197</v>
      </c>
      <c r="V3489" s="29">
        <f t="shared" ca="1" si="164"/>
        <v>26.265589313800103</v>
      </c>
      <c r="W3489" s="21" t="str">
        <f>VLOOKUP(C3489,CustomerDemographic!$A$1:$M$3309,8)</f>
        <v>Chemical Engineer</v>
      </c>
      <c r="X3489" s="21" t="str">
        <f>VLOOKUP(C3489,CustomerDemographic!$A$1:$M$3309,9)</f>
        <v>Manufacturing</v>
      </c>
      <c r="Y3489" s="21" t="str">
        <f>VLOOKUP(C3489,CustomerDemographic!$A$1:$M$3309,10)</f>
        <v>Mass Customer</v>
      </c>
      <c r="Z3489" s="21" t="str">
        <f>VLOOKUP(C3489,CustomerDemographic!$A$1:$M$3309,11)</f>
        <v>N</v>
      </c>
      <c r="AA3489" s="21" t="str">
        <f>VLOOKUP(C3489,CustomerDemographic!$A$1:$M$3311,12)</f>
        <v>No</v>
      </c>
      <c r="AB3489" s="21">
        <f>VLOOKUP(C3489,CustomerDemographic!$A$1:$M$3311,13)</f>
        <v>1</v>
      </c>
      <c r="AC3489" s="3" t="str">
        <f>VLOOKUP(C3489,CustomerAddress!$A$1:$F$4000,2)</f>
        <v>58 Helena Hill</v>
      </c>
      <c r="AD3489" s="3">
        <f>VLOOKUP(C3489,CustomerAddress!$A$1:$F$4000,3)</f>
        <v>2205</v>
      </c>
      <c r="AE3489" s="3" t="str">
        <f>VLOOKUP(C3489,CustomerAddress!$A$1:$F$4000,4)</f>
        <v>NSW</v>
      </c>
      <c r="AF3489" s="3" t="str">
        <f>VLOOKUP(C3489,CustomerAddress!$A$1:$F$4000,5)</f>
        <v>Australia</v>
      </c>
      <c r="AG3489" s="23">
        <f>VLOOKUP(C3489,CustomerAddress!$A$1:$F$4000,6)</f>
        <v>7</v>
      </c>
    </row>
    <row r="3490" spans="1:33" s="3" customFormat="1" ht="15.75" customHeight="1" x14ac:dyDescent="0.25">
      <c r="A3490" s="22">
        <v>17966</v>
      </c>
      <c r="B3490" s="3">
        <v>17</v>
      </c>
      <c r="C3490" s="3">
        <v>2789</v>
      </c>
      <c r="D3490" s="5">
        <v>43075</v>
      </c>
      <c r="E3490" s="86" t="str">
        <f t="shared" si="162"/>
        <v>December</v>
      </c>
      <c r="F3490" s="86" t="str">
        <f t="shared" si="163"/>
        <v>Wednesday</v>
      </c>
      <c r="G3490" s="3" t="b">
        <v>0</v>
      </c>
      <c r="H3490" s="6" t="s">
        <v>13</v>
      </c>
      <c r="I3490" s="6" t="s">
        <v>14</v>
      </c>
      <c r="J3490" s="6" t="s">
        <v>15</v>
      </c>
      <c r="K3490" s="6" t="s">
        <v>26</v>
      </c>
      <c r="L3490" s="6" t="s">
        <v>16</v>
      </c>
      <c r="M3490" s="3">
        <v>1024.6600000000001</v>
      </c>
      <c r="N3490" s="7">
        <v>614.79999999999995</v>
      </c>
      <c r="O3490" s="5">
        <v>35378</v>
      </c>
      <c r="P3490" s="42">
        <f>master[[#This Row],[list_price]]-master[[#This Row],[standard_cost]]</f>
        <v>409.86000000000013</v>
      </c>
      <c r="Q3490" s="42" t="str">
        <f>VLOOKUP(C3490,CustomerDemographic!$A$1:$M$3309,2)</f>
        <v>Violetta</v>
      </c>
      <c r="R3490" s="21" t="str">
        <f>VLOOKUP(C3490,CustomerDemographic!$A$1:$M$3309,4)</f>
        <v>Female</v>
      </c>
      <c r="S3490" s="21">
        <f>VLOOKUP(C3490,CustomerDemographic!$A$1:$M$3309,5)</f>
        <v>66</v>
      </c>
      <c r="T3490" s="30">
        <f>VLOOKUP(C3490,CustomerDemographic!$A$1:$M$3309,6)</f>
        <v>33938</v>
      </c>
      <c r="U3490" s="29">
        <f ca="1">VLOOKUP(C3490,CustomerDemographic!$A$1:$M$3309,7)</f>
        <v>30.898466026445963</v>
      </c>
      <c r="V3490" s="29">
        <f t="shared" ca="1" si="164"/>
        <v>30.898466026128872</v>
      </c>
      <c r="W3490" s="21" t="str">
        <f>VLOOKUP(C3490,CustomerDemographic!$A$1:$M$3309,8)</f>
        <v>Senior Editor</v>
      </c>
      <c r="X3490" s="21" t="str">
        <f>VLOOKUP(C3490,CustomerDemographic!$A$1:$M$3309,9)</f>
        <v>Financial Services</v>
      </c>
      <c r="Y3490" s="21" t="str">
        <f>VLOOKUP(C3490,CustomerDemographic!$A$1:$M$3309,10)</f>
        <v>Affluent Customer</v>
      </c>
      <c r="Z3490" s="21" t="str">
        <f>VLOOKUP(C3490,CustomerDemographic!$A$1:$M$3309,11)</f>
        <v>N</v>
      </c>
      <c r="AA3490" s="21" t="str">
        <f>VLOOKUP(C3490,CustomerDemographic!$A$1:$M$3311,12)</f>
        <v>Yes</v>
      </c>
      <c r="AB3490" s="21">
        <f>VLOOKUP(C3490,CustomerDemographic!$A$1:$M$3311,13)</f>
        <v>7</v>
      </c>
      <c r="AC3490" s="3" t="str">
        <f>VLOOKUP(C3490,CustomerAddress!$A$1:$F$4000,2)</f>
        <v>724 West Park</v>
      </c>
      <c r="AD3490" s="3">
        <f>VLOOKUP(C3490,CustomerAddress!$A$1:$F$4000,3)</f>
        <v>2112</v>
      </c>
      <c r="AE3490" s="3" t="str">
        <f>VLOOKUP(C3490,CustomerAddress!$A$1:$F$4000,4)</f>
        <v>NSW</v>
      </c>
      <c r="AF3490" s="3" t="str">
        <f>VLOOKUP(C3490,CustomerAddress!$A$1:$F$4000,5)</f>
        <v>Australia</v>
      </c>
      <c r="AG3490" s="23">
        <f>VLOOKUP(C3490,CustomerAddress!$A$1:$F$4000,6)</f>
        <v>11</v>
      </c>
    </row>
    <row r="3491" spans="1:33" s="3" customFormat="1" ht="15.75" customHeight="1" x14ac:dyDescent="0.25">
      <c r="A3491" s="22">
        <v>17981</v>
      </c>
      <c r="B3491" s="3">
        <v>69</v>
      </c>
      <c r="C3491" s="3">
        <v>3446</v>
      </c>
      <c r="D3491" s="5">
        <v>43095</v>
      </c>
      <c r="E3491" s="86" t="str">
        <f t="shared" si="162"/>
        <v>December</v>
      </c>
      <c r="F3491" s="86" t="str">
        <f t="shared" si="163"/>
        <v>Tuesday</v>
      </c>
      <c r="G3491" s="3" t="b">
        <v>1</v>
      </c>
      <c r="H3491" s="6" t="s">
        <v>13</v>
      </c>
      <c r="I3491" s="6" t="s">
        <v>22</v>
      </c>
      <c r="J3491" s="6" t="s">
        <v>23</v>
      </c>
      <c r="K3491" s="6" t="s">
        <v>16</v>
      </c>
      <c r="L3491" s="6" t="s">
        <v>16</v>
      </c>
      <c r="M3491" s="3">
        <v>792.9</v>
      </c>
      <c r="N3491" s="7">
        <v>594.67999999999995</v>
      </c>
      <c r="O3491" s="5">
        <v>33879</v>
      </c>
      <c r="P3491" s="42">
        <f>master[[#This Row],[list_price]]-master[[#This Row],[standard_cost]]</f>
        <v>198.22000000000003</v>
      </c>
      <c r="Q3491" s="42" t="str">
        <f>VLOOKUP(C3491,CustomerDemographic!$A$1:$M$3309,2)</f>
        <v>Gard</v>
      </c>
      <c r="R3491" s="21" t="str">
        <f>VLOOKUP(C3491,CustomerDemographic!$A$1:$M$3309,4)</f>
        <v>Male</v>
      </c>
      <c r="S3491" s="21">
        <f>VLOOKUP(C3491,CustomerDemographic!$A$1:$M$3309,5)</f>
        <v>8</v>
      </c>
      <c r="T3491" s="30">
        <f>VLOOKUP(C3491,CustomerDemographic!$A$1:$M$3309,6)</f>
        <v>24502</v>
      </c>
      <c r="U3491" s="29">
        <f ca="1">VLOOKUP(C3491,CustomerDemographic!$A$1:$M$3309,7)</f>
        <v>56.750520820966514</v>
      </c>
      <c r="V3491" s="29">
        <f t="shared" ca="1" si="164"/>
        <v>56.75052082064942</v>
      </c>
      <c r="W3491" s="21" t="str">
        <f>VLOOKUP(C3491,CustomerDemographic!$A$1:$M$3309,8)</f>
        <v>Structural Engineer</v>
      </c>
      <c r="X3491" s="21" t="str">
        <f>VLOOKUP(C3491,CustomerDemographic!$A$1:$M$3309,9)</f>
        <v>Manufacturing</v>
      </c>
      <c r="Y3491" s="21" t="str">
        <f>VLOOKUP(C3491,CustomerDemographic!$A$1:$M$3309,10)</f>
        <v>Mass Customer</v>
      </c>
      <c r="Z3491" s="21" t="str">
        <f>VLOOKUP(C3491,CustomerDemographic!$A$1:$M$3309,11)</f>
        <v>N</v>
      </c>
      <c r="AA3491" s="21" t="str">
        <f>VLOOKUP(C3491,CustomerDemographic!$A$1:$M$3311,12)</f>
        <v>No</v>
      </c>
      <c r="AB3491" s="21">
        <f>VLOOKUP(C3491,CustomerDemographic!$A$1:$M$3311,13)</f>
        <v>14</v>
      </c>
      <c r="AC3491" s="3" t="str">
        <f>VLOOKUP(C3491,CustomerAddress!$A$1:$F$4000,2)</f>
        <v>8 Becker Drive</v>
      </c>
      <c r="AD3491" s="3">
        <f>VLOOKUP(C3491,CustomerAddress!$A$1:$F$4000,3)</f>
        <v>4868</v>
      </c>
      <c r="AE3491" s="3" t="str">
        <f>VLOOKUP(C3491,CustomerAddress!$A$1:$F$4000,4)</f>
        <v>QLD</v>
      </c>
      <c r="AF3491" s="3" t="str">
        <f>VLOOKUP(C3491,CustomerAddress!$A$1:$F$4000,5)</f>
        <v>Australia</v>
      </c>
      <c r="AG3491" s="23">
        <f>VLOOKUP(C3491,CustomerAddress!$A$1:$F$4000,6)</f>
        <v>4</v>
      </c>
    </row>
    <row r="3492" spans="1:33" s="3" customFormat="1" ht="15.75" customHeight="1" x14ac:dyDescent="0.25">
      <c r="A3492" s="22">
        <v>18243</v>
      </c>
      <c r="B3492" s="3">
        <v>99</v>
      </c>
      <c r="C3492" s="3">
        <v>2764</v>
      </c>
      <c r="D3492" s="5">
        <v>43048</v>
      </c>
      <c r="E3492" s="86" t="str">
        <f t="shared" si="162"/>
        <v>November</v>
      </c>
      <c r="F3492" s="86" t="str">
        <f t="shared" si="163"/>
        <v>Thursday</v>
      </c>
      <c r="G3492" s="3" t="b">
        <v>0</v>
      </c>
      <c r="H3492" s="6" t="s">
        <v>13</v>
      </c>
      <c r="I3492" s="6" t="s">
        <v>19</v>
      </c>
      <c r="J3492" s="6" t="s">
        <v>15</v>
      </c>
      <c r="K3492" s="6" t="s">
        <v>16</v>
      </c>
      <c r="L3492" s="6" t="s">
        <v>16</v>
      </c>
      <c r="M3492" s="3">
        <v>1227.3399999999999</v>
      </c>
      <c r="N3492" s="7">
        <v>770.89</v>
      </c>
      <c r="O3492" s="5">
        <v>34556</v>
      </c>
      <c r="P3492" s="42">
        <f>master[[#This Row],[list_price]]-master[[#This Row],[standard_cost]]</f>
        <v>456.44999999999993</v>
      </c>
      <c r="Q3492" s="42" t="str">
        <f>VLOOKUP(C3492,CustomerDemographic!$A$1:$M$3309,2)</f>
        <v>Dalila</v>
      </c>
      <c r="R3492" s="21" t="str">
        <f>VLOOKUP(C3492,CustomerDemographic!$A$1:$M$3309,4)</f>
        <v>Female</v>
      </c>
      <c r="S3492" s="21">
        <f>VLOOKUP(C3492,CustomerDemographic!$A$1:$M$3309,5)</f>
        <v>30</v>
      </c>
      <c r="T3492" s="30">
        <f>VLOOKUP(C3492,CustomerDemographic!$A$1:$M$3309,6)</f>
        <v>28918</v>
      </c>
      <c r="U3492" s="29">
        <f ca="1">VLOOKUP(C3492,CustomerDemographic!$A$1:$M$3309,7)</f>
        <v>44.651890683980213</v>
      </c>
      <c r="V3492" s="29">
        <f t="shared" ca="1" si="164"/>
        <v>44.651890683663119</v>
      </c>
      <c r="W3492" s="21" t="str">
        <f>VLOOKUP(C3492,CustomerDemographic!$A$1:$M$3309,8)</f>
        <v>Actuary</v>
      </c>
      <c r="X3492" s="21" t="str">
        <f>VLOOKUP(C3492,CustomerDemographic!$A$1:$M$3309,9)</f>
        <v>Financial Services</v>
      </c>
      <c r="Y3492" s="21" t="str">
        <f>VLOOKUP(C3492,CustomerDemographic!$A$1:$M$3309,10)</f>
        <v>Mass Customer</v>
      </c>
      <c r="Z3492" s="21" t="str">
        <f>VLOOKUP(C3492,CustomerDemographic!$A$1:$M$3309,11)</f>
        <v>N</v>
      </c>
      <c r="AA3492" s="21" t="str">
        <f>VLOOKUP(C3492,CustomerDemographic!$A$1:$M$3311,12)</f>
        <v>Yes</v>
      </c>
      <c r="AB3492" s="21">
        <f>VLOOKUP(C3492,CustomerDemographic!$A$1:$M$3311,13)</f>
        <v>10</v>
      </c>
      <c r="AC3492" s="3" t="str">
        <f>VLOOKUP(C3492,CustomerAddress!$A$1:$F$4000,2)</f>
        <v>1 Wayridge Park</v>
      </c>
      <c r="AD3492" s="3">
        <f>VLOOKUP(C3492,CustomerAddress!$A$1:$F$4000,3)</f>
        <v>4301</v>
      </c>
      <c r="AE3492" s="3" t="str">
        <f>VLOOKUP(C3492,CustomerAddress!$A$1:$F$4000,4)</f>
        <v>QLD</v>
      </c>
      <c r="AF3492" s="3" t="str">
        <f>VLOOKUP(C3492,CustomerAddress!$A$1:$F$4000,5)</f>
        <v>Australia</v>
      </c>
      <c r="AG3492" s="23">
        <f>VLOOKUP(C3492,CustomerAddress!$A$1:$F$4000,6)</f>
        <v>1</v>
      </c>
    </row>
    <row r="3493" spans="1:33" s="3" customFormat="1" ht="15.75" customHeight="1" x14ac:dyDescent="0.25">
      <c r="A3493" s="22">
        <v>18735</v>
      </c>
      <c r="B3493" s="3">
        <v>45</v>
      </c>
      <c r="C3493" s="3">
        <v>3168</v>
      </c>
      <c r="D3493" s="5">
        <v>42787</v>
      </c>
      <c r="E3493" s="86" t="str">
        <f t="shared" si="162"/>
        <v>February</v>
      </c>
      <c r="F3493" s="86" t="str">
        <f t="shared" si="163"/>
        <v>Tuesday</v>
      </c>
      <c r="G3493" s="3" t="b">
        <v>1</v>
      </c>
      <c r="H3493" s="6" t="s">
        <v>13</v>
      </c>
      <c r="I3493" s="6" t="s">
        <v>14</v>
      </c>
      <c r="J3493" s="6" t="s">
        <v>15</v>
      </c>
      <c r="K3493" s="6" t="s">
        <v>16</v>
      </c>
      <c r="L3493" s="6" t="s">
        <v>16</v>
      </c>
      <c r="M3493" s="3">
        <v>441.49</v>
      </c>
      <c r="N3493" s="7">
        <v>84.99</v>
      </c>
      <c r="O3493" s="5">
        <v>42172</v>
      </c>
      <c r="P3493" s="42">
        <f>master[[#This Row],[list_price]]-master[[#This Row],[standard_cost]]</f>
        <v>356.5</v>
      </c>
      <c r="Q3493" s="42" t="str">
        <f>VLOOKUP(C3493,CustomerDemographic!$A$1:$M$3309,2)</f>
        <v>Johan</v>
      </c>
      <c r="R3493" s="21" t="str">
        <f>VLOOKUP(C3493,CustomerDemographic!$A$1:$M$3309,4)</f>
        <v>Male</v>
      </c>
      <c r="S3493" s="21">
        <f>VLOOKUP(C3493,CustomerDemographic!$A$1:$M$3309,5)</f>
        <v>89</v>
      </c>
      <c r="T3493" s="30">
        <f>VLOOKUP(C3493,CustomerDemographic!$A$1:$M$3309,6)</f>
        <v>27806</v>
      </c>
      <c r="U3493" s="29">
        <f ca="1">VLOOKUP(C3493,CustomerDemographic!$A$1:$M$3309,7)</f>
        <v>47.698466026445963</v>
      </c>
      <c r="V3493" s="29">
        <f t="shared" ca="1" si="164"/>
        <v>47.69846602612887</v>
      </c>
      <c r="W3493" s="21" t="str">
        <f>VLOOKUP(C3493,CustomerDemographic!$A$1:$M$3309,8)</f>
        <v>Assistant Manager</v>
      </c>
      <c r="X3493" s="21" t="str">
        <f>VLOOKUP(C3493,CustomerDemographic!$A$1:$M$3309,9)</f>
        <v>Health</v>
      </c>
      <c r="Y3493" s="21" t="str">
        <f>VLOOKUP(C3493,CustomerDemographic!$A$1:$M$3309,10)</f>
        <v>Affluent Customer</v>
      </c>
      <c r="Z3493" s="21" t="str">
        <f>VLOOKUP(C3493,CustomerDemographic!$A$1:$M$3309,11)</f>
        <v>N</v>
      </c>
      <c r="AA3493" s="21" t="str">
        <f>VLOOKUP(C3493,CustomerDemographic!$A$1:$M$3311,12)</f>
        <v>No</v>
      </c>
      <c r="AB3493" s="21">
        <f>VLOOKUP(C3493,CustomerDemographic!$A$1:$M$3311,13)</f>
        <v>22</v>
      </c>
      <c r="AC3493" s="3" t="str">
        <f>VLOOKUP(C3493,CustomerAddress!$A$1:$F$4000,2)</f>
        <v>88 Rutledge Crossing</v>
      </c>
      <c r="AD3493" s="3">
        <f>VLOOKUP(C3493,CustomerAddress!$A$1:$F$4000,3)</f>
        <v>4215</v>
      </c>
      <c r="AE3493" s="3" t="str">
        <f>VLOOKUP(C3493,CustomerAddress!$A$1:$F$4000,4)</f>
        <v>QLD</v>
      </c>
      <c r="AF3493" s="3" t="str">
        <f>VLOOKUP(C3493,CustomerAddress!$A$1:$F$4000,5)</f>
        <v>Australia</v>
      </c>
      <c r="AG3493" s="23">
        <f>VLOOKUP(C3493,CustomerAddress!$A$1:$F$4000,6)</f>
        <v>7</v>
      </c>
    </row>
    <row r="3494" spans="1:33" s="3" customFormat="1" ht="15.75" customHeight="1" x14ac:dyDescent="0.2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  <c r="P3494"/>
      <c r="Q3494"/>
      <c r="R3494"/>
      <c r="S3494"/>
      <c r="T3494"/>
      <c r="U3494"/>
      <c r="V3494"/>
      <c r="W3494"/>
      <c r="X3494"/>
      <c r="Y3494"/>
      <c r="Z3494"/>
      <c r="AA3494"/>
      <c r="AB3494"/>
      <c r="AC3494"/>
      <c r="AD3494"/>
      <c r="AE3494"/>
      <c r="AF3494"/>
      <c r="AG3494"/>
    </row>
    <row r="3495" spans="1:33" s="3" customFormat="1" ht="15.75" customHeight="1" x14ac:dyDescent="0.2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  <c r="P3495"/>
      <c r="Q3495"/>
      <c r="R3495"/>
      <c r="S3495"/>
      <c r="T3495"/>
      <c r="U3495"/>
      <c r="V3495"/>
      <c r="W3495"/>
      <c r="X3495"/>
      <c r="Y3495"/>
      <c r="Z3495"/>
      <c r="AA3495"/>
      <c r="AB3495"/>
      <c r="AC3495"/>
      <c r="AD3495"/>
      <c r="AE3495"/>
      <c r="AF3495"/>
      <c r="AG3495"/>
    </row>
    <row r="3496" spans="1:33" s="3" customFormat="1" ht="15.75" customHeight="1" x14ac:dyDescent="0.2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  <c r="P3496"/>
      <c r="Q3496"/>
      <c r="R3496"/>
      <c r="S3496"/>
      <c r="T3496"/>
      <c r="U3496"/>
      <c r="V3496"/>
      <c r="W3496"/>
      <c r="X3496"/>
      <c r="Y3496"/>
      <c r="Z3496"/>
      <c r="AA3496"/>
      <c r="AB3496"/>
      <c r="AC3496"/>
      <c r="AD3496"/>
      <c r="AE3496"/>
      <c r="AF3496"/>
      <c r="AG3496"/>
    </row>
    <row r="3497" spans="1:33" s="3" customFormat="1" ht="15.75" customHeight="1" x14ac:dyDescent="0.2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  <c r="P3497"/>
      <c r="Q3497"/>
      <c r="R3497"/>
      <c r="S3497"/>
      <c r="T3497"/>
      <c r="U3497"/>
      <c r="V3497"/>
      <c r="W3497"/>
      <c r="X3497"/>
      <c r="Y3497"/>
      <c r="Z3497"/>
      <c r="AA3497"/>
      <c r="AB3497"/>
      <c r="AC3497"/>
      <c r="AD3497"/>
      <c r="AE3497"/>
      <c r="AF3497"/>
      <c r="AG3497"/>
    </row>
    <row r="3498" spans="1:33" s="3" customFormat="1" ht="15.75" customHeight="1" x14ac:dyDescent="0.2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  <c r="P3498"/>
      <c r="Q3498"/>
      <c r="R3498"/>
      <c r="S3498"/>
      <c r="T3498"/>
      <c r="U3498"/>
      <c r="V3498"/>
      <c r="W3498"/>
      <c r="X3498"/>
      <c r="Y3498"/>
      <c r="Z3498"/>
      <c r="AA3498"/>
      <c r="AB3498"/>
      <c r="AC3498"/>
      <c r="AD3498"/>
      <c r="AE3498"/>
      <c r="AF3498"/>
      <c r="AG3498"/>
    </row>
    <row r="3499" spans="1:33" s="3" customFormat="1" ht="15.75" customHeight="1" x14ac:dyDescent="0.2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  <c r="P3499"/>
      <c r="Q3499"/>
      <c r="R3499"/>
      <c r="S3499"/>
      <c r="T3499"/>
      <c r="U3499"/>
      <c r="V3499"/>
      <c r="W3499"/>
      <c r="X3499"/>
      <c r="Y3499"/>
      <c r="Z3499"/>
      <c r="AA3499"/>
      <c r="AB3499"/>
      <c r="AC3499"/>
      <c r="AD3499"/>
      <c r="AE3499"/>
      <c r="AF3499"/>
      <c r="AG3499"/>
    </row>
    <row r="3500" spans="1:33" s="3" customFormat="1" ht="15.75" customHeight="1" x14ac:dyDescent="0.2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  <c r="P3500"/>
      <c r="Q3500"/>
      <c r="R3500"/>
      <c r="S3500"/>
      <c r="T3500"/>
      <c r="U3500"/>
      <c r="V3500"/>
      <c r="W3500"/>
      <c r="X3500"/>
      <c r="Y3500"/>
      <c r="Z3500"/>
      <c r="AA3500"/>
      <c r="AB3500"/>
      <c r="AC3500"/>
      <c r="AD3500"/>
      <c r="AE3500"/>
      <c r="AF3500"/>
      <c r="AG3500"/>
    </row>
    <row r="3501" spans="1:33" s="3" customFormat="1" ht="15.75" customHeight="1" x14ac:dyDescent="0.2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  <c r="P3501"/>
      <c r="Q3501"/>
      <c r="R3501"/>
      <c r="S3501"/>
      <c r="T3501"/>
      <c r="U3501"/>
      <c r="V3501"/>
      <c r="W3501"/>
      <c r="X3501"/>
      <c r="Y3501"/>
      <c r="Z3501"/>
      <c r="AA3501"/>
      <c r="AB3501"/>
      <c r="AC3501"/>
      <c r="AD3501"/>
      <c r="AE3501"/>
      <c r="AF3501"/>
      <c r="AG3501"/>
    </row>
    <row r="3502" spans="1:33" s="3" customFormat="1" ht="15.75" customHeight="1" x14ac:dyDescent="0.2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  <c r="P3502"/>
      <c r="Q3502"/>
      <c r="R3502"/>
      <c r="S3502"/>
      <c r="T3502"/>
      <c r="U3502"/>
      <c r="V3502"/>
      <c r="W3502"/>
      <c r="X3502"/>
      <c r="Y3502"/>
      <c r="Z3502"/>
      <c r="AA3502"/>
      <c r="AB3502"/>
      <c r="AC3502"/>
      <c r="AD3502"/>
      <c r="AE3502"/>
      <c r="AF3502"/>
      <c r="AG3502"/>
    </row>
    <row r="3503" spans="1:33" s="3" customFormat="1" ht="15.75" customHeight="1" x14ac:dyDescent="0.2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  <c r="P3503"/>
      <c r="Q3503"/>
      <c r="R3503"/>
      <c r="S3503"/>
      <c r="T3503"/>
      <c r="U3503"/>
      <c r="V3503"/>
      <c r="W3503"/>
      <c r="X3503"/>
      <c r="Y3503"/>
      <c r="Z3503"/>
      <c r="AA3503"/>
      <c r="AB3503"/>
      <c r="AC3503"/>
      <c r="AD3503"/>
      <c r="AE3503"/>
      <c r="AF3503"/>
      <c r="AG3503"/>
    </row>
    <row r="3504" spans="1:33" s="3" customFormat="1" ht="15.75" customHeight="1" x14ac:dyDescent="0.2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  <c r="P3504"/>
      <c r="Q3504"/>
      <c r="R3504"/>
      <c r="S3504"/>
      <c r="T3504"/>
      <c r="U3504"/>
      <c r="V3504"/>
      <c r="W3504"/>
      <c r="X3504"/>
      <c r="Y3504"/>
      <c r="Z3504"/>
      <c r="AA3504"/>
      <c r="AB3504"/>
      <c r="AC3504"/>
      <c r="AD3504"/>
      <c r="AE3504"/>
      <c r="AF3504"/>
      <c r="AG3504"/>
    </row>
    <row r="3505" spans="1:33" s="3" customFormat="1" ht="15.75" customHeight="1" x14ac:dyDescent="0.2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  <c r="P3505"/>
      <c r="Q3505"/>
      <c r="R3505"/>
      <c r="S3505"/>
      <c r="T3505"/>
      <c r="U3505"/>
      <c r="V3505"/>
      <c r="W3505"/>
      <c r="X3505"/>
      <c r="Y3505"/>
      <c r="Z3505"/>
      <c r="AA3505"/>
      <c r="AB3505"/>
      <c r="AC3505"/>
      <c r="AD3505"/>
      <c r="AE3505"/>
      <c r="AF3505"/>
      <c r="AG3505"/>
    </row>
    <row r="3506" spans="1:33" s="3" customFormat="1" ht="15.75" customHeight="1" x14ac:dyDescent="0.2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  <c r="P3506"/>
      <c r="Q3506"/>
      <c r="R3506"/>
      <c r="S3506"/>
      <c r="T3506"/>
      <c r="U3506"/>
      <c r="V3506"/>
      <c r="W3506"/>
      <c r="X3506"/>
      <c r="Y3506"/>
      <c r="Z3506"/>
      <c r="AA3506"/>
      <c r="AB3506"/>
      <c r="AC3506"/>
      <c r="AD3506"/>
      <c r="AE3506"/>
      <c r="AF3506"/>
      <c r="AG3506"/>
    </row>
    <row r="3507" spans="1:33" s="3" customFormat="1" ht="15.75" customHeight="1" x14ac:dyDescent="0.2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  <c r="P3507"/>
      <c r="Q3507"/>
      <c r="R3507"/>
      <c r="S3507"/>
      <c r="T3507"/>
      <c r="U3507"/>
      <c r="V3507"/>
      <c r="W3507"/>
      <c r="X3507"/>
      <c r="Y3507"/>
      <c r="Z3507"/>
      <c r="AA3507"/>
      <c r="AB3507"/>
      <c r="AC3507"/>
      <c r="AD3507"/>
      <c r="AE3507"/>
      <c r="AF3507"/>
      <c r="AG3507"/>
    </row>
    <row r="3508" spans="1:33" s="3" customFormat="1" ht="15.75" customHeight="1" x14ac:dyDescent="0.2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</row>
    <row r="3509" spans="1:33" s="3" customFormat="1" ht="15.75" customHeight="1" x14ac:dyDescent="0.2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</row>
    <row r="3510" spans="1:33" s="3" customFormat="1" ht="15.75" customHeight="1" x14ac:dyDescent="0.2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</row>
    <row r="3511" spans="1:33" s="3" customFormat="1" ht="15.75" customHeight="1" x14ac:dyDescent="0.2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  <c r="P3511"/>
      <c r="Q3511"/>
      <c r="R3511"/>
      <c r="S3511"/>
      <c r="T3511"/>
      <c r="U3511"/>
      <c r="V3511"/>
      <c r="W3511"/>
      <c r="X3511"/>
      <c r="Y3511"/>
      <c r="Z3511"/>
      <c r="AA3511"/>
      <c r="AB3511"/>
      <c r="AC3511"/>
      <c r="AD3511"/>
      <c r="AE3511"/>
      <c r="AF3511"/>
      <c r="AG3511"/>
    </row>
    <row r="3512" spans="1:33" s="3" customFormat="1" ht="15.75" customHeight="1" x14ac:dyDescent="0.2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  <c r="P3512"/>
      <c r="Q3512"/>
      <c r="R3512"/>
      <c r="S3512"/>
      <c r="T3512"/>
      <c r="U3512"/>
      <c r="V3512"/>
      <c r="W3512"/>
      <c r="X3512"/>
      <c r="Y3512"/>
      <c r="Z3512"/>
      <c r="AA3512"/>
      <c r="AB3512"/>
      <c r="AC3512"/>
      <c r="AD3512"/>
      <c r="AE3512"/>
      <c r="AF3512"/>
      <c r="AG3512"/>
    </row>
    <row r="3513" spans="1:33" s="3" customFormat="1" ht="15.75" customHeight="1" x14ac:dyDescent="0.2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  <c r="P3513"/>
      <c r="Q3513"/>
      <c r="R3513"/>
      <c r="S3513"/>
      <c r="T3513"/>
      <c r="U3513"/>
      <c r="V3513"/>
      <c r="W3513"/>
      <c r="X3513"/>
      <c r="Y3513"/>
      <c r="Z3513"/>
      <c r="AA3513"/>
      <c r="AB3513"/>
      <c r="AC3513"/>
      <c r="AD3513"/>
      <c r="AE3513"/>
      <c r="AF3513"/>
      <c r="AG3513"/>
    </row>
    <row r="3514" spans="1:33" s="3" customFormat="1" ht="15.75" customHeight="1" x14ac:dyDescent="0.2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  <c r="P3514"/>
      <c r="Q3514"/>
      <c r="R3514"/>
      <c r="S3514"/>
      <c r="T3514"/>
      <c r="U3514"/>
      <c r="V3514"/>
      <c r="W3514"/>
      <c r="X3514"/>
      <c r="Y3514"/>
      <c r="Z3514"/>
      <c r="AA3514"/>
      <c r="AB3514"/>
      <c r="AC3514"/>
      <c r="AD3514"/>
      <c r="AE3514"/>
      <c r="AF3514"/>
      <c r="AG3514"/>
    </row>
    <row r="3515" spans="1:33" s="3" customFormat="1" ht="15.75" customHeight="1" x14ac:dyDescent="0.2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  <c r="P3515"/>
      <c r="Q3515"/>
      <c r="R3515"/>
      <c r="S3515"/>
      <c r="T3515"/>
      <c r="U3515"/>
      <c r="V3515"/>
      <c r="W3515"/>
      <c r="X3515"/>
      <c r="Y3515"/>
      <c r="Z3515"/>
      <c r="AA3515"/>
      <c r="AB3515"/>
      <c r="AC3515"/>
      <c r="AD3515"/>
      <c r="AE3515"/>
      <c r="AF3515"/>
      <c r="AG3515"/>
    </row>
    <row r="3516" spans="1:33" s="3" customFormat="1" ht="15.75" customHeight="1" x14ac:dyDescent="0.2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  <c r="P3516"/>
      <c r="Q3516"/>
      <c r="R3516"/>
      <c r="S3516"/>
      <c r="T3516"/>
      <c r="U3516"/>
      <c r="V3516"/>
      <c r="W3516"/>
      <c r="X3516"/>
      <c r="Y3516"/>
      <c r="Z3516"/>
      <c r="AA3516"/>
      <c r="AB3516"/>
      <c r="AC3516"/>
      <c r="AD3516"/>
      <c r="AE3516"/>
      <c r="AF3516"/>
      <c r="AG3516"/>
    </row>
    <row r="3517" spans="1:33" s="3" customFormat="1" ht="15.75" customHeight="1" x14ac:dyDescent="0.2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  <c r="P3517"/>
      <c r="Q3517"/>
      <c r="R3517"/>
      <c r="S3517"/>
      <c r="T3517"/>
      <c r="U3517"/>
      <c r="V3517"/>
      <c r="W3517"/>
      <c r="X3517"/>
      <c r="Y3517"/>
      <c r="Z3517"/>
      <c r="AA3517"/>
      <c r="AB3517"/>
      <c r="AC3517"/>
      <c r="AD3517"/>
      <c r="AE3517"/>
      <c r="AF3517"/>
      <c r="AG3517"/>
    </row>
    <row r="3518" spans="1:33" s="3" customFormat="1" ht="15.75" customHeight="1" x14ac:dyDescent="0.2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  <c r="P3518"/>
      <c r="Q3518"/>
      <c r="R3518"/>
      <c r="S3518"/>
      <c r="T3518"/>
      <c r="U3518"/>
      <c r="V3518"/>
      <c r="W3518"/>
      <c r="X3518"/>
      <c r="Y3518"/>
      <c r="Z3518"/>
      <c r="AA3518"/>
      <c r="AB3518"/>
      <c r="AC3518"/>
      <c r="AD3518"/>
      <c r="AE3518"/>
      <c r="AF3518"/>
      <c r="AG3518"/>
    </row>
    <row r="3519" spans="1:33" s="3" customFormat="1" ht="15.75" customHeight="1" x14ac:dyDescent="0.2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  <c r="P3519"/>
      <c r="Q3519"/>
      <c r="R3519"/>
      <c r="S3519"/>
      <c r="T3519"/>
      <c r="U3519"/>
      <c r="V3519"/>
      <c r="W3519"/>
      <c r="X3519"/>
      <c r="Y3519"/>
      <c r="Z3519"/>
      <c r="AA3519"/>
      <c r="AB3519"/>
      <c r="AC3519"/>
      <c r="AD3519"/>
      <c r="AE3519"/>
      <c r="AF3519"/>
      <c r="AG3519"/>
    </row>
    <row r="3520" spans="1:33" s="3" customFormat="1" ht="15.75" customHeight="1" x14ac:dyDescent="0.2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  <c r="P3520"/>
      <c r="Q3520"/>
      <c r="R3520"/>
      <c r="S3520"/>
      <c r="T3520"/>
      <c r="U3520"/>
      <c r="V3520"/>
      <c r="W3520"/>
      <c r="X3520"/>
      <c r="Y3520"/>
      <c r="Z3520"/>
      <c r="AA3520"/>
      <c r="AB3520"/>
      <c r="AC3520"/>
      <c r="AD3520"/>
      <c r="AE3520"/>
      <c r="AF3520"/>
      <c r="AG3520"/>
    </row>
    <row r="3521" spans="1:33" s="3" customFormat="1" ht="15.75" customHeight="1" x14ac:dyDescent="0.2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  <c r="P3521"/>
      <c r="Q3521"/>
      <c r="R3521"/>
      <c r="S3521"/>
      <c r="T3521"/>
      <c r="U3521"/>
      <c r="V3521"/>
      <c r="W3521"/>
      <c r="X3521"/>
      <c r="Y3521"/>
      <c r="Z3521"/>
      <c r="AA3521"/>
      <c r="AB3521"/>
      <c r="AC3521"/>
      <c r="AD3521"/>
      <c r="AE3521"/>
      <c r="AF3521"/>
      <c r="AG3521"/>
    </row>
    <row r="3522" spans="1:33" s="3" customFormat="1" ht="15.75" customHeight="1" x14ac:dyDescent="0.2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  <c r="P3522"/>
      <c r="Q3522"/>
      <c r="R3522"/>
      <c r="S3522"/>
      <c r="T3522"/>
      <c r="U3522"/>
      <c r="V3522"/>
      <c r="W3522"/>
      <c r="X3522"/>
      <c r="Y3522"/>
      <c r="Z3522"/>
      <c r="AA3522"/>
      <c r="AB3522"/>
      <c r="AC3522"/>
      <c r="AD3522"/>
      <c r="AE3522"/>
      <c r="AF3522"/>
      <c r="AG3522"/>
    </row>
    <row r="3523" spans="1:33" s="3" customFormat="1" ht="15.75" customHeight="1" x14ac:dyDescent="0.2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  <c r="P3523"/>
      <c r="Q3523"/>
      <c r="R3523"/>
      <c r="S3523"/>
      <c r="T3523"/>
      <c r="U3523"/>
      <c r="V3523"/>
      <c r="W3523"/>
      <c r="X3523"/>
      <c r="Y3523"/>
      <c r="Z3523"/>
      <c r="AA3523"/>
      <c r="AB3523"/>
      <c r="AC3523"/>
      <c r="AD3523"/>
      <c r="AE3523"/>
      <c r="AF3523"/>
      <c r="AG3523"/>
    </row>
    <row r="3524" spans="1:33" s="3" customFormat="1" ht="15.75" customHeight="1" x14ac:dyDescent="0.2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  <c r="P3524"/>
      <c r="Q3524"/>
      <c r="R3524"/>
      <c r="S3524"/>
      <c r="T3524"/>
      <c r="U3524"/>
      <c r="V3524"/>
      <c r="W3524"/>
      <c r="X3524"/>
      <c r="Y3524"/>
      <c r="Z3524"/>
      <c r="AA3524"/>
      <c r="AB3524"/>
      <c r="AC3524"/>
      <c r="AD3524"/>
      <c r="AE3524"/>
      <c r="AF3524"/>
      <c r="AG3524"/>
    </row>
    <row r="3525" spans="1:33" s="3" customFormat="1" ht="15.75" customHeight="1" x14ac:dyDescent="0.2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  <c r="P3525"/>
      <c r="Q3525"/>
      <c r="R3525"/>
      <c r="S3525"/>
      <c r="T3525"/>
      <c r="U3525"/>
      <c r="V3525"/>
      <c r="W3525"/>
      <c r="X3525"/>
      <c r="Y3525"/>
      <c r="Z3525"/>
      <c r="AA3525"/>
      <c r="AB3525"/>
      <c r="AC3525"/>
      <c r="AD3525"/>
      <c r="AE3525"/>
      <c r="AF3525"/>
      <c r="AG3525"/>
    </row>
    <row r="3526" spans="1:33" s="3" customFormat="1" ht="15.75" customHeight="1" x14ac:dyDescent="0.2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  <c r="P3526"/>
      <c r="Q3526"/>
      <c r="R3526"/>
      <c r="S3526"/>
      <c r="T3526"/>
      <c r="U3526"/>
      <c r="V3526"/>
      <c r="W3526"/>
      <c r="X3526"/>
      <c r="Y3526"/>
      <c r="Z3526"/>
      <c r="AA3526"/>
      <c r="AB3526"/>
      <c r="AC3526"/>
      <c r="AD3526"/>
      <c r="AE3526"/>
      <c r="AF3526"/>
      <c r="AG3526"/>
    </row>
    <row r="3527" spans="1:33" s="3" customFormat="1" ht="15.75" customHeight="1" x14ac:dyDescent="0.2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  <c r="P3527"/>
      <c r="Q3527"/>
      <c r="R3527"/>
      <c r="S3527"/>
      <c r="T3527"/>
      <c r="U3527"/>
      <c r="V3527"/>
      <c r="W3527"/>
      <c r="X3527"/>
      <c r="Y3527"/>
      <c r="Z3527"/>
      <c r="AA3527"/>
      <c r="AB3527"/>
      <c r="AC3527"/>
      <c r="AD3527"/>
      <c r="AE3527"/>
      <c r="AF3527"/>
      <c r="AG3527"/>
    </row>
    <row r="3528" spans="1:33" s="3" customFormat="1" ht="15.75" customHeight="1" x14ac:dyDescent="0.2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  <c r="P3528"/>
      <c r="Q3528"/>
      <c r="R3528"/>
      <c r="S3528"/>
      <c r="T3528"/>
      <c r="U3528"/>
      <c r="V3528"/>
      <c r="W3528"/>
      <c r="X3528"/>
      <c r="Y3528"/>
      <c r="Z3528"/>
      <c r="AA3528"/>
      <c r="AB3528"/>
      <c r="AC3528"/>
      <c r="AD3528"/>
      <c r="AE3528"/>
      <c r="AF3528"/>
      <c r="AG3528"/>
    </row>
    <row r="3529" spans="1:33" s="3" customFormat="1" ht="15.75" customHeight="1" x14ac:dyDescent="0.2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  <c r="P3529"/>
      <c r="Q3529"/>
      <c r="R3529"/>
      <c r="S3529"/>
      <c r="T3529"/>
      <c r="U3529"/>
      <c r="V3529"/>
      <c r="W3529"/>
      <c r="X3529"/>
      <c r="Y3529"/>
      <c r="Z3529"/>
      <c r="AA3529"/>
      <c r="AB3529"/>
      <c r="AC3529"/>
      <c r="AD3529"/>
      <c r="AE3529"/>
      <c r="AF3529"/>
      <c r="AG3529"/>
    </row>
    <row r="3530" spans="1:33" s="3" customFormat="1" ht="15.75" customHeight="1" x14ac:dyDescent="0.2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  <c r="P3530"/>
      <c r="Q3530"/>
      <c r="R3530"/>
      <c r="S3530"/>
      <c r="T3530"/>
      <c r="U3530"/>
      <c r="V3530"/>
      <c r="W3530"/>
      <c r="X3530"/>
      <c r="Y3530"/>
      <c r="Z3530"/>
      <c r="AA3530"/>
      <c r="AB3530"/>
      <c r="AC3530"/>
      <c r="AD3530"/>
      <c r="AE3530"/>
      <c r="AF3530"/>
      <c r="AG3530"/>
    </row>
    <row r="3531" spans="1:33" s="3" customFormat="1" ht="15.75" customHeight="1" x14ac:dyDescent="0.2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  <c r="P3531"/>
      <c r="Q3531"/>
      <c r="R3531"/>
      <c r="S3531"/>
      <c r="T3531"/>
      <c r="U3531"/>
      <c r="V3531"/>
      <c r="W3531"/>
      <c r="X3531"/>
      <c r="Y3531"/>
      <c r="Z3531"/>
      <c r="AA3531"/>
      <c r="AB3531"/>
      <c r="AC3531"/>
      <c r="AD3531"/>
      <c r="AE3531"/>
      <c r="AF3531"/>
      <c r="AG3531"/>
    </row>
    <row r="3532" spans="1:33" s="3" customFormat="1" ht="15.75" customHeight="1" x14ac:dyDescent="0.2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  <c r="P3532"/>
      <c r="Q3532"/>
      <c r="R3532"/>
      <c r="S3532"/>
      <c r="T3532"/>
      <c r="U3532"/>
      <c r="V3532"/>
      <c r="W3532"/>
      <c r="X3532"/>
      <c r="Y3532"/>
      <c r="Z3532"/>
      <c r="AA3532"/>
      <c r="AB3532"/>
      <c r="AC3532"/>
      <c r="AD3532"/>
      <c r="AE3532"/>
      <c r="AF3532"/>
      <c r="AG3532"/>
    </row>
    <row r="3533" spans="1:33" s="3" customFormat="1" ht="15.75" customHeight="1" x14ac:dyDescent="0.2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  <c r="P3533"/>
      <c r="Q3533"/>
      <c r="R3533"/>
      <c r="S3533"/>
      <c r="T3533"/>
      <c r="U3533"/>
      <c r="V3533"/>
      <c r="W3533"/>
      <c r="X3533"/>
      <c r="Y3533"/>
      <c r="Z3533"/>
      <c r="AA3533"/>
      <c r="AB3533"/>
      <c r="AC3533"/>
      <c r="AD3533"/>
      <c r="AE3533"/>
      <c r="AF3533"/>
      <c r="AG3533"/>
    </row>
    <row r="3534" spans="1:33" s="3" customFormat="1" ht="15.75" customHeight="1" x14ac:dyDescent="0.2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</row>
    <row r="3535" spans="1:33" s="3" customFormat="1" ht="15.75" customHeight="1" x14ac:dyDescent="0.2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</row>
    <row r="3536" spans="1:33" s="3" customFormat="1" ht="15.75" customHeight="1" x14ac:dyDescent="0.2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</row>
    <row r="3537" spans="1:33" s="3" customFormat="1" ht="15.75" customHeight="1" x14ac:dyDescent="0.2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  <c r="P3537"/>
      <c r="Q3537"/>
      <c r="R3537"/>
      <c r="S3537"/>
      <c r="T3537"/>
      <c r="U3537"/>
      <c r="V3537"/>
      <c r="W3537"/>
      <c r="X3537"/>
      <c r="Y3537"/>
      <c r="Z3537"/>
      <c r="AA3537"/>
      <c r="AB3537"/>
      <c r="AC3537"/>
      <c r="AD3537"/>
      <c r="AE3537"/>
      <c r="AF3537"/>
      <c r="AG3537"/>
    </row>
    <row r="3538" spans="1:33" s="3" customFormat="1" ht="15.75" customHeight="1" x14ac:dyDescent="0.2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  <c r="P3538"/>
      <c r="Q3538"/>
      <c r="R3538"/>
      <c r="S3538"/>
      <c r="T3538"/>
      <c r="U3538"/>
      <c r="V3538"/>
      <c r="W3538"/>
      <c r="X3538"/>
      <c r="Y3538"/>
      <c r="Z3538"/>
      <c r="AA3538"/>
      <c r="AB3538"/>
      <c r="AC3538"/>
      <c r="AD3538"/>
      <c r="AE3538"/>
      <c r="AF3538"/>
      <c r="AG3538"/>
    </row>
    <row r="3539" spans="1:33" s="3" customFormat="1" ht="15.75" customHeight="1" x14ac:dyDescent="0.2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  <c r="P3539"/>
      <c r="Q3539"/>
      <c r="R3539"/>
      <c r="S3539"/>
      <c r="T3539"/>
      <c r="U3539"/>
      <c r="V3539"/>
      <c r="W3539"/>
      <c r="X3539"/>
      <c r="Y3539"/>
      <c r="Z3539"/>
      <c r="AA3539"/>
      <c r="AB3539"/>
      <c r="AC3539"/>
      <c r="AD3539"/>
      <c r="AE3539"/>
      <c r="AF3539"/>
      <c r="AG3539"/>
    </row>
    <row r="3540" spans="1:33" s="3" customFormat="1" ht="15.75" customHeight="1" x14ac:dyDescent="0.2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  <c r="P3540"/>
      <c r="Q3540"/>
      <c r="R3540"/>
      <c r="S3540"/>
      <c r="T3540"/>
      <c r="U3540"/>
      <c r="V3540"/>
      <c r="W3540"/>
      <c r="X3540"/>
      <c r="Y3540"/>
      <c r="Z3540"/>
      <c r="AA3540"/>
      <c r="AB3540"/>
      <c r="AC3540"/>
      <c r="AD3540"/>
      <c r="AE3540"/>
      <c r="AF3540"/>
      <c r="AG3540"/>
    </row>
    <row r="3541" spans="1:33" s="3" customFormat="1" ht="15.75" customHeight="1" x14ac:dyDescent="0.2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  <c r="P3541"/>
      <c r="Q3541"/>
      <c r="R3541"/>
      <c r="S3541"/>
      <c r="T3541"/>
      <c r="U3541"/>
      <c r="V3541"/>
      <c r="W3541"/>
      <c r="X3541"/>
      <c r="Y3541"/>
      <c r="Z3541"/>
      <c r="AA3541"/>
      <c r="AB3541"/>
      <c r="AC3541"/>
      <c r="AD3541"/>
      <c r="AE3541"/>
      <c r="AF3541"/>
      <c r="AG3541"/>
    </row>
    <row r="3542" spans="1:33" s="3" customFormat="1" ht="15.75" customHeight="1" x14ac:dyDescent="0.2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  <c r="P3542"/>
      <c r="Q3542"/>
      <c r="R3542"/>
      <c r="S3542"/>
      <c r="T3542"/>
      <c r="U3542"/>
      <c r="V3542"/>
      <c r="W3542"/>
      <c r="X3542"/>
      <c r="Y3542"/>
      <c r="Z3542"/>
      <c r="AA3542"/>
      <c r="AB3542"/>
      <c r="AC3542"/>
      <c r="AD3542"/>
      <c r="AE3542"/>
      <c r="AF3542"/>
      <c r="AG3542"/>
    </row>
    <row r="3543" spans="1:33" s="3" customFormat="1" ht="15.75" customHeight="1" x14ac:dyDescent="0.2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  <c r="P3543"/>
      <c r="Q3543"/>
      <c r="R3543"/>
      <c r="S3543"/>
      <c r="T3543"/>
      <c r="U3543"/>
      <c r="V3543"/>
      <c r="W3543"/>
      <c r="X3543"/>
      <c r="Y3543"/>
      <c r="Z3543"/>
      <c r="AA3543"/>
      <c r="AB3543"/>
      <c r="AC3543"/>
      <c r="AD3543"/>
      <c r="AE3543"/>
      <c r="AF3543"/>
      <c r="AG3543"/>
    </row>
    <row r="3544" spans="1:33" s="3" customFormat="1" ht="15.75" customHeight="1" x14ac:dyDescent="0.2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  <c r="P3544"/>
      <c r="Q3544"/>
      <c r="R3544"/>
      <c r="S3544"/>
      <c r="T3544"/>
      <c r="U3544"/>
      <c r="V3544"/>
      <c r="W3544"/>
      <c r="X3544"/>
      <c r="Y3544"/>
      <c r="Z3544"/>
      <c r="AA3544"/>
      <c r="AB3544"/>
      <c r="AC3544"/>
      <c r="AD3544"/>
      <c r="AE3544"/>
      <c r="AF3544"/>
      <c r="AG3544"/>
    </row>
    <row r="3545" spans="1:33" s="3" customFormat="1" ht="15.75" customHeight="1" x14ac:dyDescent="0.2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  <c r="P3545"/>
      <c r="Q3545"/>
      <c r="R3545"/>
      <c r="S3545"/>
      <c r="T3545"/>
      <c r="U3545"/>
      <c r="V3545"/>
      <c r="W3545"/>
      <c r="X3545"/>
      <c r="Y3545"/>
      <c r="Z3545"/>
      <c r="AA3545"/>
      <c r="AB3545"/>
      <c r="AC3545"/>
      <c r="AD3545"/>
      <c r="AE3545"/>
      <c r="AF3545"/>
      <c r="AG3545"/>
    </row>
    <row r="3546" spans="1:33" s="3" customFormat="1" ht="15.75" customHeight="1" x14ac:dyDescent="0.2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  <c r="P3546"/>
      <c r="Q3546"/>
      <c r="R3546"/>
      <c r="S3546"/>
      <c r="T3546"/>
      <c r="U3546"/>
      <c r="V3546"/>
      <c r="W3546"/>
      <c r="X3546"/>
      <c r="Y3546"/>
      <c r="Z3546"/>
      <c r="AA3546"/>
      <c r="AB3546"/>
      <c r="AC3546"/>
      <c r="AD3546"/>
      <c r="AE3546"/>
      <c r="AF3546"/>
      <c r="AG3546"/>
    </row>
    <row r="3547" spans="1:33" s="3" customFormat="1" ht="15.75" customHeight="1" x14ac:dyDescent="0.2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  <c r="P3547"/>
      <c r="Q3547"/>
      <c r="R3547"/>
      <c r="S3547"/>
      <c r="T3547"/>
      <c r="U3547"/>
      <c r="V3547"/>
      <c r="W3547"/>
      <c r="X3547"/>
      <c r="Y3547"/>
      <c r="Z3547"/>
      <c r="AA3547"/>
      <c r="AB3547"/>
      <c r="AC3547"/>
      <c r="AD3547"/>
      <c r="AE3547"/>
      <c r="AF3547"/>
      <c r="AG3547"/>
    </row>
    <row r="3548" spans="1:33" s="3" customFormat="1" ht="15.75" customHeight="1" x14ac:dyDescent="0.2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  <c r="P3548"/>
      <c r="Q3548"/>
      <c r="R3548"/>
      <c r="S3548"/>
      <c r="T3548"/>
      <c r="U3548"/>
      <c r="V3548"/>
      <c r="W3548"/>
      <c r="X3548"/>
      <c r="Y3548"/>
      <c r="Z3548"/>
      <c r="AA3548"/>
      <c r="AB3548"/>
      <c r="AC3548"/>
      <c r="AD3548"/>
      <c r="AE3548"/>
      <c r="AF3548"/>
      <c r="AG3548"/>
    </row>
    <row r="3549" spans="1:33" s="3" customFormat="1" ht="15.75" customHeight="1" x14ac:dyDescent="0.2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  <c r="P3549"/>
      <c r="Q3549"/>
      <c r="R3549"/>
      <c r="S3549"/>
      <c r="T3549"/>
      <c r="U3549"/>
      <c r="V3549"/>
      <c r="W3549"/>
      <c r="X3549"/>
      <c r="Y3549"/>
      <c r="Z3549"/>
      <c r="AA3549"/>
      <c r="AB3549"/>
      <c r="AC3549"/>
      <c r="AD3549"/>
      <c r="AE3549"/>
      <c r="AF3549"/>
      <c r="AG3549"/>
    </row>
    <row r="3550" spans="1:33" s="3" customFormat="1" ht="15.75" customHeight="1" x14ac:dyDescent="0.2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  <c r="P3550"/>
      <c r="Q3550"/>
      <c r="R3550"/>
      <c r="S3550"/>
      <c r="T3550"/>
      <c r="U3550"/>
      <c r="V3550"/>
      <c r="W3550"/>
      <c r="X3550"/>
      <c r="Y3550"/>
      <c r="Z3550"/>
      <c r="AA3550"/>
      <c r="AB3550"/>
      <c r="AC3550"/>
      <c r="AD3550"/>
      <c r="AE3550"/>
      <c r="AF3550"/>
      <c r="AG3550"/>
    </row>
    <row r="3551" spans="1:33" s="3" customFormat="1" ht="15.75" customHeight="1" x14ac:dyDescent="0.2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  <c r="P3551"/>
      <c r="Q3551"/>
      <c r="R3551"/>
      <c r="S3551"/>
      <c r="T3551"/>
      <c r="U3551"/>
      <c r="V3551"/>
      <c r="W3551"/>
      <c r="X3551"/>
      <c r="Y3551"/>
      <c r="Z3551"/>
      <c r="AA3551"/>
      <c r="AB3551"/>
      <c r="AC3551"/>
      <c r="AD3551"/>
      <c r="AE3551"/>
      <c r="AF3551"/>
      <c r="AG3551"/>
    </row>
    <row r="3552" spans="1:33" s="3" customFormat="1" ht="15.75" customHeight="1" x14ac:dyDescent="0.2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  <c r="P3552"/>
      <c r="Q3552"/>
      <c r="R3552"/>
      <c r="S3552"/>
      <c r="T3552"/>
      <c r="U3552"/>
      <c r="V3552"/>
      <c r="W3552"/>
      <c r="X3552"/>
      <c r="Y3552"/>
      <c r="Z3552"/>
      <c r="AA3552"/>
      <c r="AB3552"/>
      <c r="AC3552"/>
      <c r="AD3552"/>
      <c r="AE3552"/>
      <c r="AF3552"/>
      <c r="AG3552"/>
    </row>
    <row r="3553" spans="1:33" s="3" customFormat="1" ht="15.75" customHeight="1" x14ac:dyDescent="0.2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  <c r="P3553"/>
      <c r="Q3553"/>
      <c r="R3553"/>
      <c r="S3553"/>
      <c r="T3553"/>
      <c r="U3553"/>
      <c r="V3553"/>
      <c r="W3553"/>
      <c r="X3553"/>
      <c r="Y3553"/>
      <c r="Z3553"/>
      <c r="AA3553"/>
      <c r="AB3553"/>
      <c r="AC3553"/>
      <c r="AD3553"/>
      <c r="AE3553"/>
      <c r="AF3553"/>
      <c r="AG3553"/>
    </row>
    <row r="3554" spans="1:33" s="3" customFormat="1" ht="15.75" customHeight="1" x14ac:dyDescent="0.2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  <c r="P3554"/>
      <c r="Q3554"/>
      <c r="R3554"/>
      <c r="S3554"/>
      <c r="T3554"/>
      <c r="U3554"/>
      <c r="V3554"/>
      <c r="W3554"/>
      <c r="X3554"/>
      <c r="Y3554"/>
      <c r="Z3554"/>
      <c r="AA3554"/>
      <c r="AB3554"/>
      <c r="AC3554"/>
      <c r="AD3554"/>
      <c r="AE3554"/>
      <c r="AF3554"/>
      <c r="AG3554"/>
    </row>
    <row r="3555" spans="1:33" s="3" customFormat="1" ht="15.75" customHeight="1" x14ac:dyDescent="0.2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  <c r="P3555"/>
      <c r="Q3555"/>
      <c r="R3555"/>
      <c r="S3555"/>
      <c r="T3555"/>
      <c r="U3555"/>
      <c r="V3555"/>
      <c r="W3555"/>
      <c r="X3555"/>
      <c r="Y3555"/>
      <c r="Z3555"/>
      <c r="AA3555"/>
      <c r="AB3555"/>
      <c r="AC3555"/>
      <c r="AD3555"/>
      <c r="AE3555"/>
      <c r="AF3555"/>
      <c r="AG3555"/>
    </row>
    <row r="3556" spans="1:33" s="3" customFormat="1" ht="15.75" customHeight="1" x14ac:dyDescent="0.2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  <c r="P3556"/>
      <c r="Q3556"/>
      <c r="R3556"/>
      <c r="S3556"/>
      <c r="T3556"/>
      <c r="U3556"/>
      <c r="V3556"/>
      <c r="W3556"/>
      <c r="X3556"/>
      <c r="Y3556"/>
      <c r="Z3556"/>
      <c r="AA3556"/>
      <c r="AB3556"/>
      <c r="AC3556"/>
      <c r="AD3556"/>
      <c r="AE3556"/>
      <c r="AF3556"/>
      <c r="AG3556"/>
    </row>
    <row r="3557" spans="1:33" s="3" customFormat="1" ht="15.75" customHeight="1" x14ac:dyDescent="0.2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  <c r="P3557"/>
      <c r="Q3557"/>
      <c r="R3557"/>
      <c r="S3557"/>
      <c r="T3557"/>
      <c r="U3557"/>
      <c r="V3557"/>
      <c r="W3557"/>
      <c r="X3557"/>
      <c r="Y3557"/>
      <c r="Z3557"/>
      <c r="AA3557"/>
      <c r="AB3557"/>
      <c r="AC3557"/>
      <c r="AD3557"/>
      <c r="AE3557"/>
      <c r="AF3557"/>
      <c r="AG3557"/>
    </row>
    <row r="3558" spans="1:33" s="3" customFormat="1" ht="15.75" customHeight="1" x14ac:dyDescent="0.2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  <c r="P3558"/>
      <c r="Q3558"/>
      <c r="R3558"/>
      <c r="S3558"/>
      <c r="T3558"/>
      <c r="U3558"/>
      <c r="V3558"/>
      <c r="W3558"/>
      <c r="X3558"/>
      <c r="Y3558"/>
      <c r="Z3558"/>
      <c r="AA3558"/>
      <c r="AB3558"/>
      <c r="AC3558"/>
      <c r="AD3558"/>
      <c r="AE3558"/>
      <c r="AF3558"/>
      <c r="AG3558"/>
    </row>
    <row r="3559" spans="1:33" s="3" customFormat="1" ht="15.75" customHeight="1" x14ac:dyDescent="0.2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  <c r="P3559"/>
      <c r="Q3559"/>
      <c r="R3559"/>
      <c r="S3559"/>
      <c r="T3559"/>
      <c r="U3559"/>
      <c r="V3559"/>
      <c r="W3559"/>
      <c r="X3559"/>
      <c r="Y3559"/>
      <c r="Z3559"/>
      <c r="AA3559"/>
      <c r="AB3559"/>
      <c r="AC3559"/>
      <c r="AD3559"/>
      <c r="AE3559"/>
      <c r="AF3559"/>
      <c r="AG3559"/>
    </row>
    <row r="3560" spans="1:33" s="3" customFormat="1" ht="15.75" customHeight="1" x14ac:dyDescent="0.2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</row>
    <row r="3561" spans="1:33" s="3" customFormat="1" ht="15.75" customHeight="1" x14ac:dyDescent="0.2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</row>
    <row r="3562" spans="1:33" s="3" customFormat="1" ht="15.75" customHeight="1" x14ac:dyDescent="0.2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</row>
    <row r="3563" spans="1:33" s="3" customFormat="1" ht="15.75" customHeight="1" x14ac:dyDescent="0.2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  <c r="P3563"/>
      <c r="Q3563"/>
      <c r="R3563"/>
      <c r="S3563"/>
      <c r="T3563"/>
      <c r="U3563"/>
      <c r="V3563"/>
      <c r="W3563"/>
      <c r="X3563"/>
      <c r="Y3563"/>
      <c r="Z3563"/>
      <c r="AA3563"/>
      <c r="AB3563"/>
      <c r="AC3563"/>
      <c r="AD3563"/>
      <c r="AE3563"/>
      <c r="AF3563"/>
      <c r="AG3563"/>
    </row>
    <row r="3564" spans="1:33" s="3" customFormat="1" ht="15.75" customHeight="1" x14ac:dyDescent="0.2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  <c r="P3564"/>
      <c r="Q3564"/>
      <c r="R3564"/>
      <c r="S3564"/>
      <c r="T3564"/>
      <c r="U3564"/>
      <c r="V3564"/>
      <c r="W3564"/>
      <c r="X3564"/>
      <c r="Y3564"/>
      <c r="Z3564"/>
      <c r="AA3564"/>
      <c r="AB3564"/>
      <c r="AC3564"/>
      <c r="AD3564"/>
      <c r="AE3564"/>
      <c r="AF3564"/>
      <c r="AG3564"/>
    </row>
    <row r="3565" spans="1:33" s="3" customFormat="1" ht="15.75" customHeight="1" x14ac:dyDescent="0.2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  <c r="P3565"/>
      <c r="Q3565"/>
      <c r="R3565"/>
      <c r="S3565"/>
      <c r="T3565"/>
      <c r="U3565"/>
      <c r="V3565"/>
      <c r="W3565"/>
      <c r="X3565"/>
      <c r="Y3565"/>
      <c r="Z3565"/>
      <c r="AA3565"/>
      <c r="AB3565"/>
      <c r="AC3565"/>
      <c r="AD3565"/>
      <c r="AE3565"/>
      <c r="AF3565"/>
      <c r="AG3565"/>
    </row>
    <row r="3566" spans="1:33" s="3" customFormat="1" ht="15.75" customHeight="1" x14ac:dyDescent="0.2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  <c r="P3566"/>
      <c r="Q3566"/>
      <c r="R3566"/>
      <c r="S3566"/>
      <c r="T3566"/>
      <c r="U3566"/>
      <c r="V3566"/>
      <c r="W3566"/>
      <c r="X3566"/>
      <c r="Y3566"/>
      <c r="Z3566"/>
      <c r="AA3566"/>
      <c r="AB3566"/>
      <c r="AC3566"/>
      <c r="AD3566"/>
      <c r="AE3566"/>
      <c r="AF3566"/>
      <c r="AG3566"/>
    </row>
    <row r="3567" spans="1:33" s="3" customFormat="1" ht="15.75" customHeight="1" x14ac:dyDescent="0.2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  <c r="P3567"/>
      <c r="Q3567"/>
      <c r="R3567"/>
      <c r="S3567"/>
      <c r="T3567"/>
      <c r="U3567"/>
      <c r="V3567"/>
      <c r="W3567"/>
      <c r="X3567"/>
      <c r="Y3567"/>
      <c r="Z3567"/>
      <c r="AA3567"/>
      <c r="AB3567"/>
      <c r="AC3567"/>
      <c r="AD3567"/>
      <c r="AE3567"/>
      <c r="AF3567"/>
      <c r="AG3567"/>
    </row>
    <row r="3568" spans="1:33" s="3" customFormat="1" ht="15.75" customHeight="1" x14ac:dyDescent="0.2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  <c r="P3568"/>
      <c r="Q3568"/>
      <c r="R3568"/>
      <c r="S3568"/>
      <c r="T3568"/>
      <c r="U3568"/>
      <c r="V3568"/>
      <c r="W3568"/>
      <c r="X3568"/>
      <c r="Y3568"/>
      <c r="Z3568"/>
      <c r="AA3568"/>
      <c r="AB3568"/>
      <c r="AC3568"/>
      <c r="AD3568"/>
      <c r="AE3568"/>
      <c r="AF3568"/>
      <c r="AG3568"/>
    </row>
    <row r="3569" spans="1:33" s="3" customFormat="1" ht="15.75" customHeight="1" x14ac:dyDescent="0.2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  <c r="P3569"/>
      <c r="Q3569"/>
      <c r="R3569"/>
      <c r="S3569"/>
      <c r="T3569"/>
      <c r="U3569"/>
      <c r="V3569"/>
      <c r="W3569"/>
      <c r="X3569"/>
      <c r="Y3569"/>
      <c r="Z3569"/>
      <c r="AA3569"/>
      <c r="AB3569"/>
      <c r="AC3569"/>
      <c r="AD3569"/>
      <c r="AE3569"/>
      <c r="AF3569"/>
      <c r="AG3569"/>
    </row>
    <row r="3570" spans="1:33" s="3" customFormat="1" ht="15.75" customHeight="1" x14ac:dyDescent="0.2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  <c r="P3570"/>
      <c r="Q3570"/>
      <c r="R3570"/>
      <c r="S3570"/>
      <c r="T3570"/>
      <c r="U3570"/>
      <c r="V3570"/>
      <c r="W3570"/>
      <c r="X3570"/>
      <c r="Y3570"/>
      <c r="Z3570"/>
      <c r="AA3570"/>
      <c r="AB3570"/>
      <c r="AC3570"/>
      <c r="AD3570"/>
      <c r="AE3570"/>
      <c r="AF3570"/>
      <c r="AG3570"/>
    </row>
    <row r="3571" spans="1:33" s="3" customFormat="1" ht="15.75" customHeight="1" x14ac:dyDescent="0.2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  <c r="P3571"/>
      <c r="Q3571"/>
      <c r="R3571"/>
      <c r="S3571"/>
      <c r="T3571"/>
      <c r="U3571"/>
      <c r="V3571"/>
      <c r="W3571"/>
      <c r="X3571"/>
      <c r="Y3571"/>
      <c r="Z3571"/>
      <c r="AA3571"/>
      <c r="AB3571"/>
      <c r="AC3571"/>
      <c r="AD3571"/>
      <c r="AE3571"/>
      <c r="AF3571"/>
      <c r="AG3571"/>
    </row>
    <row r="3572" spans="1:33" s="3" customFormat="1" ht="15.75" customHeight="1" x14ac:dyDescent="0.2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  <c r="P3572"/>
      <c r="Q3572"/>
      <c r="R3572"/>
      <c r="S3572"/>
      <c r="T3572"/>
      <c r="U3572"/>
      <c r="V3572"/>
      <c r="W3572"/>
      <c r="X3572"/>
      <c r="Y3572"/>
      <c r="Z3572"/>
      <c r="AA3572"/>
      <c r="AB3572"/>
      <c r="AC3572"/>
      <c r="AD3572"/>
      <c r="AE3572"/>
      <c r="AF3572"/>
      <c r="AG3572"/>
    </row>
    <row r="3573" spans="1:33" s="3" customFormat="1" ht="15.75" customHeight="1" x14ac:dyDescent="0.2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  <c r="P3573"/>
      <c r="Q3573"/>
      <c r="R3573"/>
      <c r="S3573"/>
      <c r="T3573"/>
      <c r="U3573"/>
      <c r="V3573"/>
      <c r="W3573"/>
      <c r="X3573"/>
      <c r="Y3573"/>
      <c r="Z3573"/>
      <c r="AA3573"/>
      <c r="AB3573"/>
      <c r="AC3573"/>
      <c r="AD3573"/>
      <c r="AE3573"/>
      <c r="AF3573"/>
      <c r="AG3573"/>
    </row>
    <row r="3574" spans="1:33" s="3" customFormat="1" ht="15.75" customHeight="1" x14ac:dyDescent="0.2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  <c r="P3574"/>
      <c r="Q3574"/>
      <c r="R3574"/>
      <c r="S3574"/>
      <c r="T3574"/>
      <c r="U3574"/>
      <c r="V3574"/>
      <c r="W3574"/>
      <c r="X3574"/>
      <c r="Y3574"/>
      <c r="Z3574"/>
      <c r="AA3574"/>
      <c r="AB3574"/>
      <c r="AC3574"/>
      <c r="AD3574"/>
      <c r="AE3574"/>
      <c r="AF3574"/>
      <c r="AG3574"/>
    </row>
    <row r="3575" spans="1:33" s="3" customFormat="1" ht="15.75" customHeight="1" x14ac:dyDescent="0.2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  <c r="P3575"/>
      <c r="Q3575"/>
      <c r="R3575"/>
      <c r="S3575"/>
      <c r="T3575"/>
      <c r="U3575"/>
      <c r="V3575"/>
      <c r="W3575"/>
      <c r="X3575"/>
      <c r="Y3575"/>
      <c r="Z3575"/>
      <c r="AA3575"/>
      <c r="AB3575"/>
      <c r="AC3575"/>
      <c r="AD3575"/>
      <c r="AE3575"/>
      <c r="AF3575"/>
      <c r="AG3575"/>
    </row>
    <row r="3576" spans="1:33" s="3" customFormat="1" ht="15.75" customHeight="1" x14ac:dyDescent="0.2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  <c r="P3576"/>
      <c r="Q3576"/>
      <c r="R3576"/>
      <c r="S3576"/>
      <c r="T3576"/>
      <c r="U3576"/>
      <c r="V3576"/>
      <c r="W3576"/>
      <c r="X3576"/>
      <c r="Y3576"/>
      <c r="Z3576"/>
      <c r="AA3576"/>
      <c r="AB3576"/>
      <c r="AC3576"/>
      <c r="AD3576"/>
      <c r="AE3576"/>
      <c r="AF3576"/>
      <c r="AG3576"/>
    </row>
    <row r="3577" spans="1:33" s="3" customFormat="1" ht="15.75" customHeight="1" x14ac:dyDescent="0.2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  <c r="P3577"/>
      <c r="Q3577"/>
      <c r="R3577"/>
      <c r="S3577"/>
      <c r="T3577"/>
      <c r="U3577"/>
      <c r="V3577"/>
      <c r="W3577"/>
      <c r="X3577"/>
      <c r="Y3577"/>
      <c r="Z3577"/>
      <c r="AA3577"/>
      <c r="AB3577"/>
      <c r="AC3577"/>
      <c r="AD3577"/>
      <c r="AE3577"/>
      <c r="AF3577"/>
      <c r="AG3577"/>
    </row>
    <row r="3578" spans="1:33" s="3" customFormat="1" ht="15.75" customHeight="1" x14ac:dyDescent="0.2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  <c r="P3578"/>
      <c r="Q3578"/>
      <c r="R3578"/>
      <c r="S3578"/>
      <c r="T3578"/>
      <c r="U3578"/>
      <c r="V3578"/>
      <c r="W3578"/>
      <c r="X3578"/>
      <c r="Y3578"/>
      <c r="Z3578"/>
      <c r="AA3578"/>
      <c r="AB3578"/>
      <c r="AC3578"/>
      <c r="AD3578"/>
      <c r="AE3578"/>
      <c r="AF3578"/>
      <c r="AG3578"/>
    </row>
    <row r="3579" spans="1:33" s="3" customFormat="1" ht="15.75" customHeight="1" x14ac:dyDescent="0.2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  <c r="P3579"/>
      <c r="Q3579"/>
      <c r="R3579"/>
      <c r="S3579"/>
      <c r="T3579"/>
      <c r="U3579"/>
      <c r="V3579"/>
      <c r="W3579"/>
      <c r="X3579"/>
      <c r="Y3579"/>
      <c r="Z3579"/>
      <c r="AA3579"/>
      <c r="AB3579"/>
      <c r="AC3579"/>
      <c r="AD3579"/>
      <c r="AE3579"/>
      <c r="AF3579"/>
      <c r="AG3579"/>
    </row>
    <row r="3580" spans="1:33" s="3" customFormat="1" ht="15.75" customHeight="1" x14ac:dyDescent="0.2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  <c r="P3580"/>
      <c r="Q3580"/>
      <c r="R3580"/>
      <c r="S3580"/>
      <c r="T3580"/>
      <c r="U3580"/>
      <c r="V3580"/>
      <c r="W3580"/>
      <c r="X3580"/>
      <c r="Y3580"/>
      <c r="Z3580"/>
      <c r="AA3580"/>
      <c r="AB3580"/>
      <c r="AC3580"/>
      <c r="AD3580"/>
      <c r="AE3580"/>
      <c r="AF3580"/>
      <c r="AG3580"/>
    </row>
    <row r="3581" spans="1:33" s="3" customFormat="1" ht="15.75" customHeight="1" x14ac:dyDescent="0.2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  <c r="P3581"/>
      <c r="Q3581"/>
      <c r="R3581"/>
      <c r="S3581"/>
      <c r="T3581"/>
      <c r="U3581"/>
      <c r="V3581"/>
      <c r="W3581"/>
      <c r="X3581"/>
      <c r="Y3581"/>
      <c r="Z3581"/>
      <c r="AA3581"/>
      <c r="AB3581"/>
      <c r="AC3581"/>
      <c r="AD3581"/>
      <c r="AE3581"/>
      <c r="AF3581"/>
      <c r="AG3581"/>
    </row>
    <row r="3582" spans="1:33" s="3" customFormat="1" ht="15.75" customHeight="1" x14ac:dyDescent="0.2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  <c r="P3582"/>
      <c r="Q3582"/>
      <c r="R3582"/>
      <c r="S3582"/>
      <c r="T3582"/>
      <c r="U3582"/>
      <c r="V3582"/>
      <c r="W3582"/>
      <c r="X3582"/>
      <c r="Y3582"/>
      <c r="Z3582"/>
      <c r="AA3582"/>
      <c r="AB3582"/>
      <c r="AC3582"/>
      <c r="AD3582"/>
      <c r="AE3582"/>
      <c r="AF3582"/>
      <c r="AG3582"/>
    </row>
    <row r="3583" spans="1:33" s="3" customFormat="1" ht="15.75" customHeight="1" x14ac:dyDescent="0.2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  <c r="P3583"/>
      <c r="Q3583"/>
      <c r="R3583"/>
      <c r="S3583"/>
      <c r="T3583"/>
      <c r="U3583"/>
      <c r="V3583"/>
      <c r="W3583"/>
      <c r="X3583"/>
      <c r="Y3583"/>
      <c r="Z3583"/>
      <c r="AA3583"/>
      <c r="AB3583"/>
      <c r="AC3583"/>
      <c r="AD3583"/>
      <c r="AE3583"/>
      <c r="AF3583"/>
      <c r="AG3583"/>
    </row>
    <row r="3584" spans="1:33" s="3" customFormat="1" ht="15.75" customHeight="1" x14ac:dyDescent="0.2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  <c r="P3584"/>
      <c r="Q3584"/>
      <c r="R3584"/>
      <c r="S3584"/>
      <c r="T3584"/>
      <c r="U3584"/>
      <c r="V3584"/>
      <c r="W3584"/>
      <c r="X3584"/>
      <c r="Y3584"/>
      <c r="Z3584"/>
      <c r="AA3584"/>
      <c r="AB3584"/>
      <c r="AC3584"/>
      <c r="AD3584"/>
      <c r="AE3584"/>
      <c r="AF3584"/>
      <c r="AG3584"/>
    </row>
    <row r="3585" spans="1:33" s="3" customFormat="1" ht="15.75" customHeight="1" x14ac:dyDescent="0.2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  <c r="P3585"/>
      <c r="Q3585"/>
      <c r="R3585"/>
      <c r="S3585"/>
      <c r="T3585"/>
      <c r="U3585"/>
      <c r="V3585"/>
      <c r="W3585"/>
      <c r="X3585"/>
      <c r="Y3585"/>
      <c r="Z3585"/>
      <c r="AA3585"/>
      <c r="AB3585"/>
      <c r="AC3585"/>
      <c r="AD3585"/>
      <c r="AE3585"/>
      <c r="AF3585"/>
      <c r="AG3585"/>
    </row>
    <row r="3586" spans="1:33" s="3" customFormat="1" ht="15.75" customHeight="1" x14ac:dyDescent="0.2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</row>
    <row r="3587" spans="1:33" s="3" customFormat="1" ht="15.75" customHeight="1" x14ac:dyDescent="0.2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</row>
    <row r="3588" spans="1:33" s="3" customFormat="1" ht="15.75" customHeight="1" x14ac:dyDescent="0.2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</row>
    <row r="3589" spans="1:33" s="3" customFormat="1" ht="15.75" customHeight="1" x14ac:dyDescent="0.2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  <c r="P3589"/>
      <c r="Q3589"/>
      <c r="R3589"/>
      <c r="S3589"/>
      <c r="T3589"/>
      <c r="U3589"/>
      <c r="V3589"/>
      <c r="W3589"/>
      <c r="X3589"/>
      <c r="Y3589"/>
      <c r="Z3589"/>
      <c r="AA3589"/>
      <c r="AB3589"/>
      <c r="AC3589"/>
      <c r="AD3589"/>
      <c r="AE3589"/>
      <c r="AF3589"/>
      <c r="AG3589"/>
    </row>
    <row r="3590" spans="1:33" s="3" customFormat="1" ht="15.75" customHeight="1" x14ac:dyDescent="0.2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  <c r="P3590"/>
      <c r="Q3590"/>
      <c r="R3590"/>
      <c r="S3590"/>
      <c r="T3590"/>
      <c r="U3590"/>
      <c r="V3590"/>
      <c r="W3590"/>
      <c r="X3590"/>
      <c r="Y3590"/>
      <c r="Z3590"/>
      <c r="AA3590"/>
      <c r="AB3590"/>
      <c r="AC3590"/>
      <c r="AD3590"/>
      <c r="AE3590"/>
      <c r="AF3590"/>
      <c r="AG3590"/>
    </row>
    <row r="3591" spans="1:33" s="3" customFormat="1" ht="15.75" customHeight="1" x14ac:dyDescent="0.2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  <c r="P3591"/>
      <c r="Q3591"/>
      <c r="R3591"/>
      <c r="S3591"/>
      <c r="T3591"/>
      <c r="U3591"/>
      <c r="V3591"/>
      <c r="W3591"/>
      <c r="X3591"/>
      <c r="Y3591"/>
      <c r="Z3591"/>
      <c r="AA3591"/>
      <c r="AB3591"/>
      <c r="AC3591"/>
      <c r="AD3591"/>
      <c r="AE3591"/>
      <c r="AF3591"/>
      <c r="AG3591"/>
    </row>
    <row r="3592" spans="1:33" s="3" customFormat="1" ht="15.75" customHeight="1" x14ac:dyDescent="0.2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  <c r="P3592"/>
      <c r="Q3592"/>
      <c r="R3592"/>
      <c r="S3592"/>
      <c r="T3592"/>
      <c r="U3592"/>
      <c r="V3592"/>
      <c r="W3592"/>
      <c r="X3592"/>
      <c r="Y3592"/>
      <c r="Z3592"/>
      <c r="AA3592"/>
      <c r="AB3592"/>
      <c r="AC3592"/>
      <c r="AD3592"/>
      <c r="AE3592"/>
      <c r="AF3592"/>
      <c r="AG3592"/>
    </row>
    <row r="3593" spans="1:33" s="3" customFormat="1" ht="15.75" customHeight="1" x14ac:dyDescent="0.2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  <c r="P3593"/>
      <c r="Q3593"/>
      <c r="R3593"/>
      <c r="S3593"/>
      <c r="T3593"/>
      <c r="U3593"/>
      <c r="V3593"/>
      <c r="W3593"/>
      <c r="X3593"/>
      <c r="Y3593"/>
      <c r="Z3593"/>
      <c r="AA3593"/>
      <c r="AB3593"/>
      <c r="AC3593"/>
      <c r="AD3593"/>
      <c r="AE3593"/>
      <c r="AF3593"/>
      <c r="AG3593"/>
    </row>
    <row r="3594" spans="1:33" s="3" customFormat="1" ht="15.75" customHeight="1" x14ac:dyDescent="0.2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  <c r="P3594"/>
      <c r="Q3594"/>
      <c r="R3594"/>
      <c r="S3594"/>
      <c r="T3594"/>
      <c r="U3594"/>
      <c r="V3594"/>
      <c r="W3594"/>
      <c r="X3594"/>
      <c r="Y3594"/>
      <c r="Z3594"/>
      <c r="AA3594"/>
      <c r="AB3594"/>
      <c r="AC3594"/>
      <c r="AD3594"/>
      <c r="AE3594"/>
      <c r="AF3594"/>
      <c r="AG3594"/>
    </row>
    <row r="3595" spans="1:33" s="3" customFormat="1" ht="15.75" customHeight="1" x14ac:dyDescent="0.2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  <c r="P3595"/>
      <c r="Q3595"/>
      <c r="R3595"/>
      <c r="S3595"/>
      <c r="T3595"/>
      <c r="U3595"/>
      <c r="V3595"/>
      <c r="W3595"/>
      <c r="X3595"/>
      <c r="Y3595"/>
      <c r="Z3595"/>
      <c r="AA3595"/>
      <c r="AB3595"/>
      <c r="AC3595"/>
      <c r="AD3595"/>
      <c r="AE3595"/>
      <c r="AF3595"/>
      <c r="AG3595"/>
    </row>
    <row r="3596" spans="1:33" s="3" customFormat="1" ht="15.75" customHeight="1" x14ac:dyDescent="0.2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  <c r="P3596"/>
      <c r="Q3596"/>
      <c r="R3596"/>
      <c r="S3596"/>
      <c r="T3596"/>
      <c r="U3596"/>
      <c r="V3596"/>
      <c r="W3596"/>
      <c r="X3596"/>
      <c r="Y3596"/>
      <c r="Z3596"/>
      <c r="AA3596"/>
      <c r="AB3596"/>
      <c r="AC3596"/>
      <c r="AD3596"/>
      <c r="AE3596"/>
      <c r="AF3596"/>
      <c r="AG3596"/>
    </row>
    <row r="3597" spans="1:33" s="3" customFormat="1" ht="15.75" customHeight="1" x14ac:dyDescent="0.2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  <c r="P3597"/>
      <c r="Q3597"/>
      <c r="R3597"/>
      <c r="S3597"/>
      <c r="T3597"/>
      <c r="U3597"/>
      <c r="V3597"/>
      <c r="W3597"/>
      <c r="X3597"/>
      <c r="Y3597"/>
      <c r="Z3597"/>
      <c r="AA3597"/>
      <c r="AB3597"/>
      <c r="AC3597"/>
      <c r="AD3597"/>
      <c r="AE3597"/>
      <c r="AF3597"/>
      <c r="AG3597"/>
    </row>
    <row r="3598" spans="1:33" s="3" customFormat="1" ht="15.75" customHeight="1" x14ac:dyDescent="0.2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  <c r="P3598"/>
      <c r="Q3598"/>
      <c r="R3598"/>
      <c r="S3598"/>
      <c r="T3598"/>
      <c r="U3598"/>
      <c r="V3598"/>
      <c r="W3598"/>
      <c r="X3598"/>
      <c r="Y3598"/>
      <c r="Z3598"/>
      <c r="AA3598"/>
      <c r="AB3598"/>
      <c r="AC3598"/>
      <c r="AD3598"/>
      <c r="AE3598"/>
      <c r="AF3598"/>
      <c r="AG3598"/>
    </row>
    <row r="3599" spans="1:33" s="3" customFormat="1" ht="15.75" customHeight="1" x14ac:dyDescent="0.2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  <c r="P3599"/>
      <c r="Q3599"/>
      <c r="R3599"/>
      <c r="S3599"/>
      <c r="T3599"/>
      <c r="U3599"/>
      <c r="V3599"/>
      <c r="W3599"/>
      <c r="X3599"/>
      <c r="Y3599"/>
      <c r="Z3599"/>
      <c r="AA3599"/>
      <c r="AB3599"/>
      <c r="AC3599"/>
      <c r="AD3599"/>
      <c r="AE3599"/>
      <c r="AF3599"/>
      <c r="AG3599"/>
    </row>
    <row r="3600" spans="1:33" s="3" customFormat="1" ht="15.75" customHeight="1" x14ac:dyDescent="0.2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  <c r="P3600"/>
      <c r="Q3600"/>
      <c r="R3600"/>
      <c r="S3600"/>
      <c r="T3600"/>
      <c r="U3600"/>
      <c r="V3600"/>
      <c r="W3600"/>
      <c r="X3600"/>
      <c r="Y3600"/>
      <c r="Z3600"/>
      <c r="AA3600"/>
      <c r="AB3600"/>
      <c r="AC3600"/>
      <c r="AD3600"/>
      <c r="AE3600"/>
      <c r="AF3600"/>
      <c r="AG3600"/>
    </row>
    <row r="3601" spans="1:33" s="3" customFormat="1" ht="15.75" customHeight="1" x14ac:dyDescent="0.2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  <c r="P3601"/>
      <c r="Q3601"/>
      <c r="R3601"/>
      <c r="S3601"/>
      <c r="T3601"/>
      <c r="U3601"/>
      <c r="V3601"/>
      <c r="W3601"/>
      <c r="X3601"/>
      <c r="Y3601"/>
      <c r="Z3601"/>
      <c r="AA3601"/>
      <c r="AB3601"/>
      <c r="AC3601"/>
      <c r="AD3601"/>
      <c r="AE3601"/>
      <c r="AF3601"/>
      <c r="AG3601"/>
    </row>
    <row r="3602" spans="1:33" s="3" customFormat="1" ht="15.75" customHeight="1" x14ac:dyDescent="0.2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  <c r="P3602"/>
      <c r="Q3602"/>
      <c r="R3602"/>
      <c r="S3602"/>
      <c r="T3602"/>
      <c r="U3602"/>
      <c r="V3602"/>
      <c r="W3602"/>
      <c r="X3602"/>
      <c r="Y3602"/>
      <c r="Z3602"/>
      <c r="AA3602"/>
      <c r="AB3602"/>
      <c r="AC3602"/>
      <c r="AD3602"/>
      <c r="AE3602"/>
      <c r="AF3602"/>
      <c r="AG3602"/>
    </row>
    <row r="3603" spans="1:33" s="3" customFormat="1" ht="15.75" customHeight="1" x14ac:dyDescent="0.2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  <c r="P3603"/>
      <c r="Q3603"/>
      <c r="R3603"/>
      <c r="S3603"/>
      <c r="T3603"/>
      <c r="U3603"/>
      <c r="V3603"/>
      <c r="W3603"/>
      <c r="X3603"/>
      <c r="Y3603"/>
      <c r="Z3603"/>
      <c r="AA3603"/>
      <c r="AB3603"/>
      <c r="AC3603"/>
      <c r="AD3603"/>
      <c r="AE3603"/>
      <c r="AF3603"/>
      <c r="AG3603"/>
    </row>
    <row r="3604" spans="1:33" s="3" customFormat="1" ht="15.75" customHeight="1" x14ac:dyDescent="0.2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  <c r="P3604"/>
      <c r="Q3604"/>
      <c r="R3604"/>
      <c r="S3604"/>
      <c r="T3604"/>
      <c r="U3604"/>
      <c r="V3604"/>
      <c r="W3604"/>
      <c r="X3604"/>
      <c r="Y3604"/>
      <c r="Z3604"/>
      <c r="AA3604"/>
      <c r="AB3604"/>
      <c r="AC3604"/>
      <c r="AD3604"/>
      <c r="AE3604"/>
      <c r="AF3604"/>
      <c r="AG3604"/>
    </row>
    <row r="3605" spans="1:33" s="3" customFormat="1" ht="15.75" customHeight="1" x14ac:dyDescent="0.2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  <c r="P3605"/>
      <c r="Q3605"/>
      <c r="R3605"/>
      <c r="S3605"/>
      <c r="T3605"/>
      <c r="U3605"/>
      <c r="V3605"/>
      <c r="W3605"/>
      <c r="X3605"/>
      <c r="Y3605"/>
      <c r="Z3605"/>
      <c r="AA3605"/>
      <c r="AB3605"/>
      <c r="AC3605"/>
      <c r="AD3605"/>
      <c r="AE3605"/>
      <c r="AF3605"/>
      <c r="AG3605"/>
    </row>
    <row r="3606" spans="1:33" s="3" customFormat="1" ht="15.75" customHeight="1" x14ac:dyDescent="0.2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  <c r="P3606"/>
      <c r="Q3606"/>
      <c r="R3606"/>
      <c r="S3606"/>
      <c r="T3606"/>
      <c r="U3606"/>
      <c r="V3606"/>
      <c r="W3606"/>
      <c r="X3606"/>
      <c r="Y3606"/>
      <c r="Z3606"/>
      <c r="AA3606"/>
      <c r="AB3606"/>
      <c r="AC3606"/>
      <c r="AD3606"/>
      <c r="AE3606"/>
      <c r="AF3606"/>
      <c r="AG3606"/>
    </row>
    <row r="3607" spans="1:33" s="3" customFormat="1" ht="15.75" customHeight="1" x14ac:dyDescent="0.2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  <c r="P3607"/>
      <c r="Q3607"/>
      <c r="R3607"/>
      <c r="S3607"/>
      <c r="T3607"/>
      <c r="U3607"/>
      <c r="V3607"/>
      <c r="W3607"/>
      <c r="X3607"/>
      <c r="Y3607"/>
      <c r="Z3607"/>
      <c r="AA3607"/>
      <c r="AB3607"/>
      <c r="AC3607"/>
      <c r="AD3607"/>
      <c r="AE3607"/>
      <c r="AF3607"/>
      <c r="AG3607"/>
    </row>
    <row r="3608" spans="1:33" s="3" customFormat="1" ht="15.75" customHeight="1" x14ac:dyDescent="0.2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  <c r="P3608"/>
      <c r="Q3608"/>
      <c r="R3608"/>
      <c r="S3608"/>
      <c r="T3608"/>
      <c r="U3608"/>
      <c r="V3608"/>
      <c r="W3608"/>
      <c r="X3608"/>
      <c r="Y3608"/>
      <c r="Z3608"/>
      <c r="AA3608"/>
      <c r="AB3608"/>
      <c r="AC3608"/>
      <c r="AD3608"/>
      <c r="AE3608"/>
      <c r="AF3608"/>
      <c r="AG3608"/>
    </row>
    <row r="3609" spans="1:33" s="3" customFormat="1" ht="15.75" customHeight="1" x14ac:dyDescent="0.2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  <c r="P3609"/>
      <c r="Q3609"/>
      <c r="R3609"/>
      <c r="S3609"/>
      <c r="T3609"/>
      <c r="U3609"/>
      <c r="V3609"/>
      <c r="W3609"/>
      <c r="X3609"/>
      <c r="Y3609"/>
      <c r="Z3609"/>
      <c r="AA3609"/>
      <c r="AB3609"/>
      <c r="AC3609"/>
      <c r="AD3609"/>
      <c r="AE3609"/>
      <c r="AF3609"/>
      <c r="AG3609"/>
    </row>
    <row r="3610" spans="1:33" s="3" customFormat="1" ht="15.75" customHeight="1" x14ac:dyDescent="0.2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  <c r="P3610"/>
      <c r="Q3610"/>
      <c r="R3610"/>
      <c r="S3610"/>
      <c r="T3610"/>
      <c r="U3610"/>
      <c r="V3610"/>
      <c r="W3610"/>
      <c r="X3610"/>
      <c r="Y3610"/>
      <c r="Z3610"/>
      <c r="AA3610"/>
      <c r="AB3610"/>
      <c r="AC3610"/>
      <c r="AD3610"/>
      <c r="AE3610"/>
      <c r="AF3610"/>
      <c r="AG3610"/>
    </row>
    <row r="3611" spans="1:33" s="3" customFormat="1" ht="15.75" customHeight="1" x14ac:dyDescent="0.2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  <c r="P3611"/>
      <c r="Q3611"/>
      <c r="R3611"/>
      <c r="S3611"/>
      <c r="T3611"/>
      <c r="U3611"/>
      <c r="V3611"/>
      <c r="W3611"/>
      <c r="X3611"/>
      <c r="Y3611"/>
      <c r="Z3611"/>
      <c r="AA3611"/>
      <c r="AB3611"/>
      <c r="AC3611"/>
      <c r="AD3611"/>
      <c r="AE3611"/>
      <c r="AF3611"/>
      <c r="AG3611"/>
    </row>
    <row r="3612" spans="1:33" s="3" customFormat="1" ht="15.75" customHeight="1" x14ac:dyDescent="0.2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</row>
    <row r="3613" spans="1:33" s="3" customFormat="1" ht="15.75" customHeight="1" x14ac:dyDescent="0.2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</row>
    <row r="3614" spans="1:33" s="3" customFormat="1" ht="15.75" customHeight="1" x14ac:dyDescent="0.2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</row>
    <row r="3615" spans="1:33" s="3" customFormat="1" ht="15.75" customHeight="1" x14ac:dyDescent="0.2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  <c r="P3615"/>
      <c r="Q3615"/>
      <c r="R3615"/>
      <c r="S3615"/>
      <c r="T3615"/>
      <c r="U3615"/>
      <c r="V3615"/>
      <c r="W3615"/>
      <c r="X3615"/>
      <c r="Y3615"/>
      <c r="Z3615"/>
      <c r="AA3615"/>
      <c r="AB3615"/>
      <c r="AC3615"/>
      <c r="AD3615"/>
      <c r="AE3615"/>
      <c r="AF3615"/>
      <c r="AG3615"/>
    </row>
    <row r="3616" spans="1:33" s="3" customFormat="1" ht="15.75" customHeight="1" x14ac:dyDescent="0.2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  <c r="P3616"/>
      <c r="Q3616"/>
      <c r="R3616"/>
      <c r="S3616"/>
      <c r="T3616"/>
      <c r="U3616"/>
      <c r="V3616"/>
      <c r="W3616"/>
      <c r="X3616"/>
      <c r="Y3616"/>
      <c r="Z3616"/>
      <c r="AA3616"/>
      <c r="AB3616"/>
      <c r="AC3616"/>
      <c r="AD3616"/>
      <c r="AE3616"/>
      <c r="AF3616"/>
      <c r="AG3616"/>
    </row>
    <row r="3617" spans="1:33" s="3" customFormat="1" ht="15.75" customHeight="1" x14ac:dyDescent="0.2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  <c r="P3617"/>
      <c r="Q3617"/>
      <c r="R3617"/>
      <c r="S3617"/>
      <c r="T3617"/>
      <c r="U3617"/>
      <c r="V3617"/>
      <c r="W3617"/>
      <c r="X3617"/>
      <c r="Y3617"/>
      <c r="Z3617"/>
      <c r="AA3617"/>
      <c r="AB3617"/>
      <c r="AC3617"/>
      <c r="AD3617"/>
      <c r="AE3617"/>
      <c r="AF3617"/>
      <c r="AG3617"/>
    </row>
    <row r="3618" spans="1:33" s="3" customFormat="1" ht="15.75" customHeight="1" x14ac:dyDescent="0.2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  <c r="P3618"/>
      <c r="Q3618"/>
      <c r="R3618"/>
      <c r="S3618"/>
      <c r="T3618"/>
      <c r="U3618"/>
      <c r="V3618"/>
      <c r="W3618"/>
      <c r="X3618"/>
      <c r="Y3618"/>
      <c r="Z3618"/>
      <c r="AA3618"/>
      <c r="AB3618"/>
      <c r="AC3618"/>
      <c r="AD3618"/>
      <c r="AE3618"/>
      <c r="AF3618"/>
      <c r="AG3618"/>
    </row>
    <row r="3619" spans="1:33" s="3" customFormat="1" ht="15.75" customHeight="1" x14ac:dyDescent="0.2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  <c r="P3619"/>
      <c r="Q3619"/>
      <c r="R3619"/>
      <c r="S3619"/>
      <c r="T3619"/>
      <c r="U3619"/>
      <c r="V3619"/>
      <c r="W3619"/>
      <c r="X3619"/>
      <c r="Y3619"/>
      <c r="Z3619"/>
      <c r="AA3619"/>
      <c r="AB3619"/>
      <c r="AC3619"/>
      <c r="AD3619"/>
      <c r="AE3619"/>
      <c r="AF3619"/>
      <c r="AG3619"/>
    </row>
    <row r="3620" spans="1:33" s="3" customFormat="1" ht="15.75" customHeight="1" x14ac:dyDescent="0.2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  <c r="P3620"/>
      <c r="Q3620"/>
      <c r="R3620"/>
      <c r="S3620"/>
      <c r="T3620"/>
      <c r="U3620"/>
      <c r="V3620"/>
      <c r="W3620"/>
      <c r="X3620"/>
      <c r="Y3620"/>
      <c r="Z3620"/>
      <c r="AA3620"/>
      <c r="AB3620"/>
      <c r="AC3620"/>
      <c r="AD3620"/>
      <c r="AE3620"/>
      <c r="AF3620"/>
      <c r="AG3620"/>
    </row>
    <row r="3621" spans="1:33" s="3" customFormat="1" ht="15.75" customHeight="1" x14ac:dyDescent="0.2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  <c r="P3621"/>
      <c r="Q3621"/>
      <c r="R3621"/>
      <c r="S3621"/>
      <c r="T3621"/>
      <c r="U3621"/>
      <c r="V3621"/>
      <c r="W3621"/>
      <c r="X3621"/>
      <c r="Y3621"/>
      <c r="Z3621"/>
      <c r="AA3621"/>
      <c r="AB3621"/>
      <c r="AC3621"/>
      <c r="AD3621"/>
      <c r="AE3621"/>
      <c r="AF3621"/>
      <c r="AG3621"/>
    </row>
    <row r="3622" spans="1:33" s="3" customFormat="1" ht="15.75" customHeight="1" x14ac:dyDescent="0.2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  <c r="P3622"/>
      <c r="Q3622"/>
      <c r="R3622"/>
      <c r="S3622"/>
      <c r="T3622"/>
      <c r="U3622"/>
      <c r="V3622"/>
      <c r="W3622"/>
      <c r="X3622"/>
      <c r="Y3622"/>
      <c r="Z3622"/>
      <c r="AA3622"/>
      <c r="AB3622"/>
      <c r="AC3622"/>
      <c r="AD3622"/>
      <c r="AE3622"/>
      <c r="AF3622"/>
      <c r="AG3622"/>
    </row>
    <row r="3623" spans="1:33" s="3" customFormat="1" ht="15.75" customHeight="1" x14ac:dyDescent="0.2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  <c r="P3623"/>
      <c r="Q3623"/>
      <c r="R3623"/>
      <c r="S3623"/>
      <c r="T3623"/>
      <c r="U3623"/>
      <c r="V3623"/>
      <c r="W3623"/>
      <c r="X3623"/>
      <c r="Y3623"/>
      <c r="Z3623"/>
      <c r="AA3623"/>
      <c r="AB3623"/>
      <c r="AC3623"/>
      <c r="AD3623"/>
      <c r="AE3623"/>
      <c r="AF3623"/>
      <c r="AG3623"/>
    </row>
    <row r="3624" spans="1:33" s="3" customFormat="1" ht="15.75" customHeight="1" x14ac:dyDescent="0.2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  <c r="P3624"/>
      <c r="Q3624"/>
      <c r="R3624"/>
      <c r="S3624"/>
      <c r="T3624"/>
      <c r="U3624"/>
      <c r="V3624"/>
      <c r="W3624"/>
      <c r="X3624"/>
      <c r="Y3624"/>
      <c r="Z3624"/>
      <c r="AA3624"/>
      <c r="AB3624"/>
      <c r="AC3624"/>
      <c r="AD3624"/>
      <c r="AE3624"/>
      <c r="AF3624"/>
      <c r="AG3624"/>
    </row>
    <row r="3625" spans="1:33" s="3" customFormat="1" ht="15.75" customHeight="1" x14ac:dyDescent="0.2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  <c r="P3625"/>
      <c r="Q3625"/>
      <c r="R3625"/>
      <c r="S3625"/>
      <c r="T3625"/>
      <c r="U3625"/>
      <c r="V3625"/>
      <c r="W3625"/>
      <c r="X3625"/>
      <c r="Y3625"/>
      <c r="Z3625"/>
      <c r="AA3625"/>
      <c r="AB3625"/>
      <c r="AC3625"/>
      <c r="AD3625"/>
      <c r="AE3625"/>
      <c r="AF3625"/>
      <c r="AG3625"/>
    </row>
    <row r="3626" spans="1:33" s="3" customFormat="1" ht="15.75" customHeight="1" x14ac:dyDescent="0.2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  <c r="P3626"/>
      <c r="Q3626"/>
      <c r="R3626"/>
      <c r="S3626"/>
      <c r="T3626"/>
      <c r="U3626"/>
      <c r="V3626"/>
      <c r="W3626"/>
      <c r="X3626"/>
      <c r="Y3626"/>
      <c r="Z3626"/>
      <c r="AA3626"/>
      <c r="AB3626"/>
      <c r="AC3626"/>
      <c r="AD3626"/>
      <c r="AE3626"/>
      <c r="AF3626"/>
      <c r="AG3626"/>
    </row>
    <row r="3627" spans="1:33" s="3" customFormat="1" ht="15.75" customHeight="1" x14ac:dyDescent="0.2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  <c r="P3627"/>
      <c r="Q3627"/>
      <c r="R3627"/>
      <c r="S3627"/>
      <c r="T3627"/>
      <c r="U3627"/>
      <c r="V3627"/>
      <c r="W3627"/>
      <c r="X3627"/>
      <c r="Y3627"/>
      <c r="Z3627"/>
      <c r="AA3627"/>
      <c r="AB3627"/>
      <c r="AC3627"/>
      <c r="AD3627"/>
      <c r="AE3627"/>
      <c r="AF3627"/>
      <c r="AG3627"/>
    </row>
    <row r="3628" spans="1:33" s="3" customFormat="1" ht="15.75" customHeight="1" x14ac:dyDescent="0.2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  <c r="P3628"/>
      <c r="Q3628"/>
      <c r="R3628"/>
      <c r="S3628"/>
      <c r="T3628"/>
      <c r="U3628"/>
      <c r="V3628"/>
      <c r="W3628"/>
      <c r="X3628"/>
      <c r="Y3628"/>
      <c r="Z3628"/>
      <c r="AA3628"/>
      <c r="AB3628"/>
      <c r="AC3628"/>
      <c r="AD3628"/>
      <c r="AE3628"/>
      <c r="AF3628"/>
      <c r="AG3628"/>
    </row>
    <row r="3629" spans="1:33" s="3" customFormat="1" ht="15.75" customHeight="1" x14ac:dyDescent="0.2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  <c r="P3629"/>
      <c r="Q3629"/>
      <c r="R3629"/>
      <c r="S3629"/>
      <c r="T3629"/>
      <c r="U3629"/>
      <c r="V3629"/>
      <c r="W3629"/>
      <c r="X3629"/>
      <c r="Y3629"/>
      <c r="Z3629"/>
      <c r="AA3629"/>
      <c r="AB3629"/>
      <c r="AC3629"/>
      <c r="AD3629"/>
      <c r="AE3629"/>
      <c r="AF3629"/>
      <c r="AG3629"/>
    </row>
    <row r="3630" spans="1:33" s="3" customFormat="1" ht="15.75" customHeight="1" x14ac:dyDescent="0.2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  <c r="P3630"/>
      <c r="Q3630"/>
      <c r="R3630"/>
      <c r="S3630"/>
      <c r="T3630"/>
      <c r="U3630"/>
      <c r="V3630"/>
      <c r="W3630"/>
      <c r="X3630"/>
      <c r="Y3630"/>
      <c r="Z3630"/>
      <c r="AA3630"/>
      <c r="AB3630"/>
      <c r="AC3630"/>
      <c r="AD3630"/>
      <c r="AE3630"/>
      <c r="AF3630"/>
      <c r="AG3630"/>
    </row>
    <row r="3631" spans="1:33" s="3" customFormat="1" ht="15.75" customHeight="1" x14ac:dyDescent="0.2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  <c r="P3631"/>
      <c r="Q3631"/>
      <c r="R3631"/>
      <c r="S3631"/>
      <c r="T3631"/>
      <c r="U3631"/>
      <c r="V3631"/>
      <c r="W3631"/>
      <c r="X3631"/>
      <c r="Y3631"/>
      <c r="Z3631"/>
      <c r="AA3631"/>
      <c r="AB3631"/>
      <c r="AC3631"/>
      <c r="AD3631"/>
      <c r="AE3631"/>
      <c r="AF3631"/>
      <c r="AG3631"/>
    </row>
    <row r="3632" spans="1:33" s="3" customFormat="1" ht="15.75" customHeight="1" x14ac:dyDescent="0.2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  <c r="P3632"/>
      <c r="Q3632"/>
      <c r="R3632"/>
      <c r="S3632"/>
      <c r="T3632"/>
      <c r="U3632"/>
      <c r="V3632"/>
      <c r="W3632"/>
      <c r="X3632"/>
      <c r="Y3632"/>
      <c r="Z3632"/>
      <c r="AA3632"/>
      <c r="AB3632"/>
      <c r="AC3632"/>
      <c r="AD3632"/>
      <c r="AE3632"/>
      <c r="AF3632"/>
      <c r="AG3632"/>
    </row>
    <row r="3633" spans="1:33" s="3" customFormat="1" ht="15.75" customHeight="1" x14ac:dyDescent="0.2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  <c r="P3633"/>
      <c r="Q3633"/>
      <c r="R3633"/>
      <c r="S3633"/>
      <c r="T3633"/>
      <c r="U3633"/>
      <c r="V3633"/>
      <c r="W3633"/>
      <c r="X3633"/>
      <c r="Y3633"/>
      <c r="Z3633"/>
      <c r="AA3633"/>
      <c r="AB3633"/>
      <c r="AC3633"/>
      <c r="AD3633"/>
      <c r="AE3633"/>
      <c r="AF3633"/>
      <c r="AG3633"/>
    </row>
    <row r="3634" spans="1:33" s="3" customFormat="1" ht="15.75" customHeight="1" x14ac:dyDescent="0.2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  <c r="P3634"/>
      <c r="Q3634"/>
      <c r="R3634"/>
      <c r="S3634"/>
      <c r="T3634"/>
      <c r="U3634"/>
      <c r="V3634"/>
      <c r="W3634"/>
      <c r="X3634"/>
      <c r="Y3634"/>
      <c r="Z3634"/>
      <c r="AA3634"/>
      <c r="AB3634"/>
      <c r="AC3634"/>
      <c r="AD3634"/>
      <c r="AE3634"/>
      <c r="AF3634"/>
      <c r="AG3634"/>
    </row>
    <row r="3635" spans="1:33" s="3" customFormat="1" ht="15.75" customHeight="1" x14ac:dyDescent="0.2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  <c r="P3635"/>
      <c r="Q3635"/>
      <c r="R3635"/>
      <c r="S3635"/>
      <c r="T3635"/>
      <c r="U3635"/>
      <c r="V3635"/>
      <c r="W3635"/>
      <c r="X3635"/>
      <c r="Y3635"/>
      <c r="Z3635"/>
      <c r="AA3635"/>
      <c r="AB3635"/>
      <c r="AC3635"/>
      <c r="AD3635"/>
      <c r="AE3635"/>
      <c r="AF3635"/>
      <c r="AG3635"/>
    </row>
    <row r="3636" spans="1:33" s="3" customFormat="1" ht="15.75" customHeight="1" x14ac:dyDescent="0.2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  <c r="P3636"/>
      <c r="Q3636"/>
      <c r="R3636"/>
      <c r="S3636"/>
      <c r="T3636"/>
      <c r="U3636"/>
      <c r="V3636"/>
      <c r="W3636"/>
      <c r="X3636"/>
      <c r="Y3636"/>
      <c r="Z3636"/>
      <c r="AA3636"/>
      <c r="AB3636"/>
      <c r="AC3636"/>
      <c r="AD3636"/>
      <c r="AE3636"/>
      <c r="AF3636"/>
      <c r="AG3636"/>
    </row>
    <row r="3637" spans="1:33" s="3" customFormat="1" ht="15.75" customHeight="1" x14ac:dyDescent="0.2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  <c r="P3637"/>
      <c r="Q3637"/>
      <c r="R3637"/>
      <c r="S3637"/>
      <c r="T3637"/>
      <c r="U3637"/>
      <c r="V3637"/>
      <c r="W3637"/>
      <c r="X3637"/>
      <c r="Y3637"/>
      <c r="Z3637"/>
      <c r="AA3637"/>
      <c r="AB3637"/>
      <c r="AC3637"/>
      <c r="AD3637"/>
      <c r="AE3637"/>
      <c r="AF3637"/>
      <c r="AG3637"/>
    </row>
    <row r="3638" spans="1:33" s="3" customFormat="1" ht="15.75" customHeight="1" x14ac:dyDescent="0.2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</row>
    <row r="3639" spans="1:33" s="3" customFormat="1" ht="15.75" customHeight="1" x14ac:dyDescent="0.2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</row>
    <row r="3640" spans="1:33" s="3" customFormat="1" ht="15.75" customHeight="1" x14ac:dyDescent="0.2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</row>
    <row r="3641" spans="1:33" s="3" customFormat="1" ht="15.75" customHeight="1" x14ac:dyDescent="0.2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  <c r="P3641"/>
      <c r="Q3641"/>
      <c r="R3641"/>
      <c r="S3641"/>
      <c r="T3641"/>
      <c r="U3641"/>
      <c r="V3641"/>
      <c r="W3641"/>
      <c r="X3641"/>
      <c r="Y3641"/>
      <c r="Z3641"/>
      <c r="AA3641"/>
      <c r="AB3641"/>
      <c r="AC3641"/>
      <c r="AD3641"/>
      <c r="AE3641"/>
      <c r="AF3641"/>
      <c r="AG3641"/>
    </row>
    <row r="3642" spans="1:33" s="3" customFormat="1" ht="15.75" customHeight="1" x14ac:dyDescent="0.2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  <c r="P3642"/>
      <c r="Q3642"/>
      <c r="R3642"/>
      <c r="S3642"/>
      <c r="T3642"/>
      <c r="U3642"/>
      <c r="V3642"/>
      <c r="W3642"/>
      <c r="X3642"/>
      <c r="Y3642"/>
      <c r="Z3642"/>
      <c r="AA3642"/>
      <c r="AB3642"/>
      <c r="AC3642"/>
      <c r="AD3642"/>
      <c r="AE3642"/>
      <c r="AF3642"/>
      <c r="AG3642"/>
    </row>
    <row r="3643" spans="1:33" s="3" customFormat="1" ht="15.75" customHeight="1" x14ac:dyDescent="0.2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  <c r="P3643"/>
      <c r="Q3643"/>
      <c r="R3643"/>
      <c r="S3643"/>
      <c r="T3643"/>
      <c r="U3643"/>
      <c r="V3643"/>
      <c r="W3643"/>
      <c r="X3643"/>
      <c r="Y3643"/>
      <c r="Z3643"/>
      <c r="AA3643"/>
      <c r="AB3643"/>
      <c r="AC3643"/>
      <c r="AD3643"/>
      <c r="AE3643"/>
      <c r="AF3643"/>
      <c r="AG3643"/>
    </row>
    <row r="3644" spans="1:33" s="3" customFormat="1" ht="15.75" customHeight="1" x14ac:dyDescent="0.2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  <c r="P3644"/>
      <c r="Q3644"/>
      <c r="R3644"/>
      <c r="S3644"/>
      <c r="T3644"/>
      <c r="U3644"/>
      <c r="V3644"/>
      <c r="W3644"/>
      <c r="X3644"/>
      <c r="Y3644"/>
      <c r="Z3644"/>
      <c r="AA3644"/>
      <c r="AB3644"/>
      <c r="AC3644"/>
      <c r="AD3644"/>
      <c r="AE3644"/>
      <c r="AF3644"/>
      <c r="AG3644"/>
    </row>
    <row r="3645" spans="1:33" s="3" customFormat="1" ht="15.75" customHeight="1" x14ac:dyDescent="0.2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  <c r="P3645"/>
      <c r="Q3645"/>
      <c r="R3645"/>
      <c r="S3645"/>
      <c r="T3645"/>
      <c r="U3645"/>
      <c r="V3645"/>
      <c r="W3645"/>
      <c r="X3645"/>
      <c r="Y3645"/>
      <c r="Z3645"/>
      <c r="AA3645"/>
      <c r="AB3645"/>
      <c r="AC3645"/>
      <c r="AD3645"/>
      <c r="AE3645"/>
      <c r="AF3645"/>
      <c r="AG3645"/>
    </row>
    <row r="3646" spans="1:33" s="3" customFormat="1" ht="15.75" customHeight="1" x14ac:dyDescent="0.2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  <c r="P3646"/>
      <c r="Q3646"/>
      <c r="R3646"/>
      <c r="S3646"/>
      <c r="T3646"/>
      <c r="U3646"/>
      <c r="V3646"/>
      <c r="W3646"/>
      <c r="X3646"/>
      <c r="Y3646"/>
      <c r="Z3646"/>
      <c r="AA3646"/>
      <c r="AB3646"/>
      <c r="AC3646"/>
      <c r="AD3646"/>
      <c r="AE3646"/>
      <c r="AF3646"/>
      <c r="AG3646"/>
    </row>
    <row r="3647" spans="1:33" s="3" customFormat="1" ht="15.75" customHeight="1" x14ac:dyDescent="0.2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  <c r="P3647"/>
      <c r="Q3647"/>
      <c r="R3647"/>
      <c r="S3647"/>
      <c r="T3647"/>
      <c r="U3647"/>
      <c r="V3647"/>
      <c r="W3647"/>
      <c r="X3647"/>
      <c r="Y3647"/>
      <c r="Z3647"/>
      <c r="AA3647"/>
      <c r="AB3647"/>
      <c r="AC3647"/>
      <c r="AD3647"/>
      <c r="AE3647"/>
      <c r="AF3647"/>
      <c r="AG3647"/>
    </row>
    <row r="3648" spans="1:33" s="3" customFormat="1" ht="15.75" customHeight="1" x14ac:dyDescent="0.2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  <c r="P3648"/>
      <c r="Q3648"/>
      <c r="R3648"/>
      <c r="S3648"/>
      <c r="T3648"/>
      <c r="U3648"/>
      <c r="V3648"/>
      <c r="W3648"/>
      <c r="X3648"/>
      <c r="Y3648"/>
      <c r="Z3648"/>
      <c r="AA3648"/>
      <c r="AB3648"/>
      <c r="AC3648"/>
      <c r="AD3648"/>
      <c r="AE3648"/>
      <c r="AF3648"/>
      <c r="AG3648"/>
    </row>
    <row r="3649" spans="1:33" s="3" customFormat="1" ht="15.75" customHeight="1" x14ac:dyDescent="0.2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  <c r="P3649"/>
      <c r="Q3649"/>
      <c r="R3649"/>
      <c r="S3649"/>
      <c r="T3649"/>
      <c r="U3649"/>
      <c r="V3649"/>
      <c r="W3649"/>
      <c r="X3649"/>
      <c r="Y3649"/>
      <c r="Z3649"/>
      <c r="AA3649"/>
      <c r="AB3649"/>
      <c r="AC3649"/>
      <c r="AD3649"/>
      <c r="AE3649"/>
      <c r="AF3649"/>
      <c r="AG3649"/>
    </row>
    <row r="3650" spans="1:33" s="3" customFormat="1" ht="15.75" customHeight="1" x14ac:dyDescent="0.2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  <c r="P3650"/>
      <c r="Q3650"/>
      <c r="R3650"/>
      <c r="S3650"/>
      <c r="T3650"/>
      <c r="U3650"/>
      <c r="V3650"/>
      <c r="W3650"/>
      <c r="X3650"/>
      <c r="Y3650"/>
      <c r="Z3650"/>
      <c r="AA3650"/>
      <c r="AB3650"/>
      <c r="AC3650"/>
      <c r="AD3650"/>
      <c r="AE3650"/>
      <c r="AF3650"/>
      <c r="AG3650"/>
    </row>
    <row r="3651" spans="1:33" s="3" customFormat="1" ht="15.75" customHeight="1" x14ac:dyDescent="0.2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  <c r="P3651"/>
      <c r="Q3651"/>
      <c r="R3651"/>
      <c r="S3651"/>
      <c r="T3651"/>
      <c r="U3651"/>
      <c r="V3651"/>
      <c r="W3651"/>
      <c r="X3651"/>
      <c r="Y3651"/>
      <c r="Z3651"/>
      <c r="AA3651"/>
      <c r="AB3651"/>
      <c r="AC3651"/>
      <c r="AD3651"/>
      <c r="AE3651"/>
      <c r="AF3651"/>
      <c r="AG3651"/>
    </row>
    <row r="3652" spans="1:33" s="3" customFormat="1" ht="15.75" customHeight="1" x14ac:dyDescent="0.2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  <c r="P3652"/>
      <c r="Q3652"/>
      <c r="R3652"/>
      <c r="S3652"/>
      <c r="T3652"/>
      <c r="U3652"/>
      <c r="V3652"/>
      <c r="W3652"/>
      <c r="X3652"/>
      <c r="Y3652"/>
      <c r="Z3652"/>
      <c r="AA3652"/>
      <c r="AB3652"/>
      <c r="AC3652"/>
      <c r="AD3652"/>
      <c r="AE3652"/>
      <c r="AF3652"/>
      <c r="AG3652"/>
    </row>
    <row r="3653" spans="1:33" s="3" customFormat="1" ht="15.75" customHeight="1" x14ac:dyDescent="0.2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  <c r="P3653"/>
      <c r="Q3653"/>
      <c r="R3653"/>
      <c r="S3653"/>
      <c r="T3653"/>
      <c r="U3653"/>
      <c r="V3653"/>
      <c r="W3653"/>
      <c r="X3653"/>
      <c r="Y3653"/>
      <c r="Z3653"/>
      <c r="AA3653"/>
      <c r="AB3653"/>
      <c r="AC3653"/>
      <c r="AD3653"/>
      <c r="AE3653"/>
      <c r="AF3653"/>
      <c r="AG3653"/>
    </row>
    <row r="3654" spans="1:33" s="3" customFormat="1" ht="15.75" customHeight="1" x14ac:dyDescent="0.2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  <c r="P3654"/>
      <c r="Q3654"/>
      <c r="R3654"/>
      <c r="S3654"/>
      <c r="T3654"/>
      <c r="U3654"/>
      <c r="V3654"/>
      <c r="W3654"/>
      <c r="X3654"/>
      <c r="Y3654"/>
      <c r="Z3654"/>
      <c r="AA3654"/>
      <c r="AB3654"/>
      <c r="AC3654"/>
      <c r="AD3654"/>
      <c r="AE3654"/>
      <c r="AF3654"/>
      <c r="AG3654"/>
    </row>
    <row r="3655" spans="1:33" s="3" customFormat="1" ht="15.75" customHeight="1" x14ac:dyDescent="0.2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  <c r="P3655"/>
      <c r="Q3655"/>
      <c r="R3655"/>
      <c r="S3655"/>
      <c r="T3655"/>
      <c r="U3655"/>
      <c r="V3655"/>
      <c r="W3655"/>
      <c r="X3655"/>
      <c r="Y3655"/>
      <c r="Z3655"/>
      <c r="AA3655"/>
      <c r="AB3655"/>
      <c r="AC3655"/>
      <c r="AD3655"/>
      <c r="AE3655"/>
      <c r="AF3655"/>
      <c r="AG3655"/>
    </row>
    <row r="3656" spans="1:33" s="3" customFormat="1" ht="15.75" customHeight="1" x14ac:dyDescent="0.2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  <c r="P3656"/>
      <c r="Q3656"/>
      <c r="R3656"/>
      <c r="S3656"/>
      <c r="T3656"/>
      <c r="U3656"/>
      <c r="V3656"/>
      <c r="W3656"/>
      <c r="X3656"/>
      <c r="Y3656"/>
      <c r="Z3656"/>
      <c r="AA3656"/>
      <c r="AB3656"/>
      <c r="AC3656"/>
      <c r="AD3656"/>
      <c r="AE3656"/>
      <c r="AF3656"/>
      <c r="AG3656"/>
    </row>
    <row r="3657" spans="1:33" s="3" customFormat="1" ht="15.75" customHeight="1" x14ac:dyDescent="0.2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  <c r="P3657"/>
      <c r="Q3657"/>
      <c r="R3657"/>
      <c r="S3657"/>
      <c r="T3657"/>
      <c r="U3657"/>
      <c r="V3657"/>
      <c r="W3657"/>
      <c r="X3657"/>
      <c r="Y3657"/>
      <c r="Z3657"/>
      <c r="AA3657"/>
      <c r="AB3657"/>
      <c r="AC3657"/>
      <c r="AD3657"/>
      <c r="AE3657"/>
      <c r="AF3657"/>
      <c r="AG3657"/>
    </row>
    <row r="3658" spans="1:33" s="3" customFormat="1" ht="15.75" customHeight="1" x14ac:dyDescent="0.2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  <c r="P3658"/>
      <c r="Q3658"/>
      <c r="R3658"/>
      <c r="S3658"/>
      <c r="T3658"/>
      <c r="U3658"/>
      <c r="V3658"/>
      <c r="W3658"/>
      <c r="X3658"/>
      <c r="Y3658"/>
      <c r="Z3658"/>
      <c r="AA3658"/>
      <c r="AB3658"/>
      <c r="AC3658"/>
      <c r="AD3658"/>
      <c r="AE3658"/>
      <c r="AF3658"/>
      <c r="AG3658"/>
    </row>
    <row r="3659" spans="1:33" s="3" customFormat="1" ht="15.75" customHeight="1" x14ac:dyDescent="0.2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  <c r="P3659"/>
      <c r="Q3659"/>
      <c r="R3659"/>
      <c r="S3659"/>
      <c r="T3659"/>
      <c r="U3659"/>
      <c r="V3659"/>
      <c r="W3659"/>
      <c r="X3659"/>
      <c r="Y3659"/>
      <c r="Z3659"/>
      <c r="AA3659"/>
      <c r="AB3659"/>
      <c r="AC3659"/>
      <c r="AD3659"/>
      <c r="AE3659"/>
      <c r="AF3659"/>
      <c r="AG3659"/>
    </row>
    <row r="3660" spans="1:33" s="3" customFormat="1" ht="15.75" customHeight="1" x14ac:dyDescent="0.2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  <c r="P3660"/>
      <c r="Q3660"/>
      <c r="R3660"/>
      <c r="S3660"/>
      <c r="T3660"/>
      <c r="U3660"/>
      <c r="V3660"/>
      <c r="W3660"/>
      <c r="X3660"/>
      <c r="Y3660"/>
      <c r="Z3660"/>
      <c r="AA3660"/>
      <c r="AB3660"/>
      <c r="AC3660"/>
      <c r="AD3660"/>
      <c r="AE3660"/>
      <c r="AF3660"/>
      <c r="AG3660"/>
    </row>
    <row r="3661" spans="1:33" s="3" customFormat="1" ht="15.75" customHeight="1" x14ac:dyDescent="0.2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  <c r="P3661"/>
      <c r="Q3661"/>
      <c r="R3661"/>
      <c r="S3661"/>
      <c r="T3661"/>
      <c r="U3661"/>
      <c r="V3661"/>
      <c r="W3661"/>
      <c r="X3661"/>
      <c r="Y3661"/>
      <c r="Z3661"/>
      <c r="AA3661"/>
      <c r="AB3661"/>
      <c r="AC3661"/>
      <c r="AD3661"/>
      <c r="AE3661"/>
      <c r="AF3661"/>
      <c r="AG3661"/>
    </row>
    <row r="3662" spans="1:33" s="3" customFormat="1" ht="15.75" customHeight="1" x14ac:dyDescent="0.2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  <c r="P3662"/>
      <c r="Q3662"/>
      <c r="R3662"/>
      <c r="S3662"/>
      <c r="T3662"/>
      <c r="U3662"/>
      <c r="V3662"/>
      <c r="W3662"/>
      <c r="X3662"/>
      <c r="Y3662"/>
      <c r="Z3662"/>
      <c r="AA3662"/>
      <c r="AB3662"/>
      <c r="AC3662"/>
      <c r="AD3662"/>
      <c r="AE3662"/>
      <c r="AF3662"/>
      <c r="AG3662"/>
    </row>
    <row r="3663" spans="1:33" s="3" customFormat="1" ht="15.75" customHeight="1" x14ac:dyDescent="0.2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  <c r="P3663"/>
      <c r="Q3663"/>
      <c r="R3663"/>
      <c r="S3663"/>
      <c r="T3663"/>
      <c r="U3663"/>
      <c r="V3663"/>
      <c r="W3663"/>
      <c r="X3663"/>
      <c r="Y3663"/>
      <c r="Z3663"/>
      <c r="AA3663"/>
      <c r="AB3663"/>
      <c r="AC3663"/>
      <c r="AD3663"/>
      <c r="AE3663"/>
      <c r="AF3663"/>
      <c r="AG3663"/>
    </row>
    <row r="3664" spans="1:33" s="3" customFormat="1" ht="15.75" customHeight="1" x14ac:dyDescent="0.2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</row>
    <row r="3665" spans="1:33" s="3" customFormat="1" ht="15.75" customHeight="1" x14ac:dyDescent="0.2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</row>
    <row r="3666" spans="1:33" s="3" customFormat="1" ht="15.75" customHeight="1" x14ac:dyDescent="0.2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</row>
    <row r="3667" spans="1:33" s="3" customFormat="1" ht="15.75" customHeight="1" x14ac:dyDescent="0.2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  <c r="P3667"/>
      <c r="Q3667"/>
      <c r="R3667"/>
      <c r="S3667"/>
      <c r="T3667"/>
      <c r="U3667"/>
      <c r="V3667"/>
      <c r="W3667"/>
      <c r="X3667"/>
      <c r="Y3667"/>
      <c r="Z3667"/>
      <c r="AA3667"/>
      <c r="AB3667"/>
      <c r="AC3667"/>
      <c r="AD3667"/>
      <c r="AE3667"/>
      <c r="AF3667"/>
      <c r="AG3667"/>
    </row>
    <row r="3668" spans="1:33" s="3" customFormat="1" ht="15.75" customHeight="1" x14ac:dyDescent="0.2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  <c r="P3668"/>
      <c r="Q3668"/>
      <c r="R3668"/>
      <c r="S3668"/>
      <c r="T3668"/>
      <c r="U3668"/>
      <c r="V3668"/>
      <c r="W3668"/>
      <c r="X3668"/>
      <c r="Y3668"/>
      <c r="Z3668"/>
      <c r="AA3668"/>
      <c r="AB3668"/>
      <c r="AC3668"/>
      <c r="AD3668"/>
      <c r="AE3668"/>
      <c r="AF3668"/>
      <c r="AG3668"/>
    </row>
    <row r="3669" spans="1:33" s="3" customFormat="1" ht="15.75" customHeight="1" x14ac:dyDescent="0.2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  <c r="P3669"/>
      <c r="Q3669"/>
      <c r="R3669"/>
      <c r="S3669"/>
      <c r="T3669"/>
      <c r="U3669"/>
      <c r="V3669"/>
      <c r="W3669"/>
      <c r="X3669"/>
      <c r="Y3669"/>
      <c r="Z3669"/>
      <c r="AA3669"/>
      <c r="AB3669"/>
      <c r="AC3669"/>
      <c r="AD3669"/>
      <c r="AE3669"/>
      <c r="AF3669"/>
      <c r="AG3669"/>
    </row>
    <row r="3670" spans="1:33" s="3" customFormat="1" ht="15.75" customHeight="1" x14ac:dyDescent="0.2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  <c r="P3670"/>
      <c r="Q3670"/>
      <c r="R3670"/>
      <c r="S3670"/>
      <c r="T3670"/>
      <c r="U3670"/>
      <c r="V3670"/>
      <c r="W3670"/>
      <c r="X3670"/>
      <c r="Y3670"/>
      <c r="Z3670"/>
      <c r="AA3670"/>
      <c r="AB3670"/>
      <c r="AC3670"/>
      <c r="AD3670"/>
      <c r="AE3670"/>
      <c r="AF3670"/>
      <c r="AG3670"/>
    </row>
    <row r="3671" spans="1:33" s="3" customFormat="1" ht="15.75" customHeight="1" x14ac:dyDescent="0.2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  <c r="P3671"/>
      <c r="Q3671"/>
      <c r="R3671"/>
      <c r="S3671"/>
      <c r="T3671"/>
      <c r="U3671"/>
      <c r="V3671"/>
      <c r="W3671"/>
      <c r="X3671"/>
      <c r="Y3671"/>
      <c r="Z3671"/>
      <c r="AA3671"/>
      <c r="AB3671"/>
      <c r="AC3671"/>
      <c r="AD3671"/>
      <c r="AE3671"/>
      <c r="AF3671"/>
      <c r="AG3671"/>
    </row>
    <row r="3672" spans="1:33" s="3" customFormat="1" ht="15.75" customHeight="1" x14ac:dyDescent="0.2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  <c r="P3672"/>
      <c r="Q3672"/>
      <c r="R3672"/>
      <c r="S3672"/>
      <c r="T3672"/>
      <c r="U3672"/>
      <c r="V3672"/>
      <c r="W3672"/>
      <c r="X3672"/>
      <c r="Y3672"/>
      <c r="Z3672"/>
      <c r="AA3672"/>
      <c r="AB3672"/>
      <c r="AC3672"/>
      <c r="AD3672"/>
      <c r="AE3672"/>
      <c r="AF3672"/>
      <c r="AG3672"/>
    </row>
    <row r="3673" spans="1:33" s="3" customFormat="1" ht="15.75" customHeight="1" x14ac:dyDescent="0.2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  <c r="P3673"/>
      <c r="Q3673"/>
      <c r="R3673"/>
      <c r="S3673"/>
      <c r="T3673"/>
      <c r="U3673"/>
      <c r="V3673"/>
      <c r="W3673"/>
      <c r="X3673"/>
      <c r="Y3673"/>
      <c r="Z3673"/>
      <c r="AA3673"/>
      <c r="AB3673"/>
      <c r="AC3673"/>
      <c r="AD3673"/>
      <c r="AE3673"/>
      <c r="AF3673"/>
      <c r="AG3673"/>
    </row>
    <row r="3674" spans="1:33" s="3" customFormat="1" ht="15.75" customHeight="1" x14ac:dyDescent="0.2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  <c r="P3674"/>
      <c r="Q3674"/>
      <c r="R3674"/>
      <c r="S3674"/>
      <c r="T3674"/>
      <c r="U3674"/>
      <c r="V3674"/>
      <c r="W3674"/>
      <c r="X3674"/>
      <c r="Y3674"/>
      <c r="Z3674"/>
      <c r="AA3674"/>
      <c r="AB3674"/>
      <c r="AC3674"/>
      <c r="AD3674"/>
      <c r="AE3674"/>
      <c r="AF3674"/>
      <c r="AG3674"/>
    </row>
    <row r="3675" spans="1:33" s="3" customFormat="1" ht="15.75" customHeight="1" x14ac:dyDescent="0.2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  <c r="P3675"/>
      <c r="Q3675"/>
      <c r="R3675"/>
      <c r="S3675"/>
      <c r="T3675"/>
      <c r="U3675"/>
      <c r="V3675"/>
      <c r="W3675"/>
      <c r="X3675"/>
      <c r="Y3675"/>
      <c r="Z3675"/>
      <c r="AA3675"/>
      <c r="AB3675"/>
      <c r="AC3675"/>
      <c r="AD3675"/>
      <c r="AE3675"/>
      <c r="AF3675"/>
      <c r="AG3675"/>
    </row>
    <row r="3676" spans="1:33" s="3" customFormat="1" ht="15.75" customHeight="1" x14ac:dyDescent="0.2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  <c r="P3676"/>
      <c r="Q3676"/>
      <c r="R3676"/>
      <c r="S3676"/>
      <c r="T3676"/>
      <c r="U3676"/>
      <c r="V3676"/>
      <c r="W3676"/>
      <c r="X3676"/>
      <c r="Y3676"/>
      <c r="Z3676"/>
      <c r="AA3676"/>
      <c r="AB3676"/>
      <c r="AC3676"/>
      <c r="AD3676"/>
      <c r="AE3676"/>
      <c r="AF3676"/>
      <c r="AG3676"/>
    </row>
    <row r="3677" spans="1:33" s="3" customFormat="1" ht="15.75" customHeight="1" x14ac:dyDescent="0.2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  <c r="P3677"/>
      <c r="Q3677"/>
      <c r="R3677"/>
      <c r="S3677"/>
      <c r="T3677"/>
      <c r="U3677"/>
      <c r="V3677"/>
      <c r="W3677"/>
      <c r="X3677"/>
      <c r="Y3677"/>
      <c r="Z3677"/>
      <c r="AA3677"/>
      <c r="AB3677"/>
      <c r="AC3677"/>
      <c r="AD3677"/>
      <c r="AE3677"/>
      <c r="AF3677"/>
      <c r="AG3677"/>
    </row>
    <row r="3678" spans="1:33" s="3" customFormat="1" ht="15.75" customHeight="1" x14ac:dyDescent="0.2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  <c r="P3678"/>
      <c r="Q3678"/>
      <c r="R3678"/>
      <c r="S3678"/>
      <c r="T3678"/>
      <c r="U3678"/>
      <c r="V3678"/>
      <c r="W3678"/>
      <c r="X3678"/>
      <c r="Y3678"/>
      <c r="Z3678"/>
      <c r="AA3678"/>
      <c r="AB3678"/>
      <c r="AC3678"/>
      <c r="AD3678"/>
      <c r="AE3678"/>
      <c r="AF3678"/>
      <c r="AG3678"/>
    </row>
    <row r="3679" spans="1:33" s="3" customFormat="1" ht="15.75" customHeight="1" x14ac:dyDescent="0.2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  <c r="P3679"/>
      <c r="Q3679"/>
      <c r="R3679"/>
      <c r="S3679"/>
      <c r="T3679"/>
      <c r="U3679"/>
      <c r="V3679"/>
      <c r="W3679"/>
      <c r="X3679"/>
      <c r="Y3679"/>
      <c r="Z3679"/>
      <c r="AA3679"/>
      <c r="AB3679"/>
      <c r="AC3679"/>
      <c r="AD3679"/>
      <c r="AE3679"/>
      <c r="AF3679"/>
      <c r="AG3679"/>
    </row>
    <row r="3680" spans="1:33" s="3" customFormat="1" ht="15.75" customHeight="1" x14ac:dyDescent="0.2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  <c r="P3680"/>
      <c r="Q3680"/>
      <c r="R3680"/>
      <c r="S3680"/>
      <c r="T3680"/>
      <c r="U3680"/>
      <c r="V3680"/>
      <c r="W3680"/>
      <c r="X3680"/>
      <c r="Y3680"/>
      <c r="Z3680"/>
      <c r="AA3680"/>
      <c r="AB3680"/>
      <c r="AC3680"/>
      <c r="AD3680"/>
      <c r="AE3680"/>
      <c r="AF3680"/>
      <c r="AG3680"/>
    </row>
    <row r="3681" spans="1:33" s="3" customFormat="1" ht="15.75" customHeight="1" x14ac:dyDescent="0.2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  <c r="P3681"/>
      <c r="Q3681"/>
      <c r="R3681"/>
      <c r="S3681"/>
      <c r="T3681"/>
      <c r="U3681"/>
      <c r="V3681"/>
      <c r="W3681"/>
      <c r="X3681"/>
      <c r="Y3681"/>
      <c r="Z3681"/>
      <c r="AA3681"/>
      <c r="AB3681"/>
      <c r="AC3681"/>
      <c r="AD3681"/>
      <c r="AE3681"/>
      <c r="AF3681"/>
      <c r="AG3681"/>
    </row>
    <row r="3682" spans="1:33" s="3" customFormat="1" ht="15.75" customHeight="1" x14ac:dyDescent="0.2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  <c r="P3682"/>
      <c r="Q3682"/>
      <c r="R3682"/>
      <c r="S3682"/>
      <c r="T3682"/>
      <c r="U3682"/>
      <c r="V3682"/>
      <c r="W3682"/>
      <c r="X3682"/>
      <c r="Y3682"/>
      <c r="Z3682"/>
      <c r="AA3682"/>
      <c r="AB3682"/>
      <c r="AC3682"/>
      <c r="AD3682"/>
      <c r="AE3682"/>
      <c r="AF3682"/>
      <c r="AG3682"/>
    </row>
    <row r="3683" spans="1:33" s="3" customFormat="1" ht="15.75" customHeight="1" x14ac:dyDescent="0.2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  <c r="P3683"/>
      <c r="Q3683"/>
      <c r="R3683"/>
      <c r="S3683"/>
      <c r="T3683"/>
      <c r="U3683"/>
      <c r="V3683"/>
      <c r="W3683"/>
      <c r="X3683"/>
      <c r="Y3683"/>
      <c r="Z3683"/>
      <c r="AA3683"/>
      <c r="AB3683"/>
      <c r="AC3683"/>
      <c r="AD3683"/>
      <c r="AE3683"/>
      <c r="AF3683"/>
      <c r="AG3683"/>
    </row>
    <row r="3684" spans="1:33" s="3" customFormat="1" ht="15.75" customHeight="1" x14ac:dyDescent="0.2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  <c r="P3684"/>
      <c r="Q3684"/>
      <c r="R3684"/>
      <c r="S3684"/>
      <c r="T3684"/>
      <c r="U3684"/>
      <c r="V3684"/>
      <c r="W3684"/>
      <c r="X3684"/>
      <c r="Y3684"/>
      <c r="Z3684"/>
      <c r="AA3684"/>
      <c r="AB3684"/>
      <c r="AC3684"/>
      <c r="AD3684"/>
      <c r="AE3684"/>
      <c r="AF3684"/>
      <c r="AG3684"/>
    </row>
    <row r="3685" spans="1:33" s="3" customFormat="1" ht="15.75" customHeight="1" x14ac:dyDescent="0.2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  <c r="P3685"/>
      <c r="Q3685"/>
      <c r="R3685"/>
      <c r="S3685"/>
      <c r="T3685"/>
      <c r="U3685"/>
      <c r="V3685"/>
      <c r="W3685"/>
      <c r="X3685"/>
      <c r="Y3685"/>
      <c r="Z3685"/>
      <c r="AA3685"/>
      <c r="AB3685"/>
      <c r="AC3685"/>
      <c r="AD3685"/>
      <c r="AE3685"/>
      <c r="AF3685"/>
      <c r="AG3685"/>
    </row>
    <row r="3686" spans="1:33" s="3" customFormat="1" ht="15.75" customHeight="1" x14ac:dyDescent="0.2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  <c r="P3686"/>
      <c r="Q3686"/>
      <c r="R3686"/>
      <c r="S3686"/>
      <c r="T3686"/>
      <c r="U3686"/>
      <c r="V3686"/>
      <c r="W3686"/>
      <c r="X3686"/>
      <c r="Y3686"/>
      <c r="Z3686"/>
      <c r="AA3686"/>
      <c r="AB3686"/>
      <c r="AC3686"/>
      <c r="AD3686"/>
      <c r="AE3686"/>
      <c r="AF3686"/>
      <c r="AG3686"/>
    </row>
    <row r="3687" spans="1:33" s="3" customFormat="1" ht="15.75" customHeight="1" x14ac:dyDescent="0.2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  <c r="P3687"/>
      <c r="Q3687"/>
      <c r="R3687"/>
      <c r="S3687"/>
      <c r="T3687"/>
      <c r="U3687"/>
      <c r="V3687"/>
      <c r="W3687"/>
      <c r="X3687"/>
      <c r="Y3687"/>
      <c r="Z3687"/>
      <c r="AA3687"/>
      <c r="AB3687"/>
      <c r="AC3687"/>
      <c r="AD3687"/>
      <c r="AE3687"/>
      <c r="AF3687"/>
      <c r="AG3687"/>
    </row>
    <row r="3688" spans="1:33" s="3" customFormat="1" ht="15.75" customHeight="1" x14ac:dyDescent="0.2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  <c r="P3688"/>
      <c r="Q3688"/>
      <c r="R3688"/>
      <c r="S3688"/>
      <c r="T3688"/>
      <c r="U3688"/>
      <c r="V3688"/>
      <c r="W3688"/>
      <c r="X3688"/>
      <c r="Y3688"/>
      <c r="Z3688"/>
      <c r="AA3688"/>
      <c r="AB3688"/>
      <c r="AC3688"/>
      <c r="AD3688"/>
      <c r="AE3688"/>
      <c r="AF3688"/>
      <c r="AG3688"/>
    </row>
    <row r="3689" spans="1:33" s="3" customFormat="1" ht="15.75" customHeight="1" x14ac:dyDescent="0.2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  <c r="P3689"/>
      <c r="Q3689"/>
      <c r="R3689"/>
      <c r="S3689"/>
      <c r="T3689"/>
      <c r="U3689"/>
      <c r="V3689"/>
      <c r="W3689"/>
      <c r="X3689"/>
      <c r="Y3689"/>
      <c r="Z3689"/>
      <c r="AA3689"/>
      <c r="AB3689"/>
      <c r="AC3689"/>
      <c r="AD3689"/>
      <c r="AE3689"/>
      <c r="AF3689"/>
      <c r="AG3689"/>
    </row>
    <row r="3690" spans="1:33" s="3" customFormat="1" ht="15.75" customHeight="1" x14ac:dyDescent="0.2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</row>
    <row r="3691" spans="1:33" s="3" customFormat="1" ht="15.75" customHeight="1" x14ac:dyDescent="0.2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</row>
    <row r="3692" spans="1:33" s="3" customFormat="1" ht="15.75" customHeight="1" x14ac:dyDescent="0.2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</row>
    <row r="3693" spans="1:33" s="3" customFormat="1" ht="15.75" customHeight="1" x14ac:dyDescent="0.2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  <c r="P3693"/>
      <c r="Q3693"/>
      <c r="R3693"/>
      <c r="S3693"/>
      <c r="T3693"/>
      <c r="U3693"/>
      <c r="V3693"/>
      <c r="W3693"/>
      <c r="X3693"/>
      <c r="Y3693"/>
      <c r="Z3693"/>
      <c r="AA3693"/>
      <c r="AB3693"/>
      <c r="AC3693"/>
      <c r="AD3693"/>
      <c r="AE3693"/>
      <c r="AF3693"/>
      <c r="AG3693"/>
    </row>
    <row r="3694" spans="1:33" s="3" customFormat="1" ht="15.75" customHeight="1" x14ac:dyDescent="0.2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  <c r="P3694"/>
      <c r="Q3694"/>
      <c r="R3694"/>
      <c r="S3694"/>
      <c r="T3694"/>
      <c r="U3694"/>
      <c r="V3694"/>
      <c r="W3694"/>
      <c r="X3694"/>
      <c r="Y3694"/>
      <c r="Z3694"/>
      <c r="AA3694"/>
      <c r="AB3694"/>
      <c r="AC3694"/>
      <c r="AD3694"/>
      <c r="AE3694"/>
      <c r="AF3694"/>
      <c r="AG3694"/>
    </row>
    <row r="3695" spans="1:33" s="3" customFormat="1" ht="15.75" customHeight="1" x14ac:dyDescent="0.2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  <c r="P3695"/>
      <c r="Q3695"/>
      <c r="R3695"/>
      <c r="S3695"/>
      <c r="T3695"/>
      <c r="U3695"/>
      <c r="V3695"/>
      <c r="W3695"/>
      <c r="X3695"/>
      <c r="Y3695"/>
      <c r="Z3695"/>
      <c r="AA3695"/>
      <c r="AB3695"/>
      <c r="AC3695"/>
      <c r="AD3695"/>
      <c r="AE3695"/>
      <c r="AF3695"/>
      <c r="AG3695"/>
    </row>
    <row r="3696" spans="1:33" s="3" customFormat="1" ht="15.75" customHeight="1" x14ac:dyDescent="0.2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  <c r="P3696"/>
      <c r="Q3696"/>
      <c r="R3696"/>
      <c r="S3696"/>
      <c r="T3696"/>
      <c r="U3696"/>
      <c r="V3696"/>
      <c r="W3696"/>
      <c r="X3696"/>
      <c r="Y3696"/>
      <c r="Z3696"/>
      <c r="AA3696"/>
      <c r="AB3696"/>
      <c r="AC3696"/>
      <c r="AD3696"/>
      <c r="AE3696"/>
      <c r="AF3696"/>
      <c r="AG3696"/>
    </row>
    <row r="3697" spans="1:33" s="3" customFormat="1" ht="15.75" customHeight="1" x14ac:dyDescent="0.2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  <c r="P3697"/>
      <c r="Q3697"/>
      <c r="R3697"/>
      <c r="S3697"/>
      <c r="T3697"/>
      <c r="U3697"/>
      <c r="V3697"/>
      <c r="W3697"/>
      <c r="X3697"/>
      <c r="Y3697"/>
      <c r="Z3697"/>
      <c r="AA3697"/>
      <c r="AB3697"/>
      <c r="AC3697"/>
      <c r="AD3697"/>
      <c r="AE3697"/>
      <c r="AF3697"/>
      <c r="AG3697"/>
    </row>
    <row r="3698" spans="1:33" s="3" customFormat="1" ht="15.75" customHeight="1" x14ac:dyDescent="0.2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  <c r="P3698"/>
      <c r="Q3698"/>
      <c r="R3698"/>
      <c r="S3698"/>
      <c r="T3698"/>
      <c r="U3698"/>
      <c r="V3698"/>
      <c r="W3698"/>
      <c r="X3698"/>
      <c r="Y3698"/>
      <c r="Z3698"/>
      <c r="AA3698"/>
      <c r="AB3698"/>
      <c r="AC3698"/>
      <c r="AD3698"/>
      <c r="AE3698"/>
      <c r="AF3698"/>
      <c r="AG3698"/>
    </row>
    <row r="3699" spans="1:33" s="3" customFormat="1" ht="15.75" customHeight="1" x14ac:dyDescent="0.2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  <c r="P3699"/>
      <c r="Q3699"/>
      <c r="R3699"/>
      <c r="S3699"/>
      <c r="T3699"/>
      <c r="U3699"/>
      <c r="V3699"/>
      <c r="W3699"/>
      <c r="X3699"/>
      <c r="Y3699"/>
      <c r="Z3699"/>
      <c r="AA3699"/>
      <c r="AB3699"/>
      <c r="AC3699"/>
      <c r="AD3699"/>
      <c r="AE3699"/>
      <c r="AF3699"/>
      <c r="AG3699"/>
    </row>
    <row r="3700" spans="1:33" s="3" customFormat="1" ht="15.75" customHeight="1" x14ac:dyDescent="0.2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  <c r="P3700"/>
      <c r="Q3700"/>
      <c r="R3700"/>
      <c r="S3700"/>
      <c r="T3700"/>
      <c r="U3700"/>
      <c r="V3700"/>
      <c r="W3700"/>
      <c r="X3700"/>
      <c r="Y3700"/>
      <c r="Z3700"/>
      <c r="AA3700"/>
      <c r="AB3700"/>
      <c r="AC3700"/>
      <c r="AD3700"/>
      <c r="AE3700"/>
      <c r="AF3700"/>
      <c r="AG3700"/>
    </row>
    <row r="3701" spans="1:33" s="3" customFormat="1" ht="15.75" customHeight="1" x14ac:dyDescent="0.2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  <c r="P3701"/>
      <c r="Q3701"/>
      <c r="R3701"/>
      <c r="S3701"/>
      <c r="T3701"/>
      <c r="U3701"/>
      <c r="V3701"/>
      <c r="W3701"/>
      <c r="X3701"/>
      <c r="Y3701"/>
      <c r="Z3701"/>
      <c r="AA3701"/>
      <c r="AB3701"/>
      <c r="AC3701"/>
      <c r="AD3701"/>
      <c r="AE3701"/>
      <c r="AF3701"/>
      <c r="AG3701"/>
    </row>
    <row r="3702" spans="1:33" s="3" customFormat="1" ht="15.75" customHeight="1" x14ac:dyDescent="0.2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  <c r="P3702"/>
      <c r="Q3702"/>
      <c r="R3702"/>
      <c r="S3702"/>
      <c r="T3702"/>
      <c r="U3702"/>
      <c r="V3702"/>
      <c r="W3702"/>
      <c r="X3702"/>
      <c r="Y3702"/>
      <c r="Z3702"/>
      <c r="AA3702"/>
      <c r="AB3702"/>
      <c r="AC3702"/>
      <c r="AD3702"/>
      <c r="AE3702"/>
      <c r="AF3702"/>
      <c r="AG3702"/>
    </row>
    <row r="3703" spans="1:33" s="3" customFormat="1" ht="15.75" customHeight="1" x14ac:dyDescent="0.2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  <c r="P3703"/>
      <c r="Q3703"/>
      <c r="R3703"/>
      <c r="S3703"/>
      <c r="T3703"/>
      <c r="U3703"/>
      <c r="V3703"/>
      <c r="W3703"/>
      <c r="X3703"/>
      <c r="Y3703"/>
      <c r="Z3703"/>
      <c r="AA3703"/>
      <c r="AB3703"/>
      <c r="AC3703"/>
      <c r="AD3703"/>
      <c r="AE3703"/>
      <c r="AF3703"/>
      <c r="AG3703"/>
    </row>
    <row r="3704" spans="1:33" s="3" customFormat="1" ht="15.75" customHeight="1" x14ac:dyDescent="0.2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  <c r="P3704"/>
      <c r="Q3704"/>
      <c r="R3704"/>
      <c r="S3704"/>
      <c r="T3704"/>
      <c r="U3704"/>
      <c r="V3704"/>
      <c r="W3704"/>
      <c r="X3704"/>
      <c r="Y3704"/>
      <c r="Z3704"/>
      <c r="AA3704"/>
      <c r="AB3704"/>
      <c r="AC3704"/>
      <c r="AD3704"/>
      <c r="AE3704"/>
      <c r="AF3704"/>
      <c r="AG3704"/>
    </row>
    <row r="3705" spans="1:33" s="3" customFormat="1" ht="15.75" customHeight="1" x14ac:dyDescent="0.2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  <c r="P3705"/>
      <c r="Q3705"/>
      <c r="R3705"/>
      <c r="S3705"/>
      <c r="T3705"/>
      <c r="U3705"/>
      <c r="V3705"/>
      <c r="W3705"/>
      <c r="X3705"/>
      <c r="Y3705"/>
      <c r="Z3705"/>
      <c r="AA3705"/>
      <c r="AB3705"/>
      <c r="AC3705"/>
      <c r="AD3705"/>
      <c r="AE3705"/>
      <c r="AF3705"/>
      <c r="AG3705"/>
    </row>
    <row r="3706" spans="1:33" s="3" customFormat="1" ht="15.75" customHeight="1" x14ac:dyDescent="0.2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  <c r="P3706"/>
      <c r="Q3706"/>
      <c r="R3706"/>
      <c r="S3706"/>
      <c r="T3706"/>
      <c r="U3706"/>
      <c r="V3706"/>
      <c r="W3706"/>
      <c r="X3706"/>
      <c r="Y3706"/>
      <c r="Z3706"/>
      <c r="AA3706"/>
      <c r="AB3706"/>
      <c r="AC3706"/>
      <c r="AD3706"/>
      <c r="AE3706"/>
      <c r="AF3706"/>
      <c r="AG3706"/>
    </row>
    <row r="3707" spans="1:33" s="3" customFormat="1" ht="15.75" customHeight="1" x14ac:dyDescent="0.2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  <c r="P3707"/>
      <c r="Q3707"/>
      <c r="R3707"/>
      <c r="S3707"/>
      <c r="T3707"/>
      <c r="U3707"/>
      <c r="V3707"/>
      <c r="W3707"/>
      <c r="X3707"/>
      <c r="Y3707"/>
      <c r="Z3707"/>
      <c r="AA3707"/>
      <c r="AB3707"/>
      <c r="AC3707"/>
      <c r="AD3707"/>
      <c r="AE3707"/>
      <c r="AF3707"/>
      <c r="AG3707"/>
    </row>
    <row r="3708" spans="1:33" s="3" customFormat="1" ht="15.75" customHeight="1" x14ac:dyDescent="0.2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  <c r="P3708"/>
      <c r="Q3708"/>
      <c r="R3708"/>
      <c r="S3708"/>
      <c r="T3708"/>
      <c r="U3708"/>
      <c r="V3708"/>
      <c r="W3708"/>
      <c r="X3708"/>
      <c r="Y3708"/>
      <c r="Z3708"/>
      <c r="AA3708"/>
      <c r="AB3708"/>
      <c r="AC3708"/>
      <c r="AD3708"/>
      <c r="AE3708"/>
      <c r="AF3708"/>
      <c r="AG3708"/>
    </row>
    <row r="3709" spans="1:33" s="3" customFormat="1" ht="15.75" customHeight="1" x14ac:dyDescent="0.2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  <c r="P3709"/>
      <c r="Q3709"/>
      <c r="R3709"/>
      <c r="S3709"/>
      <c r="T3709"/>
      <c r="U3709"/>
      <c r="V3709"/>
      <c r="W3709"/>
      <c r="X3709"/>
      <c r="Y3709"/>
      <c r="Z3709"/>
      <c r="AA3709"/>
      <c r="AB3709"/>
      <c r="AC3709"/>
      <c r="AD3709"/>
      <c r="AE3709"/>
      <c r="AF3709"/>
      <c r="AG3709"/>
    </row>
    <row r="3710" spans="1:33" s="3" customFormat="1" ht="15.75" customHeight="1" x14ac:dyDescent="0.2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  <c r="P3710"/>
      <c r="Q3710"/>
      <c r="R3710"/>
      <c r="S3710"/>
      <c r="T3710"/>
      <c r="U3710"/>
      <c r="V3710"/>
      <c r="W3710"/>
      <c r="X3710"/>
      <c r="Y3710"/>
      <c r="Z3710"/>
      <c r="AA3710"/>
      <c r="AB3710"/>
      <c r="AC3710"/>
      <c r="AD3710"/>
      <c r="AE3710"/>
      <c r="AF3710"/>
      <c r="AG3710"/>
    </row>
    <row r="3711" spans="1:33" s="3" customFormat="1" ht="15.75" customHeight="1" x14ac:dyDescent="0.2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  <c r="P3711"/>
      <c r="Q3711"/>
      <c r="R3711"/>
      <c r="S3711"/>
      <c r="T3711"/>
      <c r="U3711"/>
      <c r="V3711"/>
      <c r="W3711"/>
      <c r="X3711"/>
      <c r="Y3711"/>
      <c r="Z3711"/>
      <c r="AA3711"/>
      <c r="AB3711"/>
      <c r="AC3711"/>
      <c r="AD3711"/>
      <c r="AE3711"/>
      <c r="AF3711"/>
      <c r="AG3711"/>
    </row>
    <row r="3712" spans="1:33" s="3" customFormat="1" ht="15.75" customHeight="1" x14ac:dyDescent="0.2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  <c r="P3712"/>
      <c r="Q3712"/>
      <c r="R3712"/>
      <c r="S3712"/>
      <c r="T3712"/>
      <c r="U3712"/>
      <c r="V3712"/>
      <c r="W3712"/>
      <c r="X3712"/>
      <c r="Y3712"/>
      <c r="Z3712"/>
      <c r="AA3712"/>
      <c r="AB3712"/>
      <c r="AC3712"/>
      <c r="AD3712"/>
      <c r="AE3712"/>
      <c r="AF3712"/>
      <c r="AG3712"/>
    </row>
    <row r="3713" spans="1:33" s="3" customFormat="1" ht="15.75" customHeight="1" x14ac:dyDescent="0.2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  <c r="P3713"/>
      <c r="Q3713"/>
      <c r="R3713"/>
      <c r="S3713"/>
      <c r="T3713"/>
      <c r="U3713"/>
      <c r="V3713"/>
      <c r="W3713"/>
      <c r="X3713"/>
      <c r="Y3713"/>
      <c r="Z3713"/>
      <c r="AA3713"/>
      <c r="AB3713"/>
      <c r="AC3713"/>
      <c r="AD3713"/>
      <c r="AE3713"/>
      <c r="AF3713"/>
      <c r="AG3713"/>
    </row>
    <row r="3714" spans="1:33" s="3" customFormat="1" ht="15.75" customHeight="1" x14ac:dyDescent="0.2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  <c r="P3714"/>
      <c r="Q3714"/>
      <c r="R3714"/>
      <c r="S3714"/>
      <c r="T3714"/>
      <c r="U3714"/>
      <c r="V3714"/>
      <c r="W3714"/>
      <c r="X3714"/>
      <c r="Y3714"/>
      <c r="Z3714"/>
      <c r="AA3714"/>
      <c r="AB3714"/>
      <c r="AC3714"/>
      <c r="AD3714"/>
      <c r="AE3714"/>
      <c r="AF3714"/>
      <c r="AG3714"/>
    </row>
    <row r="3715" spans="1:33" s="3" customFormat="1" ht="15.75" customHeight="1" x14ac:dyDescent="0.2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  <c r="P3715"/>
      <c r="Q3715"/>
      <c r="R3715"/>
      <c r="S3715"/>
      <c r="T3715"/>
      <c r="U3715"/>
      <c r="V3715"/>
      <c r="W3715"/>
      <c r="X3715"/>
      <c r="Y3715"/>
      <c r="Z3715"/>
      <c r="AA3715"/>
      <c r="AB3715"/>
      <c r="AC3715"/>
      <c r="AD3715"/>
      <c r="AE3715"/>
      <c r="AF3715"/>
      <c r="AG3715"/>
    </row>
    <row r="3716" spans="1:33" s="3" customFormat="1" ht="15.75" customHeight="1" x14ac:dyDescent="0.2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</row>
    <row r="3717" spans="1:33" s="3" customFormat="1" ht="15.75" customHeight="1" x14ac:dyDescent="0.2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</row>
    <row r="3718" spans="1:33" s="3" customFormat="1" ht="15.75" customHeight="1" x14ac:dyDescent="0.2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</row>
    <row r="3719" spans="1:33" s="3" customFormat="1" ht="15.75" customHeight="1" x14ac:dyDescent="0.2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  <c r="P3719"/>
      <c r="Q3719"/>
      <c r="R3719"/>
      <c r="S3719"/>
      <c r="T3719"/>
      <c r="U3719"/>
      <c r="V3719"/>
      <c r="W3719"/>
      <c r="X3719"/>
      <c r="Y3719"/>
      <c r="Z3719"/>
      <c r="AA3719"/>
      <c r="AB3719"/>
      <c r="AC3719"/>
      <c r="AD3719"/>
      <c r="AE3719"/>
      <c r="AF3719"/>
      <c r="AG3719"/>
    </row>
    <row r="3720" spans="1:33" s="3" customFormat="1" ht="15.75" customHeight="1" x14ac:dyDescent="0.2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  <c r="P3720"/>
      <c r="Q3720"/>
      <c r="R3720"/>
      <c r="S3720"/>
      <c r="T3720"/>
      <c r="U3720"/>
      <c r="V3720"/>
      <c r="W3720"/>
      <c r="X3720"/>
      <c r="Y3720"/>
      <c r="Z3720"/>
      <c r="AA3720"/>
      <c r="AB3720"/>
      <c r="AC3720"/>
      <c r="AD3720"/>
      <c r="AE3720"/>
      <c r="AF3720"/>
      <c r="AG3720"/>
    </row>
    <row r="3721" spans="1:33" s="3" customFormat="1" ht="15.75" customHeight="1" x14ac:dyDescent="0.2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  <c r="P3721"/>
      <c r="Q3721"/>
      <c r="R3721"/>
      <c r="S3721"/>
      <c r="T3721"/>
      <c r="U3721"/>
      <c r="V3721"/>
      <c r="W3721"/>
      <c r="X3721"/>
      <c r="Y3721"/>
      <c r="Z3721"/>
      <c r="AA3721"/>
      <c r="AB3721"/>
      <c r="AC3721"/>
      <c r="AD3721"/>
      <c r="AE3721"/>
      <c r="AF3721"/>
      <c r="AG3721"/>
    </row>
    <row r="3722" spans="1:33" s="3" customFormat="1" ht="15.75" customHeight="1" x14ac:dyDescent="0.2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  <c r="P3722"/>
      <c r="Q3722"/>
      <c r="R3722"/>
      <c r="S3722"/>
      <c r="T3722"/>
      <c r="U3722"/>
      <c r="V3722"/>
      <c r="W3722"/>
      <c r="X3722"/>
      <c r="Y3722"/>
      <c r="Z3722"/>
      <c r="AA3722"/>
      <c r="AB3722"/>
      <c r="AC3722"/>
      <c r="AD3722"/>
      <c r="AE3722"/>
      <c r="AF3722"/>
      <c r="AG3722"/>
    </row>
    <row r="3723" spans="1:33" s="3" customFormat="1" ht="15.75" customHeight="1" x14ac:dyDescent="0.2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  <c r="P3723"/>
      <c r="Q3723"/>
      <c r="R3723"/>
      <c r="S3723"/>
      <c r="T3723"/>
      <c r="U3723"/>
      <c r="V3723"/>
      <c r="W3723"/>
      <c r="X3723"/>
      <c r="Y3723"/>
      <c r="Z3723"/>
      <c r="AA3723"/>
      <c r="AB3723"/>
      <c r="AC3723"/>
      <c r="AD3723"/>
      <c r="AE3723"/>
      <c r="AF3723"/>
      <c r="AG3723"/>
    </row>
    <row r="3724" spans="1:33" s="3" customFormat="1" ht="15.75" customHeight="1" x14ac:dyDescent="0.2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  <c r="P3724"/>
      <c r="Q3724"/>
      <c r="R3724"/>
      <c r="S3724"/>
      <c r="T3724"/>
      <c r="U3724"/>
      <c r="V3724"/>
      <c r="W3724"/>
      <c r="X3724"/>
      <c r="Y3724"/>
      <c r="Z3724"/>
      <c r="AA3724"/>
      <c r="AB3724"/>
      <c r="AC3724"/>
      <c r="AD3724"/>
      <c r="AE3724"/>
      <c r="AF3724"/>
      <c r="AG3724"/>
    </row>
    <row r="3725" spans="1:33" s="3" customFormat="1" ht="15.75" customHeight="1" x14ac:dyDescent="0.2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  <c r="P3725"/>
      <c r="Q3725"/>
      <c r="R3725"/>
      <c r="S3725"/>
      <c r="T3725"/>
      <c r="U3725"/>
      <c r="V3725"/>
      <c r="W3725"/>
      <c r="X3725"/>
      <c r="Y3725"/>
      <c r="Z3725"/>
      <c r="AA3725"/>
      <c r="AB3725"/>
      <c r="AC3725"/>
      <c r="AD3725"/>
      <c r="AE3725"/>
      <c r="AF3725"/>
      <c r="AG3725"/>
    </row>
    <row r="3726" spans="1:33" s="3" customFormat="1" ht="15.75" customHeight="1" x14ac:dyDescent="0.2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  <c r="P3726"/>
      <c r="Q3726"/>
      <c r="R3726"/>
      <c r="S3726"/>
      <c r="T3726"/>
      <c r="U3726"/>
      <c r="V3726"/>
      <c r="W3726"/>
      <c r="X3726"/>
      <c r="Y3726"/>
      <c r="Z3726"/>
      <c r="AA3726"/>
      <c r="AB3726"/>
      <c r="AC3726"/>
      <c r="AD3726"/>
      <c r="AE3726"/>
      <c r="AF3726"/>
      <c r="AG3726"/>
    </row>
    <row r="3727" spans="1:33" s="3" customFormat="1" ht="15.75" customHeight="1" x14ac:dyDescent="0.2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  <c r="P3727"/>
      <c r="Q3727"/>
      <c r="R3727"/>
      <c r="S3727"/>
      <c r="T3727"/>
      <c r="U3727"/>
      <c r="V3727"/>
      <c r="W3727"/>
      <c r="X3727"/>
      <c r="Y3727"/>
      <c r="Z3727"/>
      <c r="AA3727"/>
      <c r="AB3727"/>
      <c r="AC3727"/>
      <c r="AD3727"/>
      <c r="AE3727"/>
      <c r="AF3727"/>
      <c r="AG3727"/>
    </row>
    <row r="3728" spans="1:33" s="3" customFormat="1" ht="15.75" customHeight="1" x14ac:dyDescent="0.2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  <c r="P3728"/>
      <c r="Q3728"/>
      <c r="R3728"/>
      <c r="S3728"/>
      <c r="T3728"/>
      <c r="U3728"/>
      <c r="V3728"/>
      <c r="W3728"/>
      <c r="X3728"/>
      <c r="Y3728"/>
      <c r="Z3728"/>
      <c r="AA3728"/>
      <c r="AB3728"/>
      <c r="AC3728"/>
      <c r="AD3728"/>
      <c r="AE3728"/>
      <c r="AF3728"/>
      <c r="AG3728"/>
    </row>
    <row r="3729" spans="1:33" s="3" customFormat="1" ht="15.75" customHeight="1" x14ac:dyDescent="0.2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  <c r="P3729"/>
      <c r="Q3729"/>
      <c r="R3729"/>
      <c r="S3729"/>
      <c r="T3729"/>
      <c r="U3729"/>
      <c r="V3729"/>
      <c r="W3729"/>
      <c r="X3729"/>
      <c r="Y3729"/>
      <c r="Z3729"/>
      <c r="AA3729"/>
      <c r="AB3729"/>
      <c r="AC3729"/>
      <c r="AD3729"/>
      <c r="AE3729"/>
      <c r="AF3729"/>
      <c r="AG3729"/>
    </row>
    <row r="3730" spans="1:33" s="3" customFormat="1" ht="15.75" customHeight="1" x14ac:dyDescent="0.2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  <c r="P3730"/>
      <c r="Q3730"/>
      <c r="R3730"/>
      <c r="S3730"/>
      <c r="T3730"/>
      <c r="U3730"/>
      <c r="V3730"/>
      <c r="W3730"/>
      <c r="X3730"/>
      <c r="Y3730"/>
      <c r="Z3730"/>
      <c r="AA3730"/>
      <c r="AB3730"/>
      <c r="AC3730"/>
      <c r="AD3730"/>
      <c r="AE3730"/>
      <c r="AF3730"/>
      <c r="AG3730"/>
    </row>
    <row r="3731" spans="1:33" s="3" customFormat="1" ht="15.75" customHeight="1" x14ac:dyDescent="0.2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  <c r="P3731"/>
      <c r="Q3731"/>
      <c r="R3731"/>
      <c r="S3731"/>
      <c r="T3731"/>
      <c r="U3731"/>
      <c r="V3731"/>
      <c r="W3731"/>
      <c r="X3731"/>
      <c r="Y3731"/>
      <c r="Z3731"/>
      <c r="AA3731"/>
      <c r="AB3731"/>
      <c r="AC3731"/>
      <c r="AD3731"/>
      <c r="AE3731"/>
      <c r="AF3731"/>
      <c r="AG3731"/>
    </row>
    <row r="3732" spans="1:33" s="3" customFormat="1" ht="15.75" customHeight="1" x14ac:dyDescent="0.2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  <c r="P3732"/>
      <c r="Q3732"/>
      <c r="R3732"/>
      <c r="S3732"/>
      <c r="T3732"/>
      <c r="U3732"/>
      <c r="V3732"/>
      <c r="W3732"/>
      <c r="X3732"/>
      <c r="Y3732"/>
      <c r="Z3732"/>
      <c r="AA3732"/>
      <c r="AB3732"/>
      <c r="AC3732"/>
      <c r="AD3732"/>
      <c r="AE3732"/>
      <c r="AF3732"/>
      <c r="AG3732"/>
    </row>
    <row r="3733" spans="1:33" s="3" customFormat="1" ht="15.75" customHeight="1" x14ac:dyDescent="0.2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  <c r="P3733"/>
      <c r="Q3733"/>
      <c r="R3733"/>
      <c r="S3733"/>
      <c r="T3733"/>
      <c r="U3733"/>
      <c r="V3733"/>
      <c r="W3733"/>
      <c r="X3733"/>
      <c r="Y3733"/>
      <c r="Z3733"/>
      <c r="AA3733"/>
      <c r="AB3733"/>
      <c r="AC3733"/>
      <c r="AD3733"/>
      <c r="AE3733"/>
      <c r="AF3733"/>
      <c r="AG3733"/>
    </row>
    <row r="3734" spans="1:33" s="3" customFormat="1" ht="15.75" customHeight="1" x14ac:dyDescent="0.2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  <c r="P3734"/>
      <c r="Q3734"/>
      <c r="R3734"/>
      <c r="S3734"/>
      <c r="T3734"/>
      <c r="U3734"/>
      <c r="V3734"/>
      <c r="W3734"/>
      <c r="X3734"/>
      <c r="Y3734"/>
      <c r="Z3734"/>
      <c r="AA3734"/>
      <c r="AB3734"/>
      <c r="AC3734"/>
      <c r="AD3734"/>
      <c r="AE3734"/>
      <c r="AF3734"/>
      <c r="AG3734"/>
    </row>
    <row r="3735" spans="1:33" s="3" customFormat="1" ht="15.75" customHeight="1" x14ac:dyDescent="0.2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  <c r="P3735"/>
      <c r="Q3735"/>
      <c r="R3735"/>
      <c r="S3735"/>
      <c r="T3735"/>
      <c r="U3735"/>
      <c r="V3735"/>
      <c r="W3735"/>
      <c r="X3735"/>
      <c r="Y3735"/>
      <c r="Z3735"/>
      <c r="AA3735"/>
      <c r="AB3735"/>
      <c r="AC3735"/>
      <c r="AD3735"/>
      <c r="AE3735"/>
      <c r="AF3735"/>
      <c r="AG3735"/>
    </row>
    <row r="3736" spans="1:33" s="3" customFormat="1" ht="15.75" customHeight="1" x14ac:dyDescent="0.2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  <c r="P3736"/>
      <c r="Q3736"/>
      <c r="R3736"/>
      <c r="S3736"/>
      <c r="T3736"/>
      <c r="U3736"/>
      <c r="V3736"/>
      <c r="W3736"/>
      <c r="X3736"/>
      <c r="Y3736"/>
      <c r="Z3736"/>
      <c r="AA3736"/>
      <c r="AB3736"/>
      <c r="AC3736"/>
      <c r="AD3736"/>
      <c r="AE3736"/>
      <c r="AF3736"/>
      <c r="AG3736"/>
    </row>
    <row r="3737" spans="1:33" s="3" customFormat="1" ht="15.75" customHeight="1" x14ac:dyDescent="0.2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  <c r="P3737"/>
      <c r="Q3737"/>
      <c r="R3737"/>
      <c r="S3737"/>
      <c r="T3737"/>
      <c r="U3737"/>
      <c r="V3737"/>
      <c r="W3737"/>
      <c r="X3737"/>
      <c r="Y3737"/>
      <c r="Z3737"/>
      <c r="AA3737"/>
      <c r="AB3737"/>
      <c r="AC3737"/>
      <c r="AD3737"/>
      <c r="AE3737"/>
      <c r="AF3737"/>
      <c r="AG3737"/>
    </row>
    <row r="3738" spans="1:33" s="3" customFormat="1" ht="15.75" customHeight="1" x14ac:dyDescent="0.2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  <c r="P3738"/>
      <c r="Q3738"/>
      <c r="R3738"/>
      <c r="S3738"/>
      <c r="T3738"/>
      <c r="U3738"/>
      <c r="V3738"/>
      <c r="W3738"/>
      <c r="X3738"/>
      <c r="Y3738"/>
      <c r="Z3738"/>
      <c r="AA3738"/>
      <c r="AB3738"/>
      <c r="AC3738"/>
      <c r="AD3738"/>
      <c r="AE3738"/>
      <c r="AF3738"/>
      <c r="AG3738"/>
    </row>
    <row r="3739" spans="1:33" s="3" customFormat="1" ht="15.75" customHeight="1" x14ac:dyDescent="0.2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  <c r="P3739"/>
      <c r="Q3739"/>
      <c r="R3739"/>
      <c r="S3739"/>
      <c r="T3739"/>
      <c r="U3739"/>
      <c r="V3739"/>
      <c r="W3739"/>
      <c r="X3739"/>
      <c r="Y3739"/>
      <c r="Z3739"/>
      <c r="AA3739"/>
      <c r="AB3739"/>
      <c r="AC3739"/>
      <c r="AD3739"/>
      <c r="AE3739"/>
      <c r="AF3739"/>
      <c r="AG3739"/>
    </row>
    <row r="3740" spans="1:33" s="3" customFormat="1" ht="15.75" customHeight="1" x14ac:dyDescent="0.2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  <c r="P3740"/>
      <c r="Q3740"/>
      <c r="R3740"/>
      <c r="S3740"/>
      <c r="T3740"/>
      <c r="U3740"/>
      <c r="V3740"/>
      <c r="W3740"/>
      <c r="X3740"/>
      <c r="Y3740"/>
      <c r="Z3740"/>
      <c r="AA3740"/>
      <c r="AB3740"/>
      <c r="AC3740"/>
      <c r="AD3740"/>
      <c r="AE3740"/>
      <c r="AF3740"/>
      <c r="AG3740"/>
    </row>
    <row r="3741" spans="1:33" s="3" customFormat="1" ht="15.75" customHeight="1" x14ac:dyDescent="0.2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  <c r="P3741"/>
      <c r="Q3741"/>
      <c r="R3741"/>
      <c r="S3741"/>
      <c r="T3741"/>
      <c r="U3741"/>
      <c r="V3741"/>
      <c r="W3741"/>
      <c r="X3741"/>
      <c r="Y3741"/>
      <c r="Z3741"/>
      <c r="AA3741"/>
      <c r="AB3741"/>
      <c r="AC3741"/>
      <c r="AD3741"/>
      <c r="AE3741"/>
      <c r="AF3741"/>
      <c r="AG3741"/>
    </row>
    <row r="3742" spans="1:33" s="3" customFormat="1" ht="15.75" customHeight="1" x14ac:dyDescent="0.2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</row>
    <row r="3743" spans="1:33" s="3" customFormat="1" ht="15.75" customHeight="1" x14ac:dyDescent="0.2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</row>
    <row r="3744" spans="1:33" s="3" customFormat="1" ht="15.75" customHeight="1" x14ac:dyDescent="0.2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</row>
    <row r="3745" spans="1:33" s="3" customFormat="1" ht="15.75" customHeight="1" x14ac:dyDescent="0.2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  <c r="P3745"/>
      <c r="Q3745"/>
      <c r="R3745"/>
      <c r="S3745"/>
      <c r="T3745"/>
      <c r="U3745"/>
      <c r="V3745"/>
      <c r="W3745"/>
      <c r="X3745"/>
      <c r="Y3745"/>
      <c r="Z3745"/>
      <c r="AA3745"/>
      <c r="AB3745"/>
      <c r="AC3745"/>
      <c r="AD3745"/>
      <c r="AE3745"/>
      <c r="AF3745"/>
      <c r="AG3745"/>
    </row>
    <row r="3746" spans="1:33" s="3" customFormat="1" ht="15.75" customHeight="1" x14ac:dyDescent="0.2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  <c r="P3746"/>
      <c r="Q3746"/>
      <c r="R3746"/>
      <c r="S3746"/>
      <c r="T3746"/>
      <c r="U3746"/>
      <c r="V3746"/>
      <c r="W3746"/>
      <c r="X3746"/>
      <c r="Y3746"/>
      <c r="Z3746"/>
      <c r="AA3746"/>
      <c r="AB3746"/>
      <c r="AC3746"/>
      <c r="AD3746"/>
      <c r="AE3746"/>
      <c r="AF3746"/>
      <c r="AG3746"/>
    </row>
    <row r="3747" spans="1:33" s="3" customFormat="1" ht="15.75" customHeight="1" x14ac:dyDescent="0.2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  <c r="P3747"/>
      <c r="Q3747"/>
      <c r="R3747"/>
      <c r="S3747"/>
      <c r="T3747"/>
      <c r="U3747"/>
      <c r="V3747"/>
      <c r="W3747"/>
      <c r="X3747"/>
      <c r="Y3747"/>
      <c r="Z3747"/>
      <c r="AA3747"/>
      <c r="AB3747"/>
      <c r="AC3747"/>
      <c r="AD3747"/>
      <c r="AE3747"/>
      <c r="AF3747"/>
      <c r="AG3747"/>
    </row>
    <row r="3748" spans="1:33" s="3" customFormat="1" ht="15.75" customHeight="1" x14ac:dyDescent="0.2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  <c r="P3748"/>
      <c r="Q3748"/>
      <c r="R3748"/>
      <c r="S3748"/>
      <c r="T3748"/>
      <c r="U3748"/>
      <c r="V3748"/>
      <c r="W3748"/>
      <c r="X3748"/>
      <c r="Y3748"/>
      <c r="Z3748"/>
      <c r="AA3748"/>
      <c r="AB3748"/>
      <c r="AC3748"/>
      <c r="AD3748"/>
      <c r="AE3748"/>
      <c r="AF3748"/>
      <c r="AG3748"/>
    </row>
    <row r="3749" spans="1:33" s="3" customFormat="1" ht="15.75" customHeight="1" x14ac:dyDescent="0.2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  <c r="P3749"/>
      <c r="Q3749"/>
      <c r="R3749"/>
      <c r="S3749"/>
      <c r="T3749"/>
      <c r="U3749"/>
      <c r="V3749"/>
      <c r="W3749"/>
      <c r="X3749"/>
      <c r="Y3749"/>
      <c r="Z3749"/>
      <c r="AA3749"/>
      <c r="AB3749"/>
      <c r="AC3749"/>
      <c r="AD3749"/>
      <c r="AE3749"/>
      <c r="AF3749"/>
      <c r="AG3749"/>
    </row>
    <row r="3750" spans="1:33" s="3" customFormat="1" ht="15.75" customHeight="1" x14ac:dyDescent="0.2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  <c r="P3750"/>
      <c r="Q3750"/>
      <c r="R3750"/>
      <c r="S3750"/>
      <c r="T3750"/>
      <c r="U3750"/>
      <c r="V3750"/>
      <c r="W3750"/>
      <c r="X3750"/>
      <c r="Y3750"/>
      <c r="Z3750"/>
      <c r="AA3750"/>
      <c r="AB3750"/>
      <c r="AC3750"/>
      <c r="AD3750"/>
      <c r="AE3750"/>
      <c r="AF3750"/>
      <c r="AG3750"/>
    </row>
    <row r="3751" spans="1:33" s="3" customFormat="1" ht="15.75" customHeight="1" x14ac:dyDescent="0.2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  <c r="P3751"/>
      <c r="Q3751"/>
      <c r="R3751"/>
      <c r="S3751"/>
      <c r="T3751"/>
      <c r="U3751"/>
      <c r="V3751"/>
      <c r="W3751"/>
      <c r="X3751"/>
      <c r="Y3751"/>
      <c r="Z3751"/>
      <c r="AA3751"/>
      <c r="AB3751"/>
      <c r="AC3751"/>
      <c r="AD3751"/>
      <c r="AE3751"/>
      <c r="AF3751"/>
      <c r="AG3751"/>
    </row>
    <row r="3752" spans="1:33" s="3" customFormat="1" ht="15.75" customHeight="1" x14ac:dyDescent="0.2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  <c r="P3752"/>
      <c r="Q3752"/>
      <c r="R3752"/>
      <c r="S3752"/>
      <c r="T3752"/>
      <c r="U3752"/>
      <c r="V3752"/>
      <c r="W3752"/>
      <c r="X3752"/>
      <c r="Y3752"/>
      <c r="Z3752"/>
      <c r="AA3752"/>
      <c r="AB3752"/>
      <c r="AC3752"/>
      <c r="AD3752"/>
      <c r="AE3752"/>
      <c r="AF3752"/>
      <c r="AG3752"/>
    </row>
    <row r="3753" spans="1:33" s="3" customFormat="1" ht="15.75" customHeight="1" x14ac:dyDescent="0.2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  <c r="P3753"/>
      <c r="Q3753"/>
      <c r="R3753"/>
      <c r="S3753"/>
      <c r="T3753"/>
      <c r="U3753"/>
      <c r="V3753"/>
      <c r="W3753"/>
      <c r="X3753"/>
      <c r="Y3753"/>
      <c r="Z3753"/>
      <c r="AA3753"/>
      <c r="AB3753"/>
      <c r="AC3753"/>
      <c r="AD3753"/>
      <c r="AE3753"/>
      <c r="AF3753"/>
      <c r="AG3753"/>
    </row>
    <row r="3754" spans="1:33" s="3" customFormat="1" ht="15.75" customHeight="1" x14ac:dyDescent="0.2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  <c r="P3754"/>
      <c r="Q3754"/>
      <c r="R3754"/>
      <c r="S3754"/>
      <c r="T3754"/>
      <c r="U3754"/>
      <c r="V3754"/>
      <c r="W3754"/>
      <c r="X3754"/>
      <c r="Y3754"/>
      <c r="Z3754"/>
      <c r="AA3754"/>
      <c r="AB3754"/>
      <c r="AC3754"/>
      <c r="AD3754"/>
      <c r="AE3754"/>
      <c r="AF3754"/>
      <c r="AG3754"/>
    </row>
    <row r="3755" spans="1:33" s="3" customFormat="1" ht="15.75" customHeight="1" x14ac:dyDescent="0.2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  <c r="P3755"/>
      <c r="Q3755"/>
      <c r="R3755"/>
      <c r="S3755"/>
      <c r="T3755"/>
      <c r="U3755"/>
      <c r="V3755"/>
      <c r="W3755"/>
      <c r="X3755"/>
      <c r="Y3755"/>
      <c r="Z3755"/>
      <c r="AA3755"/>
      <c r="AB3755"/>
      <c r="AC3755"/>
      <c r="AD3755"/>
      <c r="AE3755"/>
      <c r="AF3755"/>
      <c r="AG3755"/>
    </row>
    <row r="3756" spans="1:33" s="3" customFormat="1" ht="15.75" customHeight="1" x14ac:dyDescent="0.2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  <c r="P3756"/>
      <c r="Q3756"/>
      <c r="R3756"/>
      <c r="S3756"/>
      <c r="T3756"/>
      <c r="U3756"/>
      <c r="V3756"/>
      <c r="W3756"/>
      <c r="X3756"/>
      <c r="Y3756"/>
      <c r="Z3756"/>
      <c r="AA3756"/>
      <c r="AB3756"/>
      <c r="AC3756"/>
      <c r="AD3756"/>
      <c r="AE3756"/>
      <c r="AF3756"/>
      <c r="AG3756"/>
    </row>
    <row r="3757" spans="1:33" s="3" customFormat="1" ht="15.75" customHeight="1" x14ac:dyDescent="0.2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  <c r="P3757"/>
      <c r="Q3757"/>
      <c r="R3757"/>
      <c r="S3757"/>
      <c r="T3757"/>
      <c r="U3757"/>
      <c r="V3757"/>
      <c r="W3757"/>
      <c r="X3757"/>
      <c r="Y3757"/>
      <c r="Z3757"/>
      <c r="AA3757"/>
      <c r="AB3757"/>
      <c r="AC3757"/>
      <c r="AD3757"/>
      <c r="AE3757"/>
      <c r="AF3757"/>
      <c r="AG3757"/>
    </row>
    <row r="3758" spans="1:33" s="3" customFormat="1" ht="15.75" customHeight="1" x14ac:dyDescent="0.2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  <c r="P3758"/>
      <c r="Q3758"/>
      <c r="R3758"/>
      <c r="S3758"/>
      <c r="T3758"/>
      <c r="U3758"/>
      <c r="V3758"/>
      <c r="W3758"/>
      <c r="X3758"/>
      <c r="Y3758"/>
      <c r="Z3758"/>
      <c r="AA3758"/>
      <c r="AB3758"/>
      <c r="AC3758"/>
      <c r="AD3758"/>
      <c r="AE3758"/>
      <c r="AF3758"/>
      <c r="AG3758"/>
    </row>
    <row r="3759" spans="1:33" s="3" customFormat="1" ht="15.75" customHeight="1" x14ac:dyDescent="0.2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  <c r="P3759"/>
      <c r="Q3759"/>
      <c r="R3759"/>
      <c r="S3759"/>
      <c r="T3759"/>
      <c r="U3759"/>
      <c r="V3759"/>
      <c r="W3759"/>
      <c r="X3759"/>
      <c r="Y3759"/>
      <c r="Z3759"/>
      <c r="AA3759"/>
      <c r="AB3759"/>
      <c r="AC3759"/>
      <c r="AD3759"/>
      <c r="AE3759"/>
      <c r="AF3759"/>
      <c r="AG3759"/>
    </row>
    <row r="3760" spans="1:33" s="3" customFormat="1" ht="15.75" customHeight="1" x14ac:dyDescent="0.2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  <c r="P3760"/>
      <c r="Q3760"/>
      <c r="R3760"/>
      <c r="S3760"/>
      <c r="T3760"/>
      <c r="U3760"/>
      <c r="V3760"/>
      <c r="W3760"/>
      <c r="X3760"/>
      <c r="Y3760"/>
      <c r="Z3760"/>
      <c r="AA3760"/>
      <c r="AB3760"/>
      <c r="AC3760"/>
      <c r="AD3760"/>
      <c r="AE3760"/>
      <c r="AF3760"/>
      <c r="AG3760"/>
    </row>
    <row r="3761" spans="1:33" s="3" customFormat="1" ht="15.75" customHeight="1" x14ac:dyDescent="0.2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  <c r="P3761"/>
      <c r="Q3761"/>
      <c r="R3761"/>
      <c r="S3761"/>
      <c r="T3761"/>
      <c r="U3761"/>
      <c r="V3761"/>
      <c r="W3761"/>
      <c r="X3761"/>
      <c r="Y3761"/>
      <c r="Z3761"/>
      <c r="AA3761"/>
      <c r="AB3761"/>
      <c r="AC3761"/>
      <c r="AD3761"/>
      <c r="AE3761"/>
      <c r="AF3761"/>
      <c r="AG3761"/>
    </row>
    <row r="3762" spans="1:33" s="3" customFormat="1" ht="15.75" customHeight="1" x14ac:dyDescent="0.2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  <c r="P3762"/>
      <c r="Q3762"/>
      <c r="R3762"/>
      <c r="S3762"/>
      <c r="T3762"/>
      <c r="U3762"/>
      <c r="V3762"/>
      <c r="W3762"/>
      <c r="X3762"/>
      <c r="Y3762"/>
      <c r="Z3762"/>
      <c r="AA3762"/>
      <c r="AB3762"/>
      <c r="AC3762"/>
      <c r="AD3762"/>
      <c r="AE3762"/>
      <c r="AF3762"/>
      <c r="AG3762"/>
    </row>
    <row r="3763" spans="1:33" s="3" customFormat="1" ht="15.75" customHeight="1" x14ac:dyDescent="0.2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  <c r="P3763"/>
      <c r="Q3763"/>
      <c r="R3763"/>
      <c r="S3763"/>
      <c r="T3763"/>
      <c r="U3763"/>
      <c r="V3763"/>
      <c r="W3763"/>
      <c r="X3763"/>
      <c r="Y3763"/>
      <c r="Z3763"/>
      <c r="AA3763"/>
      <c r="AB3763"/>
      <c r="AC3763"/>
      <c r="AD3763"/>
      <c r="AE3763"/>
      <c r="AF3763"/>
      <c r="AG3763"/>
    </row>
    <row r="3764" spans="1:33" s="3" customFormat="1" ht="15.75" customHeight="1" x14ac:dyDescent="0.2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  <c r="P3764"/>
      <c r="Q3764"/>
      <c r="R3764"/>
      <c r="S3764"/>
      <c r="T3764"/>
      <c r="U3764"/>
      <c r="V3764"/>
      <c r="W3764"/>
      <c r="X3764"/>
      <c r="Y3764"/>
      <c r="Z3764"/>
      <c r="AA3764"/>
      <c r="AB3764"/>
      <c r="AC3764"/>
      <c r="AD3764"/>
      <c r="AE3764"/>
      <c r="AF3764"/>
      <c r="AG3764"/>
    </row>
    <row r="3765" spans="1:33" s="3" customFormat="1" ht="15.75" customHeight="1" x14ac:dyDescent="0.2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  <c r="P3765"/>
      <c r="Q3765"/>
      <c r="R3765"/>
      <c r="S3765"/>
      <c r="T3765"/>
      <c r="U3765"/>
      <c r="V3765"/>
      <c r="W3765"/>
      <c r="X3765"/>
      <c r="Y3765"/>
      <c r="Z3765"/>
      <c r="AA3765"/>
      <c r="AB3765"/>
      <c r="AC3765"/>
      <c r="AD3765"/>
      <c r="AE3765"/>
      <c r="AF3765"/>
      <c r="AG3765"/>
    </row>
    <row r="3766" spans="1:33" s="3" customFormat="1" ht="15.75" customHeight="1" x14ac:dyDescent="0.2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  <c r="P3766"/>
      <c r="Q3766"/>
      <c r="R3766"/>
      <c r="S3766"/>
      <c r="T3766"/>
      <c r="U3766"/>
      <c r="V3766"/>
      <c r="W3766"/>
      <c r="X3766"/>
      <c r="Y3766"/>
      <c r="Z3766"/>
      <c r="AA3766"/>
      <c r="AB3766"/>
      <c r="AC3766"/>
      <c r="AD3766"/>
      <c r="AE3766"/>
      <c r="AF3766"/>
      <c r="AG3766"/>
    </row>
    <row r="3767" spans="1:33" s="3" customFormat="1" ht="15.75" customHeight="1" x14ac:dyDescent="0.2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  <c r="P3767"/>
      <c r="Q3767"/>
      <c r="R3767"/>
      <c r="S3767"/>
      <c r="T3767"/>
      <c r="U3767"/>
      <c r="V3767"/>
      <c r="W3767"/>
      <c r="X3767"/>
      <c r="Y3767"/>
      <c r="Z3767"/>
      <c r="AA3767"/>
      <c r="AB3767"/>
      <c r="AC3767"/>
      <c r="AD3767"/>
      <c r="AE3767"/>
      <c r="AF3767"/>
      <c r="AG3767"/>
    </row>
    <row r="3768" spans="1:33" s="3" customFormat="1" ht="15.75" customHeight="1" x14ac:dyDescent="0.2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</row>
    <row r="3769" spans="1:33" s="3" customFormat="1" ht="15.75" customHeight="1" x14ac:dyDescent="0.2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</row>
    <row r="3770" spans="1:33" s="3" customFormat="1" ht="15.75" customHeight="1" x14ac:dyDescent="0.2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</row>
    <row r="3771" spans="1:33" s="3" customFormat="1" ht="15.75" customHeight="1" x14ac:dyDescent="0.2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  <c r="P3771"/>
      <c r="Q3771"/>
      <c r="R3771"/>
      <c r="S3771"/>
      <c r="T3771"/>
      <c r="U3771"/>
      <c r="V3771"/>
      <c r="W3771"/>
      <c r="X3771"/>
      <c r="Y3771"/>
      <c r="Z3771"/>
      <c r="AA3771"/>
      <c r="AB3771"/>
      <c r="AC3771"/>
      <c r="AD3771"/>
      <c r="AE3771"/>
      <c r="AF3771"/>
      <c r="AG3771"/>
    </row>
    <row r="3772" spans="1:33" s="3" customFormat="1" ht="15.75" customHeight="1" x14ac:dyDescent="0.2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  <c r="P3772"/>
      <c r="Q3772"/>
      <c r="R3772"/>
      <c r="S3772"/>
      <c r="T3772"/>
      <c r="U3772"/>
      <c r="V3772"/>
      <c r="W3772"/>
      <c r="X3772"/>
      <c r="Y3772"/>
      <c r="Z3772"/>
      <c r="AA3772"/>
      <c r="AB3772"/>
      <c r="AC3772"/>
      <c r="AD3772"/>
      <c r="AE3772"/>
      <c r="AF3772"/>
      <c r="AG3772"/>
    </row>
    <row r="3773" spans="1:33" s="3" customFormat="1" ht="15.75" customHeight="1" x14ac:dyDescent="0.2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  <c r="P3773"/>
      <c r="Q3773"/>
      <c r="R3773"/>
      <c r="S3773"/>
      <c r="T3773"/>
      <c r="U3773"/>
      <c r="V3773"/>
      <c r="W3773"/>
      <c r="X3773"/>
      <c r="Y3773"/>
      <c r="Z3773"/>
      <c r="AA3773"/>
      <c r="AB3773"/>
      <c r="AC3773"/>
      <c r="AD3773"/>
      <c r="AE3773"/>
      <c r="AF3773"/>
      <c r="AG3773"/>
    </row>
    <row r="3774" spans="1:33" s="3" customFormat="1" ht="15.75" customHeight="1" x14ac:dyDescent="0.2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  <c r="P3774"/>
      <c r="Q3774"/>
      <c r="R3774"/>
      <c r="S3774"/>
      <c r="T3774"/>
      <c r="U3774"/>
      <c r="V3774"/>
      <c r="W3774"/>
      <c r="X3774"/>
      <c r="Y3774"/>
      <c r="Z3774"/>
      <c r="AA3774"/>
      <c r="AB3774"/>
      <c r="AC3774"/>
      <c r="AD3774"/>
      <c r="AE3774"/>
      <c r="AF3774"/>
      <c r="AG3774"/>
    </row>
    <row r="3775" spans="1:33" s="3" customFormat="1" ht="15.75" customHeight="1" x14ac:dyDescent="0.2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  <c r="P3775"/>
      <c r="Q3775"/>
      <c r="R3775"/>
      <c r="S3775"/>
      <c r="T3775"/>
      <c r="U3775"/>
      <c r="V3775"/>
      <c r="W3775"/>
      <c r="X3775"/>
      <c r="Y3775"/>
      <c r="Z3775"/>
      <c r="AA3775"/>
      <c r="AB3775"/>
      <c r="AC3775"/>
      <c r="AD3775"/>
      <c r="AE3775"/>
      <c r="AF3775"/>
      <c r="AG3775"/>
    </row>
    <row r="3776" spans="1:33" s="3" customFormat="1" ht="15.75" customHeight="1" x14ac:dyDescent="0.2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  <c r="P3776"/>
      <c r="Q3776"/>
      <c r="R3776"/>
      <c r="S3776"/>
      <c r="T3776"/>
      <c r="U3776"/>
      <c r="V3776"/>
      <c r="W3776"/>
      <c r="X3776"/>
      <c r="Y3776"/>
      <c r="Z3776"/>
      <c r="AA3776"/>
      <c r="AB3776"/>
      <c r="AC3776"/>
      <c r="AD3776"/>
      <c r="AE3776"/>
      <c r="AF3776"/>
      <c r="AG3776"/>
    </row>
    <row r="3777" spans="1:33" s="3" customFormat="1" ht="15.75" customHeight="1" x14ac:dyDescent="0.2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  <c r="P3777"/>
      <c r="Q3777"/>
      <c r="R3777"/>
      <c r="S3777"/>
      <c r="T3777"/>
      <c r="U3777"/>
      <c r="V3777"/>
      <c r="W3777"/>
      <c r="X3777"/>
      <c r="Y3777"/>
      <c r="Z3777"/>
      <c r="AA3777"/>
      <c r="AB3777"/>
      <c r="AC3777"/>
      <c r="AD3777"/>
      <c r="AE3777"/>
      <c r="AF3777"/>
      <c r="AG3777"/>
    </row>
    <row r="3778" spans="1:33" s="3" customFormat="1" ht="15.75" customHeight="1" x14ac:dyDescent="0.2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  <c r="P3778"/>
      <c r="Q3778"/>
      <c r="R3778"/>
      <c r="S3778"/>
      <c r="T3778"/>
      <c r="U3778"/>
      <c r="V3778"/>
      <c r="W3778"/>
      <c r="X3778"/>
      <c r="Y3778"/>
      <c r="Z3778"/>
      <c r="AA3778"/>
      <c r="AB3778"/>
      <c r="AC3778"/>
      <c r="AD3778"/>
      <c r="AE3778"/>
      <c r="AF3778"/>
      <c r="AG3778"/>
    </row>
    <row r="3779" spans="1:33" s="3" customFormat="1" ht="15.75" customHeight="1" x14ac:dyDescent="0.2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  <c r="P3779"/>
      <c r="Q3779"/>
      <c r="R3779"/>
      <c r="S3779"/>
      <c r="T3779"/>
      <c r="U3779"/>
      <c r="V3779"/>
      <c r="W3779"/>
      <c r="X3779"/>
      <c r="Y3779"/>
      <c r="Z3779"/>
      <c r="AA3779"/>
      <c r="AB3779"/>
      <c r="AC3779"/>
      <c r="AD3779"/>
      <c r="AE3779"/>
      <c r="AF3779"/>
      <c r="AG3779"/>
    </row>
    <row r="3780" spans="1:33" s="3" customFormat="1" ht="15.75" customHeight="1" x14ac:dyDescent="0.2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  <c r="P3780"/>
      <c r="Q3780"/>
      <c r="R3780"/>
      <c r="S3780"/>
      <c r="T3780"/>
      <c r="U3780"/>
      <c r="V3780"/>
      <c r="W3780"/>
      <c r="X3780"/>
      <c r="Y3780"/>
      <c r="Z3780"/>
      <c r="AA3780"/>
      <c r="AB3780"/>
      <c r="AC3780"/>
      <c r="AD3780"/>
      <c r="AE3780"/>
      <c r="AF3780"/>
      <c r="AG3780"/>
    </row>
    <row r="3781" spans="1:33" s="3" customFormat="1" ht="15.75" customHeight="1" x14ac:dyDescent="0.2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  <c r="P3781"/>
      <c r="Q3781"/>
      <c r="R3781"/>
      <c r="S3781"/>
      <c r="T3781"/>
      <c r="U3781"/>
      <c r="V3781"/>
      <c r="W3781"/>
      <c r="X3781"/>
      <c r="Y3781"/>
      <c r="Z3781"/>
      <c r="AA3781"/>
      <c r="AB3781"/>
      <c r="AC3781"/>
      <c r="AD3781"/>
      <c r="AE3781"/>
      <c r="AF3781"/>
      <c r="AG3781"/>
    </row>
    <row r="3782" spans="1:33" s="3" customFormat="1" ht="15.75" customHeight="1" x14ac:dyDescent="0.2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  <c r="P3782"/>
      <c r="Q3782"/>
      <c r="R3782"/>
      <c r="S3782"/>
      <c r="T3782"/>
      <c r="U3782"/>
      <c r="V3782"/>
      <c r="W3782"/>
      <c r="X3782"/>
      <c r="Y3782"/>
      <c r="Z3782"/>
      <c r="AA3782"/>
      <c r="AB3782"/>
      <c r="AC3782"/>
      <c r="AD3782"/>
      <c r="AE3782"/>
      <c r="AF3782"/>
      <c r="AG3782"/>
    </row>
    <row r="3783" spans="1:33" s="3" customFormat="1" ht="15.75" customHeight="1" x14ac:dyDescent="0.2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  <c r="P3783"/>
      <c r="Q3783"/>
      <c r="R3783"/>
      <c r="S3783"/>
      <c r="T3783"/>
      <c r="U3783"/>
      <c r="V3783"/>
      <c r="W3783"/>
      <c r="X3783"/>
      <c r="Y3783"/>
      <c r="Z3783"/>
      <c r="AA3783"/>
      <c r="AB3783"/>
      <c r="AC3783"/>
      <c r="AD3783"/>
      <c r="AE3783"/>
      <c r="AF3783"/>
      <c r="AG3783"/>
    </row>
    <row r="3784" spans="1:33" s="3" customFormat="1" ht="15.75" customHeight="1" x14ac:dyDescent="0.2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  <c r="P3784"/>
      <c r="Q3784"/>
      <c r="R3784"/>
      <c r="S3784"/>
      <c r="T3784"/>
      <c r="U3784"/>
      <c r="V3784"/>
      <c r="W3784"/>
      <c r="X3784"/>
      <c r="Y3784"/>
      <c r="Z3784"/>
      <c r="AA3784"/>
      <c r="AB3784"/>
      <c r="AC3784"/>
      <c r="AD3784"/>
      <c r="AE3784"/>
      <c r="AF3784"/>
      <c r="AG3784"/>
    </row>
    <row r="3785" spans="1:33" s="3" customFormat="1" ht="15.75" customHeight="1" x14ac:dyDescent="0.2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  <c r="P3785"/>
      <c r="Q3785"/>
      <c r="R3785"/>
      <c r="S3785"/>
      <c r="T3785"/>
      <c r="U3785"/>
      <c r="V3785"/>
      <c r="W3785"/>
      <c r="X3785"/>
      <c r="Y3785"/>
      <c r="Z3785"/>
      <c r="AA3785"/>
      <c r="AB3785"/>
      <c r="AC3785"/>
      <c r="AD3785"/>
      <c r="AE3785"/>
      <c r="AF3785"/>
      <c r="AG3785"/>
    </row>
    <row r="3786" spans="1:33" s="3" customFormat="1" ht="15.75" customHeight="1" x14ac:dyDescent="0.2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  <c r="P3786"/>
      <c r="Q3786"/>
      <c r="R3786"/>
      <c r="S3786"/>
      <c r="T3786"/>
      <c r="U3786"/>
      <c r="V3786"/>
      <c r="W3786"/>
      <c r="X3786"/>
      <c r="Y3786"/>
      <c r="Z3786"/>
      <c r="AA3786"/>
      <c r="AB3786"/>
      <c r="AC3786"/>
      <c r="AD3786"/>
      <c r="AE3786"/>
      <c r="AF3786"/>
      <c r="AG3786"/>
    </row>
    <row r="3787" spans="1:33" s="3" customFormat="1" ht="15.75" customHeight="1" x14ac:dyDescent="0.2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  <c r="P3787"/>
      <c r="Q3787"/>
      <c r="R3787"/>
      <c r="S3787"/>
      <c r="T3787"/>
      <c r="U3787"/>
      <c r="V3787"/>
      <c r="W3787"/>
      <c r="X3787"/>
      <c r="Y3787"/>
      <c r="Z3787"/>
      <c r="AA3787"/>
      <c r="AB3787"/>
      <c r="AC3787"/>
      <c r="AD3787"/>
      <c r="AE3787"/>
      <c r="AF3787"/>
      <c r="AG3787"/>
    </row>
    <row r="3788" spans="1:33" s="3" customFormat="1" ht="15.75" customHeight="1" x14ac:dyDescent="0.2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  <c r="P3788"/>
      <c r="Q3788"/>
      <c r="R3788"/>
      <c r="S3788"/>
      <c r="T3788"/>
      <c r="U3788"/>
      <c r="V3788"/>
      <c r="W3788"/>
      <c r="X3788"/>
      <c r="Y3788"/>
      <c r="Z3788"/>
      <c r="AA3788"/>
      <c r="AB3788"/>
      <c r="AC3788"/>
      <c r="AD3788"/>
      <c r="AE3788"/>
      <c r="AF3788"/>
      <c r="AG3788"/>
    </row>
    <row r="3789" spans="1:33" s="3" customFormat="1" ht="15.75" customHeight="1" x14ac:dyDescent="0.2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  <c r="P3789"/>
      <c r="Q3789"/>
      <c r="R3789"/>
      <c r="S3789"/>
      <c r="T3789"/>
      <c r="U3789"/>
      <c r="V3789"/>
      <c r="W3789"/>
      <c r="X3789"/>
      <c r="Y3789"/>
      <c r="Z3789"/>
      <c r="AA3789"/>
      <c r="AB3789"/>
      <c r="AC3789"/>
      <c r="AD3789"/>
      <c r="AE3789"/>
      <c r="AF3789"/>
      <c r="AG3789"/>
    </row>
    <row r="3790" spans="1:33" s="3" customFormat="1" ht="15.75" customHeight="1" x14ac:dyDescent="0.2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  <c r="P3790"/>
      <c r="Q3790"/>
      <c r="R3790"/>
      <c r="S3790"/>
      <c r="T3790"/>
      <c r="U3790"/>
      <c r="V3790"/>
      <c r="W3790"/>
      <c r="X3790"/>
      <c r="Y3790"/>
      <c r="Z3790"/>
      <c r="AA3790"/>
      <c r="AB3790"/>
      <c r="AC3790"/>
      <c r="AD3790"/>
      <c r="AE3790"/>
      <c r="AF3790"/>
      <c r="AG3790"/>
    </row>
    <row r="3791" spans="1:33" s="3" customFormat="1" ht="15.75" customHeight="1" x14ac:dyDescent="0.2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  <c r="P3791"/>
      <c r="Q3791"/>
      <c r="R3791"/>
      <c r="S3791"/>
      <c r="T3791"/>
      <c r="U3791"/>
      <c r="V3791"/>
      <c r="W3791"/>
      <c r="X3791"/>
      <c r="Y3791"/>
      <c r="Z3791"/>
      <c r="AA3791"/>
      <c r="AB3791"/>
      <c r="AC3791"/>
      <c r="AD3791"/>
      <c r="AE3791"/>
      <c r="AF3791"/>
      <c r="AG3791"/>
    </row>
    <row r="3792" spans="1:33" s="3" customFormat="1" ht="15.75" customHeight="1" x14ac:dyDescent="0.2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  <c r="P3792"/>
      <c r="Q3792"/>
      <c r="R3792"/>
      <c r="S3792"/>
      <c r="T3792"/>
      <c r="U3792"/>
      <c r="V3792"/>
      <c r="W3792"/>
      <c r="X3792"/>
      <c r="Y3792"/>
      <c r="Z3792"/>
      <c r="AA3792"/>
      <c r="AB3792"/>
      <c r="AC3792"/>
      <c r="AD3792"/>
      <c r="AE3792"/>
      <c r="AF3792"/>
      <c r="AG3792"/>
    </row>
    <row r="3793" spans="1:33" s="3" customFormat="1" ht="15.75" customHeight="1" x14ac:dyDescent="0.2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  <c r="P3793"/>
      <c r="Q3793"/>
      <c r="R3793"/>
      <c r="S3793"/>
      <c r="T3793"/>
      <c r="U3793"/>
      <c r="V3793"/>
      <c r="W3793"/>
      <c r="X3793"/>
      <c r="Y3793"/>
      <c r="Z3793"/>
      <c r="AA3793"/>
      <c r="AB3793"/>
      <c r="AC3793"/>
      <c r="AD3793"/>
      <c r="AE3793"/>
      <c r="AF3793"/>
      <c r="AG3793"/>
    </row>
    <row r="3794" spans="1:33" s="3" customFormat="1" ht="15.75" customHeight="1" x14ac:dyDescent="0.2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</row>
    <row r="3795" spans="1:33" s="3" customFormat="1" ht="15.75" customHeight="1" x14ac:dyDescent="0.2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</row>
    <row r="3796" spans="1:33" s="3" customFormat="1" ht="15.75" customHeight="1" x14ac:dyDescent="0.2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</row>
    <row r="3797" spans="1:33" s="3" customFormat="1" ht="15.75" customHeight="1" x14ac:dyDescent="0.2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  <c r="P3797"/>
      <c r="Q3797"/>
      <c r="R3797"/>
      <c r="S3797"/>
      <c r="T3797"/>
      <c r="U3797"/>
      <c r="V3797"/>
      <c r="W3797"/>
      <c r="X3797"/>
      <c r="Y3797"/>
      <c r="Z3797"/>
      <c r="AA3797"/>
      <c r="AB3797"/>
      <c r="AC3797"/>
      <c r="AD3797"/>
      <c r="AE3797"/>
      <c r="AF3797"/>
      <c r="AG3797"/>
    </row>
    <row r="3798" spans="1:33" s="3" customFormat="1" ht="15.75" customHeight="1" x14ac:dyDescent="0.2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  <c r="P3798"/>
      <c r="Q3798"/>
      <c r="R3798"/>
      <c r="S3798"/>
      <c r="T3798"/>
      <c r="U3798"/>
      <c r="V3798"/>
      <c r="W3798"/>
      <c r="X3798"/>
      <c r="Y3798"/>
      <c r="Z3798"/>
      <c r="AA3798"/>
      <c r="AB3798"/>
      <c r="AC3798"/>
      <c r="AD3798"/>
      <c r="AE3798"/>
      <c r="AF3798"/>
      <c r="AG3798"/>
    </row>
    <row r="3799" spans="1:33" s="3" customFormat="1" ht="15.75" customHeight="1" x14ac:dyDescent="0.2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  <c r="P3799"/>
      <c r="Q3799"/>
      <c r="R3799"/>
      <c r="S3799"/>
      <c r="T3799"/>
      <c r="U3799"/>
      <c r="V3799"/>
      <c r="W3799"/>
      <c r="X3799"/>
      <c r="Y3799"/>
      <c r="Z3799"/>
      <c r="AA3799"/>
      <c r="AB3799"/>
      <c r="AC3799"/>
      <c r="AD3799"/>
      <c r="AE3799"/>
      <c r="AF3799"/>
      <c r="AG3799"/>
    </row>
    <row r="3800" spans="1:33" s="3" customFormat="1" ht="15.75" customHeight="1" x14ac:dyDescent="0.2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  <c r="P3800"/>
      <c r="Q3800"/>
      <c r="R3800"/>
      <c r="S3800"/>
      <c r="T3800"/>
      <c r="U3800"/>
      <c r="V3800"/>
      <c r="W3800"/>
      <c r="X3800"/>
      <c r="Y3800"/>
      <c r="Z3800"/>
      <c r="AA3800"/>
      <c r="AB3800"/>
      <c r="AC3800"/>
      <c r="AD3800"/>
      <c r="AE3800"/>
      <c r="AF3800"/>
      <c r="AG3800"/>
    </row>
    <row r="3801" spans="1:33" s="3" customFormat="1" ht="15.75" customHeight="1" x14ac:dyDescent="0.2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  <c r="P3801"/>
      <c r="Q3801"/>
      <c r="R3801"/>
      <c r="S3801"/>
      <c r="T3801"/>
      <c r="U3801"/>
      <c r="V3801"/>
      <c r="W3801"/>
      <c r="X3801"/>
      <c r="Y3801"/>
      <c r="Z3801"/>
      <c r="AA3801"/>
      <c r="AB3801"/>
      <c r="AC3801"/>
      <c r="AD3801"/>
      <c r="AE3801"/>
      <c r="AF3801"/>
      <c r="AG3801"/>
    </row>
    <row r="3802" spans="1:33" s="3" customFormat="1" ht="15.75" customHeight="1" x14ac:dyDescent="0.2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  <c r="P3802"/>
      <c r="Q3802"/>
      <c r="R3802"/>
      <c r="S3802"/>
      <c r="T3802"/>
      <c r="U3802"/>
      <c r="V3802"/>
      <c r="W3802"/>
      <c r="X3802"/>
      <c r="Y3802"/>
      <c r="Z3802"/>
      <c r="AA3802"/>
      <c r="AB3802"/>
      <c r="AC3802"/>
      <c r="AD3802"/>
      <c r="AE3802"/>
      <c r="AF3802"/>
      <c r="AG3802"/>
    </row>
    <row r="3803" spans="1:33" s="3" customFormat="1" ht="15.75" customHeight="1" x14ac:dyDescent="0.2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  <c r="P3803"/>
      <c r="Q3803"/>
      <c r="R3803"/>
      <c r="S3803"/>
      <c r="T3803"/>
      <c r="U3803"/>
      <c r="V3803"/>
      <c r="W3803"/>
      <c r="X3803"/>
      <c r="Y3803"/>
      <c r="Z3803"/>
      <c r="AA3803"/>
      <c r="AB3803"/>
      <c r="AC3803"/>
      <c r="AD3803"/>
      <c r="AE3803"/>
      <c r="AF3803"/>
      <c r="AG3803"/>
    </row>
    <row r="3804" spans="1:33" s="3" customFormat="1" ht="15.75" customHeight="1" x14ac:dyDescent="0.2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  <c r="P3804"/>
      <c r="Q3804"/>
      <c r="R3804"/>
      <c r="S3804"/>
      <c r="T3804"/>
      <c r="U3804"/>
      <c r="V3804"/>
      <c r="W3804"/>
      <c r="X3804"/>
      <c r="Y3804"/>
      <c r="Z3804"/>
      <c r="AA3804"/>
      <c r="AB3804"/>
      <c r="AC3804"/>
      <c r="AD3804"/>
      <c r="AE3804"/>
      <c r="AF3804"/>
      <c r="AG3804"/>
    </row>
    <row r="3805" spans="1:33" s="3" customFormat="1" ht="15.75" customHeight="1" x14ac:dyDescent="0.2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  <c r="P3805"/>
      <c r="Q3805"/>
      <c r="R3805"/>
      <c r="S3805"/>
      <c r="T3805"/>
      <c r="U3805"/>
      <c r="V3805"/>
      <c r="W3805"/>
      <c r="X3805"/>
      <c r="Y3805"/>
      <c r="Z3805"/>
      <c r="AA3805"/>
      <c r="AB3805"/>
      <c r="AC3805"/>
      <c r="AD3805"/>
      <c r="AE3805"/>
      <c r="AF3805"/>
      <c r="AG3805"/>
    </row>
    <row r="3806" spans="1:33" s="3" customFormat="1" ht="15.75" customHeight="1" x14ac:dyDescent="0.2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  <c r="P3806"/>
      <c r="Q3806"/>
      <c r="R3806"/>
      <c r="S3806"/>
      <c r="T3806"/>
      <c r="U3806"/>
      <c r="V3806"/>
      <c r="W3806"/>
      <c r="X3806"/>
      <c r="Y3806"/>
      <c r="Z3806"/>
      <c r="AA3806"/>
      <c r="AB3806"/>
      <c r="AC3806"/>
      <c r="AD3806"/>
      <c r="AE3806"/>
      <c r="AF3806"/>
      <c r="AG3806"/>
    </row>
    <row r="3807" spans="1:33" s="3" customFormat="1" ht="15.75" customHeight="1" x14ac:dyDescent="0.2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  <c r="P3807"/>
      <c r="Q3807"/>
      <c r="R3807"/>
      <c r="S3807"/>
      <c r="T3807"/>
      <c r="U3807"/>
      <c r="V3807"/>
      <c r="W3807"/>
      <c r="X3807"/>
      <c r="Y3807"/>
      <c r="Z3807"/>
      <c r="AA3807"/>
      <c r="AB3807"/>
      <c r="AC3807"/>
      <c r="AD3807"/>
      <c r="AE3807"/>
      <c r="AF3807"/>
      <c r="AG3807"/>
    </row>
    <row r="3808" spans="1:33" s="3" customFormat="1" ht="15.75" customHeight="1" x14ac:dyDescent="0.2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  <c r="P3808"/>
      <c r="Q3808"/>
      <c r="R3808"/>
      <c r="S3808"/>
      <c r="T3808"/>
      <c r="U3808"/>
      <c r="V3808"/>
      <c r="W3808"/>
      <c r="X3808"/>
      <c r="Y3808"/>
      <c r="Z3808"/>
      <c r="AA3808"/>
      <c r="AB3808"/>
      <c r="AC3808"/>
      <c r="AD3808"/>
      <c r="AE3808"/>
      <c r="AF3808"/>
      <c r="AG3808"/>
    </row>
    <row r="3809" spans="1:33" s="3" customFormat="1" ht="15.75" customHeight="1" x14ac:dyDescent="0.2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  <c r="P3809"/>
      <c r="Q3809"/>
      <c r="R3809"/>
      <c r="S3809"/>
      <c r="T3809"/>
      <c r="U3809"/>
      <c r="V3809"/>
      <c r="W3809"/>
      <c r="X3809"/>
      <c r="Y3809"/>
      <c r="Z3809"/>
      <c r="AA3809"/>
      <c r="AB3809"/>
      <c r="AC3809"/>
      <c r="AD3809"/>
      <c r="AE3809"/>
      <c r="AF3809"/>
      <c r="AG3809"/>
    </row>
    <row r="3810" spans="1:33" s="3" customFormat="1" ht="15.75" customHeight="1" x14ac:dyDescent="0.2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  <c r="P3810"/>
      <c r="Q3810"/>
      <c r="R3810"/>
      <c r="S3810"/>
      <c r="T3810"/>
      <c r="U3810"/>
      <c r="V3810"/>
      <c r="W3810"/>
      <c r="X3810"/>
      <c r="Y3810"/>
      <c r="Z3810"/>
      <c r="AA3810"/>
      <c r="AB3810"/>
      <c r="AC3810"/>
      <c r="AD3810"/>
      <c r="AE3810"/>
      <c r="AF3810"/>
      <c r="AG3810"/>
    </row>
    <row r="3811" spans="1:33" s="3" customFormat="1" ht="15.75" customHeight="1" x14ac:dyDescent="0.2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  <c r="P3811"/>
      <c r="Q3811"/>
      <c r="R3811"/>
      <c r="S3811"/>
      <c r="T3811"/>
      <c r="U3811"/>
      <c r="V3811"/>
      <c r="W3811"/>
      <c r="X3811"/>
      <c r="Y3811"/>
      <c r="Z3811"/>
      <c r="AA3811"/>
      <c r="AB3811"/>
      <c r="AC3811"/>
      <c r="AD3811"/>
      <c r="AE3811"/>
      <c r="AF3811"/>
      <c r="AG3811"/>
    </row>
    <row r="3812" spans="1:33" s="3" customFormat="1" ht="15.75" customHeight="1" x14ac:dyDescent="0.2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  <c r="P3812"/>
      <c r="Q3812"/>
      <c r="R3812"/>
      <c r="S3812"/>
      <c r="T3812"/>
      <c r="U3812"/>
      <c r="V3812"/>
      <c r="W3812"/>
      <c r="X3812"/>
      <c r="Y3812"/>
      <c r="Z3812"/>
      <c r="AA3812"/>
      <c r="AB3812"/>
      <c r="AC3812"/>
      <c r="AD3812"/>
      <c r="AE3812"/>
      <c r="AF3812"/>
      <c r="AG3812"/>
    </row>
    <row r="3813" spans="1:33" s="3" customFormat="1" ht="15.75" customHeight="1" x14ac:dyDescent="0.2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  <c r="P3813"/>
      <c r="Q3813"/>
      <c r="R3813"/>
      <c r="S3813"/>
      <c r="T3813"/>
      <c r="U3813"/>
      <c r="V3813"/>
      <c r="W3813"/>
      <c r="X3813"/>
      <c r="Y3813"/>
      <c r="Z3813"/>
      <c r="AA3813"/>
      <c r="AB3813"/>
      <c r="AC3813"/>
      <c r="AD3813"/>
      <c r="AE3813"/>
      <c r="AF3813"/>
      <c r="AG3813"/>
    </row>
    <row r="3814" spans="1:33" s="3" customFormat="1" ht="15.75" customHeight="1" x14ac:dyDescent="0.2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  <c r="P3814"/>
      <c r="Q3814"/>
      <c r="R3814"/>
      <c r="S3814"/>
      <c r="T3814"/>
      <c r="U3814"/>
      <c r="V3814"/>
      <c r="W3814"/>
      <c r="X3814"/>
      <c r="Y3814"/>
      <c r="Z3814"/>
      <c r="AA3814"/>
      <c r="AB3814"/>
      <c r="AC3814"/>
      <c r="AD3814"/>
      <c r="AE3814"/>
      <c r="AF3814"/>
      <c r="AG3814"/>
    </row>
    <row r="3815" spans="1:33" s="3" customFormat="1" ht="15.75" customHeight="1" x14ac:dyDescent="0.2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  <c r="P3815"/>
      <c r="Q3815"/>
      <c r="R3815"/>
      <c r="S3815"/>
      <c r="T3815"/>
      <c r="U3815"/>
      <c r="V3815"/>
      <c r="W3815"/>
      <c r="X3815"/>
      <c r="Y3815"/>
      <c r="Z3815"/>
      <c r="AA3815"/>
      <c r="AB3815"/>
      <c r="AC3815"/>
      <c r="AD3815"/>
      <c r="AE3815"/>
      <c r="AF3815"/>
      <c r="AG3815"/>
    </row>
    <row r="3816" spans="1:33" s="3" customFormat="1" ht="15.75" customHeight="1" x14ac:dyDescent="0.2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  <c r="P3816"/>
      <c r="Q3816"/>
      <c r="R3816"/>
      <c r="S3816"/>
      <c r="T3816"/>
      <c r="U3816"/>
      <c r="V3816"/>
      <c r="W3816"/>
      <c r="X3816"/>
      <c r="Y3816"/>
      <c r="Z3816"/>
      <c r="AA3816"/>
      <c r="AB3816"/>
      <c r="AC3816"/>
      <c r="AD3816"/>
      <c r="AE3816"/>
      <c r="AF3816"/>
      <c r="AG3816"/>
    </row>
    <row r="3817" spans="1:33" s="3" customFormat="1" ht="15.75" customHeight="1" x14ac:dyDescent="0.2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  <c r="P3817"/>
      <c r="Q3817"/>
      <c r="R3817"/>
      <c r="S3817"/>
      <c r="T3817"/>
      <c r="U3817"/>
      <c r="V3817"/>
      <c r="W3817"/>
      <c r="X3817"/>
      <c r="Y3817"/>
      <c r="Z3817"/>
      <c r="AA3817"/>
      <c r="AB3817"/>
      <c r="AC3817"/>
      <c r="AD3817"/>
      <c r="AE3817"/>
      <c r="AF3817"/>
      <c r="AG3817"/>
    </row>
    <row r="3818" spans="1:33" s="3" customFormat="1" ht="15.75" customHeight="1" x14ac:dyDescent="0.2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  <c r="P3818"/>
      <c r="Q3818"/>
      <c r="R3818"/>
      <c r="S3818"/>
      <c r="T3818"/>
      <c r="U3818"/>
      <c r="V3818"/>
      <c r="W3818"/>
      <c r="X3818"/>
      <c r="Y3818"/>
      <c r="Z3818"/>
      <c r="AA3818"/>
      <c r="AB3818"/>
      <c r="AC3818"/>
      <c r="AD3818"/>
      <c r="AE3818"/>
      <c r="AF3818"/>
      <c r="AG3818"/>
    </row>
    <row r="3819" spans="1:33" s="3" customFormat="1" ht="15.75" customHeight="1" x14ac:dyDescent="0.2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  <c r="P3819"/>
      <c r="Q3819"/>
      <c r="R3819"/>
      <c r="S3819"/>
      <c r="T3819"/>
      <c r="U3819"/>
      <c r="V3819"/>
      <c r="W3819"/>
      <c r="X3819"/>
      <c r="Y3819"/>
      <c r="Z3819"/>
      <c r="AA3819"/>
      <c r="AB3819"/>
      <c r="AC3819"/>
      <c r="AD3819"/>
      <c r="AE3819"/>
      <c r="AF3819"/>
      <c r="AG3819"/>
    </row>
    <row r="3820" spans="1:33" s="3" customFormat="1" ht="15.75" customHeight="1" x14ac:dyDescent="0.2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</row>
    <row r="3821" spans="1:33" s="3" customFormat="1" ht="15.75" customHeight="1" x14ac:dyDescent="0.2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</row>
    <row r="3822" spans="1:33" s="3" customFormat="1" ht="15.75" customHeight="1" x14ac:dyDescent="0.2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</row>
    <row r="3823" spans="1:33" s="3" customFormat="1" ht="15.75" customHeight="1" x14ac:dyDescent="0.2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  <c r="P3823"/>
      <c r="Q3823"/>
      <c r="R3823"/>
      <c r="S3823"/>
      <c r="T3823"/>
      <c r="U3823"/>
      <c r="V3823"/>
      <c r="W3823"/>
      <c r="X3823"/>
      <c r="Y3823"/>
      <c r="Z3823"/>
      <c r="AA3823"/>
      <c r="AB3823"/>
      <c r="AC3823"/>
      <c r="AD3823"/>
      <c r="AE3823"/>
      <c r="AF3823"/>
      <c r="AG3823"/>
    </row>
    <row r="3824" spans="1:33" s="3" customFormat="1" ht="15.75" customHeight="1" x14ac:dyDescent="0.2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  <c r="P3824"/>
      <c r="Q3824"/>
      <c r="R3824"/>
      <c r="S3824"/>
      <c r="T3824"/>
      <c r="U3824"/>
      <c r="V3824"/>
      <c r="W3824"/>
      <c r="X3824"/>
      <c r="Y3824"/>
      <c r="Z3824"/>
      <c r="AA3824"/>
      <c r="AB3824"/>
      <c r="AC3824"/>
      <c r="AD3824"/>
      <c r="AE3824"/>
      <c r="AF3824"/>
      <c r="AG3824"/>
    </row>
    <row r="3825" spans="1:33" s="3" customFormat="1" ht="15.75" customHeight="1" x14ac:dyDescent="0.2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  <c r="P3825"/>
      <c r="Q3825"/>
      <c r="R3825"/>
      <c r="S3825"/>
      <c r="T3825"/>
      <c r="U3825"/>
      <c r="V3825"/>
      <c r="W3825"/>
      <c r="X3825"/>
      <c r="Y3825"/>
      <c r="Z3825"/>
      <c r="AA3825"/>
      <c r="AB3825"/>
      <c r="AC3825"/>
      <c r="AD3825"/>
      <c r="AE3825"/>
      <c r="AF3825"/>
      <c r="AG3825"/>
    </row>
    <row r="3826" spans="1:33" s="3" customFormat="1" ht="15.75" customHeight="1" x14ac:dyDescent="0.2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  <c r="P3826"/>
      <c r="Q3826"/>
      <c r="R3826"/>
      <c r="S3826"/>
      <c r="T3826"/>
      <c r="U3826"/>
      <c r="V3826"/>
      <c r="W3826"/>
      <c r="X3826"/>
      <c r="Y3826"/>
      <c r="Z3826"/>
      <c r="AA3826"/>
      <c r="AB3826"/>
      <c r="AC3826"/>
      <c r="AD3826"/>
      <c r="AE3826"/>
      <c r="AF3826"/>
      <c r="AG3826"/>
    </row>
    <row r="3827" spans="1:33" s="3" customFormat="1" ht="15.75" customHeight="1" x14ac:dyDescent="0.2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  <c r="P3827"/>
      <c r="Q3827"/>
      <c r="R3827"/>
      <c r="S3827"/>
      <c r="T3827"/>
      <c r="U3827"/>
      <c r="V3827"/>
      <c r="W3827"/>
      <c r="X3827"/>
      <c r="Y3827"/>
      <c r="Z3827"/>
      <c r="AA3827"/>
      <c r="AB3827"/>
      <c r="AC3827"/>
      <c r="AD3827"/>
      <c r="AE3827"/>
      <c r="AF3827"/>
      <c r="AG3827"/>
    </row>
    <row r="3828" spans="1:33" s="3" customFormat="1" ht="15.75" customHeight="1" x14ac:dyDescent="0.2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  <c r="P3828"/>
      <c r="Q3828"/>
      <c r="R3828"/>
      <c r="S3828"/>
      <c r="T3828"/>
      <c r="U3828"/>
      <c r="V3828"/>
      <c r="W3828"/>
      <c r="X3828"/>
      <c r="Y3828"/>
      <c r="Z3828"/>
      <c r="AA3828"/>
      <c r="AB3828"/>
      <c r="AC3828"/>
      <c r="AD3828"/>
      <c r="AE3828"/>
      <c r="AF3828"/>
      <c r="AG3828"/>
    </row>
    <row r="3829" spans="1:33" s="3" customFormat="1" ht="15.75" customHeight="1" x14ac:dyDescent="0.2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  <c r="P3829"/>
      <c r="Q3829"/>
      <c r="R3829"/>
      <c r="S3829"/>
      <c r="T3829"/>
      <c r="U3829"/>
      <c r="V3829"/>
      <c r="W3829"/>
      <c r="X3829"/>
      <c r="Y3829"/>
      <c r="Z3829"/>
      <c r="AA3829"/>
      <c r="AB3829"/>
      <c r="AC3829"/>
      <c r="AD3829"/>
      <c r="AE3829"/>
      <c r="AF3829"/>
      <c r="AG3829"/>
    </row>
    <row r="3830" spans="1:33" s="3" customFormat="1" ht="15.75" customHeight="1" x14ac:dyDescent="0.2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  <c r="P3830"/>
      <c r="Q3830"/>
      <c r="R3830"/>
      <c r="S3830"/>
      <c r="T3830"/>
      <c r="U3830"/>
      <c r="V3830"/>
      <c r="W3830"/>
      <c r="X3830"/>
      <c r="Y3830"/>
      <c r="Z3830"/>
      <c r="AA3830"/>
      <c r="AB3830"/>
      <c r="AC3830"/>
      <c r="AD3830"/>
      <c r="AE3830"/>
      <c r="AF3830"/>
      <c r="AG3830"/>
    </row>
    <row r="3831" spans="1:33" s="3" customFormat="1" ht="15.75" customHeight="1" x14ac:dyDescent="0.2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  <c r="P3831"/>
      <c r="Q3831"/>
      <c r="R3831"/>
      <c r="S3831"/>
      <c r="T3831"/>
      <c r="U3831"/>
      <c r="V3831"/>
      <c r="W3831"/>
      <c r="X3831"/>
      <c r="Y3831"/>
      <c r="Z3831"/>
      <c r="AA3831"/>
      <c r="AB3831"/>
      <c r="AC3831"/>
      <c r="AD3831"/>
      <c r="AE3831"/>
      <c r="AF3831"/>
      <c r="AG3831"/>
    </row>
    <row r="3832" spans="1:33" s="3" customFormat="1" ht="15.75" customHeight="1" x14ac:dyDescent="0.2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  <c r="P3832"/>
      <c r="Q3832"/>
      <c r="R3832"/>
      <c r="S3832"/>
      <c r="T3832"/>
      <c r="U3832"/>
      <c r="V3832"/>
      <c r="W3832"/>
      <c r="X3832"/>
      <c r="Y3832"/>
      <c r="Z3832"/>
      <c r="AA3832"/>
      <c r="AB3832"/>
      <c r="AC3832"/>
      <c r="AD3832"/>
      <c r="AE3832"/>
      <c r="AF3832"/>
      <c r="AG3832"/>
    </row>
    <row r="3833" spans="1:33" s="3" customFormat="1" ht="15.75" customHeight="1" x14ac:dyDescent="0.2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  <c r="P3833"/>
      <c r="Q3833"/>
      <c r="R3833"/>
      <c r="S3833"/>
      <c r="T3833"/>
      <c r="U3833"/>
      <c r="V3833"/>
      <c r="W3833"/>
      <c r="X3833"/>
      <c r="Y3833"/>
      <c r="Z3833"/>
      <c r="AA3833"/>
      <c r="AB3833"/>
      <c r="AC3833"/>
      <c r="AD3833"/>
      <c r="AE3833"/>
      <c r="AF3833"/>
      <c r="AG3833"/>
    </row>
    <row r="3834" spans="1:33" s="3" customFormat="1" ht="15.75" customHeight="1" x14ac:dyDescent="0.2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  <c r="P3834"/>
      <c r="Q3834"/>
      <c r="R3834"/>
      <c r="S3834"/>
      <c r="T3834"/>
      <c r="U3834"/>
      <c r="V3834"/>
      <c r="W3834"/>
      <c r="X3834"/>
      <c r="Y3834"/>
      <c r="Z3834"/>
      <c r="AA3834"/>
      <c r="AB3834"/>
      <c r="AC3834"/>
      <c r="AD3834"/>
      <c r="AE3834"/>
      <c r="AF3834"/>
      <c r="AG3834"/>
    </row>
    <row r="3835" spans="1:33" s="3" customFormat="1" ht="15.75" customHeight="1" x14ac:dyDescent="0.2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  <c r="P3835"/>
      <c r="Q3835"/>
      <c r="R3835"/>
      <c r="S3835"/>
      <c r="T3835"/>
      <c r="U3835"/>
      <c r="V3835"/>
      <c r="W3835"/>
      <c r="X3835"/>
      <c r="Y3835"/>
      <c r="Z3835"/>
      <c r="AA3835"/>
      <c r="AB3835"/>
      <c r="AC3835"/>
      <c r="AD3835"/>
      <c r="AE3835"/>
      <c r="AF3835"/>
      <c r="AG3835"/>
    </row>
    <row r="3836" spans="1:33" s="3" customFormat="1" ht="15.75" customHeight="1" x14ac:dyDescent="0.2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  <c r="P3836"/>
      <c r="Q3836"/>
      <c r="R3836"/>
      <c r="S3836"/>
      <c r="T3836"/>
      <c r="U3836"/>
      <c r="V3836"/>
      <c r="W3836"/>
      <c r="X3836"/>
      <c r="Y3836"/>
      <c r="Z3836"/>
      <c r="AA3836"/>
      <c r="AB3836"/>
      <c r="AC3836"/>
      <c r="AD3836"/>
      <c r="AE3836"/>
      <c r="AF3836"/>
      <c r="AG3836"/>
    </row>
    <row r="3837" spans="1:33" s="3" customFormat="1" ht="15.75" customHeight="1" x14ac:dyDescent="0.2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  <c r="P3837"/>
      <c r="Q3837"/>
      <c r="R3837"/>
      <c r="S3837"/>
      <c r="T3837"/>
      <c r="U3837"/>
      <c r="V3837"/>
      <c r="W3837"/>
      <c r="X3837"/>
      <c r="Y3837"/>
      <c r="Z3837"/>
      <c r="AA3837"/>
      <c r="AB3837"/>
      <c r="AC3837"/>
      <c r="AD3837"/>
      <c r="AE3837"/>
      <c r="AF3837"/>
      <c r="AG3837"/>
    </row>
    <row r="3838" spans="1:33" s="3" customFormat="1" ht="15.75" customHeight="1" x14ac:dyDescent="0.2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  <c r="P3838"/>
      <c r="Q3838"/>
      <c r="R3838"/>
      <c r="S3838"/>
      <c r="T3838"/>
      <c r="U3838"/>
      <c r="V3838"/>
      <c r="W3838"/>
      <c r="X3838"/>
      <c r="Y3838"/>
      <c r="Z3838"/>
      <c r="AA3838"/>
      <c r="AB3838"/>
      <c r="AC3838"/>
      <c r="AD3838"/>
      <c r="AE3838"/>
      <c r="AF3838"/>
      <c r="AG3838"/>
    </row>
    <row r="3839" spans="1:33" s="3" customFormat="1" ht="15.75" customHeight="1" x14ac:dyDescent="0.2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  <c r="P3839"/>
      <c r="Q3839"/>
      <c r="R3839"/>
      <c r="S3839"/>
      <c r="T3839"/>
      <c r="U3839"/>
      <c r="V3839"/>
      <c r="W3839"/>
      <c r="X3839"/>
      <c r="Y3839"/>
      <c r="Z3839"/>
      <c r="AA3839"/>
      <c r="AB3839"/>
      <c r="AC3839"/>
      <c r="AD3839"/>
      <c r="AE3839"/>
      <c r="AF3839"/>
      <c r="AG3839"/>
    </row>
    <row r="3840" spans="1:33" s="3" customFormat="1" ht="15.75" customHeight="1" x14ac:dyDescent="0.2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  <c r="P3840"/>
      <c r="Q3840"/>
      <c r="R3840"/>
      <c r="S3840"/>
      <c r="T3840"/>
      <c r="U3840"/>
      <c r="V3840"/>
      <c r="W3840"/>
      <c r="X3840"/>
      <c r="Y3840"/>
      <c r="Z3840"/>
      <c r="AA3840"/>
      <c r="AB3840"/>
      <c r="AC3840"/>
      <c r="AD3840"/>
      <c r="AE3840"/>
      <c r="AF3840"/>
      <c r="AG3840"/>
    </row>
    <row r="3841" spans="1:33" s="3" customFormat="1" ht="15.75" customHeight="1" x14ac:dyDescent="0.2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  <c r="P3841"/>
      <c r="Q3841"/>
      <c r="R3841"/>
      <c r="S3841"/>
      <c r="T3841"/>
      <c r="U3841"/>
      <c r="V3841"/>
      <c r="W3841"/>
      <c r="X3841"/>
      <c r="Y3841"/>
      <c r="Z3841"/>
      <c r="AA3841"/>
      <c r="AB3841"/>
      <c r="AC3841"/>
      <c r="AD3841"/>
      <c r="AE3841"/>
      <c r="AF3841"/>
      <c r="AG3841"/>
    </row>
    <row r="3842" spans="1:33" s="3" customFormat="1" ht="15.75" customHeight="1" x14ac:dyDescent="0.2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  <c r="P3842"/>
      <c r="Q3842"/>
      <c r="R3842"/>
      <c r="S3842"/>
      <c r="T3842"/>
      <c r="U3842"/>
      <c r="V3842"/>
      <c r="W3842"/>
      <c r="X3842"/>
      <c r="Y3842"/>
      <c r="Z3842"/>
      <c r="AA3842"/>
      <c r="AB3842"/>
      <c r="AC3842"/>
      <c r="AD3842"/>
      <c r="AE3842"/>
      <c r="AF3842"/>
      <c r="AG3842"/>
    </row>
    <row r="3843" spans="1:33" s="3" customFormat="1" ht="15.75" customHeight="1" x14ac:dyDescent="0.2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  <c r="P3843"/>
      <c r="Q3843"/>
      <c r="R3843"/>
      <c r="S3843"/>
      <c r="T3843"/>
      <c r="U3843"/>
      <c r="V3843"/>
      <c r="W3843"/>
      <c r="X3843"/>
      <c r="Y3843"/>
      <c r="Z3843"/>
      <c r="AA3843"/>
      <c r="AB3843"/>
      <c r="AC3843"/>
      <c r="AD3843"/>
      <c r="AE3843"/>
      <c r="AF3843"/>
      <c r="AG3843"/>
    </row>
    <row r="3844" spans="1:33" s="3" customFormat="1" ht="15.75" customHeight="1" x14ac:dyDescent="0.2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  <c r="P3844"/>
      <c r="Q3844"/>
      <c r="R3844"/>
      <c r="S3844"/>
      <c r="T3844"/>
      <c r="U3844"/>
      <c r="V3844"/>
      <c r="W3844"/>
      <c r="X3844"/>
      <c r="Y3844"/>
      <c r="Z3844"/>
      <c r="AA3844"/>
      <c r="AB3844"/>
      <c r="AC3844"/>
      <c r="AD3844"/>
      <c r="AE3844"/>
      <c r="AF3844"/>
      <c r="AG3844"/>
    </row>
    <row r="3845" spans="1:33" s="3" customFormat="1" ht="15.75" customHeight="1" x14ac:dyDescent="0.2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  <c r="P3845"/>
      <c r="Q3845"/>
      <c r="R3845"/>
      <c r="S3845"/>
      <c r="T3845"/>
      <c r="U3845"/>
      <c r="V3845"/>
      <c r="W3845"/>
      <c r="X3845"/>
      <c r="Y3845"/>
      <c r="Z3845"/>
      <c r="AA3845"/>
      <c r="AB3845"/>
      <c r="AC3845"/>
      <c r="AD3845"/>
      <c r="AE3845"/>
      <c r="AF3845"/>
      <c r="AG3845"/>
    </row>
    <row r="3846" spans="1:33" s="3" customFormat="1" ht="15.75" customHeight="1" x14ac:dyDescent="0.2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</row>
    <row r="3847" spans="1:33" s="3" customFormat="1" ht="15.75" customHeight="1" x14ac:dyDescent="0.2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</row>
    <row r="3848" spans="1:33" s="3" customFormat="1" ht="15.75" customHeight="1" x14ac:dyDescent="0.2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</row>
    <row r="3849" spans="1:33" s="3" customFormat="1" ht="15.75" customHeight="1" x14ac:dyDescent="0.2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  <c r="P3849"/>
      <c r="Q3849"/>
      <c r="R3849"/>
      <c r="S3849"/>
      <c r="T3849"/>
      <c r="U3849"/>
      <c r="V3849"/>
      <c r="W3849"/>
      <c r="X3849"/>
      <c r="Y3849"/>
      <c r="Z3849"/>
      <c r="AA3849"/>
      <c r="AB3849"/>
      <c r="AC3849"/>
      <c r="AD3849"/>
      <c r="AE3849"/>
      <c r="AF3849"/>
      <c r="AG3849"/>
    </row>
    <row r="3850" spans="1:33" s="3" customFormat="1" ht="15.75" customHeight="1" x14ac:dyDescent="0.2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  <c r="P3850"/>
      <c r="Q3850"/>
      <c r="R3850"/>
      <c r="S3850"/>
      <c r="T3850"/>
      <c r="U3850"/>
      <c r="V3850"/>
      <c r="W3850"/>
      <c r="X3850"/>
      <c r="Y3850"/>
      <c r="Z3850"/>
      <c r="AA3850"/>
      <c r="AB3850"/>
      <c r="AC3850"/>
      <c r="AD3850"/>
      <c r="AE3850"/>
      <c r="AF3850"/>
      <c r="AG3850"/>
    </row>
    <row r="3851" spans="1:33" s="3" customFormat="1" ht="15.75" customHeight="1" x14ac:dyDescent="0.2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  <c r="P3851"/>
      <c r="Q3851"/>
      <c r="R3851"/>
      <c r="S3851"/>
      <c r="T3851"/>
      <c r="U3851"/>
      <c r="V3851"/>
      <c r="W3851"/>
      <c r="X3851"/>
      <c r="Y3851"/>
      <c r="Z3851"/>
      <c r="AA3851"/>
      <c r="AB3851"/>
      <c r="AC3851"/>
      <c r="AD3851"/>
      <c r="AE3851"/>
      <c r="AF3851"/>
      <c r="AG3851"/>
    </row>
    <row r="3852" spans="1:33" s="3" customFormat="1" ht="15.75" customHeight="1" x14ac:dyDescent="0.2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  <c r="P3852"/>
      <c r="Q3852"/>
      <c r="R3852"/>
      <c r="S3852"/>
      <c r="T3852"/>
      <c r="U3852"/>
      <c r="V3852"/>
      <c r="W3852"/>
      <c r="X3852"/>
      <c r="Y3852"/>
      <c r="Z3852"/>
      <c r="AA3852"/>
      <c r="AB3852"/>
      <c r="AC3852"/>
      <c r="AD3852"/>
      <c r="AE3852"/>
      <c r="AF3852"/>
      <c r="AG3852"/>
    </row>
    <row r="3853" spans="1:33" s="3" customFormat="1" ht="15.75" customHeight="1" x14ac:dyDescent="0.2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  <c r="P3853"/>
      <c r="Q3853"/>
      <c r="R3853"/>
      <c r="S3853"/>
      <c r="T3853"/>
      <c r="U3853"/>
      <c r="V3853"/>
      <c r="W3853"/>
      <c r="X3853"/>
      <c r="Y3853"/>
      <c r="Z3853"/>
      <c r="AA3853"/>
      <c r="AB3853"/>
      <c r="AC3853"/>
      <c r="AD3853"/>
      <c r="AE3853"/>
      <c r="AF3853"/>
      <c r="AG3853"/>
    </row>
    <row r="3854" spans="1:33" s="3" customFormat="1" ht="15.75" customHeight="1" x14ac:dyDescent="0.2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  <c r="P3854"/>
      <c r="Q3854"/>
      <c r="R3854"/>
      <c r="S3854"/>
      <c r="T3854"/>
      <c r="U3854"/>
      <c r="V3854"/>
      <c r="W3854"/>
      <c r="X3854"/>
      <c r="Y3854"/>
      <c r="Z3854"/>
      <c r="AA3854"/>
      <c r="AB3854"/>
      <c r="AC3854"/>
      <c r="AD3854"/>
      <c r="AE3854"/>
      <c r="AF3854"/>
      <c r="AG3854"/>
    </row>
    <row r="3855" spans="1:33" s="3" customFormat="1" ht="15.75" customHeight="1" x14ac:dyDescent="0.2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  <c r="P3855"/>
      <c r="Q3855"/>
      <c r="R3855"/>
      <c r="S3855"/>
      <c r="T3855"/>
      <c r="U3855"/>
      <c r="V3855"/>
      <c r="W3855"/>
      <c r="X3855"/>
      <c r="Y3855"/>
      <c r="Z3855"/>
      <c r="AA3855"/>
      <c r="AB3855"/>
      <c r="AC3855"/>
      <c r="AD3855"/>
      <c r="AE3855"/>
      <c r="AF3855"/>
      <c r="AG3855"/>
    </row>
    <row r="3856" spans="1:33" s="3" customFormat="1" ht="15.75" customHeight="1" x14ac:dyDescent="0.2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  <c r="P3856"/>
      <c r="Q3856"/>
      <c r="R3856"/>
      <c r="S3856"/>
      <c r="T3856"/>
      <c r="U3856"/>
      <c r="V3856"/>
      <c r="W3856"/>
      <c r="X3856"/>
      <c r="Y3856"/>
      <c r="Z3856"/>
      <c r="AA3856"/>
      <c r="AB3856"/>
      <c r="AC3856"/>
      <c r="AD3856"/>
      <c r="AE3856"/>
      <c r="AF3856"/>
      <c r="AG3856"/>
    </row>
    <row r="3857" spans="1:33" s="3" customFormat="1" ht="15.75" customHeight="1" x14ac:dyDescent="0.2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  <c r="P3857"/>
      <c r="Q3857"/>
      <c r="R3857"/>
      <c r="S3857"/>
      <c r="T3857"/>
      <c r="U3857"/>
      <c r="V3857"/>
      <c r="W3857"/>
      <c r="X3857"/>
      <c r="Y3857"/>
      <c r="Z3857"/>
      <c r="AA3857"/>
      <c r="AB3857"/>
      <c r="AC3857"/>
      <c r="AD3857"/>
      <c r="AE3857"/>
      <c r="AF3857"/>
      <c r="AG3857"/>
    </row>
    <row r="3858" spans="1:33" s="3" customFormat="1" ht="15.75" customHeight="1" x14ac:dyDescent="0.2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  <c r="P3858"/>
      <c r="Q3858"/>
      <c r="R3858"/>
      <c r="S3858"/>
      <c r="T3858"/>
      <c r="U3858"/>
      <c r="V3858"/>
      <c r="W3858"/>
      <c r="X3858"/>
      <c r="Y3858"/>
      <c r="Z3858"/>
      <c r="AA3858"/>
      <c r="AB3858"/>
      <c r="AC3858"/>
      <c r="AD3858"/>
      <c r="AE3858"/>
      <c r="AF3858"/>
      <c r="AG3858"/>
    </row>
    <row r="3859" spans="1:33" s="3" customFormat="1" ht="15.75" customHeight="1" x14ac:dyDescent="0.2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  <c r="P3859"/>
      <c r="Q3859"/>
      <c r="R3859"/>
      <c r="S3859"/>
      <c r="T3859"/>
      <c r="U3859"/>
      <c r="V3859"/>
      <c r="W3859"/>
      <c r="X3859"/>
      <c r="Y3859"/>
      <c r="Z3859"/>
      <c r="AA3859"/>
      <c r="AB3859"/>
      <c r="AC3859"/>
      <c r="AD3859"/>
      <c r="AE3859"/>
      <c r="AF3859"/>
      <c r="AG3859"/>
    </row>
    <row r="3860" spans="1:33" s="3" customFormat="1" ht="15.75" customHeight="1" x14ac:dyDescent="0.2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  <c r="P3860"/>
      <c r="Q3860"/>
      <c r="R3860"/>
      <c r="S3860"/>
      <c r="T3860"/>
      <c r="U3860"/>
      <c r="V3860"/>
      <c r="W3860"/>
      <c r="X3860"/>
      <c r="Y3860"/>
      <c r="Z3860"/>
      <c r="AA3860"/>
      <c r="AB3860"/>
      <c r="AC3860"/>
      <c r="AD3860"/>
      <c r="AE3860"/>
      <c r="AF3860"/>
      <c r="AG3860"/>
    </row>
    <row r="3861" spans="1:33" s="3" customFormat="1" ht="15.75" customHeight="1" x14ac:dyDescent="0.2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  <c r="P3861"/>
      <c r="Q3861"/>
      <c r="R3861"/>
      <c r="S3861"/>
      <c r="T3861"/>
      <c r="U3861"/>
      <c r="V3861"/>
      <c r="W3861"/>
      <c r="X3861"/>
      <c r="Y3861"/>
      <c r="Z3861"/>
      <c r="AA3861"/>
      <c r="AB3861"/>
      <c r="AC3861"/>
      <c r="AD3861"/>
      <c r="AE3861"/>
      <c r="AF3861"/>
      <c r="AG3861"/>
    </row>
    <row r="3862" spans="1:33" s="3" customFormat="1" ht="15.75" customHeight="1" x14ac:dyDescent="0.2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  <c r="P3862"/>
      <c r="Q3862"/>
      <c r="R3862"/>
      <c r="S3862"/>
      <c r="T3862"/>
      <c r="U3862"/>
      <c r="V3862"/>
      <c r="W3862"/>
      <c r="X3862"/>
      <c r="Y3862"/>
      <c r="Z3862"/>
      <c r="AA3862"/>
      <c r="AB3862"/>
      <c r="AC3862"/>
      <c r="AD3862"/>
      <c r="AE3862"/>
      <c r="AF3862"/>
      <c r="AG3862"/>
    </row>
    <row r="3863" spans="1:33" s="3" customFormat="1" ht="15.75" customHeight="1" x14ac:dyDescent="0.2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  <c r="P3863"/>
      <c r="Q3863"/>
      <c r="R3863"/>
      <c r="S3863"/>
      <c r="T3863"/>
      <c r="U3863"/>
      <c r="V3863"/>
      <c r="W3863"/>
      <c r="X3863"/>
      <c r="Y3863"/>
      <c r="Z3863"/>
      <c r="AA3863"/>
      <c r="AB3863"/>
      <c r="AC3863"/>
      <c r="AD3863"/>
      <c r="AE3863"/>
      <c r="AF3863"/>
      <c r="AG3863"/>
    </row>
    <row r="3864" spans="1:33" s="3" customFormat="1" ht="15.75" customHeight="1" x14ac:dyDescent="0.2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  <c r="P3864"/>
      <c r="Q3864"/>
      <c r="R3864"/>
      <c r="S3864"/>
      <c r="T3864"/>
      <c r="U3864"/>
      <c r="V3864"/>
      <c r="W3864"/>
      <c r="X3864"/>
      <c r="Y3864"/>
      <c r="Z3864"/>
      <c r="AA3864"/>
      <c r="AB3864"/>
      <c r="AC3864"/>
      <c r="AD3864"/>
      <c r="AE3864"/>
      <c r="AF3864"/>
      <c r="AG3864"/>
    </row>
    <row r="3865" spans="1:33" s="3" customFormat="1" ht="15.75" customHeight="1" x14ac:dyDescent="0.2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  <c r="P3865"/>
      <c r="Q3865"/>
      <c r="R3865"/>
      <c r="S3865"/>
      <c r="T3865"/>
      <c r="U3865"/>
      <c r="V3865"/>
      <c r="W3865"/>
      <c r="X3865"/>
      <c r="Y3865"/>
      <c r="Z3865"/>
      <c r="AA3865"/>
      <c r="AB3865"/>
      <c r="AC3865"/>
      <c r="AD3865"/>
      <c r="AE3865"/>
      <c r="AF3865"/>
      <c r="AG3865"/>
    </row>
    <row r="3866" spans="1:33" s="3" customFormat="1" ht="15.75" customHeight="1" x14ac:dyDescent="0.2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  <c r="P3866"/>
      <c r="Q3866"/>
      <c r="R3866"/>
      <c r="S3866"/>
      <c r="T3866"/>
      <c r="U3866"/>
      <c r="V3866"/>
      <c r="W3866"/>
      <c r="X3866"/>
      <c r="Y3866"/>
      <c r="Z3866"/>
      <c r="AA3866"/>
      <c r="AB3866"/>
      <c r="AC3866"/>
      <c r="AD3866"/>
      <c r="AE3866"/>
      <c r="AF3866"/>
      <c r="AG3866"/>
    </row>
    <row r="3867" spans="1:33" s="3" customFormat="1" ht="15.75" customHeight="1" x14ac:dyDescent="0.2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  <c r="P3867"/>
      <c r="Q3867"/>
      <c r="R3867"/>
      <c r="S3867"/>
      <c r="T3867"/>
      <c r="U3867"/>
      <c r="V3867"/>
      <c r="W3867"/>
      <c r="X3867"/>
      <c r="Y3867"/>
      <c r="Z3867"/>
      <c r="AA3867"/>
      <c r="AB3867"/>
      <c r="AC3867"/>
      <c r="AD3867"/>
      <c r="AE3867"/>
      <c r="AF3867"/>
      <c r="AG3867"/>
    </row>
    <row r="3868" spans="1:33" s="3" customFormat="1" ht="15.75" customHeight="1" x14ac:dyDescent="0.2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  <c r="P3868"/>
      <c r="Q3868"/>
      <c r="R3868"/>
      <c r="S3868"/>
      <c r="T3868"/>
      <c r="U3868"/>
      <c r="V3868"/>
      <c r="W3868"/>
      <c r="X3868"/>
      <c r="Y3868"/>
      <c r="Z3868"/>
      <c r="AA3868"/>
      <c r="AB3868"/>
      <c r="AC3868"/>
      <c r="AD3868"/>
      <c r="AE3868"/>
      <c r="AF3868"/>
      <c r="AG3868"/>
    </row>
    <row r="3869" spans="1:33" s="3" customFormat="1" ht="15.75" customHeight="1" x14ac:dyDescent="0.2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  <c r="P3869"/>
      <c r="Q3869"/>
      <c r="R3869"/>
      <c r="S3869"/>
      <c r="T3869"/>
      <c r="U3869"/>
      <c r="V3869"/>
      <c r="W3869"/>
      <c r="X3869"/>
      <c r="Y3869"/>
      <c r="Z3869"/>
      <c r="AA3869"/>
      <c r="AB3869"/>
      <c r="AC3869"/>
      <c r="AD3869"/>
      <c r="AE3869"/>
      <c r="AF3869"/>
      <c r="AG3869"/>
    </row>
    <row r="3870" spans="1:33" s="3" customFormat="1" ht="15.75" customHeight="1" x14ac:dyDescent="0.2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  <c r="P3870"/>
      <c r="Q3870"/>
      <c r="R3870"/>
      <c r="S3870"/>
      <c r="T3870"/>
      <c r="U3870"/>
      <c r="V3870"/>
      <c r="W3870"/>
      <c r="X3870"/>
      <c r="Y3870"/>
      <c r="Z3870"/>
      <c r="AA3870"/>
      <c r="AB3870"/>
      <c r="AC3870"/>
      <c r="AD3870"/>
      <c r="AE3870"/>
      <c r="AF3870"/>
      <c r="AG3870"/>
    </row>
    <row r="3871" spans="1:33" s="3" customFormat="1" ht="15.75" customHeight="1" x14ac:dyDescent="0.2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  <c r="P3871"/>
      <c r="Q3871"/>
      <c r="R3871"/>
      <c r="S3871"/>
      <c r="T3871"/>
      <c r="U3871"/>
      <c r="V3871"/>
      <c r="W3871"/>
      <c r="X3871"/>
      <c r="Y3871"/>
      <c r="Z3871"/>
      <c r="AA3871"/>
      <c r="AB3871"/>
      <c r="AC3871"/>
      <c r="AD3871"/>
      <c r="AE3871"/>
      <c r="AF3871"/>
      <c r="AG3871"/>
    </row>
    <row r="3872" spans="1:33" s="3" customFormat="1" ht="15.75" customHeight="1" x14ac:dyDescent="0.2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</row>
    <row r="3873" spans="1:33" s="3" customFormat="1" ht="15.75" customHeight="1" x14ac:dyDescent="0.2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</row>
    <row r="3874" spans="1:33" s="3" customFormat="1" ht="15.75" customHeight="1" x14ac:dyDescent="0.2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</row>
    <row r="3875" spans="1:33" s="3" customFormat="1" ht="15.75" customHeight="1" x14ac:dyDescent="0.2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  <c r="P3875"/>
      <c r="Q3875"/>
      <c r="R3875"/>
      <c r="S3875"/>
      <c r="T3875"/>
      <c r="U3875"/>
      <c r="V3875"/>
      <c r="W3875"/>
      <c r="X3875"/>
      <c r="Y3875"/>
      <c r="Z3875"/>
      <c r="AA3875"/>
      <c r="AB3875"/>
      <c r="AC3875"/>
      <c r="AD3875"/>
      <c r="AE3875"/>
      <c r="AF3875"/>
      <c r="AG3875"/>
    </row>
    <row r="3876" spans="1:33" s="3" customFormat="1" ht="15.75" customHeight="1" x14ac:dyDescent="0.2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  <c r="P3876"/>
      <c r="Q3876"/>
      <c r="R3876"/>
      <c r="S3876"/>
      <c r="T3876"/>
      <c r="U3876"/>
      <c r="V3876"/>
      <c r="W3876"/>
      <c r="X3876"/>
      <c r="Y3876"/>
      <c r="Z3876"/>
      <c r="AA3876"/>
      <c r="AB3876"/>
      <c r="AC3876"/>
      <c r="AD3876"/>
      <c r="AE3876"/>
      <c r="AF3876"/>
      <c r="AG3876"/>
    </row>
    <row r="3877" spans="1:33" s="3" customFormat="1" ht="15.75" customHeight="1" x14ac:dyDescent="0.2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  <c r="P3877"/>
      <c r="Q3877"/>
      <c r="R3877"/>
      <c r="S3877"/>
      <c r="T3877"/>
      <c r="U3877"/>
      <c r="V3877"/>
      <c r="W3877"/>
      <c r="X3877"/>
      <c r="Y3877"/>
      <c r="Z3877"/>
      <c r="AA3877"/>
      <c r="AB3877"/>
      <c r="AC3877"/>
      <c r="AD3877"/>
      <c r="AE3877"/>
      <c r="AF3877"/>
      <c r="AG3877"/>
    </row>
    <row r="3878" spans="1:33" s="3" customFormat="1" ht="15.75" customHeight="1" x14ac:dyDescent="0.2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  <c r="P3878"/>
      <c r="Q3878"/>
      <c r="R3878"/>
      <c r="S3878"/>
      <c r="T3878"/>
      <c r="U3878"/>
      <c r="V3878"/>
      <c r="W3878"/>
      <c r="X3878"/>
      <c r="Y3878"/>
      <c r="Z3878"/>
      <c r="AA3878"/>
      <c r="AB3878"/>
      <c r="AC3878"/>
      <c r="AD3878"/>
      <c r="AE3878"/>
      <c r="AF3878"/>
      <c r="AG3878"/>
    </row>
    <row r="3879" spans="1:33" s="3" customFormat="1" ht="15.75" customHeight="1" x14ac:dyDescent="0.2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  <c r="P3879"/>
      <c r="Q3879"/>
      <c r="R3879"/>
      <c r="S3879"/>
      <c r="T3879"/>
      <c r="U3879"/>
      <c r="V3879"/>
      <c r="W3879"/>
      <c r="X3879"/>
      <c r="Y3879"/>
      <c r="Z3879"/>
      <c r="AA3879"/>
      <c r="AB3879"/>
      <c r="AC3879"/>
      <c r="AD3879"/>
      <c r="AE3879"/>
      <c r="AF3879"/>
      <c r="AG3879"/>
    </row>
    <row r="3880" spans="1:33" s="3" customFormat="1" ht="15.75" customHeight="1" x14ac:dyDescent="0.2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  <c r="P3880"/>
      <c r="Q3880"/>
      <c r="R3880"/>
      <c r="S3880"/>
      <c r="T3880"/>
      <c r="U3880"/>
      <c r="V3880"/>
      <c r="W3880"/>
      <c r="X3880"/>
      <c r="Y3880"/>
      <c r="Z3880"/>
      <c r="AA3880"/>
      <c r="AB3880"/>
      <c r="AC3880"/>
      <c r="AD3880"/>
      <c r="AE3880"/>
      <c r="AF3880"/>
      <c r="AG3880"/>
    </row>
    <row r="3881" spans="1:33" s="3" customFormat="1" ht="15.75" customHeight="1" x14ac:dyDescent="0.2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  <c r="P3881"/>
      <c r="Q3881"/>
      <c r="R3881"/>
      <c r="S3881"/>
      <c r="T3881"/>
      <c r="U3881"/>
      <c r="V3881"/>
      <c r="W3881"/>
      <c r="X3881"/>
      <c r="Y3881"/>
      <c r="Z3881"/>
      <c r="AA3881"/>
      <c r="AB3881"/>
      <c r="AC3881"/>
      <c r="AD3881"/>
      <c r="AE3881"/>
      <c r="AF3881"/>
      <c r="AG3881"/>
    </row>
    <row r="3882" spans="1:33" s="3" customFormat="1" ht="15.75" customHeight="1" x14ac:dyDescent="0.2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  <c r="P3882"/>
      <c r="Q3882"/>
      <c r="R3882"/>
      <c r="S3882"/>
      <c r="T3882"/>
      <c r="U3882"/>
      <c r="V3882"/>
      <c r="W3882"/>
      <c r="X3882"/>
      <c r="Y3882"/>
      <c r="Z3882"/>
      <c r="AA3882"/>
      <c r="AB3882"/>
      <c r="AC3882"/>
      <c r="AD3882"/>
      <c r="AE3882"/>
      <c r="AF3882"/>
      <c r="AG3882"/>
    </row>
    <row r="3883" spans="1:33" s="3" customFormat="1" ht="15.75" customHeight="1" x14ac:dyDescent="0.2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  <c r="P3883"/>
      <c r="Q3883"/>
      <c r="R3883"/>
      <c r="S3883"/>
      <c r="T3883"/>
      <c r="U3883"/>
      <c r="V3883"/>
      <c r="W3883"/>
      <c r="X3883"/>
      <c r="Y3883"/>
      <c r="Z3883"/>
      <c r="AA3883"/>
      <c r="AB3883"/>
      <c r="AC3883"/>
      <c r="AD3883"/>
      <c r="AE3883"/>
      <c r="AF3883"/>
      <c r="AG3883"/>
    </row>
    <row r="3884" spans="1:33" s="3" customFormat="1" ht="15.75" customHeight="1" x14ac:dyDescent="0.2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  <c r="P3884"/>
      <c r="Q3884"/>
      <c r="R3884"/>
      <c r="S3884"/>
      <c r="T3884"/>
      <c r="U3884"/>
      <c r="V3884"/>
      <c r="W3884"/>
      <c r="X3884"/>
      <c r="Y3884"/>
      <c r="Z3884"/>
      <c r="AA3884"/>
      <c r="AB3884"/>
      <c r="AC3884"/>
      <c r="AD3884"/>
      <c r="AE3884"/>
      <c r="AF3884"/>
      <c r="AG3884"/>
    </row>
    <row r="3885" spans="1:33" s="3" customFormat="1" ht="15.75" customHeight="1" x14ac:dyDescent="0.2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  <c r="P3885"/>
      <c r="Q3885"/>
      <c r="R3885"/>
      <c r="S3885"/>
      <c r="T3885"/>
      <c r="U3885"/>
      <c r="V3885"/>
      <c r="W3885"/>
      <c r="X3885"/>
      <c r="Y3885"/>
      <c r="Z3885"/>
      <c r="AA3885"/>
      <c r="AB3885"/>
      <c r="AC3885"/>
      <c r="AD3885"/>
      <c r="AE3885"/>
      <c r="AF3885"/>
      <c r="AG3885"/>
    </row>
    <row r="3886" spans="1:33" s="3" customFormat="1" ht="15.75" customHeight="1" x14ac:dyDescent="0.2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  <c r="P3886"/>
      <c r="Q3886"/>
      <c r="R3886"/>
      <c r="S3886"/>
      <c r="T3886"/>
      <c r="U3886"/>
      <c r="V3886"/>
      <c r="W3886"/>
      <c r="X3886"/>
      <c r="Y3886"/>
      <c r="Z3886"/>
      <c r="AA3886"/>
      <c r="AB3886"/>
      <c r="AC3886"/>
      <c r="AD3886"/>
      <c r="AE3886"/>
      <c r="AF3886"/>
      <c r="AG3886"/>
    </row>
    <row r="3887" spans="1:33" s="3" customFormat="1" ht="15.75" customHeight="1" x14ac:dyDescent="0.2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  <c r="P3887"/>
      <c r="Q3887"/>
      <c r="R3887"/>
      <c r="S3887"/>
      <c r="T3887"/>
      <c r="U3887"/>
      <c r="V3887"/>
      <c r="W3887"/>
      <c r="X3887"/>
      <c r="Y3887"/>
      <c r="Z3887"/>
      <c r="AA3887"/>
      <c r="AB3887"/>
      <c r="AC3887"/>
      <c r="AD3887"/>
      <c r="AE3887"/>
      <c r="AF3887"/>
      <c r="AG3887"/>
    </row>
    <row r="3888" spans="1:33" s="3" customFormat="1" ht="15.75" customHeight="1" x14ac:dyDescent="0.2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  <c r="P3888"/>
      <c r="Q3888"/>
      <c r="R3888"/>
      <c r="S3888"/>
      <c r="T3888"/>
      <c r="U3888"/>
      <c r="V3888"/>
      <c r="W3888"/>
      <c r="X3888"/>
      <c r="Y3888"/>
      <c r="Z3888"/>
      <c r="AA3888"/>
      <c r="AB3888"/>
      <c r="AC3888"/>
      <c r="AD3888"/>
      <c r="AE3888"/>
      <c r="AF3888"/>
      <c r="AG3888"/>
    </row>
    <row r="3889" spans="1:33" s="3" customFormat="1" ht="15.75" customHeight="1" x14ac:dyDescent="0.2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  <c r="P3889"/>
      <c r="Q3889"/>
      <c r="R3889"/>
      <c r="S3889"/>
      <c r="T3889"/>
      <c r="U3889"/>
      <c r="V3889"/>
      <c r="W3889"/>
      <c r="X3889"/>
      <c r="Y3889"/>
      <c r="Z3889"/>
      <c r="AA3889"/>
      <c r="AB3889"/>
      <c r="AC3889"/>
      <c r="AD3889"/>
      <c r="AE3889"/>
      <c r="AF3889"/>
      <c r="AG3889"/>
    </row>
    <row r="3890" spans="1:33" s="3" customFormat="1" ht="15.75" customHeight="1" x14ac:dyDescent="0.2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  <c r="P3890"/>
      <c r="Q3890"/>
      <c r="R3890"/>
      <c r="S3890"/>
      <c r="T3890"/>
      <c r="U3890"/>
      <c r="V3890"/>
      <c r="W3890"/>
      <c r="X3890"/>
      <c r="Y3890"/>
      <c r="Z3890"/>
      <c r="AA3890"/>
      <c r="AB3890"/>
      <c r="AC3890"/>
      <c r="AD3890"/>
      <c r="AE3890"/>
      <c r="AF3890"/>
      <c r="AG3890"/>
    </row>
    <row r="3891" spans="1:33" s="3" customFormat="1" ht="15.75" customHeight="1" x14ac:dyDescent="0.2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  <c r="P3891"/>
      <c r="Q3891"/>
      <c r="R3891"/>
      <c r="S3891"/>
      <c r="T3891"/>
      <c r="U3891"/>
      <c r="V3891"/>
      <c r="W3891"/>
      <c r="X3891"/>
      <c r="Y3891"/>
      <c r="Z3891"/>
      <c r="AA3891"/>
      <c r="AB3891"/>
      <c r="AC3891"/>
      <c r="AD3891"/>
      <c r="AE3891"/>
      <c r="AF3891"/>
      <c r="AG3891"/>
    </row>
    <row r="3892" spans="1:33" s="3" customFormat="1" ht="15.75" customHeight="1" x14ac:dyDescent="0.2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  <c r="P3892"/>
      <c r="Q3892"/>
      <c r="R3892"/>
      <c r="S3892"/>
      <c r="T3892"/>
      <c r="U3892"/>
      <c r="V3892"/>
      <c r="W3892"/>
      <c r="X3892"/>
      <c r="Y3892"/>
      <c r="Z3892"/>
      <c r="AA3892"/>
      <c r="AB3892"/>
      <c r="AC3892"/>
      <c r="AD3892"/>
      <c r="AE3892"/>
      <c r="AF3892"/>
      <c r="AG3892"/>
    </row>
    <row r="3893" spans="1:33" s="3" customFormat="1" ht="15.75" customHeight="1" x14ac:dyDescent="0.2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  <c r="P3893"/>
      <c r="Q3893"/>
      <c r="R3893"/>
      <c r="S3893"/>
      <c r="T3893"/>
      <c r="U3893"/>
      <c r="V3893"/>
      <c r="W3893"/>
      <c r="X3893"/>
      <c r="Y3893"/>
      <c r="Z3893"/>
      <c r="AA3893"/>
      <c r="AB3893"/>
      <c r="AC3893"/>
      <c r="AD3893"/>
      <c r="AE3893"/>
      <c r="AF3893"/>
      <c r="AG3893"/>
    </row>
    <row r="3894" spans="1:33" s="3" customFormat="1" ht="15.75" customHeight="1" x14ac:dyDescent="0.2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  <c r="P3894"/>
      <c r="Q3894"/>
      <c r="R3894"/>
      <c r="S3894"/>
      <c r="T3894"/>
      <c r="U3894"/>
      <c r="V3894"/>
      <c r="W3894"/>
      <c r="X3894"/>
      <c r="Y3894"/>
      <c r="Z3894"/>
      <c r="AA3894"/>
      <c r="AB3894"/>
      <c r="AC3894"/>
      <c r="AD3894"/>
      <c r="AE3894"/>
      <c r="AF3894"/>
      <c r="AG3894"/>
    </row>
    <row r="3895" spans="1:33" s="3" customFormat="1" ht="15.75" customHeight="1" x14ac:dyDescent="0.2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  <c r="P3895"/>
      <c r="Q3895"/>
      <c r="R3895"/>
      <c r="S3895"/>
      <c r="T3895"/>
      <c r="U3895"/>
      <c r="V3895"/>
      <c r="W3895"/>
      <c r="X3895"/>
      <c r="Y3895"/>
      <c r="Z3895"/>
      <c r="AA3895"/>
      <c r="AB3895"/>
      <c r="AC3895"/>
      <c r="AD3895"/>
      <c r="AE3895"/>
      <c r="AF3895"/>
      <c r="AG3895"/>
    </row>
    <row r="3896" spans="1:33" s="3" customFormat="1" ht="15.75" customHeight="1" x14ac:dyDescent="0.2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  <c r="P3896"/>
      <c r="Q3896"/>
      <c r="R3896"/>
      <c r="S3896"/>
      <c r="T3896"/>
      <c r="U3896"/>
      <c r="V3896"/>
      <c r="W3896"/>
      <c r="X3896"/>
      <c r="Y3896"/>
      <c r="Z3896"/>
      <c r="AA3896"/>
      <c r="AB3896"/>
      <c r="AC3896"/>
      <c r="AD3896"/>
      <c r="AE3896"/>
      <c r="AF3896"/>
      <c r="AG3896"/>
    </row>
    <row r="3897" spans="1:33" s="3" customFormat="1" ht="15.75" customHeight="1" x14ac:dyDescent="0.2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  <c r="P3897"/>
      <c r="Q3897"/>
      <c r="R3897"/>
      <c r="S3897"/>
      <c r="T3897"/>
      <c r="U3897"/>
      <c r="V3897"/>
      <c r="W3897"/>
      <c r="X3897"/>
      <c r="Y3897"/>
      <c r="Z3897"/>
      <c r="AA3897"/>
      <c r="AB3897"/>
      <c r="AC3897"/>
      <c r="AD3897"/>
      <c r="AE3897"/>
      <c r="AF3897"/>
      <c r="AG3897"/>
    </row>
    <row r="3898" spans="1:33" s="3" customFormat="1" ht="15.75" customHeight="1" x14ac:dyDescent="0.2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</row>
    <row r="3899" spans="1:33" s="3" customFormat="1" ht="15.75" customHeight="1" x14ac:dyDescent="0.2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</row>
    <row r="3900" spans="1:33" s="3" customFormat="1" ht="15.75" customHeight="1" x14ac:dyDescent="0.2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</row>
    <row r="3901" spans="1:33" s="3" customFormat="1" ht="15.75" customHeight="1" x14ac:dyDescent="0.2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  <c r="P3901"/>
      <c r="Q3901"/>
      <c r="R3901"/>
      <c r="S3901"/>
      <c r="T3901"/>
      <c r="U3901"/>
      <c r="V3901"/>
      <c r="W3901"/>
      <c r="X3901"/>
      <c r="Y3901"/>
      <c r="Z3901"/>
      <c r="AA3901"/>
      <c r="AB3901"/>
      <c r="AC3901"/>
      <c r="AD3901"/>
      <c r="AE3901"/>
      <c r="AF3901"/>
      <c r="AG3901"/>
    </row>
    <row r="3902" spans="1:33" s="3" customFormat="1" ht="15.75" customHeight="1" x14ac:dyDescent="0.2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  <c r="P3902"/>
      <c r="Q3902"/>
      <c r="R3902"/>
      <c r="S3902"/>
      <c r="T3902"/>
      <c r="U3902"/>
      <c r="V3902"/>
      <c r="W3902"/>
      <c r="X3902"/>
      <c r="Y3902"/>
      <c r="Z3902"/>
      <c r="AA3902"/>
      <c r="AB3902"/>
      <c r="AC3902"/>
      <c r="AD3902"/>
      <c r="AE3902"/>
      <c r="AF3902"/>
      <c r="AG3902"/>
    </row>
    <row r="3903" spans="1:33" s="3" customFormat="1" ht="15.75" customHeight="1" x14ac:dyDescent="0.2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  <c r="P3903"/>
      <c r="Q3903"/>
      <c r="R3903"/>
      <c r="S3903"/>
      <c r="T3903"/>
      <c r="U3903"/>
      <c r="V3903"/>
      <c r="W3903"/>
      <c r="X3903"/>
      <c r="Y3903"/>
      <c r="Z3903"/>
      <c r="AA3903"/>
      <c r="AB3903"/>
      <c r="AC3903"/>
      <c r="AD3903"/>
      <c r="AE3903"/>
      <c r="AF3903"/>
      <c r="AG3903"/>
    </row>
    <row r="3904" spans="1:33" s="3" customFormat="1" ht="15.75" customHeight="1" x14ac:dyDescent="0.2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  <c r="P3904"/>
      <c r="Q3904"/>
      <c r="R3904"/>
      <c r="S3904"/>
      <c r="T3904"/>
      <c r="U3904"/>
      <c r="V3904"/>
      <c r="W3904"/>
      <c r="X3904"/>
      <c r="Y3904"/>
      <c r="Z3904"/>
      <c r="AA3904"/>
      <c r="AB3904"/>
      <c r="AC3904"/>
      <c r="AD3904"/>
      <c r="AE3904"/>
      <c r="AF3904"/>
      <c r="AG3904"/>
    </row>
    <row r="3905" spans="1:33" s="3" customFormat="1" ht="15.75" customHeight="1" x14ac:dyDescent="0.2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  <c r="P3905"/>
      <c r="Q3905"/>
      <c r="R3905"/>
      <c r="S3905"/>
      <c r="T3905"/>
      <c r="U3905"/>
      <c r="V3905"/>
      <c r="W3905"/>
      <c r="X3905"/>
      <c r="Y3905"/>
      <c r="Z3905"/>
      <c r="AA3905"/>
      <c r="AB3905"/>
      <c r="AC3905"/>
      <c r="AD3905"/>
      <c r="AE3905"/>
      <c r="AF3905"/>
      <c r="AG3905"/>
    </row>
    <row r="3906" spans="1:33" s="3" customFormat="1" ht="15.75" customHeight="1" x14ac:dyDescent="0.2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  <c r="P3906"/>
      <c r="Q3906"/>
      <c r="R3906"/>
      <c r="S3906"/>
      <c r="T3906"/>
      <c r="U3906"/>
      <c r="V3906"/>
      <c r="W3906"/>
      <c r="X3906"/>
      <c r="Y3906"/>
      <c r="Z3906"/>
      <c r="AA3906"/>
      <c r="AB3906"/>
      <c r="AC3906"/>
      <c r="AD3906"/>
      <c r="AE3906"/>
      <c r="AF3906"/>
      <c r="AG3906"/>
    </row>
    <row r="3907" spans="1:33" s="3" customFormat="1" ht="15.75" customHeight="1" x14ac:dyDescent="0.2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  <c r="P3907"/>
      <c r="Q3907"/>
      <c r="R3907"/>
      <c r="S3907"/>
      <c r="T3907"/>
      <c r="U3907"/>
      <c r="V3907"/>
      <c r="W3907"/>
      <c r="X3907"/>
      <c r="Y3907"/>
      <c r="Z3907"/>
      <c r="AA3907"/>
      <c r="AB3907"/>
      <c r="AC3907"/>
      <c r="AD3907"/>
      <c r="AE3907"/>
      <c r="AF3907"/>
      <c r="AG3907"/>
    </row>
    <row r="3908" spans="1:33" s="3" customFormat="1" ht="15.75" customHeight="1" x14ac:dyDescent="0.2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  <c r="P3908"/>
      <c r="Q3908"/>
      <c r="R3908"/>
      <c r="S3908"/>
      <c r="T3908"/>
      <c r="U3908"/>
      <c r="V3908"/>
      <c r="W3908"/>
      <c r="X3908"/>
      <c r="Y3908"/>
      <c r="Z3908"/>
      <c r="AA3908"/>
      <c r="AB3908"/>
      <c r="AC3908"/>
      <c r="AD3908"/>
      <c r="AE3908"/>
      <c r="AF3908"/>
      <c r="AG3908"/>
    </row>
    <row r="3909" spans="1:33" s="3" customFormat="1" ht="15.75" customHeight="1" x14ac:dyDescent="0.2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  <c r="P3909"/>
      <c r="Q3909"/>
      <c r="R3909"/>
      <c r="S3909"/>
      <c r="T3909"/>
      <c r="U3909"/>
      <c r="V3909"/>
      <c r="W3909"/>
      <c r="X3909"/>
      <c r="Y3909"/>
      <c r="Z3909"/>
      <c r="AA3909"/>
      <c r="AB3909"/>
      <c r="AC3909"/>
      <c r="AD3909"/>
      <c r="AE3909"/>
      <c r="AF3909"/>
      <c r="AG3909"/>
    </row>
    <row r="3910" spans="1:33" s="3" customFormat="1" ht="15.75" customHeight="1" x14ac:dyDescent="0.2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  <c r="P3910"/>
      <c r="Q3910"/>
      <c r="R3910"/>
      <c r="S3910"/>
      <c r="T3910"/>
      <c r="U3910"/>
      <c r="V3910"/>
      <c r="W3910"/>
      <c r="X3910"/>
      <c r="Y3910"/>
      <c r="Z3910"/>
      <c r="AA3910"/>
      <c r="AB3910"/>
      <c r="AC3910"/>
      <c r="AD3910"/>
      <c r="AE3910"/>
      <c r="AF3910"/>
      <c r="AG3910"/>
    </row>
    <row r="3911" spans="1:33" s="3" customFormat="1" ht="15.75" customHeight="1" x14ac:dyDescent="0.2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  <c r="P3911"/>
      <c r="Q3911"/>
      <c r="R3911"/>
      <c r="S3911"/>
      <c r="T3911"/>
      <c r="U3911"/>
      <c r="V3911"/>
      <c r="W3911"/>
      <c r="X3911"/>
      <c r="Y3911"/>
      <c r="Z3911"/>
      <c r="AA3911"/>
      <c r="AB3911"/>
      <c r="AC3911"/>
      <c r="AD3911"/>
      <c r="AE3911"/>
      <c r="AF3911"/>
      <c r="AG3911"/>
    </row>
    <row r="3912" spans="1:33" s="3" customFormat="1" ht="15.75" customHeight="1" x14ac:dyDescent="0.2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  <c r="P3912"/>
      <c r="Q3912"/>
      <c r="R3912"/>
      <c r="S3912"/>
      <c r="T3912"/>
      <c r="U3912"/>
      <c r="V3912"/>
      <c r="W3912"/>
      <c r="X3912"/>
      <c r="Y3912"/>
      <c r="Z3912"/>
      <c r="AA3912"/>
      <c r="AB3912"/>
      <c r="AC3912"/>
      <c r="AD3912"/>
      <c r="AE3912"/>
      <c r="AF3912"/>
      <c r="AG3912"/>
    </row>
    <row r="3913" spans="1:33" s="3" customFormat="1" ht="15.75" customHeight="1" x14ac:dyDescent="0.2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  <c r="P3913"/>
      <c r="Q3913"/>
      <c r="R3913"/>
      <c r="S3913"/>
      <c r="T3913"/>
      <c r="U3913"/>
      <c r="V3913"/>
      <c r="W3913"/>
      <c r="X3913"/>
      <c r="Y3913"/>
      <c r="Z3913"/>
      <c r="AA3913"/>
      <c r="AB3913"/>
      <c r="AC3913"/>
      <c r="AD3913"/>
      <c r="AE3913"/>
      <c r="AF3913"/>
      <c r="AG3913"/>
    </row>
    <row r="3914" spans="1:33" s="3" customFormat="1" ht="15.75" customHeight="1" x14ac:dyDescent="0.2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  <c r="P3914"/>
      <c r="Q3914"/>
      <c r="R3914"/>
      <c r="S3914"/>
      <c r="T3914"/>
      <c r="U3914"/>
      <c r="V3914"/>
      <c r="W3914"/>
      <c r="X3914"/>
      <c r="Y3914"/>
      <c r="Z3914"/>
      <c r="AA3914"/>
      <c r="AB3914"/>
      <c r="AC3914"/>
      <c r="AD3914"/>
      <c r="AE3914"/>
      <c r="AF3914"/>
      <c r="AG3914"/>
    </row>
    <row r="3915" spans="1:33" s="3" customFormat="1" ht="15.75" customHeight="1" x14ac:dyDescent="0.2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  <c r="P3915"/>
      <c r="Q3915"/>
      <c r="R3915"/>
      <c r="S3915"/>
      <c r="T3915"/>
      <c r="U3915"/>
      <c r="V3915"/>
      <c r="W3915"/>
      <c r="X3915"/>
      <c r="Y3915"/>
      <c r="Z3915"/>
      <c r="AA3915"/>
      <c r="AB3915"/>
      <c r="AC3915"/>
      <c r="AD3915"/>
      <c r="AE3915"/>
      <c r="AF3915"/>
      <c r="AG3915"/>
    </row>
    <row r="3916" spans="1:33" s="3" customFormat="1" ht="15.75" customHeight="1" x14ac:dyDescent="0.2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  <c r="P3916"/>
      <c r="Q3916"/>
      <c r="R3916"/>
      <c r="S3916"/>
      <c r="T3916"/>
      <c r="U3916"/>
      <c r="V3916"/>
      <c r="W3916"/>
      <c r="X3916"/>
      <c r="Y3916"/>
      <c r="Z3916"/>
      <c r="AA3916"/>
      <c r="AB3916"/>
      <c r="AC3916"/>
      <c r="AD3916"/>
      <c r="AE3916"/>
      <c r="AF3916"/>
      <c r="AG3916"/>
    </row>
    <row r="3917" spans="1:33" s="3" customFormat="1" ht="15.75" customHeight="1" x14ac:dyDescent="0.2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  <c r="P3917"/>
      <c r="Q3917"/>
      <c r="R3917"/>
      <c r="S3917"/>
      <c r="T3917"/>
      <c r="U3917"/>
      <c r="V3917"/>
      <c r="W3917"/>
      <c r="X3917"/>
      <c r="Y3917"/>
      <c r="Z3917"/>
      <c r="AA3917"/>
      <c r="AB3917"/>
      <c r="AC3917"/>
      <c r="AD3917"/>
      <c r="AE3917"/>
      <c r="AF3917"/>
      <c r="AG3917"/>
    </row>
    <row r="3918" spans="1:33" s="3" customFormat="1" ht="15.75" customHeight="1" x14ac:dyDescent="0.2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  <c r="P3918"/>
      <c r="Q3918"/>
      <c r="R3918"/>
      <c r="S3918"/>
      <c r="T3918"/>
      <c r="U3918"/>
      <c r="V3918"/>
      <c r="W3918"/>
      <c r="X3918"/>
      <c r="Y3918"/>
      <c r="Z3918"/>
      <c r="AA3918"/>
      <c r="AB3918"/>
      <c r="AC3918"/>
      <c r="AD3918"/>
      <c r="AE3918"/>
      <c r="AF3918"/>
      <c r="AG3918"/>
    </row>
    <row r="3919" spans="1:33" s="3" customFormat="1" ht="15.75" customHeight="1" x14ac:dyDescent="0.2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  <c r="P3919"/>
      <c r="Q3919"/>
      <c r="R3919"/>
      <c r="S3919"/>
      <c r="T3919"/>
      <c r="U3919"/>
      <c r="V3919"/>
      <c r="W3919"/>
      <c r="X3919"/>
      <c r="Y3919"/>
      <c r="Z3919"/>
      <c r="AA3919"/>
      <c r="AB3919"/>
      <c r="AC3919"/>
      <c r="AD3919"/>
      <c r="AE3919"/>
      <c r="AF3919"/>
      <c r="AG3919"/>
    </row>
    <row r="3920" spans="1:33" s="3" customFormat="1" ht="15.75" customHeight="1" x14ac:dyDescent="0.2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  <c r="P3920"/>
      <c r="Q3920"/>
      <c r="R3920"/>
      <c r="S3920"/>
      <c r="T3920"/>
      <c r="U3920"/>
      <c r="V3920"/>
      <c r="W3920"/>
      <c r="X3920"/>
      <c r="Y3920"/>
      <c r="Z3920"/>
      <c r="AA3920"/>
      <c r="AB3920"/>
      <c r="AC3920"/>
      <c r="AD3920"/>
      <c r="AE3920"/>
      <c r="AF3920"/>
      <c r="AG3920"/>
    </row>
    <row r="3921" spans="1:33" s="3" customFormat="1" ht="15.75" customHeight="1" x14ac:dyDescent="0.2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  <c r="P3921"/>
      <c r="Q3921"/>
      <c r="R3921"/>
      <c r="S3921"/>
      <c r="T3921"/>
      <c r="U3921"/>
      <c r="V3921"/>
      <c r="W3921"/>
      <c r="X3921"/>
      <c r="Y3921"/>
      <c r="Z3921"/>
      <c r="AA3921"/>
      <c r="AB3921"/>
      <c r="AC3921"/>
      <c r="AD3921"/>
      <c r="AE3921"/>
      <c r="AF3921"/>
      <c r="AG3921"/>
    </row>
    <row r="3922" spans="1:33" s="3" customFormat="1" ht="15.75" customHeight="1" x14ac:dyDescent="0.2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  <c r="P3922"/>
      <c r="Q3922"/>
      <c r="R3922"/>
      <c r="S3922"/>
      <c r="T3922"/>
      <c r="U3922"/>
      <c r="V3922"/>
      <c r="W3922"/>
      <c r="X3922"/>
      <c r="Y3922"/>
      <c r="Z3922"/>
      <c r="AA3922"/>
      <c r="AB3922"/>
      <c r="AC3922"/>
      <c r="AD3922"/>
      <c r="AE3922"/>
      <c r="AF3922"/>
      <c r="AG3922"/>
    </row>
    <row r="3923" spans="1:33" s="3" customFormat="1" ht="15.75" customHeight="1" x14ac:dyDescent="0.2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  <c r="P3923"/>
      <c r="Q3923"/>
      <c r="R3923"/>
      <c r="S3923"/>
      <c r="T3923"/>
      <c r="U3923"/>
      <c r="V3923"/>
      <c r="W3923"/>
      <c r="X3923"/>
      <c r="Y3923"/>
      <c r="Z3923"/>
      <c r="AA3923"/>
      <c r="AB3923"/>
      <c r="AC3923"/>
      <c r="AD3923"/>
      <c r="AE3923"/>
      <c r="AF3923"/>
      <c r="AG3923"/>
    </row>
    <row r="3924" spans="1:33" s="3" customFormat="1" ht="15.75" customHeight="1" x14ac:dyDescent="0.2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</row>
    <row r="3925" spans="1:33" s="3" customFormat="1" ht="15.75" customHeight="1" x14ac:dyDescent="0.2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</row>
    <row r="3926" spans="1:33" s="3" customFormat="1" ht="15.75" customHeight="1" x14ac:dyDescent="0.2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</row>
    <row r="3927" spans="1:33" s="3" customFormat="1" ht="15.75" customHeight="1" x14ac:dyDescent="0.2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  <c r="P3927"/>
      <c r="Q3927"/>
      <c r="R3927"/>
      <c r="S3927"/>
      <c r="T3927"/>
      <c r="U3927"/>
      <c r="V3927"/>
      <c r="W3927"/>
      <c r="X3927"/>
      <c r="Y3927"/>
      <c r="Z3927"/>
      <c r="AA3927"/>
      <c r="AB3927"/>
      <c r="AC3927"/>
      <c r="AD3927"/>
      <c r="AE3927"/>
      <c r="AF3927"/>
      <c r="AG3927"/>
    </row>
    <row r="3928" spans="1:33" s="3" customFormat="1" ht="15.75" customHeight="1" x14ac:dyDescent="0.2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  <c r="P3928"/>
      <c r="Q3928"/>
      <c r="R3928"/>
      <c r="S3928"/>
      <c r="T3928"/>
      <c r="U3928"/>
      <c r="V3928"/>
      <c r="W3928"/>
      <c r="X3928"/>
      <c r="Y3928"/>
      <c r="Z3928"/>
      <c r="AA3928"/>
      <c r="AB3928"/>
      <c r="AC3928"/>
      <c r="AD3928"/>
      <c r="AE3928"/>
      <c r="AF3928"/>
      <c r="AG3928"/>
    </row>
    <row r="3929" spans="1:33" s="3" customFormat="1" ht="15.75" customHeight="1" x14ac:dyDescent="0.2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  <c r="P3929"/>
      <c r="Q3929"/>
      <c r="R3929"/>
      <c r="S3929"/>
      <c r="T3929"/>
      <c r="U3929"/>
      <c r="V3929"/>
      <c r="W3929"/>
      <c r="X3929"/>
      <c r="Y3929"/>
      <c r="Z3929"/>
      <c r="AA3929"/>
      <c r="AB3929"/>
      <c r="AC3929"/>
      <c r="AD3929"/>
      <c r="AE3929"/>
      <c r="AF3929"/>
      <c r="AG3929"/>
    </row>
    <row r="3930" spans="1:33" s="3" customFormat="1" ht="15.75" customHeight="1" x14ac:dyDescent="0.2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  <c r="P3930"/>
      <c r="Q3930"/>
      <c r="R3930"/>
      <c r="S3930"/>
      <c r="T3930"/>
      <c r="U3930"/>
      <c r="V3930"/>
      <c r="W3930"/>
      <c r="X3930"/>
      <c r="Y3930"/>
      <c r="Z3930"/>
      <c r="AA3930"/>
      <c r="AB3930"/>
      <c r="AC3930"/>
      <c r="AD3930"/>
      <c r="AE3930"/>
      <c r="AF3930"/>
      <c r="AG3930"/>
    </row>
    <row r="3931" spans="1:33" s="3" customFormat="1" ht="15.75" customHeight="1" x14ac:dyDescent="0.2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  <c r="P3931"/>
      <c r="Q3931"/>
      <c r="R3931"/>
      <c r="S3931"/>
      <c r="T3931"/>
      <c r="U3931"/>
      <c r="V3931"/>
      <c r="W3931"/>
      <c r="X3931"/>
      <c r="Y3931"/>
      <c r="Z3931"/>
      <c r="AA3931"/>
      <c r="AB3931"/>
      <c r="AC3931"/>
      <c r="AD3931"/>
      <c r="AE3931"/>
      <c r="AF3931"/>
      <c r="AG3931"/>
    </row>
    <row r="3932" spans="1:33" s="3" customFormat="1" ht="15.75" customHeight="1" x14ac:dyDescent="0.2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  <c r="P3932"/>
      <c r="Q3932"/>
      <c r="R3932"/>
      <c r="S3932"/>
      <c r="T3932"/>
      <c r="U3932"/>
      <c r="V3932"/>
      <c r="W3932"/>
      <c r="X3932"/>
      <c r="Y3932"/>
      <c r="Z3932"/>
      <c r="AA3932"/>
      <c r="AB3932"/>
      <c r="AC3932"/>
      <c r="AD3932"/>
      <c r="AE3932"/>
      <c r="AF3932"/>
      <c r="AG3932"/>
    </row>
    <row r="3933" spans="1:33" s="3" customFormat="1" ht="15.75" customHeight="1" x14ac:dyDescent="0.2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  <c r="P3933"/>
      <c r="Q3933"/>
      <c r="R3933"/>
      <c r="S3933"/>
      <c r="T3933"/>
      <c r="U3933"/>
      <c r="V3933"/>
      <c r="W3933"/>
      <c r="X3933"/>
      <c r="Y3933"/>
      <c r="Z3933"/>
      <c r="AA3933"/>
      <c r="AB3933"/>
      <c r="AC3933"/>
      <c r="AD3933"/>
      <c r="AE3933"/>
      <c r="AF3933"/>
      <c r="AG3933"/>
    </row>
    <row r="3934" spans="1:33" s="3" customFormat="1" ht="15.75" customHeight="1" x14ac:dyDescent="0.2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  <c r="P3934"/>
      <c r="Q3934"/>
      <c r="R3934"/>
      <c r="S3934"/>
      <c r="T3934"/>
      <c r="U3934"/>
      <c r="V3934"/>
      <c r="W3934"/>
      <c r="X3934"/>
      <c r="Y3934"/>
      <c r="Z3934"/>
      <c r="AA3934"/>
      <c r="AB3934"/>
      <c r="AC3934"/>
      <c r="AD3934"/>
      <c r="AE3934"/>
      <c r="AF3934"/>
      <c r="AG3934"/>
    </row>
    <row r="3935" spans="1:33" s="3" customFormat="1" ht="15.75" customHeight="1" x14ac:dyDescent="0.2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  <c r="P3935"/>
      <c r="Q3935"/>
      <c r="R3935"/>
      <c r="S3935"/>
      <c r="T3935"/>
      <c r="U3935"/>
      <c r="V3935"/>
      <c r="W3935"/>
      <c r="X3935"/>
      <c r="Y3935"/>
      <c r="Z3935"/>
      <c r="AA3935"/>
      <c r="AB3935"/>
      <c r="AC3935"/>
      <c r="AD3935"/>
      <c r="AE3935"/>
      <c r="AF3935"/>
      <c r="AG3935"/>
    </row>
    <row r="3936" spans="1:33" s="3" customFormat="1" ht="15.75" customHeight="1" x14ac:dyDescent="0.2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  <c r="P3936"/>
      <c r="Q3936"/>
      <c r="R3936"/>
      <c r="S3936"/>
      <c r="T3936"/>
      <c r="U3936"/>
      <c r="V3936"/>
      <c r="W3936"/>
      <c r="X3936"/>
      <c r="Y3936"/>
      <c r="Z3936"/>
      <c r="AA3936"/>
      <c r="AB3936"/>
      <c r="AC3936"/>
      <c r="AD3936"/>
      <c r="AE3936"/>
      <c r="AF3936"/>
      <c r="AG3936"/>
    </row>
    <row r="3937" spans="1:33" s="3" customFormat="1" ht="15.75" customHeight="1" x14ac:dyDescent="0.2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  <c r="P3937"/>
      <c r="Q3937"/>
      <c r="R3937"/>
      <c r="S3937"/>
      <c r="T3937"/>
      <c r="U3937"/>
      <c r="V3937"/>
      <c r="W3937"/>
      <c r="X3937"/>
      <c r="Y3937"/>
      <c r="Z3937"/>
      <c r="AA3937"/>
      <c r="AB3937"/>
      <c r="AC3937"/>
      <c r="AD3937"/>
      <c r="AE3937"/>
      <c r="AF3937"/>
      <c r="AG3937"/>
    </row>
    <row r="3938" spans="1:33" s="3" customFormat="1" ht="15.75" customHeight="1" x14ac:dyDescent="0.2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  <c r="P3938"/>
      <c r="Q3938"/>
      <c r="R3938"/>
      <c r="S3938"/>
      <c r="T3938"/>
      <c r="U3938"/>
      <c r="V3938"/>
      <c r="W3938"/>
      <c r="X3938"/>
      <c r="Y3938"/>
      <c r="Z3938"/>
      <c r="AA3938"/>
      <c r="AB3938"/>
      <c r="AC3938"/>
      <c r="AD3938"/>
      <c r="AE3938"/>
      <c r="AF3938"/>
      <c r="AG3938"/>
    </row>
    <row r="3939" spans="1:33" s="3" customFormat="1" ht="15.75" customHeight="1" x14ac:dyDescent="0.2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  <c r="P3939"/>
      <c r="Q3939"/>
      <c r="R3939"/>
      <c r="S3939"/>
      <c r="T3939"/>
      <c r="U3939"/>
      <c r="V3939"/>
      <c r="W3939"/>
      <c r="X3939"/>
      <c r="Y3939"/>
      <c r="Z3939"/>
      <c r="AA3939"/>
      <c r="AB3939"/>
      <c r="AC3939"/>
      <c r="AD3939"/>
      <c r="AE3939"/>
      <c r="AF3939"/>
      <c r="AG3939"/>
    </row>
    <row r="3940" spans="1:33" s="3" customFormat="1" ht="15.75" customHeight="1" x14ac:dyDescent="0.2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  <c r="P3940"/>
      <c r="Q3940"/>
      <c r="R3940"/>
      <c r="S3940"/>
      <c r="T3940"/>
      <c r="U3940"/>
      <c r="V3940"/>
      <c r="W3940"/>
      <c r="X3940"/>
      <c r="Y3940"/>
      <c r="Z3940"/>
      <c r="AA3940"/>
      <c r="AB3940"/>
      <c r="AC3940"/>
      <c r="AD3940"/>
      <c r="AE3940"/>
      <c r="AF3940"/>
      <c r="AG3940"/>
    </row>
    <row r="3941" spans="1:33" s="3" customFormat="1" ht="15.75" customHeight="1" x14ac:dyDescent="0.2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  <c r="P3941"/>
      <c r="Q3941"/>
      <c r="R3941"/>
      <c r="S3941"/>
      <c r="T3941"/>
      <c r="U3941"/>
      <c r="V3941"/>
      <c r="W3941"/>
      <c r="X3941"/>
      <c r="Y3941"/>
      <c r="Z3941"/>
      <c r="AA3941"/>
      <c r="AB3941"/>
      <c r="AC3941"/>
      <c r="AD3941"/>
      <c r="AE3941"/>
      <c r="AF3941"/>
      <c r="AG3941"/>
    </row>
    <row r="3942" spans="1:33" s="3" customFormat="1" ht="15.75" customHeight="1" x14ac:dyDescent="0.2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  <c r="P3942"/>
      <c r="Q3942"/>
      <c r="R3942"/>
      <c r="S3942"/>
      <c r="T3942"/>
      <c r="U3942"/>
      <c r="V3942"/>
      <c r="W3942"/>
      <c r="X3942"/>
      <c r="Y3942"/>
      <c r="Z3942"/>
      <c r="AA3942"/>
      <c r="AB3942"/>
      <c r="AC3942"/>
      <c r="AD3942"/>
      <c r="AE3942"/>
      <c r="AF3942"/>
      <c r="AG3942"/>
    </row>
    <row r="3943" spans="1:33" s="3" customFormat="1" ht="15.75" customHeight="1" x14ac:dyDescent="0.2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  <c r="P3943"/>
      <c r="Q3943"/>
      <c r="R3943"/>
      <c r="S3943"/>
      <c r="T3943"/>
      <c r="U3943"/>
      <c r="V3943"/>
      <c r="W3943"/>
      <c r="X3943"/>
      <c r="Y3943"/>
      <c r="Z3943"/>
      <c r="AA3943"/>
      <c r="AB3943"/>
      <c r="AC3943"/>
      <c r="AD3943"/>
      <c r="AE3943"/>
      <c r="AF3943"/>
      <c r="AG3943"/>
    </row>
    <row r="3944" spans="1:33" s="3" customFormat="1" ht="15.75" customHeight="1" x14ac:dyDescent="0.2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  <c r="P3944"/>
      <c r="Q3944"/>
      <c r="R3944"/>
      <c r="S3944"/>
      <c r="T3944"/>
      <c r="U3944"/>
      <c r="V3944"/>
      <c r="W3944"/>
      <c r="X3944"/>
      <c r="Y3944"/>
      <c r="Z3944"/>
      <c r="AA3944"/>
      <c r="AB3944"/>
      <c r="AC3944"/>
      <c r="AD3944"/>
      <c r="AE3944"/>
      <c r="AF3944"/>
      <c r="AG3944"/>
    </row>
    <row r="3945" spans="1:33" s="3" customFormat="1" ht="15.75" customHeight="1" x14ac:dyDescent="0.2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  <c r="P3945"/>
      <c r="Q3945"/>
      <c r="R3945"/>
      <c r="S3945"/>
      <c r="T3945"/>
      <c r="U3945"/>
      <c r="V3945"/>
      <c r="W3945"/>
      <c r="X3945"/>
      <c r="Y3945"/>
      <c r="Z3945"/>
      <c r="AA3945"/>
      <c r="AB3945"/>
      <c r="AC3945"/>
      <c r="AD3945"/>
      <c r="AE3945"/>
      <c r="AF3945"/>
      <c r="AG3945"/>
    </row>
    <row r="3946" spans="1:33" s="3" customFormat="1" ht="15.75" customHeight="1" x14ac:dyDescent="0.2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  <c r="P3946"/>
      <c r="Q3946"/>
      <c r="R3946"/>
      <c r="S3946"/>
      <c r="T3946"/>
      <c r="U3946"/>
      <c r="V3946"/>
      <c r="W3946"/>
      <c r="X3946"/>
      <c r="Y3946"/>
      <c r="Z3946"/>
      <c r="AA3946"/>
      <c r="AB3946"/>
      <c r="AC3946"/>
      <c r="AD3946"/>
      <c r="AE3946"/>
      <c r="AF3946"/>
      <c r="AG3946"/>
    </row>
    <row r="3947" spans="1:33" s="3" customFormat="1" ht="15.75" customHeight="1" x14ac:dyDescent="0.2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  <c r="P3947"/>
      <c r="Q3947"/>
      <c r="R3947"/>
      <c r="S3947"/>
      <c r="T3947"/>
      <c r="U3947"/>
      <c r="V3947"/>
      <c r="W3947"/>
      <c r="X3947"/>
      <c r="Y3947"/>
      <c r="Z3947"/>
      <c r="AA3947"/>
      <c r="AB3947"/>
      <c r="AC3947"/>
      <c r="AD3947"/>
      <c r="AE3947"/>
      <c r="AF3947"/>
      <c r="AG3947"/>
    </row>
    <row r="3948" spans="1:33" s="3" customFormat="1" ht="15.75" customHeight="1" x14ac:dyDescent="0.2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  <c r="P3948"/>
      <c r="Q3948"/>
      <c r="R3948"/>
      <c r="S3948"/>
      <c r="T3948"/>
      <c r="U3948"/>
      <c r="V3948"/>
      <c r="W3948"/>
      <c r="X3948"/>
      <c r="Y3948"/>
      <c r="Z3948"/>
      <c r="AA3948"/>
      <c r="AB3948"/>
      <c r="AC3948"/>
      <c r="AD3948"/>
      <c r="AE3948"/>
      <c r="AF3948"/>
      <c r="AG3948"/>
    </row>
    <row r="3949" spans="1:33" s="3" customFormat="1" ht="15.75" customHeight="1" x14ac:dyDescent="0.2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  <c r="P3949"/>
      <c r="Q3949"/>
      <c r="R3949"/>
      <c r="S3949"/>
      <c r="T3949"/>
      <c r="U3949"/>
      <c r="V3949"/>
      <c r="W3949"/>
      <c r="X3949"/>
      <c r="Y3949"/>
      <c r="Z3949"/>
      <c r="AA3949"/>
      <c r="AB3949"/>
      <c r="AC3949"/>
      <c r="AD3949"/>
      <c r="AE3949"/>
      <c r="AF3949"/>
      <c r="AG3949"/>
    </row>
    <row r="3950" spans="1:33" s="3" customFormat="1" ht="15.75" customHeight="1" x14ac:dyDescent="0.2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</row>
    <row r="3951" spans="1:33" s="3" customFormat="1" ht="15.75" customHeight="1" x14ac:dyDescent="0.2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</row>
    <row r="3952" spans="1:33" s="3" customFormat="1" ht="15.75" customHeight="1" x14ac:dyDescent="0.2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</row>
    <row r="3953" spans="1:33" s="3" customFormat="1" ht="15.75" customHeight="1" x14ac:dyDescent="0.2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  <c r="P3953"/>
      <c r="Q3953"/>
      <c r="R3953"/>
      <c r="S3953"/>
      <c r="T3953"/>
      <c r="U3953"/>
      <c r="V3953"/>
      <c r="W3953"/>
      <c r="X3953"/>
      <c r="Y3953"/>
      <c r="Z3953"/>
      <c r="AA3953"/>
      <c r="AB3953"/>
      <c r="AC3953"/>
      <c r="AD3953"/>
      <c r="AE3953"/>
      <c r="AF3953"/>
      <c r="AG3953"/>
    </row>
    <row r="3954" spans="1:33" s="3" customFormat="1" ht="15.75" customHeight="1" x14ac:dyDescent="0.2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  <c r="P3954"/>
      <c r="Q3954"/>
      <c r="R3954"/>
      <c r="S3954"/>
      <c r="T3954"/>
      <c r="U3954"/>
      <c r="V3954"/>
      <c r="W3954"/>
      <c r="X3954"/>
      <c r="Y3954"/>
      <c r="Z3954"/>
      <c r="AA3954"/>
      <c r="AB3954"/>
      <c r="AC3954"/>
      <c r="AD3954"/>
      <c r="AE3954"/>
      <c r="AF3954"/>
      <c r="AG3954"/>
    </row>
    <row r="3955" spans="1:33" s="3" customFormat="1" ht="15.75" customHeight="1" x14ac:dyDescent="0.2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  <c r="P3955"/>
      <c r="Q3955"/>
      <c r="R3955"/>
      <c r="S3955"/>
      <c r="T3955"/>
      <c r="U3955"/>
      <c r="V3955"/>
      <c r="W3955"/>
      <c r="X3955"/>
      <c r="Y3955"/>
      <c r="Z3955"/>
      <c r="AA3955"/>
      <c r="AB3955"/>
      <c r="AC3955"/>
      <c r="AD3955"/>
      <c r="AE3955"/>
      <c r="AF3955"/>
      <c r="AG3955"/>
    </row>
    <row r="3956" spans="1:33" s="3" customFormat="1" ht="15.75" customHeight="1" x14ac:dyDescent="0.2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  <c r="P3956"/>
      <c r="Q3956"/>
      <c r="R3956"/>
      <c r="S3956"/>
      <c r="T3956"/>
      <c r="U3956"/>
      <c r="V3956"/>
      <c r="W3956"/>
      <c r="X3956"/>
      <c r="Y3956"/>
      <c r="Z3956"/>
      <c r="AA3956"/>
      <c r="AB3956"/>
      <c r="AC3956"/>
      <c r="AD3956"/>
      <c r="AE3956"/>
      <c r="AF3956"/>
      <c r="AG3956"/>
    </row>
    <row r="3957" spans="1:33" s="3" customFormat="1" ht="15.75" customHeight="1" x14ac:dyDescent="0.2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  <c r="P3957"/>
      <c r="Q3957"/>
      <c r="R3957"/>
      <c r="S3957"/>
      <c r="T3957"/>
      <c r="U3957"/>
      <c r="V3957"/>
      <c r="W3957"/>
      <c r="X3957"/>
      <c r="Y3957"/>
      <c r="Z3957"/>
      <c r="AA3957"/>
      <c r="AB3957"/>
      <c r="AC3957"/>
      <c r="AD3957"/>
      <c r="AE3957"/>
      <c r="AF3957"/>
      <c r="AG3957"/>
    </row>
    <row r="3958" spans="1:33" s="3" customFormat="1" ht="15.75" customHeight="1" x14ac:dyDescent="0.2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  <c r="P3958"/>
      <c r="Q3958"/>
      <c r="R3958"/>
      <c r="S3958"/>
      <c r="T3958"/>
      <c r="U3958"/>
      <c r="V3958"/>
      <c r="W3958"/>
      <c r="X3958"/>
      <c r="Y3958"/>
      <c r="Z3958"/>
      <c r="AA3958"/>
      <c r="AB3958"/>
      <c r="AC3958"/>
      <c r="AD3958"/>
      <c r="AE3958"/>
      <c r="AF3958"/>
      <c r="AG3958"/>
    </row>
    <row r="3959" spans="1:33" s="3" customFormat="1" ht="15.75" customHeight="1" x14ac:dyDescent="0.2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  <c r="P3959"/>
      <c r="Q3959"/>
      <c r="R3959"/>
      <c r="S3959"/>
      <c r="T3959"/>
      <c r="U3959"/>
      <c r="V3959"/>
      <c r="W3959"/>
      <c r="X3959"/>
      <c r="Y3959"/>
      <c r="Z3959"/>
      <c r="AA3959"/>
      <c r="AB3959"/>
      <c r="AC3959"/>
      <c r="AD3959"/>
      <c r="AE3959"/>
      <c r="AF3959"/>
      <c r="AG3959"/>
    </row>
    <row r="3960" spans="1:33" s="3" customFormat="1" ht="15.75" customHeight="1" x14ac:dyDescent="0.2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  <c r="P3960"/>
      <c r="Q3960"/>
      <c r="R3960"/>
      <c r="S3960"/>
      <c r="T3960"/>
      <c r="U3960"/>
      <c r="V3960"/>
      <c r="W3960"/>
      <c r="X3960"/>
      <c r="Y3960"/>
      <c r="Z3960"/>
      <c r="AA3960"/>
      <c r="AB3960"/>
      <c r="AC3960"/>
      <c r="AD3960"/>
      <c r="AE3960"/>
      <c r="AF3960"/>
      <c r="AG3960"/>
    </row>
    <row r="3961" spans="1:33" s="3" customFormat="1" ht="15.75" customHeight="1" x14ac:dyDescent="0.2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  <c r="P3961"/>
      <c r="Q3961"/>
      <c r="R3961"/>
      <c r="S3961"/>
      <c r="T3961"/>
      <c r="U3961"/>
      <c r="V3961"/>
      <c r="W3961"/>
      <c r="X3961"/>
      <c r="Y3961"/>
      <c r="Z3961"/>
      <c r="AA3961"/>
      <c r="AB3961"/>
      <c r="AC3961"/>
      <c r="AD3961"/>
      <c r="AE3961"/>
      <c r="AF3961"/>
      <c r="AG3961"/>
    </row>
    <row r="3962" spans="1:33" s="3" customFormat="1" ht="15.75" customHeight="1" x14ac:dyDescent="0.2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  <c r="P3962"/>
      <c r="Q3962"/>
      <c r="R3962"/>
      <c r="S3962"/>
      <c r="T3962"/>
      <c r="U3962"/>
      <c r="V3962"/>
      <c r="W3962"/>
      <c r="X3962"/>
      <c r="Y3962"/>
      <c r="Z3962"/>
      <c r="AA3962"/>
      <c r="AB3962"/>
      <c r="AC3962"/>
      <c r="AD3962"/>
      <c r="AE3962"/>
      <c r="AF3962"/>
      <c r="AG3962"/>
    </row>
    <row r="3963" spans="1:33" s="3" customFormat="1" ht="15.75" customHeight="1" x14ac:dyDescent="0.2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  <c r="P3963"/>
      <c r="Q3963"/>
      <c r="R3963"/>
      <c r="S3963"/>
      <c r="T3963"/>
      <c r="U3963"/>
      <c r="V3963"/>
      <c r="W3963"/>
      <c r="X3963"/>
      <c r="Y3963"/>
      <c r="Z3963"/>
      <c r="AA3963"/>
      <c r="AB3963"/>
      <c r="AC3963"/>
      <c r="AD3963"/>
      <c r="AE3963"/>
      <c r="AF3963"/>
      <c r="AG3963"/>
    </row>
    <row r="3964" spans="1:33" s="3" customFormat="1" ht="15.75" customHeight="1" x14ac:dyDescent="0.2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  <c r="P3964"/>
      <c r="Q3964"/>
      <c r="R3964"/>
      <c r="S3964"/>
      <c r="T3964"/>
      <c r="U3964"/>
      <c r="V3964"/>
      <c r="W3964"/>
      <c r="X3964"/>
      <c r="Y3964"/>
      <c r="Z3964"/>
      <c r="AA3964"/>
      <c r="AB3964"/>
      <c r="AC3964"/>
      <c r="AD3964"/>
      <c r="AE3964"/>
      <c r="AF3964"/>
      <c r="AG3964"/>
    </row>
    <row r="3965" spans="1:33" s="3" customFormat="1" ht="15.75" customHeight="1" x14ac:dyDescent="0.2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  <c r="P3965"/>
      <c r="Q3965"/>
      <c r="R3965"/>
      <c r="S3965"/>
      <c r="T3965"/>
      <c r="U3965"/>
      <c r="V3965"/>
      <c r="W3965"/>
      <c r="X3965"/>
      <c r="Y3965"/>
      <c r="Z3965"/>
      <c r="AA3965"/>
      <c r="AB3965"/>
      <c r="AC3965"/>
      <c r="AD3965"/>
      <c r="AE3965"/>
      <c r="AF3965"/>
      <c r="AG3965"/>
    </row>
    <row r="3966" spans="1:33" s="3" customFormat="1" ht="15.75" customHeight="1" x14ac:dyDescent="0.2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  <c r="P3966"/>
      <c r="Q3966"/>
      <c r="R3966"/>
      <c r="S3966"/>
      <c r="T3966"/>
      <c r="U3966"/>
      <c r="V3966"/>
      <c r="W3966"/>
      <c r="X3966"/>
      <c r="Y3966"/>
      <c r="Z3966"/>
      <c r="AA3966"/>
      <c r="AB3966"/>
      <c r="AC3966"/>
      <c r="AD3966"/>
      <c r="AE3966"/>
      <c r="AF3966"/>
      <c r="AG3966"/>
    </row>
    <row r="3967" spans="1:33" s="3" customFormat="1" ht="15.75" customHeight="1" x14ac:dyDescent="0.2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  <c r="P3967"/>
      <c r="Q3967"/>
      <c r="R3967"/>
      <c r="S3967"/>
      <c r="T3967"/>
      <c r="U3967"/>
      <c r="V3967"/>
      <c r="W3967"/>
      <c r="X3967"/>
      <c r="Y3967"/>
      <c r="Z3967"/>
      <c r="AA3967"/>
      <c r="AB3967"/>
      <c r="AC3967"/>
      <c r="AD3967"/>
      <c r="AE3967"/>
      <c r="AF3967"/>
      <c r="AG3967"/>
    </row>
    <row r="3968" spans="1:33" s="3" customFormat="1" ht="15.75" customHeight="1" x14ac:dyDescent="0.2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  <c r="P3968"/>
      <c r="Q3968"/>
      <c r="R3968"/>
      <c r="S3968"/>
      <c r="T3968"/>
      <c r="U3968"/>
      <c r="V3968"/>
      <c r="W3968"/>
      <c r="X3968"/>
      <c r="Y3968"/>
      <c r="Z3968"/>
      <c r="AA3968"/>
      <c r="AB3968"/>
      <c r="AC3968"/>
      <c r="AD3968"/>
      <c r="AE3968"/>
      <c r="AF3968"/>
      <c r="AG3968"/>
    </row>
    <row r="3969" spans="1:33" s="3" customFormat="1" ht="15.75" customHeight="1" x14ac:dyDescent="0.2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  <c r="P3969"/>
      <c r="Q3969"/>
      <c r="R3969"/>
      <c r="S3969"/>
      <c r="T3969"/>
      <c r="U3969"/>
      <c r="V3969"/>
      <c r="W3969"/>
      <c r="X3969"/>
      <c r="Y3969"/>
      <c r="Z3969"/>
      <c r="AA3969"/>
      <c r="AB3969"/>
      <c r="AC3969"/>
      <c r="AD3969"/>
      <c r="AE3969"/>
      <c r="AF3969"/>
      <c r="AG3969"/>
    </row>
    <row r="3970" spans="1:33" s="3" customFormat="1" ht="15.75" customHeight="1" x14ac:dyDescent="0.2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  <c r="P3970"/>
      <c r="Q3970"/>
      <c r="R3970"/>
      <c r="S3970"/>
      <c r="T3970"/>
      <c r="U3970"/>
      <c r="V3970"/>
      <c r="W3970"/>
      <c r="X3970"/>
      <c r="Y3970"/>
      <c r="Z3970"/>
      <c r="AA3970"/>
      <c r="AB3970"/>
      <c r="AC3970"/>
      <c r="AD3970"/>
      <c r="AE3970"/>
      <c r="AF3970"/>
      <c r="AG3970"/>
    </row>
    <row r="3971" spans="1:33" s="3" customFormat="1" ht="15.75" customHeight="1" x14ac:dyDescent="0.2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  <c r="P3971"/>
      <c r="Q3971"/>
      <c r="R3971"/>
      <c r="S3971"/>
      <c r="T3971"/>
      <c r="U3971"/>
      <c r="V3971"/>
      <c r="W3971"/>
      <c r="X3971"/>
      <c r="Y3971"/>
      <c r="Z3971"/>
      <c r="AA3971"/>
      <c r="AB3971"/>
      <c r="AC3971"/>
      <c r="AD3971"/>
      <c r="AE3971"/>
      <c r="AF3971"/>
      <c r="AG3971"/>
    </row>
    <row r="3972" spans="1:33" s="3" customFormat="1" ht="15.75" customHeight="1" x14ac:dyDescent="0.2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  <c r="P3972"/>
      <c r="Q3972"/>
      <c r="R3972"/>
      <c r="S3972"/>
      <c r="T3972"/>
      <c r="U3972"/>
      <c r="V3972"/>
      <c r="W3972"/>
      <c r="X3972"/>
      <c r="Y3972"/>
      <c r="Z3972"/>
      <c r="AA3972"/>
      <c r="AB3972"/>
      <c r="AC3972"/>
      <c r="AD3972"/>
      <c r="AE3972"/>
      <c r="AF3972"/>
      <c r="AG3972"/>
    </row>
    <row r="3973" spans="1:33" s="3" customFormat="1" ht="15.75" customHeight="1" x14ac:dyDescent="0.2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  <c r="P3973"/>
      <c r="Q3973"/>
      <c r="R3973"/>
      <c r="S3973"/>
      <c r="T3973"/>
      <c r="U3973"/>
      <c r="V3973"/>
      <c r="W3973"/>
      <c r="X3973"/>
      <c r="Y3973"/>
      <c r="Z3973"/>
      <c r="AA3973"/>
      <c r="AB3973"/>
      <c r="AC3973"/>
      <c r="AD3973"/>
      <c r="AE3973"/>
      <c r="AF3973"/>
      <c r="AG3973"/>
    </row>
    <row r="3974" spans="1:33" s="3" customFormat="1" ht="15.75" customHeight="1" x14ac:dyDescent="0.2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  <c r="P3974"/>
      <c r="Q3974"/>
      <c r="R3974"/>
      <c r="S3974"/>
      <c r="T3974"/>
      <c r="U3974"/>
      <c r="V3974"/>
      <c r="W3974"/>
      <c r="X3974"/>
      <c r="Y3974"/>
      <c r="Z3974"/>
      <c r="AA3974"/>
      <c r="AB3974"/>
      <c r="AC3974"/>
      <c r="AD3974"/>
      <c r="AE3974"/>
      <c r="AF3974"/>
      <c r="AG3974"/>
    </row>
    <row r="3975" spans="1:33" s="3" customFormat="1" ht="15.75" customHeight="1" x14ac:dyDescent="0.2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  <c r="P3975"/>
      <c r="Q3975"/>
      <c r="R3975"/>
      <c r="S3975"/>
      <c r="T3975"/>
      <c r="U3975"/>
      <c r="V3975"/>
      <c r="W3975"/>
      <c r="X3975"/>
      <c r="Y3975"/>
      <c r="Z3975"/>
      <c r="AA3975"/>
      <c r="AB3975"/>
      <c r="AC3975"/>
      <c r="AD3975"/>
      <c r="AE3975"/>
      <c r="AF3975"/>
      <c r="AG3975"/>
    </row>
    <row r="3976" spans="1:33" s="3" customFormat="1" ht="15.75" customHeight="1" x14ac:dyDescent="0.2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</row>
    <row r="3977" spans="1:33" s="3" customFormat="1" ht="15.75" customHeight="1" x14ac:dyDescent="0.2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</row>
    <row r="3978" spans="1:33" s="3" customFormat="1" ht="15.75" customHeight="1" x14ac:dyDescent="0.2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</row>
    <row r="3979" spans="1:33" s="3" customFormat="1" ht="15.75" customHeight="1" x14ac:dyDescent="0.2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  <c r="P3979"/>
      <c r="Q3979"/>
      <c r="R3979"/>
      <c r="S3979"/>
      <c r="T3979"/>
      <c r="U3979"/>
      <c r="V3979"/>
      <c r="W3979"/>
      <c r="X3979"/>
      <c r="Y3979"/>
      <c r="Z3979"/>
      <c r="AA3979"/>
      <c r="AB3979"/>
      <c r="AC3979"/>
      <c r="AD3979"/>
      <c r="AE3979"/>
      <c r="AF3979"/>
      <c r="AG3979"/>
    </row>
    <row r="3980" spans="1:33" s="3" customFormat="1" ht="15.75" customHeight="1" x14ac:dyDescent="0.2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  <c r="P3980"/>
      <c r="Q3980"/>
      <c r="R3980"/>
      <c r="S3980"/>
      <c r="T3980"/>
      <c r="U3980"/>
      <c r="V3980"/>
      <c r="W3980"/>
      <c r="X3980"/>
      <c r="Y3980"/>
      <c r="Z3980"/>
      <c r="AA3980"/>
      <c r="AB3980"/>
      <c r="AC3980"/>
      <c r="AD3980"/>
      <c r="AE3980"/>
      <c r="AF3980"/>
      <c r="AG3980"/>
    </row>
    <row r="3981" spans="1:33" s="3" customFormat="1" ht="15.75" customHeight="1" x14ac:dyDescent="0.2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  <c r="P3981"/>
      <c r="Q3981"/>
      <c r="R3981"/>
      <c r="S3981"/>
      <c r="T3981"/>
      <c r="U3981"/>
      <c r="V3981"/>
      <c r="W3981"/>
      <c r="X3981"/>
      <c r="Y3981"/>
      <c r="Z3981"/>
      <c r="AA3981"/>
      <c r="AB3981"/>
      <c r="AC3981"/>
      <c r="AD3981"/>
      <c r="AE3981"/>
      <c r="AF3981"/>
      <c r="AG3981"/>
    </row>
    <row r="3982" spans="1:33" s="3" customFormat="1" ht="15.75" customHeight="1" x14ac:dyDescent="0.2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  <c r="P3982"/>
      <c r="Q3982"/>
      <c r="R3982"/>
      <c r="S3982"/>
      <c r="T3982"/>
      <c r="U3982"/>
      <c r="V3982"/>
      <c r="W3982"/>
      <c r="X3982"/>
      <c r="Y3982"/>
      <c r="Z3982"/>
      <c r="AA3982"/>
      <c r="AB3982"/>
      <c r="AC3982"/>
      <c r="AD3982"/>
      <c r="AE3982"/>
      <c r="AF3982"/>
      <c r="AG3982"/>
    </row>
    <row r="3983" spans="1:33" s="3" customFormat="1" ht="15.75" customHeight="1" x14ac:dyDescent="0.2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  <c r="P3983"/>
      <c r="Q3983"/>
      <c r="R3983"/>
      <c r="S3983"/>
      <c r="T3983"/>
      <c r="U3983"/>
      <c r="V3983"/>
      <c r="W3983"/>
      <c r="X3983"/>
      <c r="Y3983"/>
      <c r="Z3983"/>
      <c r="AA3983"/>
      <c r="AB3983"/>
      <c r="AC3983"/>
      <c r="AD3983"/>
      <c r="AE3983"/>
      <c r="AF3983"/>
      <c r="AG3983"/>
    </row>
    <row r="3984" spans="1:33" s="3" customFormat="1" ht="15.75" customHeight="1" x14ac:dyDescent="0.2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  <c r="P3984"/>
      <c r="Q3984"/>
      <c r="R3984"/>
      <c r="S3984"/>
      <c r="T3984"/>
      <c r="U3984"/>
      <c r="V3984"/>
      <c r="W3984"/>
      <c r="X3984"/>
      <c r="Y3984"/>
      <c r="Z3984"/>
      <c r="AA3984"/>
      <c r="AB3984"/>
      <c r="AC3984"/>
      <c r="AD3984"/>
      <c r="AE3984"/>
      <c r="AF3984"/>
      <c r="AG3984"/>
    </row>
    <row r="3985" spans="1:33" s="3" customFormat="1" ht="15.75" customHeight="1" x14ac:dyDescent="0.2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  <c r="P3985"/>
      <c r="Q3985"/>
      <c r="R3985"/>
      <c r="S3985"/>
      <c r="T3985"/>
      <c r="U3985"/>
      <c r="V3985"/>
      <c r="W3985"/>
      <c r="X3985"/>
      <c r="Y3985"/>
      <c r="Z3985"/>
      <c r="AA3985"/>
      <c r="AB3985"/>
      <c r="AC3985"/>
      <c r="AD3985"/>
      <c r="AE3985"/>
      <c r="AF3985"/>
      <c r="AG3985"/>
    </row>
    <row r="3986" spans="1:33" s="3" customFormat="1" ht="15.75" customHeight="1" x14ac:dyDescent="0.2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  <c r="P3986"/>
      <c r="Q3986"/>
      <c r="R3986"/>
      <c r="S3986"/>
      <c r="T3986"/>
      <c r="U3986"/>
      <c r="V3986"/>
      <c r="W3986"/>
      <c r="X3986"/>
      <c r="Y3986"/>
      <c r="Z3986"/>
      <c r="AA3986"/>
      <c r="AB3986"/>
      <c r="AC3986"/>
      <c r="AD3986"/>
      <c r="AE3986"/>
      <c r="AF3986"/>
      <c r="AG3986"/>
    </row>
    <row r="3987" spans="1:33" s="3" customFormat="1" ht="15.75" customHeight="1" x14ac:dyDescent="0.2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  <c r="P3987"/>
      <c r="Q3987"/>
      <c r="R3987"/>
      <c r="S3987"/>
      <c r="T3987"/>
      <c r="U3987"/>
      <c r="V3987"/>
      <c r="W3987"/>
      <c r="X3987"/>
      <c r="Y3987"/>
      <c r="Z3987"/>
      <c r="AA3987"/>
      <c r="AB3987"/>
      <c r="AC3987"/>
      <c r="AD3987"/>
      <c r="AE3987"/>
      <c r="AF3987"/>
      <c r="AG3987"/>
    </row>
    <row r="3988" spans="1:33" s="3" customFormat="1" ht="15.75" customHeight="1" x14ac:dyDescent="0.2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  <c r="P3988"/>
      <c r="Q3988"/>
      <c r="R3988"/>
      <c r="S3988"/>
      <c r="T3988"/>
      <c r="U3988"/>
      <c r="V3988"/>
      <c r="W3988"/>
      <c r="X3988"/>
      <c r="Y3988"/>
      <c r="Z3988"/>
      <c r="AA3988"/>
      <c r="AB3988"/>
      <c r="AC3988"/>
      <c r="AD3988"/>
      <c r="AE3988"/>
      <c r="AF3988"/>
      <c r="AG3988"/>
    </row>
    <row r="3989" spans="1:33" s="3" customFormat="1" ht="15.75" customHeight="1" x14ac:dyDescent="0.2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  <c r="P3989"/>
      <c r="Q3989"/>
      <c r="R3989"/>
      <c r="S3989"/>
      <c r="T3989"/>
      <c r="U3989"/>
      <c r="V3989"/>
      <c r="W3989"/>
      <c r="X3989"/>
      <c r="Y3989"/>
      <c r="Z3989"/>
      <c r="AA3989"/>
      <c r="AB3989"/>
      <c r="AC3989"/>
      <c r="AD3989"/>
      <c r="AE3989"/>
      <c r="AF3989"/>
      <c r="AG3989"/>
    </row>
    <row r="3990" spans="1:33" s="3" customFormat="1" ht="15.75" customHeight="1" x14ac:dyDescent="0.2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  <c r="P3990"/>
      <c r="Q3990"/>
      <c r="R3990"/>
      <c r="S3990"/>
      <c r="T3990"/>
      <c r="U3990"/>
      <c r="V3990"/>
      <c r="W3990"/>
      <c r="X3990"/>
      <c r="Y3990"/>
      <c r="Z3990"/>
      <c r="AA3990"/>
      <c r="AB3990"/>
      <c r="AC3990"/>
      <c r="AD3990"/>
      <c r="AE3990"/>
      <c r="AF3990"/>
      <c r="AG3990"/>
    </row>
    <row r="3991" spans="1:33" s="3" customFormat="1" ht="15.75" customHeight="1" x14ac:dyDescent="0.2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  <c r="P3991"/>
      <c r="Q3991"/>
      <c r="R3991"/>
      <c r="S3991"/>
      <c r="T3991"/>
      <c r="U3991"/>
      <c r="V3991"/>
      <c r="W3991"/>
      <c r="X3991"/>
      <c r="Y3991"/>
      <c r="Z3991"/>
      <c r="AA3991"/>
      <c r="AB3991"/>
      <c r="AC3991"/>
      <c r="AD3991"/>
      <c r="AE3991"/>
      <c r="AF3991"/>
      <c r="AG3991"/>
    </row>
    <row r="3992" spans="1:33" s="3" customFormat="1" ht="15.75" customHeight="1" x14ac:dyDescent="0.2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  <c r="P3992"/>
      <c r="Q3992"/>
      <c r="R3992"/>
      <c r="S3992"/>
      <c r="T3992"/>
      <c r="U3992"/>
      <c r="V3992"/>
      <c r="W3992"/>
      <c r="X3992"/>
      <c r="Y3992"/>
      <c r="Z3992"/>
      <c r="AA3992"/>
      <c r="AB3992"/>
      <c r="AC3992"/>
      <c r="AD3992"/>
      <c r="AE3992"/>
      <c r="AF3992"/>
      <c r="AG3992"/>
    </row>
    <row r="3993" spans="1:33" s="3" customFormat="1" ht="15.75" customHeight="1" x14ac:dyDescent="0.2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  <c r="P3993"/>
      <c r="Q3993"/>
      <c r="R3993"/>
      <c r="S3993"/>
      <c r="T3993"/>
      <c r="U3993"/>
      <c r="V3993"/>
      <c r="W3993"/>
      <c r="X3993"/>
      <c r="Y3993"/>
      <c r="Z3993"/>
      <c r="AA3993"/>
      <c r="AB3993"/>
      <c r="AC3993"/>
      <c r="AD3993"/>
      <c r="AE3993"/>
      <c r="AF3993"/>
      <c r="AG3993"/>
    </row>
    <row r="3994" spans="1:33" s="3" customFormat="1" ht="15.75" customHeight="1" x14ac:dyDescent="0.2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  <c r="P3994"/>
      <c r="Q3994"/>
      <c r="R3994"/>
      <c r="S3994"/>
      <c r="T3994"/>
      <c r="U3994"/>
      <c r="V3994"/>
      <c r="W3994"/>
      <c r="X3994"/>
      <c r="Y3994"/>
      <c r="Z3994"/>
      <c r="AA3994"/>
      <c r="AB3994"/>
      <c r="AC3994"/>
      <c r="AD3994"/>
      <c r="AE3994"/>
      <c r="AF3994"/>
      <c r="AG3994"/>
    </row>
    <row r="3995" spans="1:33" s="3" customFormat="1" ht="15.75" customHeight="1" x14ac:dyDescent="0.2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  <c r="P3995"/>
      <c r="Q3995"/>
      <c r="R3995"/>
      <c r="S3995"/>
      <c r="T3995"/>
      <c r="U3995"/>
      <c r="V3995"/>
      <c r="W3995"/>
      <c r="X3995"/>
      <c r="Y3995"/>
      <c r="Z3995"/>
      <c r="AA3995"/>
      <c r="AB3995"/>
      <c r="AC3995"/>
      <c r="AD3995"/>
      <c r="AE3995"/>
      <c r="AF3995"/>
      <c r="AG3995"/>
    </row>
    <row r="3996" spans="1:33" s="3" customFormat="1" ht="15.75" customHeight="1" x14ac:dyDescent="0.2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  <c r="P3996"/>
      <c r="Q3996"/>
      <c r="R3996"/>
      <c r="S3996"/>
      <c r="T3996"/>
      <c r="U3996"/>
      <c r="V3996"/>
      <c r="W3996"/>
      <c r="X3996"/>
      <c r="Y3996"/>
      <c r="Z3996"/>
      <c r="AA3996"/>
      <c r="AB3996"/>
      <c r="AC3996"/>
      <c r="AD3996"/>
      <c r="AE3996"/>
      <c r="AF3996"/>
      <c r="AG3996"/>
    </row>
    <row r="3997" spans="1:33" s="3" customFormat="1" ht="15.75" customHeight="1" x14ac:dyDescent="0.2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  <c r="P3997"/>
      <c r="Q3997"/>
      <c r="R3997"/>
      <c r="S3997"/>
      <c r="T3997"/>
      <c r="U3997"/>
      <c r="V3997"/>
      <c r="W3997"/>
      <c r="X3997"/>
      <c r="Y3997"/>
      <c r="Z3997"/>
      <c r="AA3997"/>
      <c r="AB3997"/>
      <c r="AC3997"/>
      <c r="AD3997"/>
      <c r="AE3997"/>
      <c r="AF3997"/>
      <c r="AG3997"/>
    </row>
    <row r="3998" spans="1:33" s="3" customFormat="1" ht="15.75" customHeight="1" x14ac:dyDescent="0.2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  <c r="P3998"/>
      <c r="Q3998"/>
      <c r="R3998"/>
      <c r="S3998"/>
      <c r="T3998"/>
      <c r="U3998"/>
      <c r="V3998"/>
      <c r="W3998"/>
      <c r="X3998"/>
      <c r="Y3998"/>
      <c r="Z3998"/>
      <c r="AA3998"/>
      <c r="AB3998"/>
      <c r="AC3998"/>
      <c r="AD3998"/>
      <c r="AE3998"/>
      <c r="AF3998"/>
      <c r="AG3998"/>
    </row>
    <row r="3999" spans="1:33" s="3" customFormat="1" ht="15.75" customHeight="1" x14ac:dyDescent="0.2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  <c r="P3999"/>
      <c r="Q3999"/>
      <c r="R3999"/>
      <c r="S3999"/>
      <c r="T3999"/>
      <c r="U3999"/>
      <c r="V3999"/>
      <c r="W3999"/>
      <c r="X3999"/>
      <c r="Y3999"/>
      <c r="Z3999"/>
      <c r="AA3999"/>
      <c r="AB3999"/>
      <c r="AC3999"/>
      <c r="AD3999"/>
      <c r="AE3999"/>
      <c r="AF3999"/>
      <c r="AG3999"/>
    </row>
    <row r="4000" spans="1:33" s="3" customFormat="1" ht="15.75" customHeight="1" x14ac:dyDescent="0.2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  <c r="P4000"/>
      <c r="Q4000"/>
      <c r="R4000"/>
      <c r="S4000"/>
      <c r="T4000"/>
      <c r="U4000"/>
      <c r="V4000"/>
      <c r="W4000"/>
      <c r="X4000"/>
      <c r="Y4000"/>
      <c r="Z4000"/>
      <c r="AA4000"/>
      <c r="AB4000"/>
      <c r="AC4000"/>
      <c r="AD4000"/>
      <c r="AE4000"/>
      <c r="AF4000"/>
      <c r="AG4000"/>
    </row>
    <row r="4001" spans="1:33" s="3" customFormat="1" ht="15.75" customHeight="1" x14ac:dyDescent="0.2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  <c r="P4001"/>
      <c r="Q4001"/>
      <c r="R4001"/>
      <c r="S4001"/>
      <c r="T4001"/>
      <c r="U4001"/>
      <c r="V4001"/>
      <c r="W4001"/>
      <c r="X4001"/>
      <c r="Y4001"/>
      <c r="Z4001"/>
      <c r="AA4001"/>
      <c r="AB4001"/>
      <c r="AC4001"/>
      <c r="AD4001"/>
      <c r="AE4001"/>
      <c r="AF4001"/>
      <c r="AG4001"/>
    </row>
    <row r="4002" spans="1:33" s="3" customFormat="1" ht="15.75" customHeight="1" x14ac:dyDescent="0.2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</row>
    <row r="4003" spans="1:33" s="3" customFormat="1" ht="15.75" customHeight="1" x14ac:dyDescent="0.2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</row>
    <row r="4004" spans="1:33" s="3" customFormat="1" ht="15.75" customHeight="1" x14ac:dyDescent="0.25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</row>
    <row r="4005" spans="1:33" s="3" customFormat="1" ht="15.75" customHeight="1" x14ac:dyDescent="0.25">
      <c r="A4005"/>
      <c r="B4005"/>
      <c r="C4005"/>
      <c r="D4005"/>
      <c r="E4005"/>
      <c r="F4005"/>
      <c r="G4005"/>
      <c r="H4005"/>
      <c r="I4005"/>
      <c r="J4005"/>
      <c r="K4005"/>
      <c r="L4005"/>
      <c r="M4005"/>
      <c r="N4005"/>
      <c r="O4005"/>
      <c r="P4005"/>
      <c r="Q4005"/>
      <c r="R4005"/>
      <c r="S4005"/>
      <c r="T4005"/>
      <c r="U4005"/>
      <c r="V4005"/>
      <c r="W4005"/>
      <c r="X4005"/>
      <c r="Y4005"/>
      <c r="Z4005"/>
      <c r="AA4005"/>
      <c r="AB4005"/>
      <c r="AC4005"/>
      <c r="AD4005"/>
      <c r="AE4005"/>
      <c r="AF4005"/>
      <c r="AG4005"/>
    </row>
    <row r="4006" spans="1:33" s="3" customFormat="1" ht="15.75" customHeight="1" x14ac:dyDescent="0.25">
      <c r="A4006"/>
      <c r="B4006"/>
      <c r="C4006"/>
      <c r="D4006"/>
      <c r="E4006"/>
      <c r="F4006"/>
      <c r="G4006"/>
      <c r="H4006"/>
      <c r="I4006"/>
      <c r="J4006"/>
      <c r="K4006"/>
      <c r="L4006"/>
      <c r="M4006"/>
      <c r="N4006"/>
      <c r="O4006"/>
      <c r="P4006"/>
      <c r="Q4006"/>
      <c r="R4006"/>
      <c r="S4006"/>
      <c r="T4006"/>
      <c r="U4006"/>
      <c r="V4006"/>
      <c r="W4006"/>
      <c r="X4006"/>
      <c r="Y4006"/>
      <c r="Z4006"/>
      <c r="AA4006"/>
      <c r="AB4006"/>
      <c r="AC4006"/>
      <c r="AD4006"/>
      <c r="AE4006"/>
      <c r="AF4006"/>
      <c r="AG4006"/>
    </row>
    <row r="4007" spans="1:33" s="3" customFormat="1" ht="15.75" customHeight="1" x14ac:dyDescent="0.25">
      <c r="A4007"/>
      <c r="B4007"/>
      <c r="C4007"/>
      <c r="D4007"/>
      <c r="E4007"/>
      <c r="F4007"/>
      <c r="G4007"/>
      <c r="H4007"/>
      <c r="I4007"/>
      <c r="J4007"/>
      <c r="K4007"/>
      <c r="L4007"/>
      <c r="M4007"/>
      <c r="N4007"/>
      <c r="O4007"/>
      <c r="P4007"/>
      <c r="Q4007"/>
      <c r="R4007"/>
      <c r="S4007"/>
      <c r="T4007"/>
      <c r="U4007"/>
      <c r="V4007"/>
      <c r="W4007"/>
      <c r="X4007"/>
      <c r="Y4007"/>
      <c r="Z4007"/>
      <c r="AA4007"/>
      <c r="AB4007"/>
      <c r="AC4007"/>
      <c r="AD4007"/>
      <c r="AE4007"/>
      <c r="AF4007"/>
      <c r="AG4007"/>
    </row>
    <row r="4008" spans="1:33" s="3" customFormat="1" ht="15.75" customHeight="1" x14ac:dyDescent="0.25">
      <c r="A4008"/>
      <c r="B4008"/>
      <c r="C4008"/>
      <c r="D4008"/>
      <c r="E4008"/>
      <c r="F4008"/>
      <c r="G4008"/>
      <c r="H4008"/>
      <c r="I4008"/>
      <c r="J4008"/>
      <c r="K4008"/>
      <c r="L4008"/>
      <c r="M4008"/>
      <c r="N4008"/>
      <c r="O4008"/>
      <c r="P4008"/>
      <c r="Q4008"/>
      <c r="R4008"/>
      <c r="S4008"/>
      <c r="T4008"/>
      <c r="U4008"/>
      <c r="V4008"/>
      <c r="W4008"/>
      <c r="X4008"/>
      <c r="Y4008"/>
      <c r="Z4008"/>
      <c r="AA4008"/>
      <c r="AB4008"/>
      <c r="AC4008"/>
      <c r="AD4008"/>
      <c r="AE4008"/>
      <c r="AF4008"/>
      <c r="AG4008"/>
    </row>
    <row r="4009" spans="1:33" s="3" customFormat="1" ht="15.75" customHeight="1" x14ac:dyDescent="0.25">
      <c r="A4009"/>
      <c r="B4009"/>
      <c r="C4009"/>
      <c r="D4009"/>
      <c r="E4009"/>
      <c r="F4009"/>
      <c r="G4009"/>
      <c r="H4009"/>
      <c r="I4009"/>
      <c r="J4009"/>
      <c r="K4009"/>
      <c r="L4009"/>
      <c r="M4009"/>
      <c r="N4009"/>
      <c r="O4009"/>
      <c r="P4009"/>
      <c r="Q4009"/>
      <c r="R4009"/>
      <c r="S4009"/>
      <c r="T4009"/>
      <c r="U4009"/>
      <c r="V4009"/>
      <c r="W4009"/>
      <c r="X4009"/>
      <c r="Y4009"/>
      <c r="Z4009"/>
      <c r="AA4009"/>
      <c r="AB4009"/>
      <c r="AC4009"/>
      <c r="AD4009"/>
      <c r="AE4009"/>
      <c r="AF4009"/>
      <c r="AG4009"/>
    </row>
    <row r="4010" spans="1:33" s="3" customFormat="1" ht="15.75" customHeight="1" x14ac:dyDescent="0.25">
      <c r="A4010"/>
      <c r="B4010"/>
      <c r="C4010"/>
      <c r="D4010"/>
      <c r="E4010"/>
      <c r="F4010"/>
      <c r="G4010"/>
      <c r="H4010"/>
      <c r="I4010"/>
      <c r="J4010"/>
      <c r="K4010"/>
      <c r="L4010"/>
      <c r="M4010"/>
      <c r="N4010"/>
      <c r="O4010"/>
      <c r="P4010"/>
      <c r="Q4010"/>
      <c r="R4010"/>
      <c r="S4010"/>
      <c r="T4010"/>
      <c r="U4010"/>
      <c r="V4010"/>
      <c r="W4010"/>
      <c r="X4010"/>
      <c r="Y4010"/>
      <c r="Z4010"/>
      <c r="AA4010"/>
      <c r="AB4010"/>
      <c r="AC4010"/>
      <c r="AD4010"/>
      <c r="AE4010"/>
      <c r="AF4010"/>
      <c r="AG4010"/>
    </row>
    <row r="4011" spans="1:33" s="3" customFormat="1" ht="15.75" customHeight="1" x14ac:dyDescent="0.25">
      <c r="A4011"/>
      <c r="B4011"/>
      <c r="C4011"/>
      <c r="D4011"/>
      <c r="E4011"/>
      <c r="F4011"/>
      <c r="G4011"/>
      <c r="H4011"/>
      <c r="I4011"/>
      <c r="J4011"/>
      <c r="K4011"/>
      <c r="L4011"/>
      <c r="M4011"/>
      <c r="N4011"/>
      <c r="O4011"/>
      <c r="P4011"/>
      <c r="Q4011"/>
      <c r="R4011"/>
      <c r="S4011"/>
      <c r="T4011"/>
      <c r="U4011"/>
      <c r="V4011"/>
      <c r="W4011"/>
      <c r="X4011"/>
      <c r="Y4011"/>
      <c r="Z4011"/>
      <c r="AA4011"/>
      <c r="AB4011"/>
      <c r="AC4011"/>
      <c r="AD4011"/>
      <c r="AE4011"/>
      <c r="AF4011"/>
      <c r="AG4011"/>
    </row>
    <row r="4012" spans="1:33" s="3" customFormat="1" ht="15.75" customHeight="1" x14ac:dyDescent="0.25">
      <c r="A4012"/>
      <c r="B4012"/>
      <c r="C4012"/>
      <c r="D4012"/>
      <c r="E4012"/>
      <c r="F4012"/>
      <c r="G4012"/>
      <c r="H4012"/>
      <c r="I4012"/>
      <c r="J4012"/>
      <c r="K4012"/>
      <c r="L4012"/>
      <c r="M4012"/>
      <c r="N4012"/>
      <c r="O4012"/>
      <c r="P4012"/>
      <c r="Q4012"/>
      <c r="R4012"/>
      <c r="S4012"/>
      <c r="T4012"/>
      <c r="U4012"/>
      <c r="V4012"/>
      <c r="W4012"/>
      <c r="X4012"/>
      <c r="Y4012"/>
      <c r="Z4012"/>
      <c r="AA4012"/>
      <c r="AB4012"/>
      <c r="AC4012"/>
      <c r="AD4012"/>
      <c r="AE4012"/>
      <c r="AF4012"/>
      <c r="AG4012"/>
    </row>
    <row r="4013" spans="1:33" s="3" customFormat="1" ht="15.75" customHeight="1" x14ac:dyDescent="0.25">
      <c r="A4013"/>
      <c r="B4013"/>
      <c r="C4013"/>
      <c r="D4013"/>
      <c r="E4013"/>
      <c r="F4013"/>
      <c r="G4013"/>
      <c r="H4013"/>
      <c r="I4013"/>
      <c r="J4013"/>
      <c r="K4013"/>
      <c r="L4013"/>
      <c r="M4013"/>
      <c r="N4013"/>
      <c r="O4013"/>
      <c r="P4013"/>
      <c r="Q4013"/>
      <c r="R4013"/>
      <c r="S4013"/>
      <c r="T4013"/>
      <c r="U4013"/>
      <c r="V4013"/>
      <c r="W4013"/>
      <c r="X4013"/>
      <c r="Y4013"/>
      <c r="Z4013"/>
      <c r="AA4013"/>
      <c r="AB4013"/>
      <c r="AC4013"/>
      <c r="AD4013"/>
      <c r="AE4013"/>
      <c r="AF4013"/>
      <c r="AG4013"/>
    </row>
    <row r="4014" spans="1:33" s="3" customFormat="1" ht="15.75" customHeight="1" x14ac:dyDescent="0.25">
      <c r="A4014"/>
      <c r="B4014"/>
      <c r="C4014"/>
      <c r="D4014"/>
      <c r="E4014"/>
      <c r="F4014"/>
      <c r="G4014"/>
      <c r="H4014"/>
      <c r="I4014"/>
      <c r="J4014"/>
      <c r="K4014"/>
      <c r="L4014"/>
      <c r="M4014"/>
      <c r="N4014"/>
      <c r="O4014"/>
      <c r="P4014"/>
      <c r="Q4014"/>
      <c r="R4014"/>
      <c r="S4014"/>
      <c r="T4014"/>
      <c r="U4014"/>
      <c r="V4014"/>
      <c r="W4014"/>
      <c r="X4014"/>
      <c r="Y4014"/>
      <c r="Z4014"/>
      <c r="AA4014"/>
      <c r="AB4014"/>
      <c r="AC4014"/>
      <c r="AD4014"/>
      <c r="AE4014"/>
      <c r="AF4014"/>
      <c r="AG4014"/>
    </row>
    <row r="4015" spans="1:33" s="3" customFormat="1" ht="15.75" customHeight="1" x14ac:dyDescent="0.25">
      <c r="A4015"/>
      <c r="B4015"/>
      <c r="C4015"/>
      <c r="D4015"/>
      <c r="E4015"/>
      <c r="F4015"/>
      <c r="G4015"/>
      <c r="H4015"/>
      <c r="I4015"/>
      <c r="J4015"/>
      <c r="K4015"/>
      <c r="L4015"/>
      <c r="M4015"/>
      <c r="N4015"/>
      <c r="O4015"/>
      <c r="P4015"/>
      <c r="Q4015"/>
      <c r="R4015"/>
      <c r="S4015"/>
      <c r="T4015"/>
      <c r="U4015"/>
      <c r="V4015"/>
      <c r="W4015"/>
      <c r="X4015"/>
      <c r="Y4015"/>
      <c r="Z4015"/>
      <c r="AA4015"/>
      <c r="AB4015"/>
      <c r="AC4015"/>
      <c r="AD4015"/>
      <c r="AE4015"/>
      <c r="AF4015"/>
      <c r="AG4015"/>
    </row>
    <row r="4016" spans="1:33" s="3" customFormat="1" ht="15.75" customHeight="1" x14ac:dyDescent="0.25">
      <c r="A4016"/>
      <c r="B4016"/>
      <c r="C4016"/>
      <c r="D4016"/>
      <c r="E4016"/>
      <c r="F4016"/>
      <c r="G4016"/>
      <c r="H4016"/>
      <c r="I4016"/>
      <c r="J4016"/>
      <c r="K4016"/>
      <c r="L4016"/>
      <c r="M4016"/>
      <c r="N4016"/>
      <c r="O4016"/>
      <c r="P4016"/>
      <c r="Q4016"/>
      <c r="R4016"/>
      <c r="S4016"/>
      <c r="T4016"/>
      <c r="U4016"/>
      <c r="V4016"/>
      <c r="W4016"/>
      <c r="X4016"/>
      <c r="Y4016"/>
      <c r="Z4016"/>
      <c r="AA4016"/>
      <c r="AB4016"/>
      <c r="AC4016"/>
      <c r="AD4016"/>
      <c r="AE4016"/>
      <c r="AF4016"/>
      <c r="AG4016"/>
    </row>
    <row r="4017" spans="1:33" s="3" customFormat="1" ht="15.75" customHeight="1" x14ac:dyDescent="0.25">
      <c r="A4017"/>
      <c r="B4017"/>
      <c r="C4017"/>
      <c r="D4017"/>
      <c r="E4017"/>
      <c r="F4017"/>
      <c r="G4017"/>
      <c r="H4017"/>
      <c r="I4017"/>
      <c r="J4017"/>
      <c r="K4017"/>
      <c r="L4017"/>
      <c r="M4017"/>
      <c r="N4017"/>
      <c r="O4017"/>
      <c r="P4017"/>
      <c r="Q4017"/>
      <c r="R4017"/>
      <c r="S4017"/>
      <c r="T4017"/>
      <c r="U4017"/>
      <c r="V4017"/>
      <c r="W4017"/>
      <c r="X4017"/>
      <c r="Y4017"/>
      <c r="Z4017"/>
      <c r="AA4017"/>
      <c r="AB4017"/>
      <c r="AC4017"/>
      <c r="AD4017"/>
      <c r="AE4017"/>
      <c r="AF4017"/>
      <c r="AG4017"/>
    </row>
    <row r="4018" spans="1:33" s="3" customFormat="1" ht="15.75" customHeight="1" x14ac:dyDescent="0.25">
      <c r="A4018"/>
      <c r="B4018"/>
      <c r="C4018"/>
      <c r="D4018"/>
      <c r="E4018"/>
      <c r="F4018"/>
      <c r="G4018"/>
      <c r="H4018"/>
      <c r="I4018"/>
      <c r="J4018"/>
      <c r="K4018"/>
      <c r="L4018"/>
      <c r="M4018"/>
      <c r="N4018"/>
      <c r="O4018"/>
      <c r="P4018"/>
      <c r="Q4018"/>
      <c r="R4018"/>
      <c r="S4018"/>
      <c r="T4018"/>
      <c r="U4018"/>
      <c r="V4018"/>
      <c r="W4018"/>
      <c r="X4018"/>
      <c r="Y4018"/>
      <c r="Z4018"/>
      <c r="AA4018"/>
      <c r="AB4018"/>
      <c r="AC4018"/>
      <c r="AD4018"/>
      <c r="AE4018"/>
      <c r="AF4018"/>
      <c r="AG4018"/>
    </row>
    <row r="4019" spans="1:33" s="3" customFormat="1" ht="15.75" customHeight="1" x14ac:dyDescent="0.25">
      <c r="A4019"/>
      <c r="B4019"/>
      <c r="C4019"/>
      <c r="D4019"/>
      <c r="E4019"/>
      <c r="F4019"/>
      <c r="G4019"/>
      <c r="H4019"/>
      <c r="I4019"/>
      <c r="J4019"/>
      <c r="K4019"/>
      <c r="L4019"/>
      <c r="M4019"/>
      <c r="N4019"/>
      <c r="O4019"/>
      <c r="P4019"/>
      <c r="Q4019"/>
      <c r="R4019"/>
      <c r="S4019"/>
      <c r="T4019"/>
      <c r="U4019"/>
      <c r="V4019"/>
      <c r="W4019"/>
      <c r="X4019"/>
      <c r="Y4019"/>
      <c r="Z4019"/>
      <c r="AA4019"/>
      <c r="AB4019"/>
      <c r="AC4019"/>
      <c r="AD4019"/>
      <c r="AE4019"/>
      <c r="AF4019"/>
      <c r="AG4019"/>
    </row>
    <row r="4020" spans="1:33" s="3" customFormat="1" ht="15.75" customHeight="1" x14ac:dyDescent="0.25">
      <c r="A4020"/>
      <c r="B4020"/>
      <c r="C4020"/>
      <c r="D4020"/>
      <c r="E4020"/>
      <c r="F4020"/>
      <c r="G4020"/>
      <c r="H4020"/>
      <c r="I4020"/>
      <c r="J4020"/>
      <c r="K4020"/>
      <c r="L4020"/>
      <c r="M4020"/>
      <c r="N4020"/>
      <c r="O4020"/>
      <c r="P4020"/>
      <c r="Q4020"/>
      <c r="R4020"/>
      <c r="S4020"/>
      <c r="T4020"/>
      <c r="U4020"/>
      <c r="V4020"/>
      <c r="W4020"/>
      <c r="X4020"/>
      <c r="Y4020"/>
      <c r="Z4020"/>
      <c r="AA4020"/>
      <c r="AB4020"/>
      <c r="AC4020"/>
      <c r="AD4020"/>
      <c r="AE4020"/>
      <c r="AF4020"/>
      <c r="AG4020"/>
    </row>
    <row r="4021" spans="1:33" s="3" customFormat="1" ht="15.75" customHeight="1" x14ac:dyDescent="0.25">
      <c r="A4021"/>
      <c r="B4021"/>
      <c r="C4021"/>
      <c r="D4021"/>
      <c r="E4021"/>
      <c r="F4021"/>
      <c r="G4021"/>
      <c r="H4021"/>
      <c r="I4021"/>
      <c r="J4021"/>
      <c r="K4021"/>
      <c r="L4021"/>
      <c r="M4021"/>
      <c r="N4021"/>
      <c r="O4021"/>
      <c r="P4021"/>
      <c r="Q4021"/>
      <c r="R4021"/>
      <c r="S4021"/>
      <c r="T4021"/>
      <c r="U4021"/>
      <c r="V4021"/>
      <c r="W4021"/>
      <c r="X4021"/>
      <c r="Y4021"/>
      <c r="Z4021"/>
      <c r="AA4021"/>
      <c r="AB4021"/>
      <c r="AC4021"/>
      <c r="AD4021"/>
      <c r="AE4021"/>
      <c r="AF4021"/>
      <c r="AG4021"/>
    </row>
    <row r="4022" spans="1:33" s="3" customFormat="1" ht="15.75" customHeight="1" x14ac:dyDescent="0.25">
      <c r="A4022"/>
      <c r="B4022"/>
      <c r="C4022"/>
      <c r="D4022"/>
      <c r="E4022"/>
      <c r="F4022"/>
      <c r="G4022"/>
      <c r="H4022"/>
      <c r="I4022"/>
      <c r="J4022"/>
      <c r="K4022"/>
      <c r="L4022"/>
      <c r="M4022"/>
      <c r="N4022"/>
      <c r="O4022"/>
      <c r="P4022"/>
      <c r="Q4022"/>
      <c r="R4022"/>
      <c r="S4022"/>
      <c r="T4022"/>
      <c r="U4022"/>
      <c r="V4022"/>
      <c r="W4022"/>
      <c r="X4022"/>
      <c r="Y4022"/>
      <c r="Z4022"/>
      <c r="AA4022"/>
      <c r="AB4022"/>
      <c r="AC4022"/>
      <c r="AD4022"/>
      <c r="AE4022"/>
      <c r="AF4022"/>
      <c r="AG4022"/>
    </row>
    <row r="4023" spans="1:33" s="3" customFormat="1" ht="15.75" customHeight="1" x14ac:dyDescent="0.25">
      <c r="A4023"/>
      <c r="B4023"/>
      <c r="C4023"/>
      <c r="D4023"/>
      <c r="E4023"/>
      <c r="F4023"/>
      <c r="G4023"/>
      <c r="H4023"/>
      <c r="I4023"/>
      <c r="J4023"/>
      <c r="K4023"/>
      <c r="L4023"/>
      <c r="M4023"/>
      <c r="N4023"/>
      <c r="O4023"/>
      <c r="P4023"/>
      <c r="Q4023"/>
      <c r="R4023"/>
      <c r="S4023"/>
      <c r="T4023"/>
      <c r="U4023"/>
      <c r="V4023"/>
      <c r="W4023"/>
      <c r="X4023"/>
      <c r="Y4023"/>
      <c r="Z4023"/>
      <c r="AA4023"/>
      <c r="AB4023"/>
      <c r="AC4023"/>
      <c r="AD4023"/>
      <c r="AE4023"/>
      <c r="AF4023"/>
      <c r="AG4023"/>
    </row>
    <row r="4024" spans="1:33" s="3" customFormat="1" ht="15.75" customHeight="1" x14ac:dyDescent="0.25">
      <c r="A4024"/>
      <c r="B4024"/>
      <c r="C4024"/>
      <c r="D4024"/>
      <c r="E4024"/>
      <c r="F4024"/>
      <c r="G4024"/>
      <c r="H4024"/>
      <c r="I4024"/>
      <c r="J4024"/>
      <c r="K4024"/>
      <c r="L4024"/>
      <c r="M4024"/>
      <c r="N4024"/>
      <c r="O4024"/>
      <c r="P4024"/>
      <c r="Q4024"/>
      <c r="R4024"/>
      <c r="S4024"/>
      <c r="T4024"/>
      <c r="U4024"/>
      <c r="V4024"/>
      <c r="W4024"/>
      <c r="X4024"/>
      <c r="Y4024"/>
      <c r="Z4024"/>
      <c r="AA4024"/>
      <c r="AB4024"/>
      <c r="AC4024"/>
      <c r="AD4024"/>
      <c r="AE4024"/>
      <c r="AF4024"/>
      <c r="AG4024"/>
    </row>
    <row r="4025" spans="1:33" s="3" customFormat="1" ht="15.75" customHeight="1" x14ac:dyDescent="0.25">
      <c r="A4025"/>
      <c r="B4025"/>
      <c r="C4025"/>
      <c r="D4025"/>
      <c r="E4025"/>
      <c r="F4025"/>
      <c r="G4025"/>
      <c r="H4025"/>
      <c r="I4025"/>
      <c r="J4025"/>
      <c r="K4025"/>
      <c r="L4025"/>
      <c r="M4025"/>
      <c r="N4025"/>
      <c r="O4025"/>
      <c r="P4025"/>
      <c r="Q4025"/>
      <c r="R4025"/>
      <c r="S4025"/>
      <c r="T4025"/>
      <c r="U4025"/>
      <c r="V4025"/>
      <c r="W4025"/>
      <c r="X4025"/>
      <c r="Y4025"/>
      <c r="Z4025"/>
      <c r="AA4025"/>
      <c r="AB4025"/>
      <c r="AC4025"/>
      <c r="AD4025"/>
      <c r="AE4025"/>
      <c r="AF4025"/>
      <c r="AG4025"/>
    </row>
    <row r="4026" spans="1:33" s="3" customFormat="1" ht="15.75" customHeight="1" x14ac:dyDescent="0.25">
      <c r="A4026"/>
      <c r="B4026"/>
      <c r="C4026"/>
      <c r="D4026"/>
      <c r="E4026"/>
      <c r="F4026"/>
      <c r="G4026"/>
      <c r="H4026"/>
      <c r="I4026"/>
      <c r="J4026"/>
      <c r="K4026"/>
      <c r="L4026"/>
      <c r="M4026"/>
      <c r="N4026"/>
      <c r="O4026"/>
      <c r="P4026"/>
      <c r="Q4026"/>
      <c r="R4026"/>
      <c r="S4026"/>
      <c r="T4026"/>
      <c r="U4026"/>
      <c r="V4026"/>
      <c r="W4026"/>
      <c r="X4026"/>
      <c r="Y4026"/>
      <c r="Z4026"/>
      <c r="AA4026"/>
      <c r="AB4026"/>
      <c r="AC4026"/>
      <c r="AD4026"/>
      <c r="AE4026"/>
      <c r="AF4026"/>
      <c r="AG4026"/>
    </row>
    <row r="4027" spans="1:33" s="3" customFormat="1" ht="15.75" customHeight="1" x14ac:dyDescent="0.25">
      <c r="A4027"/>
      <c r="B4027"/>
      <c r="C4027"/>
      <c r="D4027"/>
      <c r="E4027"/>
      <c r="F4027"/>
      <c r="G4027"/>
      <c r="H4027"/>
      <c r="I4027"/>
      <c r="J4027"/>
      <c r="K4027"/>
      <c r="L4027"/>
      <c r="M4027"/>
      <c r="N4027"/>
      <c r="O4027"/>
      <c r="P4027"/>
      <c r="Q4027"/>
      <c r="R4027"/>
      <c r="S4027"/>
      <c r="T4027"/>
      <c r="U4027"/>
      <c r="V4027"/>
      <c r="W4027"/>
      <c r="X4027"/>
      <c r="Y4027"/>
      <c r="Z4027"/>
      <c r="AA4027"/>
      <c r="AB4027"/>
      <c r="AC4027"/>
      <c r="AD4027"/>
      <c r="AE4027"/>
      <c r="AF4027"/>
      <c r="AG4027"/>
    </row>
    <row r="4028" spans="1:33" s="3" customFormat="1" ht="15.75" customHeight="1" x14ac:dyDescent="0.25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</row>
    <row r="4029" spans="1:33" s="3" customFormat="1" ht="15.75" customHeight="1" x14ac:dyDescent="0.2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</row>
    <row r="4030" spans="1:33" s="3" customFormat="1" ht="15.75" customHeight="1" x14ac:dyDescent="0.25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</row>
    <row r="4031" spans="1:33" s="3" customFormat="1" ht="15.75" customHeight="1" x14ac:dyDescent="0.25">
      <c r="A4031"/>
      <c r="B4031"/>
      <c r="C4031"/>
      <c r="D4031"/>
      <c r="E4031"/>
      <c r="F4031"/>
      <c r="G4031"/>
      <c r="H4031"/>
      <c r="I4031"/>
      <c r="J4031"/>
      <c r="K4031"/>
      <c r="L4031"/>
      <c r="M4031"/>
      <c r="N4031"/>
      <c r="O4031"/>
      <c r="P4031"/>
      <c r="Q4031"/>
      <c r="R4031"/>
      <c r="S4031"/>
      <c r="T4031"/>
      <c r="U4031"/>
      <c r="V4031"/>
      <c r="W4031"/>
      <c r="X4031"/>
      <c r="Y4031"/>
      <c r="Z4031"/>
      <c r="AA4031"/>
      <c r="AB4031"/>
      <c r="AC4031"/>
      <c r="AD4031"/>
      <c r="AE4031"/>
      <c r="AF4031"/>
      <c r="AG4031"/>
    </row>
    <row r="4032" spans="1:33" s="3" customFormat="1" ht="15.75" customHeight="1" x14ac:dyDescent="0.25">
      <c r="A4032"/>
      <c r="B4032"/>
      <c r="C4032"/>
      <c r="D4032"/>
      <c r="E4032"/>
      <c r="F4032"/>
      <c r="G4032"/>
      <c r="H4032"/>
      <c r="I4032"/>
      <c r="J4032"/>
      <c r="K4032"/>
      <c r="L4032"/>
      <c r="M4032"/>
      <c r="N4032"/>
      <c r="O4032"/>
      <c r="P4032"/>
      <c r="Q4032"/>
      <c r="R4032"/>
      <c r="S4032"/>
      <c r="T4032"/>
      <c r="U4032"/>
      <c r="V4032"/>
      <c r="W4032"/>
      <c r="X4032"/>
      <c r="Y4032"/>
      <c r="Z4032"/>
      <c r="AA4032"/>
      <c r="AB4032"/>
      <c r="AC4032"/>
      <c r="AD4032"/>
      <c r="AE4032"/>
      <c r="AF4032"/>
      <c r="AG4032"/>
    </row>
    <row r="4033" spans="1:33" s="3" customFormat="1" ht="15.75" customHeight="1" x14ac:dyDescent="0.25">
      <c r="A4033"/>
      <c r="B4033"/>
      <c r="C4033"/>
      <c r="D4033"/>
      <c r="E4033"/>
      <c r="F4033"/>
      <c r="G4033"/>
      <c r="H4033"/>
      <c r="I4033"/>
      <c r="J4033"/>
      <c r="K4033"/>
      <c r="L4033"/>
      <c r="M4033"/>
      <c r="N4033"/>
      <c r="O4033"/>
      <c r="P4033"/>
      <c r="Q4033"/>
      <c r="R4033"/>
      <c r="S4033"/>
      <c r="T4033"/>
      <c r="U4033"/>
      <c r="V4033"/>
      <c r="W4033"/>
      <c r="X4033"/>
      <c r="Y4033"/>
      <c r="Z4033"/>
      <c r="AA4033"/>
      <c r="AB4033"/>
      <c r="AC4033"/>
      <c r="AD4033"/>
      <c r="AE4033"/>
      <c r="AF4033"/>
      <c r="AG4033"/>
    </row>
    <row r="4034" spans="1:33" s="3" customFormat="1" ht="15.75" customHeight="1" x14ac:dyDescent="0.25">
      <c r="A4034"/>
      <c r="B4034"/>
      <c r="C4034"/>
      <c r="D4034"/>
      <c r="E4034"/>
      <c r="F4034"/>
      <c r="G4034"/>
      <c r="H4034"/>
      <c r="I4034"/>
      <c r="J4034"/>
      <c r="K4034"/>
      <c r="L4034"/>
      <c r="M4034"/>
      <c r="N4034"/>
      <c r="O4034"/>
      <c r="P4034"/>
      <c r="Q4034"/>
      <c r="R4034"/>
      <c r="S4034"/>
      <c r="T4034"/>
      <c r="U4034"/>
      <c r="V4034"/>
      <c r="W4034"/>
      <c r="X4034"/>
      <c r="Y4034"/>
      <c r="Z4034"/>
      <c r="AA4034"/>
      <c r="AB4034"/>
      <c r="AC4034"/>
      <c r="AD4034"/>
      <c r="AE4034"/>
      <c r="AF4034"/>
      <c r="AG4034"/>
    </row>
    <row r="4035" spans="1:33" s="3" customFormat="1" ht="15.75" customHeight="1" x14ac:dyDescent="0.25">
      <c r="A4035"/>
      <c r="B4035"/>
      <c r="C4035"/>
      <c r="D4035"/>
      <c r="E4035"/>
      <c r="F4035"/>
      <c r="G4035"/>
      <c r="H4035"/>
      <c r="I4035"/>
      <c r="J4035"/>
      <c r="K4035"/>
      <c r="L4035"/>
      <c r="M4035"/>
      <c r="N4035"/>
      <c r="O4035"/>
      <c r="P4035"/>
      <c r="Q4035"/>
      <c r="R4035"/>
      <c r="S4035"/>
      <c r="T4035"/>
      <c r="U4035"/>
      <c r="V4035"/>
      <c r="W4035"/>
      <c r="X4035"/>
      <c r="Y4035"/>
      <c r="Z4035"/>
      <c r="AA4035"/>
      <c r="AB4035"/>
      <c r="AC4035"/>
      <c r="AD4035"/>
      <c r="AE4035"/>
      <c r="AF4035"/>
      <c r="AG4035"/>
    </row>
    <row r="4036" spans="1:33" s="3" customFormat="1" ht="15.75" customHeight="1" x14ac:dyDescent="0.25">
      <c r="A4036"/>
      <c r="B4036"/>
      <c r="C4036"/>
      <c r="D4036"/>
      <c r="E4036"/>
      <c r="F4036"/>
      <c r="G4036"/>
      <c r="H4036"/>
      <c r="I4036"/>
      <c r="J4036"/>
      <c r="K4036"/>
      <c r="L4036"/>
      <c r="M4036"/>
      <c r="N4036"/>
      <c r="O4036"/>
      <c r="P4036"/>
      <c r="Q4036"/>
      <c r="R4036"/>
      <c r="S4036"/>
      <c r="T4036"/>
      <c r="U4036"/>
      <c r="V4036"/>
      <c r="W4036"/>
      <c r="X4036"/>
      <c r="Y4036"/>
      <c r="Z4036"/>
      <c r="AA4036"/>
      <c r="AB4036"/>
      <c r="AC4036"/>
      <c r="AD4036"/>
      <c r="AE4036"/>
      <c r="AF4036"/>
      <c r="AG4036"/>
    </row>
    <row r="4037" spans="1:33" s="3" customFormat="1" ht="15.75" customHeight="1" x14ac:dyDescent="0.25">
      <c r="A4037"/>
      <c r="B4037"/>
      <c r="C4037"/>
      <c r="D4037"/>
      <c r="E4037"/>
      <c r="F4037"/>
      <c r="G4037"/>
      <c r="H4037"/>
      <c r="I4037"/>
      <c r="J4037"/>
      <c r="K4037"/>
      <c r="L4037"/>
      <c r="M4037"/>
      <c r="N4037"/>
      <c r="O4037"/>
      <c r="P4037"/>
      <c r="Q4037"/>
      <c r="R4037"/>
      <c r="S4037"/>
      <c r="T4037"/>
      <c r="U4037"/>
      <c r="V4037"/>
      <c r="W4037"/>
      <c r="X4037"/>
      <c r="Y4037"/>
      <c r="Z4037"/>
      <c r="AA4037"/>
      <c r="AB4037"/>
      <c r="AC4037"/>
      <c r="AD4037"/>
      <c r="AE4037"/>
      <c r="AF4037"/>
      <c r="AG4037"/>
    </row>
    <row r="4038" spans="1:33" s="3" customFormat="1" ht="15.75" customHeight="1" x14ac:dyDescent="0.25">
      <c r="A4038"/>
      <c r="B4038"/>
      <c r="C4038"/>
      <c r="D4038"/>
      <c r="E4038"/>
      <c r="F4038"/>
      <c r="G4038"/>
      <c r="H4038"/>
      <c r="I4038"/>
      <c r="J4038"/>
      <c r="K4038"/>
      <c r="L4038"/>
      <c r="M4038"/>
      <c r="N4038"/>
      <c r="O4038"/>
      <c r="P4038"/>
      <c r="Q4038"/>
      <c r="R4038"/>
      <c r="S4038"/>
      <c r="T4038"/>
      <c r="U4038"/>
      <c r="V4038"/>
      <c r="W4038"/>
      <c r="X4038"/>
      <c r="Y4038"/>
      <c r="Z4038"/>
      <c r="AA4038"/>
      <c r="AB4038"/>
      <c r="AC4038"/>
      <c r="AD4038"/>
      <c r="AE4038"/>
      <c r="AF4038"/>
      <c r="AG4038"/>
    </row>
    <row r="4039" spans="1:33" s="3" customFormat="1" ht="15.75" customHeight="1" x14ac:dyDescent="0.25">
      <c r="A4039"/>
      <c r="B4039"/>
      <c r="C4039"/>
      <c r="D4039"/>
      <c r="E4039"/>
      <c r="F4039"/>
      <c r="G4039"/>
      <c r="H4039"/>
      <c r="I4039"/>
      <c r="J4039"/>
      <c r="K4039"/>
      <c r="L4039"/>
      <c r="M4039"/>
      <c r="N4039"/>
      <c r="O4039"/>
      <c r="P4039"/>
      <c r="Q4039"/>
      <c r="R4039"/>
      <c r="S4039"/>
      <c r="T4039"/>
      <c r="U4039"/>
      <c r="V4039"/>
      <c r="W4039"/>
      <c r="X4039"/>
      <c r="Y4039"/>
      <c r="Z4039"/>
      <c r="AA4039"/>
      <c r="AB4039"/>
      <c r="AC4039"/>
      <c r="AD4039"/>
      <c r="AE4039"/>
      <c r="AF4039"/>
      <c r="AG4039"/>
    </row>
    <row r="4040" spans="1:33" s="3" customFormat="1" ht="15.75" customHeight="1" x14ac:dyDescent="0.25">
      <c r="A4040"/>
      <c r="B4040"/>
      <c r="C4040"/>
      <c r="D4040"/>
      <c r="E4040"/>
      <c r="F4040"/>
      <c r="G4040"/>
      <c r="H4040"/>
      <c r="I4040"/>
      <c r="J4040"/>
      <c r="K4040"/>
      <c r="L4040"/>
      <c r="M4040"/>
      <c r="N4040"/>
      <c r="O4040"/>
      <c r="P4040"/>
      <c r="Q4040"/>
      <c r="R4040"/>
      <c r="S4040"/>
      <c r="T4040"/>
      <c r="U4040"/>
      <c r="V4040"/>
      <c r="W4040"/>
      <c r="X4040"/>
      <c r="Y4040"/>
      <c r="Z4040"/>
      <c r="AA4040"/>
      <c r="AB4040"/>
      <c r="AC4040"/>
      <c r="AD4040"/>
      <c r="AE4040"/>
      <c r="AF4040"/>
      <c r="AG4040"/>
    </row>
    <row r="4041" spans="1:33" s="3" customFormat="1" ht="15.75" customHeight="1" x14ac:dyDescent="0.25">
      <c r="A4041"/>
      <c r="B4041"/>
      <c r="C4041"/>
      <c r="D4041"/>
      <c r="E4041"/>
      <c r="F4041"/>
      <c r="G4041"/>
      <c r="H4041"/>
      <c r="I4041"/>
      <c r="J4041"/>
      <c r="K4041"/>
      <c r="L4041"/>
      <c r="M4041"/>
      <c r="N4041"/>
      <c r="O4041"/>
      <c r="P4041"/>
      <c r="Q4041"/>
      <c r="R4041"/>
      <c r="S4041"/>
      <c r="T4041"/>
      <c r="U4041"/>
      <c r="V4041"/>
      <c r="W4041"/>
      <c r="X4041"/>
      <c r="Y4041"/>
      <c r="Z4041"/>
      <c r="AA4041"/>
      <c r="AB4041"/>
      <c r="AC4041"/>
      <c r="AD4041"/>
      <c r="AE4041"/>
      <c r="AF4041"/>
      <c r="AG4041"/>
    </row>
    <row r="4042" spans="1:33" s="3" customFormat="1" ht="15.75" customHeight="1" x14ac:dyDescent="0.25">
      <c r="A4042"/>
      <c r="B4042"/>
      <c r="C4042"/>
      <c r="D4042"/>
      <c r="E4042"/>
      <c r="F4042"/>
      <c r="G4042"/>
      <c r="H4042"/>
      <c r="I4042"/>
      <c r="J4042"/>
      <c r="K4042"/>
      <c r="L4042"/>
      <c r="M4042"/>
      <c r="N4042"/>
      <c r="O4042"/>
      <c r="P4042"/>
      <c r="Q4042"/>
      <c r="R4042"/>
      <c r="S4042"/>
      <c r="T4042"/>
      <c r="U4042"/>
      <c r="V4042"/>
      <c r="W4042"/>
      <c r="X4042"/>
      <c r="Y4042"/>
      <c r="Z4042"/>
      <c r="AA4042"/>
      <c r="AB4042"/>
      <c r="AC4042"/>
      <c r="AD4042"/>
      <c r="AE4042"/>
      <c r="AF4042"/>
      <c r="AG4042"/>
    </row>
    <row r="4043" spans="1:33" s="3" customFormat="1" ht="15.75" customHeight="1" x14ac:dyDescent="0.25">
      <c r="A4043"/>
      <c r="B4043"/>
      <c r="C4043"/>
      <c r="D4043"/>
      <c r="E4043"/>
      <c r="F4043"/>
      <c r="G4043"/>
      <c r="H4043"/>
      <c r="I4043"/>
      <c r="J4043"/>
      <c r="K4043"/>
      <c r="L4043"/>
      <c r="M4043"/>
      <c r="N4043"/>
      <c r="O4043"/>
      <c r="P4043"/>
      <c r="Q4043"/>
      <c r="R4043"/>
      <c r="S4043"/>
      <c r="T4043"/>
      <c r="U4043"/>
      <c r="V4043"/>
      <c r="W4043"/>
      <c r="X4043"/>
      <c r="Y4043"/>
      <c r="Z4043"/>
      <c r="AA4043"/>
      <c r="AB4043"/>
      <c r="AC4043"/>
      <c r="AD4043"/>
      <c r="AE4043"/>
      <c r="AF4043"/>
      <c r="AG4043"/>
    </row>
    <row r="4044" spans="1:33" s="3" customFormat="1" ht="15.75" customHeight="1" x14ac:dyDescent="0.25">
      <c r="A4044"/>
      <c r="B4044"/>
      <c r="C4044"/>
      <c r="D4044"/>
      <c r="E4044"/>
      <c r="F4044"/>
      <c r="G4044"/>
      <c r="H4044"/>
      <c r="I4044"/>
      <c r="J4044"/>
      <c r="K4044"/>
      <c r="L4044"/>
      <c r="M4044"/>
      <c r="N4044"/>
      <c r="O4044"/>
      <c r="P4044"/>
      <c r="Q4044"/>
      <c r="R4044"/>
      <c r="S4044"/>
      <c r="T4044"/>
      <c r="U4044"/>
      <c r="V4044"/>
      <c r="W4044"/>
      <c r="X4044"/>
      <c r="Y4044"/>
      <c r="Z4044"/>
      <c r="AA4044"/>
      <c r="AB4044"/>
      <c r="AC4044"/>
      <c r="AD4044"/>
      <c r="AE4044"/>
      <c r="AF4044"/>
      <c r="AG4044"/>
    </row>
    <row r="4045" spans="1:33" s="3" customFormat="1" ht="15.75" customHeight="1" x14ac:dyDescent="0.25">
      <c r="A4045"/>
      <c r="B4045"/>
      <c r="C4045"/>
      <c r="D4045"/>
      <c r="E4045"/>
      <c r="F4045"/>
      <c r="G4045"/>
      <c r="H4045"/>
      <c r="I4045"/>
      <c r="J4045"/>
      <c r="K4045"/>
      <c r="L4045"/>
      <c r="M4045"/>
      <c r="N4045"/>
      <c r="O4045"/>
      <c r="P4045"/>
      <c r="Q4045"/>
      <c r="R4045"/>
      <c r="S4045"/>
      <c r="T4045"/>
      <c r="U4045"/>
      <c r="V4045"/>
      <c r="W4045"/>
      <c r="X4045"/>
      <c r="Y4045"/>
      <c r="Z4045"/>
      <c r="AA4045"/>
      <c r="AB4045"/>
      <c r="AC4045"/>
      <c r="AD4045"/>
      <c r="AE4045"/>
      <c r="AF4045"/>
      <c r="AG4045"/>
    </row>
    <row r="4046" spans="1:33" s="3" customFormat="1" ht="15.75" customHeight="1" x14ac:dyDescent="0.25">
      <c r="A4046"/>
      <c r="B4046"/>
      <c r="C4046"/>
      <c r="D4046"/>
      <c r="E4046"/>
      <c r="F4046"/>
      <c r="G4046"/>
      <c r="H4046"/>
      <c r="I4046"/>
      <c r="J4046"/>
      <c r="K4046"/>
      <c r="L4046"/>
      <c r="M4046"/>
      <c r="N4046"/>
      <c r="O4046"/>
      <c r="P4046"/>
      <c r="Q4046"/>
      <c r="R4046"/>
      <c r="S4046"/>
      <c r="T4046"/>
      <c r="U4046"/>
      <c r="V4046"/>
      <c r="W4046"/>
      <c r="X4046"/>
      <c r="Y4046"/>
      <c r="Z4046"/>
      <c r="AA4046"/>
      <c r="AB4046"/>
      <c r="AC4046"/>
      <c r="AD4046"/>
      <c r="AE4046"/>
      <c r="AF4046"/>
      <c r="AG4046"/>
    </row>
    <row r="4047" spans="1:33" s="3" customFormat="1" ht="15.75" customHeight="1" x14ac:dyDescent="0.25">
      <c r="A4047"/>
      <c r="B4047"/>
      <c r="C4047"/>
      <c r="D4047"/>
      <c r="E4047"/>
      <c r="F4047"/>
      <c r="G4047"/>
      <c r="H4047"/>
      <c r="I4047"/>
      <c r="J4047"/>
      <c r="K4047"/>
      <c r="L4047"/>
      <c r="M4047"/>
      <c r="N4047"/>
      <c r="O4047"/>
      <c r="P4047"/>
      <c r="Q4047"/>
      <c r="R4047"/>
      <c r="S4047"/>
      <c r="T4047"/>
      <c r="U4047"/>
      <c r="V4047"/>
      <c r="W4047"/>
      <c r="X4047"/>
      <c r="Y4047"/>
      <c r="Z4047"/>
      <c r="AA4047"/>
      <c r="AB4047"/>
      <c r="AC4047"/>
      <c r="AD4047"/>
      <c r="AE4047"/>
      <c r="AF4047"/>
      <c r="AG4047"/>
    </row>
    <row r="4048" spans="1:33" s="3" customFormat="1" ht="15.75" customHeight="1" x14ac:dyDescent="0.25">
      <c r="A4048"/>
      <c r="B4048"/>
      <c r="C4048"/>
      <c r="D4048"/>
      <c r="E4048"/>
      <c r="F4048"/>
      <c r="G4048"/>
      <c r="H4048"/>
      <c r="I4048"/>
      <c r="J4048"/>
      <c r="K4048"/>
      <c r="L4048"/>
      <c r="M4048"/>
      <c r="N4048"/>
      <c r="O4048"/>
      <c r="P4048"/>
      <c r="Q4048"/>
      <c r="R4048"/>
      <c r="S4048"/>
      <c r="T4048"/>
      <c r="U4048"/>
      <c r="V4048"/>
      <c r="W4048"/>
      <c r="X4048"/>
      <c r="Y4048"/>
      <c r="Z4048"/>
      <c r="AA4048"/>
      <c r="AB4048"/>
      <c r="AC4048"/>
      <c r="AD4048"/>
      <c r="AE4048"/>
      <c r="AF4048"/>
      <c r="AG4048"/>
    </row>
    <row r="4049" spans="1:33" s="3" customFormat="1" ht="15.75" customHeight="1" x14ac:dyDescent="0.25">
      <c r="A4049"/>
      <c r="B4049"/>
      <c r="C4049"/>
      <c r="D4049"/>
      <c r="E4049"/>
      <c r="F4049"/>
      <c r="G4049"/>
      <c r="H4049"/>
      <c r="I4049"/>
      <c r="J4049"/>
      <c r="K4049"/>
      <c r="L4049"/>
      <c r="M4049"/>
      <c r="N4049"/>
      <c r="O4049"/>
      <c r="P4049"/>
      <c r="Q4049"/>
      <c r="R4049"/>
      <c r="S4049"/>
      <c r="T4049"/>
      <c r="U4049"/>
      <c r="V4049"/>
      <c r="W4049"/>
      <c r="X4049"/>
      <c r="Y4049"/>
      <c r="Z4049"/>
      <c r="AA4049"/>
      <c r="AB4049"/>
      <c r="AC4049"/>
      <c r="AD4049"/>
      <c r="AE4049"/>
      <c r="AF4049"/>
      <c r="AG4049"/>
    </row>
    <row r="4050" spans="1:33" s="3" customFormat="1" ht="15.75" customHeight="1" x14ac:dyDescent="0.25">
      <c r="A4050"/>
      <c r="B4050"/>
      <c r="C4050"/>
      <c r="D4050"/>
      <c r="E4050"/>
      <c r="F4050"/>
      <c r="G4050"/>
      <c r="H4050"/>
      <c r="I4050"/>
      <c r="J4050"/>
      <c r="K4050"/>
      <c r="L4050"/>
      <c r="M4050"/>
      <c r="N4050"/>
      <c r="O4050"/>
      <c r="P4050"/>
      <c r="Q4050"/>
      <c r="R4050"/>
      <c r="S4050"/>
      <c r="T4050"/>
      <c r="U4050"/>
      <c r="V4050"/>
      <c r="W4050"/>
      <c r="X4050"/>
      <c r="Y4050"/>
      <c r="Z4050"/>
      <c r="AA4050"/>
      <c r="AB4050"/>
      <c r="AC4050"/>
      <c r="AD4050"/>
      <c r="AE4050"/>
      <c r="AF4050"/>
      <c r="AG4050"/>
    </row>
    <row r="4051" spans="1:33" s="3" customFormat="1" ht="15.75" customHeight="1" x14ac:dyDescent="0.25">
      <c r="A4051"/>
      <c r="B4051"/>
      <c r="C4051"/>
      <c r="D4051"/>
      <c r="E4051"/>
      <c r="F4051"/>
      <c r="G4051"/>
      <c r="H4051"/>
      <c r="I4051"/>
      <c r="J4051"/>
      <c r="K4051"/>
      <c r="L4051"/>
      <c r="M4051"/>
      <c r="N4051"/>
      <c r="O4051"/>
      <c r="P4051"/>
      <c r="Q4051"/>
      <c r="R4051"/>
      <c r="S4051"/>
      <c r="T4051"/>
      <c r="U4051"/>
      <c r="V4051"/>
      <c r="W4051"/>
      <c r="X4051"/>
      <c r="Y4051"/>
      <c r="Z4051"/>
      <c r="AA4051"/>
      <c r="AB4051"/>
      <c r="AC4051"/>
      <c r="AD4051"/>
      <c r="AE4051"/>
      <c r="AF4051"/>
      <c r="AG4051"/>
    </row>
    <row r="4052" spans="1:33" s="3" customFormat="1" ht="15.75" customHeight="1" x14ac:dyDescent="0.25">
      <c r="A4052"/>
      <c r="B4052"/>
      <c r="C4052"/>
      <c r="D4052"/>
      <c r="E4052"/>
      <c r="F4052"/>
      <c r="G4052"/>
      <c r="H4052"/>
      <c r="I4052"/>
      <c r="J4052"/>
      <c r="K4052"/>
      <c r="L4052"/>
      <c r="M4052"/>
      <c r="N4052"/>
      <c r="O4052"/>
      <c r="P4052"/>
      <c r="Q4052"/>
      <c r="R4052"/>
      <c r="S4052"/>
      <c r="T4052"/>
      <c r="U4052"/>
      <c r="V4052"/>
      <c r="W4052"/>
      <c r="X4052"/>
      <c r="Y4052"/>
      <c r="Z4052"/>
      <c r="AA4052"/>
      <c r="AB4052"/>
      <c r="AC4052"/>
      <c r="AD4052"/>
      <c r="AE4052"/>
      <c r="AF4052"/>
      <c r="AG4052"/>
    </row>
    <row r="4053" spans="1:33" s="3" customFormat="1" ht="15.75" customHeight="1" x14ac:dyDescent="0.25">
      <c r="A4053"/>
      <c r="B4053"/>
      <c r="C4053"/>
      <c r="D4053"/>
      <c r="E4053"/>
      <c r="F4053"/>
      <c r="G4053"/>
      <c r="H4053"/>
      <c r="I4053"/>
      <c r="J4053"/>
      <c r="K4053"/>
      <c r="L4053"/>
      <c r="M4053"/>
      <c r="N4053"/>
      <c r="O4053"/>
      <c r="P4053"/>
      <c r="Q4053"/>
      <c r="R4053"/>
      <c r="S4053"/>
      <c r="T4053"/>
      <c r="U4053"/>
      <c r="V4053"/>
      <c r="W4053"/>
      <c r="X4053"/>
      <c r="Y4053"/>
      <c r="Z4053"/>
      <c r="AA4053"/>
      <c r="AB4053"/>
      <c r="AC4053"/>
      <c r="AD4053"/>
      <c r="AE4053"/>
      <c r="AF4053"/>
      <c r="AG4053"/>
    </row>
    <row r="4054" spans="1:33" s="3" customFormat="1" ht="15.75" customHeight="1" x14ac:dyDescent="0.25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</row>
    <row r="4055" spans="1:33" s="3" customFormat="1" ht="15.75" customHeight="1" x14ac:dyDescent="0.2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</row>
    <row r="4056" spans="1:33" s="3" customFormat="1" ht="15.75" customHeight="1" x14ac:dyDescent="0.25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</row>
    <row r="4057" spans="1:33" s="3" customFormat="1" ht="15.75" customHeight="1" x14ac:dyDescent="0.25">
      <c r="A4057"/>
      <c r="B4057"/>
      <c r="C4057"/>
      <c r="D4057"/>
      <c r="E4057"/>
      <c r="F4057"/>
      <c r="G4057"/>
      <c r="H4057"/>
      <c r="I4057"/>
      <c r="J4057"/>
      <c r="K4057"/>
      <c r="L4057"/>
      <c r="M4057"/>
      <c r="N4057"/>
      <c r="O4057"/>
      <c r="P4057"/>
      <c r="Q4057"/>
      <c r="R4057"/>
      <c r="S4057"/>
      <c r="T4057"/>
      <c r="U4057"/>
      <c r="V4057"/>
      <c r="W4057"/>
      <c r="X4057"/>
      <c r="Y4057"/>
      <c r="Z4057"/>
      <c r="AA4057"/>
      <c r="AB4057"/>
      <c r="AC4057"/>
      <c r="AD4057"/>
      <c r="AE4057"/>
      <c r="AF4057"/>
      <c r="AG4057"/>
    </row>
    <row r="4058" spans="1:33" s="3" customFormat="1" ht="15.75" customHeight="1" x14ac:dyDescent="0.25">
      <c r="A4058"/>
      <c r="B4058"/>
      <c r="C4058"/>
      <c r="D4058"/>
      <c r="E4058"/>
      <c r="F4058"/>
      <c r="G4058"/>
      <c r="H4058"/>
      <c r="I4058"/>
      <c r="J4058"/>
      <c r="K4058"/>
      <c r="L4058"/>
      <c r="M4058"/>
      <c r="N4058"/>
      <c r="O4058"/>
      <c r="P4058"/>
      <c r="Q4058"/>
      <c r="R4058"/>
      <c r="S4058"/>
      <c r="T4058"/>
      <c r="U4058"/>
      <c r="V4058"/>
      <c r="W4058"/>
      <c r="X4058"/>
      <c r="Y4058"/>
      <c r="Z4058"/>
      <c r="AA4058"/>
      <c r="AB4058"/>
      <c r="AC4058"/>
      <c r="AD4058"/>
      <c r="AE4058"/>
      <c r="AF4058"/>
      <c r="AG4058"/>
    </row>
    <row r="4059" spans="1:33" s="3" customFormat="1" ht="15.75" customHeight="1" x14ac:dyDescent="0.25">
      <c r="A4059"/>
      <c r="B4059"/>
      <c r="C4059"/>
      <c r="D4059"/>
      <c r="E4059"/>
      <c r="F4059"/>
      <c r="G4059"/>
      <c r="H4059"/>
      <c r="I4059"/>
      <c r="J4059"/>
      <c r="K4059"/>
      <c r="L4059"/>
      <c r="M4059"/>
      <c r="N4059"/>
      <c r="O4059"/>
      <c r="P4059"/>
      <c r="Q4059"/>
      <c r="R4059"/>
      <c r="S4059"/>
      <c r="T4059"/>
      <c r="U4059"/>
      <c r="V4059"/>
      <c r="W4059"/>
      <c r="X4059"/>
      <c r="Y4059"/>
      <c r="Z4059"/>
      <c r="AA4059"/>
      <c r="AB4059"/>
      <c r="AC4059"/>
      <c r="AD4059"/>
      <c r="AE4059"/>
      <c r="AF4059"/>
      <c r="AG4059"/>
    </row>
    <row r="4060" spans="1:33" s="3" customFormat="1" ht="15.75" customHeight="1" x14ac:dyDescent="0.25">
      <c r="A4060"/>
      <c r="B4060"/>
      <c r="C4060"/>
      <c r="D4060"/>
      <c r="E4060"/>
      <c r="F4060"/>
      <c r="G4060"/>
      <c r="H4060"/>
      <c r="I4060"/>
      <c r="J4060"/>
      <c r="K4060"/>
      <c r="L4060"/>
      <c r="M4060"/>
      <c r="N4060"/>
      <c r="O4060"/>
      <c r="P4060"/>
      <c r="Q4060"/>
      <c r="R4060"/>
      <c r="S4060"/>
      <c r="T4060"/>
      <c r="U4060"/>
      <c r="V4060"/>
      <c r="W4060"/>
      <c r="X4060"/>
      <c r="Y4060"/>
      <c r="Z4060"/>
      <c r="AA4060"/>
      <c r="AB4060"/>
      <c r="AC4060"/>
      <c r="AD4060"/>
      <c r="AE4060"/>
      <c r="AF4060"/>
      <c r="AG4060"/>
    </row>
    <row r="4061" spans="1:33" s="3" customFormat="1" ht="15.75" customHeight="1" x14ac:dyDescent="0.25">
      <c r="A4061"/>
      <c r="B4061"/>
      <c r="C4061"/>
      <c r="D4061"/>
      <c r="E4061"/>
      <c r="F4061"/>
      <c r="G4061"/>
      <c r="H4061"/>
      <c r="I4061"/>
      <c r="J4061"/>
      <c r="K4061"/>
      <c r="L4061"/>
      <c r="M4061"/>
      <c r="N4061"/>
      <c r="O4061"/>
      <c r="P4061"/>
      <c r="Q4061"/>
      <c r="R4061"/>
      <c r="S4061"/>
      <c r="T4061"/>
      <c r="U4061"/>
      <c r="V4061"/>
      <c r="W4061"/>
      <c r="X4061"/>
      <c r="Y4061"/>
      <c r="Z4061"/>
      <c r="AA4061"/>
      <c r="AB4061"/>
      <c r="AC4061"/>
      <c r="AD4061"/>
      <c r="AE4061"/>
      <c r="AF4061"/>
      <c r="AG4061"/>
    </row>
    <row r="4062" spans="1:33" s="3" customFormat="1" ht="15.75" customHeight="1" x14ac:dyDescent="0.25">
      <c r="A4062"/>
      <c r="B4062"/>
      <c r="C4062"/>
      <c r="D4062"/>
      <c r="E4062"/>
      <c r="F4062"/>
      <c r="G4062"/>
      <c r="H4062"/>
      <c r="I4062"/>
      <c r="J4062"/>
      <c r="K4062"/>
      <c r="L4062"/>
      <c r="M4062"/>
      <c r="N4062"/>
      <c r="O4062"/>
      <c r="P4062"/>
      <c r="Q4062"/>
      <c r="R4062"/>
      <c r="S4062"/>
      <c r="T4062"/>
      <c r="U4062"/>
      <c r="V4062"/>
      <c r="W4062"/>
      <c r="X4062"/>
      <c r="Y4062"/>
      <c r="Z4062"/>
      <c r="AA4062"/>
      <c r="AB4062"/>
      <c r="AC4062"/>
      <c r="AD4062"/>
      <c r="AE4062"/>
      <c r="AF4062"/>
      <c r="AG4062"/>
    </row>
    <row r="4063" spans="1:33" s="3" customFormat="1" ht="15.75" customHeight="1" x14ac:dyDescent="0.25">
      <c r="A4063"/>
      <c r="B4063"/>
      <c r="C4063"/>
      <c r="D4063"/>
      <c r="E4063"/>
      <c r="F4063"/>
      <c r="G4063"/>
      <c r="H4063"/>
      <c r="I4063"/>
      <c r="J4063"/>
      <c r="K4063"/>
      <c r="L4063"/>
      <c r="M4063"/>
      <c r="N4063"/>
      <c r="O4063"/>
      <c r="P4063"/>
      <c r="Q4063"/>
      <c r="R4063"/>
      <c r="S4063"/>
      <c r="T4063"/>
      <c r="U4063"/>
      <c r="V4063"/>
      <c r="W4063"/>
      <c r="X4063"/>
      <c r="Y4063"/>
      <c r="Z4063"/>
      <c r="AA4063"/>
      <c r="AB4063"/>
      <c r="AC4063"/>
      <c r="AD4063"/>
      <c r="AE4063"/>
      <c r="AF4063"/>
      <c r="AG4063"/>
    </row>
    <row r="4064" spans="1:33" s="3" customFormat="1" ht="15.75" customHeight="1" x14ac:dyDescent="0.25">
      <c r="A4064"/>
      <c r="B4064"/>
      <c r="C4064"/>
      <c r="D4064"/>
      <c r="E4064"/>
      <c r="F4064"/>
      <c r="G4064"/>
      <c r="H4064"/>
      <c r="I4064"/>
      <c r="J4064"/>
      <c r="K4064"/>
      <c r="L4064"/>
      <c r="M4064"/>
      <c r="N4064"/>
      <c r="O4064"/>
      <c r="P4064"/>
      <c r="Q4064"/>
      <c r="R4064"/>
      <c r="S4064"/>
      <c r="T4064"/>
      <c r="U4064"/>
      <c r="V4064"/>
      <c r="W4064"/>
      <c r="X4064"/>
      <c r="Y4064"/>
      <c r="Z4064"/>
      <c r="AA4064"/>
      <c r="AB4064"/>
      <c r="AC4064"/>
      <c r="AD4064"/>
      <c r="AE4064"/>
      <c r="AF4064"/>
      <c r="AG4064"/>
    </row>
    <row r="4065" spans="1:33" s="3" customFormat="1" ht="15.75" customHeight="1" x14ac:dyDescent="0.25">
      <c r="A4065"/>
      <c r="B4065"/>
      <c r="C4065"/>
      <c r="D4065"/>
      <c r="E4065"/>
      <c r="F4065"/>
      <c r="G4065"/>
      <c r="H4065"/>
      <c r="I4065"/>
      <c r="J4065"/>
      <c r="K4065"/>
      <c r="L4065"/>
      <c r="M4065"/>
      <c r="N4065"/>
      <c r="O4065"/>
      <c r="P4065"/>
      <c r="Q4065"/>
      <c r="R4065"/>
      <c r="S4065"/>
      <c r="T4065"/>
      <c r="U4065"/>
      <c r="V4065"/>
      <c r="W4065"/>
      <c r="X4065"/>
      <c r="Y4065"/>
      <c r="Z4065"/>
      <c r="AA4065"/>
      <c r="AB4065"/>
      <c r="AC4065"/>
      <c r="AD4065"/>
      <c r="AE4065"/>
      <c r="AF4065"/>
      <c r="AG4065"/>
    </row>
    <row r="4066" spans="1:33" s="3" customFormat="1" ht="15.75" customHeight="1" x14ac:dyDescent="0.25">
      <c r="A4066"/>
      <c r="B4066"/>
      <c r="C4066"/>
      <c r="D4066"/>
      <c r="E4066"/>
      <c r="F4066"/>
      <c r="G4066"/>
      <c r="H4066"/>
      <c r="I4066"/>
      <c r="J4066"/>
      <c r="K4066"/>
      <c r="L4066"/>
      <c r="M4066"/>
      <c r="N4066"/>
      <c r="O4066"/>
      <c r="P4066"/>
      <c r="Q4066"/>
      <c r="R4066"/>
      <c r="S4066"/>
      <c r="T4066"/>
      <c r="U4066"/>
      <c r="V4066"/>
      <c r="W4066"/>
      <c r="X4066"/>
      <c r="Y4066"/>
      <c r="Z4066"/>
      <c r="AA4066"/>
      <c r="AB4066"/>
      <c r="AC4066"/>
      <c r="AD4066"/>
      <c r="AE4066"/>
      <c r="AF4066"/>
      <c r="AG4066"/>
    </row>
    <row r="4067" spans="1:33" s="3" customFormat="1" ht="15.75" customHeight="1" x14ac:dyDescent="0.25">
      <c r="A4067"/>
      <c r="B4067"/>
      <c r="C4067"/>
      <c r="D4067"/>
      <c r="E4067"/>
      <c r="F4067"/>
      <c r="G4067"/>
      <c r="H4067"/>
      <c r="I4067"/>
      <c r="J4067"/>
      <c r="K4067"/>
      <c r="L4067"/>
      <c r="M4067"/>
      <c r="N4067"/>
      <c r="O4067"/>
      <c r="P4067"/>
      <c r="Q4067"/>
      <c r="R4067"/>
      <c r="S4067"/>
      <c r="T4067"/>
      <c r="U4067"/>
      <c r="V4067"/>
      <c r="W4067"/>
      <c r="X4067"/>
      <c r="Y4067"/>
      <c r="Z4067"/>
      <c r="AA4067"/>
      <c r="AB4067"/>
      <c r="AC4067"/>
      <c r="AD4067"/>
      <c r="AE4067"/>
      <c r="AF4067"/>
      <c r="AG4067"/>
    </row>
    <row r="4068" spans="1:33" s="3" customFormat="1" ht="15.75" customHeight="1" x14ac:dyDescent="0.25">
      <c r="A4068"/>
      <c r="B4068"/>
      <c r="C4068"/>
      <c r="D4068"/>
      <c r="E4068"/>
      <c r="F4068"/>
      <c r="G4068"/>
      <c r="H4068"/>
      <c r="I4068"/>
      <c r="J4068"/>
      <c r="K4068"/>
      <c r="L4068"/>
      <c r="M4068"/>
      <c r="N4068"/>
      <c r="O4068"/>
      <c r="P4068"/>
      <c r="Q4068"/>
      <c r="R4068"/>
      <c r="S4068"/>
      <c r="T4068"/>
      <c r="U4068"/>
      <c r="V4068"/>
      <c r="W4068"/>
      <c r="X4068"/>
      <c r="Y4068"/>
      <c r="Z4068"/>
      <c r="AA4068"/>
      <c r="AB4068"/>
      <c r="AC4068"/>
      <c r="AD4068"/>
      <c r="AE4068"/>
      <c r="AF4068"/>
      <c r="AG4068"/>
    </row>
    <row r="4069" spans="1:33" s="3" customFormat="1" ht="15.75" customHeight="1" x14ac:dyDescent="0.25">
      <c r="A4069"/>
      <c r="B4069"/>
      <c r="C4069"/>
      <c r="D4069"/>
      <c r="E4069"/>
      <c r="F4069"/>
      <c r="G4069"/>
      <c r="H4069"/>
      <c r="I4069"/>
      <c r="J4069"/>
      <c r="K4069"/>
      <c r="L4069"/>
      <c r="M4069"/>
      <c r="N4069"/>
      <c r="O4069"/>
      <c r="P4069"/>
      <c r="Q4069"/>
      <c r="R4069"/>
      <c r="S4069"/>
      <c r="T4069"/>
      <c r="U4069"/>
      <c r="V4069"/>
      <c r="W4069"/>
      <c r="X4069"/>
      <c r="Y4069"/>
      <c r="Z4069"/>
      <c r="AA4069"/>
      <c r="AB4069"/>
      <c r="AC4069"/>
      <c r="AD4069"/>
      <c r="AE4069"/>
      <c r="AF4069"/>
      <c r="AG4069"/>
    </row>
    <row r="4070" spans="1:33" s="3" customFormat="1" ht="15.75" customHeight="1" x14ac:dyDescent="0.25">
      <c r="A4070"/>
      <c r="B4070"/>
      <c r="C4070"/>
      <c r="D4070"/>
      <c r="E4070"/>
      <c r="F4070"/>
      <c r="G4070"/>
      <c r="H4070"/>
      <c r="I4070"/>
      <c r="J4070"/>
      <c r="K4070"/>
      <c r="L4070"/>
      <c r="M4070"/>
      <c r="N4070"/>
      <c r="O4070"/>
      <c r="P4070"/>
      <c r="Q4070"/>
      <c r="R4070"/>
      <c r="S4070"/>
      <c r="T4070"/>
      <c r="U4070"/>
      <c r="V4070"/>
      <c r="W4070"/>
      <c r="X4070"/>
      <c r="Y4070"/>
      <c r="Z4070"/>
      <c r="AA4070"/>
      <c r="AB4070"/>
      <c r="AC4070"/>
      <c r="AD4070"/>
      <c r="AE4070"/>
      <c r="AF4070"/>
      <c r="AG4070"/>
    </row>
    <row r="4071" spans="1:33" s="3" customFormat="1" ht="15.75" customHeight="1" x14ac:dyDescent="0.25">
      <c r="A4071"/>
      <c r="B4071"/>
      <c r="C4071"/>
      <c r="D4071"/>
      <c r="E4071"/>
      <c r="F4071"/>
      <c r="G4071"/>
      <c r="H4071"/>
      <c r="I4071"/>
      <c r="J4071"/>
      <c r="K4071"/>
      <c r="L4071"/>
      <c r="M4071"/>
      <c r="N4071"/>
      <c r="O4071"/>
      <c r="P4071"/>
      <c r="Q4071"/>
      <c r="R4071"/>
      <c r="S4071"/>
      <c r="T4071"/>
      <c r="U4071"/>
      <c r="V4071"/>
      <c r="W4071"/>
      <c r="X4071"/>
      <c r="Y4071"/>
      <c r="Z4071"/>
      <c r="AA4071"/>
      <c r="AB4071"/>
      <c r="AC4071"/>
      <c r="AD4071"/>
      <c r="AE4071"/>
      <c r="AF4071"/>
      <c r="AG4071"/>
    </row>
    <row r="4072" spans="1:33" s="3" customFormat="1" ht="15.75" customHeight="1" x14ac:dyDescent="0.25">
      <c r="A4072"/>
      <c r="B4072"/>
      <c r="C4072"/>
      <c r="D4072"/>
      <c r="E4072"/>
      <c r="F4072"/>
      <c r="G4072"/>
      <c r="H4072"/>
      <c r="I4072"/>
      <c r="J4072"/>
      <c r="K4072"/>
      <c r="L4072"/>
      <c r="M4072"/>
      <c r="N4072"/>
      <c r="O4072"/>
      <c r="P4072"/>
      <c r="Q4072"/>
      <c r="R4072"/>
      <c r="S4072"/>
      <c r="T4072"/>
      <c r="U4072"/>
      <c r="V4072"/>
      <c r="W4072"/>
      <c r="X4072"/>
      <c r="Y4072"/>
      <c r="Z4072"/>
      <c r="AA4072"/>
      <c r="AB4072"/>
      <c r="AC4072"/>
      <c r="AD4072"/>
      <c r="AE4072"/>
      <c r="AF4072"/>
      <c r="AG4072"/>
    </row>
    <row r="4073" spans="1:33" s="3" customFormat="1" ht="15.75" customHeight="1" x14ac:dyDescent="0.25">
      <c r="A4073"/>
      <c r="B4073"/>
      <c r="C4073"/>
      <c r="D4073"/>
      <c r="E4073"/>
      <c r="F4073"/>
      <c r="G4073"/>
      <c r="H4073"/>
      <c r="I4073"/>
      <c r="J4073"/>
      <c r="K4073"/>
      <c r="L4073"/>
      <c r="M4073"/>
      <c r="N4073"/>
      <c r="O4073"/>
      <c r="P4073"/>
      <c r="Q4073"/>
      <c r="R4073"/>
      <c r="S4073"/>
      <c r="T4073"/>
      <c r="U4073"/>
      <c r="V4073"/>
      <c r="W4073"/>
      <c r="X4073"/>
      <c r="Y4073"/>
      <c r="Z4073"/>
      <c r="AA4073"/>
      <c r="AB4073"/>
      <c r="AC4073"/>
      <c r="AD4073"/>
      <c r="AE4073"/>
      <c r="AF4073"/>
      <c r="AG4073"/>
    </row>
    <row r="4074" spans="1:33" s="3" customFormat="1" ht="15.75" customHeight="1" x14ac:dyDescent="0.25">
      <c r="A4074"/>
      <c r="B4074"/>
      <c r="C4074"/>
      <c r="D4074"/>
      <c r="E4074"/>
      <c r="F4074"/>
      <c r="G4074"/>
      <c r="H4074"/>
      <c r="I4074"/>
      <c r="J4074"/>
      <c r="K4074"/>
      <c r="L4074"/>
      <c r="M4074"/>
      <c r="N4074"/>
      <c r="O4074"/>
      <c r="P4074"/>
      <c r="Q4074"/>
      <c r="R4074"/>
      <c r="S4074"/>
      <c r="T4074"/>
      <c r="U4074"/>
      <c r="V4074"/>
      <c r="W4074"/>
      <c r="X4074"/>
      <c r="Y4074"/>
      <c r="Z4074"/>
      <c r="AA4074"/>
      <c r="AB4074"/>
      <c r="AC4074"/>
      <c r="AD4074"/>
      <c r="AE4074"/>
      <c r="AF4074"/>
      <c r="AG4074"/>
    </row>
    <row r="4075" spans="1:33" s="3" customFormat="1" ht="15.75" customHeight="1" x14ac:dyDescent="0.25">
      <c r="A4075"/>
      <c r="B4075"/>
      <c r="C4075"/>
      <c r="D4075"/>
      <c r="E4075"/>
      <c r="F4075"/>
      <c r="G4075"/>
      <c r="H4075"/>
      <c r="I4075"/>
      <c r="J4075"/>
      <c r="K4075"/>
      <c r="L4075"/>
      <c r="M4075"/>
      <c r="N4075"/>
      <c r="O4075"/>
      <c r="P4075"/>
      <c r="Q4075"/>
      <c r="R4075"/>
      <c r="S4075"/>
      <c r="T4075"/>
      <c r="U4075"/>
      <c r="V4075"/>
      <c r="W4075"/>
      <c r="X4075"/>
      <c r="Y4075"/>
      <c r="Z4075"/>
      <c r="AA4075"/>
      <c r="AB4075"/>
      <c r="AC4075"/>
      <c r="AD4075"/>
      <c r="AE4075"/>
      <c r="AF4075"/>
      <c r="AG4075"/>
    </row>
    <row r="4076" spans="1:33" s="3" customFormat="1" ht="15.75" customHeight="1" x14ac:dyDescent="0.25">
      <c r="A4076"/>
      <c r="B4076"/>
      <c r="C4076"/>
      <c r="D4076"/>
      <c r="E4076"/>
      <c r="F4076"/>
      <c r="G4076"/>
      <c r="H4076"/>
      <c r="I4076"/>
      <c r="J4076"/>
      <c r="K4076"/>
      <c r="L4076"/>
      <c r="M4076"/>
      <c r="N4076"/>
      <c r="O4076"/>
      <c r="P4076"/>
      <c r="Q4076"/>
      <c r="R4076"/>
      <c r="S4076"/>
      <c r="T4076"/>
      <c r="U4076"/>
      <c r="V4076"/>
      <c r="W4076"/>
      <c r="X4076"/>
      <c r="Y4076"/>
      <c r="Z4076"/>
      <c r="AA4076"/>
      <c r="AB4076"/>
      <c r="AC4076"/>
      <c r="AD4076"/>
      <c r="AE4076"/>
      <c r="AF4076"/>
      <c r="AG4076"/>
    </row>
    <row r="4077" spans="1:33" s="3" customFormat="1" ht="15.75" customHeight="1" x14ac:dyDescent="0.25">
      <c r="A4077"/>
      <c r="B4077"/>
      <c r="C4077"/>
      <c r="D4077"/>
      <c r="E4077"/>
      <c r="F4077"/>
      <c r="G4077"/>
      <c r="H4077"/>
      <c r="I4077"/>
      <c r="J4077"/>
      <c r="K4077"/>
      <c r="L4077"/>
      <c r="M4077"/>
      <c r="N4077"/>
      <c r="O4077"/>
      <c r="P4077"/>
      <c r="Q4077"/>
      <c r="R4077"/>
      <c r="S4077"/>
      <c r="T4077"/>
      <c r="U4077"/>
      <c r="V4077"/>
      <c r="W4077"/>
      <c r="X4077"/>
      <c r="Y4077"/>
      <c r="Z4077"/>
      <c r="AA4077"/>
      <c r="AB4077"/>
      <c r="AC4077"/>
      <c r="AD4077"/>
      <c r="AE4077"/>
      <c r="AF4077"/>
      <c r="AG4077"/>
    </row>
    <row r="4078" spans="1:33" s="3" customFormat="1" ht="15.75" customHeight="1" x14ac:dyDescent="0.25">
      <c r="A4078"/>
      <c r="B4078"/>
      <c r="C4078"/>
      <c r="D4078"/>
      <c r="E4078"/>
      <c r="F4078"/>
      <c r="G4078"/>
      <c r="H4078"/>
      <c r="I4078"/>
      <c r="J4078"/>
      <c r="K4078"/>
      <c r="L4078"/>
      <c r="M4078"/>
      <c r="N4078"/>
      <c r="O4078"/>
      <c r="P4078"/>
      <c r="Q4078"/>
      <c r="R4078"/>
      <c r="S4078"/>
      <c r="T4078"/>
      <c r="U4078"/>
      <c r="V4078"/>
      <c r="W4078"/>
      <c r="X4078"/>
      <c r="Y4078"/>
      <c r="Z4078"/>
      <c r="AA4078"/>
      <c r="AB4078"/>
      <c r="AC4078"/>
      <c r="AD4078"/>
      <c r="AE4078"/>
      <c r="AF4078"/>
      <c r="AG4078"/>
    </row>
    <row r="4079" spans="1:33" s="3" customFormat="1" ht="15.75" customHeight="1" x14ac:dyDescent="0.25">
      <c r="A4079"/>
      <c r="B4079"/>
      <c r="C4079"/>
      <c r="D4079"/>
      <c r="E4079"/>
      <c r="F4079"/>
      <c r="G4079"/>
      <c r="H4079"/>
      <c r="I4079"/>
      <c r="J4079"/>
      <c r="K4079"/>
      <c r="L4079"/>
      <c r="M4079"/>
      <c r="N4079"/>
      <c r="O4079"/>
      <c r="P4079"/>
      <c r="Q4079"/>
      <c r="R4079"/>
      <c r="S4079"/>
      <c r="T4079"/>
      <c r="U4079"/>
      <c r="V4079"/>
      <c r="W4079"/>
      <c r="X4079"/>
      <c r="Y4079"/>
      <c r="Z4079"/>
      <c r="AA4079"/>
      <c r="AB4079"/>
      <c r="AC4079"/>
      <c r="AD4079"/>
      <c r="AE4079"/>
      <c r="AF4079"/>
      <c r="AG4079"/>
    </row>
    <row r="4080" spans="1:33" s="3" customFormat="1" ht="15.75" customHeight="1" x14ac:dyDescent="0.25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</row>
    <row r="4081" spans="1:33" s="3" customFormat="1" ht="15.75" customHeight="1" x14ac:dyDescent="0.2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</row>
    <row r="4082" spans="1:33" s="3" customFormat="1" ht="15.75" customHeight="1" x14ac:dyDescent="0.25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</row>
    <row r="4083" spans="1:33" s="3" customFormat="1" ht="15.75" customHeight="1" x14ac:dyDescent="0.25">
      <c r="A4083"/>
      <c r="B4083"/>
      <c r="C4083"/>
      <c r="D4083"/>
      <c r="E4083"/>
      <c r="F4083"/>
      <c r="G4083"/>
      <c r="H4083"/>
      <c r="I4083"/>
      <c r="J4083"/>
      <c r="K4083"/>
      <c r="L4083"/>
      <c r="M4083"/>
      <c r="N4083"/>
      <c r="O4083"/>
      <c r="P4083"/>
      <c r="Q4083"/>
      <c r="R4083"/>
      <c r="S4083"/>
      <c r="T4083"/>
      <c r="U4083"/>
      <c r="V4083"/>
      <c r="W4083"/>
      <c r="X4083"/>
      <c r="Y4083"/>
      <c r="Z4083"/>
      <c r="AA4083"/>
      <c r="AB4083"/>
      <c r="AC4083"/>
      <c r="AD4083"/>
      <c r="AE4083"/>
      <c r="AF4083"/>
      <c r="AG4083"/>
    </row>
    <row r="4084" spans="1:33" s="3" customFormat="1" ht="15.75" customHeight="1" x14ac:dyDescent="0.25">
      <c r="A4084"/>
      <c r="B4084"/>
      <c r="C4084"/>
      <c r="D4084"/>
      <c r="E4084"/>
      <c r="F4084"/>
      <c r="G4084"/>
      <c r="H4084"/>
      <c r="I4084"/>
      <c r="J4084"/>
      <c r="K4084"/>
      <c r="L4084"/>
      <c r="M4084"/>
      <c r="N4084"/>
      <c r="O4084"/>
      <c r="P4084"/>
      <c r="Q4084"/>
      <c r="R4084"/>
      <c r="S4084"/>
      <c r="T4084"/>
      <c r="U4084"/>
      <c r="V4084"/>
      <c r="W4084"/>
      <c r="X4084"/>
      <c r="Y4084"/>
      <c r="Z4084"/>
      <c r="AA4084"/>
      <c r="AB4084"/>
      <c r="AC4084"/>
      <c r="AD4084"/>
      <c r="AE4084"/>
      <c r="AF4084"/>
      <c r="AG4084"/>
    </row>
    <row r="4085" spans="1:33" s="3" customFormat="1" ht="15.75" customHeight="1" x14ac:dyDescent="0.25">
      <c r="A4085"/>
      <c r="B4085"/>
      <c r="C4085"/>
      <c r="D4085"/>
      <c r="E4085"/>
      <c r="F4085"/>
      <c r="G4085"/>
      <c r="H4085"/>
      <c r="I4085"/>
      <c r="J4085"/>
      <c r="K4085"/>
      <c r="L4085"/>
      <c r="M4085"/>
      <c r="N4085"/>
      <c r="O4085"/>
      <c r="P4085"/>
      <c r="Q4085"/>
      <c r="R4085"/>
      <c r="S4085"/>
      <c r="T4085"/>
      <c r="U4085"/>
      <c r="V4085"/>
      <c r="W4085"/>
      <c r="X4085"/>
      <c r="Y4085"/>
      <c r="Z4085"/>
      <c r="AA4085"/>
      <c r="AB4085"/>
      <c r="AC4085"/>
      <c r="AD4085"/>
      <c r="AE4085"/>
      <c r="AF4085"/>
      <c r="AG4085"/>
    </row>
    <row r="4086" spans="1:33" s="3" customFormat="1" ht="15.75" customHeight="1" x14ac:dyDescent="0.25">
      <c r="A4086"/>
      <c r="B4086"/>
      <c r="C4086"/>
      <c r="D4086"/>
      <c r="E4086"/>
      <c r="F4086"/>
      <c r="G4086"/>
      <c r="H4086"/>
      <c r="I4086"/>
      <c r="J4086"/>
      <c r="K4086"/>
      <c r="L4086"/>
      <c r="M4086"/>
      <c r="N4086"/>
      <c r="O4086"/>
      <c r="P4086"/>
      <c r="Q4086"/>
      <c r="R4086"/>
      <c r="S4086"/>
      <c r="T4086"/>
      <c r="U4086"/>
      <c r="V4086"/>
      <c r="W4086"/>
      <c r="X4086"/>
      <c r="Y4086"/>
      <c r="Z4086"/>
      <c r="AA4086"/>
      <c r="AB4086"/>
      <c r="AC4086"/>
      <c r="AD4086"/>
      <c r="AE4086"/>
      <c r="AF4086"/>
      <c r="AG4086"/>
    </row>
    <row r="4087" spans="1:33" s="3" customFormat="1" ht="15.75" customHeight="1" x14ac:dyDescent="0.25">
      <c r="A4087"/>
      <c r="B4087"/>
      <c r="C4087"/>
      <c r="D4087"/>
      <c r="E4087"/>
      <c r="F4087"/>
      <c r="G4087"/>
      <c r="H4087"/>
      <c r="I4087"/>
      <c r="J4087"/>
      <c r="K4087"/>
      <c r="L4087"/>
      <c r="M4087"/>
      <c r="N4087"/>
      <c r="O4087"/>
      <c r="P4087"/>
      <c r="Q4087"/>
      <c r="R4087"/>
      <c r="S4087"/>
      <c r="T4087"/>
      <c r="U4087"/>
      <c r="V4087"/>
      <c r="W4087"/>
      <c r="X4087"/>
      <c r="Y4087"/>
      <c r="Z4087"/>
      <c r="AA4087"/>
      <c r="AB4087"/>
      <c r="AC4087"/>
      <c r="AD4087"/>
      <c r="AE4087"/>
      <c r="AF4087"/>
      <c r="AG4087"/>
    </row>
    <row r="4088" spans="1:33" s="3" customFormat="1" ht="15.75" customHeight="1" x14ac:dyDescent="0.25">
      <c r="A4088"/>
      <c r="B4088"/>
      <c r="C4088"/>
      <c r="D4088"/>
      <c r="E4088"/>
      <c r="F4088"/>
      <c r="G4088"/>
      <c r="H4088"/>
      <c r="I4088"/>
      <c r="J4088"/>
      <c r="K4088"/>
      <c r="L4088"/>
      <c r="M4088"/>
      <c r="N4088"/>
      <c r="O4088"/>
      <c r="P4088"/>
      <c r="Q4088"/>
      <c r="R4088"/>
      <c r="S4088"/>
      <c r="T4088"/>
      <c r="U4088"/>
      <c r="V4088"/>
      <c r="W4088"/>
      <c r="X4088"/>
      <c r="Y4088"/>
      <c r="Z4088"/>
      <c r="AA4088"/>
      <c r="AB4088"/>
      <c r="AC4088"/>
      <c r="AD4088"/>
      <c r="AE4088"/>
      <c r="AF4088"/>
      <c r="AG4088"/>
    </row>
    <row r="4089" spans="1:33" s="3" customFormat="1" ht="15.75" customHeight="1" x14ac:dyDescent="0.25">
      <c r="A4089"/>
      <c r="B4089"/>
      <c r="C4089"/>
      <c r="D4089"/>
      <c r="E4089"/>
      <c r="F4089"/>
      <c r="G4089"/>
      <c r="H4089"/>
      <c r="I4089"/>
      <c r="J4089"/>
      <c r="K4089"/>
      <c r="L4089"/>
      <c r="M4089"/>
      <c r="N4089"/>
      <c r="O4089"/>
      <c r="P4089"/>
      <c r="Q4089"/>
      <c r="R4089"/>
      <c r="S4089"/>
      <c r="T4089"/>
      <c r="U4089"/>
      <c r="V4089"/>
      <c r="W4089"/>
      <c r="X4089"/>
      <c r="Y4089"/>
      <c r="Z4089"/>
      <c r="AA4089"/>
      <c r="AB4089"/>
      <c r="AC4089"/>
      <c r="AD4089"/>
      <c r="AE4089"/>
      <c r="AF4089"/>
      <c r="AG4089"/>
    </row>
    <row r="4090" spans="1:33" s="3" customFormat="1" ht="15.75" customHeight="1" x14ac:dyDescent="0.25">
      <c r="A4090"/>
      <c r="B4090"/>
      <c r="C4090"/>
      <c r="D4090"/>
      <c r="E4090"/>
      <c r="F4090"/>
      <c r="G4090"/>
      <c r="H4090"/>
      <c r="I4090"/>
      <c r="J4090"/>
      <c r="K4090"/>
      <c r="L4090"/>
      <c r="M4090"/>
      <c r="N4090"/>
      <c r="O4090"/>
      <c r="P4090"/>
      <c r="Q4090"/>
      <c r="R4090"/>
      <c r="S4090"/>
      <c r="T4090"/>
      <c r="U4090"/>
      <c r="V4090"/>
      <c r="W4090"/>
      <c r="X4090"/>
      <c r="Y4090"/>
      <c r="Z4090"/>
      <c r="AA4090"/>
      <c r="AB4090"/>
      <c r="AC4090"/>
      <c r="AD4090"/>
      <c r="AE4090"/>
      <c r="AF4090"/>
      <c r="AG4090"/>
    </row>
    <row r="4091" spans="1:33" s="3" customFormat="1" ht="15.75" customHeight="1" x14ac:dyDescent="0.25">
      <c r="A4091"/>
      <c r="B4091"/>
      <c r="C4091"/>
      <c r="D4091"/>
      <c r="E4091"/>
      <c r="F4091"/>
      <c r="G4091"/>
      <c r="H4091"/>
      <c r="I4091"/>
      <c r="J4091"/>
      <c r="K4091"/>
      <c r="L4091"/>
      <c r="M4091"/>
      <c r="N4091"/>
      <c r="O4091"/>
      <c r="P4091"/>
      <c r="Q4091"/>
      <c r="R4091"/>
      <c r="S4091"/>
      <c r="T4091"/>
      <c r="U4091"/>
      <c r="V4091"/>
      <c r="W4091"/>
      <c r="X4091"/>
      <c r="Y4091"/>
      <c r="Z4091"/>
      <c r="AA4091"/>
      <c r="AB4091"/>
      <c r="AC4091"/>
      <c r="AD4091"/>
      <c r="AE4091"/>
      <c r="AF4091"/>
      <c r="AG4091"/>
    </row>
    <row r="4092" spans="1:33" s="3" customFormat="1" ht="15.75" customHeight="1" x14ac:dyDescent="0.25">
      <c r="A4092"/>
      <c r="B4092"/>
      <c r="C4092"/>
      <c r="D4092"/>
      <c r="E4092"/>
      <c r="F4092"/>
      <c r="G4092"/>
      <c r="H4092"/>
      <c r="I4092"/>
      <c r="J4092"/>
      <c r="K4092"/>
      <c r="L4092"/>
      <c r="M4092"/>
      <c r="N4092"/>
      <c r="O4092"/>
      <c r="P4092"/>
      <c r="Q4092"/>
      <c r="R4092"/>
      <c r="S4092"/>
      <c r="T4092"/>
      <c r="U4092"/>
      <c r="V4092"/>
      <c r="W4092"/>
      <c r="X4092"/>
      <c r="Y4092"/>
      <c r="Z4092"/>
      <c r="AA4092"/>
      <c r="AB4092"/>
      <c r="AC4092"/>
      <c r="AD4092"/>
      <c r="AE4092"/>
      <c r="AF4092"/>
      <c r="AG4092"/>
    </row>
    <row r="4093" spans="1:33" s="3" customFormat="1" ht="15.75" customHeight="1" x14ac:dyDescent="0.25">
      <c r="A4093"/>
      <c r="B4093"/>
      <c r="C4093"/>
      <c r="D4093"/>
      <c r="E4093"/>
      <c r="F4093"/>
      <c r="G4093"/>
      <c r="H4093"/>
      <c r="I4093"/>
      <c r="J4093"/>
      <c r="K4093"/>
      <c r="L4093"/>
      <c r="M4093"/>
      <c r="N4093"/>
      <c r="O4093"/>
      <c r="P4093"/>
      <c r="Q4093"/>
      <c r="R4093"/>
      <c r="S4093"/>
      <c r="T4093"/>
      <c r="U4093"/>
      <c r="V4093"/>
      <c r="W4093"/>
      <c r="X4093"/>
      <c r="Y4093"/>
      <c r="Z4093"/>
      <c r="AA4093"/>
      <c r="AB4093"/>
      <c r="AC4093"/>
      <c r="AD4093"/>
      <c r="AE4093"/>
      <c r="AF4093"/>
      <c r="AG4093"/>
    </row>
    <row r="4094" spans="1:33" s="3" customFormat="1" ht="15.75" customHeight="1" x14ac:dyDescent="0.25">
      <c r="A4094"/>
      <c r="B4094"/>
      <c r="C4094"/>
      <c r="D4094"/>
      <c r="E4094"/>
      <c r="F4094"/>
      <c r="G4094"/>
      <c r="H4094"/>
      <c r="I4094"/>
      <c r="J4094"/>
      <c r="K4094"/>
      <c r="L4094"/>
      <c r="M4094"/>
      <c r="N4094"/>
      <c r="O4094"/>
      <c r="P4094"/>
      <c r="Q4094"/>
      <c r="R4094"/>
      <c r="S4094"/>
      <c r="T4094"/>
      <c r="U4094"/>
      <c r="V4094"/>
      <c r="W4094"/>
      <c r="X4094"/>
      <c r="Y4094"/>
      <c r="Z4094"/>
      <c r="AA4094"/>
      <c r="AB4094"/>
      <c r="AC4094"/>
      <c r="AD4094"/>
      <c r="AE4094"/>
      <c r="AF4094"/>
      <c r="AG4094"/>
    </row>
    <row r="4095" spans="1:33" s="3" customFormat="1" ht="15.75" customHeight="1" x14ac:dyDescent="0.25">
      <c r="A4095"/>
      <c r="B4095"/>
      <c r="C4095"/>
      <c r="D4095"/>
      <c r="E4095"/>
      <c r="F4095"/>
      <c r="G4095"/>
      <c r="H4095"/>
      <c r="I4095"/>
      <c r="J4095"/>
      <c r="K4095"/>
      <c r="L4095"/>
      <c r="M4095"/>
      <c r="N4095"/>
      <c r="O4095"/>
      <c r="P4095"/>
      <c r="Q4095"/>
      <c r="R4095"/>
      <c r="S4095"/>
      <c r="T4095"/>
      <c r="U4095"/>
      <c r="V4095"/>
      <c r="W4095"/>
      <c r="X4095"/>
      <c r="Y4095"/>
      <c r="Z4095"/>
      <c r="AA4095"/>
      <c r="AB4095"/>
      <c r="AC4095"/>
      <c r="AD4095"/>
      <c r="AE4095"/>
      <c r="AF4095"/>
      <c r="AG4095"/>
    </row>
    <row r="4096" spans="1:33" s="3" customFormat="1" ht="15.75" customHeight="1" x14ac:dyDescent="0.25">
      <c r="A4096"/>
      <c r="B4096"/>
      <c r="C4096"/>
      <c r="D4096"/>
      <c r="E4096"/>
      <c r="F4096"/>
      <c r="G4096"/>
      <c r="H4096"/>
      <c r="I4096"/>
      <c r="J4096"/>
      <c r="K4096"/>
      <c r="L4096"/>
      <c r="M4096"/>
      <c r="N4096"/>
      <c r="O4096"/>
      <c r="P4096"/>
      <c r="Q4096"/>
      <c r="R4096"/>
      <c r="S4096"/>
      <c r="T4096"/>
      <c r="U4096"/>
      <c r="V4096"/>
      <c r="W4096"/>
      <c r="X4096"/>
      <c r="Y4096"/>
      <c r="Z4096"/>
      <c r="AA4096"/>
      <c r="AB4096"/>
      <c r="AC4096"/>
      <c r="AD4096"/>
      <c r="AE4096"/>
      <c r="AF4096"/>
      <c r="AG4096"/>
    </row>
    <row r="4097" spans="1:33" s="3" customFormat="1" ht="15.75" customHeight="1" x14ac:dyDescent="0.25">
      <c r="A4097"/>
      <c r="B4097"/>
      <c r="C4097"/>
      <c r="D4097"/>
      <c r="E4097"/>
      <c r="F4097"/>
      <c r="G4097"/>
      <c r="H4097"/>
      <c r="I4097"/>
      <c r="J4097"/>
      <c r="K4097"/>
      <c r="L4097"/>
      <c r="M4097"/>
      <c r="N4097"/>
      <c r="O4097"/>
      <c r="P4097"/>
      <c r="Q4097"/>
      <c r="R4097"/>
      <c r="S4097"/>
      <c r="T4097"/>
      <c r="U4097"/>
      <c r="V4097"/>
      <c r="W4097"/>
      <c r="X4097"/>
      <c r="Y4097"/>
      <c r="Z4097"/>
      <c r="AA4097"/>
      <c r="AB4097"/>
      <c r="AC4097"/>
      <c r="AD4097"/>
      <c r="AE4097"/>
      <c r="AF4097"/>
      <c r="AG4097"/>
    </row>
    <row r="4098" spans="1:33" s="3" customFormat="1" ht="15.75" customHeight="1" x14ac:dyDescent="0.25">
      <c r="A4098"/>
      <c r="B4098"/>
      <c r="C4098"/>
      <c r="D4098"/>
      <c r="E4098"/>
      <c r="F4098"/>
      <c r="G4098"/>
      <c r="H4098"/>
      <c r="I4098"/>
      <c r="J4098"/>
      <c r="K4098"/>
      <c r="L4098"/>
      <c r="M4098"/>
      <c r="N4098"/>
      <c r="O4098"/>
      <c r="P4098"/>
      <c r="Q4098"/>
      <c r="R4098"/>
      <c r="S4098"/>
      <c r="T4098"/>
      <c r="U4098"/>
      <c r="V4098"/>
      <c r="W4098"/>
      <c r="X4098"/>
      <c r="Y4098"/>
      <c r="Z4098"/>
      <c r="AA4098"/>
      <c r="AB4098"/>
      <c r="AC4098"/>
      <c r="AD4098"/>
      <c r="AE4098"/>
      <c r="AF4098"/>
      <c r="AG4098"/>
    </row>
    <row r="4099" spans="1:33" s="3" customFormat="1" ht="15.75" customHeight="1" x14ac:dyDescent="0.25">
      <c r="A4099"/>
      <c r="B4099"/>
      <c r="C4099"/>
      <c r="D4099"/>
      <c r="E4099"/>
      <c r="F4099"/>
      <c r="G4099"/>
      <c r="H4099"/>
      <c r="I4099"/>
      <c r="J4099"/>
      <c r="K4099"/>
      <c r="L4099"/>
      <c r="M4099"/>
      <c r="N4099"/>
      <c r="O4099"/>
      <c r="P4099"/>
      <c r="Q4099"/>
      <c r="R4099"/>
      <c r="S4099"/>
      <c r="T4099"/>
      <c r="U4099"/>
      <c r="V4099"/>
      <c r="W4099"/>
      <c r="X4099"/>
      <c r="Y4099"/>
      <c r="Z4099"/>
      <c r="AA4099"/>
      <c r="AB4099"/>
      <c r="AC4099"/>
      <c r="AD4099"/>
      <c r="AE4099"/>
      <c r="AF4099"/>
      <c r="AG4099"/>
    </row>
    <row r="4100" spans="1:33" s="3" customFormat="1" ht="15.75" customHeight="1" x14ac:dyDescent="0.25">
      <c r="A4100"/>
      <c r="B4100"/>
      <c r="C4100"/>
      <c r="D4100"/>
      <c r="E4100"/>
      <c r="F4100"/>
      <c r="G4100"/>
      <c r="H4100"/>
      <c r="I4100"/>
      <c r="J4100"/>
      <c r="K4100"/>
      <c r="L4100"/>
      <c r="M4100"/>
      <c r="N4100"/>
      <c r="O4100"/>
      <c r="P4100"/>
      <c r="Q4100"/>
      <c r="R4100"/>
      <c r="S4100"/>
      <c r="T4100"/>
      <c r="U4100"/>
      <c r="V4100"/>
      <c r="W4100"/>
      <c r="X4100"/>
      <c r="Y4100"/>
      <c r="Z4100"/>
      <c r="AA4100"/>
      <c r="AB4100"/>
      <c r="AC4100"/>
      <c r="AD4100"/>
      <c r="AE4100"/>
      <c r="AF4100"/>
      <c r="AG4100"/>
    </row>
    <row r="4101" spans="1:33" s="3" customFormat="1" ht="15.75" customHeight="1" x14ac:dyDescent="0.25">
      <c r="A4101"/>
      <c r="B4101"/>
      <c r="C4101"/>
      <c r="D4101"/>
      <c r="E4101"/>
      <c r="F4101"/>
      <c r="G4101"/>
      <c r="H4101"/>
      <c r="I4101"/>
      <c r="J4101"/>
      <c r="K4101"/>
      <c r="L4101"/>
      <c r="M4101"/>
      <c r="N4101"/>
      <c r="O4101"/>
      <c r="P4101"/>
      <c r="Q4101"/>
      <c r="R4101"/>
      <c r="S4101"/>
      <c r="T4101"/>
      <c r="U4101"/>
      <c r="V4101"/>
      <c r="W4101"/>
      <c r="X4101"/>
      <c r="Y4101"/>
      <c r="Z4101"/>
      <c r="AA4101"/>
      <c r="AB4101"/>
      <c r="AC4101"/>
      <c r="AD4101"/>
      <c r="AE4101"/>
      <c r="AF4101"/>
      <c r="AG4101"/>
    </row>
    <row r="4102" spans="1:33" s="3" customFormat="1" ht="15.75" customHeight="1" x14ac:dyDescent="0.25">
      <c r="A4102"/>
      <c r="B4102"/>
      <c r="C4102"/>
      <c r="D4102"/>
      <c r="E4102"/>
      <c r="F4102"/>
      <c r="G4102"/>
      <c r="H4102"/>
      <c r="I4102"/>
      <c r="J4102"/>
      <c r="K4102"/>
      <c r="L4102"/>
      <c r="M4102"/>
      <c r="N4102"/>
      <c r="O4102"/>
      <c r="P4102"/>
      <c r="Q4102"/>
      <c r="R4102"/>
      <c r="S4102"/>
      <c r="T4102"/>
      <c r="U4102"/>
      <c r="V4102"/>
      <c r="W4102"/>
      <c r="X4102"/>
      <c r="Y4102"/>
      <c r="Z4102"/>
      <c r="AA4102"/>
      <c r="AB4102"/>
      <c r="AC4102"/>
      <c r="AD4102"/>
      <c r="AE4102"/>
      <c r="AF4102"/>
      <c r="AG4102"/>
    </row>
    <row r="4103" spans="1:33" s="3" customFormat="1" ht="15.75" customHeight="1" x14ac:dyDescent="0.25">
      <c r="A4103"/>
      <c r="B4103"/>
      <c r="C4103"/>
      <c r="D4103"/>
      <c r="E4103"/>
      <c r="F4103"/>
      <c r="G4103"/>
      <c r="H4103"/>
      <c r="I4103"/>
      <c r="J4103"/>
      <c r="K4103"/>
      <c r="L4103"/>
      <c r="M4103"/>
      <c r="N4103"/>
      <c r="O4103"/>
      <c r="P4103"/>
      <c r="Q4103"/>
      <c r="R4103"/>
      <c r="S4103"/>
      <c r="T4103"/>
      <c r="U4103"/>
      <c r="V4103"/>
      <c r="W4103"/>
      <c r="X4103"/>
      <c r="Y4103"/>
      <c r="Z4103"/>
      <c r="AA4103"/>
      <c r="AB4103"/>
      <c r="AC4103"/>
      <c r="AD4103"/>
      <c r="AE4103"/>
      <c r="AF4103"/>
      <c r="AG4103"/>
    </row>
    <row r="4104" spans="1:33" s="3" customFormat="1" ht="15.75" customHeight="1" x14ac:dyDescent="0.25">
      <c r="A4104"/>
      <c r="B4104"/>
      <c r="C4104"/>
      <c r="D4104"/>
      <c r="E4104"/>
      <c r="F4104"/>
      <c r="G4104"/>
      <c r="H4104"/>
      <c r="I4104"/>
      <c r="J4104"/>
      <c r="K4104"/>
      <c r="L4104"/>
      <c r="M4104"/>
      <c r="N4104"/>
      <c r="O4104"/>
      <c r="P4104"/>
      <c r="Q4104"/>
      <c r="R4104"/>
      <c r="S4104"/>
      <c r="T4104"/>
      <c r="U4104"/>
      <c r="V4104"/>
      <c r="W4104"/>
      <c r="X4104"/>
      <c r="Y4104"/>
      <c r="Z4104"/>
      <c r="AA4104"/>
      <c r="AB4104"/>
      <c r="AC4104"/>
      <c r="AD4104"/>
      <c r="AE4104"/>
      <c r="AF4104"/>
      <c r="AG4104"/>
    </row>
    <row r="4105" spans="1:33" s="3" customFormat="1" ht="15.75" customHeight="1" x14ac:dyDescent="0.25">
      <c r="A4105"/>
      <c r="B4105"/>
      <c r="C4105"/>
      <c r="D4105"/>
      <c r="E4105"/>
      <c r="F4105"/>
      <c r="G4105"/>
      <c r="H4105"/>
      <c r="I4105"/>
      <c r="J4105"/>
      <c r="K4105"/>
      <c r="L4105"/>
      <c r="M4105"/>
      <c r="N4105"/>
      <c r="O4105"/>
      <c r="P4105"/>
      <c r="Q4105"/>
      <c r="R4105"/>
      <c r="S4105"/>
      <c r="T4105"/>
      <c r="U4105"/>
      <c r="V4105"/>
      <c r="W4105"/>
      <c r="X4105"/>
      <c r="Y4105"/>
      <c r="Z4105"/>
      <c r="AA4105"/>
      <c r="AB4105"/>
      <c r="AC4105"/>
      <c r="AD4105"/>
      <c r="AE4105"/>
      <c r="AF4105"/>
      <c r="AG4105"/>
    </row>
    <row r="4106" spans="1:33" s="3" customFormat="1" ht="15.75" customHeight="1" x14ac:dyDescent="0.25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</row>
    <row r="4107" spans="1:33" s="3" customFormat="1" ht="15.75" customHeight="1" x14ac:dyDescent="0.2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</row>
    <row r="4108" spans="1:33" s="3" customFormat="1" ht="15.75" customHeight="1" x14ac:dyDescent="0.25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</row>
    <row r="4109" spans="1:33" s="3" customFormat="1" ht="15.75" customHeight="1" x14ac:dyDescent="0.25">
      <c r="A4109"/>
      <c r="B4109"/>
      <c r="C4109"/>
      <c r="D4109"/>
      <c r="E4109"/>
      <c r="F4109"/>
      <c r="G4109"/>
      <c r="H4109"/>
      <c r="I4109"/>
      <c r="J4109"/>
      <c r="K4109"/>
      <c r="L4109"/>
      <c r="M4109"/>
      <c r="N4109"/>
      <c r="O4109"/>
      <c r="P4109"/>
      <c r="Q4109"/>
      <c r="R4109"/>
      <c r="S4109"/>
      <c r="T4109"/>
      <c r="U4109"/>
      <c r="V4109"/>
      <c r="W4109"/>
      <c r="X4109"/>
      <c r="Y4109"/>
      <c r="Z4109"/>
      <c r="AA4109"/>
      <c r="AB4109"/>
      <c r="AC4109"/>
      <c r="AD4109"/>
      <c r="AE4109"/>
      <c r="AF4109"/>
      <c r="AG4109"/>
    </row>
    <row r="4110" spans="1:33" s="3" customFormat="1" ht="15.75" customHeight="1" x14ac:dyDescent="0.25">
      <c r="A4110"/>
      <c r="B4110"/>
      <c r="C4110"/>
      <c r="D4110"/>
      <c r="E4110"/>
      <c r="F4110"/>
      <c r="G4110"/>
      <c r="H4110"/>
      <c r="I4110"/>
      <c r="J4110"/>
      <c r="K4110"/>
      <c r="L4110"/>
      <c r="M4110"/>
      <c r="N4110"/>
      <c r="O4110"/>
      <c r="P4110"/>
      <c r="Q4110"/>
      <c r="R4110"/>
      <c r="S4110"/>
      <c r="T4110"/>
      <c r="U4110"/>
      <c r="V4110"/>
      <c r="W4110"/>
      <c r="X4110"/>
      <c r="Y4110"/>
      <c r="Z4110"/>
      <c r="AA4110"/>
      <c r="AB4110"/>
      <c r="AC4110"/>
      <c r="AD4110"/>
      <c r="AE4110"/>
      <c r="AF4110"/>
      <c r="AG4110"/>
    </row>
    <row r="4111" spans="1:33" s="3" customFormat="1" ht="15.75" customHeight="1" x14ac:dyDescent="0.25">
      <c r="A4111"/>
      <c r="B4111"/>
      <c r="C4111"/>
      <c r="D4111"/>
      <c r="E4111"/>
      <c r="F4111"/>
      <c r="G4111"/>
      <c r="H4111"/>
      <c r="I4111"/>
      <c r="J4111"/>
      <c r="K4111"/>
      <c r="L4111"/>
      <c r="M4111"/>
      <c r="N4111"/>
      <c r="O4111"/>
      <c r="P4111"/>
      <c r="Q4111"/>
      <c r="R4111"/>
      <c r="S4111"/>
      <c r="T4111"/>
      <c r="U4111"/>
      <c r="V4111"/>
      <c r="W4111"/>
      <c r="X4111"/>
      <c r="Y4111"/>
      <c r="Z4111"/>
      <c r="AA4111"/>
      <c r="AB4111"/>
      <c r="AC4111"/>
      <c r="AD4111"/>
      <c r="AE4111"/>
      <c r="AF4111"/>
      <c r="AG4111"/>
    </row>
    <row r="4112" spans="1:33" s="3" customFormat="1" ht="15.75" customHeight="1" x14ac:dyDescent="0.25">
      <c r="A4112"/>
      <c r="B4112"/>
      <c r="C4112"/>
      <c r="D4112"/>
      <c r="E4112"/>
      <c r="F4112"/>
      <c r="G4112"/>
      <c r="H4112"/>
      <c r="I4112"/>
      <c r="J4112"/>
      <c r="K4112"/>
      <c r="L4112"/>
      <c r="M4112"/>
      <c r="N4112"/>
      <c r="O4112"/>
      <c r="P4112"/>
      <c r="Q4112"/>
      <c r="R4112"/>
      <c r="S4112"/>
      <c r="T4112"/>
      <c r="U4112"/>
      <c r="V4112"/>
      <c r="W4112"/>
      <c r="X4112"/>
      <c r="Y4112"/>
      <c r="Z4112"/>
      <c r="AA4112"/>
      <c r="AB4112"/>
      <c r="AC4112"/>
      <c r="AD4112"/>
      <c r="AE4112"/>
      <c r="AF4112"/>
      <c r="AG4112"/>
    </row>
    <row r="4113" spans="1:33" s="3" customFormat="1" ht="15.75" customHeight="1" x14ac:dyDescent="0.25">
      <c r="A4113"/>
      <c r="B4113"/>
      <c r="C4113"/>
      <c r="D4113"/>
      <c r="E4113"/>
      <c r="F4113"/>
      <c r="G4113"/>
      <c r="H4113"/>
      <c r="I4113"/>
      <c r="J4113"/>
      <c r="K4113"/>
      <c r="L4113"/>
      <c r="M4113"/>
      <c r="N4113"/>
      <c r="O4113"/>
      <c r="P4113"/>
      <c r="Q4113"/>
      <c r="R4113"/>
      <c r="S4113"/>
      <c r="T4113"/>
      <c r="U4113"/>
      <c r="V4113"/>
      <c r="W4113"/>
      <c r="X4113"/>
      <c r="Y4113"/>
      <c r="Z4113"/>
      <c r="AA4113"/>
      <c r="AB4113"/>
      <c r="AC4113"/>
      <c r="AD4113"/>
      <c r="AE4113"/>
      <c r="AF4113"/>
      <c r="AG4113"/>
    </row>
    <row r="4114" spans="1:33" s="3" customFormat="1" ht="15.75" customHeight="1" x14ac:dyDescent="0.25">
      <c r="A4114"/>
      <c r="B4114"/>
      <c r="C4114"/>
      <c r="D4114"/>
      <c r="E4114"/>
      <c r="F4114"/>
      <c r="G4114"/>
      <c r="H4114"/>
      <c r="I4114"/>
      <c r="J4114"/>
      <c r="K4114"/>
      <c r="L4114"/>
      <c r="M4114"/>
      <c r="N4114"/>
      <c r="O4114"/>
      <c r="P4114"/>
      <c r="Q4114"/>
      <c r="R4114"/>
      <c r="S4114"/>
      <c r="T4114"/>
      <c r="U4114"/>
      <c r="V4114"/>
      <c r="W4114"/>
      <c r="X4114"/>
      <c r="Y4114"/>
      <c r="Z4114"/>
      <c r="AA4114"/>
      <c r="AB4114"/>
      <c r="AC4114"/>
      <c r="AD4114"/>
      <c r="AE4114"/>
      <c r="AF4114"/>
      <c r="AG4114"/>
    </row>
    <row r="4115" spans="1:33" s="3" customFormat="1" ht="15.75" customHeight="1" x14ac:dyDescent="0.25">
      <c r="A4115"/>
      <c r="B4115"/>
      <c r="C4115"/>
      <c r="D4115"/>
      <c r="E4115"/>
      <c r="F4115"/>
      <c r="G4115"/>
      <c r="H4115"/>
      <c r="I4115"/>
      <c r="J4115"/>
      <c r="K4115"/>
      <c r="L4115"/>
      <c r="M4115"/>
      <c r="N4115"/>
      <c r="O4115"/>
      <c r="P4115"/>
      <c r="Q4115"/>
      <c r="R4115"/>
      <c r="S4115"/>
      <c r="T4115"/>
      <c r="U4115"/>
      <c r="V4115"/>
      <c r="W4115"/>
      <c r="X4115"/>
      <c r="Y4115"/>
      <c r="Z4115"/>
      <c r="AA4115"/>
      <c r="AB4115"/>
      <c r="AC4115"/>
      <c r="AD4115"/>
      <c r="AE4115"/>
      <c r="AF4115"/>
      <c r="AG4115"/>
    </row>
    <row r="4116" spans="1:33" s="3" customFormat="1" ht="15.75" customHeight="1" x14ac:dyDescent="0.25">
      <c r="A4116"/>
      <c r="B4116"/>
      <c r="C4116"/>
      <c r="D4116"/>
      <c r="E4116"/>
      <c r="F4116"/>
      <c r="G4116"/>
      <c r="H4116"/>
      <c r="I4116"/>
      <c r="J4116"/>
      <c r="K4116"/>
      <c r="L4116"/>
      <c r="M4116"/>
      <c r="N4116"/>
      <c r="O4116"/>
      <c r="P4116"/>
      <c r="Q4116"/>
      <c r="R4116"/>
      <c r="S4116"/>
      <c r="T4116"/>
      <c r="U4116"/>
      <c r="V4116"/>
      <c r="W4116"/>
      <c r="X4116"/>
      <c r="Y4116"/>
      <c r="Z4116"/>
      <c r="AA4116"/>
      <c r="AB4116"/>
      <c r="AC4116"/>
      <c r="AD4116"/>
      <c r="AE4116"/>
      <c r="AF4116"/>
      <c r="AG4116"/>
    </row>
    <row r="4117" spans="1:33" s="3" customFormat="1" ht="15.75" customHeight="1" x14ac:dyDescent="0.25">
      <c r="A4117"/>
      <c r="B4117"/>
      <c r="C4117"/>
      <c r="D4117"/>
      <c r="E4117"/>
      <c r="F4117"/>
      <c r="G4117"/>
      <c r="H4117"/>
      <c r="I4117"/>
      <c r="J4117"/>
      <c r="K4117"/>
      <c r="L4117"/>
      <c r="M4117"/>
      <c r="N4117"/>
      <c r="O4117"/>
      <c r="P4117"/>
      <c r="Q4117"/>
      <c r="R4117"/>
      <c r="S4117"/>
      <c r="T4117"/>
      <c r="U4117"/>
      <c r="V4117"/>
      <c r="W4117"/>
      <c r="X4117"/>
      <c r="Y4117"/>
      <c r="Z4117"/>
      <c r="AA4117"/>
      <c r="AB4117"/>
      <c r="AC4117"/>
      <c r="AD4117"/>
      <c r="AE4117"/>
      <c r="AF4117"/>
      <c r="AG4117"/>
    </row>
    <row r="4118" spans="1:33" s="3" customFormat="1" ht="15.75" customHeight="1" x14ac:dyDescent="0.25">
      <c r="A4118"/>
      <c r="B4118"/>
      <c r="C4118"/>
      <c r="D4118"/>
      <c r="E4118"/>
      <c r="F4118"/>
      <c r="G4118"/>
      <c r="H4118"/>
      <c r="I4118"/>
      <c r="J4118"/>
      <c r="K4118"/>
      <c r="L4118"/>
      <c r="M4118"/>
      <c r="N4118"/>
      <c r="O4118"/>
      <c r="P4118"/>
      <c r="Q4118"/>
      <c r="R4118"/>
      <c r="S4118"/>
      <c r="T4118"/>
      <c r="U4118"/>
      <c r="V4118"/>
      <c r="W4118"/>
      <c r="X4118"/>
      <c r="Y4118"/>
      <c r="Z4118"/>
      <c r="AA4118"/>
      <c r="AB4118"/>
      <c r="AC4118"/>
      <c r="AD4118"/>
      <c r="AE4118"/>
      <c r="AF4118"/>
      <c r="AG4118"/>
    </row>
    <row r="4119" spans="1:33" s="3" customFormat="1" ht="15.75" customHeight="1" x14ac:dyDescent="0.25">
      <c r="A4119"/>
      <c r="B4119"/>
      <c r="C4119"/>
      <c r="D4119"/>
      <c r="E4119"/>
      <c r="F4119"/>
      <c r="G4119"/>
      <c r="H4119"/>
      <c r="I4119"/>
      <c r="J4119"/>
      <c r="K4119"/>
      <c r="L4119"/>
      <c r="M4119"/>
      <c r="N4119"/>
      <c r="O4119"/>
      <c r="P4119"/>
      <c r="Q4119"/>
      <c r="R4119"/>
      <c r="S4119"/>
      <c r="T4119"/>
      <c r="U4119"/>
      <c r="V4119"/>
      <c r="W4119"/>
      <c r="X4119"/>
      <c r="Y4119"/>
      <c r="Z4119"/>
      <c r="AA4119"/>
      <c r="AB4119"/>
      <c r="AC4119"/>
      <c r="AD4119"/>
      <c r="AE4119"/>
      <c r="AF4119"/>
      <c r="AG4119"/>
    </row>
    <row r="4120" spans="1:33" s="3" customFormat="1" ht="15.75" customHeight="1" x14ac:dyDescent="0.25">
      <c r="A4120"/>
      <c r="B4120"/>
      <c r="C4120"/>
      <c r="D4120"/>
      <c r="E4120"/>
      <c r="F4120"/>
      <c r="G4120"/>
      <c r="H4120"/>
      <c r="I4120"/>
      <c r="J4120"/>
      <c r="K4120"/>
      <c r="L4120"/>
      <c r="M4120"/>
      <c r="N4120"/>
      <c r="O4120"/>
      <c r="P4120"/>
      <c r="Q4120"/>
      <c r="R4120"/>
      <c r="S4120"/>
      <c r="T4120"/>
      <c r="U4120"/>
      <c r="V4120"/>
      <c r="W4120"/>
      <c r="X4120"/>
      <c r="Y4120"/>
      <c r="Z4120"/>
      <c r="AA4120"/>
      <c r="AB4120"/>
      <c r="AC4120"/>
      <c r="AD4120"/>
      <c r="AE4120"/>
      <c r="AF4120"/>
      <c r="AG4120"/>
    </row>
    <row r="4121" spans="1:33" s="3" customFormat="1" ht="15.75" customHeight="1" x14ac:dyDescent="0.25">
      <c r="A4121"/>
      <c r="B4121"/>
      <c r="C4121"/>
      <c r="D4121"/>
      <c r="E4121"/>
      <c r="F4121"/>
      <c r="G4121"/>
      <c r="H4121"/>
      <c r="I4121"/>
      <c r="J4121"/>
      <c r="K4121"/>
      <c r="L4121"/>
      <c r="M4121"/>
      <c r="N4121"/>
      <c r="O4121"/>
      <c r="P4121"/>
      <c r="Q4121"/>
      <c r="R4121"/>
      <c r="S4121"/>
      <c r="T4121"/>
      <c r="U4121"/>
      <c r="V4121"/>
      <c r="W4121"/>
      <c r="X4121"/>
      <c r="Y4121"/>
      <c r="Z4121"/>
      <c r="AA4121"/>
      <c r="AB4121"/>
      <c r="AC4121"/>
      <c r="AD4121"/>
      <c r="AE4121"/>
      <c r="AF4121"/>
      <c r="AG4121"/>
    </row>
    <row r="4122" spans="1:33" s="3" customFormat="1" ht="15.75" customHeight="1" x14ac:dyDescent="0.25">
      <c r="A4122"/>
      <c r="B4122"/>
      <c r="C4122"/>
      <c r="D4122"/>
      <c r="E4122"/>
      <c r="F4122"/>
      <c r="G4122"/>
      <c r="H4122"/>
      <c r="I4122"/>
      <c r="J4122"/>
      <c r="K4122"/>
      <c r="L4122"/>
      <c r="M4122"/>
      <c r="N4122"/>
      <c r="O4122"/>
      <c r="P4122"/>
      <c r="Q4122"/>
      <c r="R4122"/>
      <c r="S4122"/>
      <c r="T4122"/>
      <c r="U4122"/>
      <c r="V4122"/>
      <c r="W4122"/>
      <c r="X4122"/>
      <c r="Y4122"/>
      <c r="Z4122"/>
      <c r="AA4122"/>
      <c r="AB4122"/>
      <c r="AC4122"/>
      <c r="AD4122"/>
      <c r="AE4122"/>
      <c r="AF4122"/>
      <c r="AG4122"/>
    </row>
    <row r="4123" spans="1:33" s="3" customFormat="1" ht="15.75" customHeight="1" x14ac:dyDescent="0.25">
      <c r="A4123"/>
      <c r="B4123"/>
      <c r="C4123"/>
      <c r="D4123"/>
      <c r="E4123"/>
      <c r="F4123"/>
      <c r="G4123"/>
      <c r="H4123"/>
      <c r="I4123"/>
      <c r="J4123"/>
      <c r="K4123"/>
      <c r="L4123"/>
      <c r="M4123"/>
      <c r="N4123"/>
      <c r="O4123"/>
      <c r="P4123"/>
      <c r="Q4123"/>
      <c r="R4123"/>
      <c r="S4123"/>
      <c r="T4123"/>
      <c r="U4123"/>
      <c r="V4123"/>
      <c r="W4123"/>
      <c r="X4123"/>
      <c r="Y4123"/>
      <c r="Z4123"/>
      <c r="AA4123"/>
      <c r="AB4123"/>
      <c r="AC4123"/>
      <c r="AD4123"/>
      <c r="AE4123"/>
      <c r="AF4123"/>
      <c r="AG4123"/>
    </row>
    <row r="4124" spans="1:33" s="3" customFormat="1" ht="15.75" customHeight="1" x14ac:dyDescent="0.25">
      <c r="A4124"/>
      <c r="B4124"/>
      <c r="C4124"/>
      <c r="D4124"/>
      <c r="E4124"/>
      <c r="F4124"/>
      <c r="G4124"/>
      <c r="H4124"/>
      <c r="I4124"/>
      <c r="J4124"/>
      <c r="K4124"/>
      <c r="L4124"/>
      <c r="M4124"/>
      <c r="N4124"/>
      <c r="O4124"/>
      <c r="P4124"/>
      <c r="Q4124"/>
      <c r="R4124"/>
      <c r="S4124"/>
      <c r="T4124"/>
      <c r="U4124"/>
      <c r="V4124"/>
      <c r="W4124"/>
      <c r="X4124"/>
      <c r="Y4124"/>
      <c r="Z4124"/>
      <c r="AA4124"/>
      <c r="AB4124"/>
      <c r="AC4124"/>
      <c r="AD4124"/>
      <c r="AE4124"/>
      <c r="AF4124"/>
      <c r="AG4124"/>
    </row>
    <row r="4125" spans="1:33" s="3" customFormat="1" ht="15.75" customHeight="1" x14ac:dyDescent="0.25">
      <c r="A4125"/>
      <c r="B4125"/>
      <c r="C4125"/>
      <c r="D4125"/>
      <c r="E4125"/>
      <c r="F4125"/>
      <c r="G4125"/>
      <c r="H4125"/>
      <c r="I4125"/>
      <c r="J4125"/>
      <c r="K4125"/>
      <c r="L4125"/>
      <c r="M4125"/>
      <c r="N4125"/>
      <c r="O4125"/>
      <c r="P4125"/>
      <c r="Q4125"/>
      <c r="R4125"/>
      <c r="S4125"/>
      <c r="T4125"/>
      <c r="U4125"/>
      <c r="V4125"/>
      <c r="W4125"/>
      <c r="X4125"/>
      <c r="Y4125"/>
      <c r="Z4125"/>
      <c r="AA4125"/>
      <c r="AB4125"/>
      <c r="AC4125"/>
      <c r="AD4125"/>
      <c r="AE4125"/>
      <c r="AF4125"/>
      <c r="AG4125"/>
    </row>
    <row r="4126" spans="1:33" s="3" customFormat="1" ht="15.75" customHeight="1" x14ac:dyDescent="0.25">
      <c r="A4126"/>
      <c r="B4126"/>
      <c r="C4126"/>
      <c r="D4126"/>
      <c r="E4126"/>
      <c r="F4126"/>
      <c r="G4126"/>
      <c r="H4126"/>
      <c r="I4126"/>
      <c r="J4126"/>
      <c r="K4126"/>
      <c r="L4126"/>
      <c r="M4126"/>
      <c r="N4126"/>
      <c r="O4126"/>
      <c r="P4126"/>
      <c r="Q4126"/>
      <c r="R4126"/>
      <c r="S4126"/>
      <c r="T4126"/>
      <c r="U4126"/>
      <c r="V4126"/>
      <c r="W4126"/>
      <c r="X4126"/>
      <c r="Y4126"/>
      <c r="Z4126"/>
      <c r="AA4126"/>
      <c r="AB4126"/>
      <c r="AC4126"/>
      <c r="AD4126"/>
      <c r="AE4126"/>
      <c r="AF4126"/>
      <c r="AG4126"/>
    </row>
    <row r="4127" spans="1:33" s="3" customFormat="1" ht="15.75" customHeight="1" x14ac:dyDescent="0.25">
      <c r="A4127"/>
      <c r="B4127"/>
      <c r="C4127"/>
      <c r="D4127"/>
      <c r="E4127"/>
      <c r="F4127"/>
      <c r="G4127"/>
      <c r="H4127"/>
      <c r="I4127"/>
      <c r="J4127"/>
      <c r="K4127"/>
      <c r="L4127"/>
      <c r="M4127"/>
      <c r="N4127"/>
      <c r="O4127"/>
      <c r="P4127"/>
      <c r="Q4127"/>
      <c r="R4127"/>
      <c r="S4127"/>
      <c r="T4127"/>
      <c r="U4127"/>
      <c r="V4127"/>
      <c r="W4127"/>
      <c r="X4127"/>
      <c r="Y4127"/>
      <c r="Z4127"/>
      <c r="AA4127"/>
      <c r="AB4127"/>
      <c r="AC4127"/>
      <c r="AD4127"/>
      <c r="AE4127"/>
      <c r="AF4127"/>
      <c r="AG4127"/>
    </row>
    <row r="4128" spans="1:33" s="3" customFormat="1" ht="15.75" customHeight="1" x14ac:dyDescent="0.25">
      <c r="A4128"/>
      <c r="B4128"/>
      <c r="C4128"/>
      <c r="D4128"/>
      <c r="E4128"/>
      <c r="F4128"/>
      <c r="G4128"/>
      <c r="H4128"/>
      <c r="I4128"/>
      <c r="J4128"/>
      <c r="K4128"/>
      <c r="L4128"/>
      <c r="M4128"/>
      <c r="N4128"/>
      <c r="O4128"/>
      <c r="P4128"/>
      <c r="Q4128"/>
      <c r="R4128"/>
      <c r="S4128"/>
      <c r="T4128"/>
      <c r="U4128"/>
      <c r="V4128"/>
      <c r="W4128"/>
      <c r="X4128"/>
      <c r="Y4128"/>
      <c r="Z4128"/>
      <c r="AA4128"/>
      <c r="AB4128"/>
      <c r="AC4128"/>
      <c r="AD4128"/>
      <c r="AE4128"/>
      <c r="AF4128"/>
      <c r="AG4128"/>
    </row>
    <row r="4129" spans="1:33" s="3" customFormat="1" ht="15.75" customHeight="1" x14ac:dyDescent="0.25">
      <c r="A4129"/>
      <c r="B4129"/>
      <c r="C4129"/>
      <c r="D4129"/>
      <c r="E4129"/>
      <c r="F4129"/>
      <c r="G4129"/>
      <c r="H4129"/>
      <c r="I4129"/>
      <c r="J4129"/>
      <c r="K4129"/>
      <c r="L4129"/>
      <c r="M4129"/>
      <c r="N4129"/>
      <c r="O4129"/>
      <c r="P4129"/>
      <c r="Q4129"/>
      <c r="R4129"/>
      <c r="S4129"/>
      <c r="T4129"/>
      <c r="U4129"/>
      <c r="V4129"/>
      <c r="W4129"/>
      <c r="X4129"/>
      <c r="Y4129"/>
      <c r="Z4129"/>
      <c r="AA4129"/>
      <c r="AB4129"/>
      <c r="AC4129"/>
      <c r="AD4129"/>
      <c r="AE4129"/>
      <c r="AF4129"/>
      <c r="AG4129"/>
    </row>
    <row r="4130" spans="1:33" s="3" customFormat="1" ht="15.75" customHeight="1" x14ac:dyDescent="0.25">
      <c r="A4130"/>
      <c r="B4130"/>
      <c r="C4130"/>
      <c r="D4130"/>
      <c r="E4130"/>
      <c r="F4130"/>
      <c r="G4130"/>
      <c r="H4130"/>
      <c r="I4130"/>
      <c r="J4130"/>
      <c r="K4130"/>
      <c r="L4130"/>
      <c r="M4130"/>
      <c r="N4130"/>
      <c r="O4130"/>
      <c r="P4130"/>
      <c r="Q4130"/>
      <c r="R4130"/>
      <c r="S4130"/>
      <c r="T4130"/>
      <c r="U4130"/>
      <c r="V4130"/>
      <c r="W4130"/>
      <c r="X4130"/>
      <c r="Y4130"/>
      <c r="Z4130"/>
      <c r="AA4130"/>
      <c r="AB4130"/>
      <c r="AC4130"/>
      <c r="AD4130"/>
      <c r="AE4130"/>
      <c r="AF4130"/>
      <c r="AG4130"/>
    </row>
    <row r="4131" spans="1:33" s="3" customFormat="1" ht="15.75" customHeight="1" x14ac:dyDescent="0.25">
      <c r="A4131"/>
      <c r="B4131"/>
      <c r="C4131"/>
      <c r="D4131"/>
      <c r="E4131"/>
      <c r="F4131"/>
      <c r="G4131"/>
      <c r="H4131"/>
      <c r="I4131"/>
      <c r="J4131"/>
      <c r="K4131"/>
      <c r="L4131"/>
      <c r="M4131"/>
      <c r="N4131"/>
      <c r="O4131"/>
      <c r="P4131"/>
      <c r="Q4131"/>
      <c r="R4131"/>
      <c r="S4131"/>
      <c r="T4131"/>
      <c r="U4131"/>
      <c r="V4131"/>
      <c r="W4131"/>
      <c r="X4131"/>
      <c r="Y4131"/>
      <c r="Z4131"/>
      <c r="AA4131"/>
      <c r="AB4131"/>
      <c r="AC4131"/>
      <c r="AD4131"/>
      <c r="AE4131"/>
      <c r="AF4131"/>
      <c r="AG4131"/>
    </row>
    <row r="4132" spans="1:33" s="3" customFormat="1" ht="15.75" customHeight="1" x14ac:dyDescent="0.25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</row>
    <row r="4133" spans="1:33" s="3" customFormat="1" ht="15.75" customHeight="1" x14ac:dyDescent="0.2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</row>
    <row r="4134" spans="1:33" s="3" customFormat="1" ht="15.75" customHeight="1" x14ac:dyDescent="0.25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</row>
    <row r="4135" spans="1:33" s="3" customFormat="1" ht="15.75" customHeight="1" x14ac:dyDescent="0.25">
      <c r="A4135"/>
      <c r="B4135"/>
      <c r="C4135"/>
      <c r="D4135"/>
      <c r="E4135"/>
      <c r="F4135"/>
      <c r="G4135"/>
      <c r="H4135"/>
      <c r="I4135"/>
      <c r="J4135"/>
      <c r="K4135"/>
      <c r="L4135"/>
      <c r="M4135"/>
      <c r="N4135"/>
      <c r="O4135"/>
      <c r="P4135"/>
      <c r="Q4135"/>
      <c r="R4135"/>
      <c r="S4135"/>
      <c r="T4135"/>
      <c r="U4135"/>
      <c r="V4135"/>
      <c r="W4135"/>
      <c r="X4135"/>
      <c r="Y4135"/>
      <c r="Z4135"/>
      <c r="AA4135"/>
      <c r="AB4135"/>
      <c r="AC4135"/>
      <c r="AD4135"/>
      <c r="AE4135"/>
      <c r="AF4135"/>
      <c r="AG4135"/>
    </row>
    <row r="4136" spans="1:33" s="3" customFormat="1" ht="15.75" customHeight="1" x14ac:dyDescent="0.25">
      <c r="A4136"/>
      <c r="B4136"/>
      <c r="C4136"/>
      <c r="D4136"/>
      <c r="E4136"/>
      <c r="F4136"/>
      <c r="G4136"/>
      <c r="H4136"/>
      <c r="I4136"/>
      <c r="J4136"/>
      <c r="K4136"/>
      <c r="L4136"/>
      <c r="M4136"/>
      <c r="N4136"/>
      <c r="O4136"/>
      <c r="P4136"/>
      <c r="Q4136"/>
      <c r="R4136"/>
      <c r="S4136"/>
      <c r="T4136"/>
      <c r="U4136"/>
      <c r="V4136"/>
      <c r="W4136"/>
      <c r="X4136"/>
      <c r="Y4136"/>
      <c r="Z4136"/>
      <c r="AA4136"/>
      <c r="AB4136"/>
      <c r="AC4136"/>
      <c r="AD4136"/>
      <c r="AE4136"/>
      <c r="AF4136"/>
      <c r="AG4136"/>
    </row>
    <row r="4137" spans="1:33" s="3" customFormat="1" ht="15.75" customHeight="1" x14ac:dyDescent="0.25">
      <c r="A4137"/>
      <c r="B4137"/>
      <c r="C4137"/>
      <c r="D4137"/>
      <c r="E4137"/>
      <c r="F4137"/>
      <c r="G4137"/>
      <c r="H4137"/>
      <c r="I4137"/>
      <c r="J4137"/>
      <c r="K4137"/>
      <c r="L4137"/>
      <c r="M4137"/>
      <c r="N4137"/>
      <c r="O4137"/>
      <c r="P4137"/>
      <c r="Q4137"/>
      <c r="R4137"/>
      <c r="S4137"/>
      <c r="T4137"/>
      <c r="U4137"/>
      <c r="V4137"/>
      <c r="W4137"/>
      <c r="X4137"/>
      <c r="Y4137"/>
      <c r="Z4137"/>
      <c r="AA4137"/>
      <c r="AB4137"/>
      <c r="AC4137"/>
      <c r="AD4137"/>
      <c r="AE4137"/>
      <c r="AF4137"/>
      <c r="AG4137"/>
    </row>
    <row r="4138" spans="1:33" s="3" customFormat="1" ht="15.75" customHeight="1" x14ac:dyDescent="0.25">
      <c r="A4138"/>
      <c r="B4138"/>
      <c r="C4138"/>
      <c r="D4138"/>
      <c r="E4138"/>
      <c r="F4138"/>
      <c r="G4138"/>
      <c r="H4138"/>
      <c r="I4138"/>
      <c r="J4138"/>
      <c r="K4138"/>
      <c r="L4138"/>
      <c r="M4138"/>
      <c r="N4138"/>
      <c r="O4138"/>
      <c r="P4138"/>
      <c r="Q4138"/>
      <c r="R4138"/>
      <c r="S4138"/>
      <c r="T4138"/>
      <c r="U4138"/>
      <c r="V4138"/>
      <c r="W4138"/>
      <c r="X4138"/>
      <c r="Y4138"/>
      <c r="Z4138"/>
      <c r="AA4138"/>
      <c r="AB4138"/>
      <c r="AC4138"/>
      <c r="AD4138"/>
      <c r="AE4138"/>
      <c r="AF4138"/>
      <c r="AG4138"/>
    </row>
    <row r="4139" spans="1:33" s="3" customFormat="1" ht="15.75" customHeight="1" x14ac:dyDescent="0.25">
      <c r="A4139"/>
      <c r="B4139"/>
      <c r="C4139"/>
      <c r="D4139"/>
      <c r="E4139"/>
      <c r="F4139"/>
      <c r="G4139"/>
      <c r="H4139"/>
      <c r="I4139"/>
      <c r="J4139"/>
      <c r="K4139"/>
      <c r="L4139"/>
      <c r="M4139"/>
      <c r="N4139"/>
      <c r="O4139"/>
      <c r="P4139"/>
      <c r="Q4139"/>
      <c r="R4139"/>
      <c r="S4139"/>
      <c r="T4139"/>
      <c r="U4139"/>
      <c r="V4139"/>
      <c r="W4139"/>
      <c r="X4139"/>
      <c r="Y4139"/>
      <c r="Z4139"/>
      <c r="AA4139"/>
      <c r="AB4139"/>
      <c r="AC4139"/>
      <c r="AD4139"/>
      <c r="AE4139"/>
      <c r="AF4139"/>
      <c r="AG4139"/>
    </row>
    <row r="4140" spans="1:33" s="3" customFormat="1" ht="15.75" customHeight="1" x14ac:dyDescent="0.25">
      <c r="A4140"/>
      <c r="B4140"/>
      <c r="C4140"/>
      <c r="D4140"/>
      <c r="E4140"/>
      <c r="F4140"/>
      <c r="G4140"/>
      <c r="H4140"/>
      <c r="I4140"/>
      <c r="J4140"/>
      <c r="K4140"/>
      <c r="L4140"/>
      <c r="M4140"/>
      <c r="N4140"/>
      <c r="O4140"/>
      <c r="P4140"/>
      <c r="Q4140"/>
      <c r="R4140"/>
      <c r="S4140"/>
      <c r="T4140"/>
      <c r="U4140"/>
      <c r="V4140"/>
      <c r="W4140"/>
      <c r="X4140"/>
      <c r="Y4140"/>
      <c r="Z4140"/>
      <c r="AA4140"/>
      <c r="AB4140"/>
      <c r="AC4140"/>
      <c r="AD4140"/>
      <c r="AE4140"/>
      <c r="AF4140"/>
      <c r="AG4140"/>
    </row>
    <row r="4141" spans="1:33" s="3" customFormat="1" ht="15.75" customHeight="1" x14ac:dyDescent="0.25">
      <c r="A4141"/>
      <c r="B4141"/>
      <c r="C4141"/>
      <c r="D4141"/>
      <c r="E4141"/>
      <c r="F4141"/>
      <c r="G4141"/>
      <c r="H4141"/>
      <c r="I4141"/>
      <c r="J4141"/>
      <c r="K4141"/>
      <c r="L4141"/>
      <c r="M4141"/>
      <c r="N4141"/>
      <c r="O4141"/>
      <c r="P4141"/>
      <c r="Q4141"/>
      <c r="R4141"/>
      <c r="S4141"/>
      <c r="T4141"/>
      <c r="U4141"/>
      <c r="V4141"/>
      <c r="W4141"/>
      <c r="X4141"/>
      <c r="Y4141"/>
      <c r="Z4141"/>
      <c r="AA4141"/>
      <c r="AB4141"/>
      <c r="AC4141"/>
      <c r="AD4141"/>
      <c r="AE4141"/>
      <c r="AF4141"/>
      <c r="AG4141"/>
    </row>
    <row r="4142" spans="1:33" s="3" customFormat="1" ht="15.75" customHeight="1" x14ac:dyDescent="0.25">
      <c r="A4142"/>
      <c r="B4142"/>
      <c r="C4142"/>
      <c r="D4142"/>
      <c r="E4142"/>
      <c r="F4142"/>
      <c r="G4142"/>
      <c r="H4142"/>
      <c r="I4142"/>
      <c r="J4142"/>
      <c r="K4142"/>
      <c r="L4142"/>
      <c r="M4142"/>
      <c r="N4142"/>
      <c r="O4142"/>
      <c r="P4142"/>
      <c r="Q4142"/>
      <c r="R4142"/>
      <c r="S4142"/>
      <c r="T4142"/>
      <c r="U4142"/>
      <c r="V4142"/>
      <c r="W4142"/>
      <c r="X4142"/>
      <c r="Y4142"/>
      <c r="Z4142"/>
      <c r="AA4142"/>
      <c r="AB4142"/>
      <c r="AC4142"/>
      <c r="AD4142"/>
      <c r="AE4142"/>
      <c r="AF4142"/>
      <c r="AG4142"/>
    </row>
    <row r="4143" spans="1:33" s="3" customFormat="1" ht="15.75" customHeight="1" x14ac:dyDescent="0.25">
      <c r="A4143"/>
      <c r="B4143"/>
      <c r="C4143"/>
      <c r="D4143"/>
      <c r="E4143"/>
      <c r="F4143"/>
      <c r="G4143"/>
      <c r="H4143"/>
      <c r="I4143"/>
      <c r="J4143"/>
      <c r="K4143"/>
      <c r="L4143"/>
      <c r="M4143"/>
      <c r="N4143"/>
      <c r="O4143"/>
      <c r="P4143"/>
      <c r="Q4143"/>
      <c r="R4143"/>
      <c r="S4143"/>
      <c r="T4143"/>
      <c r="U4143"/>
      <c r="V4143"/>
      <c r="W4143"/>
      <c r="X4143"/>
      <c r="Y4143"/>
      <c r="Z4143"/>
      <c r="AA4143"/>
      <c r="AB4143"/>
      <c r="AC4143"/>
      <c r="AD4143"/>
      <c r="AE4143"/>
      <c r="AF4143"/>
      <c r="AG4143"/>
    </row>
    <row r="4144" spans="1:33" s="3" customFormat="1" ht="15.75" customHeight="1" x14ac:dyDescent="0.25">
      <c r="A4144"/>
      <c r="B4144"/>
      <c r="C4144"/>
      <c r="D4144"/>
      <c r="E4144"/>
      <c r="F4144"/>
      <c r="G4144"/>
      <c r="H4144"/>
      <c r="I4144"/>
      <c r="J4144"/>
      <c r="K4144"/>
      <c r="L4144"/>
      <c r="M4144"/>
      <c r="N4144"/>
      <c r="O4144"/>
      <c r="P4144"/>
      <c r="Q4144"/>
      <c r="R4144"/>
      <c r="S4144"/>
      <c r="T4144"/>
      <c r="U4144"/>
      <c r="V4144"/>
      <c r="W4144"/>
      <c r="X4144"/>
      <c r="Y4144"/>
      <c r="Z4144"/>
      <c r="AA4144"/>
      <c r="AB4144"/>
      <c r="AC4144"/>
      <c r="AD4144"/>
      <c r="AE4144"/>
      <c r="AF4144"/>
      <c r="AG4144"/>
    </row>
    <row r="4145" spans="1:33" s="3" customFormat="1" ht="15.75" customHeight="1" x14ac:dyDescent="0.25">
      <c r="A4145"/>
      <c r="B4145"/>
      <c r="C4145"/>
      <c r="D4145"/>
      <c r="E4145"/>
      <c r="F4145"/>
      <c r="G4145"/>
      <c r="H4145"/>
      <c r="I4145"/>
      <c r="J4145"/>
      <c r="K4145"/>
      <c r="L4145"/>
      <c r="M4145"/>
      <c r="N4145"/>
      <c r="O4145"/>
      <c r="P4145"/>
      <c r="Q4145"/>
      <c r="R4145"/>
      <c r="S4145"/>
      <c r="T4145"/>
      <c r="U4145"/>
      <c r="V4145"/>
      <c r="W4145"/>
      <c r="X4145"/>
      <c r="Y4145"/>
      <c r="Z4145"/>
      <c r="AA4145"/>
      <c r="AB4145"/>
      <c r="AC4145"/>
      <c r="AD4145"/>
      <c r="AE4145"/>
      <c r="AF4145"/>
      <c r="AG4145"/>
    </row>
    <row r="4146" spans="1:33" s="3" customFormat="1" ht="15.75" customHeight="1" x14ac:dyDescent="0.25">
      <c r="A4146"/>
      <c r="B4146"/>
      <c r="C4146"/>
      <c r="D4146"/>
      <c r="E4146"/>
      <c r="F4146"/>
      <c r="G4146"/>
      <c r="H4146"/>
      <c r="I4146"/>
      <c r="J4146"/>
      <c r="K4146"/>
      <c r="L4146"/>
      <c r="M4146"/>
      <c r="N4146"/>
      <c r="O4146"/>
      <c r="P4146"/>
      <c r="Q4146"/>
      <c r="R4146"/>
      <c r="S4146"/>
      <c r="T4146"/>
      <c r="U4146"/>
      <c r="V4146"/>
      <c r="W4146"/>
      <c r="X4146"/>
      <c r="Y4146"/>
      <c r="Z4146"/>
      <c r="AA4146"/>
      <c r="AB4146"/>
      <c r="AC4146"/>
      <c r="AD4146"/>
      <c r="AE4146"/>
      <c r="AF4146"/>
      <c r="AG4146"/>
    </row>
    <row r="4147" spans="1:33" s="3" customFormat="1" ht="15.75" customHeight="1" x14ac:dyDescent="0.25">
      <c r="A4147"/>
      <c r="B4147"/>
      <c r="C4147"/>
      <c r="D4147"/>
      <c r="E4147"/>
      <c r="F4147"/>
      <c r="G4147"/>
      <c r="H4147"/>
      <c r="I4147"/>
      <c r="J4147"/>
      <c r="K4147"/>
      <c r="L4147"/>
      <c r="M4147"/>
      <c r="N4147"/>
      <c r="O4147"/>
      <c r="P4147"/>
      <c r="Q4147"/>
      <c r="R4147"/>
      <c r="S4147"/>
      <c r="T4147"/>
      <c r="U4147"/>
      <c r="V4147"/>
      <c r="W4147"/>
      <c r="X4147"/>
      <c r="Y4147"/>
      <c r="Z4147"/>
      <c r="AA4147"/>
      <c r="AB4147"/>
      <c r="AC4147"/>
      <c r="AD4147"/>
      <c r="AE4147"/>
      <c r="AF4147"/>
      <c r="AG4147"/>
    </row>
    <row r="4148" spans="1:33" s="3" customFormat="1" ht="15.75" customHeight="1" x14ac:dyDescent="0.25">
      <c r="A4148"/>
      <c r="B4148"/>
      <c r="C4148"/>
      <c r="D4148"/>
      <c r="E4148"/>
      <c r="F4148"/>
      <c r="G4148"/>
      <c r="H4148"/>
      <c r="I4148"/>
      <c r="J4148"/>
      <c r="K4148"/>
      <c r="L4148"/>
      <c r="M4148"/>
      <c r="N4148"/>
      <c r="O4148"/>
      <c r="P4148"/>
      <c r="Q4148"/>
      <c r="R4148"/>
      <c r="S4148"/>
      <c r="T4148"/>
      <c r="U4148"/>
      <c r="V4148"/>
      <c r="W4148"/>
      <c r="X4148"/>
      <c r="Y4148"/>
      <c r="Z4148"/>
      <c r="AA4148"/>
      <c r="AB4148"/>
      <c r="AC4148"/>
      <c r="AD4148"/>
      <c r="AE4148"/>
      <c r="AF4148"/>
      <c r="AG4148"/>
    </row>
    <row r="4149" spans="1:33" s="3" customFormat="1" ht="15.75" customHeight="1" x14ac:dyDescent="0.25">
      <c r="A4149"/>
      <c r="B4149"/>
      <c r="C4149"/>
      <c r="D4149"/>
      <c r="E4149"/>
      <c r="F4149"/>
      <c r="G4149"/>
      <c r="H4149"/>
      <c r="I4149"/>
      <c r="J4149"/>
      <c r="K4149"/>
      <c r="L4149"/>
      <c r="M4149"/>
      <c r="N4149"/>
      <c r="O4149"/>
      <c r="P4149"/>
      <c r="Q4149"/>
      <c r="R4149"/>
      <c r="S4149"/>
      <c r="T4149"/>
      <c r="U4149"/>
      <c r="V4149"/>
      <c r="W4149"/>
      <c r="X4149"/>
      <c r="Y4149"/>
      <c r="Z4149"/>
      <c r="AA4149"/>
      <c r="AB4149"/>
      <c r="AC4149"/>
      <c r="AD4149"/>
      <c r="AE4149"/>
      <c r="AF4149"/>
      <c r="AG4149"/>
    </row>
    <row r="4150" spans="1:33" s="3" customFormat="1" ht="15.75" customHeight="1" x14ac:dyDescent="0.25">
      <c r="A4150"/>
      <c r="B4150"/>
      <c r="C4150"/>
      <c r="D4150"/>
      <c r="E4150"/>
      <c r="F4150"/>
      <c r="G4150"/>
      <c r="H4150"/>
      <c r="I4150"/>
      <c r="J4150"/>
      <c r="K4150"/>
      <c r="L4150"/>
      <c r="M4150"/>
      <c r="N4150"/>
      <c r="O4150"/>
      <c r="P4150"/>
      <c r="Q4150"/>
      <c r="R4150"/>
      <c r="S4150"/>
      <c r="T4150"/>
      <c r="U4150"/>
      <c r="V4150"/>
      <c r="W4150"/>
      <c r="X4150"/>
      <c r="Y4150"/>
      <c r="Z4150"/>
      <c r="AA4150"/>
      <c r="AB4150"/>
      <c r="AC4150"/>
      <c r="AD4150"/>
      <c r="AE4150"/>
      <c r="AF4150"/>
      <c r="AG4150"/>
    </row>
    <row r="4151" spans="1:33" s="3" customFormat="1" ht="15.75" customHeight="1" x14ac:dyDescent="0.25">
      <c r="A4151"/>
      <c r="B4151"/>
      <c r="C4151"/>
      <c r="D4151"/>
      <c r="E4151"/>
      <c r="F4151"/>
      <c r="G4151"/>
      <c r="H4151"/>
      <c r="I4151"/>
      <c r="J4151"/>
      <c r="K4151"/>
      <c r="L4151"/>
      <c r="M4151"/>
      <c r="N4151"/>
      <c r="O4151"/>
      <c r="P4151"/>
      <c r="Q4151"/>
      <c r="R4151"/>
      <c r="S4151"/>
      <c r="T4151"/>
      <c r="U4151"/>
      <c r="V4151"/>
      <c r="W4151"/>
      <c r="X4151"/>
      <c r="Y4151"/>
      <c r="Z4151"/>
      <c r="AA4151"/>
      <c r="AB4151"/>
      <c r="AC4151"/>
      <c r="AD4151"/>
      <c r="AE4151"/>
      <c r="AF4151"/>
      <c r="AG4151"/>
    </row>
    <row r="4152" spans="1:33" s="3" customFormat="1" ht="15.75" customHeight="1" x14ac:dyDescent="0.25">
      <c r="A4152"/>
      <c r="B4152"/>
      <c r="C4152"/>
      <c r="D4152"/>
      <c r="E4152"/>
      <c r="F4152"/>
      <c r="G4152"/>
      <c r="H4152"/>
      <c r="I4152"/>
      <c r="J4152"/>
      <c r="K4152"/>
      <c r="L4152"/>
      <c r="M4152"/>
      <c r="N4152"/>
      <c r="O4152"/>
      <c r="P4152"/>
      <c r="Q4152"/>
      <c r="R4152"/>
      <c r="S4152"/>
      <c r="T4152"/>
      <c r="U4152"/>
      <c r="V4152"/>
      <c r="W4152"/>
      <c r="X4152"/>
      <c r="Y4152"/>
      <c r="Z4152"/>
      <c r="AA4152"/>
      <c r="AB4152"/>
      <c r="AC4152"/>
      <c r="AD4152"/>
      <c r="AE4152"/>
      <c r="AF4152"/>
      <c r="AG4152"/>
    </row>
    <row r="4153" spans="1:33" s="3" customFormat="1" ht="15.75" customHeight="1" x14ac:dyDescent="0.25">
      <c r="A4153"/>
      <c r="B4153"/>
      <c r="C4153"/>
      <c r="D4153"/>
      <c r="E4153"/>
      <c r="F4153"/>
      <c r="G4153"/>
      <c r="H4153"/>
      <c r="I4153"/>
      <c r="J4153"/>
      <c r="K4153"/>
      <c r="L4153"/>
      <c r="M4153"/>
      <c r="N4153"/>
      <c r="O4153"/>
      <c r="P4153"/>
      <c r="Q4153"/>
      <c r="R4153"/>
      <c r="S4153"/>
      <c r="T4153"/>
      <c r="U4153"/>
      <c r="V4153"/>
      <c r="W4153"/>
      <c r="X4153"/>
      <c r="Y4153"/>
      <c r="Z4153"/>
      <c r="AA4153"/>
      <c r="AB4153"/>
      <c r="AC4153"/>
      <c r="AD4153"/>
      <c r="AE4153"/>
      <c r="AF4153"/>
      <c r="AG4153"/>
    </row>
    <row r="4154" spans="1:33" s="3" customFormat="1" ht="15.75" customHeight="1" x14ac:dyDescent="0.25">
      <c r="A4154"/>
      <c r="B4154"/>
      <c r="C4154"/>
      <c r="D4154"/>
      <c r="E4154"/>
      <c r="F4154"/>
      <c r="G4154"/>
      <c r="H4154"/>
      <c r="I4154"/>
      <c r="J4154"/>
      <c r="K4154"/>
      <c r="L4154"/>
      <c r="M4154"/>
      <c r="N4154"/>
      <c r="O4154"/>
      <c r="P4154"/>
      <c r="Q4154"/>
      <c r="R4154"/>
      <c r="S4154"/>
      <c r="T4154"/>
      <c r="U4154"/>
      <c r="V4154"/>
      <c r="W4154"/>
      <c r="X4154"/>
      <c r="Y4154"/>
      <c r="Z4154"/>
      <c r="AA4154"/>
      <c r="AB4154"/>
      <c r="AC4154"/>
      <c r="AD4154"/>
      <c r="AE4154"/>
      <c r="AF4154"/>
      <c r="AG4154"/>
    </row>
    <row r="4155" spans="1:33" s="3" customFormat="1" ht="15.75" customHeight="1" x14ac:dyDescent="0.25">
      <c r="A4155"/>
      <c r="B4155"/>
      <c r="C4155"/>
      <c r="D4155"/>
      <c r="E4155"/>
      <c r="F4155"/>
      <c r="G4155"/>
      <c r="H4155"/>
      <c r="I4155"/>
      <c r="J4155"/>
      <c r="K4155"/>
      <c r="L4155"/>
      <c r="M4155"/>
      <c r="N4155"/>
      <c r="O4155"/>
      <c r="P4155"/>
      <c r="Q4155"/>
      <c r="R4155"/>
      <c r="S4155"/>
      <c r="T4155"/>
      <c r="U4155"/>
      <c r="V4155"/>
      <c r="W4155"/>
      <c r="X4155"/>
      <c r="Y4155"/>
      <c r="Z4155"/>
      <c r="AA4155"/>
      <c r="AB4155"/>
      <c r="AC4155"/>
      <c r="AD4155"/>
      <c r="AE4155"/>
      <c r="AF4155"/>
      <c r="AG4155"/>
    </row>
    <row r="4156" spans="1:33" s="3" customFormat="1" ht="15.75" customHeight="1" x14ac:dyDescent="0.25">
      <c r="A4156"/>
      <c r="B4156"/>
      <c r="C4156"/>
      <c r="D4156"/>
      <c r="E4156"/>
      <c r="F4156"/>
      <c r="G4156"/>
      <c r="H4156"/>
      <c r="I4156"/>
      <c r="J4156"/>
      <c r="K4156"/>
      <c r="L4156"/>
      <c r="M4156"/>
      <c r="N4156"/>
      <c r="O4156"/>
      <c r="P4156"/>
      <c r="Q4156"/>
      <c r="R4156"/>
      <c r="S4156"/>
      <c r="T4156"/>
      <c r="U4156"/>
      <c r="V4156"/>
      <c r="W4156"/>
      <c r="X4156"/>
      <c r="Y4156"/>
      <c r="Z4156"/>
      <c r="AA4156"/>
      <c r="AB4156"/>
      <c r="AC4156"/>
      <c r="AD4156"/>
      <c r="AE4156"/>
      <c r="AF4156"/>
      <c r="AG4156"/>
    </row>
    <row r="4157" spans="1:33" s="3" customFormat="1" ht="15.75" customHeight="1" x14ac:dyDescent="0.25">
      <c r="A4157"/>
      <c r="B4157"/>
      <c r="C4157"/>
      <c r="D4157"/>
      <c r="E4157"/>
      <c r="F4157"/>
      <c r="G4157"/>
      <c r="H4157"/>
      <c r="I4157"/>
      <c r="J4157"/>
      <c r="K4157"/>
      <c r="L4157"/>
      <c r="M4157"/>
      <c r="N4157"/>
      <c r="O4157"/>
      <c r="P4157"/>
      <c r="Q4157"/>
      <c r="R4157"/>
      <c r="S4157"/>
      <c r="T4157"/>
      <c r="U4157"/>
      <c r="V4157"/>
      <c r="W4157"/>
      <c r="X4157"/>
      <c r="Y4157"/>
      <c r="Z4157"/>
      <c r="AA4157"/>
      <c r="AB4157"/>
      <c r="AC4157"/>
      <c r="AD4157"/>
      <c r="AE4157"/>
      <c r="AF4157"/>
      <c r="AG4157"/>
    </row>
    <row r="4158" spans="1:33" s="3" customFormat="1" ht="15.75" customHeight="1" x14ac:dyDescent="0.25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</row>
    <row r="4159" spans="1:33" s="3" customFormat="1" ht="15.75" customHeight="1" x14ac:dyDescent="0.2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</row>
    <row r="4160" spans="1:33" s="3" customFormat="1" ht="15.75" customHeight="1" x14ac:dyDescent="0.25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</row>
    <row r="4161" spans="1:33" s="3" customFormat="1" ht="15.75" customHeight="1" x14ac:dyDescent="0.25">
      <c r="A4161"/>
      <c r="B4161"/>
      <c r="C4161"/>
      <c r="D4161"/>
      <c r="E4161"/>
      <c r="F4161"/>
      <c r="G4161"/>
      <c r="H4161"/>
      <c r="I4161"/>
      <c r="J4161"/>
      <c r="K4161"/>
      <c r="L4161"/>
      <c r="M4161"/>
      <c r="N4161"/>
      <c r="O4161"/>
      <c r="P4161"/>
      <c r="Q4161"/>
      <c r="R4161"/>
      <c r="S4161"/>
      <c r="T4161"/>
      <c r="U4161"/>
      <c r="V4161"/>
      <c r="W4161"/>
      <c r="X4161"/>
      <c r="Y4161"/>
      <c r="Z4161"/>
      <c r="AA4161"/>
      <c r="AB4161"/>
      <c r="AC4161"/>
      <c r="AD4161"/>
      <c r="AE4161"/>
      <c r="AF4161"/>
      <c r="AG4161"/>
    </row>
    <row r="4162" spans="1:33" s="3" customFormat="1" ht="15.75" customHeight="1" x14ac:dyDescent="0.25">
      <c r="A4162"/>
      <c r="B4162"/>
      <c r="C4162"/>
      <c r="D4162"/>
      <c r="E4162"/>
      <c r="F4162"/>
      <c r="G4162"/>
      <c r="H4162"/>
      <c r="I4162"/>
      <c r="J4162"/>
      <c r="K4162"/>
      <c r="L4162"/>
      <c r="M4162"/>
      <c r="N4162"/>
      <c r="O4162"/>
      <c r="P4162"/>
      <c r="Q4162"/>
      <c r="R4162"/>
      <c r="S4162"/>
      <c r="T4162"/>
      <c r="U4162"/>
      <c r="V4162"/>
      <c r="W4162"/>
      <c r="X4162"/>
      <c r="Y4162"/>
      <c r="Z4162"/>
      <c r="AA4162"/>
      <c r="AB4162"/>
      <c r="AC4162"/>
      <c r="AD4162"/>
      <c r="AE4162"/>
      <c r="AF4162"/>
      <c r="AG4162"/>
    </row>
    <row r="4163" spans="1:33" s="3" customFormat="1" ht="15.75" customHeight="1" x14ac:dyDescent="0.25">
      <c r="A4163"/>
      <c r="B4163"/>
      <c r="C4163"/>
      <c r="D4163"/>
      <c r="E4163"/>
      <c r="F4163"/>
      <c r="G4163"/>
      <c r="H4163"/>
      <c r="I4163"/>
      <c r="J4163"/>
      <c r="K4163"/>
      <c r="L4163"/>
      <c r="M4163"/>
      <c r="N4163"/>
      <c r="O4163"/>
      <c r="P4163"/>
      <c r="Q4163"/>
      <c r="R4163"/>
      <c r="S4163"/>
      <c r="T4163"/>
      <c r="U4163"/>
      <c r="V4163"/>
      <c r="W4163"/>
      <c r="X4163"/>
      <c r="Y4163"/>
      <c r="Z4163"/>
      <c r="AA4163"/>
      <c r="AB4163"/>
      <c r="AC4163"/>
      <c r="AD4163"/>
      <c r="AE4163"/>
      <c r="AF4163"/>
      <c r="AG4163"/>
    </row>
    <row r="4164" spans="1:33" s="3" customFormat="1" ht="15.75" customHeight="1" x14ac:dyDescent="0.25">
      <c r="A4164"/>
      <c r="B4164"/>
      <c r="C4164"/>
      <c r="D4164"/>
      <c r="E4164"/>
      <c r="F4164"/>
      <c r="G4164"/>
      <c r="H4164"/>
      <c r="I4164"/>
      <c r="J4164"/>
      <c r="K4164"/>
      <c r="L4164"/>
      <c r="M4164"/>
      <c r="N4164"/>
      <c r="O4164"/>
      <c r="P4164"/>
      <c r="Q4164"/>
      <c r="R4164"/>
      <c r="S4164"/>
      <c r="T4164"/>
      <c r="U4164"/>
      <c r="V4164"/>
      <c r="W4164"/>
      <c r="X4164"/>
      <c r="Y4164"/>
      <c r="Z4164"/>
      <c r="AA4164"/>
      <c r="AB4164"/>
      <c r="AC4164"/>
      <c r="AD4164"/>
      <c r="AE4164"/>
      <c r="AF4164"/>
      <c r="AG4164"/>
    </row>
    <row r="4165" spans="1:33" s="3" customFormat="1" ht="15.75" customHeight="1" x14ac:dyDescent="0.25">
      <c r="A4165"/>
      <c r="B4165"/>
      <c r="C4165"/>
      <c r="D4165"/>
      <c r="E4165"/>
      <c r="F4165"/>
      <c r="G4165"/>
      <c r="H4165"/>
      <c r="I4165"/>
      <c r="J4165"/>
      <c r="K4165"/>
      <c r="L4165"/>
      <c r="M4165"/>
      <c r="N4165"/>
      <c r="O4165"/>
      <c r="P4165"/>
      <c r="Q4165"/>
      <c r="R4165"/>
      <c r="S4165"/>
      <c r="T4165"/>
      <c r="U4165"/>
      <c r="V4165"/>
      <c r="W4165"/>
      <c r="X4165"/>
      <c r="Y4165"/>
      <c r="Z4165"/>
      <c r="AA4165"/>
      <c r="AB4165"/>
      <c r="AC4165"/>
      <c r="AD4165"/>
      <c r="AE4165"/>
      <c r="AF4165"/>
      <c r="AG4165"/>
    </row>
    <row r="4166" spans="1:33" s="3" customFormat="1" ht="15.75" customHeight="1" x14ac:dyDescent="0.25">
      <c r="A4166"/>
      <c r="B4166"/>
      <c r="C4166"/>
      <c r="D4166"/>
      <c r="E4166"/>
      <c r="F4166"/>
      <c r="G4166"/>
      <c r="H4166"/>
      <c r="I4166"/>
      <c r="J4166"/>
      <c r="K4166"/>
      <c r="L4166"/>
      <c r="M4166"/>
      <c r="N4166"/>
      <c r="O4166"/>
      <c r="P4166"/>
      <c r="Q4166"/>
      <c r="R4166"/>
      <c r="S4166"/>
      <c r="T4166"/>
      <c r="U4166"/>
      <c r="V4166"/>
      <c r="W4166"/>
      <c r="X4166"/>
      <c r="Y4166"/>
      <c r="Z4166"/>
      <c r="AA4166"/>
      <c r="AB4166"/>
      <c r="AC4166"/>
      <c r="AD4166"/>
      <c r="AE4166"/>
      <c r="AF4166"/>
      <c r="AG4166"/>
    </row>
    <row r="4167" spans="1:33" s="3" customFormat="1" ht="15.75" customHeight="1" x14ac:dyDescent="0.25">
      <c r="A4167"/>
      <c r="B4167"/>
      <c r="C4167"/>
      <c r="D4167"/>
      <c r="E4167"/>
      <c r="F4167"/>
      <c r="G4167"/>
      <c r="H4167"/>
      <c r="I4167"/>
      <c r="J4167"/>
      <c r="K4167"/>
      <c r="L4167"/>
      <c r="M4167"/>
      <c r="N4167"/>
      <c r="O4167"/>
      <c r="P4167"/>
      <c r="Q4167"/>
      <c r="R4167"/>
      <c r="S4167"/>
      <c r="T4167"/>
      <c r="U4167"/>
      <c r="V4167"/>
      <c r="W4167"/>
      <c r="X4167"/>
      <c r="Y4167"/>
      <c r="Z4167"/>
      <c r="AA4167"/>
      <c r="AB4167"/>
      <c r="AC4167"/>
      <c r="AD4167"/>
      <c r="AE4167"/>
      <c r="AF4167"/>
      <c r="AG4167"/>
    </row>
    <row r="4168" spans="1:33" s="3" customFormat="1" ht="15.75" customHeight="1" x14ac:dyDescent="0.25">
      <c r="A4168"/>
      <c r="B4168"/>
      <c r="C4168"/>
      <c r="D4168"/>
      <c r="E4168"/>
      <c r="F4168"/>
      <c r="G4168"/>
      <c r="H4168"/>
      <c r="I4168"/>
      <c r="J4168"/>
      <c r="K4168"/>
      <c r="L4168"/>
      <c r="M4168"/>
      <c r="N4168"/>
      <c r="O4168"/>
      <c r="P4168"/>
      <c r="Q4168"/>
      <c r="R4168"/>
      <c r="S4168"/>
      <c r="T4168"/>
      <c r="U4168"/>
      <c r="V4168"/>
      <c r="W4168"/>
      <c r="X4168"/>
      <c r="Y4168"/>
      <c r="Z4168"/>
      <c r="AA4168"/>
      <c r="AB4168"/>
      <c r="AC4168"/>
      <c r="AD4168"/>
      <c r="AE4168"/>
      <c r="AF4168"/>
      <c r="AG4168"/>
    </row>
    <row r="4169" spans="1:33" s="3" customFormat="1" ht="15.75" customHeight="1" x14ac:dyDescent="0.25">
      <c r="A4169"/>
      <c r="B4169"/>
      <c r="C4169"/>
      <c r="D4169"/>
      <c r="E4169"/>
      <c r="F4169"/>
      <c r="G4169"/>
      <c r="H4169"/>
      <c r="I4169"/>
      <c r="J4169"/>
      <c r="K4169"/>
      <c r="L4169"/>
      <c r="M4169"/>
      <c r="N4169"/>
      <c r="O4169"/>
      <c r="P4169"/>
      <c r="Q4169"/>
      <c r="R4169"/>
      <c r="S4169"/>
      <c r="T4169"/>
      <c r="U4169"/>
      <c r="V4169"/>
      <c r="W4169"/>
      <c r="X4169"/>
      <c r="Y4169"/>
      <c r="Z4169"/>
      <c r="AA4169"/>
      <c r="AB4169"/>
      <c r="AC4169"/>
      <c r="AD4169"/>
      <c r="AE4169"/>
      <c r="AF4169"/>
      <c r="AG4169"/>
    </row>
    <row r="4170" spans="1:33" s="3" customFormat="1" ht="15.75" customHeight="1" x14ac:dyDescent="0.25">
      <c r="A4170"/>
      <c r="B4170"/>
      <c r="C4170"/>
      <c r="D4170"/>
      <c r="E4170"/>
      <c r="F4170"/>
      <c r="G4170"/>
      <c r="H4170"/>
      <c r="I4170"/>
      <c r="J4170"/>
      <c r="K4170"/>
      <c r="L4170"/>
      <c r="M4170"/>
      <c r="N4170"/>
      <c r="O4170"/>
      <c r="P4170"/>
      <c r="Q4170"/>
      <c r="R4170"/>
      <c r="S4170"/>
      <c r="T4170"/>
      <c r="U4170"/>
      <c r="V4170"/>
      <c r="W4170"/>
      <c r="X4170"/>
      <c r="Y4170"/>
      <c r="Z4170"/>
      <c r="AA4170"/>
      <c r="AB4170"/>
      <c r="AC4170"/>
      <c r="AD4170"/>
      <c r="AE4170"/>
      <c r="AF4170"/>
      <c r="AG4170"/>
    </row>
    <row r="4171" spans="1:33" s="3" customFormat="1" ht="15.75" customHeight="1" x14ac:dyDescent="0.25">
      <c r="A4171"/>
      <c r="B4171"/>
      <c r="C4171"/>
      <c r="D4171"/>
      <c r="E4171"/>
      <c r="F4171"/>
      <c r="G4171"/>
      <c r="H4171"/>
      <c r="I4171"/>
      <c r="J4171"/>
      <c r="K4171"/>
      <c r="L4171"/>
      <c r="M4171"/>
      <c r="N4171"/>
      <c r="O4171"/>
      <c r="P4171"/>
      <c r="Q4171"/>
      <c r="R4171"/>
      <c r="S4171"/>
      <c r="T4171"/>
      <c r="U4171"/>
      <c r="V4171"/>
      <c r="W4171"/>
      <c r="X4171"/>
      <c r="Y4171"/>
      <c r="Z4171"/>
      <c r="AA4171"/>
      <c r="AB4171"/>
      <c r="AC4171"/>
      <c r="AD4171"/>
      <c r="AE4171"/>
      <c r="AF4171"/>
      <c r="AG4171"/>
    </row>
    <row r="4172" spans="1:33" s="3" customFormat="1" ht="15.75" customHeight="1" x14ac:dyDescent="0.25">
      <c r="A4172"/>
      <c r="B4172"/>
      <c r="C4172"/>
      <c r="D4172"/>
      <c r="E4172"/>
      <c r="F4172"/>
      <c r="G4172"/>
      <c r="H4172"/>
      <c r="I4172"/>
      <c r="J4172"/>
      <c r="K4172"/>
      <c r="L4172"/>
      <c r="M4172"/>
      <c r="N4172"/>
      <c r="O4172"/>
      <c r="P4172"/>
      <c r="Q4172"/>
      <c r="R4172"/>
      <c r="S4172"/>
      <c r="T4172"/>
      <c r="U4172"/>
      <c r="V4172"/>
      <c r="W4172"/>
      <c r="X4172"/>
      <c r="Y4172"/>
      <c r="Z4172"/>
      <c r="AA4172"/>
      <c r="AB4172"/>
      <c r="AC4172"/>
      <c r="AD4172"/>
      <c r="AE4172"/>
      <c r="AF4172"/>
      <c r="AG4172"/>
    </row>
    <row r="4173" spans="1:33" s="3" customFormat="1" ht="15.75" customHeight="1" x14ac:dyDescent="0.25">
      <c r="A4173"/>
      <c r="B4173"/>
      <c r="C4173"/>
      <c r="D4173"/>
      <c r="E4173"/>
      <c r="F4173"/>
      <c r="G4173"/>
      <c r="H4173"/>
      <c r="I4173"/>
      <c r="J4173"/>
      <c r="K4173"/>
      <c r="L4173"/>
      <c r="M4173"/>
      <c r="N4173"/>
      <c r="O4173"/>
      <c r="P4173"/>
      <c r="Q4173"/>
      <c r="R4173"/>
      <c r="S4173"/>
      <c r="T4173"/>
      <c r="U4173"/>
      <c r="V4173"/>
      <c r="W4173"/>
      <c r="X4173"/>
      <c r="Y4173"/>
      <c r="Z4173"/>
      <c r="AA4173"/>
      <c r="AB4173"/>
      <c r="AC4173"/>
      <c r="AD4173"/>
      <c r="AE4173"/>
      <c r="AF4173"/>
      <c r="AG4173"/>
    </row>
    <row r="4174" spans="1:33" s="3" customFormat="1" ht="15.75" customHeight="1" x14ac:dyDescent="0.25">
      <c r="A4174"/>
      <c r="B4174"/>
      <c r="C4174"/>
      <c r="D4174"/>
      <c r="E4174"/>
      <c r="F4174"/>
      <c r="G4174"/>
      <c r="H4174"/>
      <c r="I4174"/>
      <c r="J4174"/>
      <c r="K4174"/>
      <c r="L4174"/>
      <c r="M4174"/>
      <c r="N4174"/>
      <c r="O4174"/>
      <c r="P4174"/>
      <c r="Q4174"/>
      <c r="R4174"/>
      <c r="S4174"/>
      <c r="T4174"/>
      <c r="U4174"/>
      <c r="V4174"/>
      <c r="W4174"/>
      <c r="X4174"/>
      <c r="Y4174"/>
      <c r="Z4174"/>
      <c r="AA4174"/>
      <c r="AB4174"/>
      <c r="AC4174"/>
      <c r="AD4174"/>
      <c r="AE4174"/>
      <c r="AF4174"/>
      <c r="AG4174"/>
    </row>
    <row r="4175" spans="1:33" s="3" customFormat="1" ht="15.75" customHeight="1" x14ac:dyDescent="0.25">
      <c r="A4175"/>
      <c r="B4175"/>
      <c r="C4175"/>
      <c r="D4175"/>
      <c r="E4175"/>
      <c r="F4175"/>
      <c r="G4175"/>
      <c r="H4175"/>
      <c r="I4175"/>
      <c r="J4175"/>
      <c r="K4175"/>
      <c r="L4175"/>
      <c r="M4175"/>
      <c r="N4175"/>
      <c r="O4175"/>
      <c r="P4175"/>
      <c r="Q4175"/>
      <c r="R4175"/>
      <c r="S4175"/>
      <c r="T4175"/>
      <c r="U4175"/>
      <c r="V4175"/>
      <c r="W4175"/>
      <c r="X4175"/>
      <c r="Y4175"/>
      <c r="Z4175"/>
      <c r="AA4175"/>
      <c r="AB4175"/>
      <c r="AC4175"/>
      <c r="AD4175"/>
      <c r="AE4175"/>
      <c r="AF4175"/>
      <c r="AG4175"/>
    </row>
    <row r="4176" spans="1:33" s="3" customFormat="1" ht="15.75" customHeight="1" x14ac:dyDescent="0.25">
      <c r="A4176"/>
      <c r="B4176"/>
      <c r="C4176"/>
      <c r="D4176"/>
      <c r="E4176"/>
      <c r="F4176"/>
      <c r="G4176"/>
      <c r="H4176"/>
      <c r="I4176"/>
      <c r="J4176"/>
      <c r="K4176"/>
      <c r="L4176"/>
      <c r="M4176"/>
      <c r="N4176"/>
      <c r="O4176"/>
      <c r="P4176"/>
      <c r="Q4176"/>
      <c r="R4176"/>
      <c r="S4176"/>
      <c r="T4176"/>
      <c r="U4176"/>
      <c r="V4176"/>
      <c r="W4176"/>
      <c r="X4176"/>
      <c r="Y4176"/>
      <c r="Z4176"/>
      <c r="AA4176"/>
      <c r="AB4176"/>
      <c r="AC4176"/>
      <c r="AD4176"/>
      <c r="AE4176"/>
      <c r="AF4176"/>
      <c r="AG4176"/>
    </row>
    <row r="4177" spans="1:33" s="3" customFormat="1" ht="15.75" customHeight="1" x14ac:dyDescent="0.25">
      <c r="A4177"/>
      <c r="B4177"/>
      <c r="C4177"/>
      <c r="D4177"/>
      <c r="E4177"/>
      <c r="F4177"/>
      <c r="G4177"/>
      <c r="H4177"/>
      <c r="I4177"/>
      <c r="J4177"/>
      <c r="K4177"/>
      <c r="L4177"/>
      <c r="M4177"/>
      <c r="N4177"/>
      <c r="O4177"/>
      <c r="P4177"/>
      <c r="Q4177"/>
      <c r="R4177"/>
      <c r="S4177"/>
      <c r="T4177"/>
      <c r="U4177"/>
      <c r="V4177"/>
      <c r="W4177"/>
      <c r="X4177"/>
      <c r="Y4177"/>
      <c r="Z4177"/>
      <c r="AA4177"/>
      <c r="AB4177"/>
      <c r="AC4177"/>
      <c r="AD4177"/>
      <c r="AE4177"/>
      <c r="AF4177"/>
      <c r="AG4177"/>
    </row>
    <row r="4178" spans="1:33" s="3" customFormat="1" ht="15.75" customHeight="1" x14ac:dyDescent="0.25">
      <c r="A4178"/>
      <c r="B4178"/>
      <c r="C4178"/>
      <c r="D4178"/>
      <c r="E4178"/>
      <c r="F4178"/>
      <c r="G4178"/>
      <c r="H4178"/>
      <c r="I4178"/>
      <c r="J4178"/>
      <c r="K4178"/>
      <c r="L4178"/>
      <c r="M4178"/>
      <c r="N4178"/>
      <c r="O4178"/>
      <c r="P4178"/>
      <c r="Q4178"/>
      <c r="R4178"/>
      <c r="S4178"/>
      <c r="T4178"/>
      <c r="U4178"/>
      <c r="V4178"/>
      <c r="W4178"/>
      <c r="X4178"/>
      <c r="Y4178"/>
      <c r="Z4178"/>
      <c r="AA4178"/>
      <c r="AB4178"/>
      <c r="AC4178"/>
      <c r="AD4178"/>
      <c r="AE4178"/>
      <c r="AF4178"/>
      <c r="AG4178"/>
    </row>
    <row r="4179" spans="1:33" s="3" customFormat="1" ht="15.75" customHeight="1" x14ac:dyDescent="0.25">
      <c r="A4179"/>
      <c r="B4179"/>
      <c r="C4179"/>
      <c r="D4179"/>
      <c r="E4179"/>
      <c r="F4179"/>
      <c r="G4179"/>
      <c r="H4179"/>
      <c r="I4179"/>
      <c r="J4179"/>
      <c r="K4179"/>
      <c r="L4179"/>
      <c r="M4179"/>
      <c r="N4179"/>
      <c r="O4179"/>
      <c r="P4179"/>
      <c r="Q4179"/>
      <c r="R4179"/>
      <c r="S4179"/>
      <c r="T4179"/>
      <c r="U4179"/>
      <c r="V4179"/>
      <c r="W4179"/>
      <c r="X4179"/>
      <c r="Y4179"/>
      <c r="Z4179"/>
      <c r="AA4179"/>
      <c r="AB4179"/>
      <c r="AC4179"/>
      <c r="AD4179"/>
      <c r="AE4179"/>
      <c r="AF4179"/>
      <c r="AG4179"/>
    </row>
    <row r="4180" spans="1:33" s="3" customFormat="1" ht="15.75" customHeight="1" x14ac:dyDescent="0.25">
      <c r="A4180"/>
      <c r="B4180"/>
      <c r="C4180"/>
      <c r="D4180"/>
      <c r="E4180"/>
      <c r="F4180"/>
      <c r="G4180"/>
      <c r="H4180"/>
      <c r="I4180"/>
      <c r="J4180"/>
      <c r="K4180"/>
      <c r="L4180"/>
      <c r="M4180"/>
      <c r="N4180"/>
      <c r="O4180"/>
      <c r="P4180"/>
      <c r="Q4180"/>
      <c r="R4180"/>
      <c r="S4180"/>
      <c r="T4180"/>
      <c r="U4180"/>
      <c r="V4180"/>
      <c r="W4180"/>
      <c r="X4180"/>
      <c r="Y4180"/>
      <c r="Z4180"/>
      <c r="AA4180"/>
      <c r="AB4180"/>
      <c r="AC4180"/>
      <c r="AD4180"/>
      <c r="AE4180"/>
      <c r="AF4180"/>
      <c r="AG4180"/>
    </row>
    <row r="4181" spans="1:33" s="3" customFormat="1" ht="15.75" customHeight="1" x14ac:dyDescent="0.25">
      <c r="A4181"/>
      <c r="B4181"/>
      <c r="C4181"/>
      <c r="D4181"/>
      <c r="E4181"/>
      <c r="F4181"/>
      <c r="G4181"/>
      <c r="H4181"/>
      <c r="I4181"/>
      <c r="J4181"/>
      <c r="K4181"/>
      <c r="L4181"/>
      <c r="M4181"/>
      <c r="N4181"/>
      <c r="O4181"/>
      <c r="P4181"/>
      <c r="Q4181"/>
      <c r="R4181"/>
      <c r="S4181"/>
      <c r="T4181"/>
      <c r="U4181"/>
      <c r="V4181"/>
      <c r="W4181"/>
      <c r="X4181"/>
      <c r="Y4181"/>
      <c r="Z4181"/>
      <c r="AA4181"/>
      <c r="AB4181"/>
      <c r="AC4181"/>
      <c r="AD4181"/>
      <c r="AE4181"/>
      <c r="AF4181"/>
      <c r="AG4181"/>
    </row>
    <row r="4182" spans="1:33" s="3" customFormat="1" ht="15.75" customHeight="1" x14ac:dyDescent="0.25">
      <c r="A4182"/>
      <c r="B4182"/>
      <c r="C4182"/>
      <c r="D4182"/>
      <c r="E4182"/>
      <c r="F4182"/>
      <c r="G4182"/>
      <c r="H4182"/>
      <c r="I4182"/>
      <c r="J4182"/>
      <c r="K4182"/>
      <c r="L4182"/>
      <c r="M4182"/>
      <c r="N4182"/>
      <c r="O4182"/>
      <c r="P4182"/>
      <c r="Q4182"/>
      <c r="R4182"/>
      <c r="S4182"/>
      <c r="T4182"/>
      <c r="U4182"/>
      <c r="V4182"/>
      <c r="W4182"/>
      <c r="X4182"/>
      <c r="Y4182"/>
      <c r="Z4182"/>
      <c r="AA4182"/>
      <c r="AB4182"/>
      <c r="AC4182"/>
      <c r="AD4182"/>
      <c r="AE4182"/>
      <c r="AF4182"/>
      <c r="AG4182"/>
    </row>
    <row r="4183" spans="1:33" s="3" customFormat="1" ht="15.75" customHeight="1" x14ac:dyDescent="0.25">
      <c r="A4183"/>
      <c r="B4183"/>
      <c r="C4183"/>
      <c r="D4183"/>
      <c r="E4183"/>
      <c r="F4183"/>
      <c r="G4183"/>
      <c r="H4183"/>
      <c r="I4183"/>
      <c r="J4183"/>
      <c r="K4183"/>
      <c r="L4183"/>
      <c r="M4183"/>
      <c r="N4183"/>
      <c r="O4183"/>
      <c r="P4183"/>
      <c r="Q4183"/>
      <c r="R4183"/>
      <c r="S4183"/>
      <c r="T4183"/>
      <c r="U4183"/>
      <c r="V4183"/>
      <c r="W4183"/>
      <c r="X4183"/>
      <c r="Y4183"/>
      <c r="Z4183"/>
      <c r="AA4183"/>
      <c r="AB4183"/>
      <c r="AC4183"/>
      <c r="AD4183"/>
      <c r="AE4183"/>
      <c r="AF4183"/>
      <c r="AG4183"/>
    </row>
    <row r="4184" spans="1:33" s="3" customFormat="1" ht="15.75" customHeight="1" x14ac:dyDescent="0.25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</row>
    <row r="4185" spans="1:33" s="3" customFormat="1" ht="15.75" customHeight="1" x14ac:dyDescent="0.2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</row>
    <row r="4186" spans="1:33" s="3" customFormat="1" ht="15.75" customHeight="1" x14ac:dyDescent="0.25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</row>
    <row r="4187" spans="1:33" s="3" customFormat="1" ht="15.75" customHeight="1" x14ac:dyDescent="0.25">
      <c r="A4187"/>
      <c r="B4187"/>
      <c r="C4187"/>
      <c r="D4187"/>
      <c r="E4187"/>
      <c r="F4187"/>
      <c r="G4187"/>
      <c r="H4187"/>
      <c r="I4187"/>
      <c r="J4187"/>
      <c r="K4187"/>
      <c r="L4187"/>
      <c r="M4187"/>
      <c r="N4187"/>
      <c r="O4187"/>
      <c r="P4187"/>
      <c r="Q4187"/>
      <c r="R4187"/>
      <c r="S4187"/>
      <c r="T4187"/>
      <c r="U4187"/>
      <c r="V4187"/>
      <c r="W4187"/>
      <c r="X4187"/>
      <c r="Y4187"/>
      <c r="Z4187"/>
      <c r="AA4187"/>
      <c r="AB4187"/>
      <c r="AC4187"/>
      <c r="AD4187"/>
      <c r="AE4187"/>
      <c r="AF4187"/>
      <c r="AG4187"/>
    </row>
    <row r="4188" spans="1:33" s="3" customFormat="1" ht="15.75" customHeight="1" x14ac:dyDescent="0.25">
      <c r="A4188"/>
      <c r="B4188"/>
      <c r="C4188"/>
      <c r="D4188"/>
      <c r="E4188"/>
      <c r="F4188"/>
      <c r="G4188"/>
      <c r="H4188"/>
      <c r="I4188"/>
      <c r="J4188"/>
      <c r="K4188"/>
      <c r="L4188"/>
      <c r="M4188"/>
      <c r="N4188"/>
      <c r="O4188"/>
      <c r="P4188"/>
      <c r="Q4188"/>
      <c r="R4188"/>
      <c r="S4188"/>
      <c r="T4188"/>
      <c r="U4188"/>
      <c r="V4188"/>
      <c r="W4188"/>
      <c r="X4188"/>
      <c r="Y4188"/>
      <c r="Z4188"/>
      <c r="AA4188"/>
      <c r="AB4188"/>
      <c r="AC4188"/>
      <c r="AD4188"/>
      <c r="AE4188"/>
      <c r="AF4188"/>
      <c r="AG4188"/>
    </row>
    <row r="4189" spans="1:33" s="3" customFormat="1" ht="15.75" customHeight="1" x14ac:dyDescent="0.25">
      <c r="A4189"/>
      <c r="B4189"/>
      <c r="C4189"/>
      <c r="D4189"/>
      <c r="E4189"/>
      <c r="F4189"/>
      <c r="G4189"/>
      <c r="H4189"/>
      <c r="I4189"/>
      <c r="J4189"/>
      <c r="K4189"/>
      <c r="L4189"/>
      <c r="M4189"/>
      <c r="N4189"/>
      <c r="O4189"/>
      <c r="P4189"/>
      <c r="Q4189"/>
      <c r="R4189"/>
      <c r="S4189"/>
      <c r="T4189"/>
      <c r="U4189"/>
      <c r="V4189"/>
      <c r="W4189"/>
      <c r="X4189"/>
      <c r="Y4189"/>
      <c r="Z4189"/>
      <c r="AA4189"/>
      <c r="AB4189"/>
      <c r="AC4189"/>
      <c r="AD4189"/>
      <c r="AE4189"/>
      <c r="AF4189"/>
      <c r="AG4189"/>
    </row>
    <row r="4190" spans="1:33" s="3" customFormat="1" ht="15.75" customHeight="1" x14ac:dyDescent="0.25">
      <c r="A4190"/>
      <c r="B4190"/>
      <c r="C4190"/>
      <c r="D4190"/>
      <c r="E4190"/>
      <c r="F4190"/>
      <c r="G4190"/>
      <c r="H4190"/>
      <c r="I4190"/>
      <c r="J4190"/>
      <c r="K4190"/>
      <c r="L4190"/>
      <c r="M4190"/>
      <c r="N4190"/>
      <c r="O4190"/>
      <c r="P4190"/>
      <c r="Q4190"/>
      <c r="R4190"/>
      <c r="S4190"/>
      <c r="T4190"/>
      <c r="U4190"/>
      <c r="V4190"/>
      <c r="W4190"/>
      <c r="X4190"/>
      <c r="Y4190"/>
      <c r="Z4190"/>
      <c r="AA4190"/>
      <c r="AB4190"/>
      <c r="AC4190"/>
      <c r="AD4190"/>
      <c r="AE4190"/>
      <c r="AF4190"/>
      <c r="AG4190"/>
    </row>
    <row r="4191" spans="1:33" s="3" customFormat="1" ht="15.75" customHeight="1" x14ac:dyDescent="0.25">
      <c r="A4191"/>
      <c r="B4191"/>
      <c r="C4191"/>
      <c r="D4191"/>
      <c r="E4191"/>
      <c r="F4191"/>
      <c r="G4191"/>
      <c r="H4191"/>
      <c r="I4191"/>
      <c r="J4191"/>
      <c r="K4191"/>
      <c r="L4191"/>
      <c r="M4191"/>
      <c r="N4191"/>
      <c r="O4191"/>
      <c r="P4191"/>
      <c r="Q4191"/>
      <c r="R4191"/>
      <c r="S4191"/>
      <c r="T4191"/>
      <c r="U4191"/>
      <c r="V4191"/>
      <c r="W4191"/>
      <c r="X4191"/>
      <c r="Y4191"/>
      <c r="Z4191"/>
      <c r="AA4191"/>
      <c r="AB4191"/>
      <c r="AC4191"/>
      <c r="AD4191"/>
      <c r="AE4191"/>
      <c r="AF4191"/>
      <c r="AG4191"/>
    </row>
    <row r="4192" spans="1:33" s="3" customFormat="1" ht="15.75" customHeight="1" x14ac:dyDescent="0.25">
      <c r="A4192"/>
      <c r="B4192"/>
      <c r="C4192"/>
      <c r="D4192"/>
      <c r="E4192"/>
      <c r="F4192"/>
      <c r="G4192"/>
      <c r="H4192"/>
      <c r="I4192"/>
      <c r="J4192"/>
      <c r="K4192"/>
      <c r="L4192"/>
      <c r="M4192"/>
      <c r="N4192"/>
      <c r="O4192"/>
      <c r="P4192"/>
      <c r="Q4192"/>
      <c r="R4192"/>
      <c r="S4192"/>
      <c r="T4192"/>
      <c r="U4192"/>
      <c r="V4192"/>
      <c r="W4192"/>
      <c r="X4192"/>
      <c r="Y4192"/>
      <c r="Z4192"/>
      <c r="AA4192"/>
      <c r="AB4192"/>
      <c r="AC4192"/>
      <c r="AD4192"/>
      <c r="AE4192"/>
      <c r="AF4192"/>
      <c r="AG4192"/>
    </row>
    <row r="4193" spans="1:33" s="3" customFormat="1" ht="15.75" customHeight="1" x14ac:dyDescent="0.25">
      <c r="A4193"/>
      <c r="B4193"/>
      <c r="C4193"/>
      <c r="D4193"/>
      <c r="E4193"/>
      <c r="F4193"/>
      <c r="G4193"/>
      <c r="H4193"/>
      <c r="I4193"/>
      <c r="J4193"/>
      <c r="K4193"/>
      <c r="L4193"/>
      <c r="M4193"/>
      <c r="N4193"/>
      <c r="O4193"/>
      <c r="P4193"/>
      <c r="Q4193"/>
      <c r="R4193"/>
      <c r="S4193"/>
      <c r="T4193"/>
      <c r="U4193"/>
      <c r="V4193"/>
      <c r="W4193"/>
      <c r="X4193"/>
      <c r="Y4193"/>
      <c r="Z4193"/>
      <c r="AA4193"/>
      <c r="AB4193"/>
      <c r="AC4193"/>
      <c r="AD4193"/>
      <c r="AE4193"/>
      <c r="AF4193"/>
      <c r="AG4193"/>
    </row>
    <row r="4194" spans="1:33" s="3" customFormat="1" ht="15.75" customHeight="1" x14ac:dyDescent="0.25">
      <c r="A4194"/>
      <c r="B4194"/>
      <c r="C4194"/>
      <c r="D4194"/>
      <c r="E4194"/>
      <c r="F4194"/>
      <c r="G4194"/>
      <c r="H4194"/>
      <c r="I4194"/>
      <c r="J4194"/>
      <c r="K4194"/>
      <c r="L4194"/>
      <c r="M4194"/>
      <c r="N4194"/>
      <c r="O4194"/>
      <c r="P4194"/>
      <c r="Q4194"/>
      <c r="R4194"/>
      <c r="S4194"/>
      <c r="T4194"/>
      <c r="U4194"/>
      <c r="V4194"/>
      <c r="W4194"/>
      <c r="X4194"/>
      <c r="Y4194"/>
      <c r="Z4194"/>
      <c r="AA4194"/>
      <c r="AB4194"/>
      <c r="AC4194"/>
      <c r="AD4194"/>
      <c r="AE4194"/>
      <c r="AF4194"/>
      <c r="AG4194"/>
    </row>
    <row r="4195" spans="1:33" s="3" customFormat="1" ht="15.75" customHeight="1" x14ac:dyDescent="0.25">
      <c r="A4195"/>
      <c r="B4195"/>
      <c r="C4195"/>
      <c r="D4195"/>
      <c r="E4195"/>
      <c r="F4195"/>
      <c r="G4195"/>
      <c r="H4195"/>
      <c r="I4195"/>
      <c r="J4195"/>
      <c r="K4195"/>
      <c r="L4195"/>
      <c r="M4195"/>
      <c r="N4195"/>
      <c r="O4195"/>
      <c r="P4195"/>
      <c r="Q4195"/>
      <c r="R4195"/>
      <c r="S4195"/>
      <c r="T4195"/>
      <c r="U4195"/>
      <c r="V4195"/>
      <c r="W4195"/>
      <c r="X4195"/>
      <c r="Y4195"/>
      <c r="Z4195"/>
      <c r="AA4195"/>
      <c r="AB4195"/>
      <c r="AC4195"/>
      <c r="AD4195"/>
      <c r="AE4195"/>
      <c r="AF4195"/>
      <c r="AG4195"/>
    </row>
    <row r="4196" spans="1:33" s="3" customFormat="1" ht="15.75" customHeight="1" x14ac:dyDescent="0.25">
      <c r="A4196"/>
      <c r="B4196"/>
      <c r="C4196"/>
      <c r="D4196"/>
      <c r="E4196"/>
      <c r="F4196"/>
      <c r="G4196"/>
      <c r="H4196"/>
      <c r="I4196"/>
      <c r="J4196"/>
      <c r="K4196"/>
      <c r="L4196"/>
      <c r="M4196"/>
      <c r="N4196"/>
      <c r="O4196"/>
      <c r="P4196"/>
      <c r="Q4196"/>
      <c r="R4196"/>
      <c r="S4196"/>
      <c r="T4196"/>
      <c r="U4196"/>
      <c r="V4196"/>
      <c r="W4196"/>
      <c r="X4196"/>
      <c r="Y4196"/>
      <c r="Z4196"/>
      <c r="AA4196"/>
      <c r="AB4196"/>
      <c r="AC4196"/>
      <c r="AD4196"/>
      <c r="AE4196"/>
      <c r="AF4196"/>
      <c r="AG4196"/>
    </row>
    <row r="4197" spans="1:33" s="3" customFormat="1" ht="15.75" customHeight="1" x14ac:dyDescent="0.25">
      <c r="A4197"/>
      <c r="B4197"/>
      <c r="C4197"/>
      <c r="D4197"/>
      <c r="E4197"/>
      <c r="F4197"/>
      <c r="G4197"/>
      <c r="H4197"/>
      <c r="I4197"/>
      <c r="J4197"/>
      <c r="K4197"/>
      <c r="L4197"/>
      <c r="M4197"/>
      <c r="N4197"/>
      <c r="O4197"/>
      <c r="P4197"/>
      <c r="Q4197"/>
      <c r="R4197"/>
      <c r="S4197"/>
      <c r="T4197"/>
      <c r="U4197"/>
      <c r="V4197"/>
      <c r="W4197"/>
      <c r="X4197"/>
      <c r="Y4197"/>
      <c r="Z4197"/>
      <c r="AA4197"/>
      <c r="AB4197"/>
      <c r="AC4197"/>
      <c r="AD4197"/>
      <c r="AE4197"/>
      <c r="AF4197"/>
      <c r="AG4197"/>
    </row>
    <row r="4198" spans="1:33" s="3" customFormat="1" ht="15.75" customHeight="1" x14ac:dyDescent="0.25">
      <c r="A4198"/>
      <c r="B4198"/>
      <c r="C4198"/>
      <c r="D4198"/>
      <c r="E4198"/>
      <c r="F4198"/>
      <c r="G4198"/>
      <c r="H4198"/>
      <c r="I4198"/>
      <c r="J4198"/>
      <c r="K4198"/>
      <c r="L4198"/>
      <c r="M4198"/>
      <c r="N4198"/>
      <c r="O4198"/>
      <c r="P4198"/>
      <c r="Q4198"/>
      <c r="R4198"/>
      <c r="S4198"/>
      <c r="T4198"/>
      <c r="U4198"/>
      <c r="V4198"/>
      <c r="W4198"/>
      <c r="X4198"/>
      <c r="Y4198"/>
      <c r="Z4198"/>
      <c r="AA4198"/>
      <c r="AB4198"/>
      <c r="AC4198"/>
      <c r="AD4198"/>
      <c r="AE4198"/>
      <c r="AF4198"/>
      <c r="AG4198"/>
    </row>
    <row r="4199" spans="1:33" s="3" customFormat="1" ht="15.75" customHeight="1" x14ac:dyDescent="0.25">
      <c r="A4199"/>
      <c r="B4199"/>
      <c r="C4199"/>
      <c r="D4199"/>
      <c r="E4199"/>
      <c r="F4199"/>
      <c r="G4199"/>
      <c r="H4199"/>
      <c r="I4199"/>
      <c r="J4199"/>
      <c r="K4199"/>
      <c r="L4199"/>
      <c r="M4199"/>
      <c r="N4199"/>
      <c r="O4199"/>
      <c r="P4199"/>
      <c r="Q4199"/>
      <c r="R4199"/>
      <c r="S4199"/>
      <c r="T4199"/>
      <c r="U4199"/>
      <c r="V4199"/>
      <c r="W4199"/>
      <c r="X4199"/>
      <c r="Y4199"/>
      <c r="Z4199"/>
      <c r="AA4199"/>
      <c r="AB4199"/>
      <c r="AC4199"/>
      <c r="AD4199"/>
      <c r="AE4199"/>
      <c r="AF4199"/>
      <c r="AG4199"/>
    </row>
    <row r="4200" spans="1:33" s="3" customFormat="1" ht="15.75" customHeight="1" x14ac:dyDescent="0.25">
      <c r="A4200"/>
      <c r="B4200"/>
      <c r="C4200"/>
      <c r="D4200"/>
      <c r="E4200"/>
      <c r="F4200"/>
      <c r="G4200"/>
      <c r="H4200"/>
      <c r="I4200"/>
      <c r="J4200"/>
      <c r="K4200"/>
      <c r="L4200"/>
      <c r="M4200"/>
      <c r="N4200"/>
      <c r="O4200"/>
      <c r="P4200"/>
      <c r="Q4200"/>
      <c r="R4200"/>
      <c r="S4200"/>
      <c r="T4200"/>
      <c r="U4200"/>
      <c r="V4200"/>
      <c r="W4200"/>
      <c r="X4200"/>
      <c r="Y4200"/>
      <c r="Z4200"/>
      <c r="AA4200"/>
      <c r="AB4200"/>
      <c r="AC4200"/>
      <c r="AD4200"/>
      <c r="AE4200"/>
      <c r="AF4200"/>
      <c r="AG4200"/>
    </row>
    <row r="4201" spans="1:33" s="3" customFormat="1" ht="15.75" customHeight="1" x14ac:dyDescent="0.25">
      <c r="A4201"/>
      <c r="B4201"/>
      <c r="C4201"/>
      <c r="D4201"/>
      <c r="E4201"/>
      <c r="F4201"/>
      <c r="G4201"/>
      <c r="H4201"/>
      <c r="I4201"/>
      <c r="J4201"/>
      <c r="K4201"/>
      <c r="L4201"/>
      <c r="M4201"/>
      <c r="N4201"/>
      <c r="O4201"/>
      <c r="P4201"/>
      <c r="Q4201"/>
      <c r="R4201"/>
      <c r="S4201"/>
      <c r="T4201"/>
      <c r="U4201"/>
      <c r="V4201"/>
      <c r="W4201"/>
      <c r="X4201"/>
      <c r="Y4201"/>
      <c r="Z4201"/>
      <c r="AA4201"/>
      <c r="AB4201"/>
      <c r="AC4201"/>
      <c r="AD4201"/>
      <c r="AE4201"/>
      <c r="AF4201"/>
      <c r="AG4201"/>
    </row>
    <row r="4202" spans="1:33" s="3" customFormat="1" ht="15.75" customHeight="1" x14ac:dyDescent="0.25">
      <c r="A4202"/>
      <c r="B4202"/>
      <c r="C4202"/>
      <c r="D4202"/>
      <c r="E4202"/>
      <c r="F4202"/>
      <c r="G4202"/>
      <c r="H4202"/>
      <c r="I4202"/>
      <c r="J4202"/>
      <c r="K4202"/>
      <c r="L4202"/>
      <c r="M4202"/>
      <c r="N4202"/>
      <c r="O4202"/>
      <c r="P4202"/>
      <c r="Q4202"/>
      <c r="R4202"/>
      <c r="S4202"/>
      <c r="T4202"/>
      <c r="U4202"/>
      <c r="V4202"/>
      <c r="W4202"/>
      <c r="X4202"/>
      <c r="Y4202"/>
      <c r="Z4202"/>
      <c r="AA4202"/>
      <c r="AB4202"/>
      <c r="AC4202"/>
      <c r="AD4202"/>
      <c r="AE4202"/>
      <c r="AF4202"/>
      <c r="AG4202"/>
    </row>
    <row r="4203" spans="1:33" s="3" customFormat="1" ht="15.75" customHeight="1" x14ac:dyDescent="0.25">
      <c r="A4203"/>
      <c r="B4203"/>
      <c r="C4203"/>
      <c r="D4203"/>
      <c r="E4203"/>
      <c r="F4203"/>
      <c r="G4203"/>
      <c r="H4203"/>
      <c r="I4203"/>
      <c r="J4203"/>
      <c r="K4203"/>
      <c r="L4203"/>
      <c r="M4203"/>
      <c r="N4203"/>
      <c r="O4203"/>
      <c r="P4203"/>
      <c r="Q4203"/>
      <c r="R4203"/>
      <c r="S4203"/>
      <c r="T4203"/>
      <c r="U4203"/>
      <c r="V4203"/>
      <c r="W4203"/>
      <c r="X4203"/>
      <c r="Y4203"/>
      <c r="Z4203"/>
      <c r="AA4203"/>
      <c r="AB4203"/>
      <c r="AC4203"/>
      <c r="AD4203"/>
      <c r="AE4203"/>
      <c r="AF4203"/>
      <c r="AG4203"/>
    </row>
    <row r="4204" spans="1:33" s="3" customFormat="1" ht="15.75" customHeight="1" x14ac:dyDescent="0.25">
      <c r="A4204"/>
      <c r="B4204"/>
      <c r="C4204"/>
      <c r="D4204"/>
      <c r="E4204"/>
      <c r="F4204"/>
      <c r="G4204"/>
      <c r="H4204"/>
      <c r="I4204"/>
      <c r="J4204"/>
      <c r="K4204"/>
      <c r="L4204"/>
      <c r="M4204"/>
      <c r="N4204"/>
      <c r="O4204"/>
      <c r="P4204"/>
      <c r="Q4204"/>
      <c r="R4204"/>
      <c r="S4204"/>
      <c r="T4204"/>
      <c r="U4204"/>
      <c r="V4204"/>
      <c r="W4204"/>
      <c r="X4204"/>
      <c r="Y4204"/>
      <c r="Z4204"/>
      <c r="AA4204"/>
      <c r="AB4204"/>
      <c r="AC4204"/>
      <c r="AD4204"/>
      <c r="AE4204"/>
      <c r="AF4204"/>
      <c r="AG4204"/>
    </row>
    <row r="4205" spans="1:33" s="3" customFormat="1" ht="15.75" customHeight="1" x14ac:dyDescent="0.25">
      <c r="A4205"/>
      <c r="B4205"/>
      <c r="C4205"/>
      <c r="D4205"/>
      <c r="E4205"/>
      <c r="F4205"/>
      <c r="G4205"/>
      <c r="H4205"/>
      <c r="I4205"/>
      <c r="J4205"/>
      <c r="K4205"/>
      <c r="L4205"/>
      <c r="M4205"/>
      <c r="N4205"/>
      <c r="O4205"/>
      <c r="P4205"/>
      <c r="Q4205"/>
      <c r="R4205"/>
      <c r="S4205"/>
      <c r="T4205"/>
      <c r="U4205"/>
      <c r="V4205"/>
      <c r="W4205"/>
      <c r="X4205"/>
      <c r="Y4205"/>
      <c r="Z4205"/>
      <c r="AA4205"/>
      <c r="AB4205"/>
      <c r="AC4205"/>
      <c r="AD4205"/>
      <c r="AE4205"/>
      <c r="AF4205"/>
      <c r="AG4205"/>
    </row>
    <row r="4206" spans="1:33" s="3" customFormat="1" ht="15.75" customHeight="1" x14ac:dyDescent="0.25">
      <c r="A4206"/>
      <c r="B4206"/>
      <c r="C4206"/>
      <c r="D4206"/>
      <c r="E4206"/>
      <c r="F4206"/>
      <c r="G4206"/>
      <c r="H4206"/>
      <c r="I4206"/>
      <c r="J4206"/>
      <c r="K4206"/>
      <c r="L4206"/>
      <c r="M4206"/>
      <c r="N4206"/>
      <c r="O4206"/>
      <c r="P4206"/>
      <c r="Q4206"/>
      <c r="R4206"/>
      <c r="S4206"/>
      <c r="T4206"/>
      <c r="U4206"/>
      <c r="V4206"/>
      <c r="W4206"/>
      <c r="X4206"/>
      <c r="Y4206"/>
      <c r="Z4206"/>
      <c r="AA4206"/>
      <c r="AB4206"/>
      <c r="AC4206"/>
      <c r="AD4206"/>
      <c r="AE4206"/>
      <c r="AF4206"/>
      <c r="AG4206"/>
    </row>
    <row r="4207" spans="1:33" s="3" customFormat="1" ht="15.75" customHeight="1" x14ac:dyDescent="0.25">
      <c r="A4207"/>
      <c r="B4207"/>
      <c r="C4207"/>
      <c r="D4207"/>
      <c r="E4207"/>
      <c r="F4207"/>
      <c r="G4207"/>
      <c r="H4207"/>
      <c r="I4207"/>
      <c r="J4207"/>
      <c r="K4207"/>
      <c r="L4207"/>
      <c r="M4207"/>
      <c r="N4207"/>
      <c r="O4207"/>
      <c r="P4207"/>
      <c r="Q4207"/>
      <c r="R4207"/>
      <c r="S4207"/>
      <c r="T4207"/>
      <c r="U4207"/>
      <c r="V4207"/>
      <c r="W4207"/>
      <c r="X4207"/>
      <c r="Y4207"/>
      <c r="Z4207"/>
      <c r="AA4207"/>
      <c r="AB4207"/>
      <c r="AC4207"/>
      <c r="AD4207"/>
      <c r="AE4207"/>
      <c r="AF4207"/>
      <c r="AG4207"/>
    </row>
    <row r="4208" spans="1:33" s="3" customFormat="1" ht="15.75" customHeight="1" x14ac:dyDescent="0.25">
      <c r="A4208"/>
      <c r="B4208"/>
      <c r="C4208"/>
      <c r="D4208"/>
      <c r="E4208"/>
      <c r="F4208"/>
      <c r="G4208"/>
      <c r="H4208"/>
      <c r="I4208"/>
      <c r="J4208"/>
      <c r="K4208"/>
      <c r="L4208"/>
      <c r="M4208"/>
      <c r="N4208"/>
      <c r="O4208"/>
      <c r="P4208"/>
      <c r="Q4208"/>
      <c r="R4208"/>
      <c r="S4208"/>
      <c r="T4208"/>
      <c r="U4208"/>
      <c r="V4208"/>
      <c r="W4208"/>
      <c r="X4208"/>
      <c r="Y4208"/>
      <c r="Z4208"/>
      <c r="AA4208"/>
      <c r="AB4208"/>
      <c r="AC4208"/>
      <c r="AD4208"/>
      <c r="AE4208"/>
      <c r="AF4208"/>
      <c r="AG4208"/>
    </row>
    <row r="4209" spans="1:33" s="3" customFormat="1" ht="15.75" customHeight="1" x14ac:dyDescent="0.25">
      <c r="A4209"/>
      <c r="B4209"/>
      <c r="C4209"/>
      <c r="D4209"/>
      <c r="E4209"/>
      <c r="F4209"/>
      <c r="G4209"/>
      <c r="H4209"/>
      <c r="I4209"/>
      <c r="J4209"/>
      <c r="K4209"/>
      <c r="L4209"/>
      <c r="M4209"/>
      <c r="N4209"/>
      <c r="O4209"/>
      <c r="P4209"/>
      <c r="Q4209"/>
      <c r="R4209"/>
      <c r="S4209"/>
      <c r="T4209"/>
      <c r="U4209"/>
      <c r="V4209"/>
      <c r="W4209"/>
      <c r="X4209"/>
      <c r="Y4209"/>
      <c r="Z4209"/>
      <c r="AA4209"/>
      <c r="AB4209"/>
      <c r="AC4209"/>
      <c r="AD4209"/>
      <c r="AE4209"/>
      <c r="AF4209"/>
      <c r="AG4209"/>
    </row>
    <row r="4210" spans="1:33" s="3" customFormat="1" ht="15.75" customHeight="1" x14ac:dyDescent="0.25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</row>
    <row r="4211" spans="1:33" s="3" customFormat="1" ht="15.75" customHeight="1" x14ac:dyDescent="0.2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</row>
    <row r="4212" spans="1:33" s="3" customFormat="1" ht="15.75" customHeight="1" x14ac:dyDescent="0.25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</row>
    <row r="4213" spans="1:33" s="3" customFormat="1" ht="15.75" customHeight="1" x14ac:dyDescent="0.25">
      <c r="A4213"/>
      <c r="B4213"/>
      <c r="C4213"/>
      <c r="D4213"/>
      <c r="E4213"/>
      <c r="F4213"/>
      <c r="G4213"/>
      <c r="H4213"/>
      <c r="I4213"/>
      <c r="J4213"/>
      <c r="K4213"/>
      <c r="L4213"/>
      <c r="M4213"/>
      <c r="N4213"/>
      <c r="O4213"/>
      <c r="P4213"/>
      <c r="Q4213"/>
      <c r="R4213"/>
      <c r="S4213"/>
      <c r="T4213"/>
      <c r="U4213"/>
      <c r="V4213"/>
      <c r="W4213"/>
      <c r="X4213"/>
      <c r="Y4213"/>
      <c r="Z4213"/>
      <c r="AA4213"/>
      <c r="AB4213"/>
      <c r="AC4213"/>
      <c r="AD4213"/>
      <c r="AE4213"/>
      <c r="AF4213"/>
      <c r="AG4213"/>
    </row>
    <row r="4214" spans="1:33" s="3" customFormat="1" ht="15.75" customHeight="1" x14ac:dyDescent="0.25">
      <c r="A4214"/>
      <c r="B4214"/>
      <c r="C4214"/>
      <c r="D4214"/>
      <c r="E4214"/>
      <c r="F4214"/>
      <c r="G4214"/>
      <c r="H4214"/>
      <c r="I4214"/>
      <c r="J4214"/>
      <c r="K4214"/>
      <c r="L4214"/>
      <c r="M4214"/>
      <c r="N4214"/>
      <c r="O4214"/>
      <c r="P4214"/>
      <c r="Q4214"/>
      <c r="R4214"/>
      <c r="S4214"/>
      <c r="T4214"/>
      <c r="U4214"/>
      <c r="V4214"/>
      <c r="W4214"/>
      <c r="X4214"/>
      <c r="Y4214"/>
      <c r="Z4214"/>
      <c r="AA4214"/>
      <c r="AB4214"/>
      <c r="AC4214"/>
      <c r="AD4214"/>
      <c r="AE4214"/>
      <c r="AF4214"/>
      <c r="AG4214"/>
    </row>
    <row r="4215" spans="1:33" s="3" customFormat="1" ht="15.75" customHeight="1" x14ac:dyDescent="0.25">
      <c r="A4215"/>
      <c r="B4215"/>
      <c r="C4215"/>
      <c r="D4215"/>
      <c r="E4215"/>
      <c r="F4215"/>
      <c r="G4215"/>
      <c r="H4215"/>
      <c r="I4215"/>
      <c r="J4215"/>
      <c r="K4215"/>
      <c r="L4215"/>
      <c r="M4215"/>
      <c r="N4215"/>
      <c r="O4215"/>
      <c r="P4215"/>
      <c r="Q4215"/>
      <c r="R4215"/>
      <c r="S4215"/>
      <c r="T4215"/>
      <c r="U4215"/>
      <c r="V4215"/>
      <c r="W4215"/>
      <c r="X4215"/>
      <c r="Y4215"/>
      <c r="Z4215"/>
      <c r="AA4215"/>
      <c r="AB4215"/>
      <c r="AC4215"/>
      <c r="AD4215"/>
      <c r="AE4215"/>
      <c r="AF4215"/>
      <c r="AG4215"/>
    </row>
    <row r="4216" spans="1:33" s="3" customFormat="1" ht="15.75" customHeight="1" x14ac:dyDescent="0.25">
      <c r="A4216"/>
      <c r="B4216"/>
      <c r="C4216"/>
      <c r="D4216"/>
      <c r="E4216"/>
      <c r="F4216"/>
      <c r="G4216"/>
      <c r="H4216"/>
      <c r="I4216"/>
      <c r="J4216"/>
      <c r="K4216"/>
      <c r="L4216"/>
      <c r="M4216"/>
      <c r="N4216"/>
      <c r="O4216"/>
      <c r="P4216"/>
      <c r="Q4216"/>
      <c r="R4216"/>
      <c r="S4216"/>
      <c r="T4216"/>
      <c r="U4216"/>
      <c r="V4216"/>
      <c r="W4216"/>
      <c r="X4216"/>
      <c r="Y4216"/>
      <c r="Z4216"/>
      <c r="AA4216"/>
      <c r="AB4216"/>
      <c r="AC4216"/>
      <c r="AD4216"/>
      <c r="AE4216"/>
      <c r="AF4216"/>
      <c r="AG4216"/>
    </row>
    <row r="4217" spans="1:33" s="3" customFormat="1" ht="15.75" customHeight="1" x14ac:dyDescent="0.25">
      <c r="A4217"/>
      <c r="B4217"/>
      <c r="C4217"/>
      <c r="D4217"/>
      <c r="E4217"/>
      <c r="F4217"/>
      <c r="G4217"/>
      <c r="H4217"/>
      <c r="I4217"/>
      <c r="J4217"/>
      <c r="K4217"/>
      <c r="L4217"/>
      <c r="M4217"/>
      <c r="N4217"/>
      <c r="O4217"/>
      <c r="P4217"/>
      <c r="Q4217"/>
      <c r="R4217"/>
      <c r="S4217"/>
      <c r="T4217"/>
      <c r="U4217"/>
      <c r="V4217"/>
      <c r="W4217"/>
      <c r="X4217"/>
      <c r="Y4217"/>
      <c r="Z4217"/>
      <c r="AA4217"/>
      <c r="AB4217"/>
      <c r="AC4217"/>
      <c r="AD4217"/>
      <c r="AE4217"/>
      <c r="AF4217"/>
      <c r="AG4217"/>
    </row>
    <row r="4218" spans="1:33" s="3" customFormat="1" ht="15.75" customHeight="1" x14ac:dyDescent="0.25">
      <c r="A4218"/>
      <c r="B4218"/>
      <c r="C4218"/>
      <c r="D4218"/>
      <c r="E4218"/>
      <c r="F4218"/>
      <c r="G4218"/>
      <c r="H4218"/>
      <c r="I4218"/>
      <c r="J4218"/>
      <c r="K4218"/>
      <c r="L4218"/>
      <c r="M4218"/>
      <c r="N4218"/>
      <c r="O4218"/>
      <c r="P4218"/>
      <c r="Q4218"/>
      <c r="R4218"/>
      <c r="S4218"/>
      <c r="T4218"/>
      <c r="U4218"/>
      <c r="V4218"/>
      <c r="W4218"/>
      <c r="X4218"/>
      <c r="Y4218"/>
      <c r="Z4218"/>
      <c r="AA4218"/>
      <c r="AB4218"/>
      <c r="AC4218"/>
      <c r="AD4218"/>
      <c r="AE4218"/>
      <c r="AF4218"/>
      <c r="AG4218"/>
    </row>
    <row r="4219" spans="1:33" s="3" customFormat="1" ht="15.75" customHeight="1" x14ac:dyDescent="0.25">
      <c r="A4219"/>
      <c r="B4219"/>
      <c r="C4219"/>
      <c r="D4219"/>
      <c r="E4219"/>
      <c r="F4219"/>
      <c r="G4219"/>
      <c r="H4219"/>
      <c r="I4219"/>
      <c r="J4219"/>
      <c r="K4219"/>
      <c r="L4219"/>
      <c r="M4219"/>
      <c r="N4219"/>
      <c r="O4219"/>
      <c r="P4219"/>
      <c r="Q4219"/>
      <c r="R4219"/>
      <c r="S4219"/>
      <c r="T4219"/>
      <c r="U4219"/>
      <c r="V4219"/>
      <c r="W4219"/>
      <c r="X4219"/>
      <c r="Y4219"/>
      <c r="Z4219"/>
      <c r="AA4219"/>
      <c r="AB4219"/>
      <c r="AC4219"/>
      <c r="AD4219"/>
      <c r="AE4219"/>
      <c r="AF4219"/>
      <c r="AG4219"/>
    </row>
    <row r="4220" spans="1:33" s="3" customFormat="1" ht="15.75" customHeight="1" x14ac:dyDescent="0.25">
      <c r="A4220"/>
      <c r="B4220"/>
      <c r="C4220"/>
      <c r="D4220"/>
      <c r="E4220"/>
      <c r="F4220"/>
      <c r="G4220"/>
      <c r="H4220"/>
      <c r="I4220"/>
      <c r="J4220"/>
      <c r="K4220"/>
      <c r="L4220"/>
      <c r="M4220"/>
      <c r="N4220"/>
      <c r="O4220"/>
      <c r="P4220"/>
      <c r="Q4220"/>
      <c r="R4220"/>
      <c r="S4220"/>
      <c r="T4220"/>
      <c r="U4220"/>
      <c r="V4220"/>
      <c r="W4220"/>
      <c r="X4220"/>
      <c r="Y4220"/>
      <c r="Z4220"/>
      <c r="AA4220"/>
      <c r="AB4220"/>
      <c r="AC4220"/>
      <c r="AD4220"/>
      <c r="AE4220"/>
      <c r="AF4220"/>
      <c r="AG4220"/>
    </row>
    <row r="4221" spans="1:33" s="3" customFormat="1" ht="15.75" customHeight="1" x14ac:dyDescent="0.25">
      <c r="A4221"/>
      <c r="B4221"/>
      <c r="C4221"/>
      <c r="D4221"/>
      <c r="E4221"/>
      <c r="F4221"/>
      <c r="G4221"/>
      <c r="H4221"/>
      <c r="I4221"/>
      <c r="J4221"/>
      <c r="K4221"/>
      <c r="L4221"/>
      <c r="M4221"/>
      <c r="N4221"/>
      <c r="O4221"/>
      <c r="P4221"/>
      <c r="Q4221"/>
      <c r="R4221"/>
      <c r="S4221"/>
      <c r="T4221"/>
      <c r="U4221"/>
      <c r="V4221"/>
      <c r="W4221"/>
      <c r="X4221"/>
      <c r="Y4221"/>
      <c r="Z4221"/>
      <c r="AA4221"/>
      <c r="AB4221"/>
      <c r="AC4221"/>
      <c r="AD4221"/>
      <c r="AE4221"/>
      <c r="AF4221"/>
      <c r="AG4221"/>
    </row>
    <row r="4222" spans="1:33" s="3" customFormat="1" ht="15.75" customHeight="1" x14ac:dyDescent="0.25">
      <c r="A4222"/>
      <c r="B4222"/>
      <c r="C4222"/>
      <c r="D4222"/>
      <c r="E4222"/>
      <c r="F4222"/>
      <c r="G4222"/>
      <c r="H4222"/>
      <c r="I4222"/>
      <c r="J4222"/>
      <c r="K4222"/>
      <c r="L4222"/>
      <c r="M4222"/>
      <c r="N4222"/>
      <c r="O4222"/>
      <c r="P4222"/>
      <c r="Q4222"/>
      <c r="R4222"/>
      <c r="S4222"/>
      <c r="T4222"/>
      <c r="U4222"/>
      <c r="V4222"/>
      <c r="W4222"/>
      <c r="X4222"/>
      <c r="Y4222"/>
      <c r="Z4222"/>
      <c r="AA4222"/>
      <c r="AB4222"/>
      <c r="AC4222"/>
      <c r="AD4222"/>
      <c r="AE4222"/>
      <c r="AF4222"/>
      <c r="AG4222"/>
    </row>
    <row r="4223" spans="1:33" s="3" customFormat="1" ht="15.75" customHeight="1" x14ac:dyDescent="0.25">
      <c r="A4223"/>
      <c r="B4223"/>
      <c r="C4223"/>
      <c r="D4223"/>
      <c r="E4223"/>
      <c r="F4223"/>
      <c r="G4223"/>
      <c r="H4223"/>
      <c r="I4223"/>
      <c r="J4223"/>
      <c r="K4223"/>
      <c r="L4223"/>
      <c r="M4223"/>
      <c r="N4223"/>
      <c r="O4223"/>
      <c r="P4223"/>
      <c r="Q4223"/>
      <c r="R4223"/>
      <c r="S4223"/>
      <c r="T4223"/>
      <c r="U4223"/>
      <c r="V4223"/>
      <c r="W4223"/>
      <c r="X4223"/>
      <c r="Y4223"/>
      <c r="Z4223"/>
      <c r="AA4223"/>
      <c r="AB4223"/>
      <c r="AC4223"/>
      <c r="AD4223"/>
      <c r="AE4223"/>
      <c r="AF4223"/>
      <c r="AG4223"/>
    </row>
    <row r="4224" spans="1:33" s="3" customFormat="1" ht="15.75" customHeight="1" x14ac:dyDescent="0.25">
      <c r="A4224"/>
      <c r="B4224"/>
      <c r="C4224"/>
      <c r="D4224"/>
      <c r="E4224"/>
      <c r="F4224"/>
      <c r="G4224"/>
      <c r="H4224"/>
      <c r="I4224"/>
      <c r="J4224"/>
      <c r="K4224"/>
      <c r="L4224"/>
      <c r="M4224"/>
      <c r="N4224"/>
      <c r="O4224"/>
      <c r="P4224"/>
      <c r="Q4224"/>
      <c r="R4224"/>
      <c r="S4224"/>
      <c r="T4224"/>
      <c r="U4224"/>
      <c r="V4224"/>
      <c r="W4224"/>
      <c r="X4224"/>
      <c r="Y4224"/>
      <c r="Z4224"/>
      <c r="AA4224"/>
      <c r="AB4224"/>
      <c r="AC4224"/>
      <c r="AD4224"/>
      <c r="AE4224"/>
      <c r="AF4224"/>
      <c r="AG4224"/>
    </row>
    <row r="4225" spans="1:33" s="3" customFormat="1" ht="15.75" customHeight="1" x14ac:dyDescent="0.25">
      <c r="A4225"/>
      <c r="B4225"/>
      <c r="C4225"/>
      <c r="D4225"/>
      <c r="E4225"/>
      <c r="F4225"/>
      <c r="G4225"/>
      <c r="H4225"/>
      <c r="I4225"/>
      <c r="J4225"/>
      <c r="K4225"/>
      <c r="L4225"/>
      <c r="M4225"/>
      <c r="N4225"/>
      <c r="O4225"/>
      <c r="P4225"/>
      <c r="Q4225"/>
      <c r="R4225"/>
      <c r="S4225"/>
      <c r="T4225"/>
      <c r="U4225"/>
      <c r="V4225"/>
      <c r="W4225"/>
      <c r="X4225"/>
      <c r="Y4225"/>
      <c r="Z4225"/>
      <c r="AA4225"/>
      <c r="AB4225"/>
      <c r="AC4225"/>
      <c r="AD4225"/>
      <c r="AE4225"/>
      <c r="AF4225"/>
      <c r="AG4225"/>
    </row>
    <row r="4226" spans="1:33" s="3" customFormat="1" ht="15.75" customHeight="1" x14ac:dyDescent="0.25">
      <c r="A4226"/>
      <c r="B4226"/>
      <c r="C4226"/>
      <c r="D4226"/>
      <c r="E4226"/>
      <c r="F4226"/>
      <c r="G4226"/>
      <c r="H4226"/>
      <c r="I4226"/>
      <c r="J4226"/>
      <c r="K4226"/>
      <c r="L4226"/>
      <c r="M4226"/>
      <c r="N4226"/>
      <c r="O4226"/>
      <c r="P4226"/>
      <c r="Q4226"/>
      <c r="R4226"/>
      <c r="S4226"/>
      <c r="T4226"/>
      <c r="U4226"/>
      <c r="V4226"/>
      <c r="W4226"/>
      <c r="X4226"/>
      <c r="Y4226"/>
      <c r="Z4226"/>
      <c r="AA4226"/>
      <c r="AB4226"/>
      <c r="AC4226"/>
      <c r="AD4226"/>
      <c r="AE4226"/>
      <c r="AF4226"/>
      <c r="AG4226"/>
    </row>
    <row r="4227" spans="1:33" s="3" customFormat="1" ht="15.75" customHeight="1" x14ac:dyDescent="0.25">
      <c r="A4227"/>
      <c r="B4227"/>
      <c r="C4227"/>
      <c r="D4227"/>
      <c r="E4227"/>
      <c r="F4227"/>
      <c r="G4227"/>
      <c r="H4227"/>
      <c r="I4227"/>
      <c r="J4227"/>
      <c r="K4227"/>
      <c r="L4227"/>
      <c r="M4227"/>
      <c r="N4227"/>
      <c r="O4227"/>
      <c r="P4227"/>
      <c r="Q4227"/>
      <c r="R4227"/>
      <c r="S4227"/>
      <c r="T4227"/>
      <c r="U4227"/>
      <c r="V4227"/>
      <c r="W4227"/>
      <c r="X4227"/>
      <c r="Y4227"/>
      <c r="Z4227"/>
      <c r="AA4227"/>
      <c r="AB4227"/>
      <c r="AC4227"/>
      <c r="AD4227"/>
      <c r="AE4227"/>
      <c r="AF4227"/>
      <c r="AG4227"/>
    </row>
    <row r="4228" spans="1:33" s="3" customFormat="1" ht="15.75" customHeight="1" x14ac:dyDescent="0.25">
      <c r="A4228"/>
      <c r="B4228"/>
      <c r="C4228"/>
      <c r="D4228"/>
      <c r="E4228"/>
      <c r="F4228"/>
      <c r="G4228"/>
      <c r="H4228"/>
      <c r="I4228"/>
      <c r="J4228"/>
      <c r="K4228"/>
      <c r="L4228"/>
      <c r="M4228"/>
      <c r="N4228"/>
      <c r="O4228"/>
      <c r="P4228"/>
      <c r="Q4228"/>
      <c r="R4228"/>
      <c r="S4228"/>
      <c r="T4228"/>
      <c r="U4228"/>
      <c r="V4228"/>
      <c r="W4228"/>
      <c r="X4228"/>
      <c r="Y4228"/>
      <c r="Z4228"/>
      <c r="AA4228"/>
      <c r="AB4228"/>
      <c r="AC4228"/>
      <c r="AD4228"/>
      <c r="AE4228"/>
      <c r="AF4228"/>
      <c r="AG4228"/>
    </row>
    <row r="4229" spans="1:33" s="3" customFormat="1" ht="15.75" customHeight="1" x14ac:dyDescent="0.25">
      <c r="A4229"/>
      <c r="B4229"/>
      <c r="C4229"/>
      <c r="D4229"/>
      <c r="E4229"/>
      <c r="F4229"/>
      <c r="G4229"/>
      <c r="H4229"/>
      <c r="I4229"/>
      <c r="J4229"/>
      <c r="K4229"/>
      <c r="L4229"/>
      <c r="M4229"/>
      <c r="N4229"/>
      <c r="O4229"/>
      <c r="P4229"/>
      <c r="Q4229"/>
      <c r="R4229"/>
      <c r="S4229"/>
      <c r="T4229"/>
      <c r="U4229"/>
      <c r="V4229"/>
      <c r="W4229"/>
      <c r="X4229"/>
      <c r="Y4229"/>
      <c r="Z4229"/>
      <c r="AA4229"/>
      <c r="AB4229"/>
      <c r="AC4229"/>
      <c r="AD4229"/>
      <c r="AE4229"/>
      <c r="AF4229"/>
      <c r="AG4229"/>
    </row>
    <row r="4230" spans="1:33" s="3" customFormat="1" ht="15.75" customHeight="1" x14ac:dyDescent="0.25">
      <c r="A4230"/>
      <c r="B4230"/>
      <c r="C4230"/>
      <c r="D4230"/>
      <c r="E4230"/>
      <c r="F4230"/>
      <c r="G4230"/>
      <c r="H4230"/>
      <c r="I4230"/>
      <c r="J4230"/>
      <c r="K4230"/>
      <c r="L4230"/>
      <c r="M4230"/>
      <c r="N4230"/>
      <c r="O4230"/>
      <c r="P4230"/>
      <c r="Q4230"/>
      <c r="R4230"/>
      <c r="S4230"/>
      <c r="T4230"/>
      <c r="U4230"/>
      <c r="V4230"/>
      <c r="W4230"/>
      <c r="X4230"/>
      <c r="Y4230"/>
      <c r="Z4230"/>
      <c r="AA4230"/>
      <c r="AB4230"/>
      <c r="AC4230"/>
      <c r="AD4230"/>
      <c r="AE4230"/>
      <c r="AF4230"/>
      <c r="AG4230"/>
    </row>
    <row r="4231" spans="1:33" s="3" customFormat="1" ht="15.75" customHeight="1" x14ac:dyDescent="0.25">
      <c r="A4231"/>
      <c r="B4231"/>
      <c r="C4231"/>
      <c r="D4231"/>
      <c r="E4231"/>
      <c r="F4231"/>
      <c r="G4231"/>
      <c r="H4231"/>
      <c r="I4231"/>
      <c r="J4231"/>
      <c r="K4231"/>
      <c r="L4231"/>
      <c r="M4231"/>
      <c r="N4231"/>
      <c r="O4231"/>
      <c r="P4231"/>
      <c r="Q4231"/>
      <c r="R4231"/>
      <c r="S4231"/>
      <c r="T4231"/>
      <c r="U4231"/>
      <c r="V4231"/>
      <c r="W4231"/>
      <c r="X4231"/>
      <c r="Y4231"/>
      <c r="Z4231"/>
      <c r="AA4231"/>
      <c r="AB4231"/>
      <c r="AC4231"/>
      <c r="AD4231"/>
      <c r="AE4231"/>
      <c r="AF4231"/>
      <c r="AG4231"/>
    </row>
    <row r="4232" spans="1:33" s="3" customFormat="1" ht="15.75" customHeight="1" x14ac:dyDescent="0.25">
      <c r="A4232"/>
      <c r="B4232"/>
      <c r="C4232"/>
      <c r="D4232"/>
      <c r="E4232"/>
      <c r="F4232"/>
      <c r="G4232"/>
      <c r="H4232"/>
      <c r="I4232"/>
      <c r="J4232"/>
      <c r="K4232"/>
      <c r="L4232"/>
      <c r="M4232"/>
      <c r="N4232"/>
      <c r="O4232"/>
      <c r="P4232"/>
      <c r="Q4232"/>
      <c r="R4232"/>
      <c r="S4232"/>
      <c r="T4232"/>
      <c r="U4232"/>
      <c r="V4232"/>
      <c r="W4232"/>
      <c r="X4232"/>
      <c r="Y4232"/>
      <c r="Z4232"/>
      <c r="AA4232"/>
      <c r="AB4232"/>
      <c r="AC4232"/>
      <c r="AD4232"/>
      <c r="AE4232"/>
      <c r="AF4232"/>
      <c r="AG4232"/>
    </row>
    <row r="4233" spans="1:33" s="3" customFormat="1" ht="15.75" customHeight="1" x14ac:dyDescent="0.25">
      <c r="A4233"/>
      <c r="B4233"/>
      <c r="C4233"/>
      <c r="D4233"/>
      <c r="E4233"/>
      <c r="F4233"/>
      <c r="G4233"/>
      <c r="H4233"/>
      <c r="I4233"/>
      <c r="J4233"/>
      <c r="K4233"/>
      <c r="L4233"/>
      <c r="M4233"/>
      <c r="N4233"/>
      <c r="O4233"/>
      <c r="P4233"/>
      <c r="Q4233"/>
      <c r="R4233"/>
      <c r="S4233"/>
      <c r="T4233"/>
      <c r="U4233"/>
      <c r="V4233"/>
      <c r="W4233"/>
      <c r="X4233"/>
      <c r="Y4233"/>
      <c r="Z4233"/>
      <c r="AA4233"/>
      <c r="AB4233"/>
      <c r="AC4233"/>
      <c r="AD4233"/>
      <c r="AE4233"/>
      <c r="AF4233"/>
      <c r="AG4233"/>
    </row>
    <row r="4234" spans="1:33" s="3" customFormat="1" ht="15.75" customHeight="1" x14ac:dyDescent="0.25">
      <c r="A4234"/>
      <c r="B4234"/>
      <c r="C4234"/>
      <c r="D4234"/>
      <c r="E4234"/>
      <c r="F4234"/>
      <c r="G4234"/>
      <c r="H4234"/>
      <c r="I4234"/>
      <c r="J4234"/>
      <c r="K4234"/>
      <c r="L4234"/>
      <c r="M4234"/>
      <c r="N4234"/>
      <c r="O4234"/>
      <c r="P4234"/>
      <c r="Q4234"/>
      <c r="R4234"/>
      <c r="S4234"/>
      <c r="T4234"/>
      <c r="U4234"/>
      <c r="V4234"/>
      <c r="W4234"/>
      <c r="X4234"/>
      <c r="Y4234"/>
      <c r="Z4234"/>
      <c r="AA4234"/>
      <c r="AB4234"/>
      <c r="AC4234"/>
      <c r="AD4234"/>
      <c r="AE4234"/>
      <c r="AF4234"/>
      <c r="AG4234"/>
    </row>
    <row r="4235" spans="1:33" s="3" customFormat="1" ht="15.75" customHeight="1" x14ac:dyDescent="0.25">
      <c r="A4235"/>
      <c r="B4235"/>
      <c r="C4235"/>
      <c r="D4235"/>
      <c r="E4235"/>
      <c r="F4235"/>
      <c r="G4235"/>
      <c r="H4235"/>
      <c r="I4235"/>
      <c r="J4235"/>
      <c r="K4235"/>
      <c r="L4235"/>
      <c r="M4235"/>
      <c r="N4235"/>
      <c r="O4235"/>
      <c r="P4235"/>
      <c r="Q4235"/>
      <c r="R4235"/>
      <c r="S4235"/>
      <c r="T4235"/>
      <c r="U4235"/>
      <c r="V4235"/>
      <c r="W4235"/>
      <c r="X4235"/>
      <c r="Y4235"/>
      <c r="Z4235"/>
      <c r="AA4235"/>
      <c r="AB4235"/>
      <c r="AC4235"/>
      <c r="AD4235"/>
      <c r="AE4235"/>
      <c r="AF4235"/>
      <c r="AG4235"/>
    </row>
    <row r="4236" spans="1:33" s="3" customFormat="1" ht="15.75" customHeight="1" x14ac:dyDescent="0.25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</row>
    <row r="4237" spans="1:33" s="3" customFormat="1" ht="15.75" customHeight="1" x14ac:dyDescent="0.2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</row>
    <row r="4238" spans="1:33" s="3" customFormat="1" ht="15.75" customHeight="1" x14ac:dyDescent="0.25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</row>
    <row r="4239" spans="1:33" s="3" customFormat="1" ht="15.75" customHeight="1" x14ac:dyDescent="0.25">
      <c r="A4239"/>
      <c r="B4239"/>
      <c r="C4239"/>
      <c r="D4239"/>
      <c r="E4239"/>
      <c r="F4239"/>
      <c r="G4239"/>
      <c r="H4239"/>
      <c r="I4239"/>
      <c r="J4239"/>
      <c r="K4239"/>
      <c r="L4239"/>
      <c r="M4239"/>
      <c r="N4239"/>
      <c r="O4239"/>
      <c r="P4239"/>
      <c r="Q4239"/>
      <c r="R4239"/>
      <c r="S4239"/>
      <c r="T4239"/>
      <c r="U4239"/>
      <c r="V4239"/>
      <c r="W4239"/>
      <c r="X4239"/>
      <c r="Y4239"/>
      <c r="Z4239"/>
      <c r="AA4239"/>
      <c r="AB4239"/>
      <c r="AC4239"/>
      <c r="AD4239"/>
      <c r="AE4239"/>
      <c r="AF4239"/>
      <c r="AG4239"/>
    </row>
    <row r="4240" spans="1:33" s="3" customFormat="1" ht="15.75" customHeight="1" x14ac:dyDescent="0.25">
      <c r="A4240"/>
      <c r="B4240"/>
      <c r="C4240"/>
      <c r="D4240"/>
      <c r="E4240"/>
      <c r="F4240"/>
      <c r="G4240"/>
      <c r="H4240"/>
      <c r="I4240"/>
      <c r="J4240"/>
      <c r="K4240"/>
      <c r="L4240"/>
      <c r="M4240"/>
      <c r="N4240"/>
      <c r="O4240"/>
      <c r="P4240"/>
      <c r="Q4240"/>
      <c r="R4240"/>
      <c r="S4240"/>
      <c r="T4240"/>
      <c r="U4240"/>
      <c r="V4240"/>
      <c r="W4240"/>
      <c r="X4240"/>
      <c r="Y4240"/>
      <c r="Z4240"/>
      <c r="AA4240"/>
      <c r="AB4240"/>
      <c r="AC4240"/>
      <c r="AD4240"/>
      <c r="AE4240"/>
      <c r="AF4240"/>
      <c r="AG4240"/>
    </row>
    <row r="4241" spans="1:33" s="3" customFormat="1" ht="15.75" customHeight="1" x14ac:dyDescent="0.25">
      <c r="A4241"/>
      <c r="B4241"/>
      <c r="C4241"/>
      <c r="D4241"/>
      <c r="E4241"/>
      <c r="F4241"/>
      <c r="G4241"/>
      <c r="H4241"/>
      <c r="I4241"/>
      <c r="J4241"/>
      <c r="K4241"/>
      <c r="L4241"/>
      <c r="M4241"/>
      <c r="N4241"/>
      <c r="O4241"/>
      <c r="P4241"/>
      <c r="Q4241"/>
      <c r="R4241"/>
      <c r="S4241"/>
      <c r="T4241"/>
      <c r="U4241"/>
      <c r="V4241"/>
      <c r="W4241"/>
      <c r="X4241"/>
      <c r="Y4241"/>
      <c r="Z4241"/>
      <c r="AA4241"/>
      <c r="AB4241"/>
      <c r="AC4241"/>
      <c r="AD4241"/>
      <c r="AE4241"/>
      <c r="AF4241"/>
      <c r="AG4241"/>
    </row>
    <row r="4242" spans="1:33" s="3" customFormat="1" ht="15.75" customHeight="1" x14ac:dyDescent="0.25">
      <c r="A4242"/>
      <c r="B4242"/>
      <c r="C4242"/>
      <c r="D4242"/>
      <c r="E4242"/>
      <c r="F4242"/>
      <c r="G4242"/>
      <c r="H4242"/>
      <c r="I4242"/>
      <c r="J4242"/>
      <c r="K4242"/>
      <c r="L4242"/>
      <c r="M4242"/>
      <c r="N4242"/>
      <c r="O4242"/>
      <c r="P4242"/>
      <c r="Q4242"/>
      <c r="R4242"/>
      <c r="S4242"/>
      <c r="T4242"/>
      <c r="U4242"/>
      <c r="V4242"/>
      <c r="W4242"/>
      <c r="X4242"/>
      <c r="Y4242"/>
      <c r="Z4242"/>
      <c r="AA4242"/>
      <c r="AB4242"/>
      <c r="AC4242"/>
      <c r="AD4242"/>
      <c r="AE4242"/>
      <c r="AF4242"/>
      <c r="AG4242"/>
    </row>
    <row r="4243" spans="1:33" s="3" customFormat="1" ht="15.75" customHeight="1" x14ac:dyDescent="0.25">
      <c r="A4243"/>
      <c r="B4243"/>
      <c r="C4243"/>
      <c r="D4243"/>
      <c r="E4243"/>
      <c r="F4243"/>
      <c r="G4243"/>
      <c r="H4243"/>
      <c r="I4243"/>
      <c r="J4243"/>
      <c r="K4243"/>
      <c r="L4243"/>
      <c r="M4243"/>
      <c r="N4243"/>
      <c r="O4243"/>
      <c r="P4243"/>
      <c r="Q4243"/>
      <c r="R4243"/>
      <c r="S4243"/>
      <c r="T4243"/>
      <c r="U4243"/>
      <c r="V4243"/>
      <c r="W4243"/>
      <c r="X4243"/>
      <c r="Y4243"/>
      <c r="Z4243"/>
      <c r="AA4243"/>
      <c r="AB4243"/>
      <c r="AC4243"/>
      <c r="AD4243"/>
      <c r="AE4243"/>
      <c r="AF4243"/>
      <c r="AG4243"/>
    </row>
    <row r="4244" spans="1:33" s="3" customFormat="1" ht="15.75" customHeight="1" x14ac:dyDescent="0.25">
      <c r="A4244"/>
      <c r="B4244"/>
      <c r="C4244"/>
      <c r="D4244"/>
      <c r="E4244"/>
      <c r="F4244"/>
      <c r="G4244"/>
      <c r="H4244"/>
      <c r="I4244"/>
      <c r="J4244"/>
      <c r="K4244"/>
      <c r="L4244"/>
      <c r="M4244"/>
      <c r="N4244"/>
      <c r="O4244"/>
      <c r="P4244"/>
      <c r="Q4244"/>
      <c r="R4244"/>
      <c r="S4244"/>
      <c r="T4244"/>
      <c r="U4244"/>
      <c r="V4244"/>
      <c r="W4244"/>
      <c r="X4244"/>
      <c r="Y4244"/>
      <c r="Z4244"/>
      <c r="AA4244"/>
      <c r="AB4244"/>
      <c r="AC4244"/>
      <c r="AD4244"/>
      <c r="AE4244"/>
      <c r="AF4244"/>
      <c r="AG4244"/>
    </row>
    <row r="4245" spans="1:33" s="3" customFormat="1" ht="15.75" customHeight="1" x14ac:dyDescent="0.25">
      <c r="A4245"/>
      <c r="B4245"/>
      <c r="C4245"/>
      <c r="D4245"/>
      <c r="E4245"/>
      <c r="F4245"/>
      <c r="G4245"/>
      <c r="H4245"/>
      <c r="I4245"/>
      <c r="J4245"/>
      <c r="K4245"/>
      <c r="L4245"/>
      <c r="M4245"/>
      <c r="N4245"/>
      <c r="O4245"/>
      <c r="P4245"/>
      <c r="Q4245"/>
      <c r="R4245"/>
      <c r="S4245"/>
      <c r="T4245"/>
      <c r="U4245"/>
      <c r="V4245"/>
      <c r="W4245"/>
      <c r="X4245"/>
      <c r="Y4245"/>
      <c r="Z4245"/>
      <c r="AA4245"/>
      <c r="AB4245"/>
      <c r="AC4245"/>
      <c r="AD4245"/>
      <c r="AE4245"/>
      <c r="AF4245"/>
      <c r="AG4245"/>
    </row>
    <row r="4246" spans="1:33" s="3" customFormat="1" ht="15.75" customHeight="1" x14ac:dyDescent="0.25">
      <c r="A4246"/>
      <c r="B4246"/>
      <c r="C4246"/>
      <c r="D4246"/>
      <c r="E4246"/>
      <c r="F4246"/>
      <c r="G4246"/>
      <c r="H4246"/>
      <c r="I4246"/>
      <c r="J4246"/>
      <c r="K4246"/>
      <c r="L4246"/>
      <c r="M4246"/>
      <c r="N4246"/>
      <c r="O4246"/>
      <c r="P4246"/>
      <c r="Q4246"/>
      <c r="R4246"/>
      <c r="S4246"/>
      <c r="T4246"/>
      <c r="U4246"/>
      <c r="V4246"/>
      <c r="W4246"/>
      <c r="X4246"/>
      <c r="Y4246"/>
      <c r="Z4246"/>
      <c r="AA4246"/>
      <c r="AB4246"/>
      <c r="AC4246"/>
      <c r="AD4246"/>
      <c r="AE4246"/>
      <c r="AF4246"/>
      <c r="AG4246"/>
    </row>
    <row r="4247" spans="1:33" s="3" customFormat="1" ht="15.75" customHeight="1" x14ac:dyDescent="0.25">
      <c r="A4247"/>
      <c r="B4247"/>
      <c r="C4247"/>
      <c r="D4247"/>
      <c r="E4247"/>
      <c r="F4247"/>
      <c r="G4247"/>
      <c r="H4247"/>
      <c r="I4247"/>
      <c r="J4247"/>
      <c r="K4247"/>
      <c r="L4247"/>
      <c r="M4247"/>
      <c r="N4247"/>
      <c r="O4247"/>
      <c r="P4247"/>
      <c r="Q4247"/>
      <c r="R4247"/>
      <c r="S4247"/>
      <c r="T4247"/>
      <c r="U4247"/>
      <c r="V4247"/>
      <c r="W4247"/>
      <c r="X4247"/>
      <c r="Y4247"/>
      <c r="Z4247"/>
      <c r="AA4247"/>
      <c r="AB4247"/>
      <c r="AC4247"/>
      <c r="AD4247"/>
      <c r="AE4247"/>
      <c r="AF4247"/>
      <c r="AG4247"/>
    </row>
    <row r="4248" spans="1:33" s="3" customFormat="1" ht="15.75" customHeight="1" x14ac:dyDescent="0.25">
      <c r="A4248"/>
      <c r="B4248"/>
      <c r="C4248"/>
      <c r="D4248"/>
      <c r="E4248"/>
      <c r="F4248"/>
      <c r="G4248"/>
      <c r="H4248"/>
      <c r="I4248"/>
      <c r="J4248"/>
      <c r="K4248"/>
      <c r="L4248"/>
      <c r="M4248"/>
      <c r="N4248"/>
      <c r="O4248"/>
      <c r="P4248"/>
      <c r="Q4248"/>
      <c r="R4248"/>
      <c r="S4248"/>
      <c r="T4248"/>
      <c r="U4248"/>
      <c r="V4248"/>
      <c r="W4248"/>
      <c r="X4248"/>
      <c r="Y4248"/>
      <c r="Z4248"/>
      <c r="AA4248"/>
      <c r="AB4248"/>
      <c r="AC4248"/>
      <c r="AD4248"/>
      <c r="AE4248"/>
      <c r="AF4248"/>
      <c r="AG4248"/>
    </row>
    <row r="4249" spans="1:33" s="3" customFormat="1" ht="15.75" customHeight="1" x14ac:dyDescent="0.25">
      <c r="A4249"/>
      <c r="B4249"/>
      <c r="C4249"/>
      <c r="D4249"/>
      <c r="E4249"/>
      <c r="F4249"/>
      <c r="G4249"/>
      <c r="H4249"/>
      <c r="I4249"/>
      <c r="J4249"/>
      <c r="K4249"/>
      <c r="L4249"/>
      <c r="M4249"/>
      <c r="N4249"/>
      <c r="O4249"/>
      <c r="P4249"/>
      <c r="Q4249"/>
      <c r="R4249"/>
      <c r="S4249"/>
      <c r="T4249"/>
      <c r="U4249"/>
      <c r="V4249"/>
      <c r="W4249"/>
      <c r="X4249"/>
      <c r="Y4249"/>
      <c r="Z4249"/>
      <c r="AA4249"/>
      <c r="AB4249"/>
      <c r="AC4249"/>
      <c r="AD4249"/>
      <c r="AE4249"/>
      <c r="AF4249"/>
      <c r="AG4249"/>
    </row>
    <row r="4250" spans="1:33" s="3" customFormat="1" ht="15.75" customHeight="1" x14ac:dyDescent="0.25">
      <c r="A4250"/>
      <c r="B4250"/>
      <c r="C4250"/>
      <c r="D4250"/>
      <c r="E4250"/>
      <c r="F4250"/>
      <c r="G4250"/>
      <c r="H4250"/>
      <c r="I4250"/>
      <c r="J4250"/>
      <c r="K4250"/>
      <c r="L4250"/>
      <c r="M4250"/>
      <c r="N4250"/>
      <c r="O4250"/>
      <c r="P4250"/>
      <c r="Q4250"/>
      <c r="R4250"/>
      <c r="S4250"/>
      <c r="T4250"/>
      <c r="U4250"/>
      <c r="V4250"/>
      <c r="W4250"/>
      <c r="X4250"/>
      <c r="Y4250"/>
      <c r="Z4250"/>
      <c r="AA4250"/>
      <c r="AB4250"/>
      <c r="AC4250"/>
      <c r="AD4250"/>
      <c r="AE4250"/>
      <c r="AF4250"/>
      <c r="AG4250"/>
    </row>
    <row r="4251" spans="1:33" s="3" customFormat="1" ht="15.75" customHeight="1" x14ac:dyDescent="0.25">
      <c r="A4251"/>
      <c r="B4251"/>
      <c r="C4251"/>
      <c r="D4251"/>
      <c r="E4251"/>
      <c r="F4251"/>
      <c r="G4251"/>
      <c r="H4251"/>
      <c r="I4251"/>
      <c r="J4251"/>
      <c r="K4251"/>
      <c r="L4251"/>
      <c r="M4251"/>
      <c r="N4251"/>
      <c r="O4251"/>
      <c r="P4251"/>
      <c r="Q4251"/>
      <c r="R4251"/>
      <c r="S4251"/>
      <c r="T4251"/>
      <c r="U4251"/>
      <c r="V4251"/>
      <c r="W4251"/>
      <c r="X4251"/>
      <c r="Y4251"/>
      <c r="Z4251"/>
      <c r="AA4251"/>
      <c r="AB4251"/>
      <c r="AC4251"/>
      <c r="AD4251"/>
      <c r="AE4251"/>
      <c r="AF4251"/>
      <c r="AG4251"/>
    </row>
    <row r="4252" spans="1:33" s="3" customFormat="1" ht="15.75" customHeight="1" x14ac:dyDescent="0.25">
      <c r="A4252"/>
      <c r="B4252"/>
      <c r="C4252"/>
      <c r="D4252"/>
      <c r="E4252"/>
      <c r="F4252"/>
      <c r="G4252"/>
      <c r="H4252"/>
      <c r="I4252"/>
      <c r="J4252"/>
      <c r="K4252"/>
      <c r="L4252"/>
      <c r="M4252"/>
      <c r="N4252"/>
      <c r="O4252"/>
      <c r="P4252"/>
      <c r="Q4252"/>
      <c r="R4252"/>
      <c r="S4252"/>
      <c r="T4252"/>
      <c r="U4252"/>
      <c r="V4252"/>
      <c r="W4252"/>
      <c r="X4252"/>
      <c r="Y4252"/>
      <c r="Z4252"/>
      <c r="AA4252"/>
      <c r="AB4252"/>
      <c r="AC4252"/>
      <c r="AD4252"/>
      <c r="AE4252"/>
      <c r="AF4252"/>
      <c r="AG4252"/>
    </row>
    <row r="4253" spans="1:33" s="3" customFormat="1" ht="15.75" customHeight="1" x14ac:dyDescent="0.25">
      <c r="A4253"/>
      <c r="B4253"/>
      <c r="C4253"/>
      <c r="D4253"/>
      <c r="E4253"/>
      <c r="F4253"/>
      <c r="G4253"/>
      <c r="H4253"/>
      <c r="I4253"/>
      <c r="J4253"/>
      <c r="K4253"/>
      <c r="L4253"/>
      <c r="M4253"/>
      <c r="N4253"/>
      <c r="O4253"/>
      <c r="P4253"/>
      <c r="Q4253"/>
      <c r="R4253"/>
      <c r="S4253"/>
      <c r="T4253"/>
      <c r="U4253"/>
      <c r="V4253"/>
      <c r="W4253"/>
      <c r="X4253"/>
      <c r="Y4253"/>
      <c r="Z4253"/>
      <c r="AA4253"/>
      <c r="AB4253"/>
      <c r="AC4253"/>
      <c r="AD4253"/>
      <c r="AE4253"/>
      <c r="AF4253"/>
      <c r="AG4253"/>
    </row>
    <row r="4254" spans="1:33" s="3" customFormat="1" ht="15.75" customHeight="1" x14ac:dyDescent="0.25">
      <c r="A4254"/>
      <c r="B4254"/>
      <c r="C4254"/>
      <c r="D4254"/>
      <c r="E4254"/>
      <c r="F4254"/>
      <c r="G4254"/>
      <c r="H4254"/>
      <c r="I4254"/>
      <c r="J4254"/>
      <c r="K4254"/>
      <c r="L4254"/>
      <c r="M4254"/>
      <c r="N4254"/>
      <c r="O4254"/>
      <c r="P4254"/>
      <c r="Q4254"/>
      <c r="R4254"/>
      <c r="S4254"/>
      <c r="T4254"/>
      <c r="U4254"/>
      <c r="V4254"/>
      <c r="W4254"/>
      <c r="X4254"/>
      <c r="Y4254"/>
      <c r="Z4254"/>
      <c r="AA4254"/>
      <c r="AB4254"/>
      <c r="AC4254"/>
      <c r="AD4254"/>
      <c r="AE4254"/>
      <c r="AF4254"/>
      <c r="AG4254"/>
    </row>
    <row r="4255" spans="1:33" s="3" customFormat="1" ht="15.75" customHeight="1" x14ac:dyDescent="0.25">
      <c r="A4255"/>
      <c r="B4255"/>
      <c r="C4255"/>
      <c r="D4255"/>
      <c r="E4255"/>
      <c r="F4255"/>
      <c r="G4255"/>
      <c r="H4255"/>
      <c r="I4255"/>
      <c r="J4255"/>
      <c r="K4255"/>
      <c r="L4255"/>
      <c r="M4255"/>
      <c r="N4255"/>
      <c r="O4255"/>
      <c r="P4255"/>
      <c r="Q4255"/>
      <c r="R4255"/>
      <c r="S4255"/>
      <c r="T4255"/>
      <c r="U4255"/>
      <c r="V4255"/>
      <c r="W4255"/>
      <c r="X4255"/>
      <c r="Y4255"/>
      <c r="Z4255"/>
      <c r="AA4255"/>
      <c r="AB4255"/>
      <c r="AC4255"/>
      <c r="AD4255"/>
      <c r="AE4255"/>
      <c r="AF4255"/>
      <c r="AG4255"/>
    </row>
    <row r="4256" spans="1:33" s="3" customFormat="1" ht="15.75" customHeight="1" x14ac:dyDescent="0.25">
      <c r="A4256"/>
      <c r="B4256"/>
      <c r="C4256"/>
      <c r="D4256"/>
      <c r="E4256"/>
      <c r="F4256"/>
      <c r="G4256"/>
      <c r="H4256"/>
      <c r="I4256"/>
      <c r="J4256"/>
      <c r="K4256"/>
      <c r="L4256"/>
      <c r="M4256"/>
      <c r="N4256"/>
      <c r="O4256"/>
      <c r="P4256"/>
      <c r="Q4256"/>
      <c r="R4256"/>
      <c r="S4256"/>
      <c r="T4256"/>
      <c r="U4256"/>
      <c r="V4256"/>
      <c r="W4256"/>
      <c r="X4256"/>
      <c r="Y4256"/>
      <c r="Z4256"/>
      <c r="AA4256"/>
      <c r="AB4256"/>
      <c r="AC4256"/>
      <c r="AD4256"/>
      <c r="AE4256"/>
      <c r="AF4256"/>
      <c r="AG4256"/>
    </row>
    <row r="4257" spans="1:33" s="3" customFormat="1" ht="15.75" customHeight="1" x14ac:dyDescent="0.25">
      <c r="A4257"/>
      <c r="B4257"/>
      <c r="C4257"/>
      <c r="D4257"/>
      <c r="E4257"/>
      <c r="F4257"/>
      <c r="G4257"/>
      <c r="H4257"/>
      <c r="I4257"/>
      <c r="J4257"/>
      <c r="K4257"/>
      <c r="L4257"/>
      <c r="M4257"/>
      <c r="N4257"/>
      <c r="O4257"/>
      <c r="P4257"/>
      <c r="Q4257"/>
      <c r="R4257"/>
      <c r="S4257"/>
      <c r="T4257"/>
      <c r="U4257"/>
      <c r="V4257"/>
      <c r="W4257"/>
      <c r="X4257"/>
      <c r="Y4257"/>
      <c r="Z4257"/>
      <c r="AA4257"/>
      <c r="AB4257"/>
      <c r="AC4257"/>
      <c r="AD4257"/>
      <c r="AE4257"/>
      <c r="AF4257"/>
      <c r="AG4257"/>
    </row>
    <row r="4258" spans="1:33" s="3" customFormat="1" ht="15.75" customHeight="1" x14ac:dyDescent="0.25">
      <c r="A4258"/>
      <c r="B4258"/>
      <c r="C4258"/>
      <c r="D4258"/>
      <c r="E4258"/>
      <c r="F4258"/>
      <c r="G4258"/>
      <c r="H4258"/>
      <c r="I4258"/>
      <c r="J4258"/>
      <c r="K4258"/>
      <c r="L4258"/>
      <c r="M4258"/>
      <c r="N4258"/>
      <c r="O4258"/>
      <c r="P4258"/>
      <c r="Q4258"/>
      <c r="R4258"/>
      <c r="S4258"/>
      <c r="T4258"/>
      <c r="U4258"/>
      <c r="V4258"/>
      <c r="W4258"/>
      <c r="X4258"/>
      <c r="Y4258"/>
      <c r="Z4258"/>
      <c r="AA4258"/>
      <c r="AB4258"/>
      <c r="AC4258"/>
      <c r="AD4258"/>
      <c r="AE4258"/>
      <c r="AF4258"/>
      <c r="AG4258"/>
    </row>
    <row r="4259" spans="1:33" s="3" customFormat="1" ht="15.75" customHeight="1" x14ac:dyDescent="0.25">
      <c r="A4259"/>
      <c r="B4259"/>
      <c r="C4259"/>
      <c r="D4259"/>
      <c r="E4259"/>
      <c r="F4259"/>
      <c r="G4259"/>
      <c r="H4259"/>
      <c r="I4259"/>
      <c r="J4259"/>
      <c r="K4259"/>
      <c r="L4259"/>
      <c r="M4259"/>
      <c r="N4259"/>
      <c r="O4259"/>
      <c r="P4259"/>
      <c r="Q4259"/>
      <c r="R4259"/>
      <c r="S4259"/>
      <c r="T4259"/>
      <c r="U4259"/>
      <c r="V4259"/>
      <c r="W4259"/>
      <c r="X4259"/>
      <c r="Y4259"/>
      <c r="Z4259"/>
      <c r="AA4259"/>
      <c r="AB4259"/>
      <c r="AC4259"/>
      <c r="AD4259"/>
      <c r="AE4259"/>
      <c r="AF4259"/>
      <c r="AG4259"/>
    </row>
    <row r="4260" spans="1:33" s="3" customFormat="1" ht="15.75" customHeight="1" x14ac:dyDescent="0.25">
      <c r="A4260"/>
      <c r="B4260"/>
      <c r="C4260"/>
      <c r="D4260"/>
      <c r="E4260"/>
      <c r="F4260"/>
      <c r="G4260"/>
      <c r="H4260"/>
      <c r="I4260"/>
      <c r="J4260"/>
      <c r="K4260"/>
      <c r="L4260"/>
      <c r="M4260"/>
      <c r="N4260"/>
      <c r="O4260"/>
      <c r="P4260"/>
      <c r="Q4260"/>
      <c r="R4260"/>
      <c r="S4260"/>
      <c r="T4260"/>
      <c r="U4260"/>
      <c r="V4260"/>
      <c r="W4260"/>
      <c r="X4260"/>
      <c r="Y4260"/>
      <c r="Z4260"/>
      <c r="AA4260"/>
      <c r="AB4260"/>
      <c r="AC4260"/>
      <c r="AD4260"/>
      <c r="AE4260"/>
      <c r="AF4260"/>
      <c r="AG4260"/>
    </row>
    <row r="4261" spans="1:33" s="3" customFormat="1" ht="15.75" customHeight="1" x14ac:dyDescent="0.25">
      <c r="A4261"/>
      <c r="B4261"/>
      <c r="C4261"/>
      <c r="D4261"/>
      <c r="E4261"/>
      <c r="F4261"/>
      <c r="G4261"/>
      <c r="H4261"/>
      <c r="I4261"/>
      <c r="J4261"/>
      <c r="K4261"/>
      <c r="L4261"/>
      <c r="M4261"/>
      <c r="N4261"/>
      <c r="O4261"/>
      <c r="P4261"/>
      <c r="Q4261"/>
      <c r="R4261"/>
      <c r="S4261"/>
      <c r="T4261"/>
      <c r="U4261"/>
      <c r="V4261"/>
      <c r="W4261"/>
      <c r="X4261"/>
      <c r="Y4261"/>
      <c r="Z4261"/>
      <c r="AA4261"/>
      <c r="AB4261"/>
      <c r="AC4261"/>
      <c r="AD4261"/>
      <c r="AE4261"/>
      <c r="AF4261"/>
      <c r="AG4261"/>
    </row>
    <row r="4262" spans="1:33" s="3" customFormat="1" ht="15.75" customHeight="1" x14ac:dyDescent="0.25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</row>
    <row r="4263" spans="1:33" s="3" customFormat="1" ht="15.75" customHeight="1" x14ac:dyDescent="0.2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</row>
    <row r="4264" spans="1:33" s="3" customFormat="1" ht="15.75" customHeight="1" x14ac:dyDescent="0.25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</row>
    <row r="4265" spans="1:33" s="3" customFormat="1" ht="15.75" customHeight="1" x14ac:dyDescent="0.25">
      <c r="A4265"/>
      <c r="B4265"/>
      <c r="C4265"/>
      <c r="D4265"/>
      <c r="E4265"/>
      <c r="F4265"/>
      <c r="G4265"/>
      <c r="H4265"/>
      <c r="I4265"/>
      <c r="J4265"/>
      <c r="K4265"/>
      <c r="L4265"/>
      <c r="M4265"/>
      <c r="N4265"/>
      <c r="O4265"/>
      <c r="P4265"/>
      <c r="Q4265"/>
      <c r="R4265"/>
      <c r="S4265"/>
      <c r="T4265"/>
      <c r="U4265"/>
      <c r="V4265"/>
      <c r="W4265"/>
      <c r="X4265"/>
      <c r="Y4265"/>
      <c r="Z4265"/>
      <c r="AA4265"/>
      <c r="AB4265"/>
      <c r="AC4265"/>
      <c r="AD4265"/>
      <c r="AE4265"/>
      <c r="AF4265"/>
      <c r="AG4265"/>
    </row>
    <row r="4266" spans="1:33" s="3" customFormat="1" ht="15.75" customHeight="1" x14ac:dyDescent="0.25">
      <c r="A4266"/>
      <c r="B4266"/>
      <c r="C4266"/>
      <c r="D4266"/>
      <c r="E4266"/>
      <c r="F4266"/>
      <c r="G4266"/>
      <c r="H4266"/>
      <c r="I4266"/>
      <c r="J4266"/>
      <c r="K4266"/>
      <c r="L4266"/>
      <c r="M4266"/>
      <c r="N4266"/>
      <c r="O4266"/>
      <c r="P4266"/>
      <c r="Q4266"/>
      <c r="R4266"/>
      <c r="S4266"/>
      <c r="T4266"/>
      <c r="U4266"/>
      <c r="V4266"/>
      <c r="W4266"/>
      <c r="X4266"/>
      <c r="Y4266"/>
      <c r="Z4266"/>
      <c r="AA4266"/>
      <c r="AB4266"/>
      <c r="AC4266"/>
      <c r="AD4266"/>
      <c r="AE4266"/>
      <c r="AF4266"/>
      <c r="AG4266"/>
    </row>
    <row r="4267" spans="1:33" s="3" customFormat="1" ht="15.75" customHeight="1" x14ac:dyDescent="0.25">
      <c r="A4267"/>
      <c r="B4267"/>
      <c r="C4267"/>
      <c r="D4267"/>
      <c r="E4267"/>
      <c r="F4267"/>
      <c r="G4267"/>
      <c r="H4267"/>
      <c r="I4267"/>
      <c r="J4267"/>
      <c r="K4267"/>
      <c r="L4267"/>
      <c r="M4267"/>
      <c r="N4267"/>
      <c r="O4267"/>
      <c r="P4267"/>
      <c r="Q4267"/>
      <c r="R4267"/>
      <c r="S4267"/>
      <c r="T4267"/>
      <c r="U4267"/>
      <c r="V4267"/>
      <c r="W4267"/>
      <c r="X4267"/>
      <c r="Y4267"/>
      <c r="Z4267"/>
      <c r="AA4267"/>
      <c r="AB4267"/>
      <c r="AC4267"/>
      <c r="AD4267"/>
      <c r="AE4267"/>
      <c r="AF4267"/>
      <c r="AG4267"/>
    </row>
    <row r="4268" spans="1:33" s="3" customFormat="1" ht="15.75" customHeight="1" x14ac:dyDescent="0.25">
      <c r="A4268"/>
      <c r="B4268"/>
      <c r="C4268"/>
      <c r="D4268"/>
      <c r="E4268"/>
      <c r="F4268"/>
      <c r="G4268"/>
      <c r="H4268"/>
      <c r="I4268"/>
      <c r="J4268"/>
      <c r="K4268"/>
      <c r="L4268"/>
      <c r="M4268"/>
      <c r="N4268"/>
      <c r="O4268"/>
      <c r="P4268"/>
      <c r="Q4268"/>
      <c r="R4268"/>
      <c r="S4268"/>
      <c r="T4268"/>
      <c r="U4268"/>
      <c r="V4268"/>
      <c r="W4268"/>
      <c r="X4268"/>
      <c r="Y4268"/>
      <c r="Z4268"/>
      <c r="AA4268"/>
      <c r="AB4268"/>
      <c r="AC4268"/>
      <c r="AD4268"/>
      <c r="AE4268"/>
      <c r="AF4268"/>
      <c r="AG4268"/>
    </row>
    <row r="4269" spans="1:33" s="3" customFormat="1" ht="15.75" customHeight="1" x14ac:dyDescent="0.25">
      <c r="A4269"/>
      <c r="B4269"/>
      <c r="C4269"/>
      <c r="D4269"/>
      <c r="E4269"/>
      <c r="F4269"/>
      <c r="G4269"/>
      <c r="H4269"/>
      <c r="I4269"/>
      <c r="J4269"/>
      <c r="K4269"/>
      <c r="L4269"/>
      <c r="M4269"/>
      <c r="N4269"/>
      <c r="O4269"/>
      <c r="P4269"/>
      <c r="Q4269"/>
      <c r="R4269"/>
      <c r="S4269"/>
      <c r="T4269"/>
      <c r="U4269"/>
      <c r="V4269"/>
      <c r="W4269"/>
      <c r="X4269"/>
      <c r="Y4269"/>
      <c r="Z4269"/>
      <c r="AA4269"/>
      <c r="AB4269"/>
      <c r="AC4269"/>
      <c r="AD4269"/>
      <c r="AE4269"/>
      <c r="AF4269"/>
      <c r="AG4269"/>
    </row>
    <row r="4270" spans="1:33" s="3" customFormat="1" ht="15.75" customHeight="1" x14ac:dyDescent="0.25">
      <c r="A4270"/>
      <c r="B4270"/>
      <c r="C4270"/>
      <c r="D4270"/>
      <c r="E4270"/>
      <c r="F4270"/>
      <c r="G4270"/>
      <c r="H4270"/>
      <c r="I4270"/>
      <c r="J4270"/>
      <c r="K4270"/>
      <c r="L4270"/>
      <c r="M4270"/>
      <c r="N4270"/>
      <c r="O4270"/>
      <c r="P4270"/>
      <c r="Q4270"/>
      <c r="R4270"/>
      <c r="S4270"/>
      <c r="T4270"/>
      <c r="U4270"/>
      <c r="V4270"/>
      <c r="W4270"/>
      <c r="X4270"/>
      <c r="Y4270"/>
      <c r="Z4270"/>
      <c r="AA4270"/>
      <c r="AB4270"/>
      <c r="AC4270"/>
      <c r="AD4270"/>
      <c r="AE4270"/>
      <c r="AF4270"/>
      <c r="AG4270"/>
    </row>
    <row r="4271" spans="1:33" s="3" customFormat="1" ht="15.75" customHeight="1" x14ac:dyDescent="0.25">
      <c r="A4271"/>
      <c r="B4271"/>
      <c r="C4271"/>
      <c r="D4271"/>
      <c r="E4271"/>
      <c r="F4271"/>
      <c r="G4271"/>
      <c r="H4271"/>
      <c r="I4271"/>
      <c r="J4271"/>
      <c r="K4271"/>
      <c r="L4271"/>
      <c r="M4271"/>
      <c r="N4271"/>
      <c r="O4271"/>
      <c r="P4271"/>
      <c r="Q4271"/>
      <c r="R4271"/>
      <c r="S4271"/>
      <c r="T4271"/>
      <c r="U4271"/>
      <c r="V4271"/>
      <c r="W4271"/>
      <c r="X4271"/>
      <c r="Y4271"/>
      <c r="Z4271"/>
      <c r="AA4271"/>
      <c r="AB4271"/>
      <c r="AC4271"/>
      <c r="AD4271"/>
      <c r="AE4271"/>
      <c r="AF4271"/>
      <c r="AG4271"/>
    </row>
    <row r="4272" spans="1:33" s="3" customFormat="1" ht="15.75" customHeight="1" x14ac:dyDescent="0.25">
      <c r="A4272"/>
      <c r="B4272"/>
      <c r="C4272"/>
      <c r="D4272"/>
      <c r="E4272"/>
      <c r="F4272"/>
      <c r="G4272"/>
      <c r="H4272"/>
      <c r="I4272"/>
      <c r="J4272"/>
      <c r="K4272"/>
      <c r="L4272"/>
      <c r="M4272"/>
      <c r="N4272"/>
      <c r="O4272"/>
      <c r="P4272"/>
      <c r="Q4272"/>
      <c r="R4272"/>
      <c r="S4272"/>
      <c r="T4272"/>
      <c r="U4272"/>
      <c r="V4272"/>
      <c r="W4272"/>
      <c r="X4272"/>
      <c r="Y4272"/>
      <c r="Z4272"/>
      <c r="AA4272"/>
      <c r="AB4272"/>
      <c r="AC4272"/>
      <c r="AD4272"/>
      <c r="AE4272"/>
      <c r="AF4272"/>
      <c r="AG4272"/>
    </row>
    <row r="4273" spans="1:33" s="3" customFormat="1" ht="15.75" customHeight="1" x14ac:dyDescent="0.25">
      <c r="A4273"/>
      <c r="B4273"/>
      <c r="C4273"/>
      <c r="D4273"/>
      <c r="E4273"/>
      <c r="F4273"/>
      <c r="G4273"/>
      <c r="H4273"/>
      <c r="I4273"/>
      <c r="J4273"/>
      <c r="K4273"/>
      <c r="L4273"/>
      <c r="M4273"/>
      <c r="N4273"/>
      <c r="O4273"/>
      <c r="P4273"/>
      <c r="Q4273"/>
      <c r="R4273"/>
      <c r="S4273"/>
      <c r="T4273"/>
      <c r="U4273"/>
      <c r="V4273"/>
      <c r="W4273"/>
      <c r="X4273"/>
      <c r="Y4273"/>
      <c r="Z4273"/>
      <c r="AA4273"/>
      <c r="AB4273"/>
      <c r="AC4273"/>
      <c r="AD4273"/>
      <c r="AE4273"/>
      <c r="AF4273"/>
      <c r="AG4273"/>
    </row>
    <row r="4274" spans="1:33" s="3" customFormat="1" ht="15.75" customHeight="1" x14ac:dyDescent="0.25">
      <c r="A4274"/>
      <c r="B4274"/>
      <c r="C4274"/>
      <c r="D4274"/>
      <c r="E4274"/>
      <c r="F4274"/>
      <c r="G4274"/>
      <c r="H4274"/>
      <c r="I4274"/>
      <c r="J4274"/>
      <c r="K4274"/>
      <c r="L4274"/>
      <c r="M4274"/>
      <c r="N4274"/>
      <c r="O4274"/>
      <c r="P4274"/>
      <c r="Q4274"/>
      <c r="R4274"/>
      <c r="S4274"/>
      <c r="T4274"/>
      <c r="U4274"/>
      <c r="V4274"/>
      <c r="W4274"/>
      <c r="X4274"/>
      <c r="Y4274"/>
      <c r="Z4274"/>
      <c r="AA4274"/>
      <c r="AB4274"/>
      <c r="AC4274"/>
      <c r="AD4274"/>
      <c r="AE4274"/>
      <c r="AF4274"/>
      <c r="AG4274"/>
    </row>
    <row r="4275" spans="1:33" s="3" customFormat="1" ht="15.75" customHeight="1" x14ac:dyDescent="0.25">
      <c r="A4275"/>
      <c r="B4275"/>
      <c r="C4275"/>
      <c r="D4275"/>
      <c r="E4275"/>
      <c r="F4275"/>
      <c r="G4275"/>
      <c r="H4275"/>
      <c r="I4275"/>
      <c r="J4275"/>
      <c r="K4275"/>
      <c r="L4275"/>
      <c r="M4275"/>
      <c r="N4275"/>
      <c r="O4275"/>
      <c r="P4275"/>
      <c r="Q4275"/>
      <c r="R4275"/>
      <c r="S4275"/>
      <c r="T4275"/>
      <c r="U4275"/>
      <c r="V4275"/>
      <c r="W4275"/>
      <c r="X4275"/>
      <c r="Y4275"/>
      <c r="Z4275"/>
      <c r="AA4275"/>
      <c r="AB4275"/>
      <c r="AC4275"/>
      <c r="AD4275"/>
      <c r="AE4275"/>
      <c r="AF4275"/>
      <c r="AG4275"/>
    </row>
    <row r="4276" spans="1:33" s="3" customFormat="1" ht="15.75" customHeight="1" x14ac:dyDescent="0.25">
      <c r="A4276"/>
      <c r="B4276"/>
      <c r="C4276"/>
      <c r="D4276"/>
      <c r="E4276"/>
      <c r="F4276"/>
      <c r="G4276"/>
      <c r="H4276"/>
      <c r="I4276"/>
      <c r="J4276"/>
      <c r="K4276"/>
      <c r="L4276"/>
      <c r="M4276"/>
      <c r="N4276"/>
      <c r="O4276"/>
      <c r="P4276"/>
      <c r="Q4276"/>
      <c r="R4276"/>
      <c r="S4276"/>
      <c r="T4276"/>
      <c r="U4276"/>
      <c r="V4276"/>
      <c r="W4276"/>
      <c r="X4276"/>
      <c r="Y4276"/>
      <c r="Z4276"/>
      <c r="AA4276"/>
      <c r="AB4276"/>
      <c r="AC4276"/>
      <c r="AD4276"/>
      <c r="AE4276"/>
      <c r="AF4276"/>
      <c r="AG4276"/>
    </row>
    <row r="4277" spans="1:33" s="3" customFormat="1" ht="15.75" customHeight="1" x14ac:dyDescent="0.25">
      <c r="A4277"/>
      <c r="B4277"/>
      <c r="C4277"/>
      <c r="D4277"/>
      <c r="E4277"/>
      <c r="F4277"/>
      <c r="G4277"/>
      <c r="H4277"/>
      <c r="I4277"/>
      <c r="J4277"/>
      <c r="K4277"/>
      <c r="L4277"/>
      <c r="M4277"/>
      <c r="N4277"/>
      <c r="O4277"/>
      <c r="P4277"/>
      <c r="Q4277"/>
      <c r="R4277"/>
      <c r="S4277"/>
      <c r="T4277"/>
      <c r="U4277"/>
      <c r="V4277"/>
      <c r="W4277"/>
      <c r="X4277"/>
      <c r="Y4277"/>
      <c r="Z4277"/>
      <c r="AA4277"/>
      <c r="AB4277"/>
      <c r="AC4277"/>
      <c r="AD4277"/>
      <c r="AE4277"/>
      <c r="AF4277"/>
      <c r="AG4277"/>
    </row>
    <row r="4278" spans="1:33" s="3" customFormat="1" ht="15.75" customHeight="1" x14ac:dyDescent="0.25">
      <c r="A4278"/>
      <c r="B4278"/>
      <c r="C4278"/>
      <c r="D4278"/>
      <c r="E4278"/>
      <c r="F4278"/>
      <c r="G4278"/>
      <c r="H4278"/>
      <c r="I4278"/>
      <c r="J4278"/>
      <c r="K4278"/>
      <c r="L4278"/>
      <c r="M4278"/>
      <c r="N4278"/>
      <c r="O4278"/>
      <c r="P4278"/>
      <c r="Q4278"/>
      <c r="R4278"/>
      <c r="S4278"/>
      <c r="T4278"/>
      <c r="U4278"/>
      <c r="V4278"/>
      <c r="W4278"/>
      <c r="X4278"/>
      <c r="Y4278"/>
      <c r="Z4278"/>
      <c r="AA4278"/>
      <c r="AB4278"/>
      <c r="AC4278"/>
      <c r="AD4278"/>
      <c r="AE4278"/>
      <c r="AF4278"/>
      <c r="AG4278"/>
    </row>
    <row r="4279" spans="1:33" s="3" customFormat="1" ht="15.75" customHeight="1" x14ac:dyDescent="0.25">
      <c r="A4279"/>
      <c r="B4279"/>
      <c r="C4279"/>
      <c r="D4279"/>
      <c r="E4279"/>
      <c r="F4279"/>
      <c r="G4279"/>
      <c r="H4279"/>
      <c r="I4279"/>
      <c r="J4279"/>
      <c r="K4279"/>
      <c r="L4279"/>
      <c r="M4279"/>
      <c r="N4279"/>
      <c r="O4279"/>
      <c r="P4279"/>
      <c r="Q4279"/>
      <c r="R4279"/>
      <c r="S4279"/>
      <c r="T4279"/>
      <c r="U4279"/>
      <c r="V4279"/>
      <c r="W4279"/>
      <c r="X4279"/>
      <c r="Y4279"/>
      <c r="Z4279"/>
      <c r="AA4279"/>
      <c r="AB4279"/>
      <c r="AC4279"/>
      <c r="AD4279"/>
      <c r="AE4279"/>
      <c r="AF4279"/>
      <c r="AG4279"/>
    </row>
    <row r="4280" spans="1:33" s="3" customFormat="1" ht="15.75" customHeight="1" x14ac:dyDescent="0.25">
      <c r="A4280"/>
      <c r="B4280"/>
      <c r="C4280"/>
      <c r="D4280"/>
      <c r="E4280"/>
      <c r="F4280"/>
      <c r="G4280"/>
      <c r="H4280"/>
      <c r="I4280"/>
      <c r="J4280"/>
      <c r="K4280"/>
      <c r="L4280"/>
      <c r="M4280"/>
      <c r="N4280"/>
      <c r="O4280"/>
      <c r="P4280"/>
      <c r="Q4280"/>
      <c r="R4280"/>
      <c r="S4280"/>
      <c r="T4280"/>
      <c r="U4280"/>
      <c r="V4280"/>
      <c r="W4280"/>
      <c r="X4280"/>
      <c r="Y4280"/>
      <c r="Z4280"/>
      <c r="AA4280"/>
      <c r="AB4280"/>
      <c r="AC4280"/>
      <c r="AD4280"/>
      <c r="AE4280"/>
      <c r="AF4280"/>
      <c r="AG4280"/>
    </row>
    <row r="4281" spans="1:33" s="3" customFormat="1" ht="15.75" customHeight="1" x14ac:dyDescent="0.25">
      <c r="A4281"/>
      <c r="B4281"/>
      <c r="C4281"/>
      <c r="D4281"/>
      <c r="E4281"/>
      <c r="F4281"/>
      <c r="G4281"/>
      <c r="H4281"/>
      <c r="I4281"/>
      <c r="J4281"/>
      <c r="K4281"/>
      <c r="L4281"/>
      <c r="M4281"/>
      <c r="N4281"/>
      <c r="O4281"/>
      <c r="P4281"/>
      <c r="Q4281"/>
      <c r="R4281"/>
      <c r="S4281"/>
      <c r="T4281"/>
      <c r="U4281"/>
      <c r="V4281"/>
      <c r="W4281"/>
      <c r="X4281"/>
      <c r="Y4281"/>
      <c r="Z4281"/>
      <c r="AA4281"/>
      <c r="AB4281"/>
      <c r="AC4281"/>
      <c r="AD4281"/>
      <c r="AE4281"/>
      <c r="AF4281"/>
      <c r="AG4281"/>
    </row>
    <row r="4282" spans="1:33" s="3" customFormat="1" ht="15.75" customHeight="1" x14ac:dyDescent="0.25">
      <c r="A4282"/>
      <c r="B4282"/>
      <c r="C4282"/>
      <c r="D4282"/>
      <c r="E4282"/>
      <c r="F4282"/>
      <c r="G4282"/>
      <c r="H4282"/>
      <c r="I4282"/>
      <c r="J4282"/>
      <c r="K4282"/>
      <c r="L4282"/>
      <c r="M4282"/>
      <c r="N4282"/>
      <c r="O4282"/>
      <c r="P4282"/>
      <c r="Q4282"/>
      <c r="R4282"/>
      <c r="S4282"/>
      <c r="T4282"/>
      <c r="U4282"/>
      <c r="V4282"/>
      <c r="W4282"/>
      <c r="X4282"/>
      <c r="Y4282"/>
      <c r="Z4282"/>
      <c r="AA4282"/>
      <c r="AB4282"/>
      <c r="AC4282"/>
      <c r="AD4282"/>
      <c r="AE4282"/>
      <c r="AF4282"/>
      <c r="AG4282"/>
    </row>
    <row r="4283" spans="1:33" s="3" customFormat="1" ht="15.75" customHeight="1" x14ac:dyDescent="0.25">
      <c r="A4283"/>
      <c r="B4283"/>
      <c r="C4283"/>
      <c r="D4283"/>
      <c r="E4283"/>
      <c r="F4283"/>
      <c r="G4283"/>
      <c r="H4283"/>
      <c r="I4283"/>
      <c r="J4283"/>
      <c r="K4283"/>
      <c r="L4283"/>
      <c r="M4283"/>
      <c r="N4283"/>
      <c r="O4283"/>
      <c r="P4283"/>
      <c r="Q4283"/>
      <c r="R4283"/>
      <c r="S4283"/>
      <c r="T4283"/>
      <c r="U4283"/>
      <c r="V4283"/>
      <c r="W4283"/>
      <c r="X4283"/>
      <c r="Y4283"/>
      <c r="Z4283"/>
      <c r="AA4283"/>
      <c r="AB4283"/>
      <c r="AC4283"/>
      <c r="AD4283"/>
      <c r="AE4283"/>
      <c r="AF4283"/>
      <c r="AG4283"/>
    </row>
    <row r="4284" spans="1:33" s="3" customFormat="1" ht="15.75" customHeight="1" x14ac:dyDescent="0.25">
      <c r="A4284"/>
      <c r="B4284"/>
      <c r="C4284"/>
      <c r="D4284"/>
      <c r="E4284"/>
      <c r="F4284"/>
      <c r="G4284"/>
      <c r="H4284"/>
      <c r="I4284"/>
      <c r="J4284"/>
      <c r="K4284"/>
      <c r="L4284"/>
      <c r="M4284"/>
      <c r="N4284"/>
      <c r="O4284"/>
      <c r="P4284"/>
      <c r="Q4284"/>
      <c r="R4284"/>
      <c r="S4284"/>
      <c r="T4284"/>
      <c r="U4284"/>
      <c r="V4284"/>
      <c r="W4284"/>
      <c r="X4284"/>
      <c r="Y4284"/>
      <c r="Z4284"/>
      <c r="AA4284"/>
      <c r="AB4284"/>
      <c r="AC4284"/>
      <c r="AD4284"/>
      <c r="AE4284"/>
      <c r="AF4284"/>
      <c r="AG4284"/>
    </row>
    <row r="4285" spans="1:33" s="3" customFormat="1" ht="15.75" customHeight="1" x14ac:dyDescent="0.25">
      <c r="A4285"/>
      <c r="B4285"/>
      <c r="C4285"/>
      <c r="D4285"/>
      <c r="E4285"/>
      <c r="F4285"/>
      <c r="G4285"/>
      <c r="H4285"/>
      <c r="I4285"/>
      <c r="J4285"/>
      <c r="K4285"/>
      <c r="L4285"/>
      <c r="M4285"/>
      <c r="N4285"/>
      <c r="O4285"/>
      <c r="P4285"/>
      <c r="Q4285"/>
      <c r="R4285"/>
      <c r="S4285"/>
      <c r="T4285"/>
      <c r="U4285"/>
      <c r="V4285"/>
      <c r="W4285"/>
      <c r="X4285"/>
      <c r="Y4285"/>
      <c r="Z4285"/>
      <c r="AA4285"/>
      <c r="AB4285"/>
      <c r="AC4285"/>
      <c r="AD4285"/>
      <c r="AE4285"/>
      <c r="AF4285"/>
      <c r="AG4285"/>
    </row>
    <row r="4286" spans="1:33" s="3" customFormat="1" ht="15.75" customHeight="1" x14ac:dyDescent="0.25">
      <c r="A4286"/>
      <c r="B4286"/>
      <c r="C4286"/>
      <c r="D4286"/>
      <c r="E4286"/>
      <c r="F4286"/>
      <c r="G4286"/>
      <c r="H4286"/>
      <c r="I4286"/>
      <c r="J4286"/>
      <c r="K4286"/>
      <c r="L4286"/>
      <c r="M4286"/>
      <c r="N4286"/>
      <c r="O4286"/>
      <c r="P4286"/>
      <c r="Q4286"/>
      <c r="R4286"/>
      <c r="S4286"/>
      <c r="T4286"/>
      <c r="U4286"/>
      <c r="V4286"/>
      <c r="W4286"/>
      <c r="X4286"/>
      <c r="Y4286"/>
      <c r="Z4286"/>
      <c r="AA4286"/>
      <c r="AB4286"/>
      <c r="AC4286"/>
      <c r="AD4286"/>
      <c r="AE4286"/>
      <c r="AF4286"/>
      <c r="AG4286"/>
    </row>
    <row r="4287" spans="1:33" s="3" customFormat="1" ht="15.75" customHeight="1" x14ac:dyDescent="0.25">
      <c r="A4287"/>
      <c r="B4287"/>
      <c r="C4287"/>
      <c r="D4287"/>
      <c r="E4287"/>
      <c r="F4287"/>
      <c r="G4287"/>
      <c r="H4287"/>
      <c r="I4287"/>
      <c r="J4287"/>
      <c r="K4287"/>
      <c r="L4287"/>
      <c r="M4287"/>
      <c r="N4287"/>
      <c r="O4287"/>
      <c r="P4287"/>
      <c r="Q4287"/>
      <c r="R4287"/>
      <c r="S4287"/>
      <c r="T4287"/>
      <c r="U4287"/>
      <c r="V4287"/>
      <c r="W4287"/>
      <c r="X4287"/>
      <c r="Y4287"/>
      <c r="Z4287"/>
      <c r="AA4287"/>
      <c r="AB4287"/>
      <c r="AC4287"/>
      <c r="AD4287"/>
      <c r="AE4287"/>
      <c r="AF4287"/>
      <c r="AG4287"/>
    </row>
    <row r="4288" spans="1:33" s="3" customFormat="1" ht="15.75" customHeight="1" x14ac:dyDescent="0.25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</row>
    <row r="4289" spans="1:33" s="3" customFormat="1" ht="15.75" customHeight="1" x14ac:dyDescent="0.2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</row>
    <row r="4290" spans="1:33" s="3" customFormat="1" ht="15.75" customHeight="1" x14ac:dyDescent="0.25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</row>
    <row r="4291" spans="1:33" s="3" customFormat="1" ht="15.75" customHeight="1" x14ac:dyDescent="0.25">
      <c r="A4291"/>
      <c r="B4291"/>
      <c r="C4291"/>
      <c r="D4291"/>
      <c r="E4291"/>
      <c r="F4291"/>
      <c r="G4291"/>
      <c r="H4291"/>
      <c r="I4291"/>
      <c r="J4291"/>
      <c r="K4291"/>
      <c r="L4291"/>
      <c r="M4291"/>
      <c r="N4291"/>
      <c r="O4291"/>
      <c r="P4291"/>
      <c r="Q4291"/>
      <c r="R4291"/>
      <c r="S4291"/>
      <c r="T4291"/>
      <c r="U4291"/>
      <c r="V4291"/>
      <c r="W4291"/>
      <c r="X4291"/>
      <c r="Y4291"/>
      <c r="Z4291"/>
      <c r="AA4291"/>
      <c r="AB4291"/>
      <c r="AC4291"/>
      <c r="AD4291"/>
      <c r="AE4291"/>
      <c r="AF4291"/>
      <c r="AG4291"/>
    </row>
    <row r="4292" spans="1:33" s="3" customFormat="1" ht="15.75" customHeight="1" x14ac:dyDescent="0.25">
      <c r="A4292"/>
      <c r="B4292"/>
      <c r="C4292"/>
      <c r="D4292"/>
      <c r="E4292"/>
      <c r="F4292"/>
      <c r="G4292"/>
      <c r="H4292"/>
      <c r="I4292"/>
      <c r="J4292"/>
      <c r="K4292"/>
      <c r="L4292"/>
      <c r="M4292"/>
      <c r="N4292"/>
      <c r="O4292"/>
      <c r="P4292"/>
      <c r="Q4292"/>
      <c r="R4292"/>
      <c r="S4292"/>
      <c r="T4292"/>
      <c r="U4292"/>
      <c r="V4292"/>
      <c r="W4292"/>
      <c r="X4292"/>
      <c r="Y4292"/>
      <c r="Z4292"/>
      <c r="AA4292"/>
      <c r="AB4292"/>
      <c r="AC4292"/>
      <c r="AD4292"/>
      <c r="AE4292"/>
      <c r="AF4292"/>
      <c r="AG4292"/>
    </row>
    <row r="4293" spans="1:33" s="3" customFormat="1" ht="15.75" customHeight="1" x14ac:dyDescent="0.25">
      <c r="A4293"/>
      <c r="B4293"/>
      <c r="C4293"/>
      <c r="D4293"/>
      <c r="E4293"/>
      <c r="F4293"/>
      <c r="G4293"/>
      <c r="H4293"/>
      <c r="I4293"/>
      <c r="J4293"/>
      <c r="K4293"/>
      <c r="L4293"/>
      <c r="M4293"/>
      <c r="N4293"/>
      <c r="O4293"/>
      <c r="P4293"/>
      <c r="Q4293"/>
      <c r="R4293"/>
      <c r="S4293"/>
      <c r="T4293"/>
      <c r="U4293"/>
      <c r="V4293"/>
      <c r="W4293"/>
      <c r="X4293"/>
      <c r="Y4293"/>
      <c r="Z4293"/>
      <c r="AA4293"/>
      <c r="AB4293"/>
      <c r="AC4293"/>
      <c r="AD4293"/>
      <c r="AE4293"/>
      <c r="AF4293"/>
      <c r="AG4293"/>
    </row>
    <row r="4294" spans="1:33" s="3" customFormat="1" ht="15.75" customHeight="1" x14ac:dyDescent="0.25">
      <c r="A4294"/>
      <c r="B4294"/>
      <c r="C4294"/>
      <c r="D4294"/>
      <c r="E4294"/>
      <c r="F4294"/>
      <c r="G4294"/>
      <c r="H4294"/>
      <c r="I4294"/>
      <c r="J4294"/>
      <c r="K4294"/>
      <c r="L4294"/>
      <c r="M4294"/>
      <c r="N4294"/>
      <c r="O4294"/>
      <c r="P4294"/>
      <c r="Q4294"/>
      <c r="R4294"/>
      <c r="S4294"/>
      <c r="T4294"/>
      <c r="U4294"/>
      <c r="V4294"/>
      <c r="W4294"/>
      <c r="X4294"/>
      <c r="Y4294"/>
      <c r="Z4294"/>
      <c r="AA4294"/>
      <c r="AB4294"/>
      <c r="AC4294"/>
      <c r="AD4294"/>
      <c r="AE4294"/>
      <c r="AF4294"/>
      <c r="AG4294"/>
    </row>
    <row r="4295" spans="1:33" s="3" customFormat="1" ht="15.75" customHeight="1" x14ac:dyDescent="0.25">
      <c r="A4295"/>
      <c r="B4295"/>
      <c r="C4295"/>
      <c r="D4295"/>
      <c r="E4295"/>
      <c r="F4295"/>
      <c r="G4295"/>
      <c r="H4295"/>
      <c r="I4295"/>
      <c r="J4295"/>
      <c r="K4295"/>
      <c r="L4295"/>
      <c r="M4295"/>
      <c r="N4295"/>
      <c r="O4295"/>
      <c r="P4295"/>
      <c r="Q4295"/>
      <c r="R4295"/>
      <c r="S4295"/>
      <c r="T4295"/>
      <c r="U4295"/>
      <c r="V4295"/>
      <c r="W4295"/>
      <c r="X4295"/>
      <c r="Y4295"/>
      <c r="Z4295"/>
      <c r="AA4295"/>
      <c r="AB4295"/>
      <c r="AC4295"/>
      <c r="AD4295"/>
      <c r="AE4295"/>
      <c r="AF4295"/>
      <c r="AG4295"/>
    </row>
    <row r="4296" spans="1:33" s="3" customFormat="1" ht="15.75" customHeight="1" x14ac:dyDescent="0.25">
      <c r="A4296"/>
      <c r="B4296"/>
      <c r="C4296"/>
      <c r="D4296"/>
      <c r="E4296"/>
      <c r="F4296"/>
      <c r="G4296"/>
      <c r="H4296"/>
      <c r="I4296"/>
      <c r="J4296"/>
      <c r="K4296"/>
      <c r="L4296"/>
      <c r="M4296"/>
      <c r="N4296"/>
      <c r="O4296"/>
      <c r="P4296"/>
      <c r="Q4296"/>
      <c r="R4296"/>
      <c r="S4296"/>
      <c r="T4296"/>
      <c r="U4296"/>
      <c r="V4296"/>
      <c r="W4296"/>
      <c r="X4296"/>
      <c r="Y4296"/>
      <c r="Z4296"/>
      <c r="AA4296"/>
      <c r="AB4296"/>
      <c r="AC4296"/>
      <c r="AD4296"/>
      <c r="AE4296"/>
      <c r="AF4296"/>
      <c r="AG4296"/>
    </row>
    <row r="4297" spans="1:33" s="3" customFormat="1" ht="15.75" customHeight="1" x14ac:dyDescent="0.25">
      <c r="A4297"/>
      <c r="B4297"/>
      <c r="C4297"/>
      <c r="D4297"/>
      <c r="E4297"/>
      <c r="F4297"/>
      <c r="G4297"/>
      <c r="H4297"/>
      <c r="I4297"/>
      <c r="J4297"/>
      <c r="K4297"/>
      <c r="L4297"/>
      <c r="M4297"/>
      <c r="N4297"/>
      <c r="O4297"/>
      <c r="P4297"/>
      <c r="Q4297"/>
      <c r="R4297"/>
      <c r="S4297"/>
      <c r="T4297"/>
      <c r="U4297"/>
      <c r="V4297"/>
      <c r="W4297"/>
      <c r="X4297"/>
      <c r="Y4297"/>
      <c r="Z4297"/>
      <c r="AA4297"/>
      <c r="AB4297"/>
      <c r="AC4297"/>
      <c r="AD4297"/>
      <c r="AE4297"/>
      <c r="AF4297"/>
      <c r="AG4297"/>
    </row>
    <row r="4298" spans="1:33" s="3" customFormat="1" ht="15.75" customHeight="1" x14ac:dyDescent="0.25">
      <c r="A4298"/>
      <c r="B4298"/>
      <c r="C4298"/>
      <c r="D4298"/>
      <c r="E4298"/>
      <c r="F4298"/>
      <c r="G4298"/>
      <c r="H4298"/>
      <c r="I4298"/>
      <c r="J4298"/>
      <c r="K4298"/>
      <c r="L4298"/>
      <c r="M4298"/>
      <c r="N4298"/>
      <c r="O4298"/>
      <c r="P4298"/>
      <c r="Q4298"/>
      <c r="R4298"/>
      <c r="S4298"/>
      <c r="T4298"/>
      <c r="U4298"/>
      <c r="V4298"/>
      <c r="W4298"/>
      <c r="X4298"/>
      <c r="Y4298"/>
      <c r="Z4298"/>
      <c r="AA4298"/>
      <c r="AB4298"/>
      <c r="AC4298"/>
      <c r="AD4298"/>
      <c r="AE4298"/>
      <c r="AF4298"/>
      <c r="AG4298"/>
    </row>
    <row r="4299" spans="1:33" s="3" customFormat="1" ht="15.75" customHeight="1" x14ac:dyDescent="0.25">
      <c r="A4299"/>
      <c r="B4299"/>
      <c r="C4299"/>
      <c r="D4299"/>
      <c r="E4299"/>
      <c r="F4299"/>
      <c r="G4299"/>
      <c r="H4299"/>
      <c r="I4299"/>
      <c r="J4299"/>
      <c r="K4299"/>
      <c r="L4299"/>
      <c r="M4299"/>
      <c r="N4299"/>
      <c r="O4299"/>
      <c r="P4299"/>
      <c r="Q4299"/>
      <c r="R4299"/>
      <c r="S4299"/>
      <c r="T4299"/>
      <c r="U4299"/>
      <c r="V4299"/>
      <c r="W4299"/>
      <c r="X4299"/>
      <c r="Y4299"/>
      <c r="Z4299"/>
      <c r="AA4299"/>
      <c r="AB4299"/>
      <c r="AC4299"/>
      <c r="AD4299"/>
      <c r="AE4299"/>
      <c r="AF4299"/>
      <c r="AG4299"/>
    </row>
    <row r="4300" spans="1:33" s="3" customFormat="1" ht="15.75" customHeight="1" x14ac:dyDescent="0.25">
      <c r="A4300"/>
      <c r="B4300"/>
      <c r="C4300"/>
      <c r="D4300"/>
      <c r="E4300"/>
      <c r="F4300"/>
      <c r="G4300"/>
      <c r="H4300"/>
      <c r="I4300"/>
      <c r="J4300"/>
      <c r="K4300"/>
      <c r="L4300"/>
      <c r="M4300"/>
      <c r="N4300"/>
      <c r="O4300"/>
      <c r="P4300"/>
      <c r="Q4300"/>
      <c r="R4300"/>
      <c r="S4300"/>
      <c r="T4300"/>
      <c r="U4300"/>
      <c r="V4300"/>
      <c r="W4300"/>
      <c r="X4300"/>
      <c r="Y4300"/>
      <c r="Z4300"/>
      <c r="AA4300"/>
      <c r="AB4300"/>
      <c r="AC4300"/>
      <c r="AD4300"/>
      <c r="AE4300"/>
      <c r="AF4300"/>
      <c r="AG4300"/>
    </row>
    <row r="4301" spans="1:33" s="3" customFormat="1" ht="15.75" customHeight="1" x14ac:dyDescent="0.25">
      <c r="A4301"/>
      <c r="B4301"/>
      <c r="C4301"/>
      <c r="D4301"/>
      <c r="E4301"/>
      <c r="F4301"/>
      <c r="G4301"/>
      <c r="H4301"/>
      <c r="I4301"/>
      <c r="J4301"/>
      <c r="K4301"/>
      <c r="L4301"/>
      <c r="M4301"/>
      <c r="N4301"/>
      <c r="O4301"/>
      <c r="P4301"/>
      <c r="Q4301"/>
      <c r="R4301"/>
      <c r="S4301"/>
      <c r="T4301"/>
      <c r="U4301"/>
      <c r="V4301"/>
      <c r="W4301"/>
      <c r="X4301"/>
      <c r="Y4301"/>
      <c r="Z4301"/>
      <c r="AA4301"/>
      <c r="AB4301"/>
      <c r="AC4301"/>
      <c r="AD4301"/>
      <c r="AE4301"/>
      <c r="AF4301"/>
      <c r="AG4301"/>
    </row>
    <row r="4302" spans="1:33" s="3" customFormat="1" ht="15.75" customHeight="1" x14ac:dyDescent="0.25">
      <c r="A4302"/>
      <c r="B4302"/>
      <c r="C4302"/>
      <c r="D4302"/>
      <c r="E4302"/>
      <c r="F4302"/>
      <c r="G4302"/>
      <c r="H4302"/>
      <c r="I4302"/>
      <c r="J4302"/>
      <c r="K4302"/>
      <c r="L4302"/>
      <c r="M4302"/>
      <c r="N4302"/>
      <c r="O4302"/>
      <c r="P4302"/>
      <c r="Q4302"/>
      <c r="R4302"/>
      <c r="S4302"/>
      <c r="T4302"/>
      <c r="U4302"/>
      <c r="V4302"/>
      <c r="W4302"/>
      <c r="X4302"/>
      <c r="Y4302"/>
      <c r="Z4302"/>
      <c r="AA4302"/>
      <c r="AB4302"/>
      <c r="AC4302"/>
      <c r="AD4302"/>
      <c r="AE4302"/>
      <c r="AF4302"/>
      <c r="AG4302"/>
    </row>
    <row r="4303" spans="1:33" s="3" customFormat="1" ht="15.75" customHeight="1" x14ac:dyDescent="0.25">
      <c r="A4303"/>
      <c r="B4303"/>
      <c r="C4303"/>
      <c r="D4303"/>
      <c r="E4303"/>
      <c r="F4303"/>
      <c r="G4303"/>
      <c r="H4303"/>
      <c r="I4303"/>
      <c r="J4303"/>
      <c r="K4303"/>
      <c r="L4303"/>
      <c r="M4303"/>
      <c r="N4303"/>
      <c r="O4303"/>
      <c r="P4303"/>
      <c r="Q4303"/>
      <c r="R4303"/>
      <c r="S4303"/>
      <c r="T4303"/>
      <c r="U4303"/>
      <c r="V4303"/>
      <c r="W4303"/>
      <c r="X4303"/>
      <c r="Y4303"/>
      <c r="Z4303"/>
      <c r="AA4303"/>
      <c r="AB4303"/>
      <c r="AC4303"/>
      <c r="AD4303"/>
      <c r="AE4303"/>
      <c r="AF4303"/>
      <c r="AG4303"/>
    </row>
    <row r="4304" spans="1:33" s="3" customFormat="1" ht="15.75" customHeight="1" x14ac:dyDescent="0.25">
      <c r="A4304"/>
      <c r="B4304"/>
      <c r="C4304"/>
      <c r="D4304"/>
      <c r="E4304"/>
      <c r="F4304"/>
      <c r="G4304"/>
      <c r="H4304"/>
      <c r="I4304"/>
      <c r="J4304"/>
      <c r="K4304"/>
      <c r="L4304"/>
      <c r="M4304"/>
      <c r="N4304"/>
      <c r="O4304"/>
      <c r="P4304"/>
      <c r="Q4304"/>
      <c r="R4304"/>
      <c r="S4304"/>
      <c r="T4304"/>
      <c r="U4304"/>
      <c r="V4304"/>
      <c r="W4304"/>
      <c r="X4304"/>
      <c r="Y4304"/>
      <c r="Z4304"/>
      <c r="AA4304"/>
      <c r="AB4304"/>
      <c r="AC4304"/>
      <c r="AD4304"/>
      <c r="AE4304"/>
      <c r="AF4304"/>
      <c r="AG4304"/>
    </row>
    <row r="4305" spans="1:33" s="3" customFormat="1" ht="15.75" customHeight="1" x14ac:dyDescent="0.25">
      <c r="A4305"/>
      <c r="B4305"/>
      <c r="C4305"/>
      <c r="D4305"/>
      <c r="E4305"/>
      <c r="F4305"/>
      <c r="G4305"/>
      <c r="H4305"/>
      <c r="I4305"/>
      <c r="J4305"/>
      <c r="K4305"/>
      <c r="L4305"/>
      <c r="M4305"/>
      <c r="N4305"/>
      <c r="O4305"/>
      <c r="P4305"/>
      <c r="Q4305"/>
      <c r="R4305"/>
      <c r="S4305"/>
      <c r="T4305"/>
      <c r="U4305"/>
      <c r="V4305"/>
      <c r="W4305"/>
      <c r="X4305"/>
      <c r="Y4305"/>
      <c r="Z4305"/>
      <c r="AA4305"/>
      <c r="AB4305"/>
      <c r="AC4305"/>
      <c r="AD4305"/>
      <c r="AE4305"/>
      <c r="AF4305"/>
      <c r="AG4305"/>
    </row>
    <row r="4306" spans="1:33" s="3" customFormat="1" ht="15.75" customHeight="1" x14ac:dyDescent="0.25">
      <c r="A4306"/>
      <c r="B4306"/>
      <c r="C4306"/>
      <c r="D4306"/>
      <c r="E4306"/>
      <c r="F4306"/>
      <c r="G4306"/>
      <c r="H4306"/>
      <c r="I4306"/>
      <c r="J4306"/>
      <c r="K4306"/>
      <c r="L4306"/>
      <c r="M4306"/>
      <c r="N4306"/>
      <c r="O4306"/>
      <c r="P4306"/>
      <c r="Q4306"/>
      <c r="R4306"/>
      <c r="S4306"/>
      <c r="T4306"/>
      <c r="U4306"/>
      <c r="V4306"/>
      <c r="W4306"/>
      <c r="X4306"/>
      <c r="Y4306"/>
      <c r="Z4306"/>
      <c r="AA4306"/>
      <c r="AB4306"/>
      <c r="AC4306"/>
      <c r="AD4306"/>
      <c r="AE4306"/>
      <c r="AF4306"/>
      <c r="AG4306"/>
    </row>
    <row r="4307" spans="1:33" s="3" customFormat="1" ht="15.75" customHeight="1" x14ac:dyDescent="0.25">
      <c r="A4307"/>
      <c r="B4307"/>
      <c r="C4307"/>
      <c r="D4307"/>
      <c r="E4307"/>
      <c r="F4307"/>
      <c r="G4307"/>
      <c r="H4307"/>
      <c r="I4307"/>
      <c r="J4307"/>
      <c r="K4307"/>
      <c r="L4307"/>
      <c r="M4307"/>
      <c r="N4307"/>
      <c r="O4307"/>
      <c r="P4307"/>
      <c r="Q4307"/>
      <c r="R4307"/>
      <c r="S4307"/>
      <c r="T4307"/>
      <c r="U4307"/>
      <c r="V4307"/>
      <c r="W4307"/>
      <c r="X4307"/>
      <c r="Y4307"/>
      <c r="Z4307"/>
      <c r="AA4307"/>
      <c r="AB4307"/>
      <c r="AC4307"/>
      <c r="AD4307"/>
      <c r="AE4307"/>
      <c r="AF4307"/>
      <c r="AG4307"/>
    </row>
    <row r="4308" spans="1:33" s="3" customFormat="1" ht="15.75" customHeight="1" x14ac:dyDescent="0.25">
      <c r="A4308"/>
      <c r="B4308"/>
      <c r="C4308"/>
      <c r="D4308"/>
      <c r="E4308"/>
      <c r="F4308"/>
      <c r="G4308"/>
      <c r="H4308"/>
      <c r="I4308"/>
      <c r="J4308"/>
      <c r="K4308"/>
      <c r="L4308"/>
      <c r="M4308"/>
      <c r="N4308"/>
      <c r="O4308"/>
      <c r="P4308"/>
      <c r="Q4308"/>
      <c r="R4308"/>
      <c r="S4308"/>
      <c r="T4308"/>
      <c r="U4308"/>
      <c r="V4308"/>
      <c r="W4308"/>
      <c r="X4308"/>
      <c r="Y4308"/>
      <c r="Z4308"/>
      <c r="AA4308"/>
      <c r="AB4308"/>
      <c r="AC4308"/>
      <c r="AD4308"/>
      <c r="AE4308"/>
      <c r="AF4308"/>
      <c r="AG4308"/>
    </row>
    <row r="4309" spans="1:33" s="3" customFormat="1" ht="15.75" customHeight="1" x14ac:dyDescent="0.25">
      <c r="A4309"/>
      <c r="B4309"/>
      <c r="C4309"/>
      <c r="D4309"/>
      <c r="E4309"/>
      <c r="F4309"/>
      <c r="G4309"/>
      <c r="H4309"/>
      <c r="I4309"/>
      <c r="J4309"/>
      <c r="K4309"/>
      <c r="L4309"/>
      <c r="M4309"/>
      <c r="N4309"/>
      <c r="O4309"/>
      <c r="P4309"/>
      <c r="Q4309"/>
      <c r="R4309"/>
      <c r="S4309"/>
      <c r="T4309"/>
      <c r="U4309"/>
      <c r="V4309"/>
      <c r="W4309"/>
      <c r="X4309"/>
      <c r="Y4309"/>
      <c r="Z4309"/>
      <c r="AA4309"/>
      <c r="AB4309"/>
      <c r="AC4309"/>
      <c r="AD4309"/>
      <c r="AE4309"/>
      <c r="AF4309"/>
      <c r="AG4309"/>
    </row>
    <row r="4310" spans="1:33" s="3" customFormat="1" ht="15.75" customHeight="1" x14ac:dyDescent="0.25">
      <c r="A4310"/>
      <c r="B4310"/>
      <c r="C4310"/>
      <c r="D4310"/>
      <c r="E4310"/>
      <c r="F4310"/>
      <c r="G4310"/>
      <c r="H4310"/>
      <c r="I4310"/>
      <c r="J4310"/>
      <c r="K4310"/>
      <c r="L4310"/>
      <c r="M4310"/>
      <c r="N4310"/>
      <c r="O4310"/>
      <c r="P4310"/>
      <c r="Q4310"/>
      <c r="R4310"/>
      <c r="S4310"/>
      <c r="T4310"/>
      <c r="U4310"/>
      <c r="V4310"/>
      <c r="W4310"/>
      <c r="X4310"/>
      <c r="Y4310"/>
      <c r="Z4310"/>
      <c r="AA4310"/>
      <c r="AB4310"/>
      <c r="AC4310"/>
      <c r="AD4310"/>
      <c r="AE4310"/>
      <c r="AF4310"/>
      <c r="AG4310"/>
    </row>
    <row r="4311" spans="1:33" s="3" customFormat="1" ht="15.75" customHeight="1" x14ac:dyDescent="0.25">
      <c r="A4311"/>
      <c r="B4311"/>
      <c r="C4311"/>
      <c r="D4311"/>
      <c r="E4311"/>
      <c r="F4311"/>
      <c r="G4311"/>
      <c r="H4311"/>
      <c r="I4311"/>
      <c r="J4311"/>
      <c r="K4311"/>
      <c r="L4311"/>
      <c r="M4311"/>
      <c r="N4311"/>
      <c r="O4311"/>
      <c r="P4311"/>
      <c r="Q4311"/>
      <c r="R4311"/>
      <c r="S4311"/>
      <c r="T4311"/>
      <c r="U4311"/>
      <c r="V4311"/>
      <c r="W4311"/>
      <c r="X4311"/>
      <c r="Y4311"/>
      <c r="Z4311"/>
      <c r="AA4311"/>
      <c r="AB4311"/>
      <c r="AC4311"/>
      <c r="AD4311"/>
      <c r="AE4311"/>
      <c r="AF4311"/>
      <c r="AG4311"/>
    </row>
    <row r="4312" spans="1:33" s="3" customFormat="1" ht="15.75" customHeight="1" x14ac:dyDescent="0.25">
      <c r="A4312"/>
      <c r="B4312"/>
      <c r="C4312"/>
      <c r="D4312"/>
      <c r="E4312"/>
      <c r="F4312"/>
      <c r="G4312"/>
      <c r="H4312"/>
      <c r="I4312"/>
      <c r="J4312"/>
      <c r="K4312"/>
      <c r="L4312"/>
      <c r="M4312"/>
      <c r="N4312"/>
      <c r="O4312"/>
      <c r="P4312"/>
      <c r="Q4312"/>
      <c r="R4312"/>
      <c r="S4312"/>
      <c r="T4312"/>
      <c r="U4312"/>
      <c r="V4312"/>
      <c r="W4312"/>
      <c r="X4312"/>
      <c r="Y4312"/>
      <c r="Z4312"/>
      <c r="AA4312"/>
      <c r="AB4312"/>
      <c r="AC4312"/>
      <c r="AD4312"/>
      <c r="AE4312"/>
      <c r="AF4312"/>
      <c r="AG4312"/>
    </row>
    <row r="4313" spans="1:33" s="3" customFormat="1" ht="15.75" customHeight="1" x14ac:dyDescent="0.25">
      <c r="A4313"/>
      <c r="B4313"/>
      <c r="C4313"/>
      <c r="D4313"/>
      <c r="E4313"/>
      <c r="F4313"/>
      <c r="G4313"/>
      <c r="H4313"/>
      <c r="I4313"/>
      <c r="J4313"/>
      <c r="K4313"/>
      <c r="L4313"/>
      <c r="M4313"/>
      <c r="N4313"/>
      <c r="O4313"/>
      <c r="P4313"/>
      <c r="Q4313"/>
      <c r="R4313"/>
      <c r="S4313"/>
      <c r="T4313"/>
      <c r="U4313"/>
      <c r="V4313"/>
      <c r="W4313"/>
      <c r="X4313"/>
      <c r="Y4313"/>
      <c r="Z4313"/>
      <c r="AA4313"/>
      <c r="AB4313"/>
      <c r="AC4313"/>
      <c r="AD4313"/>
      <c r="AE4313"/>
      <c r="AF4313"/>
      <c r="AG4313"/>
    </row>
    <row r="4314" spans="1:33" s="3" customFormat="1" ht="15.75" customHeight="1" x14ac:dyDescent="0.25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</row>
    <row r="4315" spans="1:33" s="3" customFormat="1" ht="15.75" customHeight="1" x14ac:dyDescent="0.2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</row>
    <row r="4316" spans="1:33" s="3" customFormat="1" ht="15.75" customHeight="1" x14ac:dyDescent="0.25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</row>
    <row r="4317" spans="1:33" s="3" customFormat="1" ht="15.75" customHeight="1" x14ac:dyDescent="0.25">
      <c r="A4317"/>
      <c r="B4317"/>
      <c r="C4317"/>
      <c r="D4317"/>
      <c r="E4317"/>
      <c r="F4317"/>
      <c r="G4317"/>
      <c r="H4317"/>
      <c r="I4317"/>
      <c r="J4317"/>
      <c r="K4317"/>
      <c r="L4317"/>
      <c r="M4317"/>
      <c r="N4317"/>
      <c r="O4317"/>
      <c r="P4317"/>
      <c r="Q4317"/>
      <c r="R4317"/>
      <c r="S4317"/>
      <c r="T4317"/>
      <c r="U4317"/>
      <c r="V4317"/>
      <c r="W4317"/>
      <c r="X4317"/>
      <c r="Y4317"/>
      <c r="Z4317"/>
      <c r="AA4317"/>
      <c r="AB4317"/>
      <c r="AC4317"/>
      <c r="AD4317"/>
      <c r="AE4317"/>
      <c r="AF4317"/>
      <c r="AG4317"/>
    </row>
    <row r="4318" spans="1:33" s="3" customFormat="1" ht="15.75" customHeight="1" x14ac:dyDescent="0.25">
      <c r="A4318"/>
      <c r="B4318"/>
      <c r="C4318"/>
      <c r="D4318"/>
      <c r="E4318"/>
      <c r="F4318"/>
      <c r="G4318"/>
      <c r="H4318"/>
      <c r="I4318"/>
      <c r="J4318"/>
      <c r="K4318"/>
      <c r="L4318"/>
      <c r="M4318"/>
      <c r="N4318"/>
      <c r="O4318"/>
      <c r="P4318"/>
      <c r="Q4318"/>
      <c r="R4318"/>
      <c r="S4318"/>
      <c r="T4318"/>
      <c r="U4318"/>
      <c r="V4318"/>
      <c r="W4318"/>
      <c r="X4318"/>
      <c r="Y4318"/>
      <c r="Z4318"/>
      <c r="AA4318"/>
      <c r="AB4318"/>
      <c r="AC4318"/>
      <c r="AD4318"/>
      <c r="AE4318"/>
      <c r="AF4318"/>
      <c r="AG4318"/>
    </row>
    <row r="4319" spans="1:33" s="3" customFormat="1" ht="15.75" customHeight="1" x14ac:dyDescent="0.25">
      <c r="A4319"/>
      <c r="B4319"/>
      <c r="C4319"/>
      <c r="D4319"/>
      <c r="E4319"/>
      <c r="F4319"/>
      <c r="G4319"/>
      <c r="H4319"/>
      <c r="I4319"/>
      <c r="J4319"/>
      <c r="K4319"/>
      <c r="L4319"/>
      <c r="M4319"/>
      <c r="N4319"/>
      <c r="O4319"/>
      <c r="P4319"/>
      <c r="Q4319"/>
      <c r="R4319"/>
      <c r="S4319"/>
      <c r="T4319"/>
      <c r="U4319"/>
      <c r="V4319"/>
      <c r="W4319"/>
      <c r="X4319"/>
      <c r="Y4319"/>
      <c r="Z4319"/>
      <c r="AA4319"/>
      <c r="AB4319"/>
      <c r="AC4319"/>
      <c r="AD4319"/>
      <c r="AE4319"/>
      <c r="AF4319"/>
      <c r="AG4319"/>
    </row>
    <row r="4320" spans="1:33" s="3" customFormat="1" ht="15.75" customHeight="1" x14ac:dyDescent="0.25">
      <c r="A4320"/>
      <c r="B4320"/>
      <c r="C4320"/>
      <c r="D4320"/>
      <c r="E4320"/>
      <c r="F4320"/>
      <c r="G4320"/>
      <c r="H4320"/>
      <c r="I4320"/>
      <c r="J4320"/>
      <c r="K4320"/>
      <c r="L4320"/>
      <c r="M4320"/>
      <c r="N4320"/>
      <c r="O4320"/>
      <c r="P4320"/>
      <c r="Q4320"/>
      <c r="R4320"/>
      <c r="S4320"/>
      <c r="T4320"/>
      <c r="U4320"/>
      <c r="V4320"/>
      <c r="W4320"/>
      <c r="X4320"/>
      <c r="Y4320"/>
      <c r="Z4320"/>
      <c r="AA4320"/>
      <c r="AB4320"/>
      <c r="AC4320"/>
      <c r="AD4320"/>
      <c r="AE4320"/>
      <c r="AF4320"/>
      <c r="AG4320"/>
    </row>
    <row r="4321" spans="1:33" s="3" customFormat="1" ht="15.75" customHeight="1" x14ac:dyDescent="0.25">
      <c r="A4321"/>
      <c r="B4321"/>
      <c r="C4321"/>
      <c r="D4321"/>
      <c r="E4321"/>
      <c r="F4321"/>
      <c r="G4321"/>
      <c r="H4321"/>
      <c r="I4321"/>
      <c r="J4321"/>
      <c r="K4321"/>
      <c r="L4321"/>
      <c r="M4321"/>
      <c r="N4321"/>
      <c r="O4321"/>
      <c r="P4321"/>
      <c r="Q4321"/>
      <c r="R4321"/>
      <c r="S4321"/>
      <c r="T4321"/>
      <c r="U4321"/>
      <c r="V4321"/>
      <c r="W4321"/>
      <c r="X4321"/>
      <c r="Y4321"/>
      <c r="Z4321"/>
      <c r="AA4321"/>
      <c r="AB4321"/>
      <c r="AC4321"/>
      <c r="AD4321"/>
      <c r="AE4321"/>
      <c r="AF4321"/>
      <c r="AG4321"/>
    </row>
    <row r="4322" spans="1:33" s="3" customFormat="1" ht="15.75" customHeight="1" x14ac:dyDescent="0.25">
      <c r="A4322"/>
      <c r="B4322"/>
      <c r="C4322"/>
      <c r="D4322"/>
      <c r="E4322"/>
      <c r="F4322"/>
      <c r="G4322"/>
      <c r="H4322"/>
      <c r="I4322"/>
      <c r="J4322"/>
      <c r="K4322"/>
      <c r="L4322"/>
      <c r="M4322"/>
      <c r="N4322"/>
      <c r="O4322"/>
      <c r="P4322"/>
      <c r="Q4322"/>
      <c r="R4322"/>
      <c r="S4322"/>
      <c r="T4322"/>
      <c r="U4322"/>
      <c r="V4322"/>
      <c r="W4322"/>
      <c r="X4322"/>
      <c r="Y4322"/>
      <c r="Z4322"/>
      <c r="AA4322"/>
      <c r="AB4322"/>
      <c r="AC4322"/>
      <c r="AD4322"/>
      <c r="AE4322"/>
      <c r="AF4322"/>
      <c r="AG4322"/>
    </row>
    <row r="4323" spans="1:33" s="3" customFormat="1" ht="15.75" customHeight="1" x14ac:dyDescent="0.25">
      <c r="A4323"/>
      <c r="B4323"/>
      <c r="C4323"/>
      <c r="D4323"/>
      <c r="E4323"/>
      <c r="F4323"/>
      <c r="G4323"/>
      <c r="H4323"/>
      <c r="I4323"/>
      <c r="J4323"/>
      <c r="K4323"/>
      <c r="L4323"/>
      <c r="M4323"/>
      <c r="N4323"/>
      <c r="O4323"/>
      <c r="P4323"/>
      <c r="Q4323"/>
      <c r="R4323"/>
      <c r="S4323"/>
      <c r="T4323"/>
      <c r="U4323"/>
      <c r="V4323"/>
      <c r="W4323"/>
      <c r="X4323"/>
      <c r="Y4323"/>
      <c r="Z4323"/>
      <c r="AA4323"/>
      <c r="AB4323"/>
      <c r="AC4323"/>
      <c r="AD4323"/>
      <c r="AE4323"/>
      <c r="AF4323"/>
      <c r="AG4323"/>
    </row>
    <row r="4324" spans="1:33" s="3" customFormat="1" ht="15.75" customHeight="1" x14ac:dyDescent="0.25">
      <c r="A4324"/>
      <c r="B4324"/>
      <c r="C4324"/>
      <c r="D4324"/>
      <c r="E4324"/>
      <c r="F4324"/>
      <c r="G4324"/>
      <c r="H4324"/>
      <c r="I4324"/>
      <c r="J4324"/>
      <c r="K4324"/>
      <c r="L4324"/>
      <c r="M4324"/>
      <c r="N4324"/>
      <c r="O4324"/>
      <c r="P4324"/>
      <c r="Q4324"/>
      <c r="R4324"/>
      <c r="S4324"/>
      <c r="T4324"/>
      <c r="U4324"/>
      <c r="V4324"/>
      <c r="W4324"/>
      <c r="X4324"/>
      <c r="Y4324"/>
      <c r="Z4324"/>
      <c r="AA4324"/>
      <c r="AB4324"/>
      <c r="AC4324"/>
      <c r="AD4324"/>
      <c r="AE4324"/>
      <c r="AF4324"/>
      <c r="AG4324"/>
    </row>
    <row r="4325" spans="1:33" s="3" customFormat="1" ht="15.75" customHeight="1" x14ac:dyDescent="0.25">
      <c r="A4325"/>
      <c r="B4325"/>
      <c r="C4325"/>
      <c r="D4325"/>
      <c r="E4325"/>
      <c r="F4325"/>
      <c r="G4325"/>
      <c r="H4325"/>
      <c r="I4325"/>
      <c r="J4325"/>
      <c r="K4325"/>
      <c r="L4325"/>
      <c r="M4325"/>
      <c r="N4325"/>
      <c r="O4325"/>
      <c r="P4325"/>
      <c r="Q4325"/>
      <c r="R4325"/>
      <c r="S4325"/>
      <c r="T4325"/>
      <c r="U4325"/>
      <c r="V4325"/>
      <c r="W4325"/>
      <c r="X4325"/>
      <c r="Y4325"/>
      <c r="Z4325"/>
      <c r="AA4325"/>
      <c r="AB4325"/>
      <c r="AC4325"/>
      <c r="AD4325"/>
      <c r="AE4325"/>
      <c r="AF4325"/>
      <c r="AG4325"/>
    </row>
    <row r="4326" spans="1:33" s="3" customFormat="1" ht="15.75" customHeight="1" x14ac:dyDescent="0.25">
      <c r="A4326"/>
      <c r="B4326"/>
      <c r="C4326"/>
      <c r="D4326"/>
      <c r="E4326"/>
      <c r="F4326"/>
      <c r="G4326"/>
      <c r="H4326"/>
      <c r="I4326"/>
      <c r="J4326"/>
      <c r="K4326"/>
      <c r="L4326"/>
      <c r="M4326"/>
      <c r="N4326"/>
      <c r="O4326"/>
      <c r="P4326"/>
      <c r="Q4326"/>
      <c r="R4326"/>
      <c r="S4326"/>
      <c r="T4326"/>
      <c r="U4326"/>
      <c r="V4326"/>
      <c r="W4326"/>
      <c r="X4326"/>
      <c r="Y4326"/>
      <c r="Z4326"/>
      <c r="AA4326"/>
      <c r="AB4326"/>
      <c r="AC4326"/>
      <c r="AD4326"/>
      <c r="AE4326"/>
      <c r="AF4326"/>
      <c r="AG4326"/>
    </row>
    <row r="4327" spans="1:33" s="3" customFormat="1" ht="15.75" customHeight="1" x14ac:dyDescent="0.25">
      <c r="A4327"/>
      <c r="B4327"/>
      <c r="C4327"/>
      <c r="D4327"/>
      <c r="E4327"/>
      <c r="F4327"/>
      <c r="G4327"/>
      <c r="H4327"/>
      <c r="I4327"/>
      <c r="J4327"/>
      <c r="K4327"/>
      <c r="L4327"/>
      <c r="M4327"/>
      <c r="N4327"/>
      <c r="O4327"/>
      <c r="P4327"/>
      <c r="Q4327"/>
      <c r="R4327"/>
      <c r="S4327"/>
      <c r="T4327"/>
      <c r="U4327"/>
      <c r="V4327"/>
      <c r="W4327"/>
      <c r="X4327"/>
      <c r="Y4327"/>
      <c r="Z4327"/>
      <c r="AA4327"/>
      <c r="AB4327"/>
      <c r="AC4327"/>
      <c r="AD4327"/>
      <c r="AE4327"/>
      <c r="AF4327"/>
      <c r="AG4327"/>
    </row>
    <row r="4328" spans="1:33" s="3" customFormat="1" ht="15.75" customHeight="1" x14ac:dyDescent="0.25">
      <c r="A4328"/>
      <c r="B4328"/>
      <c r="C4328"/>
      <c r="D4328"/>
      <c r="E4328"/>
      <c r="F4328"/>
      <c r="G4328"/>
      <c r="H4328"/>
      <c r="I4328"/>
      <c r="J4328"/>
      <c r="K4328"/>
      <c r="L4328"/>
      <c r="M4328"/>
      <c r="N4328"/>
      <c r="O4328"/>
      <c r="P4328"/>
      <c r="Q4328"/>
      <c r="R4328"/>
      <c r="S4328"/>
      <c r="T4328"/>
      <c r="U4328"/>
      <c r="V4328"/>
      <c r="W4328"/>
      <c r="X4328"/>
      <c r="Y4328"/>
      <c r="Z4328"/>
      <c r="AA4328"/>
      <c r="AB4328"/>
      <c r="AC4328"/>
      <c r="AD4328"/>
      <c r="AE4328"/>
      <c r="AF4328"/>
      <c r="AG4328"/>
    </row>
    <row r="4329" spans="1:33" s="3" customFormat="1" ht="15.75" customHeight="1" x14ac:dyDescent="0.25">
      <c r="A4329"/>
      <c r="B4329"/>
      <c r="C4329"/>
      <c r="D4329"/>
      <c r="E4329"/>
      <c r="F4329"/>
      <c r="G4329"/>
      <c r="H4329"/>
      <c r="I4329"/>
      <c r="J4329"/>
      <c r="K4329"/>
      <c r="L4329"/>
      <c r="M4329"/>
      <c r="N4329"/>
      <c r="O4329"/>
      <c r="P4329"/>
      <c r="Q4329"/>
      <c r="R4329"/>
      <c r="S4329"/>
      <c r="T4329"/>
      <c r="U4329"/>
      <c r="V4329"/>
      <c r="W4329"/>
      <c r="X4329"/>
      <c r="Y4329"/>
      <c r="Z4329"/>
      <c r="AA4329"/>
      <c r="AB4329"/>
      <c r="AC4329"/>
      <c r="AD4329"/>
      <c r="AE4329"/>
      <c r="AF4329"/>
      <c r="AG4329"/>
    </row>
    <row r="4330" spans="1:33" s="3" customFormat="1" ht="15.75" customHeight="1" x14ac:dyDescent="0.25">
      <c r="A4330"/>
      <c r="B4330"/>
      <c r="C4330"/>
      <c r="D4330"/>
      <c r="E4330"/>
      <c r="F4330"/>
      <c r="G4330"/>
      <c r="H4330"/>
      <c r="I4330"/>
      <c r="J4330"/>
      <c r="K4330"/>
      <c r="L4330"/>
      <c r="M4330"/>
      <c r="N4330"/>
      <c r="O4330"/>
      <c r="P4330"/>
      <c r="Q4330"/>
      <c r="R4330"/>
      <c r="S4330"/>
      <c r="T4330"/>
      <c r="U4330"/>
      <c r="V4330"/>
      <c r="W4330"/>
      <c r="X4330"/>
      <c r="Y4330"/>
      <c r="Z4330"/>
      <c r="AA4330"/>
      <c r="AB4330"/>
      <c r="AC4330"/>
      <c r="AD4330"/>
      <c r="AE4330"/>
      <c r="AF4330"/>
      <c r="AG4330"/>
    </row>
    <row r="4331" spans="1:33" s="3" customFormat="1" ht="15.75" customHeight="1" x14ac:dyDescent="0.25">
      <c r="A4331"/>
      <c r="B4331"/>
      <c r="C4331"/>
      <c r="D4331"/>
      <c r="E4331"/>
      <c r="F4331"/>
      <c r="G4331"/>
      <c r="H4331"/>
      <c r="I4331"/>
      <c r="J4331"/>
      <c r="K4331"/>
      <c r="L4331"/>
      <c r="M4331"/>
      <c r="N4331"/>
      <c r="O4331"/>
      <c r="P4331"/>
      <c r="Q4331"/>
      <c r="R4331"/>
      <c r="S4331"/>
      <c r="T4331"/>
      <c r="U4331"/>
      <c r="V4331"/>
      <c r="W4331"/>
      <c r="X4331"/>
      <c r="Y4331"/>
      <c r="Z4331"/>
      <c r="AA4331"/>
      <c r="AB4331"/>
      <c r="AC4331"/>
      <c r="AD4331"/>
      <c r="AE4331"/>
      <c r="AF4331"/>
      <c r="AG4331"/>
    </row>
    <row r="4332" spans="1:33" s="3" customFormat="1" ht="15.75" customHeight="1" x14ac:dyDescent="0.25">
      <c r="A4332"/>
      <c r="B4332"/>
      <c r="C4332"/>
      <c r="D4332"/>
      <c r="E4332"/>
      <c r="F4332"/>
      <c r="G4332"/>
      <c r="H4332"/>
      <c r="I4332"/>
      <c r="J4332"/>
      <c r="K4332"/>
      <c r="L4332"/>
      <c r="M4332"/>
      <c r="N4332"/>
      <c r="O4332"/>
      <c r="P4332"/>
      <c r="Q4332"/>
      <c r="R4332"/>
      <c r="S4332"/>
      <c r="T4332"/>
      <c r="U4332"/>
      <c r="V4332"/>
      <c r="W4332"/>
      <c r="X4332"/>
      <c r="Y4332"/>
      <c r="Z4332"/>
      <c r="AA4332"/>
      <c r="AB4332"/>
      <c r="AC4332"/>
      <c r="AD4332"/>
      <c r="AE4332"/>
      <c r="AF4332"/>
      <c r="AG4332"/>
    </row>
    <row r="4333" spans="1:33" s="3" customFormat="1" ht="15.75" customHeight="1" x14ac:dyDescent="0.25">
      <c r="A4333"/>
      <c r="B4333"/>
      <c r="C4333"/>
      <c r="D4333"/>
      <c r="E4333"/>
      <c r="F4333"/>
      <c r="G4333"/>
      <c r="H4333"/>
      <c r="I4333"/>
      <c r="J4333"/>
      <c r="K4333"/>
      <c r="L4333"/>
      <c r="M4333"/>
      <c r="N4333"/>
      <c r="O4333"/>
      <c r="P4333"/>
      <c r="Q4333"/>
      <c r="R4333"/>
      <c r="S4333"/>
      <c r="T4333"/>
      <c r="U4333"/>
      <c r="V4333"/>
      <c r="W4333"/>
      <c r="X4333"/>
      <c r="Y4333"/>
      <c r="Z4333"/>
      <c r="AA4333"/>
      <c r="AB4333"/>
      <c r="AC4333"/>
      <c r="AD4333"/>
      <c r="AE4333"/>
      <c r="AF4333"/>
      <c r="AG4333"/>
    </row>
    <row r="4334" spans="1:33" s="3" customFormat="1" ht="15.75" customHeight="1" x14ac:dyDescent="0.25">
      <c r="A4334"/>
      <c r="B4334"/>
      <c r="C4334"/>
      <c r="D4334"/>
      <c r="E4334"/>
      <c r="F4334"/>
      <c r="G4334"/>
      <c r="H4334"/>
      <c r="I4334"/>
      <c r="J4334"/>
      <c r="K4334"/>
      <c r="L4334"/>
      <c r="M4334"/>
      <c r="N4334"/>
      <c r="O4334"/>
      <c r="P4334"/>
      <c r="Q4334"/>
      <c r="R4334"/>
      <c r="S4334"/>
      <c r="T4334"/>
      <c r="U4334"/>
      <c r="V4334"/>
      <c r="W4334"/>
      <c r="X4334"/>
      <c r="Y4334"/>
      <c r="Z4334"/>
      <c r="AA4334"/>
      <c r="AB4334"/>
      <c r="AC4334"/>
      <c r="AD4334"/>
      <c r="AE4334"/>
      <c r="AF4334"/>
      <c r="AG4334"/>
    </row>
    <row r="4335" spans="1:33" s="3" customFormat="1" ht="15.75" customHeight="1" x14ac:dyDescent="0.25">
      <c r="A4335"/>
      <c r="B4335"/>
      <c r="C4335"/>
      <c r="D4335"/>
      <c r="E4335"/>
      <c r="F4335"/>
      <c r="G4335"/>
      <c r="H4335"/>
      <c r="I4335"/>
      <c r="J4335"/>
      <c r="K4335"/>
      <c r="L4335"/>
      <c r="M4335"/>
      <c r="N4335"/>
      <c r="O4335"/>
      <c r="P4335"/>
      <c r="Q4335"/>
      <c r="R4335"/>
      <c r="S4335"/>
      <c r="T4335"/>
      <c r="U4335"/>
      <c r="V4335"/>
      <c r="W4335"/>
      <c r="X4335"/>
      <c r="Y4335"/>
      <c r="Z4335"/>
      <c r="AA4335"/>
      <c r="AB4335"/>
      <c r="AC4335"/>
      <c r="AD4335"/>
      <c r="AE4335"/>
      <c r="AF4335"/>
      <c r="AG4335"/>
    </row>
    <row r="4336" spans="1:33" s="3" customFormat="1" ht="15.75" customHeight="1" x14ac:dyDescent="0.25">
      <c r="A4336"/>
      <c r="B4336"/>
      <c r="C4336"/>
      <c r="D4336"/>
      <c r="E4336"/>
      <c r="F4336"/>
      <c r="G4336"/>
      <c r="H4336"/>
      <c r="I4336"/>
      <c r="J4336"/>
      <c r="K4336"/>
      <c r="L4336"/>
      <c r="M4336"/>
      <c r="N4336"/>
      <c r="O4336"/>
      <c r="P4336"/>
      <c r="Q4336"/>
      <c r="R4336"/>
      <c r="S4336"/>
      <c r="T4336"/>
      <c r="U4336"/>
      <c r="V4336"/>
      <c r="W4336"/>
      <c r="X4336"/>
      <c r="Y4336"/>
      <c r="Z4336"/>
      <c r="AA4336"/>
      <c r="AB4336"/>
      <c r="AC4336"/>
      <c r="AD4336"/>
      <c r="AE4336"/>
      <c r="AF4336"/>
      <c r="AG4336"/>
    </row>
    <row r="4337" spans="1:33" s="3" customFormat="1" ht="15.75" customHeight="1" x14ac:dyDescent="0.25">
      <c r="A4337"/>
      <c r="B4337"/>
      <c r="C4337"/>
      <c r="D4337"/>
      <c r="E4337"/>
      <c r="F4337"/>
      <c r="G4337"/>
      <c r="H4337"/>
      <c r="I4337"/>
      <c r="J4337"/>
      <c r="K4337"/>
      <c r="L4337"/>
      <c r="M4337"/>
      <c r="N4337"/>
      <c r="O4337"/>
      <c r="P4337"/>
      <c r="Q4337"/>
      <c r="R4337"/>
      <c r="S4337"/>
      <c r="T4337"/>
      <c r="U4337"/>
      <c r="V4337"/>
      <c r="W4337"/>
      <c r="X4337"/>
      <c r="Y4337"/>
      <c r="Z4337"/>
      <c r="AA4337"/>
      <c r="AB4337"/>
      <c r="AC4337"/>
      <c r="AD4337"/>
      <c r="AE4337"/>
      <c r="AF4337"/>
      <c r="AG4337"/>
    </row>
    <row r="4338" spans="1:33" s="3" customFormat="1" ht="15.75" customHeight="1" x14ac:dyDescent="0.25">
      <c r="A4338"/>
      <c r="B4338"/>
      <c r="C4338"/>
      <c r="D4338"/>
      <c r="E4338"/>
      <c r="F4338"/>
      <c r="G4338"/>
      <c r="H4338"/>
      <c r="I4338"/>
      <c r="J4338"/>
      <c r="K4338"/>
      <c r="L4338"/>
      <c r="M4338"/>
      <c r="N4338"/>
      <c r="O4338"/>
      <c r="P4338"/>
      <c r="Q4338"/>
      <c r="R4338"/>
      <c r="S4338"/>
      <c r="T4338"/>
      <c r="U4338"/>
      <c r="V4338"/>
      <c r="W4338"/>
      <c r="X4338"/>
      <c r="Y4338"/>
      <c r="Z4338"/>
      <c r="AA4338"/>
      <c r="AB4338"/>
      <c r="AC4338"/>
      <c r="AD4338"/>
      <c r="AE4338"/>
      <c r="AF4338"/>
      <c r="AG4338"/>
    </row>
    <row r="4339" spans="1:33" s="3" customFormat="1" ht="15.75" customHeight="1" x14ac:dyDescent="0.25">
      <c r="A4339"/>
      <c r="B4339"/>
      <c r="C4339"/>
      <c r="D4339"/>
      <c r="E4339"/>
      <c r="F4339"/>
      <c r="G4339"/>
      <c r="H4339"/>
      <c r="I4339"/>
      <c r="J4339"/>
      <c r="K4339"/>
      <c r="L4339"/>
      <c r="M4339"/>
      <c r="N4339"/>
      <c r="O4339"/>
      <c r="P4339"/>
      <c r="Q4339"/>
      <c r="R4339"/>
      <c r="S4339"/>
      <c r="T4339"/>
      <c r="U4339"/>
      <c r="V4339"/>
      <c r="W4339"/>
      <c r="X4339"/>
      <c r="Y4339"/>
      <c r="Z4339"/>
      <c r="AA4339"/>
      <c r="AB4339"/>
      <c r="AC4339"/>
      <c r="AD4339"/>
      <c r="AE4339"/>
      <c r="AF4339"/>
      <c r="AG4339"/>
    </row>
    <row r="4340" spans="1:33" s="3" customFormat="1" ht="15.75" customHeight="1" x14ac:dyDescent="0.25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</row>
    <row r="4341" spans="1:33" s="3" customFormat="1" ht="15.75" customHeight="1" x14ac:dyDescent="0.2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</row>
    <row r="4342" spans="1:33" s="3" customFormat="1" ht="15.75" customHeight="1" x14ac:dyDescent="0.25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</row>
    <row r="4343" spans="1:33" s="3" customFormat="1" ht="15.75" customHeight="1" x14ac:dyDescent="0.25">
      <c r="A4343"/>
      <c r="B4343"/>
      <c r="C4343"/>
      <c r="D4343"/>
      <c r="E4343"/>
      <c r="F4343"/>
      <c r="G4343"/>
      <c r="H4343"/>
      <c r="I4343"/>
      <c r="J4343"/>
      <c r="K4343"/>
      <c r="L4343"/>
      <c r="M4343"/>
      <c r="N4343"/>
      <c r="O4343"/>
      <c r="P4343"/>
      <c r="Q4343"/>
      <c r="R4343"/>
      <c r="S4343"/>
      <c r="T4343"/>
      <c r="U4343"/>
      <c r="V4343"/>
      <c r="W4343"/>
      <c r="X4343"/>
      <c r="Y4343"/>
      <c r="Z4343"/>
      <c r="AA4343"/>
      <c r="AB4343"/>
      <c r="AC4343"/>
      <c r="AD4343"/>
      <c r="AE4343"/>
      <c r="AF4343"/>
      <c r="AG4343"/>
    </row>
    <row r="4344" spans="1:33" s="3" customFormat="1" ht="15.75" customHeight="1" x14ac:dyDescent="0.25">
      <c r="A4344"/>
      <c r="B4344"/>
      <c r="C4344"/>
      <c r="D4344"/>
      <c r="E4344"/>
      <c r="F4344"/>
      <c r="G4344"/>
      <c r="H4344"/>
      <c r="I4344"/>
      <c r="J4344"/>
      <c r="K4344"/>
      <c r="L4344"/>
      <c r="M4344"/>
      <c r="N4344"/>
      <c r="O4344"/>
      <c r="P4344"/>
      <c r="Q4344"/>
      <c r="R4344"/>
      <c r="S4344"/>
      <c r="T4344"/>
      <c r="U4344"/>
      <c r="V4344"/>
      <c r="W4344"/>
      <c r="X4344"/>
      <c r="Y4344"/>
      <c r="Z4344"/>
      <c r="AA4344"/>
      <c r="AB4344"/>
      <c r="AC4344"/>
      <c r="AD4344"/>
      <c r="AE4344"/>
      <c r="AF4344"/>
      <c r="AG4344"/>
    </row>
    <row r="4345" spans="1:33" s="3" customFormat="1" ht="15.75" customHeight="1" x14ac:dyDescent="0.25">
      <c r="A4345"/>
      <c r="B4345"/>
      <c r="C4345"/>
      <c r="D4345"/>
      <c r="E4345"/>
      <c r="F4345"/>
      <c r="G4345"/>
      <c r="H4345"/>
      <c r="I4345"/>
      <c r="J4345"/>
      <c r="K4345"/>
      <c r="L4345"/>
      <c r="M4345"/>
      <c r="N4345"/>
      <c r="O4345"/>
      <c r="P4345"/>
      <c r="Q4345"/>
      <c r="R4345"/>
      <c r="S4345"/>
      <c r="T4345"/>
      <c r="U4345"/>
      <c r="V4345"/>
      <c r="W4345"/>
      <c r="X4345"/>
      <c r="Y4345"/>
      <c r="Z4345"/>
      <c r="AA4345"/>
      <c r="AB4345"/>
      <c r="AC4345"/>
      <c r="AD4345"/>
      <c r="AE4345"/>
      <c r="AF4345"/>
      <c r="AG4345"/>
    </row>
    <row r="4346" spans="1:33" s="3" customFormat="1" ht="15.75" customHeight="1" x14ac:dyDescent="0.25">
      <c r="A4346"/>
      <c r="B4346"/>
      <c r="C4346"/>
      <c r="D4346"/>
      <c r="E4346"/>
      <c r="F4346"/>
      <c r="G4346"/>
      <c r="H4346"/>
      <c r="I4346"/>
      <c r="J4346"/>
      <c r="K4346"/>
      <c r="L4346"/>
      <c r="M4346"/>
      <c r="N4346"/>
      <c r="O4346"/>
      <c r="P4346"/>
      <c r="Q4346"/>
      <c r="R4346"/>
      <c r="S4346"/>
      <c r="T4346"/>
      <c r="U4346"/>
      <c r="V4346"/>
      <c r="W4346"/>
      <c r="X4346"/>
      <c r="Y4346"/>
      <c r="Z4346"/>
      <c r="AA4346"/>
      <c r="AB4346"/>
      <c r="AC4346"/>
      <c r="AD4346"/>
      <c r="AE4346"/>
      <c r="AF4346"/>
      <c r="AG4346"/>
    </row>
    <row r="4347" spans="1:33" s="3" customFormat="1" ht="15.75" customHeight="1" x14ac:dyDescent="0.25">
      <c r="A4347"/>
      <c r="B4347"/>
      <c r="C4347"/>
      <c r="D4347"/>
      <c r="E4347"/>
      <c r="F4347"/>
      <c r="G4347"/>
      <c r="H4347"/>
      <c r="I4347"/>
      <c r="J4347"/>
      <c r="K4347"/>
      <c r="L4347"/>
      <c r="M4347"/>
      <c r="N4347"/>
      <c r="O4347"/>
      <c r="P4347"/>
      <c r="Q4347"/>
      <c r="R4347"/>
      <c r="S4347"/>
      <c r="T4347"/>
      <c r="U4347"/>
      <c r="V4347"/>
      <c r="W4347"/>
      <c r="X4347"/>
      <c r="Y4347"/>
      <c r="Z4347"/>
      <c r="AA4347"/>
      <c r="AB4347"/>
      <c r="AC4347"/>
      <c r="AD4347"/>
      <c r="AE4347"/>
      <c r="AF4347"/>
      <c r="AG4347"/>
    </row>
    <row r="4348" spans="1:33" s="3" customFormat="1" ht="15.75" customHeight="1" x14ac:dyDescent="0.25">
      <c r="A4348"/>
      <c r="B4348"/>
      <c r="C4348"/>
      <c r="D4348"/>
      <c r="E4348"/>
      <c r="F4348"/>
      <c r="G4348"/>
      <c r="H4348"/>
      <c r="I4348"/>
      <c r="J4348"/>
      <c r="K4348"/>
      <c r="L4348"/>
      <c r="M4348"/>
      <c r="N4348"/>
      <c r="O4348"/>
      <c r="P4348"/>
      <c r="Q4348"/>
      <c r="R4348"/>
      <c r="S4348"/>
      <c r="T4348"/>
      <c r="U4348"/>
      <c r="V4348"/>
      <c r="W4348"/>
      <c r="X4348"/>
      <c r="Y4348"/>
      <c r="Z4348"/>
      <c r="AA4348"/>
      <c r="AB4348"/>
      <c r="AC4348"/>
      <c r="AD4348"/>
      <c r="AE4348"/>
      <c r="AF4348"/>
      <c r="AG4348"/>
    </row>
    <row r="4349" spans="1:33" s="3" customFormat="1" ht="15.75" customHeight="1" x14ac:dyDescent="0.25">
      <c r="A4349"/>
      <c r="B4349"/>
      <c r="C4349"/>
      <c r="D4349"/>
      <c r="E4349"/>
      <c r="F4349"/>
      <c r="G4349"/>
      <c r="H4349"/>
      <c r="I4349"/>
      <c r="J4349"/>
      <c r="K4349"/>
      <c r="L4349"/>
      <c r="M4349"/>
      <c r="N4349"/>
      <c r="O4349"/>
      <c r="P4349"/>
      <c r="Q4349"/>
      <c r="R4349"/>
      <c r="S4349"/>
      <c r="T4349"/>
      <c r="U4349"/>
      <c r="V4349"/>
      <c r="W4349"/>
      <c r="X4349"/>
      <c r="Y4349"/>
      <c r="Z4349"/>
      <c r="AA4349"/>
      <c r="AB4349"/>
      <c r="AC4349"/>
      <c r="AD4349"/>
      <c r="AE4349"/>
      <c r="AF4349"/>
      <c r="AG4349"/>
    </row>
    <row r="4350" spans="1:33" s="3" customFormat="1" ht="15.75" customHeight="1" x14ac:dyDescent="0.25">
      <c r="A4350"/>
      <c r="B4350"/>
      <c r="C4350"/>
      <c r="D4350"/>
      <c r="E4350"/>
      <c r="F4350"/>
      <c r="G4350"/>
      <c r="H4350"/>
      <c r="I4350"/>
      <c r="J4350"/>
      <c r="K4350"/>
      <c r="L4350"/>
      <c r="M4350"/>
      <c r="N4350"/>
      <c r="O4350"/>
      <c r="P4350"/>
      <c r="Q4350"/>
      <c r="R4350"/>
      <c r="S4350"/>
      <c r="T4350"/>
      <c r="U4350"/>
      <c r="V4350"/>
      <c r="W4350"/>
      <c r="X4350"/>
      <c r="Y4350"/>
      <c r="Z4350"/>
      <c r="AA4350"/>
      <c r="AB4350"/>
      <c r="AC4350"/>
      <c r="AD4350"/>
      <c r="AE4350"/>
      <c r="AF4350"/>
      <c r="AG4350"/>
    </row>
    <row r="4351" spans="1:33" s="3" customFormat="1" ht="15.75" customHeight="1" x14ac:dyDescent="0.25">
      <c r="A4351"/>
      <c r="B4351"/>
      <c r="C4351"/>
      <c r="D4351"/>
      <c r="E4351"/>
      <c r="F4351"/>
      <c r="G4351"/>
      <c r="H4351"/>
      <c r="I4351"/>
      <c r="J4351"/>
      <c r="K4351"/>
      <c r="L4351"/>
      <c r="M4351"/>
      <c r="N4351"/>
      <c r="O4351"/>
      <c r="P4351"/>
      <c r="Q4351"/>
      <c r="R4351"/>
      <c r="S4351"/>
      <c r="T4351"/>
      <c r="U4351"/>
      <c r="V4351"/>
      <c r="W4351"/>
      <c r="X4351"/>
      <c r="Y4351"/>
      <c r="Z4351"/>
      <c r="AA4351"/>
      <c r="AB4351"/>
      <c r="AC4351"/>
      <c r="AD4351"/>
      <c r="AE4351"/>
      <c r="AF4351"/>
      <c r="AG4351"/>
    </row>
    <row r="4352" spans="1:33" s="3" customFormat="1" ht="15.75" customHeight="1" x14ac:dyDescent="0.25">
      <c r="A4352"/>
      <c r="B4352"/>
      <c r="C4352"/>
      <c r="D4352"/>
      <c r="E4352"/>
      <c r="F4352"/>
      <c r="G4352"/>
      <c r="H4352"/>
      <c r="I4352"/>
      <c r="J4352"/>
      <c r="K4352"/>
      <c r="L4352"/>
      <c r="M4352"/>
      <c r="N4352"/>
      <c r="O4352"/>
      <c r="P4352"/>
      <c r="Q4352"/>
      <c r="R4352"/>
      <c r="S4352"/>
      <c r="T4352"/>
      <c r="U4352"/>
      <c r="V4352"/>
      <c r="W4352"/>
      <c r="X4352"/>
      <c r="Y4352"/>
      <c r="Z4352"/>
      <c r="AA4352"/>
      <c r="AB4352"/>
      <c r="AC4352"/>
      <c r="AD4352"/>
      <c r="AE4352"/>
      <c r="AF4352"/>
      <c r="AG4352"/>
    </row>
    <row r="4353" spans="1:33" s="3" customFormat="1" ht="15.75" customHeight="1" x14ac:dyDescent="0.25">
      <c r="A4353"/>
      <c r="B4353"/>
      <c r="C4353"/>
      <c r="D4353"/>
      <c r="E4353"/>
      <c r="F4353"/>
      <c r="G4353"/>
      <c r="H4353"/>
      <c r="I4353"/>
      <c r="J4353"/>
      <c r="K4353"/>
      <c r="L4353"/>
      <c r="M4353"/>
      <c r="N4353"/>
      <c r="O4353"/>
      <c r="P4353"/>
      <c r="Q4353"/>
      <c r="R4353"/>
      <c r="S4353"/>
      <c r="T4353"/>
      <c r="U4353"/>
      <c r="V4353"/>
      <c r="W4353"/>
      <c r="X4353"/>
      <c r="Y4353"/>
      <c r="Z4353"/>
      <c r="AA4353"/>
      <c r="AB4353"/>
      <c r="AC4353"/>
      <c r="AD4353"/>
      <c r="AE4353"/>
      <c r="AF4353"/>
      <c r="AG4353"/>
    </row>
    <row r="4354" spans="1:33" s="3" customFormat="1" ht="15.75" customHeight="1" x14ac:dyDescent="0.25">
      <c r="A4354"/>
      <c r="B4354"/>
      <c r="C4354"/>
      <c r="D4354"/>
      <c r="E4354"/>
      <c r="F4354"/>
      <c r="G4354"/>
      <c r="H4354"/>
      <c r="I4354"/>
      <c r="J4354"/>
      <c r="K4354"/>
      <c r="L4354"/>
      <c r="M4354"/>
      <c r="N4354"/>
      <c r="O4354"/>
      <c r="P4354"/>
      <c r="Q4354"/>
      <c r="R4354"/>
      <c r="S4354"/>
      <c r="T4354"/>
      <c r="U4354"/>
      <c r="V4354"/>
      <c r="W4354"/>
      <c r="X4354"/>
      <c r="Y4354"/>
      <c r="Z4354"/>
      <c r="AA4354"/>
      <c r="AB4354"/>
      <c r="AC4354"/>
      <c r="AD4354"/>
      <c r="AE4354"/>
      <c r="AF4354"/>
      <c r="AG4354"/>
    </row>
    <row r="4355" spans="1:33" s="3" customFormat="1" ht="15.75" customHeight="1" x14ac:dyDescent="0.25">
      <c r="A4355"/>
      <c r="B4355"/>
      <c r="C4355"/>
      <c r="D4355"/>
      <c r="E4355"/>
      <c r="F4355"/>
      <c r="G4355"/>
      <c r="H4355"/>
      <c r="I4355"/>
      <c r="J4355"/>
      <c r="K4355"/>
      <c r="L4355"/>
      <c r="M4355"/>
      <c r="N4355"/>
      <c r="O4355"/>
      <c r="P4355"/>
      <c r="Q4355"/>
      <c r="R4355"/>
      <c r="S4355"/>
      <c r="T4355"/>
      <c r="U4355"/>
      <c r="V4355"/>
      <c r="W4355"/>
      <c r="X4355"/>
      <c r="Y4355"/>
      <c r="Z4355"/>
      <c r="AA4355"/>
      <c r="AB4355"/>
      <c r="AC4355"/>
      <c r="AD4355"/>
      <c r="AE4355"/>
      <c r="AF4355"/>
      <c r="AG4355"/>
    </row>
    <row r="4356" spans="1:33" s="3" customFormat="1" ht="15.75" customHeight="1" x14ac:dyDescent="0.25">
      <c r="A4356"/>
      <c r="B4356"/>
      <c r="C4356"/>
      <c r="D4356"/>
      <c r="E4356"/>
      <c r="F4356"/>
      <c r="G4356"/>
      <c r="H4356"/>
      <c r="I4356"/>
      <c r="J4356"/>
      <c r="K4356"/>
      <c r="L4356"/>
      <c r="M4356"/>
      <c r="N4356"/>
      <c r="O4356"/>
      <c r="P4356"/>
      <c r="Q4356"/>
      <c r="R4356"/>
      <c r="S4356"/>
      <c r="T4356"/>
      <c r="U4356"/>
      <c r="V4356"/>
      <c r="W4356"/>
      <c r="X4356"/>
      <c r="Y4356"/>
      <c r="Z4356"/>
      <c r="AA4356"/>
      <c r="AB4356"/>
      <c r="AC4356"/>
      <c r="AD4356"/>
      <c r="AE4356"/>
      <c r="AF4356"/>
      <c r="AG4356"/>
    </row>
    <row r="4357" spans="1:33" s="3" customFormat="1" ht="15.75" customHeight="1" x14ac:dyDescent="0.25">
      <c r="A4357"/>
      <c r="B4357"/>
      <c r="C4357"/>
      <c r="D4357"/>
      <c r="E4357"/>
      <c r="F4357"/>
      <c r="G4357"/>
      <c r="H4357"/>
      <c r="I4357"/>
      <c r="J4357"/>
      <c r="K4357"/>
      <c r="L4357"/>
      <c r="M4357"/>
      <c r="N4357"/>
      <c r="O4357"/>
      <c r="P4357"/>
      <c r="Q4357"/>
      <c r="R4357"/>
      <c r="S4357"/>
      <c r="T4357"/>
      <c r="U4357"/>
      <c r="V4357"/>
      <c r="W4357"/>
      <c r="X4357"/>
      <c r="Y4357"/>
      <c r="Z4357"/>
      <c r="AA4357"/>
      <c r="AB4357"/>
      <c r="AC4357"/>
      <c r="AD4357"/>
      <c r="AE4357"/>
      <c r="AF4357"/>
      <c r="AG4357"/>
    </row>
    <row r="4358" spans="1:33" s="3" customFormat="1" ht="15.75" customHeight="1" x14ac:dyDescent="0.25">
      <c r="A4358"/>
      <c r="B4358"/>
      <c r="C4358"/>
      <c r="D4358"/>
      <c r="E4358"/>
      <c r="F4358"/>
      <c r="G4358"/>
      <c r="H4358"/>
      <c r="I4358"/>
      <c r="J4358"/>
      <c r="K4358"/>
      <c r="L4358"/>
      <c r="M4358"/>
      <c r="N4358"/>
      <c r="O4358"/>
      <c r="P4358"/>
      <c r="Q4358"/>
      <c r="R4358"/>
      <c r="S4358"/>
      <c r="T4358"/>
      <c r="U4358"/>
      <c r="V4358"/>
      <c r="W4358"/>
      <c r="X4358"/>
      <c r="Y4358"/>
      <c r="Z4358"/>
      <c r="AA4358"/>
      <c r="AB4358"/>
      <c r="AC4358"/>
      <c r="AD4358"/>
      <c r="AE4358"/>
      <c r="AF4358"/>
      <c r="AG4358"/>
    </row>
    <row r="4359" spans="1:33" s="3" customFormat="1" ht="15.75" customHeight="1" x14ac:dyDescent="0.25">
      <c r="A4359"/>
      <c r="B4359"/>
      <c r="C4359"/>
      <c r="D4359"/>
      <c r="E4359"/>
      <c r="F4359"/>
      <c r="G4359"/>
      <c r="H4359"/>
      <c r="I4359"/>
      <c r="J4359"/>
      <c r="K4359"/>
      <c r="L4359"/>
      <c r="M4359"/>
      <c r="N4359"/>
      <c r="O4359"/>
      <c r="P4359"/>
      <c r="Q4359"/>
      <c r="R4359"/>
      <c r="S4359"/>
      <c r="T4359"/>
      <c r="U4359"/>
      <c r="V4359"/>
      <c r="W4359"/>
      <c r="X4359"/>
      <c r="Y4359"/>
      <c r="Z4359"/>
      <c r="AA4359"/>
      <c r="AB4359"/>
      <c r="AC4359"/>
      <c r="AD4359"/>
      <c r="AE4359"/>
      <c r="AF4359"/>
      <c r="AG4359"/>
    </row>
    <row r="4360" spans="1:33" s="3" customFormat="1" ht="15.75" customHeight="1" x14ac:dyDescent="0.25">
      <c r="A4360"/>
      <c r="B4360"/>
      <c r="C4360"/>
      <c r="D4360"/>
      <c r="E4360"/>
      <c r="F4360"/>
      <c r="G4360"/>
      <c r="H4360"/>
      <c r="I4360"/>
      <c r="J4360"/>
      <c r="K4360"/>
      <c r="L4360"/>
      <c r="M4360"/>
      <c r="N4360"/>
      <c r="O4360"/>
      <c r="P4360"/>
      <c r="Q4360"/>
      <c r="R4360"/>
      <c r="S4360"/>
      <c r="T4360"/>
      <c r="U4360"/>
      <c r="V4360"/>
      <c r="W4360"/>
      <c r="X4360"/>
      <c r="Y4360"/>
      <c r="Z4360"/>
      <c r="AA4360"/>
      <c r="AB4360"/>
      <c r="AC4360"/>
      <c r="AD4360"/>
      <c r="AE4360"/>
      <c r="AF4360"/>
      <c r="AG4360"/>
    </row>
    <row r="4361" spans="1:33" s="3" customFormat="1" ht="15.75" customHeight="1" x14ac:dyDescent="0.25">
      <c r="A4361"/>
      <c r="B4361"/>
      <c r="C4361"/>
      <c r="D4361"/>
      <c r="E4361"/>
      <c r="F4361"/>
      <c r="G4361"/>
      <c r="H4361"/>
      <c r="I4361"/>
      <c r="J4361"/>
      <c r="K4361"/>
      <c r="L4361"/>
      <c r="M4361"/>
      <c r="N4361"/>
      <c r="O4361"/>
      <c r="P4361"/>
      <c r="Q4361"/>
      <c r="R4361"/>
      <c r="S4361"/>
      <c r="T4361"/>
      <c r="U4361"/>
      <c r="V4361"/>
      <c r="W4361"/>
      <c r="X4361"/>
      <c r="Y4361"/>
      <c r="Z4361"/>
      <c r="AA4361"/>
      <c r="AB4361"/>
      <c r="AC4361"/>
      <c r="AD4361"/>
      <c r="AE4361"/>
      <c r="AF4361"/>
      <c r="AG4361"/>
    </row>
    <row r="4362" spans="1:33" s="3" customFormat="1" ht="15.75" customHeight="1" x14ac:dyDescent="0.25">
      <c r="A4362"/>
      <c r="B4362"/>
      <c r="C4362"/>
      <c r="D4362"/>
      <c r="E4362"/>
      <c r="F4362"/>
      <c r="G4362"/>
      <c r="H4362"/>
      <c r="I4362"/>
      <c r="J4362"/>
      <c r="K4362"/>
      <c r="L4362"/>
      <c r="M4362"/>
      <c r="N4362"/>
      <c r="O4362"/>
      <c r="P4362"/>
      <c r="Q4362"/>
      <c r="R4362"/>
      <c r="S4362"/>
      <c r="T4362"/>
      <c r="U4362"/>
      <c r="V4362"/>
      <c r="W4362"/>
      <c r="X4362"/>
      <c r="Y4362"/>
      <c r="Z4362"/>
      <c r="AA4362"/>
      <c r="AB4362"/>
      <c r="AC4362"/>
      <c r="AD4362"/>
      <c r="AE4362"/>
      <c r="AF4362"/>
      <c r="AG4362"/>
    </row>
    <row r="4363" spans="1:33" s="3" customFormat="1" ht="15.75" customHeight="1" x14ac:dyDescent="0.25">
      <c r="A4363"/>
      <c r="B4363"/>
      <c r="C4363"/>
      <c r="D4363"/>
      <c r="E4363"/>
      <c r="F4363"/>
      <c r="G4363"/>
      <c r="H4363"/>
      <c r="I4363"/>
      <c r="J4363"/>
      <c r="K4363"/>
      <c r="L4363"/>
      <c r="M4363"/>
      <c r="N4363"/>
      <c r="O4363"/>
      <c r="P4363"/>
      <c r="Q4363"/>
      <c r="R4363"/>
      <c r="S4363"/>
      <c r="T4363"/>
      <c r="U4363"/>
      <c r="V4363"/>
      <c r="W4363"/>
      <c r="X4363"/>
      <c r="Y4363"/>
      <c r="Z4363"/>
      <c r="AA4363"/>
      <c r="AB4363"/>
      <c r="AC4363"/>
      <c r="AD4363"/>
      <c r="AE4363"/>
      <c r="AF4363"/>
      <c r="AG4363"/>
    </row>
    <row r="4364" spans="1:33" s="3" customFormat="1" ht="15.75" customHeight="1" x14ac:dyDescent="0.25">
      <c r="A4364"/>
      <c r="B4364"/>
      <c r="C4364"/>
      <c r="D4364"/>
      <c r="E4364"/>
      <c r="F4364"/>
      <c r="G4364"/>
      <c r="H4364"/>
      <c r="I4364"/>
      <c r="J4364"/>
      <c r="K4364"/>
      <c r="L4364"/>
      <c r="M4364"/>
      <c r="N4364"/>
      <c r="O4364"/>
      <c r="P4364"/>
      <c r="Q4364"/>
      <c r="R4364"/>
      <c r="S4364"/>
      <c r="T4364"/>
      <c r="U4364"/>
      <c r="V4364"/>
      <c r="W4364"/>
      <c r="X4364"/>
      <c r="Y4364"/>
      <c r="Z4364"/>
      <c r="AA4364"/>
      <c r="AB4364"/>
      <c r="AC4364"/>
      <c r="AD4364"/>
      <c r="AE4364"/>
      <c r="AF4364"/>
      <c r="AG4364"/>
    </row>
    <row r="4365" spans="1:33" s="3" customFormat="1" ht="15.75" customHeight="1" x14ac:dyDescent="0.25">
      <c r="A4365"/>
      <c r="B4365"/>
      <c r="C4365"/>
      <c r="D4365"/>
      <c r="E4365"/>
      <c r="F4365"/>
      <c r="G4365"/>
      <c r="H4365"/>
      <c r="I4365"/>
      <c r="J4365"/>
      <c r="K4365"/>
      <c r="L4365"/>
      <c r="M4365"/>
      <c r="N4365"/>
      <c r="O4365"/>
      <c r="P4365"/>
      <c r="Q4365"/>
      <c r="R4365"/>
      <c r="S4365"/>
      <c r="T4365"/>
      <c r="U4365"/>
      <c r="V4365"/>
      <c r="W4365"/>
      <c r="X4365"/>
      <c r="Y4365"/>
      <c r="Z4365"/>
      <c r="AA4365"/>
      <c r="AB4365"/>
      <c r="AC4365"/>
      <c r="AD4365"/>
      <c r="AE4365"/>
      <c r="AF4365"/>
      <c r="AG4365"/>
    </row>
    <row r="4366" spans="1:33" s="3" customFormat="1" ht="15.75" customHeight="1" x14ac:dyDescent="0.25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</row>
    <row r="4367" spans="1:33" s="3" customFormat="1" ht="15.75" customHeight="1" x14ac:dyDescent="0.2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</row>
    <row r="4368" spans="1:33" s="3" customFormat="1" ht="15.75" customHeight="1" x14ac:dyDescent="0.25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</row>
    <row r="4369" spans="1:33" s="3" customFormat="1" ht="15.75" customHeight="1" x14ac:dyDescent="0.25">
      <c r="A4369"/>
      <c r="B4369"/>
      <c r="C4369"/>
      <c r="D4369"/>
      <c r="E4369"/>
      <c r="F4369"/>
      <c r="G4369"/>
      <c r="H4369"/>
      <c r="I4369"/>
      <c r="J4369"/>
      <c r="K4369"/>
      <c r="L4369"/>
      <c r="M4369"/>
      <c r="N4369"/>
      <c r="O4369"/>
      <c r="P4369"/>
      <c r="Q4369"/>
      <c r="R4369"/>
      <c r="S4369"/>
      <c r="T4369"/>
      <c r="U4369"/>
      <c r="V4369"/>
      <c r="W4369"/>
      <c r="X4369"/>
      <c r="Y4369"/>
      <c r="Z4369"/>
      <c r="AA4369"/>
      <c r="AB4369"/>
      <c r="AC4369"/>
      <c r="AD4369"/>
      <c r="AE4369"/>
      <c r="AF4369"/>
      <c r="AG4369"/>
    </row>
    <row r="4370" spans="1:33" s="3" customFormat="1" ht="15.75" customHeight="1" x14ac:dyDescent="0.25">
      <c r="A4370"/>
      <c r="B4370"/>
      <c r="C4370"/>
      <c r="D4370"/>
      <c r="E4370"/>
      <c r="F4370"/>
      <c r="G4370"/>
      <c r="H4370"/>
      <c r="I4370"/>
      <c r="J4370"/>
      <c r="K4370"/>
      <c r="L4370"/>
      <c r="M4370"/>
      <c r="N4370"/>
      <c r="O4370"/>
      <c r="P4370"/>
      <c r="Q4370"/>
      <c r="R4370"/>
      <c r="S4370"/>
      <c r="T4370"/>
      <c r="U4370"/>
      <c r="V4370"/>
      <c r="W4370"/>
      <c r="X4370"/>
      <c r="Y4370"/>
      <c r="Z4370"/>
      <c r="AA4370"/>
      <c r="AB4370"/>
      <c r="AC4370"/>
      <c r="AD4370"/>
      <c r="AE4370"/>
      <c r="AF4370"/>
      <c r="AG4370"/>
    </row>
    <row r="4371" spans="1:33" s="3" customFormat="1" ht="15.75" customHeight="1" x14ac:dyDescent="0.25">
      <c r="A4371"/>
      <c r="B4371"/>
      <c r="C4371"/>
      <c r="D4371"/>
      <c r="E4371"/>
      <c r="F4371"/>
      <c r="G4371"/>
      <c r="H4371"/>
      <c r="I4371"/>
      <c r="J4371"/>
      <c r="K4371"/>
      <c r="L4371"/>
      <c r="M4371"/>
      <c r="N4371"/>
      <c r="O4371"/>
      <c r="P4371"/>
      <c r="Q4371"/>
      <c r="R4371"/>
      <c r="S4371"/>
      <c r="T4371"/>
      <c r="U4371"/>
      <c r="V4371"/>
      <c r="W4371"/>
      <c r="X4371"/>
      <c r="Y4371"/>
      <c r="Z4371"/>
      <c r="AA4371"/>
      <c r="AB4371"/>
      <c r="AC4371"/>
      <c r="AD4371"/>
      <c r="AE4371"/>
      <c r="AF4371"/>
      <c r="AG4371"/>
    </row>
    <row r="4372" spans="1:33" s="3" customFormat="1" ht="15.75" customHeight="1" x14ac:dyDescent="0.25">
      <c r="A4372"/>
      <c r="B4372"/>
      <c r="C4372"/>
      <c r="D4372"/>
      <c r="E4372"/>
      <c r="F4372"/>
      <c r="G4372"/>
      <c r="H4372"/>
      <c r="I4372"/>
      <c r="J4372"/>
      <c r="K4372"/>
      <c r="L4372"/>
      <c r="M4372"/>
      <c r="N4372"/>
      <c r="O4372"/>
      <c r="P4372"/>
      <c r="Q4372"/>
      <c r="R4372"/>
      <c r="S4372"/>
      <c r="T4372"/>
      <c r="U4372"/>
      <c r="V4372"/>
      <c r="W4372"/>
      <c r="X4372"/>
      <c r="Y4372"/>
      <c r="Z4372"/>
      <c r="AA4372"/>
      <c r="AB4372"/>
      <c r="AC4372"/>
      <c r="AD4372"/>
      <c r="AE4372"/>
      <c r="AF4372"/>
      <c r="AG4372"/>
    </row>
    <row r="4373" spans="1:33" s="3" customFormat="1" ht="15.75" customHeight="1" x14ac:dyDescent="0.25">
      <c r="A4373"/>
      <c r="B4373"/>
      <c r="C4373"/>
      <c r="D4373"/>
      <c r="E4373"/>
      <c r="F4373"/>
      <c r="G4373"/>
      <c r="H4373"/>
      <c r="I4373"/>
      <c r="J4373"/>
      <c r="K4373"/>
      <c r="L4373"/>
      <c r="M4373"/>
      <c r="N4373"/>
      <c r="O4373"/>
      <c r="P4373"/>
      <c r="Q4373"/>
      <c r="R4373"/>
      <c r="S4373"/>
      <c r="T4373"/>
      <c r="U4373"/>
      <c r="V4373"/>
      <c r="W4373"/>
      <c r="X4373"/>
      <c r="Y4373"/>
      <c r="Z4373"/>
      <c r="AA4373"/>
      <c r="AB4373"/>
      <c r="AC4373"/>
      <c r="AD4373"/>
      <c r="AE4373"/>
      <c r="AF4373"/>
      <c r="AG4373"/>
    </row>
    <row r="4374" spans="1:33" s="3" customFormat="1" ht="15.75" customHeight="1" x14ac:dyDescent="0.25">
      <c r="A4374"/>
      <c r="B4374"/>
      <c r="C4374"/>
      <c r="D4374"/>
      <c r="E4374"/>
      <c r="F4374"/>
      <c r="G4374"/>
      <c r="H4374"/>
      <c r="I4374"/>
      <c r="J4374"/>
      <c r="K4374"/>
      <c r="L4374"/>
      <c r="M4374"/>
      <c r="N4374"/>
      <c r="O4374"/>
      <c r="P4374"/>
      <c r="Q4374"/>
      <c r="R4374"/>
      <c r="S4374"/>
      <c r="T4374"/>
      <c r="U4374"/>
      <c r="V4374"/>
      <c r="W4374"/>
      <c r="X4374"/>
      <c r="Y4374"/>
      <c r="Z4374"/>
      <c r="AA4374"/>
      <c r="AB4374"/>
      <c r="AC4374"/>
      <c r="AD4374"/>
      <c r="AE4374"/>
      <c r="AF4374"/>
      <c r="AG4374"/>
    </row>
    <row r="4375" spans="1:33" s="3" customFormat="1" ht="15.75" customHeight="1" x14ac:dyDescent="0.25">
      <c r="A4375"/>
      <c r="B4375"/>
      <c r="C4375"/>
      <c r="D4375"/>
      <c r="E4375"/>
      <c r="F4375"/>
      <c r="G4375"/>
      <c r="H4375"/>
      <c r="I4375"/>
      <c r="J4375"/>
      <c r="K4375"/>
      <c r="L4375"/>
      <c r="M4375"/>
      <c r="N4375"/>
      <c r="O4375"/>
      <c r="P4375"/>
      <c r="Q4375"/>
      <c r="R4375"/>
      <c r="S4375"/>
      <c r="T4375"/>
      <c r="U4375"/>
      <c r="V4375"/>
      <c r="W4375"/>
      <c r="X4375"/>
      <c r="Y4375"/>
      <c r="Z4375"/>
      <c r="AA4375"/>
      <c r="AB4375"/>
      <c r="AC4375"/>
      <c r="AD4375"/>
      <c r="AE4375"/>
      <c r="AF4375"/>
      <c r="AG4375"/>
    </row>
    <row r="4376" spans="1:33" s="3" customFormat="1" ht="15.75" customHeight="1" x14ac:dyDescent="0.25">
      <c r="A4376"/>
      <c r="B4376"/>
      <c r="C4376"/>
      <c r="D4376"/>
      <c r="E4376"/>
      <c r="F4376"/>
      <c r="G4376"/>
      <c r="H4376"/>
      <c r="I4376"/>
      <c r="J4376"/>
      <c r="K4376"/>
      <c r="L4376"/>
      <c r="M4376"/>
      <c r="N4376"/>
      <c r="O4376"/>
      <c r="P4376"/>
      <c r="Q4376"/>
      <c r="R4376"/>
      <c r="S4376"/>
      <c r="T4376"/>
      <c r="U4376"/>
      <c r="V4376"/>
      <c r="W4376"/>
      <c r="X4376"/>
      <c r="Y4376"/>
      <c r="Z4376"/>
      <c r="AA4376"/>
      <c r="AB4376"/>
      <c r="AC4376"/>
      <c r="AD4376"/>
      <c r="AE4376"/>
      <c r="AF4376"/>
      <c r="AG4376"/>
    </row>
    <row r="4377" spans="1:33" s="3" customFormat="1" ht="15.75" customHeight="1" x14ac:dyDescent="0.25">
      <c r="A4377"/>
      <c r="B4377"/>
      <c r="C4377"/>
      <c r="D4377"/>
      <c r="E4377"/>
      <c r="F4377"/>
      <c r="G4377"/>
      <c r="H4377"/>
      <c r="I4377"/>
      <c r="J4377"/>
      <c r="K4377"/>
      <c r="L4377"/>
      <c r="M4377"/>
      <c r="N4377"/>
      <c r="O4377"/>
      <c r="P4377"/>
      <c r="Q4377"/>
      <c r="R4377"/>
      <c r="S4377"/>
      <c r="T4377"/>
      <c r="U4377"/>
      <c r="V4377"/>
      <c r="W4377"/>
      <c r="X4377"/>
      <c r="Y4377"/>
      <c r="Z4377"/>
      <c r="AA4377"/>
      <c r="AB4377"/>
      <c r="AC4377"/>
      <c r="AD4377"/>
      <c r="AE4377"/>
      <c r="AF4377"/>
      <c r="AG4377"/>
    </row>
    <row r="4378" spans="1:33" s="3" customFormat="1" ht="15.75" customHeight="1" x14ac:dyDescent="0.25">
      <c r="A4378"/>
      <c r="B4378"/>
      <c r="C4378"/>
      <c r="D4378"/>
      <c r="E4378"/>
      <c r="F4378"/>
      <c r="G4378"/>
      <c r="H4378"/>
      <c r="I4378"/>
      <c r="J4378"/>
      <c r="K4378"/>
      <c r="L4378"/>
      <c r="M4378"/>
      <c r="N4378"/>
      <c r="O4378"/>
      <c r="P4378"/>
      <c r="Q4378"/>
      <c r="R4378"/>
      <c r="S4378"/>
      <c r="T4378"/>
      <c r="U4378"/>
      <c r="V4378"/>
      <c r="W4378"/>
      <c r="X4378"/>
      <c r="Y4378"/>
      <c r="Z4378"/>
      <c r="AA4378"/>
      <c r="AB4378"/>
      <c r="AC4378"/>
      <c r="AD4378"/>
      <c r="AE4378"/>
      <c r="AF4378"/>
      <c r="AG4378"/>
    </row>
    <row r="4379" spans="1:33" s="3" customFormat="1" ht="15.75" customHeight="1" x14ac:dyDescent="0.25">
      <c r="A4379"/>
      <c r="B4379"/>
      <c r="C4379"/>
      <c r="D4379"/>
      <c r="E4379"/>
      <c r="F4379"/>
      <c r="G4379"/>
      <c r="H4379"/>
      <c r="I4379"/>
      <c r="J4379"/>
      <c r="K4379"/>
      <c r="L4379"/>
      <c r="M4379"/>
      <c r="N4379"/>
      <c r="O4379"/>
      <c r="P4379"/>
      <c r="Q4379"/>
      <c r="R4379"/>
      <c r="S4379"/>
      <c r="T4379"/>
      <c r="U4379"/>
      <c r="V4379"/>
      <c r="W4379"/>
      <c r="X4379"/>
      <c r="Y4379"/>
      <c r="Z4379"/>
      <c r="AA4379"/>
      <c r="AB4379"/>
      <c r="AC4379"/>
      <c r="AD4379"/>
      <c r="AE4379"/>
      <c r="AF4379"/>
      <c r="AG4379"/>
    </row>
    <row r="4380" spans="1:33" s="3" customFormat="1" ht="15.75" customHeight="1" x14ac:dyDescent="0.25">
      <c r="A4380"/>
      <c r="B4380"/>
      <c r="C4380"/>
      <c r="D4380"/>
      <c r="E4380"/>
      <c r="F4380"/>
      <c r="G4380"/>
      <c r="H4380"/>
      <c r="I4380"/>
      <c r="J4380"/>
      <c r="K4380"/>
      <c r="L4380"/>
      <c r="M4380"/>
      <c r="N4380"/>
      <c r="O4380"/>
      <c r="P4380"/>
      <c r="Q4380"/>
      <c r="R4380"/>
      <c r="S4380"/>
      <c r="T4380"/>
      <c r="U4380"/>
      <c r="V4380"/>
      <c r="W4380"/>
      <c r="X4380"/>
      <c r="Y4380"/>
      <c r="Z4380"/>
      <c r="AA4380"/>
      <c r="AB4380"/>
      <c r="AC4380"/>
      <c r="AD4380"/>
      <c r="AE4380"/>
      <c r="AF4380"/>
      <c r="AG4380"/>
    </row>
    <row r="4381" spans="1:33" s="3" customFormat="1" ht="15.75" customHeight="1" x14ac:dyDescent="0.25">
      <c r="A4381"/>
      <c r="B4381"/>
      <c r="C4381"/>
      <c r="D4381"/>
      <c r="E4381"/>
      <c r="F4381"/>
      <c r="G4381"/>
      <c r="H4381"/>
      <c r="I4381"/>
      <c r="J4381"/>
      <c r="K4381"/>
      <c r="L4381"/>
      <c r="M4381"/>
      <c r="N4381"/>
      <c r="O4381"/>
      <c r="P4381"/>
      <c r="Q4381"/>
      <c r="R4381"/>
      <c r="S4381"/>
      <c r="T4381"/>
      <c r="U4381"/>
      <c r="V4381"/>
      <c r="W4381"/>
      <c r="X4381"/>
      <c r="Y4381"/>
      <c r="Z4381"/>
      <c r="AA4381"/>
      <c r="AB4381"/>
      <c r="AC4381"/>
      <c r="AD4381"/>
      <c r="AE4381"/>
      <c r="AF4381"/>
      <c r="AG4381"/>
    </row>
    <row r="4382" spans="1:33" s="3" customFormat="1" ht="15.75" customHeight="1" x14ac:dyDescent="0.25">
      <c r="A4382"/>
      <c r="B4382"/>
      <c r="C4382"/>
      <c r="D4382"/>
      <c r="E4382"/>
      <c r="F4382"/>
      <c r="G4382"/>
      <c r="H4382"/>
      <c r="I4382"/>
      <c r="J4382"/>
      <c r="K4382"/>
      <c r="L4382"/>
      <c r="M4382"/>
      <c r="N4382"/>
      <c r="O4382"/>
      <c r="P4382"/>
      <c r="Q4382"/>
      <c r="R4382"/>
      <c r="S4382"/>
      <c r="T4382"/>
      <c r="U4382"/>
      <c r="V4382"/>
      <c r="W4382"/>
      <c r="X4382"/>
      <c r="Y4382"/>
      <c r="Z4382"/>
      <c r="AA4382"/>
      <c r="AB4382"/>
      <c r="AC4382"/>
      <c r="AD4382"/>
      <c r="AE4382"/>
      <c r="AF4382"/>
      <c r="AG4382"/>
    </row>
    <row r="4383" spans="1:33" s="3" customFormat="1" ht="15.75" customHeight="1" x14ac:dyDescent="0.25">
      <c r="A4383"/>
      <c r="B4383"/>
      <c r="C4383"/>
      <c r="D4383"/>
      <c r="E4383"/>
      <c r="F4383"/>
      <c r="G4383"/>
      <c r="H4383"/>
      <c r="I4383"/>
      <c r="J4383"/>
      <c r="K4383"/>
      <c r="L4383"/>
      <c r="M4383"/>
      <c r="N4383"/>
      <c r="O4383"/>
      <c r="P4383"/>
      <c r="Q4383"/>
      <c r="R4383"/>
      <c r="S4383"/>
      <c r="T4383"/>
      <c r="U4383"/>
      <c r="V4383"/>
      <c r="W4383"/>
      <c r="X4383"/>
      <c r="Y4383"/>
      <c r="Z4383"/>
      <c r="AA4383"/>
      <c r="AB4383"/>
      <c r="AC4383"/>
      <c r="AD4383"/>
      <c r="AE4383"/>
      <c r="AF4383"/>
      <c r="AG4383"/>
    </row>
    <row r="4384" spans="1:33" s="3" customFormat="1" ht="15.75" customHeight="1" x14ac:dyDescent="0.25">
      <c r="A4384"/>
      <c r="B4384"/>
      <c r="C4384"/>
      <c r="D4384"/>
      <c r="E4384"/>
      <c r="F4384"/>
      <c r="G4384"/>
      <c r="H4384"/>
      <c r="I4384"/>
      <c r="J4384"/>
      <c r="K4384"/>
      <c r="L4384"/>
      <c r="M4384"/>
      <c r="N4384"/>
      <c r="O4384"/>
      <c r="P4384"/>
      <c r="Q4384"/>
      <c r="R4384"/>
      <c r="S4384"/>
      <c r="T4384"/>
      <c r="U4384"/>
      <c r="V4384"/>
      <c r="W4384"/>
      <c r="X4384"/>
      <c r="Y4384"/>
      <c r="Z4384"/>
      <c r="AA4384"/>
      <c r="AB4384"/>
      <c r="AC4384"/>
      <c r="AD4384"/>
      <c r="AE4384"/>
      <c r="AF4384"/>
      <c r="AG4384"/>
    </row>
    <row r="4385" spans="1:33" s="3" customFormat="1" ht="15.75" customHeight="1" x14ac:dyDescent="0.25">
      <c r="A4385"/>
      <c r="B4385"/>
      <c r="C4385"/>
      <c r="D4385"/>
      <c r="E4385"/>
      <c r="F4385"/>
      <c r="G4385"/>
      <c r="H4385"/>
      <c r="I4385"/>
      <c r="J4385"/>
      <c r="K4385"/>
      <c r="L4385"/>
      <c r="M4385"/>
      <c r="N4385"/>
      <c r="O4385"/>
      <c r="P4385"/>
      <c r="Q4385"/>
      <c r="R4385"/>
      <c r="S4385"/>
      <c r="T4385"/>
      <c r="U4385"/>
      <c r="V4385"/>
      <c r="W4385"/>
      <c r="X4385"/>
      <c r="Y4385"/>
      <c r="Z4385"/>
      <c r="AA4385"/>
      <c r="AB4385"/>
      <c r="AC4385"/>
      <c r="AD4385"/>
      <c r="AE4385"/>
      <c r="AF4385"/>
      <c r="AG4385"/>
    </row>
    <row r="4386" spans="1:33" s="3" customFormat="1" ht="15.75" customHeight="1" x14ac:dyDescent="0.25">
      <c r="A4386"/>
      <c r="B4386"/>
      <c r="C4386"/>
      <c r="D4386"/>
      <c r="E4386"/>
      <c r="F4386"/>
      <c r="G4386"/>
      <c r="H4386"/>
      <c r="I4386"/>
      <c r="J4386"/>
      <c r="K4386"/>
      <c r="L4386"/>
      <c r="M4386"/>
      <c r="N4386"/>
      <c r="O4386"/>
      <c r="P4386"/>
      <c r="Q4386"/>
      <c r="R4386"/>
      <c r="S4386"/>
      <c r="T4386"/>
      <c r="U4386"/>
      <c r="V4386"/>
      <c r="W4386"/>
      <c r="X4386"/>
      <c r="Y4386"/>
      <c r="Z4386"/>
      <c r="AA4386"/>
      <c r="AB4386"/>
      <c r="AC4386"/>
      <c r="AD4386"/>
      <c r="AE4386"/>
      <c r="AF4386"/>
      <c r="AG4386"/>
    </row>
    <row r="4387" spans="1:33" s="3" customFormat="1" ht="15.75" customHeight="1" x14ac:dyDescent="0.25">
      <c r="A4387"/>
      <c r="B4387"/>
      <c r="C4387"/>
      <c r="D4387"/>
      <c r="E4387"/>
      <c r="F4387"/>
      <c r="G4387"/>
      <c r="H4387"/>
      <c r="I4387"/>
      <c r="J4387"/>
      <c r="K4387"/>
      <c r="L4387"/>
      <c r="M4387"/>
      <c r="N4387"/>
      <c r="O4387"/>
      <c r="P4387"/>
      <c r="Q4387"/>
      <c r="R4387"/>
      <c r="S4387"/>
      <c r="T4387"/>
      <c r="U4387"/>
      <c r="V4387"/>
      <c r="W4387"/>
      <c r="X4387"/>
      <c r="Y4387"/>
      <c r="Z4387"/>
      <c r="AA4387"/>
      <c r="AB4387"/>
      <c r="AC4387"/>
      <c r="AD4387"/>
      <c r="AE4387"/>
      <c r="AF4387"/>
      <c r="AG4387"/>
    </row>
    <row r="4388" spans="1:33" s="3" customFormat="1" ht="15.75" customHeight="1" x14ac:dyDescent="0.25">
      <c r="A4388"/>
      <c r="B4388"/>
      <c r="C4388"/>
      <c r="D4388"/>
      <c r="E4388"/>
      <c r="F4388"/>
      <c r="G4388"/>
      <c r="H4388"/>
      <c r="I4388"/>
      <c r="J4388"/>
      <c r="K4388"/>
      <c r="L4388"/>
      <c r="M4388"/>
      <c r="N4388"/>
      <c r="O4388"/>
      <c r="P4388"/>
      <c r="Q4388"/>
      <c r="R4388"/>
      <c r="S4388"/>
      <c r="T4388"/>
      <c r="U4388"/>
      <c r="V4388"/>
      <c r="W4388"/>
      <c r="X4388"/>
      <c r="Y4388"/>
      <c r="Z4388"/>
      <c r="AA4388"/>
      <c r="AB4388"/>
      <c r="AC4388"/>
      <c r="AD4388"/>
      <c r="AE4388"/>
      <c r="AF4388"/>
      <c r="AG4388"/>
    </row>
    <row r="4389" spans="1:33" s="3" customFormat="1" ht="15.75" customHeight="1" x14ac:dyDescent="0.25">
      <c r="A4389"/>
      <c r="B4389"/>
      <c r="C4389"/>
      <c r="D4389"/>
      <c r="E4389"/>
      <c r="F4389"/>
      <c r="G4389"/>
      <c r="H4389"/>
      <c r="I4389"/>
      <c r="J4389"/>
      <c r="K4389"/>
      <c r="L4389"/>
      <c r="M4389"/>
      <c r="N4389"/>
      <c r="O4389"/>
      <c r="P4389"/>
      <c r="Q4389"/>
      <c r="R4389"/>
      <c r="S4389"/>
      <c r="T4389"/>
      <c r="U4389"/>
      <c r="V4389"/>
      <c r="W4389"/>
      <c r="X4389"/>
      <c r="Y4389"/>
      <c r="Z4389"/>
      <c r="AA4389"/>
      <c r="AB4389"/>
      <c r="AC4389"/>
      <c r="AD4389"/>
      <c r="AE4389"/>
      <c r="AF4389"/>
      <c r="AG4389"/>
    </row>
    <row r="4390" spans="1:33" s="3" customFormat="1" ht="15.75" customHeight="1" x14ac:dyDescent="0.25">
      <c r="A4390"/>
      <c r="B4390"/>
      <c r="C4390"/>
      <c r="D4390"/>
      <c r="E4390"/>
      <c r="F4390"/>
      <c r="G4390"/>
      <c r="H4390"/>
      <c r="I4390"/>
      <c r="J4390"/>
      <c r="K4390"/>
      <c r="L4390"/>
      <c r="M4390"/>
      <c r="N4390"/>
      <c r="O4390"/>
      <c r="P4390"/>
      <c r="Q4390"/>
      <c r="R4390"/>
      <c r="S4390"/>
      <c r="T4390"/>
      <c r="U4390"/>
      <c r="V4390"/>
      <c r="W4390"/>
      <c r="X4390"/>
      <c r="Y4390"/>
      <c r="Z4390"/>
      <c r="AA4390"/>
      <c r="AB4390"/>
      <c r="AC4390"/>
      <c r="AD4390"/>
      <c r="AE4390"/>
      <c r="AF4390"/>
      <c r="AG4390"/>
    </row>
    <row r="4391" spans="1:33" s="3" customFormat="1" ht="15.75" customHeight="1" x14ac:dyDescent="0.25">
      <c r="A4391"/>
      <c r="B4391"/>
      <c r="C4391"/>
      <c r="D4391"/>
      <c r="E4391"/>
      <c r="F4391"/>
      <c r="G4391"/>
      <c r="H4391"/>
      <c r="I4391"/>
      <c r="J4391"/>
      <c r="K4391"/>
      <c r="L4391"/>
      <c r="M4391"/>
      <c r="N4391"/>
      <c r="O4391"/>
      <c r="P4391"/>
      <c r="Q4391"/>
      <c r="R4391"/>
      <c r="S4391"/>
      <c r="T4391"/>
      <c r="U4391"/>
      <c r="V4391"/>
      <c r="W4391"/>
      <c r="X4391"/>
      <c r="Y4391"/>
      <c r="Z4391"/>
      <c r="AA4391"/>
      <c r="AB4391"/>
      <c r="AC4391"/>
      <c r="AD4391"/>
      <c r="AE4391"/>
      <c r="AF4391"/>
      <c r="AG4391"/>
    </row>
    <row r="4392" spans="1:33" s="3" customFormat="1" ht="15.75" customHeight="1" x14ac:dyDescent="0.25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</row>
    <row r="4393" spans="1:33" s="3" customFormat="1" ht="15.75" customHeight="1" x14ac:dyDescent="0.2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</row>
    <row r="4394" spans="1:33" s="3" customFormat="1" ht="15.75" customHeight="1" x14ac:dyDescent="0.25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</row>
    <row r="4395" spans="1:33" s="3" customFormat="1" ht="15.75" customHeight="1" x14ac:dyDescent="0.25">
      <c r="A4395"/>
      <c r="B4395"/>
      <c r="C4395"/>
      <c r="D4395"/>
      <c r="E4395"/>
      <c r="F4395"/>
      <c r="G4395"/>
      <c r="H4395"/>
      <c r="I4395"/>
      <c r="J4395"/>
      <c r="K4395"/>
      <c r="L4395"/>
      <c r="M4395"/>
      <c r="N4395"/>
      <c r="O4395"/>
      <c r="P4395"/>
      <c r="Q4395"/>
      <c r="R4395"/>
      <c r="S4395"/>
      <c r="T4395"/>
      <c r="U4395"/>
      <c r="V4395"/>
      <c r="W4395"/>
      <c r="X4395"/>
      <c r="Y4395"/>
      <c r="Z4395"/>
      <c r="AA4395"/>
      <c r="AB4395"/>
      <c r="AC4395"/>
      <c r="AD4395"/>
      <c r="AE4395"/>
      <c r="AF4395"/>
      <c r="AG4395"/>
    </row>
    <row r="4396" spans="1:33" s="3" customFormat="1" ht="15.75" customHeight="1" x14ac:dyDescent="0.25">
      <c r="A4396"/>
      <c r="B4396"/>
      <c r="C4396"/>
      <c r="D4396"/>
      <c r="E4396"/>
      <c r="F4396"/>
      <c r="G4396"/>
      <c r="H4396"/>
      <c r="I4396"/>
      <c r="J4396"/>
      <c r="K4396"/>
      <c r="L4396"/>
      <c r="M4396"/>
      <c r="N4396"/>
      <c r="O4396"/>
      <c r="P4396"/>
      <c r="Q4396"/>
      <c r="R4396"/>
      <c r="S4396"/>
      <c r="T4396"/>
      <c r="U4396"/>
      <c r="V4396"/>
      <c r="W4396"/>
      <c r="X4396"/>
      <c r="Y4396"/>
      <c r="Z4396"/>
      <c r="AA4396"/>
      <c r="AB4396"/>
      <c r="AC4396"/>
      <c r="AD4396"/>
      <c r="AE4396"/>
      <c r="AF4396"/>
      <c r="AG4396"/>
    </row>
    <row r="4397" spans="1:33" s="3" customFormat="1" ht="15.75" customHeight="1" x14ac:dyDescent="0.25">
      <c r="A4397"/>
      <c r="B4397"/>
      <c r="C4397"/>
      <c r="D4397"/>
      <c r="E4397"/>
      <c r="F4397"/>
      <c r="G4397"/>
      <c r="H4397"/>
      <c r="I4397"/>
      <c r="J4397"/>
      <c r="K4397"/>
      <c r="L4397"/>
      <c r="M4397"/>
      <c r="N4397"/>
      <c r="O4397"/>
      <c r="P4397"/>
      <c r="Q4397"/>
      <c r="R4397"/>
      <c r="S4397"/>
      <c r="T4397"/>
      <c r="U4397"/>
      <c r="V4397"/>
      <c r="W4397"/>
      <c r="X4397"/>
      <c r="Y4397"/>
      <c r="Z4397"/>
      <c r="AA4397"/>
      <c r="AB4397"/>
      <c r="AC4397"/>
      <c r="AD4397"/>
      <c r="AE4397"/>
      <c r="AF4397"/>
      <c r="AG4397"/>
    </row>
    <row r="4398" spans="1:33" s="3" customFormat="1" ht="15.75" customHeight="1" x14ac:dyDescent="0.25">
      <c r="A4398"/>
      <c r="B4398"/>
      <c r="C4398"/>
      <c r="D4398"/>
      <c r="E4398"/>
      <c r="F4398"/>
      <c r="G4398"/>
      <c r="H4398"/>
      <c r="I4398"/>
      <c r="J4398"/>
      <c r="K4398"/>
      <c r="L4398"/>
      <c r="M4398"/>
      <c r="N4398"/>
      <c r="O4398"/>
      <c r="P4398"/>
      <c r="Q4398"/>
      <c r="R4398"/>
      <c r="S4398"/>
      <c r="T4398"/>
      <c r="U4398"/>
      <c r="V4398"/>
      <c r="W4398"/>
      <c r="X4398"/>
      <c r="Y4398"/>
      <c r="Z4398"/>
      <c r="AA4398"/>
      <c r="AB4398"/>
      <c r="AC4398"/>
      <c r="AD4398"/>
      <c r="AE4398"/>
      <c r="AF4398"/>
      <c r="AG4398"/>
    </row>
    <row r="4399" spans="1:33" s="3" customFormat="1" ht="15.75" customHeight="1" x14ac:dyDescent="0.25">
      <c r="A4399"/>
      <c r="B4399"/>
      <c r="C4399"/>
      <c r="D4399"/>
      <c r="E4399"/>
      <c r="F4399"/>
      <c r="G4399"/>
      <c r="H4399"/>
      <c r="I4399"/>
      <c r="J4399"/>
      <c r="K4399"/>
      <c r="L4399"/>
      <c r="M4399"/>
      <c r="N4399"/>
      <c r="O4399"/>
      <c r="P4399"/>
      <c r="Q4399"/>
      <c r="R4399"/>
      <c r="S4399"/>
      <c r="T4399"/>
      <c r="U4399"/>
      <c r="V4399"/>
      <c r="W4399"/>
      <c r="X4399"/>
      <c r="Y4399"/>
      <c r="Z4399"/>
      <c r="AA4399"/>
      <c r="AB4399"/>
      <c r="AC4399"/>
      <c r="AD4399"/>
      <c r="AE4399"/>
      <c r="AF4399"/>
      <c r="AG4399"/>
    </row>
    <row r="4400" spans="1:33" s="3" customFormat="1" ht="15.75" customHeight="1" x14ac:dyDescent="0.25">
      <c r="A4400"/>
      <c r="B4400"/>
      <c r="C4400"/>
      <c r="D4400"/>
      <c r="E4400"/>
      <c r="F4400"/>
      <c r="G4400"/>
      <c r="H4400"/>
      <c r="I4400"/>
      <c r="J4400"/>
      <c r="K4400"/>
      <c r="L4400"/>
      <c r="M4400"/>
      <c r="N4400"/>
      <c r="O4400"/>
      <c r="P4400"/>
      <c r="Q4400"/>
      <c r="R4400"/>
      <c r="S4400"/>
      <c r="T4400"/>
      <c r="U4400"/>
      <c r="V4400"/>
      <c r="W4400"/>
      <c r="X4400"/>
      <c r="Y4400"/>
      <c r="Z4400"/>
      <c r="AA4400"/>
      <c r="AB4400"/>
      <c r="AC4400"/>
      <c r="AD4400"/>
      <c r="AE4400"/>
      <c r="AF4400"/>
      <c r="AG4400"/>
    </row>
    <row r="4401" spans="1:33" s="3" customFormat="1" ht="15.75" customHeight="1" x14ac:dyDescent="0.25">
      <c r="A4401"/>
      <c r="B4401"/>
      <c r="C4401"/>
      <c r="D4401"/>
      <c r="E4401"/>
      <c r="F4401"/>
      <c r="G4401"/>
      <c r="H4401"/>
      <c r="I4401"/>
      <c r="J4401"/>
      <c r="K4401"/>
      <c r="L4401"/>
      <c r="M4401"/>
      <c r="N4401"/>
      <c r="O4401"/>
      <c r="P4401"/>
      <c r="Q4401"/>
      <c r="R4401"/>
      <c r="S4401"/>
      <c r="T4401"/>
      <c r="U4401"/>
      <c r="V4401"/>
      <c r="W4401"/>
      <c r="X4401"/>
      <c r="Y4401"/>
      <c r="Z4401"/>
      <c r="AA4401"/>
      <c r="AB4401"/>
      <c r="AC4401"/>
      <c r="AD4401"/>
      <c r="AE4401"/>
      <c r="AF4401"/>
      <c r="AG4401"/>
    </row>
    <row r="4402" spans="1:33" s="3" customFormat="1" ht="15.75" customHeight="1" x14ac:dyDescent="0.25">
      <c r="A4402"/>
      <c r="B4402"/>
      <c r="C4402"/>
      <c r="D4402"/>
      <c r="E4402"/>
      <c r="F4402"/>
      <c r="G4402"/>
      <c r="H4402"/>
      <c r="I4402"/>
      <c r="J4402"/>
      <c r="K4402"/>
      <c r="L4402"/>
      <c r="M4402"/>
      <c r="N4402"/>
      <c r="O4402"/>
      <c r="P4402"/>
      <c r="Q4402"/>
      <c r="R4402"/>
      <c r="S4402"/>
      <c r="T4402"/>
      <c r="U4402"/>
      <c r="V4402"/>
      <c r="W4402"/>
      <c r="X4402"/>
      <c r="Y4402"/>
      <c r="Z4402"/>
      <c r="AA4402"/>
      <c r="AB4402"/>
      <c r="AC4402"/>
      <c r="AD4402"/>
      <c r="AE4402"/>
      <c r="AF4402"/>
      <c r="AG4402"/>
    </row>
    <row r="4403" spans="1:33" s="3" customFormat="1" ht="15.75" customHeight="1" x14ac:dyDescent="0.25">
      <c r="A4403"/>
      <c r="B4403"/>
      <c r="C4403"/>
      <c r="D4403"/>
      <c r="E4403"/>
      <c r="F4403"/>
      <c r="G4403"/>
      <c r="H4403"/>
      <c r="I4403"/>
      <c r="J4403"/>
      <c r="K4403"/>
      <c r="L4403"/>
      <c r="M4403"/>
      <c r="N4403"/>
      <c r="O4403"/>
      <c r="P4403"/>
      <c r="Q4403"/>
      <c r="R4403"/>
      <c r="S4403"/>
      <c r="T4403"/>
      <c r="U4403"/>
      <c r="V4403"/>
      <c r="W4403"/>
      <c r="X4403"/>
      <c r="Y4403"/>
      <c r="Z4403"/>
      <c r="AA4403"/>
      <c r="AB4403"/>
      <c r="AC4403"/>
      <c r="AD4403"/>
      <c r="AE4403"/>
      <c r="AF4403"/>
      <c r="AG4403"/>
    </row>
    <row r="4404" spans="1:33" s="3" customFormat="1" ht="15.75" customHeight="1" x14ac:dyDescent="0.25">
      <c r="A4404"/>
      <c r="B4404"/>
      <c r="C4404"/>
      <c r="D4404"/>
      <c r="E4404"/>
      <c r="F4404"/>
      <c r="G4404"/>
      <c r="H4404"/>
      <c r="I4404"/>
      <c r="J4404"/>
      <c r="K4404"/>
      <c r="L4404"/>
      <c r="M4404"/>
      <c r="N4404"/>
      <c r="O4404"/>
      <c r="P4404"/>
      <c r="Q4404"/>
      <c r="R4404"/>
      <c r="S4404"/>
      <c r="T4404"/>
      <c r="U4404"/>
      <c r="V4404"/>
      <c r="W4404"/>
      <c r="X4404"/>
      <c r="Y4404"/>
      <c r="Z4404"/>
      <c r="AA4404"/>
      <c r="AB4404"/>
      <c r="AC4404"/>
      <c r="AD4404"/>
      <c r="AE4404"/>
      <c r="AF4404"/>
      <c r="AG4404"/>
    </row>
    <row r="4405" spans="1:33" s="3" customFormat="1" ht="15.75" customHeight="1" x14ac:dyDescent="0.25">
      <c r="A4405"/>
      <c r="B4405"/>
      <c r="C4405"/>
      <c r="D4405"/>
      <c r="E4405"/>
      <c r="F4405"/>
      <c r="G4405"/>
      <c r="H4405"/>
      <c r="I4405"/>
      <c r="J4405"/>
      <c r="K4405"/>
      <c r="L4405"/>
      <c r="M4405"/>
      <c r="N4405"/>
      <c r="O4405"/>
      <c r="P4405"/>
      <c r="Q4405"/>
      <c r="R4405"/>
      <c r="S4405"/>
      <c r="T4405"/>
      <c r="U4405"/>
      <c r="V4405"/>
      <c r="W4405"/>
      <c r="X4405"/>
      <c r="Y4405"/>
      <c r="Z4405"/>
      <c r="AA4405"/>
      <c r="AB4405"/>
      <c r="AC4405"/>
      <c r="AD4405"/>
      <c r="AE4405"/>
      <c r="AF4405"/>
      <c r="AG4405"/>
    </row>
    <row r="4406" spans="1:33" s="3" customFormat="1" ht="15.75" customHeight="1" x14ac:dyDescent="0.25">
      <c r="A4406"/>
      <c r="B4406"/>
      <c r="C4406"/>
      <c r="D4406"/>
      <c r="E4406"/>
      <c r="F4406"/>
      <c r="G4406"/>
      <c r="H4406"/>
      <c r="I4406"/>
      <c r="J4406"/>
      <c r="K4406"/>
      <c r="L4406"/>
      <c r="M4406"/>
      <c r="N4406"/>
      <c r="O4406"/>
      <c r="P4406"/>
      <c r="Q4406"/>
      <c r="R4406"/>
      <c r="S4406"/>
      <c r="T4406"/>
      <c r="U4406"/>
      <c r="V4406"/>
      <c r="W4406"/>
      <c r="X4406"/>
      <c r="Y4406"/>
      <c r="Z4406"/>
      <c r="AA4406"/>
      <c r="AB4406"/>
      <c r="AC4406"/>
      <c r="AD4406"/>
      <c r="AE4406"/>
      <c r="AF4406"/>
      <c r="AG4406"/>
    </row>
    <row r="4407" spans="1:33" s="3" customFormat="1" ht="15.75" customHeight="1" x14ac:dyDescent="0.25">
      <c r="A4407"/>
      <c r="B4407"/>
      <c r="C4407"/>
      <c r="D4407"/>
      <c r="E4407"/>
      <c r="F4407"/>
      <c r="G4407"/>
      <c r="H4407"/>
      <c r="I4407"/>
      <c r="J4407"/>
      <c r="K4407"/>
      <c r="L4407"/>
      <c r="M4407"/>
      <c r="N4407"/>
      <c r="O4407"/>
      <c r="P4407"/>
      <c r="Q4407"/>
      <c r="R4407"/>
      <c r="S4407"/>
      <c r="T4407"/>
      <c r="U4407"/>
      <c r="V4407"/>
      <c r="W4407"/>
      <c r="X4407"/>
      <c r="Y4407"/>
      <c r="Z4407"/>
      <c r="AA4407"/>
      <c r="AB4407"/>
      <c r="AC4407"/>
      <c r="AD4407"/>
      <c r="AE4407"/>
      <c r="AF4407"/>
      <c r="AG4407"/>
    </row>
    <row r="4408" spans="1:33" s="3" customFormat="1" ht="15.75" customHeight="1" x14ac:dyDescent="0.25">
      <c r="A4408"/>
      <c r="B4408"/>
      <c r="C4408"/>
      <c r="D4408"/>
      <c r="E4408"/>
      <c r="F4408"/>
      <c r="G4408"/>
      <c r="H4408"/>
      <c r="I4408"/>
      <c r="J4408"/>
      <c r="K4408"/>
      <c r="L4408"/>
      <c r="M4408"/>
      <c r="N4408"/>
      <c r="O4408"/>
      <c r="P4408"/>
      <c r="Q4408"/>
      <c r="R4408"/>
      <c r="S4408"/>
      <c r="T4408"/>
      <c r="U4408"/>
      <c r="V4408"/>
      <c r="W4408"/>
      <c r="X4408"/>
      <c r="Y4408"/>
      <c r="Z4408"/>
      <c r="AA4408"/>
      <c r="AB4408"/>
      <c r="AC4408"/>
      <c r="AD4408"/>
      <c r="AE4408"/>
      <c r="AF4408"/>
      <c r="AG4408"/>
    </row>
    <row r="4409" spans="1:33" s="3" customFormat="1" ht="15.75" customHeight="1" x14ac:dyDescent="0.25">
      <c r="A4409"/>
      <c r="B4409"/>
      <c r="C4409"/>
      <c r="D4409"/>
      <c r="E4409"/>
      <c r="F4409"/>
      <c r="G4409"/>
      <c r="H4409"/>
      <c r="I4409"/>
      <c r="J4409"/>
      <c r="K4409"/>
      <c r="L4409"/>
      <c r="M4409"/>
      <c r="N4409"/>
      <c r="O4409"/>
      <c r="P4409"/>
      <c r="Q4409"/>
      <c r="R4409"/>
      <c r="S4409"/>
      <c r="T4409"/>
      <c r="U4409"/>
      <c r="V4409"/>
      <c r="W4409"/>
      <c r="X4409"/>
      <c r="Y4409"/>
      <c r="Z4409"/>
      <c r="AA4409"/>
      <c r="AB4409"/>
      <c r="AC4409"/>
      <c r="AD4409"/>
      <c r="AE4409"/>
      <c r="AF4409"/>
      <c r="AG4409"/>
    </row>
    <row r="4410" spans="1:33" s="3" customFormat="1" ht="15.75" customHeight="1" x14ac:dyDescent="0.25">
      <c r="A4410"/>
      <c r="B4410"/>
      <c r="C4410"/>
      <c r="D4410"/>
      <c r="E4410"/>
      <c r="F4410"/>
      <c r="G4410"/>
      <c r="H4410"/>
      <c r="I4410"/>
      <c r="J4410"/>
      <c r="K4410"/>
      <c r="L4410"/>
      <c r="M4410"/>
      <c r="N4410"/>
      <c r="O4410"/>
      <c r="P4410"/>
      <c r="Q4410"/>
      <c r="R4410"/>
      <c r="S4410"/>
      <c r="T4410"/>
      <c r="U4410"/>
      <c r="V4410"/>
      <c r="W4410"/>
      <c r="X4410"/>
      <c r="Y4410"/>
      <c r="Z4410"/>
      <c r="AA4410"/>
      <c r="AB4410"/>
      <c r="AC4410"/>
      <c r="AD4410"/>
      <c r="AE4410"/>
      <c r="AF4410"/>
      <c r="AG4410"/>
    </row>
    <row r="4411" spans="1:33" s="3" customFormat="1" ht="15.75" customHeight="1" x14ac:dyDescent="0.25">
      <c r="A4411"/>
      <c r="B4411"/>
      <c r="C4411"/>
      <c r="D4411"/>
      <c r="E4411"/>
      <c r="F4411"/>
      <c r="G4411"/>
      <c r="H4411"/>
      <c r="I4411"/>
      <c r="J4411"/>
      <c r="K4411"/>
      <c r="L4411"/>
      <c r="M4411"/>
      <c r="N4411"/>
      <c r="O4411"/>
      <c r="P4411"/>
      <c r="Q4411"/>
      <c r="R4411"/>
      <c r="S4411"/>
      <c r="T4411"/>
      <c r="U4411"/>
      <c r="V4411"/>
      <c r="W4411"/>
      <c r="X4411"/>
      <c r="Y4411"/>
      <c r="Z4411"/>
      <c r="AA4411"/>
      <c r="AB4411"/>
      <c r="AC4411"/>
      <c r="AD4411"/>
      <c r="AE4411"/>
      <c r="AF4411"/>
      <c r="AG4411"/>
    </row>
    <row r="4412" spans="1:33" s="3" customFormat="1" ht="15.75" customHeight="1" x14ac:dyDescent="0.25">
      <c r="A4412"/>
      <c r="B4412"/>
      <c r="C4412"/>
      <c r="D4412"/>
      <c r="E4412"/>
      <c r="F4412"/>
      <c r="G4412"/>
      <c r="H4412"/>
      <c r="I4412"/>
      <c r="J4412"/>
      <c r="K4412"/>
      <c r="L4412"/>
      <c r="M4412"/>
      <c r="N4412"/>
      <c r="O4412"/>
      <c r="P4412"/>
      <c r="Q4412"/>
      <c r="R4412"/>
      <c r="S4412"/>
      <c r="T4412"/>
      <c r="U4412"/>
      <c r="V4412"/>
      <c r="W4412"/>
      <c r="X4412"/>
      <c r="Y4412"/>
      <c r="Z4412"/>
      <c r="AA4412"/>
      <c r="AB4412"/>
      <c r="AC4412"/>
      <c r="AD4412"/>
      <c r="AE4412"/>
      <c r="AF4412"/>
      <c r="AG4412"/>
    </row>
    <row r="4413" spans="1:33" s="3" customFormat="1" ht="15.75" customHeight="1" x14ac:dyDescent="0.25">
      <c r="A4413"/>
      <c r="B4413"/>
      <c r="C4413"/>
      <c r="D4413"/>
      <c r="E4413"/>
      <c r="F4413"/>
      <c r="G4413"/>
      <c r="H4413"/>
      <c r="I4413"/>
      <c r="J4413"/>
      <c r="K4413"/>
      <c r="L4413"/>
      <c r="M4413"/>
      <c r="N4413"/>
      <c r="O4413"/>
      <c r="P4413"/>
      <c r="Q4413"/>
      <c r="R4413"/>
      <c r="S4413"/>
      <c r="T4413"/>
      <c r="U4413"/>
      <c r="V4413"/>
      <c r="W4413"/>
      <c r="X4413"/>
      <c r="Y4413"/>
      <c r="Z4413"/>
      <c r="AA4413"/>
      <c r="AB4413"/>
      <c r="AC4413"/>
      <c r="AD4413"/>
      <c r="AE4413"/>
      <c r="AF4413"/>
      <c r="AG4413"/>
    </row>
    <row r="4414" spans="1:33" s="3" customFormat="1" ht="15.75" customHeight="1" x14ac:dyDescent="0.25">
      <c r="A4414"/>
      <c r="B4414"/>
      <c r="C4414"/>
      <c r="D4414"/>
      <c r="E4414"/>
      <c r="F4414"/>
      <c r="G4414"/>
      <c r="H4414"/>
      <c r="I4414"/>
      <c r="J4414"/>
      <c r="K4414"/>
      <c r="L4414"/>
      <c r="M4414"/>
      <c r="N4414"/>
      <c r="O4414"/>
      <c r="P4414"/>
      <c r="Q4414"/>
      <c r="R4414"/>
      <c r="S4414"/>
      <c r="T4414"/>
      <c r="U4414"/>
      <c r="V4414"/>
      <c r="W4414"/>
      <c r="X4414"/>
      <c r="Y4414"/>
      <c r="Z4414"/>
      <c r="AA4414"/>
      <c r="AB4414"/>
      <c r="AC4414"/>
      <c r="AD4414"/>
      <c r="AE4414"/>
      <c r="AF4414"/>
      <c r="AG4414"/>
    </row>
    <row r="4415" spans="1:33" s="3" customFormat="1" ht="15.75" customHeight="1" x14ac:dyDescent="0.25">
      <c r="A4415"/>
      <c r="B4415"/>
      <c r="C4415"/>
      <c r="D4415"/>
      <c r="E4415"/>
      <c r="F4415"/>
      <c r="G4415"/>
      <c r="H4415"/>
      <c r="I4415"/>
      <c r="J4415"/>
      <c r="K4415"/>
      <c r="L4415"/>
      <c r="M4415"/>
      <c r="N4415"/>
      <c r="O4415"/>
      <c r="P4415"/>
      <c r="Q4415"/>
      <c r="R4415"/>
      <c r="S4415"/>
      <c r="T4415"/>
      <c r="U4415"/>
      <c r="V4415"/>
      <c r="W4415"/>
      <c r="X4415"/>
      <c r="Y4415"/>
      <c r="Z4415"/>
      <c r="AA4415"/>
      <c r="AB4415"/>
      <c r="AC4415"/>
      <c r="AD4415"/>
      <c r="AE4415"/>
      <c r="AF4415"/>
      <c r="AG4415"/>
    </row>
    <row r="4416" spans="1:33" s="3" customFormat="1" ht="15.75" customHeight="1" x14ac:dyDescent="0.25">
      <c r="A4416"/>
      <c r="B4416"/>
      <c r="C4416"/>
      <c r="D4416"/>
      <c r="E4416"/>
      <c r="F4416"/>
      <c r="G4416"/>
      <c r="H4416"/>
      <c r="I4416"/>
      <c r="J4416"/>
      <c r="K4416"/>
      <c r="L4416"/>
      <c r="M4416"/>
      <c r="N4416"/>
      <c r="O4416"/>
      <c r="P4416"/>
      <c r="Q4416"/>
      <c r="R4416"/>
      <c r="S4416"/>
      <c r="T4416"/>
      <c r="U4416"/>
      <c r="V4416"/>
      <c r="W4416"/>
      <c r="X4416"/>
      <c r="Y4416"/>
      <c r="Z4416"/>
      <c r="AA4416"/>
      <c r="AB4416"/>
      <c r="AC4416"/>
      <c r="AD4416"/>
      <c r="AE4416"/>
      <c r="AF4416"/>
      <c r="AG4416"/>
    </row>
    <row r="4417" spans="1:33" s="3" customFormat="1" ht="15.75" customHeight="1" x14ac:dyDescent="0.25">
      <c r="A4417"/>
      <c r="B4417"/>
      <c r="C4417"/>
      <c r="D4417"/>
      <c r="E4417"/>
      <c r="F4417"/>
      <c r="G4417"/>
      <c r="H4417"/>
      <c r="I4417"/>
      <c r="J4417"/>
      <c r="K4417"/>
      <c r="L4417"/>
      <c r="M4417"/>
      <c r="N4417"/>
      <c r="O4417"/>
      <c r="P4417"/>
      <c r="Q4417"/>
      <c r="R4417"/>
      <c r="S4417"/>
      <c r="T4417"/>
      <c r="U4417"/>
      <c r="V4417"/>
      <c r="W4417"/>
      <c r="X4417"/>
      <c r="Y4417"/>
      <c r="Z4417"/>
      <c r="AA4417"/>
      <c r="AB4417"/>
      <c r="AC4417"/>
      <c r="AD4417"/>
      <c r="AE4417"/>
      <c r="AF4417"/>
      <c r="AG4417"/>
    </row>
    <row r="4418" spans="1:33" s="3" customFormat="1" ht="15.75" customHeight="1" x14ac:dyDescent="0.25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</row>
    <row r="4419" spans="1:33" s="3" customFormat="1" ht="15.75" customHeight="1" x14ac:dyDescent="0.2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</row>
    <row r="4420" spans="1:33" s="3" customFormat="1" ht="15.75" customHeight="1" x14ac:dyDescent="0.25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</row>
    <row r="4421" spans="1:33" s="3" customFormat="1" ht="15.75" customHeight="1" x14ac:dyDescent="0.25">
      <c r="A4421"/>
      <c r="B4421"/>
      <c r="C4421"/>
      <c r="D4421"/>
      <c r="E4421"/>
      <c r="F4421"/>
      <c r="G4421"/>
      <c r="H4421"/>
      <c r="I4421"/>
      <c r="J4421"/>
      <c r="K4421"/>
      <c r="L4421"/>
      <c r="M4421"/>
      <c r="N4421"/>
      <c r="O4421"/>
      <c r="P4421"/>
      <c r="Q4421"/>
      <c r="R4421"/>
      <c r="S4421"/>
      <c r="T4421"/>
      <c r="U4421"/>
      <c r="V4421"/>
      <c r="W4421"/>
      <c r="X4421"/>
      <c r="Y4421"/>
      <c r="Z4421"/>
      <c r="AA4421"/>
      <c r="AB4421"/>
      <c r="AC4421"/>
      <c r="AD4421"/>
      <c r="AE4421"/>
      <c r="AF4421"/>
      <c r="AG4421"/>
    </row>
    <row r="4422" spans="1:33" s="3" customFormat="1" ht="15.75" customHeight="1" x14ac:dyDescent="0.25">
      <c r="A4422"/>
      <c r="B4422"/>
      <c r="C4422"/>
      <c r="D4422"/>
      <c r="E4422"/>
      <c r="F4422"/>
      <c r="G4422"/>
      <c r="H4422"/>
      <c r="I4422"/>
      <c r="J4422"/>
      <c r="K4422"/>
      <c r="L4422"/>
      <c r="M4422"/>
      <c r="N4422"/>
      <c r="O4422"/>
      <c r="P4422"/>
      <c r="Q4422"/>
      <c r="R4422"/>
      <c r="S4422"/>
      <c r="T4422"/>
      <c r="U4422"/>
      <c r="V4422"/>
      <c r="W4422"/>
      <c r="X4422"/>
      <c r="Y4422"/>
      <c r="Z4422"/>
      <c r="AA4422"/>
      <c r="AB4422"/>
      <c r="AC4422"/>
      <c r="AD4422"/>
      <c r="AE4422"/>
      <c r="AF4422"/>
      <c r="AG4422"/>
    </row>
    <row r="4423" spans="1:33" s="3" customFormat="1" ht="15.75" customHeight="1" x14ac:dyDescent="0.25">
      <c r="A4423"/>
      <c r="B4423"/>
      <c r="C4423"/>
      <c r="D4423"/>
      <c r="E4423"/>
      <c r="F4423"/>
      <c r="G4423"/>
      <c r="H4423"/>
      <c r="I4423"/>
      <c r="J4423"/>
      <c r="K4423"/>
      <c r="L4423"/>
      <c r="M4423"/>
      <c r="N4423"/>
      <c r="O4423"/>
      <c r="P4423"/>
      <c r="Q4423"/>
      <c r="R4423"/>
      <c r="S4423"/>
      <c r="T4423"/>
      <c r="U4423"/>
      <c r="V4423"/>
      <c r="W4423"/>
      <c r="X4423"/>
      <c r="Y4423"/>
      <c r="Z4423"/>
      <c r="AA4423"/>
      <c r="AB4423"/>
      <c r="AC4423"/>
      <c r="AD4423"/>
      <c r="AE4423"/>
      <c r="AF4423"/>
      <c r="AG4423"/>
    </row>
    <row r="4424" spans="1:33" s="3" customFormat="1" ht="15.75" customHeight="1" x14ac:dyDescent="0.25">
      <c r="A4424"/>
      <c r="B4424"/>
      <c r="C4424"/>
      <c r="D4424"/>
      <c r="E4424"/>
      <c r="F4424"/>
      <c r="G4424"/>
      <c r="H4424"/>
      <c r="I4424"/>
      <c r="J4424"/>
      <c r="K4424"/>
      <c r="L4424"/>
      <c r="M4424"/>
      <c r="N4424"/>
      <c r="O4424"/>
      <c r="P4424"/>
      <c r="Q4424"/>
      <c r="R4424"/>
      <c r="S4424"/>
      <c r="T4424"/>
      <c r="U4424"/>
      <c r="V4424"/>
      <c r="W4424"/>
      <c r="X4424"/>
      <c r="Y4424"/>
      <c r="Z4424"/>
      <c r="AA4424"/>
      <c r="AB4424"/>
      <c r="AC4424"/>
      <c r="AD4424"/>
      <c r="AE4424"/>
      <c r="AF4424"/>
      <c r="AG4424"/>
    </row>
    <row r="4425" spans="1:33" s="3" customFormat="1" ht="15.75" customHeight="1" x14ac:dyDescent="0.25">
      <c r="A4425"/>
      <c r="B4425"/>
      <c r="C4425"/>
      <c r="D4425"/>
      <c r="E4425"/>
      <c r="F4425"/>
      <c r="G4425"/>
      <c r="H4425"/>
      <c r="I4425"/>
      <c r="J4425"/>
      <c r="K4425"/>
      <c r="L4425"/>
      <c r="M4425"/>
      <c r="N4425"/>
      <c r="O4425"/>
      <c r="P4425"/>
      <c r="Q4425"/>
      <c r="R4425"/>
      <c r="S4425"/>
      <c r="T4425"/>
      <c r="U4425"/>
      <c r="V4425"/>
      <c r="W4425"/>
      <c r="X4425"/>
      <c r="Y4425"/>
      <c r="Z4425"/>
      <c r="AA4425"/>
      <c r="AB4425"/>
      <c r="AC4425"/>
      <c r="AD4425"/>
      <c r="AE4425"/>
      <c r="AF4425"/>
      <c r="AG4425"/>
    </row>
    <row r="4426" spans="1:33" s="3" customFormat="1" ht="15.75" customHeight="1" x14ac:dyDescent="0.25">
      <c r="A4426"/>
      <c r="B4426"/>
      <c r="C4426"/>
      <c r="D4426"/>
      <c r="E4426"/>
      <c r="F4426"/>
      <c r="G4426"/>
      <c r="H4426"/>
      <c r="I4426"/>
      <c r="J4426"/>
      <c r="K4426"/>
      <c r="L4426"/>
      <c r="M4426"/>
      <c r="N4426"/>
      <c r="O4426"/>
      <c r="P4426"/>
      <c r="Q4426"/>
      <c r="R4426"/>
      <c r="S4426"/>
      <c r="T4426"/>
      <c r="U4426"/>
      <c r="V4426"/>
      <c r="W4426"/>
      <c r="X4426"/>
      <c r="Y4426"/>
      <c r="Z4426"/>
      <c r="AA4426"/>
      <c r="AB4426"/>
      <c r="AC4426"/>
      <c r="AD4426"/>
      <c r="AE4426"/>
      <c r="AF4426"/>
      <c r="AG4426"/>
    </row>
    <row r="4427" spans="1:33" s="3" customFormat="1" ht="15.75" customHeight="1" x14ac:dyDescent="0.25">
      <c r="A4427"/>
      <c r="B4427"/>
      <c r="C4427"/>
      <c r="D4427"/>
      <c r="E4427"/>
      <c r="F4427"/>
      <c r="G4427"/>
      <c r="H4427"/>
      <c r="I4427"/>
      <c r="J4427"/>
      <c r="K4427"/>
      <c r="L4427"/>
      <c r="M4427"/>
      <c r="N4427"/>
      <c r="O4427"/>
      <c r="P4427"/>
      <c r="Q4427"/>
      <c r="R4427"/>
      <c r="S4427"/>
      <c r="T4427"/>
      <c r="U4427"/>
      <c r="V4427"/>
      <c r="W4427"/>
      <c r="X4427"/>
      <c r="Y4427"/>
      <c r="Z4427"/>
      <c r="AA4427"/>
      <c r="AB4427"/>
      <c r="AC4427"/>
      <c r="AD4427"/>
      <c r="AE4427"/>
      <c r="AF4427"/>
      <c r="AG4427"/>
    </row>
    <row r="4428" spans="1:33" s="3" customFormat="1" ht="15.75" customHeight="1" x14ac:dyDescent="0.25">
      <c r="A4428"/>
      <c r="B4428"/>
      <c r="C4428"/>
      <c r="D4428"/>
      <c r="E4428"/>
      <c r="F4428"/>
      <c r="G4428"/>
      <c r="H4428"/>
      <c r="I4428"/>
      <c r="J4428"/>
      <c r="K4428"/>
      <c r="L4428"/>
      <c r="M4428"/>
      <c r="N4428"/>
      <c r="O4428"/>
      <c r="P4428"/>
      <c r="Q4428"/>
      <c r="R4428"/>
      <c r="S4428"/>
      <c r="T4428"/>
      <c r="U4428"/>
      <c r="V4428"/>
      <c r="W4428"/>
      <c r="X4428"/>
      <c r="Y4428"/>
      <c r="Z4428"/>
      <c r="AA4428"/>
      <c r="AB4428"/>
      <c r="AC4428"/>
      <c r="AD4428"/>
      <c r="AE4428"/>
      <c r="AF4428"/>
      <c r="AG4428"/>
    </row>
    <row r="4429" spans="1:33" s="3" customFormat="1" ht="15.75" customHeight="1" x14ac:dyDescent="0.25">
      <c r="A4429"/>
      <c r="B4429"/>
      <c r="C4429"/>
      <c r="D4429"/>
      <c r="E4429"/>
      <c r="F4429"/>
      <c r="G4429"/>
      <c r="H4429"/>
      <c r="I4429"/>
      <c r="J4429"/>
      <c r="K4429"/>
      <c r="L4429"/>
      <c r="M4429"/>
      <c r="N4429"/>
      <c r="O4429"/>
      <c r="P4429"/>
      <c r="Q4429"/>
      <c r="R4429"/>
      <c r="S4429"/>
      <c r="T4429"/>
      <c r="U4429"/>
      <c r="V4429"/>
      <c r="W4429"/>
      <c r="X4429"/>
      <c r="Y4429"/>
      <c r="Z4429"/>
      <c r="AA4429"/>
      <c r="AB4429"/>
      <c r="AC4429"/>
      <c r="AD4429"/>
      <c r="AE4429"/>
      <c r="AF4429"/>
      <c r="AG4429"/>
    </row>
    <row r="4430" spans="1:33" s="3" customFormat="1" ht="15.75" customHeight="1" x14ac:dyDescent="0.25">
      <c r="A4430"/>
      <c r="B4430"/>
      <c r="C4430"/>
      <c r="D4430"/>
      <c r="E4430"/>
      <c r="F4430"/>
      <c r="G4430"/>
      <c r="H4430"/>
      <c r="I4430"/>
      <c r="J4430"/>
      <c r="K4430"/>
      <c r="L4430"/>
      <c r="M4430"/>
      <c r="N4430"/>
      <c r="O4430"/>
      <c r="P4430"/>
      <c r="Q4430"/>
      <c r="R4430"/>
      <c r="S4430"/>
      <c r="T4430"/>
      <c r="U4430"/>
      <c r="V4430"/>
      <c r="W4430"/>
      <c r="X4430"/>
      <c r="Y4430"/>
      <c r="Z4430"/>
      <c r="AA4430"/>
      <c r="AB4430"/>
      <c r="AC4430"/>
      <c r="AD4430"/>
      <c r="AE4430"/>
      <c r="AF4430"/>
      <c r="AG4430"/>
    </row>
    <row r="4431" spans="1:33" s="3" customFormat="1" ht="15.75" customHeight="1" x14ac:dyDescent="0.25">
      <c r="A4431"/>
      <c r="B4431"/>
      <c r="C4431"/>
      <c r="D4431"/>
      <c r="E4431"/>
      <c r="F4431"/>
      <c r="G4431"/>
      <c r="H4431"/>
      <c r="I4431"/>
      <c r="J4431"/>
      <c r="K4431"/>
      <c r="L4431"/>
      <c r="M4431"/>
      <c r="N4431"/>
      <c r="O4431"/>
      <c r="P4431"/>
      <c r="Q4431"/>
      <c r="R4431"/>
      <c r="S4431"/>
      <c r="T4431"/>
      <c r="U4431"/>
      <c r="V4431"/>
      <c r="W4431"/>
      <c r="X4431"/>
      <c r="Y4431"/>
      <c r="Z4431"/>
      <c r="AA4431"/>
      <c r="AB4431"/>
      <c r="AC4431"/>
      <c r="AD4431"/>
      <c r="AE4431"/>
      <c r="AF4431"/>
      <c r="AG4431"/>
    </row>
    <row r="4432" spans="1:33" s="3" customFormat="1" ht="15.75" customHeight="1" x14ac:dyDescent="0.25">
      <c r="A4432"/>
      <c r="B4432"/>
      <c r="C4432"/>
      <c r="D4432"/>
      <c r="E4432"/>
      <c r="F4432"/>
      <c r="G4432"/>
      <c r="H4432"/>
      <c r="I4432"/>
      <c r="J4432"/>
      <c r="K4432"/>
      <c r="L4432"/>
      <c r="M4432"/>
      <c r="N4432"/>
      <c r="O4432"/>
      <c r="P4432"/>
      <c r="Q4432"/>
      <c r="R4432"/>
      <c r="S4432"/>
      <c r="T4432"/>
      <c r="U4432"/>
      <c r="V4432"/>
      <c r="W4432"/>
      <c r="X4432"/>
      <c r="Y4432"/>
      <c r="Z4432"/>
      <c r="AA4432"/>
      <c r="AB4432"/>
      <c r="AC4432"/>
      <c r="AD4432"/>
      <c r="AE4432"/>
      <c r="AF4432"/>
      <c r="AG4432"/>
    </row>
    <row r="4433" spans="1:33" s="3" customFormat="1" ht="15.75" customHeight="1" x14ac:dyDescent="0.25">
      <c r="A4433"/>
      <c r="B4433"/>
      <c r="C4433"/>
      <c r="D4433"/>
      <c r="E4433"/>
      <c r="F4433"/>
      <c r="G4433"/>
      <c r="H4433"/>
      <c r="I4433"/>
      <c r="J4433"/>
      <c r="K4433"/>
      <c r="L4433"/>
      <c r="M4433"/>
      <c r="N4433"/>
      <c r="O4433"/>
      <c r="P4433"/>
      <c r="Q4433"/>
      <c r="R4433"/>
      <c r="S4433"/>
      <c r="T4433"/>
      <c r="U4433"/>
      <c r="V4433"/>
      <c r="W4433"/>
      <c r="X4433"/>
      <c r="Y4433"/>
      <c r="Z4433"/>
      <c r="AA4433"/>
      <c r="AB4433"/>
      <c r="AC4433"/>
      <c r="AD4433"/>
      <c r="AE4433"/>
      <c r="AF4433"/>
      <c r="AG4433"/>
    </row>
    <row r="4434" spans="1:33" s="3" customFormat="1" ht="15.75" customHeight="1" x14ac:dyDescent="0.25">
      <c r="A4434"/>
      <c r="B4434"/>
      <c r="C4434"/>
      <c r="D4434"/>
      <c r="E4434"/>
      <c r="F4434"/>
      <c r="G4434"/>
      <c r="H4434"/>
      <c r="I4434"/>
      <c r="J4434"/>
      <c r="K4434"/>
      <c r="L4434"/>
      <c r="M4434"/>
      <c r="N4434"/>
      <c r="O4434"/>
      <c r="P4434"/>
      <c r="Q4434"/>
      <c r="R4434"/>
      <c r="S4434"/>
      <c r="T4434"/>
      <c r="U4434"/>
      <c r="V4434"/>
      <c r="W4434"/>
      <c r="X4434"/>
      <c r="Y4434"/>
      <c r="Z4434"/>
      <c r="AA4434"/>
      <c r="AB4434"/>
      <c r="AC4434"/>
      <c r="AD4434"/>
      <c r="AE4434"/>
      <c r="AF4434"/>
      <c r="AG4434"/>
    </row>
    <row r="4435" spans="1:33" s="3" customFormat="1" ht="15.75" customHeight="1" x14ac:dyDescent="0.25">
      <c r="A4435"/>
      <c r="B4435"/>
      <c r="C4435"/>
      <c r="D4435"/>
      <c r="E4435"/>
      <c r="F4435"/>
      <c r="G4435"/>
      <c r="H4435"/>
      <c r="I4435"/>
      <c r="J4435"/>
      <c r="K4435"/>
      <c r="L4435"/>
      <c r="M4435"/>
      <c r="N4435"/>
      <c r="O4435"/>
      <c r="P4435"/>
      <c r="Q4435"/>
      <c r="R4435"/>
      <c r="S4435"/>
      <c r="T4435"/>
      <c r="U4435"/>
      <c r="V4435"/>
      <c r="W4435"/>
      <c r="X4435"/>
      <c r="Y4435"/>
      <c r="Z4435"/>
      <c r="AA4435"/>
      <c r="AB4435"/>
      <c r="AC4435"/>
      <c r="AD4435"/>
      <c r="AE4435"/>
      <c r="AF4435"/>
      <c r="AG4435"/>
    </row>
    <row r="4436" spans="1:33" s="3" customFormat="1" ht="15.75" customHeight="1" x14ac:dyDescent="0.25">
      <c r="A4436"/>
      <c r="B4436"/>
      <c r="C4436"/>
      <c r="D4436"/>
      <c r="E4436"/>
      <c r="F4436"/>
      <c r="G4436"/>
      <c r="H4436"/>
      <c r="I4436"/>
      <c r="J4436"/>
      <c r="K4436"/>
      <c r="L4436"/>
      <c r="M4436"/>
      <c r="N4436"/>
      <c r="O4436"/>
      <c r="P4436"/>
      <c r="Q4436"/>
      <c r="R4436"/>
      <c r="S4436"/>
      <c r="T4436"/>
      <c r="U4436"/>
      <c r="V4436"/>
      <c r="W4436"/>
      <c r="X4436"/>
      <c r="Y4436"/>
      <c r="Z4436"/>
      <c r="AA4436"/>
      <c r="AB4436"/>
      <c r="AC4436"/>
      <c r="AD4436"/>
      <c r="AE4436"/>
      <c r="AF4436"/>
      <c r="AG4436"/>
    </row>
    <row r="4437" spans="1:33" s="3" customFormat="1" ht="15.75" customHeight="1" x14ac:dyDescent="0.25">
      <c r="A4437"/>
      <c r="B4437"/>
      <c r="C4437"/>
      <c r="D4437"/>
      <c r="E4437"/>
      <c r="F4437"/>
      <c r="G4437"/>
      <c r="H4437"/>
      <c r="I4437"/>
      <c r="J4437"/>
      <c r="K4437"/>
      <c r="L4437"/>
      <c r="M4437"/>
      <c r="N4437"/>
      <c r="O4437"/>
      <c r="P4437"/>
      <c r="Q4437"/>
      <c r="R4437"/>
      <c r="S4437"/>
      <c r="T4437"/>
      <c r="U4437"/>
      <c r="V4437"/>
      <c r="W4437"/>
      <c r="X4437"/>
      <c r="Y4437"/>
      <c r="Z4437"/>
      <c r="AA4437"/>
      <c r="AB4437"/>
      <c r="AC4437"/>
      <c r="AD4437"/>
      <c r="AE4437"/>
      <c r="AF4437"/>
      <c r="AG4437"/>
    </row>
    <row r="4438" spans="1:33" s="3" customFormat="1" ht="15.75" customHeight="1" x14ac:dyDescent="0.25">
      <c r="A4438"/>
      <c r="B4438"/>
      <c r="C4438"/>
      <c r="D4438"/>
      <c r="E4438"/>
      <c r="F4438"/>
      <c r="G4438"/>
      <c r="H4438"/>
      <c r="I4438"/>
      <c r="J4438"/>
      <c r="K4438"/>
      <c r="L4438"/>
      <c r="M4438"/>
      <c r="N4438"/>
      <c r="O4438"/>
      <c r="P4438"/>
      <c r="Q4438"/>
      <c r="R4438"/>
      <c r="S4438"/>
      <c r="T4438"/>
      <c r="U4438"/>
      <c r="V4438"/>
      <c r="W4438"/>
      <c r="X4438"/>
      <c r="Y4438"/>
      <c r="Z4438"/>
      <c r="AA4438"/>
      <c r="AB4438"/>
      <c r="AC4438"/>
      <c r="AD4438"/>
      <c r="AE4438"/>
      <c r="AF4438"/>
      <c r="AG4438"/>
    </row>
    <row r="4439" spans="1:33" s="3" customFormat="1" ht="15.75" customHeight="1" x14ac:dyDescent="0.25">
      <c r="A4439"/>
      <c r="B4439"/>
      <c r="C4439"/>
      <c r="D4439"/>
      <c r="E4439"/>
      <c r="F4439"/>
      <c r="G4439"/>
      <c r="H4439"/>
      <c r="I4439"/>
      <c r="J4439"/>
      <c r="K4439"/>
      <c r="L4439"/>
      <c r="M4439"/>
      <c r="N4439"/>
      <c r="O4439"/>
      <c r="P4439"/>
      <c r="Q4439"/>
      <c r="R4439"/>
      <c r="S4439"/>
      <c r="T4439"/>
      <c r="U4439"/>
      <c r="V4439"/>
      <c r="W4439"/>
      <c r="X4439"/>
      <c r="Y4439"/>
      <c r="Z4439"/>
      <c r="AA4439"/>
      <c r="AB4439"/>
      <c r="AC4439"/>
      <c r="AD4439"/>
      <c r="AE4439"/>
      <c r="AF4439"/>
      <c r="AG4439"/>
    </row>
    <row r="4440" spans="1:33" s="3" customFormat="1" ht="15.75" customHeight="1" x14ac:dyDescent="0.25">
      <c r="A4440"/>
      <c r="B4440"/>
      <c r="C4440"/>
      <c r="D4440"/>
      <c r="E4440"/>
      <c r="F4440"/>
      <c r="G4440"/>
      <c r="H4440"/>
      <c r="I4440"/>
      <c r="J4440"/>
      <c r="K4440"/>
      <c r="L4440"/>
      <c r="M4440"/>
      <c r="N4440"/>
      <c r="O4440"/>
      <c r="P4440"/>
      <c r="Q4440"/>
      <c r="R4440"/>
      <c r="S4440"/>
      <c r="T4440"/>
      <c r="U4440"/>
      <c r="V4440"/>
      <c r="W4440"/>
      <c r="X4440"/>
      <c r="Y4440"/>
      <c r="Z4440"/>
      <c r="AA4440"/>
      <c r="AB4440"/>
      <c r="AC4440"/>
      <c r="AD4440"/>
      <c r="AE4440"/>
      <c r="AF4440"/>
      <c r="AG4440"/>
    </row>
    <row r="4441" spans="1:33" s="3" customFormat="1" ht="15.75" customHeight="1" x14ac:dyDescent="0.25">
      <c r="A4441"/>
      <c r="B4441"/>
      <c r="C4441"/>
      <c r="D4441"/>
      <c r="E4441"/>
      <c r="F4441"/>
      <c r="G4441"/>
      <c r="H4441"/>
      <c r="I4441"/>
      <c r="J4441"/>
      <c r="K4441"/>
      <c r="L4441"/>
      <c r="M4441"/>
      <c r="N4441"/>
      <c r="O4441"/>
      <c r="P4441"/>
      <c r="Q4441"/>
      <c r="R4441"/>
      <c r="S4441"/>
      <c r="T4441"/>
      <c r="U4441"/>
      <c r="V4441"/>
      <c r="W4441"/>
      <c r="X4441"/>
      <c r="Y4441"/>
      <c r="Z4441"/>
      <c r="AA4441"/>
      <c r="AB4441"/>
      <c r="AC4441"/>
      <c r="AD4441"/>
      <c r="AE4441"/>
      <c r="AF4441"/>
      <c r="AG4441"/>
    </row>
    <row r="4442" spans="1:33" s="3" customFormat="1" ht="15.75" customHeight="1" x14ac:dyDescent="0.25">
      <c r="A4442"/>
      <c r="B4442"/>
      <c r="C4442"/>
      <c r="D4442"/>
      <c r="E4442"/>
      <c r="F4442"/>
      <c r="G4442"/>
      <c r="H4442"/>
      <c r="I4442"/>
      <c r="J4442"/>
      <c r="K4442"/>
      <c r="L4442"/>
      <c r="M4442"/>
      <c r="N4442"/>
      <c r="O4442"/>
      <c r="P4442"/>
      <c r="Q4442"/>
      <c r="R4442"/>
      <c r="S4442"/>
      <c r="T4442"/>
      <c r="U4442"/>
      <c r="V4442"/>
      <c r="W4442"/>
      <c r="X4442"/>
      <c r="Y4442"/>
      <c r="Z4442"/>
      <c r="AA4442"/>
      <c r="AB4442"/>
      <c r="AC4442"/>
      <c r="AD4442"/>
      <c r="AE4442"/>
      <c r="AF4442"/>
      <c r="AG4442"/>
    </row>
    <row r="4443" spans="1:33" s="3" customFormat="1" ht="15.75" customHeight="1" x14ac:dyDescent="0.25">
      <c r="A4443"/>
      <c r="B4443"/>
      <c r="C4443"/>
      <c r="D4443"/>
      <c r="E4443"/>
      <c r="F4443"/>
      <c r="G4443"/>
      <c r="H4443"/>
      <c r="I4443"/>
      <c r="J4443"/>
      <c r="K4443"/>
      <c r="L4443"/>
      <c r="M4443"/>
      <c r="N4443"/>
      <c r="O4443"/>
      <c r="P4443"/>
      <c r="Q4443"/>
      <c r="R4443"/>
      <c r="S4443"/>
      <c r="T4443"/>
      <c r="U4443"/>
      <c r="V4443"/>
      <c r="W4443"/>
      <c r="X4443"/>
      <c r="Y4443"/>
      <c r="Z4443"/>
      <c r="AA4443"/>
      <c r="AB4443"/>
      <c r="AC4443"/>
      <c r="AD4443"/>
      <c r="AE4443"/>
      <c r="AF4443"/>
      <c r="AG4443"/>
    </row>
    <row r="4444" spans="1:33" s="3" customFormat="1" ht="15.75" customHeight="1" x14ac:dyDescent="0.25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</row>
    <row r="4445" spans="1:33" s="3" customFormat="1" ht="15.75" customHeight="1" x14ac:dyDescent="0.2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</row>
    <row r="4446" spans="1:33" s="3" customFormat="1" ht="15.75" customHeight="1" x14ac:dyDescent="0.25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</row>
    <row r="4447" spans="1:33" s="3" customFormat="1" ht="15.75" customHeight="1" x14ac:dyDescent="0.25">
      <c r="A4447"/>
      <c r="B4447"/>
      <c r="C4447"/>
      <c r="D4447"/>
      <c r="E4447"/>
      <c r="F4447"/>
      <c r="G4447"/>
      <c r="H4447"/>
      <c r="I4447"/>
      <c r="J4447"/>
      <c r="K4447"/>
      <c r="L4447"/>
      <c r="M4447"/>
      <c r="N4447"/>
      <c r="O4447"/>
      <c r="P4447"/>
      <c r="Q4447"/>
      <c r="R4447"/>
      <c r="S4447"/>
      <c r="T4447"/>
      <c r="U4447"/>
      <c r="V4447"/>
      <c r="W4447"/>
      <c r="X4447"/>
      <c r="Y4447"/>
      <c r="Z4447"/>
      <c r="AA4447"/>
      <c r="AB4447"/>
      <c r="AC4447"/>
      <c r="AD4447"/>
      <c r="AE4447"/>
      <c r="AF4447"/>
      <c r="AG4447"/>
    </row>
    <row r="4448" spans="1:33" s="3" customFormat="1" ht="15.75" customHeight="1" x14ac:dyDescent="0.25">
      <c r="A4448"/>
      <c r="B4448"/>
      <c r="C4448"/>
      <c r="D4448"/>
      <c r="E4448"/>
      <c r="F4448"/>
      <c r="G4448"/>
      <c r="H4448"/>
      <c r="I4448"/>
      <c r="J4448"/>
      <c r="K4448"/>
      <c r="L4448"/>
      <c r="M4448"/>
      <c r="N4448"/>
      <c r="O4448"/>
      <c r="P4448"/>
      <c r="Q4448"/>
      <c r="R4448"/>
      <c r="S4448"/>
      <c r="T4448"/>
      <c r="U4448"/>
      <c r="V4448"/>
      <c r="W4448"/>
      <c r="X4448"/>
      <c r="Y4448"/>
      <c r="Z4448"/>
      <c r="AA4448"/>
      <c r="AB4448"/>
      <c r="AC4448"/>
      <c r="AD4448"/>
      <c r="AE4448"/>
      <c r="AF4448"/>
      <c r="AG4448"/>
    </row>
    <row r="4449" spans="1:33" s="3" customFormat="1" ht="15.75" customHeight="1" x14ac:dyDescent="0.25">
      <c r="A4449"/>
      <c r="B4449"/>
      <c r="C4449"/>
      <c r="D4449"/>
      <c r="E4449"/>
      <c r="F4449"/>
      <c r="G4449"/>
      <c r="H4449"/>
      <c r="I4449"/>
      <c r="J4449"/>
      <c r="K4449"/>
      <c r="L4449"/>
      <c r="M4449"/>
      <c r="N4449"/>
      <c r="O4449"/>
      <c r="P4449"/>
      <c r="Q4449"/>
      <c r="R4449"/>
      <c r="S4449"/>
      <c r="T4449"/>
      <c r="U4449"/>
      <c r="V4449"/>
      <c r="W4449"/>
      <c r="X4449"/>
      <c r="Y4449"/>
      <c r="Z4449"/>
      <c r="AA4449"/>
      <c r="AB4449"/>
      <c r="AC4449"/>
      <c r="AD4449"/>
      <c r="AE4449"/>
      <c r="AF4449"/>
      <c r="AG4449"/>
    </row>
    <row r="4450" spans="1:33" s="3" customFormat="1" ht="15.75" customHeight="1" x14ac:dyDescent="0.25">
      <c r="A4450"/>
      <c r="B4450"/>
      <c r="C4450"/>
      <c r="D4450"/>
      <c r="E4450"/>
      <c r="F4450"/>
      <c r="G4450"/>
      <c r="H4450"/>
      <c r="I4450"/>
      <c r="J4450"/>
      <c r="K4450"/>
      <c r="L4450"/>
      <c r="M4450"/>
      <c r="N4450"/>
      <c r="O4450"/>
      <c r="P4450"/>
      <c r="Q4450"/>
      <c r="R4450"/>
      <c r="S4450"/>
      <c r="T4450"/>
      <c r="U4450"/>
      <c r="V4450"/>
      <c r="W4450"/>
      <c r="X4450"/>
      <c r="Y4450"/>
      <c r="Z4450"/>
      <c r="AA4450"/>
      <c r="AB4450"/>
      <c r="AC4450"/>
      <c r="AD4450"/>
      <c r="AE4450"/>
      <c r="AF4450"/>
      <c r="AG4450"/>
    </row>
    <row r="4451" spans="1:33" s="3" customFormat="1" ht="15.75" customHeight="1" x14ac:dyDescent="0.25">
      <c r="A4451"/>
      <c r="B4451"/>
      <c r="C4451"/>
      <c r="D4451"/>
      <c r="E4451"/>
      <c r="F4451"/>
      <c r="G4451"/>
      <c r="H4451"/>
      <c r="I4451"/>
      <c r="J4451"/>
      <c r="K4451"/>
      <c r="L4451"/>
      <c r="M4451"/>
      <c r="N4451"/>
      <c r="O4451"/>
      <c r="P4451"/>
      <c r="Q4451"/>
      <c r="R4451"/>
      <c r="S4451"/>
      <c r="T4451"/>
      <c r="U4451"/>
      <c r="V4451"/>
      <c r="W4451"/>
      <c r="X4451"/>
      <c r="Y4451"/>
      <c r="Z4451"/>
      <c r="AA4451"/>
      <c r="AB4451"/>
      <c r="AC4451"/>
      <c r="AD4451"/>
      <c r="AE4451"/>
      <c r="AF4451"/>
      <c r="AG4451"/>
    </row>
    <row r="4452" spans="1:33" s="3" customFormat="1" ht="15.75" customHeight="1" x14ac:dyDescent="0.25">
      <c r="A4452"/>
      <c r="B4452"/>
      <c r="C4452"/>
      <c r="D4452"/>
      <c r="E4452"/>
      <c r="F4452"/>
      <c r="G4452"/>
      <c r="H4452"/>
      <c r="I4452"/>
      <c r="J4452"/>
      <c r="K4452"/>
      <c r="L4452"/>
      <c r="M4452"/>
      <c r="N4452"/>
      <c r="O4452"/>
      <c r="P4452"/>
      <c r="Q4452"/>
      <c r="R4452"/>
      <c r="S4452"/>
      <c r="T4452"/>
      <c r="U4452"/>
      <c r="V4452"/>
      <c r="W4452"/>
      <c r="X4452"/>
      <c r="Y4452"/>
      <c r="Z4452"/>
      <c r="AA4452"/>
      <c r="AB4452"/>
      <c r="AC4452"/>
      <c r="AD4452"/>
      <c r="AE4452"/>
      <c r="AF4452"/>
      <c r="AG4452"/>
    </row>
    <row r="4453" spans="1:33" s="3" customFormat="1" ht="15.75" customHeight="1" x14ac:dyDescent="0.25">
      <c r="A4453"/>
      <c r="B4453"/>
      <c r="C4453"/>
      <c r="D4453"/>
      <c r="E4453"/>
      <c r="F4453"/>
      <c r="G4453"/>
      <c r="H4453"/>
      <c r="I4453"/>
      <c r="J4453"/>
      <c r="K4453"/>
      <c r="L4453"/>
      <c r="M4453"/>
      <c r="N4453"/>
      <c r="O4453"/>
      <c r="P4453"/>
      <c r="Q4453"/>
      <c r="R4453"/>
      <c r="S4453"/>
      <c r="T4453"/>
      <c r="U4453"/>
      <c r="V4453"/>
      <c r="W4453"/>
      <c r="X4453"/>
      <c r="Y4453"/>
      <c r="Z4453"/>
      <c r="AA4453"/>
      <c r="AB4453"/>
      <c r="AC4453"/>
      <c r="AD4453"/>
      <c r="AE4453"/>
      <c r="AF4453"/>
      <c r="AG4453"/>
    </row>
    <row r="4454" spans="1:33" s="3" customFormat="1" ht="15.75" customHeight="1" x14ac:dyDescent="0.25">
      <c r="A4454"/>
      <c r="B4454"/>
      <c r="C4454"/>
      <c r="D4454"/>
      <c r="E4454"/>
      <c r="F4454"/>
      <c r="G4454"/>
      <c r="H4454"/>
      <c r="I4454"/>
      <c r="J4454"/>
      <c r="K4454"/>
      <c r="L4454"/>
      <c r="M4454"/>
      <c r="N4454"/>
      <c r="O4454"/>
      <c r="P4454"/>
      <c r="Q4454"/>
      <c r="R4454"/>
      <c r="S4454"/>
      <c r="T4454"/>
      <c r="U4454"/>
      <c r="V4454"/>
      <c r="W4454"/>
      <c r="X4454"/>
      <c r="Y4454"/>
      <c r="Z4454"/>
      <c r="AA4454"/>
      <c r="AB4454"/>
      <c r="AC4454"/>
      <c r="AD4454"/>
      <c r="AE4454"/>
      <c r="AF4454"/>
      <c r="AG4454"/>
    </row>
    <row r="4455" spans="1:33" s="3" customFormat="1" ht="15.75" customHeight="1" x14ac:dyDescent="0.25">
      <c r="A4455"/>
      <c r="B4455"/>
      <c r="C4455"/>
      <c r="D4455"/>
      <c r="E4455"/>
      <c r="F4455"/>
      <c r="G4455"/>
      <c r="H4455"/>
      <c r="I4455"/>
      <c r="J4455"/>
      <c r="K4455"/>
      <c r="L4455"/>
      <c r="M4455"/>
      <c r="N4455"/>
      <c r="O4455"/>
      <c r="P4455"/>
      <c r="Q4455"/>
      <c r="R4455"/>
      <c r="S4455"/>
      <c r="T4455"/>
      <c r="U4455"/>
      <c r="V4455"/>
      <c r="W4455"/>
      <c r="X4455"/>
      <c r="Y4455"/>
      <c r="Z4455"/>
      <c r="AA4455"/>
      <c r="AB4455"/>
      <c r="AC4455"/>
      <c r="AD4455"/>
      <c r="AE4455"/>
      <c r="AF4455"/>
      <c r="AG4455"/>
    </row>
    <row r="4456" spans="1:33" s="3" customFormat="1" ht="15.75" customHeight="1" x14ac:dyDescent="0.25">
      <c r="A4456"/>
      <c r="B4456"/>
      <c r="C4456"/>
      <c r="D4456"/>
      <c r="E4456"/>
      <c r="F4456"/>
      <c r="G4456"/>
      <c r="H4456"/>
      <c r="I4456"/>
      <c r="J4456"/>
      <c r="K4456"/>
      <c r="L4456"/>
      <c r="M4456"/>
      <c r="N4456"/>
      <c r="O4456"/>
      <c r="P4456"/>
      <c r="Q4456"/>
      <c r="R4456"/>
      <c r="S4456"/>
      <c r="T4456"/>
      <c r="U4456"/>
      <c r="V4456"/>
      <c r="W4456"/>
      <c r="X4456"/>
      <c r="Y4456"/>
      <c r="Z4456"/>
      <c r="AA4456"/>
      <c r="AB4456"/>
      <c r="AC4456"/>
      <c r="AD4456"/>
      <c r="AE4456"/>
      <c r="AF4456"/>
      <c r="AG4456"/>
    </row>
    <row r="4457" spans="1:33" s="3" customFormat="1" ht="15.75" customHeight="1" x14ac:dyDescent="0.25">
      <c r="A4457"/>
      <c r="B4457"/>
      <c r="C4457"/>
      <c r="D4457"/>
      <c r="E4457"/>
      <c r="F4457"/>
      <c r="G4457"/>
      <c r="H4457"/>
      <c r="I4457"/>
      <c r="J4457"/>
      <c r="K4457"/>
      <c r="L4457"/>
      <c r="M4457"/>
      <c r="N4457"/>
      <c r="O4457"/>
      <c r="P4457"/>
      <c r="Q4457"/>
      <c r="R4457"/>
      <c r="S4457"/>
      <c r="T4457"/>
      <c r="U4457"/>
      <c r="V4457"/>
      <c r="W4457"/>
      <c r="X4457"/>
      <c r="Y4457"/>
      <c r="Z4457"/>
      <c r="AA4457"/>
      <c r="AB4457"/>
      <c r="AC4457"/>
      <c r="AD4457"/>
      <c r="AE4457"/>
      <c r="AF4457"/>
      <c r="AG4457"/>
    </row>
    <row r="4458" spans="1:33" s="3" customFormat="1" ht="15.75" customHeight="1" x14ac:dyDescent="0.25">
      <c r="A4458"/>
      <c r="B4458"/>
      <c r="C4458"/>
      <c r="D4458"/>
      <c r="E4458"/>
      <c r="F4458"/>
      <c r="G4458"/>
      <c r="H4458"/>
      <c r="I4458"/>
      <c r="J4458"/>
      <c r="K4458"/>
      <c r="L4458"/>
      <c r="M4458"/>
      <c r="N4458"/>
      <c r="O4458"/>
      <c r="P4458"/>
      <c r="Q4458"/>
      <c r="R4458"/>
      <c r="S4458"/>
      <c r="T4458"/>
      <c r="U4458"/>
      <c r="V4458"/>
      <c r="W4458"/>
      <c r="X4458"/>
      <c r="Y4458"/>
      <c r="Z4458"/>
      <c r="AA4458"/>
      <c r="AB4458"/>
      <c r="AC4458"/>
      <c r="AD4458"/>
      <c r="AE4458"/>
      <c r="AF4458"/>
      <c r="AG4458"/>
    </row>
    <row r="4459" spans="1:33" s="3" customFormat="1" ht="15.75" customHeight="1" x14ac:dyDescent="0.25">
      <c r="A4459"/>
      <c r="B4459"/>
      <c r="C4459"/>
      <c r="D4459"/>
      <c r="E4459"/>
      <c r="F4459"/>
      <c r="G4459"/>
      <c r="H4459"/>
      <c r="I4459"/>
      <c r="J4459"/>
      <c r="K4459"/>
      <c r="L4459"/>
      <c r="M4459"/>
      <c r="N4459"/>
      <c r="O4459"/>
      <c r="P4459"/>
      <c r="Q4459"/>
      <c r="R4459"/>
      <c r="S4459"/>
      <c r="T4459"/>
      <c r="U4459"/>
      <c r="V4459"/>
      <c r="W4459"/>
      <c r="X4459"/>
      <c r="Y4459"/>
      <c r="Z4459"/>
      <c r="AA4459"/>
      <c r="AB4459"/>
      <c r="AC4459"/>
      <c r="AD4459"/>
      <c r="AE4459"/>
      <c r="AF4459"/>
      <c r="AG4459"/>
    </row>
    <row r="4460" spans="1:33" s="3" customFormat="1" ht="15.75" customHeight="1" x14ac:dyDescent="0.25">
      <c r="A4460"/>
      <c r="B4460"/>
      <c r="C4460"/>
      <c r="D4460"/>
      <c r="E4460"/>
      <c r="F4460"/>
      <c r="G4460"/>
      <c r="H4460"/>
      <c r="I4460"/>
      <c r="J4460"/>
      <c r="K4460"/>
      <c r="L4460"/>
      <c r="M4460"/>
      <c r="N4460"/>
      <c r="O4460"/>
      <c r="P4460"/>
      <c r="Q4460"/>
      <c r="R4460"/>
      <c r="S4460"/>
      <c r="T4460"/>
      <c r="U4460"/>
      <c r="V4460"/>
      <c r="W4460"/>
      <c r="X4460"/>
      <c r="Y4460"/>
      <c r="Z4460"/>
      <c r="AA4460"/>
      <c r="AB4460"/>
      <c r="AC4460"/>
      <c r="AD4460"/>
      <c r="AE4460"/>
      <c r="AF4460"/>
      <c r="AG4460"/>
    </row>
    <row r="4461" spans="1:33" s="3" customFormat="1" ht="15.75" customHeight="1" x14ac:dyDescent="0.25">
      <c r="A4461"/>
      <c r="B4461"/>
      <c r="C4461"/>
      <c r="D4461"/>
      <c r="E4461"/>
      <c r="F4461"/>
      <c r="G4461"/>
      <c r="H4461"/>
      <c r="I4461"/>
      <c r="J4461"/>
      <c r="K4461"/>
      <c r="L4461"/>
      <c r="M4461"/>
      <c r="N4461"/>
      <c r="O4461"/>
      <c r="P4461"/>
      <c r="Q4461"/>
      <c r="R4461"/>
      <c r="S4461"/>
      <c r="T4461"/>
      <c r="U4461"/>
      <c r="V4461"/>
      <c r="W4461"/>
      <c r="X4461"/>
      <c r="Y4461"/>
      <c r="Z4461"/>
      <c r="AA4461"/>
      <c r="AB4461"/>
      <c r="AC4461"/>
      <c r="AD4461"/>
      <c r="AE4461"/>
      <c r="AF4461"/>
      <c r="AG4461"/>
    </row>
    <row r="4462" spans="1:33" s="3" customFormat="1" ht="15.75" customHeight="1" x14ac:dyDescent="0.25">
      <c r="A4462"/>
      <c r="B4462"/>
      <c r="C4462"/>
      <c r="D4462"/>
      <c r="E4462"/>
      <c r="F4462"/>
      <c r="G4462"/>
      <c r="H4462"/>
      <c r="I4462"/>
      <c r="J4462"/>
      <c r="K4462"/>
      <c r="L4462"/>
      <c r="M4462"/>
      <c r="N4462"/>
      <c r="O4462"/>
      <c r="P4462"/>
      <c r="Q4462"/>
      <c r="R4462"/>
      <c r="S4462"/>
      <c r="T4462"/>
      <c r="U4462"/>
      <c r="V4462"/>
      <c r="W4462"/>
      <c r="X4462"/>
      <c r="Y4462"/>
      <c r="Z4462"/>
      <c r="AA4462"/>
      <c r="AB4462"/>
      <c r="AC4462"/>
      <c r="AD4462"/>
      <c r="AE4462"/>
      <c r="AF4462"/>
      <c r="AG4462"/>
    </row>
    <row r="4463" spans="1:33" s="3" customFormat="1" ht="15.75" customHeight="1" x14ac:dyDescent="0.25">
      <c r="A4463"/>
      <c r="B4463"/>
      <c r="C4463"/>
      <c r="D4463"/>
      <c r="E4463"/>
      <c r="F4463"/>
      <c r="G4463"/>
      <c r="H4463"/>
      <c r="I4463"/>
      <c r="J4463"/>
      <c r="K4463"/>
      <c r="L4463"/>
      <c r="M4463"/>
      <c r="N4463"/>
      <c r="O4463"/>
      <c r="P4463"/>
      <c r="Q4463"/>
      <c r="R4463"/>
      <c r="S4463"/>
      <c r="T4463"/>
      <c r="U4463"/>
      <c r="V4463"/>
      <c r="W4463"/>
      <c r="X4463"/>
      <c r="Y4463"/>
      <c r="Z4463"/>
      <c r="AA4463"/>
      <c r="AB4463"/>
      <c r="AC4463"/>
      <c r="AD4463"/>
      <c r="AE4463"/>
      <c r="AF4463"/>
      <c r="AG4463"/>
    </row>
    <row r="4464" spans="1:33" s="3" customFormat="1" ht="15.75" customHeight="1" x14ac:dyDescent="0.25">
      <c r="A4464"/>
      <c r="B4464"/>
      <c r="C4464"/>
      <c r="D4464"/>
      <c r="E4464"/>
      <c r="F4464"/>
      <c r="G4464"/>
      <c r="H4464"/>
      <c r="I4464"/>
      <c r="J4464"/>
      <c r="K4464"/>
      <c r="L4464"/>
      <c r="M4464"/>
      <c r="N4464"/>
      <c r="O4464"/>
      <c r="P4464"/>
      <c r="Q4464"/>
      <c r="R4464"/>
      <c r="S4464"/>
      <c r="T4464"/>
      <c r="U4464"/>
      <c r="V4464"/>
      <c r="W4464"/>
      <c r="X4464"/>
      <c r="Y4464"/>
      <c r="Z4464"/>
      <c r="AA4464"/>
      <c r="AB4464"/>
      <c r="AC4464"/>
      <c r="AD4464"/>
      <c r="AE4464"/>
      <c r="AF4464"/>
      <c r="AG4464"/>
    </row>
    <row r="4465" spans="1:33" s="3" customFormat="1" ht="15.75" customHeight="1" x14ac:dyDescent="0.25">
      <c r="A4465"/>
      <c r="B4465"/>
      <c r="C4465"/>
      <c r="D4465"/>
      <c r="E4465"/>
      <c r="F4465"/>
      <c r="G4465"/>
      <c r="H4465"/>
      <c r="I4465"/>
      <c r="J4465"/>
      <c r="K4465"/>
      <c r="L4465"/>
      <c r="M4465"/>
      <c r="N4465"/>
      <c r="O4465"/>
      <c r="P4465"/>
      <c r="Q4465"/>
      <c r="R4465"/>
      <c r="S4465"/>
      <c r="T4465"/>
      <c r="U4465"/>
      <c r="V4465"/>
      <c r="W4465"/>
      <c r="X4465"/>
      <c r="Y4465"/>
      <c r="Z4465"/>
      <c r="AA4465"/>
      <c r="AB4465"/>
      <c r="AC4465"/>
      <c r="AD4465"/>
      <c r="AE4465"/>
      <c r="AF4465"/>
      <c r="AG4465"/>
    </row>
    <row r="4466" spans="1:33" s="3" customFormat="1" ht="15.75" customHeight="1" x14ac:dyDescent="0.25">
      <c r="A4466"/>
      <c r="B4466"/>
      <c r="C4466"/>
      <c r="D4466"/>
      <c r="E4466"/>
      <c r="F4466"/>
      <c r="G4466"/>
      <c r="H4466"/>
      <c r="I4466"/>
      <c r="J4466"/>
      <c r="K4466"/>
      <c r="L4466"/>
      <c r="M4466"/>
      <c r="N4466"/>
      <c r="O4466"/>
      <c r="P4466"/>
      <c r="Q4466"/>
      <c r="R4466"/>
      <c r="S4466"/>
      <c r="T4466"/>
      <c r="U4466"/>
      <c r="V4466"/>
      <c r="W4466"/>
      <c r="X4466"/>
      <c r="Y4466"/>
      <c r="Z4466"/>
      <c r="AA4466"/>
      <c r="AB4466"/>
      <c r="AC4466"/>
      <c r="AD4466"/>
      <c r="AE4466"/>
      <c r="AF4466"/>
      <c r="AG4466"/>
    </row>
    <row r="4467" spans="1:33" s="3" customFormat="1" ht="15.75" customHeight="1" x14ac:dyDescent="0.25">
      <c r="A4467"/>
      <c r="B4467"/>
      <c r="C4467"/>
      <c r="D4467"/>
      <c r="E4467"/>
      <c r="F4467"/>
      <c r="G4467"/>
      <c r="H4467"/>
      <c r="I4467"/>
      <c r="J4467"/>
      <c r="K4467"/>
      <c r="L4467"/>
      <c r="M4467"/>
      <c r="N4467"/>
      <c r="O4467"/>
      <c r="P4467"/>
      <c r="Q4467"/>
      <c r="R4467"/>
      <c r="S4467"/>
      <c r="T4467"/>
      <c r="U4467"/>
      <c r="V4467"/>
      <c r="W4467"/>
      <c r="X4467"/>
      <c r="Y4467"/>
      <c r="Z4467"/>
      <c r="AA4467"/>
      <c r="AB4467"/>
      <c r="AC4467"/>
      <c r="AD4467"/>
      <c r="AE4467"/>
      <c r="AF4467"/>
      <c r="AG4467"/>
    </row>
    <row r="4468" spans="1:33" s="3" customFormat="1" ht="15.75" customHeight="1" x14ac:dyDescent="0.25">
      <c r="A4468"/>
      <c r="B4468"/>
      <c r="C4468"/>
      <c r="D4468"/>
      <c r="E4468"/>
      <c r="F4468"/>
      <c r="G4468"/>
      <c r="H4468"/>
      <c r="I4468"/>
      <c r="J4468"/>
      <c r="K4468"/>
      <c r="L4468"/>
      <c r="M4468"/>
      <c r="N4468"/>
      <c r="O4468"/>
      <c r="P4468"/>
      <c r="Q4468"/>
      <c r="R4468"/>
      <c r="S4468"/>
      <c r="T4468"/>
      <c r="U4468"/>
      <c r="V4468"/>
      <c r="W4468"/>
      <c r="X4468"/>
      <c r="Y4468"/>
      <c r="Z4468"/>
      <c r="AA4468"/>
      <c r="AB4468"/>
      <c r="AC4468"/>
      <c r="AD4468"/>
      <c r="AE4468"/>
      <c r="AF4468"/>
      <c r="AG4468"/>
    </row>
    <row r="4469" spans="1:33" s="3" customFormat="1" ht="15.75" customHeight="1" x14ac:dyDescent="0.25">
      <c r="A4469"/>
      <c r="B4469"/>
      <c r="C4469"/>
      <c r="D4469"/>
      <c r="E4469"/>
      <c r="F4469"/>
      <c r="G4469"/>
      <c r="H4469"/>
      <c r="I4469"/>
      <c r="J4469"/>
      <c r="K4469"/>
      <c r="L4469"/>
      <c r="M4469"/>
      <c r="N4469"/>
      <c r="O4469"/>
      <c r="P4469"/>
      <c r="Q4469"/>
      <c r="R4469"/>
      <c r="S4469"/>
      <c r="T4469"/>
      <c r="U4469"/>
      <c r="V4469"/>
      <c r="W4469"/>
      <c r="X4469"/>
      <c r="Y4469"/>
      <c r="Z4469"/>
      <c r="AA4469"/>
      <c r="AB4469"/>
      <c r="AC4469"/>
      <c r="AD4469"/>
      <c r="AE4469"/>
      <c r="AF4469"/>
      <c r="AG4469"/>
    </row>
    <row r="4470" spans="1:33" s="3" customFormat="1" ht="15.75" customHeight="1" x14ac:dyDescent="0.25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</row>
    <row r="4471" spans="1:33" s="3" customFormat="1" ht="15.75" customHeight="1" x14ac:dyDescent="0.2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</row>
    <row r="4472" spans="1:33" s="3" customFormat="1" ht="15.75" customHeight="1" x14ac:dyDescent="0.25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</row>
    <row r="4473" spans="1:33" s="3" customFormat="1" ht="15.75" customHeight="1" x14ac:dyDescent="0.25">
      <c r="A4473"/>
      <c r="B4473"/>
      <c r="C4473"/>
      <c r="D4473"/>
      <c r="E4473"/>
      <c r="F4473"/>
      <c r="G4473"/>
      <c r="H4473"/>
      <c r="I4473"/>
      <c r="J4473"/>
      <c r="K4473"/>
      <c r="L4473"/>
      <c r="M4473"/>
      <c r="N4473"/>
      <c r="O4473"/>
      <c r="P4473"/>
      <c r="Q4473"/>
      <c r="R4473"/>
      <c r="S4473"/>
      <c r="T4473"/>
      <c r="U4473"/>
      <c r="V4473"/>
      <c r="W4473"/>
      <c r="X4473"/>
      <c r="Y4473"/>
      <c r="Z4473"/>
      <c r="AA4473"/>
      <c r="AB4473"/>
      <c r="AC4473"/>
      <c r="AD4473"/>
      <c r="AE4473"/>
      <c r="AF4473"/>
      <c r="AG4473"/>
    </row>
    <row r="4474" spans="1:33" s="3" customFormat="1" ht="15.75" customHeight="1" x14ac:dyDescent="0.25">
      <c r="A4474"/>
      <c r="B4474"/>
      <c r="C4474"/>
      <c r="D4474"/>
      <c r="E4474"/>
      <c r="F4474"/>
      <c r="G4474"/>
      <c r="H4474"/>
      <c r="I4474"/>
      <c r="J4474"/>
      <c r="K4474"/>
      <c r="L4474"/>
      <c r="M4474"/>
      <c r="N4474"/>
      <c r="O4474"/>
      <c r="P4474"/>
      <c r="Q4474"/>
      <c r="R4474"/>
      <c r="S4474"/>
      <c r="T4474"/>
      <c r="U4474"/>
      <c r="V4474"/>
      <c r="W4474"/>
      <c r="X4474"/>
      <c r="Y4474"/>
      <c r="Z4474"/>
      <c r="AA4474"/>
      <c r="AB4474"/>
      <c r="AC4474"/>
      <c r="AD4474"/>
      <c r="AE4474"/>
      <c r="AF4474"/>
      <c r="AG4474"/>
    </row>
    <row r="4475" spans="1:33" s="3" customFormat="1" ht="15.75" customHeight="1" x14ac:dyDescent="0.25">
      <c r="A4475"/>
      <c r="B4475"/>
      <c r="C4475"/>
      <c r="D4475"/>
      <c r="E4475"/>
      <c r="F4475"/>
      <c r="G4475"/>
      <c r="H4475"/>
      <c r="I4475"/>
      <c r="J4475"/>
      <c r="K4475"/>
      <c r="L4475"/>
      <c r="M4475"/>
      <c r="N4475"/>
      <c r="O4475"/>
      <c r="P4475"/>
      <c r="Q4475"/>
      <c r="R4475"/>
      <c r="S4475"/>
      <c r="T4475"/>
      <c r="U4475"/>
      <c r="V4475"/>
      <c r="W4475"/>
      <c r="X4475"/>
      <c r="Y4475"/>
      <c r="Z4475"/>
      <c r="AA4475"/>
      <c r="AB4475"/>
      <c r="AC4475"/>
      <c r="AD4475"/>
      <c r="AE4475"/>
      <c r="AF4475"/>
      <c r="AG4475"/>
    </row>
    <row r="4476" spans="1:33" s="3" customFormat="1" ht="15.75" customHeight="1" x14ac:dyDescent="0.25">
      <c r="A4476"/>
      <c r="B4476"/>
      <c r="C4476"/>
      <c r="D4476"/>
      <c r="E4476"/>
      <c r="F4476"/>
      <c r="G4476"/>
      <c r="H4476"/>
      <c r="I4476"/>
      <c r="J4476"/>
      <c r="K4476"/>
      <c r="L4476"/>
      <c r="M4476"/>
      <c r="N4476"/>
      <c r="O4476"/>
      <c r="P4476"/>
      <c r="Q4476"/>
      <c r="R4476"/>
      <c r="S4476"/>
      <c r="T4476"/>
      <c r="U4476"/>
      <c r="V4476"/>
      <c r="W4476"/>
      <c r="X4476"/>
      <c r="Y4476"/>
      <c r="Z4476"/>
      <c r="AA4476"/>
      <c r="AB4476"/>
      <c r="AC4476"/>
      <c r="AD4476"/>
      <c r="AE4476"/>
      <c r="AF4476"/>
      <c r="AG4476"/>
    </row>
    <row r="4477" spans="1:33" s="3" customFormat="1" ht="15.75" customHeight="1" x14ac:dyDescent="0.25">
      <c r="A4477"/>
      <c r="B4477"/>
      <c r="C4477"/>
      <c r="D4477"/>
      <c r="E4477"/>
      <c r="F4477"/>
      <c r="G4477"/>
      <c r="H4477"/>
      <c r="I4477"/>
      <c r="J4477"/>
      <c r="K4477"/>
      <c r="L4477"/>
      <c r="M4477"/>
      <c r="N4477"/>
      <c r="O4477"/>
      <c r="P4477"/>
      <c r="Q4477"/>
      <c r="R4477"/>
      <c r="S4477"/>
      <c r="T4477"/>
      <c r="U4477"/>
      <c r="V4477"/>
      <c r="W4477"/>
      <c r="X4477"/>
      <c r="Y4477"/>
      <c r="Z4477"/>
      <c r="AA4477"/>
      <c r="AB4477"/>
      <c r="AC4477"/>
      <c r="AD4477"/>
      <c r="AE4477"/>
      <c r="AF4477"/>
      <c r="AG4477"/>
    </row>
    <row r="4478" spans="1:33" s="3" customFormat="1" ht="15.75" customHeight="1" x14ac:dyDescent="0.25">
      <c r="A4478"/>
      <c r="B4478"/>
      <c r="C4478"/>
      <c r="D4478"/>
      <c r="E4478"/>
      <c r="F4478"/>
      <c r="G4478"/>
      <c r="H4478"/>
      <c r="I4478"/>
      <c r="J4478"/>
      <c r="K4478"/>
      <c r="L4478"/>
      <c r="M4478"/>
      <c r="N4478"/>
      <c r="O4478"/>
      <c r="P4478"/>
      <c r="Q4478"/>
      <c r="R4478"/>
      <c r="S4478"/>
      <c r="T4478"/>
      <c r="U4478"/>
      <c r="V4478"/>
      <c r="W4478"/>
      <c r="X4478"/>
      <c r="Y4478"/>
      <c r="Z4478"/>
      <c r="AA4478"/>
      <c r="AB4478"/>
      <c r="AC4478"/>
      <c r="AD4478"/>
      <c r="AE4478"/>
      <c r="AF4478"/>
      <c r="AG4478"/>
    </row>
    <row r="4479" spans="1:33" s="3" customFormat="1" ht="15.75" customHeight="1" x14ac:dyDescent="0.25">
      <c r="A4479"/>
      <c r="B4479"/>
      <c r="C4479"/>
      <c r="D4479"/>
      <c r="E4479"/>
      <c r="F4479"/>
      <c r="G4479"/>
      <c r="H4479"/>
      <c r="I4479"/>
      <c r="J4479"/>
      <c r="K4479"/>
      <c r="L4479"/>
      <c r="M4479"/>
      <c r="N4479"/>
      <c r="O4479"/>
      <c r="P4479"/>
      <c r="Q4479"/>
      <c r="R4479"/>
      <c r="S4479"/>
      <c r="T4479"/>
      <c r="U4479"/>
      <c r="V4479"/>
      <c r="W4479"/>
      <c r="X4479"/>
      <c r="Y4479"/>
      <c r="Z4479"/>
      <c r="AA4479"/>
      <c r="AB4479"/>
      <c r="AC4479"/>
      <c r="AD4479"/>
      <c r="AE4479"/>
      <c r="AF4479"/>
      <c r="AG4479"/>
    </row>
    <row r="4480" spans="1:33" s="3" customFormat="1" ht="15.75" customHeight="1" x14ac:dyDescent="0.25">
      <c r="A4480"/>
      <c r="B4480"/>
      <c r="C4480"/>
      <c r="D4480"/>
      <c r="E4480"/>
      <c r="F4480"/>
      <c r="G4480"/>
      <c r="H4480"/>
      <c r="I4480"/>
      <c r="J4480"/>
      <c r="K4480"/>
      <c r="L4480"/>
      <c r="M4480"/>
      <c r="N4480"/>
      <c r="O4480"/>
      <c r="P4480"/>
      <c r="Q4480"/>
      <c r="R4480"/>
      <c r="S4480"/>
      <c r="T4480"/>
      <c r="U4480"/>
      <c r="V4480"/>
      <c r="W4480"/>
      <c r="X4480"/>
      <c r="Y4480"/>
      <c r="Z4480"/>
      <c r="AA4480"/>
      <c r="AB4480"/>
      <c r="AC4480"/>
      <c r="AD4480"/>
      <c r="AE4480"/>
      <c r="AF4480"/>
      <c r="AG4480"/>
    </row>
    <row r="4481" spans="1:33" s="3" customFormat="1" ht="15.75" customHeight="1" x14ac:dyDescent="0.25">
      <c r="A4481"/>
      <c r="B4481"/>
      <c r="C4481"/>
      <c r="D4481"/>
      <c r="E4481"/>
      <c r="F4481"/>
      <c r="G4481"/>
      <c r="H4481"/>
      <c r="I4481"/>
      <c r="J4481"/>
      <c r="K4481"/>
      <c r="L4481"/>
      <c r="M4481"/>
      <c r="N4481"/>
      <c r="O4481"/>
      <c r="P4481"/>
      <c r="Q4481"/>
      <c r="R4481"/>
      <c r="S4481"/>
      <c r="T4481"/>
      <c r="U4481"/>
      <c r="V4481"/>
      <c r="W4481"/>
      <c r="X4481"/>
      <c r="Y4481"/>
      <c r="Z4481"/>
      <c r="AA4481"/>
      <c r="AB4481"/>
      <c r="AC4481"/>
      <c r="AD4481"/>
      <c r="AE4481"/>
      <c r="AF4481"/>
      <c r="AG4481"/>
    </row>
    <row r="4482" spans="1:33" s="3" customFormat="1" ht="15.75" customHeight="1" x14ac:dyDescent="0.25">
      <c r="A4482"/>
      <c r="B4482"/>
      <c r="C4482"/>
      <c r="D4482"/>
      <c r="E4482"/>
      <c r="F4482"/>
      <c r="G4482"/>
      <c r="H4482"/>
      <c r="I4482"/>
      <c r="J4482"/>
      <c r="K4482"/>
      <c r="L4482"/>
      <c r="M4482"/>
      <c r="N4482"/>
      <c r="O4482"/>
      <c r="P4482"/>
      <c r="Q4482"/>
      <c r="R4482"/>
      <c r="S4482"/>
      <c r="T4482"/>
      <c r="U4482"/>
      <c r="V4482"/>
      <c r="W4482"/>
      <c r="X4482"/>
      <c r="Y4482"/>
      <c r="Z4482"/>
      <c r="AA4482"/>
      <c r="AB4482"/>
      <c r="AC4482"/>
      <c r="AD4482"/>
      <c r="AE4482"/>
      <c r="AF4482"/>
      <c r="AG4482"/>
    </row>
    <row r="4483" spans="1:33" s="3" customFormat="1" ht="15.75" customHeight="1" x14ac:dyDescent="0.25">
      <c r="A4483"/>
      <c r="B4483"/>
      <c r="C4483"/>
      <c r="D4483"/>
      <c r="E4483"/>
      <c r="F4483"/>
      <c r="G4483"/>
      <c r="H4483"/>
      <c r="I4483"/>
      <c r="J4483"/>
      <c r="K4483"/>
      <c r="L4483"/>
      <c r="M4483"/>
      <c r="N4483"/>
      <c r="O4483"/>
      <c r="P4483"/>
      <c r="Q4483"/>
      <c r="R4483"/>
      <c r="S4483"/>
      <c r="T4483"/>
      <c r="U4483"/>
      <c r="V4483"/>
      <c r="W4483"/>
      <c r="X4483"/>
      <c r="Y4483"/>
      <c r="Z4483"/>
      <c r="AA4483"/>
      <c r="AB4483"/>
      <c r="AC4483"/>
      <c r="AD4483"/>
      <c r="AE4483"/>
      <c r="AF4483"/>
      <c r="AG4483"/>
    </row>
    <row r="4484" spans="1:33" s="3" customFormat="1" ht="15.75" customHeight="1" x14ac:dyDescent="0.25">
      <c r="A4484"/>
      <c r="B4484"/>
      <c r="C4484"/>
      <c r="D4484"/>
      <c r="E4484"/>
      <c r="F4484"/>
      <c r="G4484"/>
      <c r="H4484"/>
      <c r="I4484"/>
      <c r="J4484"/>
      <c r="K4484"/>
      <c r="L4484"/>
      <c r="M4484"/>
      <c r="N4484"/>
      <c r="O4484"/>
      <c r="P4484"/>
      <c r="Q4484"/>
      <c r="R4484"/>
      <c r="S4484"/>
      <c r="T4484"/>
      <c r="U4484"/>
      <c r="V4484"/>
      <c r="W4484"/>
      <c r="X4484"/>
      <c r="Y4484"/>
      <c r="Z4484"/>
      <c r="AA4484"/>
      <c r="AB4484"/>
      <c r="AC4484"/>
      <c r="AD4484"/>
      <c r="AE4484"/>
      <c r="AF4484"/>
      <c r="AG4484"/>
    </row>
    <row r="4485" spans="1:33" s="3" customFormat="1" ht="15.75" customHeight="1" x14ac:dyDescent="0.25">
      <c r="A4485"/>
      <c r="B4485"/>
      <c r="C4485"/>
      <c r="D4485"/>
      <c r="E4485"/>
      <c r="F4485"/>
      <c r="G4485"/>
      <c r="H4485"/>
      <c r="I4485"/>
      <c r="J4485"/>
      <c r="K4485"/>
      <c r="L4485"/>
      <c r="M4485"/>
      <c r="N4485"/>
      <c r="O4485"/>
      <c r="P4485"/>
      <c r="Q4485"/>
      <c r="R4485"/>
      <c r="S4485"/>
      <c r="T4485"/>
      <c r="U4485"/>
      <c r="V4485"/>
      <c r="W4485"/>
      <c r="X4485"/>
      <c r="Y4485"/>
      <c r="Z4485"/>
      <c r="AA4485"/>
      <c r="AB4485"/>
      <c r="AC4485"/>
      <c r="AD4485"/>
      <c r="AE4485"/>
      <c r="AF4485"/>
      <c r="AG4485"/>
    </row>
    <row r="4486" spans="1:33" s="3" customFormat="1" ht="15.75" customHeight="1" x14ac:dyDescent="0.25">
      <c r="A4486"/>
      <c r="B4486"/>
      <c r="C4486"/>
      <c r="D4486"/>
      <c r="E4486"/>
      <c r="F4486"/>
      <c r="G4486"/>
      <c r="H4486"/>
      <c r="I4486"/>
      <c r="J4486"/>
      <c r="K4486"/>
      <c r="L4486"/>
      <c r="M4486"/>
      <c r="N4486"/>
      <c r="O4486"/>
      <c r="P4486"/>
      <c r="Q4486"/>
      <c r="R4486"/>
      <c r="S4486"/>
      <c r="T4486"/>
      <c r="U4486"/>
      <c r="V4486"/>
      <c r="W4486"/>
      <c r="X4486"/>
      <c r="Y4486"/>
      <c r="Z4486"/>
      <c r="AA4486"/>
      <c r="AB4486"/>
      <c r="AC4486"/>
      <c r="AD4486"/>
      <c r="AE4486"/>
      <c r="AF4486"/>
      <c r="AG4486"/>
    </row>
    <row r="4487" spans="1:33" s="3" customFormat="1" ht="15.75" customHeight="1" x14ac:dyDescent="0.25">
      <c r="A4487"/>
      <c r="B4487"/>
      <c r="C4487"/>
      <c r="D4487"/>
      <c r="E4487"/>
      <c r="F4487"/>
      <c r="G4487"/>
      <c r="H4487"/>
      <c r="I4487"/>
      <c r="J4487"/>
      <c r="K4487"/>
      <c r="L4487"/>
      <c r="M4487"/>
      <c r="N4487"/>
      <c r="O4487"/>
      <c r="P4487"/>
      <c r="Q4487"/>
      <c r="R4487"/>
      <c r="S4487"/>
      <c r="T4487"/>
      <c r="U4487"/>
      <c r="V4487"/>
      <c r="W4487"/>
      <c r="X4487"/>
      <c r="Y4487"/>
      <c r="Z4487"/>
      <c r="AA4487"/>
      <c r="AB4487"/>
      <c r="AC4487"/>
      <c r="AD4487"/>
      <c r="AE4487"/>
      <c r="AF4487"/>
      <c r="AG4487"/>
    </row>
    <row r="4488" spans="1:33" s="3" customFormat="1" ht="15.75" customHeight="1" x14ac:dyDescent="0.25">
      <c r="A4488"/>
      <c r="B4488"/>
      <c r="C4488"/>
      <c r="D4488"/>
      <c r="E4488"/>
      <c r="F4488"/>
      <c r="G4488"/>
      <c r="H4488"/>
      <c r="I4488"/>
      <c r="J4488"/>
      <c r="K4488"/>
      <c r="L4488"/>
      <c r="M4488"/>
      <c r="N4488"/>
      <c r="O4488"/>
      <c r="P4488"/>
      <c r="Q4488"/>
      <c r="R4488"/>
      <c r="S4488"/>
      <c r="T4488"/>
      <c r="U4488"/>
      <c r="V4488"/>
      <c r="W4488"/>
      <c r="X4488"/>
      <c r="Y4488"/>
      <c r="Z4488"/>
      <c r="AA4488"/>
      <c r="AB4488"/>
      <c r="AC4488"/>
      <c r="AD4488"/>
      <c r="AE4488"/>
      <c r="AF4488"/>
      <c r="AG4488"/>
    </row>
    <row r="4489" spans="1:33" s="3" customFormat="1" ht="15.75" customHeight="1" x14ac:dyDescent="0.25">
      <c r="A4489"/>
      <c r="B4489"/>
      <c r="C4489"/>
      <c r="D4489"/>
      <c r="E4489"/>
      <c r="F4489"/>
      <c r="G4489"/>
      <c r="H4489"/>
      <c r="I4489"/>
      <c r="J4489"/>
      <c r="K4489"/>
      <c r="L4489"/>
      <c r="M4489"/>
      <c r="N4489"/>
      <c r="O4489"/>
      <c r="P4489"/>
      <c r="Q4489"/>
      <c r="R4489"/>
      <c r="S4489"/>
      <c r="T4489"/>
      <c r="U4489"/>
      <c r="V4489"/>
      <c r="W4489"/>
      <c r="X4489"/>
      <c r="Y4489"/>
      <c r="Z4489"/>
      <c r="AA4489"/>
      <c r="AB4489"/>
      <c r="AC4489"/>
      <c r="AD4489"/>
      <c r="AE4489"/>
      <c r="AF4489"/>
      <c r="AG4489"/>
    </row>
    <row r="4490" spans="1:33" s="3" customFormat="1" ht="15.75" customHeight="1" x14ac:dyDescent="0.25">
      <c r="A4490"/>
      <c r="B4490"/>
      <c r="C4490"/>
      <c r="D4490"/>
      <c r="E4490"/>
      <c r="F4490"/>
      <c r="G4490"/>
      <c r="H4490"/>
      <c r="I4490"/>
      <c r="J4490"/>
      <c r="K4490"/>
      <c r="L4490"/>
      <c r="M4490"/>
      <c r="N4490"/>
      <c r="O4490"/>
      <c r="P4490"/>
      <c r="Q4490"/>
      <c r="R4490"/>
      <c r="S4490"/>
      <c r="T4490"/>
      <c r="U4490"/>
      <c r="V4490"/>
      <c r="W4490"/>
      <c r="X4490"/>
      <c r="Y4490"/>
      <c r="Z4490"/>
      <c r="AA4490"/>
      <c r="AB4490"/>
      <c r="AC4490"/>
      <c r="AD4490"/>
      <c r="AE4490"/>
      <c r="AF4490"/>
      <c r="AG4490"/>
    </row>
    <row r="4491" spans="1:33" s="3" customFormat="1" ht="15.75" customHeight="1" x14ac:dyDescent="0.25">
      <c r="A4491"/>
      <c r="B4491"/>
      <c r="C4491"/>
      <c r="D4491"/>
      <c r="E4491"/>
      <c r="F4491"/>
      <c r="G4491"/>
      <c r="H4491"/>
      <c r="I4491"/>
      <c r="J4491"/>
      <c r="K4491"/>
      <c r="L4491"/>
      <c r="M4491"/>
      <c r="N4491"/>
      <c r="O4491"/>
      <c r="P4491"/>
      <c r="Q4491"/>
      <c r="R4491"/>
      <c r="S4491"/>
      <c r="T4491"/>
      <c r="U4491"/>
      <c r="V4491"/>
      <c r="W4491"/>
      <c r="X4491"/>
      <c r="Y4491"/>
      <c r="Z4491"/>
      <c r="AA4491"/>
      <c r="AB4491"/>
      <c r="AC4491"/>
      <c r="AD4491"/>
      <c r="AE4491"/>
      <c r="AF4491"/>
      <c r="AG4491"/>
    </row>
    <row r="4492" spans="1:33" s="3" customFormat="1" ht="15.75" customHeight="1" x14ac:dyDescent="0.25">
      <c r="A4492"/>
      <c r="B4492"/>
      <c r="C4492"/>
      <c r="D4492"/>
      <c r="E4492"/>
      <c r="F4492"/>
      <c r="G4492"/>
      <c r="H4492"/>
      <c r="I4492"/>
      <c r="J4492"/>
      <c r="K4492"/>
      <c r="L4492"/>
      <c r="M4492"/>
      <c r="N4492"/>
      <c r="O4492"/>
      <c r="P4492"/>
      <c r="Q4492"/>
      <c r="R4492"/>
      <c r="S4492"/>
      <c r="T4492"/>
      <c r="U4492"/>
      <c r="V4492"/>
      <c r="W4492"/>
      <c r="X4492"/>
      <c r="Y4492"/>
      <c r="Z4492"/>
      <c r="AA4492"/>
      <c r="AB4492"/>
      <c r="AC4492"/>
      <c r="AD4492"/>
      <c r="AE4492"/>
      <c r="AF4492"/>
      <c r="AG4492"/>
    </row>
    <row r="4493" spans="1:33" s="3" customFormat="1" ht="15.75" customHeight="1" x14ac:dyDescent="0.25">
      <c r="A4493"/>
      <c r="B4493"/>
      <c r="C4493"/>
      <c r="D4493"/>
      <c r="E4493"/>
      <c r="F4493"/>
      <c r="G4493"/>
      <c r="H4493"/>
      <c r="I4493"/>
      <c r="J4493"/>
      <c r="K4493"/>
      <c r="L4493"/>
      <c r="M4493"/>
      <c r="N4493"/>
      <c r="O4493"/>
      <c r="P4493"/>
      <c r="Q4493"/>
      <c r="R4493"/>
      <c r="S4493"/>
      <c r="T4493"/>
      <c r="U4493"/>
      <c r="V4493"/>
      <c r="W4493"/>
      <c r="X4493"/>
      <c r="Y4493"/>
      <c r="Z4493"/>
      <c r="AA4493"/>
      <c r="AB4493"/>
      <c r="AC4493"/>
      <c r="AD4493"/>
      <c r="AE4493"/>
      <c r="AF4493"/>
      <c r="AG4493"/>
    </row>
    <row r="4494" spans="1:33" s="3" customFormat="1" ht="15.75" customHeight="1" x14ac:dyDescent="0.25">
      <c r="A4494"/>
      <c r="B4494"/>
      <c r="C4494"/>
      <c r="D4494"/>
      <c r="E4494"/>
      <c r="F4494"/>
      <c r="G4494"/>
      <c r="H4494"/>
      <c r="I4494"/>
      <c r="J4494"/>
      <c r="K4494"/>
      <c r="L4494"/>
      <c r="M4494"/>
      <c r="N4494"/>
      <c r="O4494"/>
      <c r="P4494"/>
      <c r="Q4494"/>
      <c r="R4494"/>
      <c r="S4494"/>
      <c r="T4494"/>
      <c r="U4494"/>
      <c r="V4494"/>
      <c r="W4494"/>
      <c r="X4494"/>
      <c r="Y4494"/>
      <c r="Z4494"/>
      <c r="AA4494"/>
      <c r="AB4494"/>
      <c r="AC4494"/>
      <c r="AD4494"/>
      <c r="AE4494"/>
      <c r="AF4494"/>
      <c r="AG4494"/>
    </row>
    <row r="4495" spans="1:33" s="3" customFormat="1" ht="15.75" customHeight="1" x14ac:dyDescent="0.25">
      <c r="A4495"/>
      <c r="B4495"/>
      <c r="C4495"/>
      <c r="D4495"/>
      <c r="E4495"/>
      <c r="F4495"/>
      <c r="G4495"/>
      <c r="H4495"/>
      <c r="I4495"/>
      <c r="J4495"/>
      <c r="K4495"/>
      <c r="L4495"/>
      <c r="M4495"/>
      <c r="N4495"/>
      <c r="O4495"/>
      <c r="P4495"/>
      <c r="Q4495"/>
      <c r="R4495"/>
      <c r="S4495"/>
      <c r="T4495"/>
      <c r="U4495"/>
      <c r="V4495"/>
      <c r="W4495"/>
      <c r="X4495"/>
      <c r="Y4495"/>
      <c r="Z4495"/>
      <c r="AA4495"/>
      <c r="AB4495"/>
      <c r="AC4495"/>
      <c r="AD4495"/>
      <c r="AE4495"/>
      <c r="AF4495"/>
      <c r="AG4495"/>
    </row>
    <row r="4496" spans="1:33" s="3" customFormat="1" ht="15.75" customHeight="1" x14ac:dyDescent="0.25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</row>
    <row r="4497" spans="1:33" s="3" customFormat="1" ht="15.75" customHeight="1" x14ac:dyDescent="0.2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</row>
    <row r="4498" spans="1:33" s="3" customFormat="1" ht="15.75" customHeight="1" x14ac:dyDescent="0.25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</row>
    <row r="4499" spans="1:33" s="3" customFormat="1" ht="15.75" customHeight="1" x14ac:dyDescent="0.25">
      <c r="A4499"/>
      <c r="B4499"/>
      <c r="C4499"/>
      <c r="D4499"/>
      <c r="E4499"/>
      <c r="F4499"/>
      <c r="G4499"/>
      <c r="H4499"/>
      <c r="I4499"/>
      <c r="J4499"/>
      <c r="K4499"/>
      <c r="L4499"/>
      <c r="M4499"/>
      <c r="N4499"/>
      <c r="O4499"/>
      <c r="P4499"/>
      <c r="Q4499"/>
      <c r="R4499"/>
      <c r="S4499"/>
      <c r="T4499"/>
      <c r="U4499"/>
      <c r="V4499"/>
      <c r="W4499"/>
      <c r="X4499"/>
      <c r="Y4499"/>
      <c r="Z4499"/>
      <c r="AA4499"/>
      <c r="AB4499"/>
      <c r="AC4499"/>
      <c r="AD4499"/>
      <c r="AE4499"/>
      <c r="AF4499"/>
      <c r="AG4499"/>
    </row>
    <row r="4500" spans="1:33" s="3" customFormat="1" ht="15.75" customHeight="1" x14ac:dyDescent="0.25">
      <c r="A4500"/>
      <c r="B4500"/>
      <c r="C4500"/>
      <c r="D4500"/>
      <c r="E4500"/>
      <c r="F4500"/>
      <c r="G4500"/>
      <c r="H4500"/>
      <c r="I4500"/>
      <c r="J4500"/>
      <c r="K4500"/>
      <c r="L4500"/>
      <c r="M4500"/>
      <c r="N4500"/>
      <c r="O4500"/>
      <c r="P4500"/>
      <c r="Q4500"/>
      <c r="R4500"/>
      <c r="S4500"/>
      <c r="T4500"/>
      <c r="U4500"/>
      <c r="V4500"/>
      <c r="W4500"/>
      <c r="X4500"/>
      <c r="Y4500"/>
      <c r="Z4500"/>
      <c r="AA4500"/>
      <c r="AB4500"/>
      <c r="AC4500"/>
      <c r="AD4500"/>
      <c r="AE4500"/>
      <c r="AF4500"/>
      <c r="AG4500"/>
    </row>
    <row r="4501" spans="1:33" s="3" customFormat="1" ht="15.75" customHeight="1" x14ac:dyDescent="0.25">
      <c r="A4501"/>
      <c r="B4501"/>
      <c r="C4501"/>
      <c r="D4501"/>
      <c r="E4501"/>
      <c r="F4501"/>
      <c r="G4501"/>
      <c r="H4501"/>
      <c r="I4501"/>
      <c r="J4501"/>
      <c r="K4501"/>
      <c r="L4501"/>
      <c r="M4501"/>
      <c r="N4501"/>
      <c r="O4501"/>
      <c r="P4501"/>
      <c r="Q4501"/>
      <c r="R4501"/>
      <c r="S4501"/>
      <c r="T4501"/>
      <c r="U4501"/>
      <c r="V4501"/>
      <c r="W4501"/>
      <c r="X4501"/>
      <c r="Y4501"/>
      <c r="Z4501"/>
      <c r="AA4501"/>
      <c r="AB4501"/>
      <c r="AC4501"/>
      <c r="AD4501"/>
      <c r="AE4501"/>
      <c r="AF4501"/>
      <c r="AG4501"/>
    </row>
    <row r="4502" spans="1:33" s="3" customFormat="1" ht="15.75" customHeight="1" x14ac:dyDescent="0.25">
      <c r="A4502"/>
      <c r="B4502"/>
      <c r="C4502"/>
      <c r="D4502"/>
      <c r="E4502"/>
      <c r="F4502"/>
      <c r="G4502"/>
      <c r="H4502"/>
      <c r="I4502"/>
      <c r="J4502"/>
      <c r="K4502"/>
      <c r="L4502"/>
      <c r="M4502"/>
      <c r="N4502"/>
      <c r="O4502"/>
      <c r="P4502"/>
      <c r="Q4502"/>
      <c r="R4502"/>
      <c r="S4502"/>
      <c r="T4502"/>
      <c r="U4502"/>
      <c r="V4502"/>
      <c r="W4502"/>
      <c r="X4502"/>
      <c r="Y4502"/>
      <c r="Z4502"/>
      <c r="AA4502"/>
      <c r="AB4502"/>
      <c r="AC4502"/>
      <c r="AD4502"/>
      <c r="AE4502"/>
      <c r="AF4502"/>
      <c r="AG4502"/>
    </row>
    <row r="4503" spans="1:33" s="3" customFormat="1" ht="15.75" customHeight="1" x14ac:dyDescent="0.25">
      <c r="A4503"/>
      <c r="B4503"/>
      <c r="C4503"/>
      <c r="D4503"/>
      <c r="E4503"/>
      <c r="F4503"/>
      <c r="G4503"/>
      <c r="H4503"/>
      <c r="I4503"/>
      <c r="J4503"/>
      <c r="K4503"/>
      <c r="L4503"/>
      <c r="M4503"/>
      <c r="N4503"/>
      <c r="O4503"/>
      <c r="P4503"/>
      <c r="Q4503"/>
      <c r="R4503"/>
      <c r="S4503"/>
      <c r="T4503"/>
      <c r="U4503"/>
      <c r="V4503"/>
      <c r="W4503"/>
      <c r="X4503"/>
      <c r="Y4503"/>
      <c r="Z4503"/>
      <c r="AA4503"/>
      <c r="AB4503"/>
      <c r="AC4503"/>
      <c r="AD4503"/>
      <c r="AE4503"/>
      <c r="AF4503"/>
      <c r="AG4503"/>
    </row>
    <row r="4504" spans="1:33" s="3" customFormat="1" ht="15.75" customHeight="1" x14ac:dyDescent="0.25">
      <c r="A4504"/>
      <c r="B4504"/>
      <c r="C4504"/>
      <c r="D4504"/>
      <c r="E4504"/>
      <c r="F4504"/>
      <c r="G4504"/>
      <c r="H4504"/>
      <c r="I4504"/>
      <c r="J4504"/>
      <c r="K4504"/>
      <c r="L4504"/>
      <c r="M4504"/>
      <c r="N4504"/>
      <c r="O4504"/>
      <c r="P4504"/>
      <c r="Q4504"/>
      <c r="R4504"/>
      <c r="S4504"/>
      <c r="T4504"/>
      <c r="U4504"/>
      <c r="V4504"/>
      <c r="W4504"/>
      <c r="X4504"/>
      <c r="Y4504"/>
      <c r="Z4504"/>
      <c r="AA4504"/>
      <c r="AB4504"/>
      <c r="AC4504"/>
      <c r="AD4504"/>
      <c r="AE4504"/>
      <c r="AF4504"/>
      <c r="AG4504"/>
    </row>
    <row r="4505" spans="1:33" s="3" customFormat="1" ht="15.75" customHeight="1" x14ac:dyDescent="0.25">
      <c r="A4505"/>
      <c r="B4505"/>
      <c r="C4505"/>
      <c r="D4505"/>
      <c r="E4505"/>
      <c r="F4505"/>
      <c r="G4505"/>
      <c r="H4505"/>
      <c r="I4505"/>
      <c r="J4505"/>
      <c r="K4505"/>
      <c r="L4505"/>
      <c r="M4505"/>
      <c r="N4505"/>
      <c r="O4505"/>
      <c r="P4505"/>
      <c r="Q4505"/>
      <c r="R4505"/>
      <c r="S4505"/>
      <c r="T4505"/>
      <c r="U4505"/>
      <c r="V4505"/>
      <c r="W4505"/>
      <c r="X4505"/>
      <c r="Y4505"/>
      <c r="Z4505"/>
      <c r="AA4505"/>
      <c r="AB4505"/>
      <c r="AC4505"/>
      <c r="AD4505"/>
      <c r="AE4505"/>
      <c r="AF4505"/>
      <c r="AG4505"/>
    </row>
    <row r="4506" spans="1:33" s="3" customFormat="1" ht="15.75" customHeight="1" x14ac:dyDescent="0.25">
      <c r="A4506"/>
      <c r="B4506"/>
      <c r="C4506"/>
      <c r="D4506"/>
      <c r="E4506"/>
      <c r="F4506"/>
      <c r="G4506"/>
      <c r="H4506"/>
      <c r="I4506"/>
      <c r="J4506"/>
      <c r="K4506"/>
      <c r="L4506"/>
      <c r="M4506"/>
      <c r="N4506"/>
      <c r="O4506"/>
      <c r="P4506"/>
      <c r="Q4506"/>
      <c r="R4506"/>
      <c r="S4506"/>
      <c r="T4506"/>
      <c r="U4506"/>
      <c r="V4506"/>
      <c r="W4506"/>
      <c r="X4506"/>
      <c r="Y4506"/>
      <c r="Z4506"/>
      <c r="AA4506"/>
      <c r="AB4506"/>
      <c r="AC4506"/>
      <c r="AD4506"/>
      <c r="AE4506"/>
      <c r="AF4506"/>
      <c r="AG4506"/>
    </row>
    <row r="4507" spans="1:33" s="3" customFormat="1" ht="15.75" customHeight="1" x14ac:dyDescent="0.25">
      <c r="A4507"/>
      <c r="B4507"/>
      <c r="C4507"/>
      <c r="D4507"/>
      <c r="E4507"/>
      <c r="F4507"/>
      <c r="G4507"/>
      <c r="H4507"/>
      <c r="I4507"/>
      <c r="J4507"/>
      <c r="K4507"/>
      <c r="L4507"/>
      <c r="M4507"/>
      <c r="N4507"/>
      <c r="O4507"/>
      <c r="P4507"/>
      <c r="Q4507"/>
      <c r="R4507"/>
      <c r="S4507"/>
      <c r="T4507"/>
      <c r="U4507"/>
      <c r="V4507"/>
      <c r="W4507"/>
      <c r="X4507"/>
      <c r="Y4507"/>
      <c r="Z4507"/>
      <c r="AA4507"/>
      <c r="AB4507"/>
      <c r="AC4507"/>
      <c r="AD4507"/>
      <c r="AE4507"/>
      <c r="AF4507"/>
      <c r="AG4507"/>
    </row>
    <row r="4508" spans="1:33" s="3" customFormat="1" ht="15.75" customHeight="1" x14ac:dyDescent="0.25">
      <c r="A4508"/>
      <c r="B4508"/>
      <c r="C4508"/>
      <c r="D4508"/>
      <c r="E4508"/>
      <c r="F4508"/>
      <c r="G4508"/>
      <c r="H4508"/>
      <c r="I4508"/>
      <c r="J4508"/>
      <c r="K4508"/>
      <c r="L4508"/>
      <c r="M4508"/>
      <c r="N4508"/>
      <c r="O4508"/>
      <c r="P4508"/>
      <c r="Q4508"/>
      <c r="R4508"/>
      <c r="S4508"/>
      <c r="T4508"/>
      <c r="U4508"/>
      <c r="V4508"/>
      <c r="W4508"/>
      <c r="X4508"/>
      <c r="Y4508"/>
      <c r="Z4508"/>
      <c r="AA4508"/>
      <c r="AB4508"/>
      <c r="AC4508"/>
      <c r="AD4508"/>
      <c r="AE4508"/>
      <c r="AF4508"/>
      <c r="AG4508"/>
    </row>
    <row r="4509" spans="1:33" s="3" customFormat="1" ht="15.75" customHeight="1" x14ac:dyDescent="0.25">
      <c r="A4509"/>
      <c r="B4509"/>
      <c r="C4509"/>
      <c r="D4509"/>
      <c r="E4509"/>
      <c r="F4509"/>
      <c r="G4509"/>
      <c r="H4509"/>
      <c r="I4509"/>
      <c r="J4509"/>
      <c r="K4509"/>
      <c r="L4509"/>
      <c r="M4509"/>
      <c r="N4509"/>
      <c r="O4509"/>
      <c r="P4509"/>
      <c r="Q4509"/>
      <c r="R4509"/>
      <c r="S4509"/>
      <c r="T4509"/>
      <c r="U4509"/>
      <c r="V4509"/>
      <c r="W4509"/>
      <c r="X4509"/>
      <c r="Y4509"/>
      <c r="Z4509"/>
      <c r="AA4509"/>
      <c r="AB4509"/>
      <c r="AC4509"/>
      <c r="AD4509"/>
      <c r="AE4509"/>
      <c r="AF4509"/>
      <c r="AG4509"/>
    </row>
    <row r="4510" spans="1:33" s="3" customFormat="1" ht="15.75" customHeight="1" x14ac:dyDescent="0.25">
      <c r="A4510"/>
      <c r="B4510"/>
      <c r="C4510"/>
      <c r="D4510"/>
      <c r="E4510"/>
      <c r="F4510"/>
      <c r="G4510"/>
      <c r="H4510"/>
      <c r="I4510"/>
      <c r="J4510"/>
      <c r="K4510"/>
      <c r="L4510"/>
      <c r="M4510"/>
      <c r="N4510"/>
      <c r="O4510"/>
      <c r="P4510"/>
      <c r="Q4510"/>
      <c r="R4510"/>
      <c r="S4510"/>
      <c r="T4510"/>
      <c r="U4510"/>
      <c r="V4510"/>
      <c r="W4510"/>
      <c r="X4510"/>
      <c r="Y4510"/>
      <c r="Z4510"/>
      <c r="AA4510"/>
      <c r="AB4510"/>
      <c r="AC4510"/>
      <c r="AD4510"/>
      <c r="AE4510"/>
      <c r="AF4510"/>
      <c r="AG4510"/>
    </row>
    <row r="4511" spans="1:33" s="3" customFormat="1" ht="15.75" customHeight="1" x14ac:dyDescent="0.25">
      <c r="A4511"/>
      <c r="B4511"/>
      <c r="C4511"/>
      <c r="D4511"/>
      <c r="E4511"/>
      <c r="F4511"/>
      <c r="G4511"/>
      <c r="H4511"/>
      <c r="I4511"/>
      <c r="J4511"/>
      <c r="K4511"/>
      <c r="L4511"/>
      <c r="M4511"/>
      <c r="N4511"/>
      <c r="O4511"/>
      <c r="P4511"/>
      <c r="Q4511"/>
      <c r="R4511"/>
      <c r="S4511"/>
      <c r="T4511"/>
      <c r="U4511"/>
      <c r="V4511"/>
      <c r="W4511"/>
      <c r="X4511"/>
      <c r="Y4511"/>
      <c r="Z4511"/>
      <c r="AA4511"/>
      <c r="AB4511"/>
      <c r="AC4511"/>
      <c r="AD4511"/>
      <c r="AE4511"/>
      <c r="AF4511"/>
      <c r="AG4511"/>
    </row>
    <row r="4512" spans="1:33" s="3" customFormat="1" ht="15.75" customHeight="1" x14ac:dyDescent="0.25">
      <c r="A4512"/>
      <c r="B4512"/>
      <c r="C4512"/>
      <c r="D4512"/>
      <c r="E4512"/>
      <c r="F4512"/>
      <c r="G4512"/>
      <c r="H4512"/>
      <c r="I4512"/>
      <c r="J4512"/>
      <c r="K4512"/>
      <c r="L4512"/>
      <c r="M4512"/>
      <c r="N4512"/>
      <c r="O4512"/>
      <c r="P4512"/>
      <c r="Q4512"/>
      <c r="R4512"/>
      <c r="S4512"/>
      <c r="T4512"/>
      <c r="U4512"/>
      <c r="V4512"/>
      <c r="W4512"/>
      <c r="X4512"/>
      <c r="Y4512"/>
      <c r="Z4512"/>
      <c r="AA4512"/>
      <c r="AB4512"/>
      <c r="AC4512"/>
      <c r="AD4512"/>
      <c r="AE4512"/>
      <c r="AF4512"/>
      <c r="AG4512"/>
    </row>
    <row r="4513" spans="1:33" s="3" customFormat="1" ht="15.75" customHeight="1" x14ac:dyDescent="0.25">
      <c r="A4513"/>
      <c r="B4513"/>
      <c r="C4513"/>
      <c r="D4513"/>
      <c r="E4513"/>
      <c r="F4513"/>
      <c r="G4513"/>
      <c r="H4513"/>
      <c r="I4513"/>
      <c r="J4513"/>
      <c r="K4513"/>
      <c r="L4513"/>
      <c r="M4513"/>
      <c r="N4513"/>
      <c r="O4513"/>
      <c r="P4513"/>
      <c r="Q4513"/>
      <c r="R4513"/>
      <c r="S4513"/>
      <c r="T4513"/>
      <c r="U4513"/>
      <c r="V4513"/>
      <c r="W4513"/>
      <c r="X4513"/>
      <c r="Y4513"/>
      <c r="Z4513"/>
      <c r="AA4513"/>
      <c r="AB4513"/>
      <c r="AC4513"/>
      <c r="AD4513"/>
      <c r="AE4513"/>
      <c r="AF4513"/>
      <c r="AG4513"/>
    </row>
    <row r="4514" spans="1:33" s="3" customFormat="1" ht="15.75" customHeight="1" x14ac:dyDescent="0.25">
      <c r="A4514"/>
      <c r="B4514"/>
      <c r="C4514"/>
      <c r="D4514"/>
      <c r="E4514"/>
      <c r="F4514"/>
      <c r="G4514"/>
      <c r="H4514"/>
      <c r="I4514"/>
      <c r="J4514"/>
      <c r="K4514"/>
      <c r="L4514"/>
      <c r="M4514"/>
      <c r="N4514"/>
      <c r="O4514"/>
      <c r="P4514"/>
      <c r="Q4514"/>
      <c r="R4514"/>
      <c r="S4514"/>
      <c r="T4514"/>
      <c r="U4514"/>
      <c r="V4514"/>
      <c r="W4514"/>
      <c r="X4514"/>
      <c r="Y4514"/>
      <c r="Z4514"/>
      <c r="AA4514"/>
      <c r="AB4514"/>
      <c r="AC4514"/>
      <c r="AD4514"/>
      <c r="AE4514"/>
      <c r="AF4514"/>
      <c r="AG4514"/>
    </row>
    <row r="4515" spans="1:33" s="3" customFormat="1" ht="15.75" customHeight="1" x14ac:dyDescent="0.25">
      <c r="A4515"/>
      <c r="B4515"/>
      <c r="C4515"/>
      <c r="D4515"/>
      <c r="E4515"/>
      <c r="F4515"/>
      <c r="G4515"/>
      <c r="H4515"/>
      <c r="I4515"/>
      <c r="J4515"/>
      <c r="K4515"/>
      <c r="L4515"/>
      <c r="M4515"/>
      <c r="N4515"/>
      <c r="O4515"/>
      <c r="P4515"/>
      <c r="Q4515"/>
      <c r="R4515"/>
      <c r="S4515"/>
      <c r="T4515"/>
      <c r="U4515"/>
      <c r="V4515"/>
      <c r="W4515"/>
      <c r="X4515"/>
      <c r="Y4515"/>
      <c r="Z4515"/>
      <c r="AA4515"/>
      <c r="AB4515"/>
      <c r="AC4515"/>
      <c r="AD4515"/>
      <c r="AE4515"/>
      <c r="AF4515"/>
      <c r="AG4515"/>
    </row>
    <row r="4516" spans="1:33" s="3" customFormat="1" ht="15.75" customHeight="1" x14ac:dyDescent="0.25">
      <c r="A4516"/>
      <c r="B4516"/>
      <c r="C4516"/>
      <c r="D4516"/>
      <c r="E4516"/>
      <c r="F4516"/>
      <c r="G4516"/>
      <c r="H4516"/>
      <c r="I4516"/>
      <c r="J4516"/>
      <c r="K4516"/>
      <c r="L4516"/>
      <c r="M4516"/>
      <c r="N4516"/>
      <c r="O4516"/>
      <c r="P4516"/>
      <c r="Q4516"/>
      <c r="R4516"/>
      <c r="S4516"/>
      <c r="T4516"/>
      <c r="U4516"/>
      <c r="V4516"/>
      <c r="W4516"/>
      <c r="X4516"/>
      <c r="Y4516"/>
      <c r="Z4516"/>
      <c r="AA4516"/>
      <c r="AB4516"/>
      <c r="AC4516"/>
      <c r="AD4516"/>
      <c r="AE4516"/>
      <c r="AF4516"/>
      <c r="AG4516"/>
    </row>
    <row r="4517" spans="1:33" s="3" customFormat="1" ht="15.75" customHeight="1" x14ac:dyDescent="0.25">
      <c r="A4517"/>
      <c r="B4517"/>
      <c r="C4517"/>
      <c r="D4517"/>
      <c r="E4517"/>
      <c r="F4517"/>
      <c r="G4517"/>
      <c r="H4517"/>
      <c r="I4517"/>
      <c r="J4517"/>
      <c r="K4517"/>
      <c r="L4517"/>
      <c r="M4517"/>
      <c r="N4517"/>
      <c r="O4517"/>
      <c r="P4517"/>
      <c r="Q4517"/>
      <c r="R4517"/>
      <c r="S4517"/>
      <c r="T4517"/>
      <c r="U4517"/>
      <c r="V4517"/>
      <c r="W4517"/>
      <c r="X4517"/>
      <c r="Y4517"/>
      <c r="Z4517"/>
      <c r="AA4517"/>
      <c r="AB4517"/>
      <c r="AC4517"/>
      <c r="AD4517"/>
      <c r="AE4517"/>
      <c r="AF4517"/>
      <c r="AG4517"/>
    </row>
    <row r="4518" spans="1:33" s="3" customFormat="1" ht="15.75" customHeight="1" x14ac:dyDescent="0.25">
      <c r="A4518"/>
      <c r="B4518"/>
      <c r="C4518"/>
      <c r="D4518"/>
      <c r="E4518"/>
      <c r="F4518"/>
      <c r="G4518"/>
      <c r="H4518"/>
      <c r="I4518"/>
      <c r="J4518"/>
      <c r="K4518"/>
      <c r="L4518"/>
      <c r="M4518"/>
      <c r="N4518"/>
      <c r="O4518"/>
      <c r="P4518"/>
      <c r="Q4518"/>
      <c r="R4518"/>
      <c r="S4518"/>
      <c r="T4518"/>
      <c r="U4518"/>
      <c r="V4518"/>
      <c r="W4518"/>
      <c r="X4518"/>
      <c r="Y4518"/>
      <c r="Z4518"/>
      <c r="AA4518"/>
      <c r="AB4518"/>
      <c r="AC4518"/>
      <c r="AD4518"/>
      <c r="AE4518"/>
      <c r="AF4518"/>
      <c r="AG4518"/>
    </row>
    <row r="4519" spans="1:33" s="3" customFormat="1" ht="15.75" customHeight="1" x14ac:dyDescent="0.25">
      <c r="A4519"/>
      <c r="B4519"/>
      <c r="C4519"/>
      <c r="D4519"/>
      <c r="E4519"/>
      <c r="F4519"/>
      <c r="G4519"/>
      <c r="H4519"/>
      <c r="I4519"/>
      <c r="J4519"/>
      <c r="K4519"/>
      <c r="L4519"/>
      <c r="M4519"/>
      <c r="N4519"/>
      <c r="O4519"/>
      <c r="P4519"/>
      <c r="Q4519"/>
      <c r="R4519"/>
      <c r="S4519"/>
      <c r="T4519"/>
      <c r="U4519"/>
      <c r="V4519"/>
      <c r="W4519"/>
      <c r="X4519"/>
      <c r="Y4519"/>
      <c r="Z4519"/>
      <c r="AA4519"/>
      <c r="AB4519"/>
      <c r="AC4519"/>
      <c r="AD4519"/>
      <c r="AE4519"/>
      <c r="AF4519"/>
      <c r="AG4519"/>
    </row>
    <row r="4520" spans="1:33" s="3" customFormat="1" ht="15.75" customHeight="1" x14ac:dyDescent="0.25">
      <c r="A4520"/>
      <c r="B4520"/>
      <c r="C4520"/>
      <c r="D4520"/>
      <c r="E4520"/>
      <c r="F4520"/>
      <c r="G4520"/>
      <c r="H4520"/>
      <c r="I4520"/>
      <c r="J4520"/>
      <c r="K4520"/>
      <c r="L4520"/>
      <c r="M4520"/>
      <c r="N4520"/>
      <c r="O4520"/>
      <c r="P4520"/>
      <c r="Q4520"/>
      <c r="R4520"/>
      <c r="S4520"/>
      <c r="T4520"/>
      <c r="U4520"/>
      <c r="V4520"/>
      <c r="W4520"/>
      <c r="X4520"/>
      <c r="Y4520"/>
      <c r="Z4520"/>
      <c r="AA4520"/>
      <c r="AB4520"/>
      <c r="AC4520"/>
      <c r="AD4520"/>
      <c r="AE4520"/>
      <c r="AF4520"/>
      <c r="AG4520"/>
    </row>
    <row r="4521" spans="1:33" s="3" customFormat="1" ht="15.75" customHeight="1" x14ac:dyDescent="0.25">
      <c r="A4521"/>
      <c r="B4521"/>
      <c r="C4521"/>
      <c r="D4521"/>
      <c r="E4521"/>
      <c r="F4521"/>
      <c r="G4521"/>
      <c r="H4521"/>
      <c r="I4521"/>
      <c r="J4521"/>
      <c r="K4521"/>
      <c r="L4521"/>
      <c r="M4521"/>
      <c r="N4521"/>
      <c r="O4521"/>
      <c r="P4521"/>
      <c r="Q4521"/>
      <c r="R4521"/>
      <c r="S4521"/>
      <c r="T4521"/>
      <c r="U4521"/>
      <c r="V4521"/>
      <c r="W4521"/>
      <c r="X4521"/>
      <c r="Y4521"/>
      <c r="Z4521"/>
      <c r="AA4521"/>
      <c r="AB4521"/>
      <c r="AC4521"/>
      <c r="AD4521"/>
      <c r="AE4521"/>
      <c r="AF4521"/>
      <c r="AG4521"/>
    </row>
    <row r="4522" spans="1:33" s="3" customFormat="1" ht="15.75" customHeight="1" x14ac:dyDescent="0.25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</row>
    <row r="4523" spans="1:33" s="3" customFormat="1" ht="15.75" customHeight="1" x14ac:dyDescent="0.2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</row>
    <row r="4524" spans="1:33" s="3" customFormat="1" ht="15.75" customHeight="1" x14ac:dyDescent="0.25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</row>
    <row r="4525" spans="1:33" s="3" customFormat="1" ht="15.75" customHeight="1" x14ac:dyDescent="0.25">
      <c r="A4525"/>
      <c r="B4525"/>
      <c r="C4525"/>
      <c r="D4525"/>
      <c r="E4525"/>
      <c r="F4525"/>
      <c r="G4525"/>
      <c r="H4525"/>
      <c r="I4525"/>
      <c r="J4525"/>
      <c r="K4525"/>
      <c r="L4525"/>
      <c r="M4525"/>
      <c r="N4525"/>
      <c r="O4525"/>
      <c r="P4525"/>
      <c r="Q4525"/>
      <c r="R4525"/>
      <c r="S4525"/>
      <c r="T4525"/>
      <c r="U4525"/>
      <c r="V4525"/>
      <c r="W4525"/>
      <c r="X4525"/>
      <c r="Y4525"/>
      <c r="Z4525"/>
      <c r="AA4525"/>
      <c r="AB4525"/>
      <c r="AC4525"/>
      <c r="AD4525"/>
      <c r="AE4525"/>
      <c r="AF4525"/>
      <c r="AG4525"/>
    </row>
    <row r="4526" spans="1:33" s="3" customFormat="1" ht="15.75" customHeight="1" x14ac:dyDescent="0.25">
      <c r="A4526"/>
      <c r="B4526"/>
      <c r="C4526"/>
      <c r="D4526"/>
      <c r="E4526"/>
      <c r="F4526"/>
      <c r="G4526"/>
      <c r="H4526"/>
      <c r="I4526"/>
      <c r="J4526"/>
      <c r="K4526"/>
      <c r="L4526"/>
      <c r="M4526"/>
      <c r="N4526"/>
      <c r="O4526"/>
      <c r="P4526"/>
      <c r="Q4526"/>
      <c r="R4526"/>
      <c r="S4526"/>
      <c r="T4526"/>
      <c r="U4526"/>
      <c r="V4526"/>
      <c r="W4526"/>
      <c r="X4526"/>
      <c r="Y4526"/>
      <c r="Z4526"/>
      <c r="AA4526"/>
      <c r="AB4526"/>
      <c r="AC4526"/>
      <c r="AD4526"/>
      <c r="AE4526"/>
      <c r="AF4526"/>
      <c r="AG4526"/>
    </row>
    <row r="4527" spans="1:33" s="3" customFormat="1" ht="15.75" customHeight="1" x14ac:dyDescent="0.25">
      <c r="A4527"/>
      <c r="B4527"/>
      <c r="C4527"/>
      <c r="D4527"/>
      <c r="E4527"/>
      <c r="F4527"/>
      <c r="G4527"/>
      <c r="H4527"/>
      <c r="I4527"/>
      <c r="J4527"/>
      <c r="K4527"/>
      <c r="L4527"/>
      <c r="M4527"/>
      <c r="N4527"/>
      <c r="O4527"/>
      <c r="P4527"/>
      <c r="Q4527"/>
      <c r="R4527"/>
      <c r="S4527"/>
      <c r="T4527"/>
      <c r="U4527"/>
      <c r="V4527"/>
      <c r="W4527"/>
      <c r="X4527"/>
      <c r="Y4527"/>
      <c r="Z4527"/>
      <c r="AA4527"/>
      <c r="AB4527"/>
      <c r="AC4527"/>
      <c r="AD4527"/>
      <c r="AE4527"/>
      <c r="AF4527"/>
      <c r="AG4527"/>
    </row>
    <row r="4528" spans="1:33" s="3" customFormat="1" ht="15.75" customHeight="1" x14ac:dyDescent="0.25">
      <c r="A4528"/>
      <c r="B4528"/>
      <c r="C4528"/>
      <c r="D4528"/>
      <c r="E4528"/>
      <c r="F4528"/>
      <c r="G4528"/>
      <c r="H4528"/>
      <c r="I4528"/>
      <c r="J4528"/>
      <c r="K4528"/>
      <c r="L4528"/>
      <c r="M4528"/>
      <c r="N4528"/>
      <c r="O4528"/>
      <c r="P4528"/>
      <c r="Q4528"/>
      <c r="R4528"/>
      <c r="S4528"/>
      <c r="T4528"/>
      <c r="U4528"/>
      <c r="V4528"/>
      <c r="W4528"/>
      <c r="X4528"/>
      <c r="Y4528"/>
      <c r="Z4528"/>
      <c r="AA4528"/>
      <c r="AB4528"/>
      <c r="AC4528"/>
      <c r="AD4528"/>
      <c r="AE4528"/>
      <c r="AF4528"/>
      <c r="AG4528"/>
    </row>
    <row r="4529" spans="1:33" s="3" customFormat="1" ht="15.75" customHeight="1" x14ac:dyDescent="0.25">
      <c r="A4529"/>
      <c r="B4529"/>
      <c r="C4529"/>
      <c r="D4529"/>
      <c r="E4529"/>
      <c r="F4529"/>
      <c r="G4529"/>
      <c r="H4529"/>
      <c r="I4529"/>
      <c r="J4529"/>
      <c r="K4529"/>
      <c r="L4529"/>
      <c r="M4529"/>
      <c r="N4529"/>
      <c r="O4529"/>
      <c r="P4529"/>
      <c r="Q4529"/>
      <c r="R4529"/>
      <c r="S4529"/>
      <c r="T4529"/>
      <c r="U4529"/>
      <c r="V4529"/>
      <c r="W4529"/>
      <c r="X4529"/>
      <c r="Y4529"/>
      <c r="Z4529"/>
      <c r="AA4529"/>
      <c r="AB4529"/>
      <c r="AC4529"/>
      <c r="AD4529"/>
      <c r="AE4529"/>
      <c r="AF4529"/>
      <c r="AG4529"/>
    </row>
    <row r="4530" spans="1:33" s="3" customFormat="1" ht="15.75" customHeight="1" x14ac:dyDescent="0.25">
      <c r="A4530"/>
      <c r="B4530"/>
      <c r="C4530"/>
      <c r="D4530"/>
      <c r="E4530"/>
      <c r="F4530"/>
      <c r="G4530"/>
      <c r="H4530"/>
      <c r="I4530"/>
      <c r="J4530"/>
      <c r="K4530"/>
      <c r="L4530"/>
      <c r="M4530"/>
      <c r="N4530"/>
      <c r="O4530"/>
      <c r="P4530"/>
      <c r="Q4530"/>
      <c r="R4530"/>
      <c r="S4530"/>
      <c r="T4530"/>
      <c r="U4530"/>
      <c r="V4530"/>
      <c r="W4530"/>
      <c r="X4530"/>
      <c r="Y4530"/>
      <c r="Z4530"/>
      <c r="AA4530"/>
      <c r="AB4530"/>
      <c r="AC4530"/>
      <c r="AD4530"/>
      <c r="AE4530"/>
      <c r="AF4530"/>
      <c r="AG4530"/>
    </row>
    <row r="4531" spans="1:33" s="3" customFormat="1" ht="15.75" customHeight="1" x14ac:dyDescent="0.25">
      <c r="A4531"/>
      <c r="B4531"/>
      <c r="C4531"/>
      <c r="D4531"/>
      <c r="E4531"/>
      <c r="F4531"/>
      <c r="G4531"/>
      <c r="H4531"/>
      <c r="I4531"/>
      <c r="J4531"/>
      <c r="K4531"/>
      <c r="L4531"/>
      <c r="M4531"/>
      <c r="N4531"/>
      <c r="O4531"/>
      <c r="P4531"/>
      <c r="Q4531"/>
      <c r="R4531"/>
      <c r="S4531"/>
      <c r="T4531"/>
      <c r="U4531"/>
      <c r="V4531"/>
      <c r="W4531"/>
      <c r="X4531"/>
      <c r="Y4531"/>
      <c r="Z4531"/>
      <c r="AA4531"/>
      <c r="AB4531"/>
      <c r="AC4531"/>
      <c r="AD4531"/>
      <c r="AE4531"/>
      <c r="AF4531"/>
      <c r="AG4531"/>
    </row>
    <row r="4532" spans="1:33" s="3" customFormat="1" ht="15.75" customHeight="1" x14ac:dyDescent="0.25">
      <c r="A4532"/>
      <c r="B4532"/>
      <c r="C4532"/>
      <c r="D4532"/>
      <c r="E4532"/>
      <c r="F4532"/>
      <c r="G4532"/>
      <c r="H4532"/>
      <c r="I4532"/>
      <c r="J4532"/>
      <c r="K4532"/>
      <c r="L4532"/>
      <c r="M4532"/>
      <c r="N4532"/>
      <c r="O4532"/>
      <c r="P4532"/>
      <c r="Q4532"/>
      <c r="R4532"/>
      <c r="S4532"/>
      <c r="T4532"/>
      <c r="U4532"/>
      <c r="V4532"/>
      <c r="W4532"/>
      <c r="X4532"/>
      <c r="Y4532"/>
      <c r="Z4532"/>
      <c r="AA4532"/>
      <c r="AB4532"/>
      <c r="AC4532"/>
      <c r="AD4532"/>
      <c r="AE4532"/>
      <c r="AF4532"/>
      <c r="AG4532"/>
    </row>
    <row r="4533" spans="1:33" s="3" customFormat="1" ht="15.75" customHeight="1" x14ac:dyDescent="0.25">
      <c r="A4533"/>
      <c r="B4533"/>
      <c r="C4533"/>
      <c r="D4533"/>
      <c r="E4533"/>
      <c r="F4533"/>
      <c r="G4533"/>
      <c r="H4533"/>
      <c r="I4533"/>
      <c r="J4533"/>
      <c r="K4533"/>
      <c r="L4533"/>
      <c r="M4533"/>
      <c r="N4533"/>
      <c r="O4533"/>
      <c r="P4533"/>
      <c r="Q4533"/>
      <c r="R4533"/>
      <c r="S4533"/>
      <c r="T4533"/>
      <c r="U4533"/>
      <c r="V4533"/>
      <c r="W4533"/>
      <c r="X4533"/>
      <c r="Y4533"/>
      <c r="Z4533"/>
      <c r="AA4533"/>
      <c r="AB4533"/>
      <c r="AC4533"/>
      <c r="AD4533"/>
      <c r="AE4533"/>
      <c r="AF4533"/>
      <c r="AG4533"/>
    </row>
    <row r="4534" spans="1:33" s="3" customFormat="1" ht="15.75" customHeight="1" x14ac:dyDescent="0.25">
      <c r="A4534"/>
      <c r="B4534"/>
      <c r="C4534"/>
      <c r="D4534"/>
      <c r="E4534"/>
      <c r="F4534"/>
      <c r="G4534"/>
      <c r="H4534"/>
      <c r="I4534"/>
      <c r="J4534"/>
      <c r="K4534"/>
      <c r="L4534"/>
      <c r="M4534"/>
      <c r="N4534"/>
      <c r="O4534"/>
      <c r="P4534"/>
      <c r="Q4534"/>
      <c r="R4534"/>
      <c r="S4534"/>
      <c r="T4534"/>
      <c r="U4534"/>
      <c r="V4534"/>
      <c r="W4534"/>
      <c r="X4534"/>
      <c r="Y4534"/>
      <c r="Z4534"/>
      <c r="AA4534"/>
      <c r="AB4534"/>
      <c r="AC4534"/>
      <c r="AD4534"/>
      <c r="AE4534"/>
      <c r="AF4534"/>
      <c r="AG4534"/>
    </row>
    <row r="4535" spans="1:33" s="3" customFormat="1" ht="15.75" customHeight="1" x14ac:dyDescent="0.25">
      <c r="A4535"/>
      <c r="B4535"/>
      <c r="C4535"/>
      <c r="D4535"/>
      <c r="E4535"/>
      <c r="F4535"/>
      <c r="G4535"/>
      <c r="H4535"/>
      <c r="I4535"/>
      <c r="J4535"/>
      <c r="K4535"/>
      <c r="L4535"/>
      <c r="M4535"/>
      <c r="N4535"/>
      <c r="O4535"/>
      <c r="P4535"/>
      <c r="Q4535"/>
      <c r="R4535"/>
      <c r="S4535"/>
      <c r="T4535"/>
      <c r="U4535"/>
      <c r="V4535"/>
      <c r="W4535"/>
      <c r="X4535"/>
      <c r="Y4535"/>
      <c r="Z4535"/>
      <c r="AA4535"/>
      <c r="AB4535"/>
      <c r="AC4535"/>
      <c r="AD4535"/>
      <c r="AE4535"/>
      <c r="AF4535"/>
      <c r="AG4535"/>
    </row>
    <row r="4536" spans="1:33" s="3" customFormat="1" ht="15.75" customHeight="1" x14ac:dyDescent="0.25">
      <c r="A4536"/>
      <c r="B4536"/>
      <c r="C4536"/>
      <c r="D4536"/>
      <c r="E4536"/>
      <c r="F4536"/>
      <c r="G4536"/>
      <c r="H4536"/>
      <c r="I4536"/>
      <c r="J4536"/>
      <c r="K4536"/>
      <c r="L4536"/>
      <c r="M4536"/>
      <c r="N4536"/>
      <c r="O4536"/>
      <c r="P4536"/>
      <c r="Q4536"/>
      <c r="R4536"/>
      <c r="S4536"/>
      <c r="T4536"/>
      <c r="U4536"/>
      <c r="V4536"/>
      <c r="W4536"/>
      <c r="X4536"/>
      <c r="Y4536"/>
      <c r="Z4536"/>
      <c r="AA4536"/>
      <c r="AB4536"/>
      <c r="AC4536"/>
      <c r="AD4536"/>
      <c r="AE4536"/>
      <c r="AF4536"/>
      <c r="AG4536"/>
    </row>
    <row r="4537" spans="1:33" s="3" customFormat="1" ht="15.75" customHeight="1" x14ac:dyDescent="0.25">
      <c r="A4537"/>
      <c r="B4537"/>
      <c r="C4537"/>
      <c r="D4537"/>
      <c r="E4537"/>
      <c r="F4537"/>
      <c r="G4537"/>
      <c r="H4537"/>
      <c r="I4537"/>
      <c r="J4537"/>
      <c r="K4537"/>
      <c r="L4537"/>
      <c r="M4537"/>
      <c r="N4537"/>
      <c r="O4537"/>
      <c r="P4537"/>
      <c r="Q4537"/>
      <c r="R4537"/>
      <c r="S4537"/>
      <c r="T4537"/>
      <c r="U4537"/>
      <c r="V4537"/>
      <c r="W4537"/>
      <c r="X4537"/>
      <c r="Y4537"/>
      <c r="Z4537"/>
      <c r="AA4537"/>
      <c r="AB4537"/>
      <c r="AC4537"/>
      <c r="AD4537"/>
      <c r="AE4537"/>
      <c r="AF4537"/>
      <c r="AG4537"/>
    </row>
    <row r="4538" spans="1:33" s="3" customFormat="1" ht="15.75" customHeight="1" x14ac:dyDescent="0.25">
      <c r="A4538"/>
      <c r="B4538"/>
      <c r="C4538"/>
      <c r="D4538"/>
      <c r="E4538"/>
      <c r="F4538"/>
      <c r="G4538"/>
      <c r="H4538"/>
      <c r="I4538"/>
      <c r="J4538"/>
      <c r="K4538"/>
      <c r="L4538"/>
      <c r="M4538"/>
      <c r="N4538"/>
      <c r="O4538"/>
      <c r="P4538"/>
      <c r="Q4538"/>
      <c r="R4538"/>
      <c r="S4538"/>
      <c r="T4538"/>
      <c r="U4538"/>
      <c r="V4538"/>
      <c r="W4538"/>
      <c r="X4538"/>
      <c r="Y4538"/>
      <c r="Z4538"/>
      <c r="AA4538"/>
      <c r="AB4538"/>
      <c r="AC4538"/>
      <c r="AD4538"/>
      <c r="AE4538"/>
      <c r="AF4538"/>
      <c r="AG4538"/>
    </row>
    <row r="4539" spans="1:33" s="3" customFormat="1" ht="15.75" customHeight="1" x14ac:dyDescent="0.25">
      <c r="A4539"/>
      <c r="B4539"/>
      <c r="C4539"/>
      <c r="D4539"/>
      <c r="E4539"/>
      <c r="F4539"/>
      <c r="G4539"/>
      <c r="H4539"/>
      <c r="I4539"/>
      <c r="J4539"/>
      <c r="K4539"/>
      <c r="L4539"/>
      <c r="M4539"/>
      <c r="N4539"/>
      <c r="O4539"/>
      <c r="P4539"/>
      <c r="Q4539"/>
      <c r="R4539"/>
      <c r="S4539"/>
      <c r="T4539"/>
      <c r="U4539"/>
      <c r="V4539"/>
      <c r="W4539"/>
      <c r="X4539"/>
      <c r="Y4539"/>
      <c r="Z4539"/>
      <c r="AA4539"/>
      <c r="AB4539"/>
      <c r="AC4539"/>
      <c r="AD4539"/>
      <c r="AE4539"/>
      <c r="AF4539"/>
      <c r="AG4539"/>
    </row>
    <row r="4540" spans="1:33" s="3" customFormat="1" ht="15.75" customHeight="1" x14ac:dyDescent="0.25">
      <c r="A4540"/>
      <c r="B4540"/>
      <c r="C4540"/>
      <c r="D4540"/>
      <c r="E4540"/>
      <c r="F4540"/>
      <c r="G4540"/>
      <c r="H4540"/>
      <c r="I4540"/>
      <c r="J4540"/>
      <c r="K4540"/>
      <c r="L4540"/>
      <c r="M4540"/>
      <c r="N4540"/>
      <c r="O4540"/>
      <c r="P4540"/>
      <c r="Q4540"/>
      <c r="R4540"/>
      <c r="S4540"/>
      <c r="T4540"/>
      <c r="U4540"/>
      <c r="V4540"/>
      <c r="W4540"/>
      <c r="X4540"/>
      <c r="Y4540"/>
      <c r="Z4540"/>
      <c r="AA4540"/>
      <c r="AB4540"/>
      <c r="AC4540"/>
      <c r="AD4540"/>
      <c r="AE4540"/>
      <c r="AF4540"/>
      <c r="AG4540"/>
    </row>
    <row r="4541" spans="1:33" s="3" customFormat="1" ht="15.75" customHeight="1" x14ac:dyDescent="0.25">
      <c r="A4541"/>
      <c r="B4541"/>
      <c r="C4541"/>
      <c r="D4541"/>
      <c r="E4541"/>
      <c r="F4541"/>
      <c r="G4541"/>
      <c r="H4541"/>
      <c r="I4541"/>
      <c r="J4541"/>
      <c r="K4541"/>
      <c r="L4541"/>
      <c r="M4541"/>
      <c r="N4541"/>
      <c r="O4541"/>
      <c r="P4541"/>
      <c r="Q4541"/>
      <c r="R4541"/>
      <c r="S4541"/>
      <c r="T4541"/>
      <c r="U4541"/>
      <c r="V4541"/>
      <c r="W4541"/>
      <c r="X4541"/>
      <c r="Y4541"/>
      <c r="Z4541"/>
      <c r="AA4541"/>
      <c r="AB4541"/>
      <c r="AC4541"/>
      <c r="AD4541"/>
      <c r="AE4541"/>
      <c r="AF4541"/>
      <c r="AG4541"/>
    </row>
    <row r="4542" spans="1:33" s="3" customFormat="1" ht="15.75" customHeight="1" x14ac:dyDescent="0.25">
      <c r="A4542"/>
      <c r="B4542"/>
      <c r="C4542"/>
      <c r="D4542"/>
      <c r="E4542"/>
      <c r="F4542"/>
      <c r="G4542"/>
      <c r="H4542"/>
      <c r="I4542"/>
      <c r="J4542"/>
      <c r="K4542"/>
      <c r="L4542"/>
      <c r="M4542"/>
      <c r="N4542"/>
      <c r="O4542"/>
      <c r="P4542"/>
      <c r="Q4542"/>
      <c r="R4542"/>
      <c r="S4542"/>
      <c r="T4542"/>
      <c r="U4542"/>
      <c r="V4542"/>
      <c r="W4542"/>
      <c r="X4542"/>
      <c r="Y4542"/>
      <c r="Z4542"/>
      <c r="AA4542"/>
      <c r="AB4542"/>
      <c r="AC4542"/>
      <c r="AD4542"/>
      <c r="AE4542"/>
      <c r="AF4542"/>
      <c r="AG4542"/>
    </row>
    <row r="4543" spans="1:33" s="3" customFormat="1" ht="15.75" customHeight="1" x14ac:dyDescent="0.25">
      <c r="A4543"/>
      <c r="B4543"/>
      <c r="C4543"/>
      <c r="D4543"/>
      <c r="E4543"/>
      <c r="F4543"/>
      <c r="G4543"/>
      <c r="H4543"/>
      <c r="I4543"/>
      <c r="J4543"/>
      <c r="K4543"/>
      <c r="L4543"/>
      <c r="M4543"/>
      <c r="N4543"/>
      <c r="O4543"/>
      <c r="P4543"/>
      <c r="Q4543"/>
      <c r="R4543"/>
      <c r="S4543"/>
      <c r="T4543"/>
      <c r="U4543"/>
      <c r="V4543"/>
      <c r="W4543"/>
      <c r="X4543"/>
      <c r="Y4543"/>
      <c r="Z4543"/>
      <c r="AA4543"/>
      <c r="AB4543"/>
      <c r="AC4543"/>
      <c r="AD4543"/>
      <c r="AE4543"/>
      <c r="AF4543"/>
      <c r="AG4543"/>
    </row>
    <row r="4544" spans="1:33" s="3" customFormat="1" ht="15.75" customHeight="1" x14ac:dyDescent="0.25">
      <c r="A4544"/>
      <c r="B4544"/>
      <c r="C4544"/>
      <c r="D4544"/>
      <c r="E4544"/>
      <c r="F4544"/>
      <c r="G4544"/>
      <c r="H4544"/>
      <c r="I4544"/>
      <c r="J4544"/>
      <c r="K4544"/>
      <c r="L4544"/>
      <c r="M4544"/>
      <c r="N4544"/>
      <c r="O4544"/>
      <c r="P4544"/>
      <c r="Q4544"/>
      <c r="R4544"/>
      <c r="S4544"/>
      <c r="T4544"/>
      <c r="U4544"/>
      <c r="V4544"/>
      <c r="W4544"/>
      <c r="X4544"/>
      <c r="Y4544"/>
      <c r="Z4544"/>
      <c r="AA4544"/>
      <c r="AB4544"/>
      <c r="AC4544"/>
      <c r="AD4544"/>
      <c r="AE4544"/>
      <c r="AF4544"/>
      <c r="AG4544"/>
    </row>
    <row r="4545" spans="1:33" s="3" customFormat="1" ht="15.75" customHeight="1" x14ac:dyDescent="0.25">
      <c r="A4545"/>
      <c r="B4545"/>
      <c r="C4545"/>
      <c r="D4545"/>
      <c r="E4545"/>
      <c r="F4545"/>
      <c r="G4545"/>
      <c r="H4545"/>
      <c r="I4545"/>
      <c r="J4545"/>
      <c r="K4545"/>
      <c r="L4545"/>
      <c r="M4545"/>
      <c r="N4545"/>
      <c r="O4545"/>
      <c r="P4545"/>
      <c r="Q4545"/>
      <c r="R4545"/>
      <c r="S4545"/>
      <c r="T4545"/>
      <c r="U4545"/>
      <c r="V4545"/>
      <c r="W4545"/>
      <c r="X4545"/>
      <c r="Y4545"/>
      <c r="Z4545"/>
      <c r="AA4545"/>
      <c r="AB4545"/>
      <c r="AC4545"/>
      <c r="AD4545"/>
      <c r="AE4545"/>
      <c r="AF4545"/>
      <c r="AG4545"/>
    </row>
    <row r="4546" spans="1:33" s="3" customFormat="1" ht="15.75" customHeight="1" x14ac:dyDescent="0.25">
      <c r="A4546"/>
      <c r="B4546"/>
      <c r="C4546"/>
      <c r="D4546"/>
      <c r="E4546"/>
      <c r="F4546"/>
      <c r="G4546"/>
      <c r="H4546"/>
      <c r="I4546"/>
      <c r="J4546"/>
      <c r="K4546"/>
      <c r="L4546"/>
      <c r="M4546"/>
      <c r="N4546"/>
      <c r="O4546"/>
      <c r="P4546"/>
      <c r="Q4546"/>
      <c r="R4546"/>
      <c r="S4546"/>
      <c r="T4546"/>
      <c r="U4546"/>
      <c r="V4546"/>
      <c r="W4546"/>
      <c r="X4546"/>
      <c r="Y4546"/>
      <c r="Z4546"/>
      <c r="AA4546"/>
      <c r="AB4546"/>
      <c r="AC4546"/>
      <c r="AD4546"/>
      <c r="AE4546"/>
      <c r="AF4546"/>
      <c r="AG4546"/>
    </row>
    <row r="4547" spans="1:33" s="3" customFormat="1" ht="15.75" customHeight="1" x14ac:dyDescent="0.25">
      <c r="A4547"/>
      <c r="B4547"/>
      <c r="C4547"/>
      <c r="D4547"/>
      <c r="E4547"/>
      <c r="F4547"/>
      <c r="G4547"/>
      <c r="H4547"/>
      <c r="I4547"/>
      <c r="J4547"/>
      <c r="K4547"/>
      <c r="L4547"/>
      <c r="M4547"/>
      <c r="N4547"/>
      <c r="O4547"/>
      <c r="P4547"/>
      <c r="Q4547"/>
      <c r="R4547"/>
      <c r="S4547"/>
      <c r="T4547"/>
      <c r="U4547"/>
      <c r="V4547"/>
      <c r="W4547"/>
      <c r="X4547"/>
      <c r="Y4547"/>
      <c r="Z4547"/>
      <c r="AA4547"/>
      <c r="AB4547"/>
      <c r="AC4547"/>
      <c r="AD4547"/>
      <c r="AE4547"/>
      <c r="AF4547"/>
      <c r="AG4547"/>
    </row>
    <row r="4548" spans="1:33" s="3" customFormat="1" ht="15.75" customHeight="1" x14ac:dyDescent="0.25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</row>
    <row r="4549" spans="1:33" s="3" customFormat="1" ht="15.75" customHeight="1" x14ac:dyDescent="0.2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</row>
    <row r="4550" spans="1:33" s="3" customFormat="1" ht="15.75" customHeight="1" x14ac:dyDescent="0.25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</row>
    <row r="4551" spans="1:33" s="3" customFormat="1" ht="15.75" customHeight="1" x14ac:dyDescent="0.25">
      <c r="A4551"/>
      <c r="B4551"/>
      <c r="C4551"/>
      <c r="D4551"/>
      <c r="E4551"/>
      <c r="F4551"/>
      <c r="G4551"/>
      <c r="H4551"/>
      <c r="I4551"/>
      <c r="J4551"/>
      <c r="K4551"/>
      <c r="L4551"/>
      <c r="M4551"/>
      <c r="N4551"/>
      <c r="O4551"/>
      <c r="P4551"/>
      <c r="Q4551"/>
      <c r="R4551"/>
      <c r="S4551"/>
      <c r="T4551"/>
      <c r="U4551"/>
      <c r="V4551"/>
      <c r="W4551"/>
      <c r="X4551"/>
      <c r="Y4551"/>
      <c r="Z4551"/>
      <c r="AA4551"/>
      <c r="AB4551"/>
      <c r="AC4551"/>
      <c r="AD4551"/>
      <c r="AE4551"/>
      <c r="AF4551"/>
      <c r="AG4551"/>
    </row>
    <row r="4552" spans="1:33" s="3" customFormat="1" ht="15.75" customHeight="1" x14ac:dyDescent="0.25">
      <c r="A4552"/>
      <c r="B4552"/>
      <c r="C4552"/>
      <c r="D4552"/>
      <c r="E4552"/>
      <c r="F4552"/>
      <c r="G4552"/>
      <c r="H4552"/>
      <c r="I4552"/>
      <c r="J4552"/>
      <c r="K4552"/>
      <c r="L4552"/>
      <c r="M4552"/>
      <c r="N4552"/>
      <c r="O4552"/>
      <c r="P4552"/>
      <c r="Q4552"/>
      <c r="R4552"/>
      <c r="S4552"/>
      <c r="T4552"/>
      <c r="U4552"/>
      <c r="V4552"/>
      <c r="W4552"/>
      <c r="X4552"/>
      <c r="Y4552"/>
      <c r="Z4552"/>
      <c r="AA4552"/>
      <c r="AB4552"/>
      <c r="AC4552"/>
      <c r="AD4552"/>
      <c r="AE4552"/>
      <c r="AF4552"/>
      <c r="AG4552"/>
    </row>
    <row r="4553" spans="1:33" s="3" customFormat="1" ht="15.75" customHeight="1" x14ac:dyDescent="0.25">
      <c r="A4553"/>
      <c r="B4553"/>
      <c r="C4553"/>
      <c r="D4553"/>
      <c r="E4553"/>
      <c r="F4553"/>
      <c r="G4553"/>
      <c r="H4553"/>
      <c r="I4553"/>
      <c r="J4553"/>
      <c r="K4553"/>
      <c r="L4553"/>
      <c r="M4553"/>
      <c r="N4553"/>
      <c r="O4553"/>
      <c r="P4553"/>
      <c r="Q4553"/>
      <c r="R4553"/>
      <c r="S4553"/>
      <c r="T4553"/>
      <c r="U4553"/>
      <c r="V4553"/>
      <c r="W4553"/>
      <c r="X4553"/>
      <c r="Y4553"/>
      <c r="Z4553"/>
      <c r="AA4553"/>
      <c r="AB4553"/>
      <c r="AC4553"/>
      <c r="AD4553"/>
      <c r="AE4553"/>
      <c r="AF4553"/>
      <c r="AG4553"/>
    </row>
    <row r="4554" spans="1:33" s="3" customFormat="1" ht="15.75" customHeight="1" x14ac:dyDescent="0.25">
      <c r="A4554"/>
      <c r="B4554"/>
      <c r="C4554"/>
      <c r="D4554"/>
      <c r="E4554"/>
      <c r="F4554"/>
      <c r="G4554"/>
      <c r="H4554"/>
      <c r="I4554"/>
      <c r="J4554"/>
      <c r="K4554"/>
      <c r="L4554"/>
      <c r="M4554"/>
      <c r="N4554"/>
      <c r="O4554"/>
      <c r="P4554"/>
      <c r="Q4554"/>
      <c r="R4554"/>
      <c r="S4554"/>
      <c r="T4554"/>
      <c r="U4554"/>
      <c r="V4554"/>
      <c r="W4554"/>
      <c r="X4554"/>
      <c r="Y4554"/>
      <c r="Z4554"/>
      <c r="AA4554"/>
      <c r="AB4554"/>
      <c r="AC4554"/>
      <c r="AD4554"/>
      <c r="AE4554"/>
      <c r="AF4554"/>
      <c r="AG4554"/>
    </row>
    <row r="4555" spans="1:33" s="3" customFormat="1" ht="15.75" customHeight="1" x14ac:dyDescent="0.25">
      <c r="A4555"/>
      <c r="B4555"/>
      <c r="C4555"/>
      <c r="D4555"/>
      <c r="E4555"/>
      <c r="F4555"/>
      <c r="G4555"/>
      <c r="H4555"/>
      <c r="I4555"/>
      <c r="J4555"/>
      <c r="K4555"/>
      <c r="L4555"/>
      <c r="M4555"/>
      <c r="N4555"/>
      <c r="O4555"/>
      <c r="P4555"/>
      <c r="Q4555"/>
      <c r="R4555"/>
      <c r="S4555"/>
      <c r="T4555"/>
      <c r="U4555"/>
      <c r="V4555"/>
      <c r="W4555"/>
      <c r="X4555"/>
      <c r="Y4555"/>
      <c r="Z4555"/>
      <c r="AA4555"/>
      <c r="AB4555"/>
      <c r="AC4555"/>
      <c r="AD4555"/>
      <c r="AE4555"/>
      <c r="AF4555"/>
      <c r="AG4555"/>
    </row>
    <row r="4556" spans="1:33" s="3" customFormat="1" ht="15.75" customHeight="1" x14ac:dyDescent="0.25">
      <c r="A4556"/>
      <c r="B4556"/>
      <c r="C4556"/>
      <c r="D4556"/>
      <c r="E4556"/>
      <c r="F4556"/>
      <c r="G4556"/>
      <c r="H4556"/>
      <c r="I4556"/>
      <c r="J4556"/>
      <c r="K4556"/>
      <c r="L4556"/>
      <c r="M4556"/>
      <c r="N4556"/>
      <c r="O4556"/>
      <c r="P4556"/>
      <c r="Q4556"/>
      <c r="R4556"/>
      <c r="S4556"/>
      <c r="T4556"/>
      <c r="U4556"/>
      <c r="V4556"/>
      <c r="W4556"/>
      <c r="X4556"/>
      <c r="Y4556"/>
      <c r="Z4556"/>
      <c r="AA4556"/>
      <c r="AB4556"/>
      <c r="AC4556"/>
      <c r="AD4556"/>
      <c r="AE4556"/>
      <c r="AF4556"/>
      <c r="AG4556"/>
    </row>
    <row r="4557" spans="1:33" s="3" customFormat="1" ht="15.75" customHeight="1" x14ac:dyDescent="0.25">
      <c r="A4557"/>
      <c r="B4557"/>
      <c r="C4557"/>
      <c r="D4557"/>
      <c r="E4557"/>
      <c r="F4557"/>
      <c r="G4557"/>
      <c r="H4557"/>
      <c r="I4557"/>
      <c r="J4557"/>
      <c r="K4557"/>
      <c r="L4557"/>
      <c r="M4557"/>
      <c r="N4557"/>
      <c r="O4557"/>
      <c r="P4557"/>
      <c r="Q4557"/>
      <c r="R4557"/>
      <c r="S4557"/>
      <c r="T4557"/>
      <c r="U4557"/>
      <c r="V4557"/>
      <c r="W4557"/>
      <c r="X4557"/>
      <c r="Y4557"/>
      <c r="Z4557"/>
      <c r="AA4557"/>
      <c r="AB4557"/>
      <c r="AC4557"/>
      <c r="AD4557"/>
      <c r="AE4557"/>
      <c r="AF4557"/>
      <c r="AG4557"/>
    </row>
    <row r="4558" spans="1:33" s="3" customFormat="1" ht="15.75" customHeight="1" x14ac:dyDescent="0.25">
      <c r="A4558"/>
      <c r="B4558"/>
      <c r="C4558"/>
      <c r="D4558"/>
      <c r="E4558"/>
      <c r="F4558"/>
      <c r="G4558"/>
      <c r="H4558"/>
      <c r="I4558"/>
      <c r="J4558"/>
      <c r="K4558"/>
      <c r="L4558"/>
      <c r="M4558"/>
      <c r="N4558"/>
      <c r="O4558"/>
      <c r="P4558"/>
      <c r="Q4558"/>
      <c r="R4558"/>
      <c r="S4558"/>
      <c r="T4558"/>
      <c r="U4558"/>
      <c r="V4558"/>
      <c r="W4558"/>
      <c r="X4558"/>
      <c r="Y4558"/>
      <c r="Z4558"/>
      <c r="AA4558"/>
      <c r="AB4558"/>
      <c r="AC4558"/>
      <c r="AD4558"/>
      <c r="AE4558"/>
      <c r="AF4558"/>
      <c r="AG4558"/>
    </row>
    <row r="4559" spans="1:33" s="3" customFormat="1" ht="15.75" customHeight="1" x14ac:dyDescent="0.25">
      <c r="A4559"/>
      <c r="B4559"/>
      <c r="C4559"/>
      <c r="D4559"/>
      <c r="E4559"/>
      <c r="F4559"/>
      <c r="G4559"/>
      <c r="H4559"/>
      <c r="I4559"/>
      <c r="J4559"/>
      <c r="K4559"/>
      <c r="L4559"/>
      <c r="M4559"/>
      <c r="N4559"/>
      <c r="O4559"/>
      <c r="P4559"/>
      <c r="Q4559"/>
      <c r="R4559"/>
      <c r="S4559"/>
      <c r="T4559"/>
      <c r="U4559"/>
      <c r="V4559"/>
      <c r="W4559"/>
      <c r="X4559"/>
      <c r="Y4559"/>
      <c r="Z4559"/>
      <c r="AA4559"/>
      <c r="AB4559"/>
      <c r="AC4559"/>
      <c r="AD4559"/>
      <c r="AE4559"/>
      <c r="AF4559"/>
      <c r="AG4559"/>
    </row>
    <row r="4560" spans="1:33" s="3" customFormat="1" ht="15.75" customHeight="1" x14ac:dyDescent="0.25">
      <c r="A4560"/>
      <c r="B4560"/>
      <c r="C4560"/>
      <c r="D4560"/>
      <c r="E4560"/>
      <c r="F4560"/>
      <c r="G4560"/>
      <c r="H4560"/>
      <c r="I4560"/>
      <c r="J4560"/>
      <c r="K4560"/>
      <c r="L4560"/>
      <c r="M4560"/>
      <c r="N4560"/>
      <c r="O4560"/>
      <c r="P4560"/>
      <c r="Q4560"/>
      <c r="R4560"/>
      <c r="S4560"/>
      <c r="T4560"/>
      <c r="U4560"/>
      <c r="V4560"/>
      <c r="W4560"/>
      <c r="X4560"/>
      <c r="Y4560"/>
      <c r="Z4560"/>
      <c r="AA4560"/>
      <c r="AB4560"/>
      <c r="AC4560"/>
      <c r="AD4560"/>
      <c r="AE4560"/>
      <c r="AF4560"/>
      <c r="AG4560"/>
    </row>
    <row r="4561" spans="1:33" s="3" customFormat="1" ht="15.75" customHeight="1" x14ac:dyDescent="0.25">
      <c r="A4561"/>
      <c r="B4561"/>
      <c r="C4561"/>
      <c r="D4561"/>
      <c r="E4561"/>
      <c r="F4561"/>
      <c r="G4561"/>
      <c r="H4561"/>
      <c r="I4561"/>
      <c r="J4561"/>
      <c r="K4561"/>
      <c r="L4561"/>
      <c r="M4561"/>
      <c r="N4561"/>
      <c r="O4561"/>
      <c r="P4561"/>
      <c r="Q4561"/>
      <c r="R4561"/>
      <c r="S4561"/>
      <c r="T4561"/>
      <c r="U4561"/>
      <c r="V4561"/>
      <c r="W4561"/>
      <c r="X4561"/>
      <c r="Y4561"/>
      <c r="Z4561"/>
      <c r="AA4561"/>
      <c r="AB4561"/>
      <c r="AC4561"/>
      <c r="AD4561"/>
      <c r="AE4561"/>
      <c r="AF4561"/>
      <c r="AG4561"/>
    </row>
    <row r="4562" spans="1:33" s="3" customFormat="1" ht="15.75" customHeight="1" x14ac:dyDescent="0.25">
      <c r="A4562"/>
      <c r="B4562"/>
      <c r="C4562"/>
      <c r="D4562"/>
      <c r="E4562"/>
      <c r="F4562"/>
      <c r="G4562"/>
      <c r="H4562"/>
      <c r="I4562"/>
      <c r="J4562"/>
      <c r="K4562"/>
      <c r="L4562"/>
      <c r="M4562"/>
      <c r="N4562"/>
      <c r="O4562"/>
      <c r="P4562"/>
      <c r="Q4562"/>
      <c r="R4562"/>
      <c r="S4562"/>
      <c r="T4562"/>
      <c r="U4562"/>
      <c r="V4562"/>
      <c r="W4562"/>
      <c r="X4562"/>
      <c r="Y4562"/>
      <c r="Z4562"/>
      <c r="AA4562"/>
      <c r="AB4562"/>
      <c r="AC4562"/>
      <c r="AD4562"/>
      <c r="AE4562"/>
      <c r="AF4562"/>
      <c r="AG4562"/>
    </row>
    <row r="4563" spans="1:33" s="3" customFormat="1" ht="15.75" customHeight="1" x14ac:dyDescent="0.25">
      <c r="A4563"/>
      <c r="B4563"/>
      <c r="C4563"/>
      <c r="D4563"/>
      <c r="E4563"/>
      <c r="F4563"/>
      <c r="G4563"/>
      <c r="H4563"/>
      <c r="I4563"/>
      <c r="J4563"/>
      <c r="K4563"/>
      <c r="L4563"/>
      <c r="M4563"/>
      <c r="N4563"/>
      <c r="O4563"/>
      <c r="P4563"/>
      <c r="Q4563"/>
      <c r="R4563"/>
      <c r="S4563"/>
      <c r="T4563"/>
      <c r="U4563"/>
      <c r="V4563"/>
      <c r="W4563"/>
      <c r="X4563"/>
      <c r="Y4563"/>
      <c r="Z4563"/>
      <c r="AA4563"/>
      <c r="AB4563"/>
      <c r="AC4563"/>
      <c r="AD4563"/>
      <c r="AE4563"/>
      <c r="AF4563"/>
      <c r="AG4563"/>
    </row>
    <row r="4564" spans="1:33" s="3" customFormat="1" ht="15.75" customHeight="1" x14ac:dyDescent="0.25">
      <c r="A4564"/>
      <c r="B4564"/>
      <c r="C4564"/>
      <c r="D4564"/>
      <c r="E4564"/>
      <c r="F4564"/>
      <c r="G4564"/>
      <c r="H4564"/>
      <c r="I4564"/>
      <c r="J4564"/>
      <c r="K4564"/>
      <c r="L4564"/>
      <c r="M4564"/>
      <c r="N4564"/>
      <c r="O4564"/>
      <c r="P4564"/>
      <c r="Q4564"/>
      <c r="R4564"/>
      <c r="S4564"/>
      <c r="T4564"/>
      <c r="U4564"/>
      <c r="V4564"/>
      <c r="W4564"/>
      <c r="X4564"/>
      <c r="Y4564"/>
      <c r="Z4564"/>
      <c r="AA4564"/>
      <c r="AB4564"/>
      <c r="AC4564"/>
      <c r="AD4564"/>
      <c r="AE4564"/>
      <c r="AF4564"/>
      <c r="AG4564"/>
    </row>
    <row r="4565" spans="1:33" s="3" customFormat="1" ht="15.75" customHeight="1" x14ac:dyDescent="0.25">
      <c r="A4565"/>
      <c r="B4565"/>
      <c r="C4565"/>
      <c r="D4565"/>
      <c r="E4565"/>
      <c r="F4565"/>
      <c r="G4565"/>
      <c r="H4565"/>
      <c r="I4565"/>
      <c r="J4565"/>
      <c r="K4565"/>
      <c r="L4565"/>
      <c r="M4565"/>
      <c r="N4565"/>
      <c r="O4565"/>
      <c r="P4565"/>
      <c r="Q4565"/>
      <c r="R4565"/>
      <c r="S4565"/>
      <c r="T4565"/>
      <c r="U4565"/>
      <c r="V4565"/>
      <c r="W4565"/>
      <c r="X4565"/>
      <c r="Y4565"/>
      <c r="Z4565"/>
      <c r="AA4565"/>
      <c r="AB4565"/>
      <c r="AC4565"/>
      <c r="AD4565"/>
      <c r="AE4565"/>
      <c r="AF4565"/>
      <c r="AG4565"/>
    </row>
    <row r="4566" spans="1:33" s="3" customFormat="1" ht="15.75" customHeight="1" x14ac:dyDescent="0.25">
      <c r="A4566"/>
      <c r="B4566"/>
      <c r="C4566"/>
      <c r="D4566"/>
      <c r="E4566"/>
      <c r="F4566"/>
      <c r="G4566"/>
      <c r="H4566"/>
      <c r="I4566"/>
      <c r="J4566"/>
      <c r="K4566"/>
      <c r="L4566"/>
      <c r="M4566"/>
      <c r="N4566"/>
      <c r="O4566"/>
      <c r="P4566"/>
      <c r="Q4566"/>
      <c r="R4566"/>
      <c r="S4566"/>
      <c r="T4566"/>
      <c r="U4566"/>
      <c r="V4566"/>
      <c r="W4566"/>
      <c r="X4566"/>
      <c r="Y4566"/>
      <c r="Z4566"/>
      <c r="AA4566"/>
      <c r="AB4566"/>
      <c r="AC4566"/>
      <c r="AD4566"/>
      <c r="AE4566"/>
      <c r="AF4566"/>
      <c r="AG4566"/>
    </row>
    <row r="4567" spans="1:33" s="3" customFormat="1" ht="15.75" customHeight="1" x14ac:dyDescent="0.25">
      <c r="A4567"/>
      <c r="B4567"/>
      <c r="C4567"/>
      <c r="D4567"/>
      <c r="E4567"/>
      <c r="F4567"/>
      <c r="G4567"/>
      <c r="H4567"/>
      <c r="I4567"/>
      <c r="J4567"/>
      <c r="K4567"/>
      <c r="L4567"/>
      <c r="M4567"/>
      <c r="N4567"/>
      <c r="O4567"/>
      <c r="P4567"/>
      <c r="Q4567"/>
      <c r="R4567"/>
      <c r="S4567"/>
      <c r="T4567"/>
      <c r="U4567"/>
      <c r="V4567"/>
      <c r="W4567"/>
      <c r="X4567"/>
      <c r="Y4567"/>
      <c r="Z4567"/>
      <c r="AA4567"/>
      <c r="AB4567"/>
      <c r="AC4567"/>
      <c r="AD4567"/>
      <c r="AE4567"/>
      <c r="AF4567"/>
      <c r="AG4567"/>
    </row>
    <row r="4568" spans="1:33" s="3" customFormat="1" ht="15.75" customHeight="1" x14ac:dyDescent="0.25">
      <c r="A4568"/>
      <c r="B4568"/>
      <c r="C4568"/>
      <c r="D4568"/>
      <c r="E4568"/>
      <c r="F4568"/>
      <c r="G4568"/>
      <c r="H4568"/>
      <c r="I4568"/>
      <c r="J4568"/>
      <c r="K4568"/>
      <c r="L4568"/>
      <c r="M4568"/>
      <c r="N4568"/>
      <c r="O4568"/>
      <c r="P4568"/>
      <c r="Q4568"/>
      <c r="R4568"/>
      <c r="S4568"/>
      <c r="T4568"/>
      <c r="U4568"/>
      <c r="V4568"/>
      <c r="W4568"/>
      <c r="X4568"/>
      <c r="Y4568"/>
      <c r="Z4568"/>
      <c r="AA4568"/>
      <c r="AB4568"/>
      <c r="AC4568"/>
      <c r="AD4568"/>
      <c r="AE4568"/>
      <c r="AF4568"/>
      <c r="AG4568"/>
    </row>
    <row r="4569" spans="1:33" s="3" customFormat="1" ht="15.75" customHeight="1" x14ac:dyDescent="0.25">
      <c r="A4569"/>
      <c r="B4569"/>
      <c r="C4569"/>
      <c r="D4569"/>
      <c r="E4569"/>
      <c r="F4569"/>
      <c r="G4569"/>
      <c r="H4569"/>
      <c r="I4569"/>
      <c r="J4569"/>
      <c r="K4569"/>
      <c r="L4569"/>
      <c r="M4569"/>
      <c r="N4569"/>
      <c r="O4569"/>
      <c r="P4569"/>
      <c r="Q4569"/>
      <c r="R4569"/>
      <c r="S4569"/>
      <c r="T4569"/>
      <c r="U4569"/>
      <c r="V4569"/>
      <c r="W4569"/>
      <c r="X4569"/>
      <c r="Y4569"/>
      <c r="Z4569"/>
      <c r="AA4569"/>
      <c r="AB4569"/>
      <c r="AC4569"/>
      <c r="AD4569"/>
      <c r="AE4569"/>
      <c r="AF4569"/>
      <c r="AG4569"/>
    </row>
    <row r="4570" spans="1:33" s="3" customFormat="1" ht="15.75" customHeight="1" x14ac:dyDescent="0.25">
      <c r="A4570"/>
      <c r="B4570"/>
      <c r="C4570"/>
      <c r="D4570"/>
      <c r="E4570"/>
      <c r="F4570"/>
      <c r="G4570"/>
      <c r="H4570"/>
      <c r="I4570"/>
      <c r="J4570"/>
      <c r="K4570"/>
      <c r="L4570"/>
      <c r="M4570"/>
      <c r="N4570"/>
      <c r="O4570"/>
      <c r="P4570"/>
      <c r="Q4570"/>
      <c r="R4570"/>
      <c r="S4570"/>
      <c r="T4570"/>
      <c r="U4570"/>
      <c r="V4570"/>
      <c r="W4570"/>
      <c r="X4570"/>
      <c r="Y4570"/>
      <c r="Z4570"/>
      <c r="AA4570"/>
      <c r="AB4570"/>
      <c r="AC4570"/>
      <c r="AD4570"/>
      <c r="AE4570"/>
      <c r="AF4570"/>
      <c r="AG4570"/>
    </row>
    <row r="4571" spans="1:33" s="3" customFormat="1" ht="15.75" customHeight="1" x14ac:dyDescent="0.25">
      <c r="A4571"/>
      <c r="B4571"/>
      <c r="C4571"/>
      <c r="D4571"/>
      <c r="E4571"/>
      <c r="F4571"/>
      <c r="G4571"/>
      <c r="H4571"/>
      <c r="I4571"/>
      <c r="J4571"/>
      <c r="K4571"/>
      <c r="L4571"/>
      <c r="M4571"/>
      <c r="N4571"/>
      <c r="O4571"/>
      <c r="P4571"/>
      <c r="Q4571"/>
      <c r="R4571"/>
      <c r="S4571"/>
      <c r="T4571"/>
      <c r="U4571"/>
      <c r="V4571"/>
      <c r="W4571"/>
      <c r="X4571"/>
      <c r="Y4571"/>
      <c r="Z4571"/>
      <c r="AA4571"/>
      <c r="AB4571"/>
      <c r="AC4571"/>
      <c r="AD4571"/>
      <c r="AE4571"/>
      <c r="AF4571"/>
      <c r="AG4571"/>
    </row>
    <row r="4572" spans="1:33" s="3" customFormat="1" ht="15.75" customHeight="1" x14ac:dyDescent="0.25">
      <c r="A4572"/>
      <c r="B4572"/>
      <c r="C4572"/>
      <c r="D4572"/>
      <c r="E4572"/>
      <c r="F4572"/>
      <c r="G4572"/>
      <c r="H4572"/>
      <c r="I4572"/>
      <c r="J4572"/>
      <c r="K4572"/>
      <c r="L4572"/>
      <c r="M4572"/>
      <c r="N4572"/>
      <c r="O4572"/>
      <c r="P4572"/>
      <c r="Q4572"/>
      <c r="R4572"/>
      <c r="S4572"/>
      <c r="T4572"/>
      <c r="U4572"/>
      <c r="V4572"/>
      <c r="W4572"/>
      <c r="X4572"/>
      <c r="Y4572"/>
      <c r="Z4572"/>
      <c r="AA4572"/>
      <c r="AB4572"/>
      <c r="AC4572"/>
      <c r="AD4572"/>
      <c r="AE4572"/>
      <c r="AF4572"/>
      <c r="AG4572"/>
    </row>
    <row r="4573" spans="1:33" s="3" customFormat="1" ht="15.75" customHeight="1" x14ac:dyDescent="0.25">
      <c r="A4573"/>
      <c r="B4573"/>
      <c r="C4573"/>
      <c r="D4573"/>
      <c r="E4573"/>
      <c r="F4573"/>
      <c r="G4573"/>
      <c r="H4573"/>
      <c r="I4573"/>
      <c r="J4573"/>
      <c r="K4573"/>
      <c r="L4573"/>
      <c r="M4573"/>
      <c r="N4573"/>
      <c r="O4573"/>
      <c r="P4573"/>
      <c r="Q4573"/>
      <c r="R4573"/>
      <c r="S4573"/>
      <c r="T4573"/>
      <c r="U4573"/>
      <c r="V4573"/>
      <c r="W4573"/>
      <c r="X4573"/>
      <c r="Y4573"/>
      <c r="Z4573"/>
      <c r="AA4573"/>
      <c r="AB4573"/>
      <c r="AC4573"/>
      <c r="AD4573"/>
      <c r="AE4573"/>
      <c r="AF4573"/>
      <c r="AG4573"/>
    </row>
    <row r="4574" spans="1:33" s="3" customFormat="1" ht="15.75" customHeight="1" x14ac:dyDescent="0.25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</row>
    <row r="4575" spans="1:33" s="3" customFormat="1" ht="15.75" customHeight="1" x14ac:dyDescent="0.2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</row>
    <row r="4576" spans="1:33" s="3" customFormat="1" ht="15.75" customHeight="1" x14ac:dyDescent="0.25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</row>
    <row r="4577" spans="1:33" s="3" customFormat="1" ht="15.75" customHeight="1" x14ac:dyDescent="0.25">
      <c r="A4577"/>
      <c r="B4577"/>
      <c r="C4577"/>
      <c r="D4577"/>
      <c r="E4577"/>
      <c r="F4577"/>
      <c r="G4577"/>
      <c r="H4577"/>
      <c r="I4577"/>
      <c r="J4577"/>
      <c r="K4577"/>
      <c r="L4577"/>
      <c r="M4577"/>
      <c r="N4577"/>
      <c r="O4577"/>
      <c r="P4577"/>
      <c r="Q4577"/>
      <c r="R4577"/>
      <c r="S4577"/>
      <c r="T4577"/>
      <c r="U4577"/>
      <c r="V4577"/>
      <c r="W4577"/>
      <c r="X4577"/>
      <c r="Y4577"/>
      <c r="Z4577"/>
      <c r="AA4577"/>
      <c r="AB4577"/>
      <c r="AC4577"/>
      <c r="AD4577"/>
      <c r="AE4577"/>
      <c r="AF4577"/>
      <c r="AG4577"/>
    </row>
    <row r="4578" spans="1:33" s="3" customFormat="1" ht="15.75" customHeight="1" x14ac:dyDescent="0.25">
      <c r="A4578"/>
      <c r="B4578"/>
      <c r="C4578"/>
      <c r="D4578"/>
      <c r="E4578"/>
      <c r="F4578"/>
      <c r="G4578"/>
      <c r="H4578"/>
      <c r="I4578"/>
      <c r="J4578"/>
      <c r="K4578"/>
      <c r="L4578"/>
      <c r="M4578"/>
      <c r="N4578"/>
      <c r="O4578"/>
      <c r="P4578"/>
      <c r="Q4578"/>
      <c r="R4578"/>
      <c r="S4578"/>
      <c r="T4578"/>
      <c r="U4578"/>
      <c r="V4578"/>
      <c r="W4578"/>
      <c r="X4578"/>
      <c r="Y4578"/>
      <c r="Z4578"/>
      <c r="AA4578"/>
      <c r="AB4578"/>
      <c r="AC4578"/>
      <c r="AD4578"/>
      <c r="AE4578"/>
      <c r="AF4578"/>
      <c r="AG4578"/>
    </row>
    <row r="4579" spans="1:33" s="3" customFormat="1" ht="15.75" customHeight="1" x14ac:dyDescent="0.25">
      <c r="A4579"/>
      <c r="B4579"/>
      <c r="C4579"/>
      <c r="D4579"/>
      <c r="E4579"/>
      <c r="F4579"/>
      <c r="G4579"/>
      <c r="H4579"/>
      <c r="I4579"/>
      <c r="J4579"/>
      <c r="K4579"/>
      <c r="L4579"/>
      <c r="M4579"/>
      <c r="N4579"/>
      <c r="O4579"/>
      <c r="P4579"/>
      <c r="Q4579"/>
      <c r="R4579"/>
      <c r="S4579"/>
      <c r="T4579"/>
      <c r="U4579"/>
      <c r="V4579"/>
      <c r="W4579"/>
      <c r="X4579"/>
      <c r="Y4579"/>
      <c r="Z4579"/>
      <c r="AA4579"/>
      <c r="AB4579"/>
      <c r="AC4579"/>
      <c r="AD4579"/>
      <c r="AE4579"/>
      <c r="AF4579"/>
      <c r="AG4579"/>
    </row>
    <row r="4580" spans="1:33" s="3" customFormat="1" ht="15.75" customHeight="1" x14ac:dyDescent="0.25">
      <c r="A4580"/>
      <c r="B4580"/>
      <c r="C4580"/>
      <c r="D4580"/>
      <c r="E4580"/>
      <c r="F4580"/>
      <c r="G4580"/>
      <c r="H4580"/>
      <c r="I4580"/>
      <c r="J4580"/>
      <c r="K4580"/>
      <c r="L4580"/>
      <c r="M4580"/>
      <c r="N4580"/>
      <c r="O4580"/>
      <c r="P4580"/>
      <c r="Q4580"/>
      <c r="R4580"/>
      <c r="S4580"/>
      <c r="T4580"/>
      <c r="U4580"/>
      <c r="V4580"/>
      <c r="W4580"/>
      <c r="X4580"/>
      <c r="Y4580"/>
      <c r="Z4580"/>
      <c r="AA4580"/>
      <c r="AB4580"/>
      <c r="AC4580"/>
      <c r="AD4580"/>
      <c r="AE4580"/>
      <c r="AF4580"/>
      <c r="AG4580"/>
    </row>
    <row r="4581" spans="1:33" s="3" customFormat="1" ht="15.75" customHeight="1" x14ac:dyDescent="0.25">
      <c r="A4581"/>
      <c r="B4581"/>
      <c r="C4581"/>
      <c r="D4581"/>
      <c r="E4581"/>
      <c r="F4581"/>
      <c r="G4581"/>
      <c r="H4581"/>
      <c r="I4581"/>
      <c r="J4581"/>
      <c r="K4581"/>
      <c r="L4581"/>
      <c r="M4581"/>
      <c r="N4581"/>
      <c r="O4581"/>
      <c r="P4581"/>
      <c r="Q4581"/>
      <c r="R4581"/>
      <c r="S4581"/>
      <c r="T4581"/>
      <c r="U4581"/>
      <c r="V4581"/>
      <c r="W4581"/>
      <c r="X4581"/>
      <c r="Y4581"/>
      <c r="Z4581"/>
      <c r="AA4581"/>
      <c r="AB4581"/>
      <c r="AC4581"/>
      <c r="AD4581"/>
      <c r="AE4581"/>
      <c r="AF4581"/>
      <c r="AG4581"/>
    </row>
    <row r="4582" spans="1:33" s="3" customFormat="1" ht="15.75" customHeight="1" x14ac:dyDescent="0.25">
      <c r="A4582"/>
      <c r="B4582"/>
      <c r="C4582"/>
      <c r="D4582"/>
      <c r="E4582"/>
      <c r="F4582"/>
      <c r="G4582"/>
      <c r="H4582"/>
      <c r="I4582"/>
      <c r="J4582"/>
      <c r="K4582"/>
      <c r="L4582"/>
      <c r="M4582"/>
      <c r="N4582"/>
      <c r="O4582"/>
      <c r="P4582"/>
      <c r="Q4582"/>
      <c r="R4582"/>
      <c r="S4582"/>
      <c r="T4582"/>
      <c r="U4582"/>
      <c r="V4582"/>
      <c r="W4582"/>
      <c r="X4582"/>
      <c r="Y4582"/>
      <c r="Z4582"/>
      <c r="AA4582"/>
      <c r="AB4582"/>
      <c r="AC4582"/>
      <c r="AD4582"/>
      <c r="AE4582"/>
      <c r="AF4582"/>
      <c r="AG4582"/>
    </row>
    <row r="4583" spans="1:33" s="3" customFormat="1" ht="15.75" customHeight="1" x14ac:dyDescent="0.25">
      <c r="A4583"/>
      <c r="B4583"/>
      <c r="C4583"/>
      <c r="D4583"/>
      <c r="E4583"/>
      <c r="F4583"/>
      <c r="G4583"/>
      <c r="H4583"/>
      <c r="I4583"/>
      <c r="J4583"/>
      <c r="K4583"/>
      <c r="L4583"/>
      <c r="M4583"/>
      <c r="N4583"/>
      <c r="O4583"/>
      <c r="P4583"/>
      <c r="Q4583"/>
      <c r="R4583"/>
      <c r="S4583"/>
      <c r="T4583"/>
      <c r="U4583"/>
      <c r="V4583"/>
      <c r="W4583"/>
      <c r="X4583"/>
      <c r="Y4583"/>
      <c r="Z4583"/>
      <c r="AA4583"/>
      <c r="AB4583"/>
      <c r="AC4583"/>
      <c r="AD4583"/>
      <c r="AE4583"/>
      <c r="AF4583"/>
      <c r="AG4583"/>
    </row>
    <row r="4584" spans="1:33" s="3" customFormat="1" ht="15.75" customHeight="1" x14ac:dyDescent="0.25">
      <c r="A4584"/>
      <c r="B4584"/>
      <c r="C4584"/>
      <c r="D4584"/>
      <c r="E4584"/>
      <c r="F4584"/>
      <c r="G4584"/>
      <c r="H4584"/>
      <c r="I4584"/>
      <c r="J4584"/>
      <c r="K4584"/>
      <c r="L4584"/>
      <c r="M4584"/>
      <c r="N4584"/>
      <c r="O4584"/>
      <c r="P4584"/>
      <c r="Q4584"/>
      <c r="R4584"/>
      <c r="S4584"/>
      <c r="T4584"/>
      <c r="U4584"/>
      <c r="V4584"/>
      <c r="W4584"/>
      <c r="X4584"/>
      <c r="Y4584"/>
      <c r="Z4584"/>
      <c r="AA4584"/>
      <c r="AB4584"/>
      <c r="AC4584"/>
      <c r="AD4584"/>
      <c r="AE4584"/>
      <c r="AF4584"/>
      <c r="AG4584"/>
    </row>
    <row r="4585" spans="1:33" s="3" customFormat="1" ht="15.75" customHeight="1" x14ac:dyDescent="0.25">
      <c r="A4585"/>
      <c r="B4585"/>
      <c r="C4585"/>
      <c r="D4585"/>
      <c r="E4585"/>
      <c r="F4585"/>
      <c r="G4585"/>
      <c r="H4585"/>
      <c r="I4585"/>
      <c r="J4585"/>
      <c r="K4585"/>
      <c r="L4585"/>
      <c r="M4585"/>
      <c r="N4585"/>
      <c r="O4585"/>
      <c r="P4585"/>
      <c r="Q4585"/>
      <c r="R4585"/>
      <c r="S4585"/>
      <c r="T4585"/>
      <c r="U4585"/>
      <c r="V4585"/>
      <c r="W4585"/>
      <c r="X4585"/>
      <c r="Y4585"/>
      <c r="Z4585"/>
      <c r="AA4585"/>
      <c r="AB4585"/>
      <c r="AC4585"/>
      <c r="AD4585"/>
      <c r="AE4585"/>
      <c r="AF4585"/>
      <c r="AG4585"/>
    </row>
    <row r="4586" spans="1:33" s="3" customFormat="1" ht="15.75" customHeight="1" x14ac:dyDescent="0.25">
      <c r="A4586"/>
      <c r="B4586"/>
      <c r="C4586"/>
      <c r="D4586"/>
      <c r="E4586"/>
      <c r="F4586"/>
      <c r="G4586"/>
      <c r="H4586"/>
      <c r="I4586"/>
      <c r="J4586"/>
      <c r="K4586"/>
      <c r="L4586"/>
      <c r="M4586"/>
      <c r="N4586"/>
      <c r="O4586"/>
      <c r="P4586"/>
      <c r="Q4586"/>
      <c r="R4586"/>
      <c r="S4586"/>
      <c r="T4586"/>
      <c r="U4586"/>
      <c r="V4586"/>
      <c r="W4586"/>
      <c r="X4586"/>
      <c r="Y4586"/>
      <c r="Z4586"/>
      <c r="AA4586"/>
      <c r="AB4586"/>
      <c r="AC4586"/>
      <c r="AD4586"/>
      <c r="AE4586"/>
      <c r="AF4586"/>
      <c r="AG4586"/>
    </row>
    <row r="4587" spans="1:33" s="3" customFormat="1" ht="15.75" customHeight="1" x14ac:dyDescent="0.25">
      <c r="A4587"/>
      <c r="B4587"/>
      <c r="C4587"/>
      <c r="D4587"/>
      <c r="E4587"/>
      <c r="F4587"/>
      <c r="G4587"/>
      <c r="H4587"/>
      <c r="I4587"/>
      <c r="J4587"/>
      <c r="K4587"/>
      <c r="L4587"/>
      <c r="M4587"/>
      <c r="N4587"/>
      <c r="O4587"/>
      <c r="P4587"/>
      <c r="Q4587"/>
      <c r="R4587"/>
      <c r="S4587"/>
      <c r="T4587"/>
      <c r="U4587"/>
      <c r="V4587"/>
      <c r="W4587"/>
      <c r="X4587"/>
      <c r="Y4587"/>
      <c r="Z4587"/>
      <c r="AA4587"/>
      <c r="AB4587"/>
      <c r="AC4587"/>
      <c r="AD4587"/>
      <c r="AE4587"/>
      <c r="AF4587"/>
      <c r="AG4587"/>
    </row>
    <row r="4588" spans="1:33" s="3" customFormat="1" ht="15.75" customHeight="1" x14ac:dyDescent="0.25">
      <c r="A4588"/>
      <c r="B4588"/>
      <c r="C4588"/>
      <c r="D4588"/>
      <c r="E4588"/>
      <c r="F4588"/>
      <c r="G4588"/>
      <c r="H4588"/>
      <c r="I4588"/>
      <c r="J4588"/>
      <c r="K4588"/>
      <c r="L4588"/>
      <c r="M4588"/>
      <c r="N4588"/>
      <c r="O4588"/>
      <c r="P4588"/>
      <c r="Q4588"/>
      <c r="R4588"/>
      <c r="S4588"/>
      <c r="T4588"/>
      <c r="U4588"/>
      <c r="V4588"/>
      <c r="W4588"/>
      <c r="X4588"/>
      <c r="Y4588"/>
      <c r="Z4588"/>
      <c r="AA4588"/>
      <c r="AB4588"/>
      <c r="AC4588"/>
      <c r="AD4588"/>
      <c r="AE4588"/>
      <c r="AF4588"/>
      <c r="AG4588"/>
    </row>
    <row r="4589" spans="1:33" s="3" customFormat="1" ht="15.75" customHeight="1" x14ac:dyDescent="0.25">
      <c r="A4589"/>
      <c r="B4589"/>
      <c r="C4589"/>
      <c r="D4589"/>
      <c r="E4589"/>
      <c r="F4589"/>
      <c r="G4589"/>
      <c r="H4589"/>
      <c r="I4589"/>
      <c r="J4589"/>
      <c r="K4589"/>
      <c r="L4589"/>
      <c r="M4589"/>
      <c r="N4589"/>
      <c r="O4589"/>
      <c r="P4589"/>
      <c r="Q4589"/>
      <c r="R4589"/>
      <c r="S4589"/>
      <c r="T4589"/>
      <c r="U4589"/>
      <c r="V4589"/>
      <c r="W4589"/>
      <c r="X4589"/>
      <c r="Y4589"/>
      <c r="Z4589"/>
      <c r="AA4589"/>
      <c r="AB4589"/>
      <c r="AC4589"/>
      <c r="AD4589"/>
      <c r="AE4589"/>
      <c r="AF4589"/>
      <c r="AG4589"/>
    </row>
    <row r="4590" spans="1:33" s="3" customFormat="1" ht="15.75" customHeight="1" x14ac:dyDescent="0.25">
      <c r="A4590"/>
      <c r="B4590"/>
      <c r="C4590"/>
      <c r="D4590"/>
      <c r="E4590"/>
      <c r="F4590"/>
      <c r="G4590"/>
      <c r="H4590"/>
      <c r="I4590"/>
      <c r="J4590"/>
      <c r="K4590"/>
      <c r="L4590"/>
      <c r="M4590"/>
      <c r="N4590"/>
      <c r="O4590"/>
      <c r="P4590"/>
      <c r="Q4590"/>
      <c r="R4590"/>
      <c r="S4590"/>
      <c r="T4590"/>
      <c r="U4590"/>
      <c r="V4590"/>
      <c r="W4590"/>
      <c r="X4590"/>
      <c r="Y4590"/>
      <c r="Z4590"/>
      <c r="AA4590"/>
      <c r="AB4590"/>
      <c r="AC4590"/>
      <c r="AD4590"/>
      <c r="AE4590"/>
      <c r="AF4590"/>
      <c r="AG4590"/>
    </row>
    <row r="4591" spans="1:33" s="3" customFormat="1" ht="15.75" customHeight="1" x14ac:dyDescent="0.25">
      <c r="A4591"/>
      <c r="B4591"/>
      <c r="C4591"/>
      <c r="D4591"/>
      <c r="E4591"/>
      <c r="F4591"/>
      <c r="G4591"/>
      <c r="H4591"/>
      <c r="I4591"/>
      <c r="J4591"/>
      <c r="K4591"/>
      <c r="L4591"/>
      <c r="M4591"/>
      <c r="N4591"/>
      <c r="O4591"/>
      <c r="P4591"/>
      <c r="Q4591"/>
      <c r="R4591"/>
      <c r="S4591"/>
      <c r="T4591"/>
      <c r="U4591"/>
      <c r="V4591"/>
      <c r="W4591"/>
      <c r="X4591"/>
      <c r="Y4591"/>
      <c r="Z4591"/>
      <c r="AA4591"/>
      <c r="AB4591"/>
      <c r="AC4591"/>
      <c r="AD4591"/>
      <c r="AE4591"/>
      <c r="AF4591"/>
      <c r="AG4591"/>
    </row>
    <row r="4592" spans="1:33" s="3" customFormat="1" ht="15.75" customHeight="1" x14ac:dyDescent="0.25">
      <c r="A4592"/>
      <c r="B4592"/>
      <c r="C4592"/>
      <c r="D4592"/>
      <c r="E4592"/>
      <c r="F4592"/>
      <c r="G4592"/>
      <c r="H4592"/>
      <c r="I4592"/>
      <c r="J4592"/>
      <c r="K4592"/>
      <c r="L4592"/>
      <c r="M4592"/>
      <c r="N4592"/>
      <c r="O4592"/>
      <c r="P4592"/>
      <c r="Q4592"/>
      <c r="R4592"/>
      <c r="S4592"/>
      <c r="T4592"/>
      <c r="U4592"/>
      <c r="V4592"/>
      <c r="W4592"/>
      <c r="X4592"/>
      <c r="Y4592"/>
      <c r="Z4592"/>
      <c r="AA4592"/>
      <c r="AB4592"/>
      <c r="AC4592"/>
      <c r="AD4592"/>
      <c r="AE4592"/>
      <c r="AF4592"/>
      <c r="AG4592"/>
    </row>
    <row r="4593" spans="1:33" s="3" customFormat="1" ht="15.75" customHeight="1" x14ac:dyDescent="0.25">
      <c r="A4593"/>
      <c r="B4593"/>
      <c r="C4593"/>
      <c r="D4593"/>
      <c r="E4593"/>
      <c r="F4593"/>
      <c r="G4593"/>
      <c r="H4593"/>
      <c r="I4593"/>
      <c r="J4593"/>
      <c r="K4593"/>
      <c r="L4593"/>
      <c r="M4593"/>
      <c r="N4593"/>
      <c r="O4593"/>
      <c r="P4593"/>
      <c r="Q4593"/>
      <c r="R4593"/>
      <c r="S4593"/>
      <c r="T4593"/>
      <c r="U4593"/>
      <c r="V4593"/>
      <c r="W4593"/>
      <c r="X4593"/>
      <c r="Y4593"/>
      <c r="Z4593"/>
      <c r="AA4593"/>
      <c r="AB4593"/>
      <c r="AC4593"/>
      <c r="AD4593"/>
      <c r="AE4593"/>
      <c r="AF4593"/>
      <c r="AG4593"/>
    </row>
    <row r="4594" spans="1:33" s="3" customFormat="1" ht="15.75" customHeight="1" x14ac:dyDescent="0.25">
      <c r="A4594"/>
      <c r="B4594"/>
      <c r="C4594"/>
      <c r="D4594"/>
      <c r="E4594"/>
      <c r="F4594"/>
      <c r="G4594"/>
      <c r="H4594"/>
      <c r="I4594"/>
      <c r="J4594"/>
      <c r="K4594"/>
      <c r="L4594"/>
      <c r="M4594"/>
      <c r="N4594"/>
      <c r="O4594"/>
      <c r="P4594"/>
      <c r="Q4594"/>
      <c r="R4594"/>
      <c r="S4594"/>
      <c r="T4594"/>
      <c r="U4594"/>
      <c r="V4594"/>
      <c r="W4594"/>
      <c r="X4594"/>
      <c r="Y4594"/>
      <c r="Z4594"/>
      <c r="AA4594"/>
      <c r="AB4594"/>
      <c r="AC4594"/>
      <c r="AD4594"/>
      <c r="AE4594"/>
      <c r="AF4594"/>
      <c r="AG4594"/>
    </row>
    <row r="4595" spans="1:33" s="3" customFormat="1" ht="15.75" customHeight="1" x14ac:dyDescent="0.25">
      <c r="A4595"/>
      <c r="B4595"/>
      <c r="C4595"/>
      <c r="D4595"/>
      <c r="E4595"/>
      <c r="F4595"/>
      <c r="G4595"/>
      <c r="H4595"/>
      <c r="I4595"/>
      <c r="J4595"/>
      <c r="K4595"/>
      <c r="L4595"/>
      <c r="M4595"/>
      <c r="N4595"/>
      <c r="O4595"/>
      <c r="P4595"/>
      <c r="Q4595"/>
      <c r="R4595"/>
      <c r="S4595"/>
      <c r="T4595"/>
      <c r="U4595"/>
      <c r="V4595"/>
      <c r="W4595"/>
      <c r="X4595"/>
      <c r="Y4595"/>
      <c r="Z4595"/>
      <c r="AA4595"/>
      <c r="AB4595"/>
      <c r="AC4595"/>
      <c r="AD4595"/>
      <c r="AE4595"/>
      <c r="AF4595"/>
      <c r="AG4595"/>
    </row>
    <row r="4596" spans="1:33" s="3" customFormat="1" ht="15.75" customHeight="1" x14ac:dyDescent="0.25">
      <c r="A4596"/>
      <c r="B4596"/>
      <c r="C4596"/>
      <c r="D4596"/>
      <c r="E4596"/>
      <c r="F4596"/>
      <c r="G4596"/>
      <c r="H4596"/>
      <c r="I4596"/>
      <c r="J4596"/>
      <c r="K4596"/>
      <c r="L4596"/>
      <c r="M4596"/>
      <c r="N4596"/>
      <c r="O4596"/>
      <c r="P4596"/>
      <c r="Q4596"/>
      <c r="R4596"/>
      <c r="S4596"/>
      <c r="T4596"/>
      <c r="U4596"/>
      <c r="V4596"/>
      <c r="W4596"/>
      <c r="X4596"/>
      <c r="Y4596"/>
      <c r="Z4596"/>
      <c r="AA4596"/>
      <c r="AB4596"/>
      <c r="AC4596"/>
      <c r="AD4596"/>
      <c r="AE4596"/>
      <c r="AF4596"/>
      <c r="AG4596"/>
    </row>
    <row r="4597" spans="1:33" s="3" customFormat="1" ht="15.75" customHeight="1" x14ac:dyDescent="0.25">
      <c r="A4597"/>
      <c r="B4597"/>
      <c r="C4597"/>
      <c r="D4597"/>
      <c r="E4597"/>
      <c r="F4597"/>
      <c r="G4597"/>
      <c r="H4597"/>
      <c r="I4597"/>
      <c r="J4597"/>
      <c r="K4597"/>
      <c r="L4597"/>
      <c r="M4597"/>
      <c r="N4597"/>
      <c r="O4597"/>
      <c r="P4597"/>
      <c r="Q4597"/>
      <c r="R4597"/>
      <c r="S4597"/>
      <c r="T4597"/>
      <c r="U4597"/>
      <c r="V4597"/>
      <c r="W4597"/>
      <c r="X4597"/>
      <c r="Y4597"/>
      <c r="Z4597"/>
      <c r="AA4597"/>
      <c r="AB4597"/>
      <c r="AC4597"/>
      <c r="AD4597"/>
      <c r="AE4597"/>
      <c r="AF4597"/>
      <c r="AG4597"/>
    </row>
    <row r="4598" spans="1:33" s="3" customFormat="1" ht="15.75" customHeight="1" x14ac:dyDescent="0.25">
      <c r="A4598"/>
      <c r="B4598"/>
      <c r="C4598"/>
      <c r="D4598"/>
      <c r="E4598"/>
      <c r="F4598"/>
      <c r="G4598"/>
      <c r="H4598"/>
      <c r="I4598"/>
      <c r="J4598"/>
      <c r="K4598"/>
      <c r="L4598"/>
      <c r="M4598"/>
      <c r="N4598"/>
      <c r="O4598"/>
      <c r="P4598"/>
      <c r="Q4598"/>
      <c r="R4598"/>
      <c r="S4598"/>
      <c r="T4598"/>
      <c r="U4598"/>
      <c r="V4598"/>
      <c r="W4598"/>
      <c r="X4598"/>
      <c r="Y4598"/>
      <c r="Z4598"/>
      <c r="AA4598"/>
      <c r="AB4598"/>
      <c r="AC4598"/>
      <c r="AD4598"/>
      <c r="AE4598"/>
      <c r="AF4598"/>
      <c r="AG4598"/>
    </row>
    <row r="4599" spans="1:33" s="3" customFormat="1" ht="15.75" customHeight="1" x14ac:dyDescent="0.25">
      <c r="A4599"/>
      <c r="B4599"/>
      <c r="C4599"/>
      <c r="D4599"/>
      <c r="E4599"/>
      <c r="F4599"/>
      <c r="G4599"/>
      <c r="H4599"/>
      <c r="I4599"/>
      <c r="J4599"/>
      <c r="K4599"/>
      <c r="L4599"/>
      <c r="M4599"/>
      <c r="N4599"/>
      <c r="O4599"/>
      <c r="P4599"/>
      <c r="Q4599"/>
      <c r="R4599"/>
      <c r="S4599"/>
      <c r="T4599"/>
      <c r="U4599"/>
      <c r="V4599"/>
      <c r="W4599"/>
      <c r="X4599"/>
      <c r="Y4599"/>
      <c r="Z4599"/>
      <c r="AA4599"/>
      <c r="AB4599"/>
      <c r="AC4599"/>
      <c r="AD4599"/>
      <c r="AE4599"/>
      <c r="AF4599"/>
      <c r="AG4599"/>
    </row>
    <row r="4600" spans="1:33" s="3" customFormat="1" ht="15.75" customHeight="1" x14ac:dyDescent="0.25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</row>
    <row r="4601" spans="1:33" s="3" customFormat="1" ht="15.75" customHeight="1" x14ac:dyDescent="0.2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</row>
    <row r="4602" spans="1:33" s="3" customFormat="1" ht="15.75" customHeight="1" x14ac:dyDescent="0.25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</row>
    <row r="4603" spans="1:33" s="3" customFormat="1" ht="15.75" customHeight="1" x14ac:dyDescent="0.25">
      <c r="A4603"/>
      <c r="B4603"/>
      <c r="C4603"/>
      <c r="D4603"/>
      <c r="E4603"/>
      <c r="F4603"/>
      <c r="G4603"/>
      <c r="H4603"/>
      <c r="I4603"/>
      <c r="J4603"/>
      <c r="K4603"/>
      <c r="L4603"/>
      <c r="M4603"/>
      <c r="N4603"/>
      <c r="O4603"/>
      <c r="P4603"/>
      <c r="Q4603"/>
      <c r="R4603"/>
      <c r="S4603"/>
      <c r="T4603"/>
      <c r="U4603"/>
      <c r="V4603"/>
      <c r="W4603"/>
      <c r="X4603"/>
      <c r="Y4603"/>
      <c r="Z4603"/>
      <c r="AA4603"/>
      <c r="AB4603"/>
      <c r="AC4603"/>
      <c r="AD4603"/>
      <c r="AE4603"/>
      <c r="AF4603"/>
      <c r="AG4603"/>
    </row>
    <row r="4604" spans="1:33" s="3" customFormat="1" ht="15.75" customHeight="1" x14ac:dyDescent="0.25">
      <c r="A4604"/>
      <c r="B4604"/>
      <c r="C4604"/>
      <c r="D4604"/>
      <c r="E4604"/>
      <c r="F4604"/>
      <c r="G4604"/>
      <c r="H4604"/>
      <c r="I4604"/>
      <c r="J4604"/>
      <c r="K4604"/>
      <c r="L4604"/>
      <c r="M4604"/>
      <c r="N4604"/>
      <c r="O4604"/>
      <c r="P4604"/>
      <c r="Q4604"/>
      <c r="R4604"/>
      <c r="S4604"/>
      <c r="T4604"/>
      <c r="U4604"/>
      <c r="V4604"/>
      <c r="W4604"/>
      <c r="X4604"/>
      <c r="Y4604"/>
      <c r="Z4604"/>
      <c r="AA4604"/>
      <c r="AB4604"/>
      <c r="AC4604"/>
      <c r="AD4604"/>
      <c r="AE4604"/>
      <c r="AF4604"/>
      <c r="AG4604"/>
    </row>
    <row r="4605" spans="1:33" s="3" customFormat="1" ht="15.75" customHeight="1" x14ac:dyDescent="0.25">
      <c r="A4605"/>
      <c r="B4605"/>
      <c r="C4605"/>
      <c r="D4605"/>
      <c r="E4605"/>
      <c r="F4605"/>
      <c r="G4605"/>
      <c r="H4605"/>
      <c r="I4605"/>
      <c r="J4605"/>
      <c r="K4605"/>
      <c r="L4605"/>
      <c r="M4605"/>
      <c r="N4605"/>
      <c r="O4605"/>
      <c r="P4605"/>
      <c r="Q4605"/>
      <c r="R4605"/>
      <c r="S4605"/>
      <c r="T4605"/>
      <c r="U4605"/>
      <c r="V4605"/>
      <c r="W4605"/>
      <c r="X4605"/>
      <c r="Y4605"/>
      <c r="Z4605"/>
      <c r="AA4605"/>
      <c r="AB4605"/>
      <c r="AC4605"/>
      <c r="AD4605"/>
      <c r="AE4605"/>
      <c r="AF4605"/>
      <c r="AG4605"/>
    </row>
    <row r="4606" spans="1:33" s="3" customFormat="1" ht="15.75" customHeight="1" x14ac:dyDescent="0.25">
      <c r="A4606"/>
      <c r="B4606"/>
      <c r="C4606"/>
      <c r="D4606"/>
      <c r="E4606"/>
      <c r="F4606"/>
      <c r="G4606"/>
      <c r="H4606"/>
      <c r="I4606"/>
      <c r="J4606"/>
      <c r="K4606"/>
      <c r="L4606"/>
      <c r="M4606"/>
      <c r="N4606"/>
      <c r="O4606"/>
      <c r="P4606"/>
      <c r="Q4606"/>
      <c r="R4606"/>
      <c r="S4606"/>
      <c r="T4606"/>
      <c r="U4606"/>
      <c r="V4606"/>
      <c r="W4606"/>
      <c r="X4606"/>
      <c r="Y4606"/>
      <c r="Z4606"/>
      <c r="AA4606"/>
      <c r="AB4606"/>
      <c r="AC4606"/>
      <c r="AD4606"/>
      <c r="AE4606"/>
      <c r="AF4606"/>
      <c r="AG4606"/>
    </row>
    <row r="4607" spans="1:33" s="3" customFormat="1" ht="15.75" customHeight="1" x14ac:dyDescent="0.25">
      <c r="A4607"/>
      <c r="B4607"/>
      <c r="C4607"/>
      <c r="D4607"/>
      <c r="E4607"/>
      <c r="F4607"/>
      <c r="G4607"/>
      <c r="H4607"/>
      <c r="I4607"/>
      <c r="J4607"/>
      <c r="K4607"/>
      <c r="L4607"/>
      <c r="M4607"/>
      <c r="N4607"/>
      <c r="O4607"/>
      <c r="P4607"/>
      <c r="Q4607"/>
      <c r="R4607"/>
      <c r="S4607"/>
      <c r="T4607"/>
      <c r="U4607"/>
      <c r="V4607"/>
      <c r="W4607"/>
      <c r="X4607"/>
      <c r="Y4607"/>
      <c r="Z4607"/>
      <c r="AA4607"/>
      <c r="AB4607"/>
      <c r="AC4607"/>
      <c r="AD4607"/>
      <c r="AE4607"/>
      <c r="AF4607"/>
      <c r="AG4607"/>
    </row>
    <row r="4608" spans="1:33" s="3" customFormat="1" ht="15.75" customHeight="1" x14ac:dyDescent="0.25">
      <c r="A4608"/>
      <c r="B4608"/>
      <c r="C4608"/>
      <c r="D4608"/>
      <c r="E4608"/>
      <c r="F4608"/>
      <c r="G4608"/>
      <c r="H4608"/>
      <c r="I4608"/>
      <c r="J4608"/>
      <c r="K4608"/>
      <c r="L4608"/>
      <c r="M4608"/>
      <c r="N4608"/>
      <c r="O4608"/>
      <c r="P4608"/>
      <c r="Q4608"/>
      <c r="R4608"/>
      <c r="S4608"/>
      <c r="T4608"/>
      <c r="U4608"/>
      <c r="V4608"/>
      <c r="W4608"/>
      <c r="X4608"/>
      <c r="Y4608"/>
      <c r="Z4608"/>
      <c r="AA4608"/>
      <c r="AB4608"/>
      <c r="AC4608"/>
      <c r="AD4608"/>
      <c r="AE4608"/>
      <c r="AF4608"/>
      <c r="AG4608"/>
    </row>
    <row r="4609" spans="1:33" s="3" customFormat="1" ht="15.75" customHeight="1" x14ac:dyDescent="0.25">
      <c r="A4609"/>
      <c r="B4609"/>
      <c r="C4609"/>
      <c r="D4609"/>
      <c r="E4609"/>
      <c r="F4609"/>
      <c r="G4609"/>
      <c r="H4609"/>
      <c r="I4609"/>
      <c r="J4609"/>
      <c r="K4609"/>
      <c r="L4609"/>
      <c r="M4609"/>
      <c r="N4609"/>
      <c r="O4609"/>
      <c r="P4609"/>
      <c r="Q4609"/>
      <c r="R4609"/>
      <c r="S4609"/>
      <c r="T4609"/>
      <c r="U4609"/>
      <c r="V4609"/>
      <c r="W4609"/>
      <c r="X4609"/>
      <c r="Y4609"/>
      <c r="Z4609"/>
      <c r="AA4609"/>
      <c r="AB4609"/>
      <c r="AC4609"/>
      <c r="AD4609"/>
      <c r="AE4609"/>
      <c r="AF4609"/>
      <c r="AG4609"/>
    </row>
    <row r="4610" spans="1:33" s="3" customFormat="1" ht="15.75" customHeight="1" x14ac:dyDescent="0.25">
      <c r="A4610"/>
      <c r="B4610"/>
      <c r="C4610"/>
      <c r="D4610"/>
      <c r="E4610"/>
      <c r="F4610"/>
      <c r="G4610"/>
      <c r="H4610"/>
      <c r="I4610"/>
      <c r="J4610"/>
      <c r="K4610"/>
      <c r="L4610"/>
      <c r="M4610"/>
      <c r="N4610"/>
      <c r="O4610"/>
      <c r="P4610"/>
      <c r="Q4610"/>
      <c r="R4610"/>
      <c r="S4610"/>
      <c r="T4610"/>
      <c r="U4610"/>
      <c r="V4610"/>
      <c r="W4610"/>
      <c r="X4610"/>
      <c r="Y4610"/>
      <c r="Z4610"/>
      <c r="AA4610"/>
      <c r="AB4610"/>
      <c r="AC4610"/>
      <c r="AD4610"/>
      <c r="AE4610"/>
      <c r="AF4610"/>
      <c r="AG4610"/>
    </row>
    <row r="4611" spans="1:33" s="3" customFormat="1" ht="15.75" customHeight="1" x14ac:dyDescent="0.25">
      <c r="A4611"/>
      <c r="B4611"/>
      <c r="C4611"/>
      <c r="D4611"/>
      <c r="E4611"/>
      <c r="F4611"/>
      <c r="G4611"/>
      <c r="H4611"/>
      <c r="I4611"/>
      <c r="J4611"/>
      <c r="K4611"/>
      <c r="L4611"/>
      <c r="M4611"/>
      <c r="N4611"/>
      <c r="O4611"/>
      <c r="P4611"/>
      <c r="Q4611"/>
      <c r="R4611"/>
      <c r="S4611"/>
      <c r="T4611"/>
      <c r="U4611"/>
      <c r="V4611"/>
      <c r="W4611"/>
      <c r="X4611"/>
      <c r="Y4611"/>
      <c r="Z4611"/>
      <c r="AA4611"/>
      <c r="AB4611"/>
      <c r="AC4611"/>
      <c r="AD4611"/>
      <c r="AE4611"/>
      <c r="AF4611"/>
      <c r="AG4611"/>
    </row>
    <row r="4612" spans="1:33" s="3" customFormat="1" ht="15.75" customHeight="1" x14ac:dyDescent="0.25">
      <c r="A4612"/>
      <c r="B4612"/>
      <c r="C4612"/>
      <c r="D4612"/>
      <c r="E4612"/>
      <c r="F4612"/>
      <c r="G4612"/>
      <c r="H4612"/>
      <c r="I4612"/>
      <c r="J4612"/>
      <c r="K4612"/>
      <c r="L4612"/>
      <c r="M4612"/>
      <c r="N4612"/>
      <c r="O4612"/>
      <c r="P4612"/>
      <c r="Q4612"/>
      <c r="R4612"/>
      <c r="S4612"/>
      <c r="T4612"/>
      <c r="U4612"/>
      <c r="V4612"/>
      <c r="W4612"/>
      <c r="X4612"/>
      <c r="Y4612"/>
      <c r="Z4612"/>
      <c r="AA4612"/>
      <c r="AB4612"/>
      <c r="AC4612"/>
      <c r="AD4612"/>
      <c r="AE4612"/>
      <c r="AF4612"/>
      <c r="AG4612"/>
    </row>
    <row r="4613" spans="1:33" s="3" customFormat="1" ht="15.75" customHeight="1" x14ac:dyDescent="0.25">
      <c r="A4613"/>
      <c r="B4613"/>
      <c r="C4613"/>
      <c r="D4613"/>
      <c r="E4613"/>
      <c r="F4613"/>
      <c r="G4613"/>
      <c r="H4613"/>
      <c r="I4613"/>
      <c r="J4613"/>
      <c r="K4613"/>
      <c r="L4613"/>
      <c r="M4613"/>
      <c r="N4613"/>
      <c r="O4613"/>
      <c r="P4613"/>
      <c r="Q4613"/>
      <c r="R4613"/>
      <c r="S4613"/>
      <c r="T4613"/>
      <c r="U4613"/>
      <c r="V4613"/>
      <c r="W4613"/>
      <c r="X4613"/>
      <c r="Y4613"/>
      <c r="Z4613"/>
      <c r="AA4613"/>
      <c r="AB4613"/>
      <c r="AC4613"/>
      <c r="AD4613"/>
      <c r="AE4613"/>
      <c r="AF4613"/>
      <c r="AG4613"/>
    </row>
    <row r="4614" spans="1:33" s="3" customFormat="1" ht="15.75" customHeight="1" x14ac:dyDescent="0.25">
      <c r="A4614"/>
      <c r="B4614"/>
      <c r="C4614"/>
      <c r="D4614"/>
      <c r="E4614"/>
      <c r="F4614"/>
      <c r="G4614"/>
      <c r="H4614"/>
      <c r="I4614"/>
      <c r="J4614"/>
      <c r="K4614"/>
      <c r="L4614"/>
      <c r="M4614"/>
      <c r="N4614"/>
      <c r="O4614"/>
      <c r="P4614"/>
      <c r="Q4614"/>
      <c r="R4614"/>
      <c r="S4614"/>
      <c r="T4614"/>
      <c r="U4614"/>
      <c r="V4614"/>
      <c r="W4614"/>
      <c r="X4614"/>
      <c r="Y4614"/>
      <c r="Z4614"/>
      <c r="AA4614"/>
      <c r="AB4614"/>
      <c r="AC4614"/>
      <c r="AD4614"/>
      <c r="AE4614"/>
      <c r="AF4614"/>
      <c r="AG4614"/>
    </row>
    <row r="4615" spans="1:33" s="3" customFormat="1" ht="15.75" customHeight="1" x14ac:dyDescent="0.25">
      <c r="A4615"/>
      <c r="B4615"/>
      <c r="C4615"/>
      <c r="D4615"/>
      <c r="E4615"/>
      <c r="F4615"/>
      <c r="G4615"/>
      <c r="H4615"/>
      <c r="I4615"/>
      <c r="J4615"/>
      <c r="K4615"/>
      <c r="L4615"/>
      <c r="M4615"/>
      <c r="N4615"/>
      <c r="O4615"/>
      <c r="P4615"/>
      <c r="Q4615"/>
      <c r="R4615"/>
      <c r="S4615"/>
      <c r="T4615"/>
      <c r="U4615"/>
      <c r="V4615"/>
      <c r="W4615"/>
      <c r="X4615"/>
      <c r="Y4615"/>
      <c r="Z4615"/>
      <c r="AA4615"/>
      <c r="AB4615"/>
      <c r="AC4615"/>
      <c r="AD4615"/>
      <c r="AE4615"/>
      <c r="AF4615"/>
      <c r="AG4615"/>
    </row>
    <row r="4616" spans="1:33" s="3" customFormat="1" ht="15.75" customHeight="1" x14ac:dyDescent="0.25">
      <c r="A4616"/>
      <c r="B4616"/>
      <c r="C4616"/>
      <c r="D4616"/>
      <c r="E4616"/>
      <c r="F4616"/>
      <c r="G4616"/>
      <c r="H4616"/>
      <c r="I4616"/>
      <c r="J4616"/>
      <c r="K4616"/>
      <c r="L4616"/>
      <c r="M4616"/>
      <c r="N4616"/>
      <c r="O4616"/>
      <c r="P4616"/>
      <c r="Q4616"/>
      <c r="R4616"/>
      <c r="S4616"/>
      <c r="T4616"/>
      <c r="U4616"/>
      <c r="V4616"/>
      <c r="W4616"/>
      <c r="X4616"/>
      <c r="Y4616"/>
      <c r="Z4616"/>
      <c r="AA4616"/>
      <c r="AB4616"/>
      <c r="AC4616"/>
      <c r="AD4616"/>
      <c r="AE4616"/>
      <c r="AF4616"/>
      <c r="AG4616"/>
    </row>
    <row r="4617" spans="1:33" s="3" customFormat="1" ht="15.75" customHeight="1" x14ac:dyDescent="0.25">
      <c r="A4617"/>
      <c r="B4617"/>
      <c r="C4617"/>
      <c r="D4617"/>
      <c r="E4617"/>
      <c r="F4617"/>
      <c r="G4617"/>
      <c r="H4617"/>
      <c r="I4617"/>
      <c r="J4617"/>
      <c r="K4617"/>
      <c r="L4617"/>
      <c r="M4617"/>
      <c r="N4617"/>
      <c r="O4617"/>
      <c r="P4617"/>
      <c r="Q4617"/>
      <c r="R4617"/>
      <c r="S4617"/>
      <c r="T4617"/>
      <c r="U4617"/>
      <c r="V4617"/>
      <c r="W4617"/>
      <c r="X4617"/>
      <c r="Y4617"/>
      <c r="Z4617"/>
      <c r="AA4617"/>
      <c r="AB4617"/>
      <c r="AC4617"/>
      <c r="AD4617"/>
      <c r="AE4617"/>
      <c r="AF4617"/>
      <c r="AG4617"/>
    </row>
    <row r="4618" spans="1:33" s="3" customFormat="1" ht="15.75" customHeight="1" x14ac:dyDescent="0.25">
      <c r="A4618"/>
      <c r="B4618"/>
      <c r="C4618"/>
      <c r="D4618"/>
      <c r="E4618"/>
      <c r="F4618"/>
      <c r="G4618"/>
      <c r="H4618"/>
      <c r="I4618"/>
      <c r="J4618"/>
      <c r="K4618"/>
      <c r="L4618"/>
      <c r="M4618"/>
      <c r="N4618"/>
      <c r="O4618"/>
      <c r="P4618"/>
      <c r="Q4618"/>
      <c r="R4618"/>
      <c r="S4618"/>
      <c r="T4618"/>
      <c r="U4618"/>
      <c r="V4618"/>
      <c r="W4618"/>
      <c r="X4618"/>
      <c r="Y4618"/>
      <c r="Z4618"/>
      <c r="AA4618"/>
      <c r="AB4618"/>
      <c r="AC4618"/>
      <c r="AD4618"/>
      <c r="AE4618"/>
      <c r="AF4618"/>
      <c r="AG4618"/>
    </row>
    <row r="4619" spans="1:33" s="3" customFormat="1" ht="15.75" customHeight="1" x14ac:dyDescent="0.25">
      <c r="A4619"/>
      <c r="B4619"/>
      <c r="C4619"/>
      <c r="D4619"/>
      <c r="E4619"/>
      <c r="F4619"/>
      <c r="G4619"/>
      <c r="H4619"/>
      <c r="I4619"/>
      <c r="J4619"/>
      <c r="K4619"/>
      <c r="L4619"/>
      <c r="M4619"/>
      <c r="N4619"/>
      <c r="O4619"/>
      <c r="P4619"/>
      <c r="Q4619"/>
      <c r="R4619"/>
      <c r="S4619"/>
      <c r="T4619"/>
      <c r="U4619"/>
      <c r="V4619"/>
      <c r="W4619"/>
      <c r="X4619"/>
      <c r="Y4619"/>
      <c r="Z4619"/>
      <c r="AA4619"/>
      <c r="AB4619"/>
      <c r="AC4619"/>
      <c r="AD4619"/>
      <c r="AE4619"/>
      <c r="AF4619"/>
      <c r="AG4619"/>
    </row>
    <row r="4620" spans="1:33" s="3" customFormat="1" ht="15.75" customHeight="1" x14ac:dyDescent="0.25">
      <c r="A4620"/>
      <c r="B4620"/>
      <c r="C4620"/>
      <c r="D4620"/>
      <c r="E4620"/>
      <c r="F4620"/>
      <c r="G4620"/>
      <c r="H4620"/>
      <c r="I4620"/>
      <c r="J4620"/>
      <c r="K4620"/>
      <c r="L4620"/>
      <c r="M4620"/>
      <c r="N4620"/>
      <c r="O4620"/>
      <c r="P4620"/>
      <c r="Q4620"/>
      <c r="R4620"/>
      <c r="S4620"/>
      <c r="T4620"/>
      <c r="U4620"/>
      <c r="V4620"/>
      <c r="W4620"/>
      <c r="X4620"/>
      <c r="Y4620"/>
      <c r="Z4620"/>
      <c r="AA4620"/>
      <c r="AB4620"/>
      <c r="AC4620"/>
      <c r="AD4620"/>
      <c r="AE4620"/>
      <c r="AF4620"/>
      <c r="AG4620"/>
    </row>
    <row r="4621" spans="1:33" s="3" customFormat="1" ht="15.75" customHeight="1" x14ac:dyDescent="0.25">
      <c r="A4621"/>
      <c r="B4621"/>
      <c r="C4621"/>
      <c r="D4621"/>
      <c r="E4621"/>
      <c r="F4621"/>
      <c r="G4621"/>
      <c r="H4621"/>
      <c r="I4621"/>
      <c r="J4621"/>
      <c r="K4621"/>
      <c r="L4621"/>
      <c r="M4621"/>
      <c r="N4621"/>
      <c r="O4621"/>
      <c r="P4621"/>
      <c r="Q4621"/>
      <c r="R4621"/>
      <c r="S4621"/>
      <c r="T4621"/>
      <c r="U4621"/>
      <c r="V4621"/>
      <c r="W4621"/>
      <c r="X4621"/>
      <c r="Y4621"/>
      <c r="Z4621"/>
      <c r="AA4621"/>
      <c r="AB4621"/>
      <c r="AC4621"/>
      <c r="AD4621"/>
      <c r="AE4621"/>
      <c r="AF4621"/>
      <c r="AG4621"/>
    </row>
    <row r="4622" spans="1:33" s="3" customFormat="1" ht="15.75" customHeight="1" x14ac:dyDescent="0.25">
      <c r="A4622"/>
      <c r="B4622"/>
      <c r="C4622"/>
      <c r="D4622"/>
      <c r="E4622"/>
      <c r="F4622"/>
      <c r="G4622"/>
      <c r="H4622"/>
      <c r="I4622"/>
      <c r="J4622"/>
      <c r="K4622"/>
      <c r="L4622"/>
      <c r="M4622"/>
      <c r="N4622"/>
      <c r="O4622"/>
      <c r="P4622"/>
      <c r="Q4622"/>
      <c r="R4622"/>
      <c r="S4622"/>
      <c r="T4622"/>
      <c r="U4622"/>
      <c r="V4622"/>
      <c r="W4622"/>
      <c r="X4622"/>
      <c r="Y4622"/>
      <c r="Z4622"/>
      <c r="AA4622"/>
      <c r="AB4622"/>
      <c r="AC4622"/>
      <c r="AD4622"/>
      <c r="AE4622"/>
      <c r="AF4622"/>
      <c r="AG4622"/>
    </row>
    <row r="4623" spans="1:33" s="3" customFormat="1" ht="15.75" customHeight="1" x14ac:dyDescent="0.25">
      <c r="A4623"/>
      <c r="B4623"/>
      <c r="C4623"/>
      <c r="D4623"/>
      <c r="E4623"/>
      <c r="F4623"/>
      <c r="G4623"/>
      <c r="H4623"/>
      <c r="I4623"/>
      <c r="J4623"/>
      <c r="K4623"/>
      <c r="L4623"/>
      <c r="M4623"/>
      <c r="N4623"/>
      <c r="O4623"/>
      <c r="P4623"/>
      <c r="Q4623"/>
      <c r="R4623"/>
      <c r="S4623"/>
      <c r="T4623"/>
      <c r="U4623"/>
      <c r="V4623"/>
      <c r="W4623"/>
      <c r="X4623"/>
      <c r="Y4623"/>
      <c r="Z4623"/>
      <c r="AA4623"/>
      <c r="AB4623"/>
      <c r="AC4623"/>
      <c r="AD4623"/>
      <c r="AE4623"/>
      <c r="AF4623"/>
      <c r="AG4623"/>
    </row>
    <row r="4624" spans="1:33" s="3" customFormat="1" ht="15.75" customHeight="1" x14ac:dyDescent="0.25">
      <c r="A4624"/>
      <c r="B4624"/>
      <c r="C4624"/>
      <c r="D4624"/>
      <c r="E4624"/>
      <c r="F4624"/>
      <c r="G4624"/>
      <c r="H4624"/>
      <c r="I4624"/>
      <c r="J4624"/>
      <c r="K4624"/>
      <c r="L4624"/>
      <c r="M4624"/>
      <c r="N4624"/>
      <c r="O4624"/>
      <c r="P4624"/>
      <c r="Q4624"/>
      <c r="R4624"/>
      <c r="S4624"/>
      <c r="T4624"/>
      <c r="U4624"/>
      <c r="V4624"/>
      <c r="W4624"/>
      <c r="X4624"/>
      <c r="Y4624"/>
      <c r="Z4624"/>
      <c r="AA4624"/>
      <c r="AB4624"/>
      <c r="AC4624"/>
      <c r="AD4624"/>
      <c r="AE4624"/>
      <c r="AF4624"/>
      <c r="AG4624"/>
    </row>
    <row r="4625" spans="1:33" s="3" customFormat="1" ht="15.75" customHeight="1" x14ac:dyDescent="0.25">
      <c r="A4625"/>
      <c r="B4625"/>
      <c r="C4625"/>
      <c r="D4625"/>
      <c r="E4625"/>
      <c r="F4625"/>
      <c r="G4625"/>
      <c r="H4625"/>
      <c r="I4625"/>
      <c r="J4625"/>
      <c r="K4625"/>
      <c r="L4625"/>
      <c r="M4625"/>
      <c r="N4625"/>
      <c r="O4625"/>
      <c r="P4625"/>
      <c r="Q4625"/>
      <c r="R4625"/>
      <c r="S4625"/>
      <c r="T4625"/>
      <c r="U4625"/>
      <c r="V4625"/>
      <c r="W4625"/>
      <c r="X4625"/>
      <c r="Y4625"/>
      <c r="Z4625"/>
      <c r="AA4625"/>
      <c r="AB4625"/>
      <c r="AC4625"/>
      <c r="AD4625"/>
      <c r="AE4625"/>
      <c r="AF4625"/>
      <c r="AG4625"/>
    </row>
    <row r="4626" spans="1:33" s="3" customFormat="1" ht="15.75" customHeight="1" x14ac:dyDescent="0.25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</row>
    <row r="4627" spans="1:33" s="3" customFormat="1" ht="15.75" customHeight="1" x14ac:dyDescent="0.2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</row>
    <row r="4628" spans="1:33" s="3" customFormat="1" ht="15.75" customHeight="1" x14ac:dyDescent="0.25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</row>
    <row r="4629" spans="1:33" s="3" customFormat="1" ht="15.75" customHeight="1" x14ac:dyDescent="0.25">
      <c r="A4629"/>
      <c r="B4629"/>
      <c r="C4629"/>
      <c r="D4629"/>
      <c r="E4629"/>
      <c r="F4629"/>
      <c r="G4629"/>
      <c r="H4629"/>
      <c r="I4629"/>
      <c r="J4629"/>
      <c r="K4629"/>
      <c r="L4629"/>
      <c r="M4629"/>
      <c r="N4629"/>
      <c r="O4629"/>
      <c r="P4629"/>
      <c r="Q4629"/>
      <c r="R4629"/>
      <c r="S4629"/>
      <c r="T4629"/>
      <c r="U4629"/>
      <c r="V4629"/>
      <c r="W4629"/>
      <c r="X4629"/>
      <c r="Y4629"/>
      <c r="Z4629"/>
      <c r="AA4629"/>
      <c r="AB4629"/>
      <c r="AC4629"/>
      <c r="AD4629"/>
      <c r="AE4629"/>
      <c r="AF4629"/>
      <c r="AG4629"/>
    </row>
    <row r="4630" spans="1:33" s="3" customFormat="1" ht="15.75" customHeight="1" x14ac:dyDescent="0.25">
      <c r="A4630"/>
      <c r="B4630"/>
      <c r="C4630"/>
      <c r="D4630"/>
      <c r="E4630"/>
      <c r="F4630"/>
      <c r="G4630"/>
      <c r="H4630"/>
      <c r="I4630"/>
      <c r="J4630"/>
      <c r="K4630"/>
      <c r="L4630"/>
      <c r="M4630"/>
      <c r="N4630"/>
      <c r="O4630"/>
      <c r="P4630"/>
      <c r="Q4630"/>
      <c r="R4630"/>
      <c r="S4630"/>
      <c r="T4630"/>
      <c r="U4630"/>
      <c r="V4630"/>
      <c r="W4630"/>
      <c r="X4630"/>
      <c r="Y4630"/>
      <c r="Z4630"/>
      <c r="AA4630"/>
      <c r="AB4630"/>
      <c r="AC4630"/>
      <c r="AD4630"/>
      <c r="AE4630"/>
      <c r="AF4630"/>
      <c r="AG4630"/>
    </row>
    <row r="4631" spans="1:33" s="3" customFormat="1" ht="15.75" customHeight="1" x14ac:dyDescent="0.25">
      <c r="A4631"/>
      <c r="B4631"/>
      <c r="C4631"/>
      <c r="D4631"/>
      <c r="E4631"/>
      <c r="F4631"/>
      <c r="G4631"/>
      <c r="H4631"/>
      <c r="I4631"/>
      <c r="J4631"/>
      <c r="K4631"/>
      <c r="L4631"/>
      <c r="M4631"/>
      <c r="N4631"/>
      <c r="O4631"/>
      <c r="P4631"/>
      <c r="Q4631"/>
      <c r="R4631"/>
      <c r="S4631"/>
      <c r="T4631"/>
      <c r="U4631"/>
      <c r="V4631"/>
      <c r="W4631"/>
      <c r="X4631"/>
      <c r="Y4631"/>
      <c r="Z4631"/>
      <c r="AA4631"/>
      <c r="AB4631"/>
      <c r="AC4631"/>
      <c r="AD4631"/>
      <c r="AE4631"/>
      <c r="AF4631"/>
      <c r="AG4631"/>
    </row>
    <row r="4632" spans="1:33" s="3" customFormat="1" ht="15.75" customHeight="1" x14ac:dyDescent="0.25">
      <c r="A4632"/>
      <c r="B4632"/>
      <c r="C4632"/>
      <c r="D4632"/>
      <c r="E4632"/>
      <c r="F4632"/>
      <c r="G4632"/>
      <c r="H4632"/>
      <c r="I4632"/>
      <c r="J4632"/>
      <c r="K4632"/>
      <c r="L4632"/>
      <c r="M4632"/>
      <c r="N4632"/>
      <c r="O4632"/>
      <c r="P4632"/>
      <c r="Q4632"/>
      <c r="R4632"/>
      <c r="S4632"/>
      <c r="T4632"/>
      <c r="U4632"/>
      <c r="V4632"/>
      <c r="W4632"/>
      <c r="X4632"/>
      <c r="Y4632"/>
      <c r="Z4632"/>
      <c r="AA4632"/>
      <c r="AB4632"/>
      <c r="AC4632"/>
      <c r="AD4632"/>
      <c r="AE4632"/>
      <c r="AF4632"/>
      <c r="AG4632"/>
    </row>
    <row r="4633" spans="1:33" s="3" customFormat="1" ht="15.75" customHeight="1" x14ac:dyDescent="0.25">
      <c r="A4633"/>
      <c r="B4633"/>
      <c r="C4633"/>
      <c r="D4633"/>
      <c r="E4633"/>
      <c r="F4633"/>
      <c r="G4633"/>
      <c r="H4633"/>
      <c r="I4633"/>
      <c r="J4633"/>
      <c r="K4633"/>
      <c r="L4633"/>
      <c r="M4633"/>
      <c r="N4633"/>
      <c r="O4633"/>
      <c r="P4633"/>
      <c r="Q4633"/>
      <c r="R4633"/>
      <c r="S4633"/>
      <c r="T4633"/>
      <c r="U4633"/>
      <c r="V4633"/>
      <c r="W4633"/>
      <c r="X4633"/>
      <c r="Y4633"/>
      <c r="Z4633"/>
      <c r="AA4633"/>
      <c r="AB4633"/>
      <c r="AC4633"/>
      <c r="AD4633"/>
      <c r="AE4633"/>
      <c r="AF4633"/>
      <c r="AG4633"/>
    </row>
    <row r="4634" spans="1:33" s="3" customFormat="1" ht="15.75" customHeight="1" x14ac:dyDescent="0.25">
      <c r="A4634"/>
      <c r="B4634"/>
      <c r="C4634"/>
      <c r="D4634"/>
      <c r="E4634"/>
      <c r="F4634"/>
      <c r="G4634"/>
      <c r="H4634"/>
      <c r="I4634"/>
      <c r="J4634"/>
      <c r="K4634"/>
      <c r="L4634"/>
      <c r="M4634"/>
      <c r="N4634"/>
      <c r="O4634"/>
      <c r="P4634"/>
      <c r="Q4634"/>
      <c r="R4634"/>
      <c r="S4634"/>
      <c r="T4634"/>
      <c r="U4634"/>
      <c r="V4634"/>
      <c r="W4634"/>
      <c r="X4634"/>
      <c r="Y4634"/>
      <c r="Z4634"/>
      <c r="AA4634"/>
      <c r="AB4634"/>
      <c r="AC4634"/>
      <c r="AD4634"/>
      <c r="AE4634"/>
      <c r="AF4634"/>
      <c r="AG4634"/>
    </row>
    <row r="4635" spans="1:33" s="3" customFormat="1" ht="15.75" customHeight="1" x14ac:dyDescent="0.25">
      <c r="A4635"/>
      <c r="B4635"/>
      <c r="C4635"/>
      <c r="D4635"/>
      <c r="E4635"/>
      <c r="F4635"/>
      <c r="G4635"/>
      <c r="H4635"/>
      <c r="I4635"/>
      <c r="J4635"/>
      <c r="K4635"/>
      <c r="L4635"/>
      <c r="M4635"/>
      <c r="N4635"/>
      <c r="O4635"/>
      <c r="P4635"/>
      <c r="Q4635"/>
      <c r="R4635"/>
      <c r="S4635"/>
      <c r="T4635"/>
      <c r="U4635"/>
      <c r="V4635"/>
      <c r="W4635"/>
      <c r="X4635"/>
      <c r="Y4635"/>
      <c r="Z4635"/>
      <c r="AA4635"/>
      <c r="AB4635"/>
      <c r="AC4635"/>
      <c r="AD4635"/>
      <c r="AE4635"/>
      <c r="AF4635"/>
      <c r="AG4635"/>
    </row>
    <row r="4636" spans="1:33" s="3" customFormat="1" ht="15.75" customHeight="1" x14ac:dyDescent="0.25">
      <c r="A4636"/>
      <c r="B4636"/>
      <c r="C4636"/>
      <c r="D4636"/>
      <c r="E4636"/>
      <c r="F4636"/>
      <c r="G4636"/>
      <c r="H4636"/>
      <c r="I4636"/>
      <c r="J4636"/>
      <c r="K4636"/>
      <c r="L4636"/>
      <c r="M4636"/>
      <c r="N4636"/>
      <c r="O4636"/>
      <c r="P4636"/>
      <c r="Q4636"/>
      <c r="R4636"/>
      <c r="S4636"/>
      <c r="T4636"/>
      <c r="U4636"/>
      <c r="V4636"/>
      <c r="W4636"/>
      <c r="X4636"/>
      <c r="Y4636"/>
      <c r="Z4636"/>
      <c r="AA4636"/>
      <c r="AB4636"/>
      <c r="AC4636"/>
      <c r="AD4636"/>
      <c r="AE4636"/>
      <c r="AF4636"/>
      <c r="AG4636"/>
    </row>
    <row r="4637" spans="1:33" s="3" customFormat="1" ht="15.75" customHeight="1" x14ac:dyDescent="0.25">
      <c r="A4637"/>
      <c r="B4637"/>
      <c r="C4637"/>
      <c r="D4637"/>
      <c r="E4637"/>
      <c r="F4637"/>
      <c r="G4637"/>
      <c r="H4637"/>
      <c r="I4637"/>
      <c r="J4637"/>
      <c r="K4637"/>
      <c r="L4637"/>
      <c r="M4637"/>
      <c r="N4637"/>
      <c r="O4637"/>
      <c r="P4637"/>
      <c r="Q4637"/>
      <c r="R4637"/>
      <c r="S4637"/>
      <c r="T4637"/>
      <c r="U4637"/>
      <c r="V4637"/>
      <c r="W4637"/>
      <c r="X4637"/>
      <c r="Y4637"/>
      <c r="Z4637"/>
      <c r="AA4637"/>
      <c r="AB4637"/>
      <c r="AC4637"/>
      <c r="AD4637"/>
      <c r="AE4637"/>
      <c r="AF4637"/>
      <c r="AG4637"/>
    </row>
    <row r="4638" spans="1:33" s="3" customFormat="1" ht="15.75" customHeight="1" x14ac:dyDescent="0.25">
      <c r="A4638"/>
      <c r="B4638"/>
      <c r="C4638"/>
      <c r="D4638"/>
      <c r="E4638"/>
      <c r="F4638"/>
      <c r="G4638"/>
      <c r="H4638"/>
      <c r="I4638"/>
      <c r="J4638"/>
      <c r="K4638"/>
      <c r="L4638"/>
      <c r="M4638"/>
      <c r="N4638"/>
      <c r="O4638"/>
      <c r="P4638"/>
      <c r="Q4638"/>
      <c r="R4638"/>
      <c r="S4638"/>
      <c r="T4638"/>
      <c r="U4638"/>
      <c r="V4638"/>
      <c r="W4638"/>
      <c r="X4638"/>
      <c r="Y4638"/>
      <c r="Z4638"/>
      <c r="AA4638"/>
      <c r="AB4638"/>
      <c r="AC4638"/>
      <c r="AD4638"/>
      <c r="AE4638"/>
      <c r="AF4638"/>
      <c r="AG4638"/>
    </row>
    <row r="4639" spans="1:33" s="3" customFormat="1" ht="15.75" customHeight="1" x14ac:dyDescent="0.25">
      <c r="A4639"/>
      <c r="B4639"/>
      <c r="C4639"/>
      <c r="D4639"/>
      <c r="E4639"/>
      <c r="F4639"/>
      <c r="G4639"/>
      <c r="H4639"/>
      <c r="I4639"/>
      <c r="J4639"/>
      <c r="K4639"/>
      <c r="L4639"/>
      <c r="M4639"/>
      <c r="N4639"/>
      <c r="O4639"/>
      <c r="P4639"/>
      <c r="Q4639"/>
      <c r="R4639"/>
      <c r="S4639"/>
      <c r="T4639"/>
      <c r="U4639"/>
      <c r="V4639"/>
      <c r="W4639"/>
      <c r="X4639"/>
      <c r="Y4639"/>
      <c r="Z4639"/>
      <c r="AA4639"/>
      <c r="AB4639"/>
      <c r="AC4639"/>
      <c r="AD4639"/>
      <c r="AE4639"/>
      <c r="AF4639"/>
      <c r="AG4639"/>
    </row>
    <row r="4640" spans="1:33" s="3" customFormat="1" ht="15.75" customHeight="1" x14ac:dyDescent="0.25">
      <c r="A4640"/>
      <c r="B4640"/>
      <c r="C4640"/>
      <c r="D4640"/>
      <c r="E4640"/>
      <c r="F4640"/>
      <c r="G4640"/>
      <c r="H4640"/>
      <c r="I4640"/>
      <c r="J4640"/>
      <c r="K4640"/>
      <c r="L4640"/>
      <c r="M4640"/>
      <c r="N4640"/>
      <c r="O4640"/>
      <c r="P4640"/>
      <c r="Q4640"/>
      <c r="R4640"/>
      <c r="S4640"/>
      <c r="T4640"/>
      <c r="U4640"/>
      <c r="V4640"/>
      <c r="W4640"/>
      <c r="X4640"/>
      <c r="Y4640"/>
      <c r="Z4640"/>
      <c r="AA4640"/>
      <c r="AB4640"/>
      <c r="AC4640"/>
      <c r="AD4640"/>
      <c r="AE4640"/>
      <c r="AF4640"/>
      <c r="AG4640"/>
    </row>
    <row r="4641" spans="1:33" s="3" customFormat="1" ht="15.75" customHeight="1" x14ac:dyDescent="0.25">
      <c r="A4641"/>
      <c r="B4641"/>
      <c r="C4641"/>
      <c r="D4641"/>
      <c r="E4641"/>
      <c r="F4641"/>
      <c r="G4641"/>
      <c r="H4641"/>
      <c r="I4641"/>
      <c r="J4641"/>
      <c r="K4641"/>
      <c r="L4641"/>
      <c r="M4641"/>
      <c r="N4641"/>
      <c r="O4641"/>
      <c r="P4641"/>
      <c r="Q4641"/>
      <c r="R4641"/>
      <c r="S4641"/>
      <c r="T4641"/>
      <c r="U4641"/>
      <c r="V4641"/>
      <c r="W4641"/>
      <c r="X4641"/>
      <c r="Y4641"/>
      <c r="Z4641"/>
      <c r="AA4641"/>
      <c r="AB4641"/>
      <c r="AC4641"/>
      <c r="AD4641"/>
      <c r="AE4641"/>
      <c r="AF4641"/>
      <c r="AG4641"/>
    </row>
    <row r="4642" spans="1:33" s="3" customFormat="1" ht="15.75" customHeight="1" x14ac:dyDescent="0.25">
      <c r="A4642"/>
      <c r="B4642"/>
      <c r="C4642"/>
      <c r="D4642"/>
      <c r="E4642"/>
      <c r="F4642"/>
      <c r="G4642"/>
      <c r="H4642"/>
      <c r="I4642"/>
      <c r="J4642"/>
      <c r="K4642"/>
      <c r="L4642"/>
      <c r="M4642"/>
      <c r="N4642"/>
      <c r="O4642"/>
      <c r="P4642"/>
      <c r="Q4642"/>
      <c r="R4642"/>
      <c r="S4642"/>
      <c r="T4642"/>
      <c r="U4642"/>
      <c r="V4642"/>
      <c r="W4642"/>
      <c r="X4642"/>
      <c r="Y4642"/>
      <c r="Z4642"/>
      <c r="AA4642"/>
      <c r="AB4642"/>
      <c r="AC4642"/>
      <c r="AD4642"/>
      <c r="AE4642"/>
      <c r="AF4642"/>
      <c r="AG4642"/>
    </row>
    <row r="4643" spans="1:33" s="3" customFormat="1" ht="15.75" customHeight="1" x14ac:dyDescent="0.25">
      <c r="A4643"/>
      <c r="B4643"/>
      <c r="C4643"/>
      <c r="D4643"/>
      <c r="E4643"/>
      <c r="F4643"/>
      <c r="G4643"/>
      <c r="H4643"/>
      <c r="I4643"/>
      <c r="J4643"/>
      <c r="K4643"/>
      <c r="L4643"/>
      <c r="M4643"/>
      <c r="N4643"/>
      <c r="O4643"/>
      <c r="P4643"/>
      <c r="Q4643"/>
      <c r="R4643"/>
      <c r="S4643"/>
      <c r="T4643"/>
      <c r="U4643"/>
      <c r="V4643"/>
      <c r="W4643"/>
      <c r="X4643"/>
      <c r="Y4643"/>
      <c r="Z4643"/>
      <c r="AA4643"/>
      <c r="AB4643"/>
      <c r="AC4643"/>
      <c r="AD4643"/>
      <c r="AE4643"/>
      <c r="AF4643"/>
      <c r="AG4643"/>
    </row>
    <row r="4644" spans="1:33" s="3" customFormat="1" ht="15.75" customHeight="1" x14ac:dyDescent="0.25">
      <c r="A4644"/>
      <c r="B4644"/>
      <c r="C4644"/>
      <c r="D4644"/>
      <c r="E4644"/>
      <c r="F4644"/>
      <c r="G4644"/>
      <c r="H4644"/>
      <c r="I4644"/>
      <c r="J4644"/>
      <c r="K4644"/>
      <c r="L4644"/>
      <c r="M4644"/>
      <c r="N4644"/>
      <c r="O4644"/>
      <c r="P4644"/>
      <c r="Q4644"/>
      <c r="R4644"/>
      <c r="S4644"/>
      <c r="T4644"/>
      <c r="U4644"/>
      <c r="V4644"/>
      <c r="W4644"/>
      <c r="X4644"/>
      <c r="Y4644"/>
      <c r="Z4644"/>
      <c r="AA4644"/>
      <c r="AB4644"/>
      <c r="AC4644"/>
      <c r="AD4644"/>
      <c r="AE4644"/>
      <c r="AF4644"/>
      <c r="AG4644"/>
    </row>
    <row r="4645" spans="1:33" s="3" customFormat="1" ht="15.75" customHeight="1" x14ac:dyDescent="0.25">
      <c r="A4645"/>
      <c r="B4645"/>
      <c r="C4645"/>
      <c r="D4645"/>
      <c r="E4645"/>
      <c r="F4645"/>
      <c r="G4645"/>
      <c r="H4645"/>
      <c r="I4645"/>
      <c r="J4645"/>
      <c r="K4645"/>
      <c r="L4645"/>
      <c r="M4645"/>
      <c r="N4645"/>
      <c r="O4645"/>
      <c r="P4645"/>
      <c r="Q4645"/>
      <c r="R4645"/>
      <c r="S4645"/>
      <c r="T4645"/>
      <c r="U4645"/>
      <c r="V4645"/>
      <c r="W4645"/>
      <c r="X4645"/>
      <c r="Y4645"/>
      <c r="Z4645"/>
      <c r="AA4645"/>
      <c r="AB4645"/>
      <c r="AC4645"/>
      <c r="AD4645"/>
      <c r="AE4645"/>
      <c r="AF4645"/>
      <c r="AG4645"/>
    </row>
    <row r="4646" spans="1:33" s="3" customFormat="1" ht="15.75" customHeight="1" x14ac:dyDescent="0.25">
      <c r="A4646"/>
      <c r="B4646"/>
      <c r="C4646"/>
      <c r="D4646"/>
      <c r="E4646"/>
      <c r="F4646"/>
      <c r="G4646"/>
      <c r="H4646"/>
      <c r="I4646"/>
      <c r="J4646"/>
      <c r="K4646"/>
      <c r="L4646"/>
      <c r="M4646"/>
      <c r="N4646"/>
      <c r="O4646"/>
      <c r="P4646"/>
      <c r="Q4646"/>
      <c r="R4646"/>
      <c r="S4646"/>
      <c r="T4646"/>
      <c r="U4646"/>
      <c r="V4646"/>
      <c r="W4646"/>
      <c r="X4646"/>
      <c r="Y4646"/>
      <c r="Z4646"/>
      <c r="AA4646"/>
      <c r="AB4646"/>
      <c r="AC4646"/>
      <c r="AD4646"/>
      <c r="AE4646"/>
      <c r="AF4646"/>
      <c r="AG4646"/>
    </row>
    <row r="4647" spans="1:33" s="3" customFormat="1" ht="15.75" customHeight="1" x14ac:dyDescent="0.25">
      <c r="A4647"/>
      <c r="B4647"/>
      <c r="C4647"/>
      <c r="D4647"/>
      <c r="E4647"/>
      <c r="F4647"/>
      <c r="G4647"/>
      <c r="H4647"/>
      <c r="I4647"/>
      <c r="J4647"/>
      <c r="K4647"/>
      <c r="L4647"/>
      <c r="M4647"/>
      <c r="N4647"/>
      <c r="O4647"/>
      <c r="P4647"/>
      <c r="Q4647"/>
      <c r="R4647"/>
      <c r="S4647"/>
      <c r="T4647"/>
      <c r="U4647"/>
      <c r="V4647"/>
      <c r="W4647"/>
      <c r="X4647"/>
      <c r="Y4647"/>
      <c r="Z4647"/>
      <c r="AA4647"/>
      <c r="AB4647"/>
      <c r="AC4647"/>
      <c r="AD4647"/>
      <c r="AE4647"/>
      <c r="AF4647"/>
      <c r="AG4647"/>
    </row>
    <row r="4648" spans="1:33" s="3" customFormat="1" ht="15.75" customHeight="1" x14ac:dyDescent="0.25">
      <c r="A4648"/>
      <c r="B4648"/>
      <c r="C4648"/>
      <c r="D4648"/>
      <c r="E4648"/>
      <c r="F4648"/>
      <c r="G4648"/>
      <c r="H4648"/>
      <c r="I4648"/>
      <c r="J4648"/>
      <c r="K4648"/>
      <c r="L4648"/>
      <c r="M4648"/>
      <c r="N4648"/>
      <c r="O4648"/>
      <c r="P4648"/>
      <c r="Q4648"/>
      <c r="R4648"/>
      <c r="S4648"/>
      <c r="T4648"/>
      <c r="U4648"/>
      <c r="V4648"/>
      <c r="W4648"/>
      <c r="X4648"/>
      <c r="Y4648"/>
      <c r="Z4648"/>
      <c r="AA4648"/>
      <c r="AB4648"/>
      <c r="AC4648"/>
      <c r="AD4648"/>
      <c r="AE4648"/>
      <c r="AF4648"/>
      <c r="AG4648"/>
    </row>
    <row r="4649" spans="1:33" s="3" customFormat="1" ht="15.75" customHeight="1" x14ac:dyDescent="0.25">
      <c r="A4649"/>
      <c r="B4649"/>
      <c r="C4649"/>
      <c r="D4649"/>
      <c r="E4649"/>
      <c r="F4649"/>
      <c r="G4649"/>
      <c r="H4649"/>
      <c r="I4649"/>
      <c r="J4649"/>
      <c r="K4649"/>
      <c r="L4649"/>
      <c r="M4649"/>
      <c r="N4649"/>
      <c r="O4649"/>
      <c r="P4649"/>
      <c r="Q4649"/>
      <c r="R4649"/>
      <c r="S4649"/>
      <c r="T4649"/>
      <c r="U4649"/>
      <c r="V4649"/>
      <c r="W4649"/>
      <c r="X4649"/>
      <c r="Y4649"/>
      <c r="Z4649"/>
      <c r="AA4649"/>
      <c r="AB4649"/>
      <c r="AC4649"/>
      <c r="AD4649"/>
      <c r="AE4649"/>
      <c r="AF4649"/>
      <c r="AG4649"/>
    </row>
    <row r="4650" spans="1:33" s="3" customFormat="1" ht="15.75" customHeight="1" x14ac:dyDescent="0.25">
      <c r="A4650"/>
      <c r="B4650"/>
      <c r="C4650"/>
      <c r="D4650"/>
      <c r="E4650"/>
      <c r="F4650"/>
      <c r="G4650"/>
      <c r="H4650"/>
      <c r="I4650"/>
      <c r="J4650"/>
      <c r="K4650"/>
      <c r="L4650"/>
      <c r="M4650"/>
      <c r="N4650"/>
      <c r="O4650"/>
      <c r="P4650"/>
      <c r="Q4650"/>
      <c r="R4650"/>
      <c r="S4650"/>
      <c r="T4650"/>
      <c r="U4650"/>
      <c r="V4650"/>
      <c r="W4650"/>
      <c r="X4650"/>
      <c r="Y4650"/>
      <c r="Z4650"/>
      <c r="AA4650"/>
      <c r="AB4650"/>
      <c r="AC4650"/>
      <c r="AD4650"/>
      <c r="AE4650"/>
      <c r="AF4650"/>
      <c r="AG4650"/>
    </row>
    <row r="4651" spans="1:33" s="3" customFormat="1" ht="15.75" customHeight="1" x14ac:dyDescent="0.25">
      <c r="A4651"/>
      <c r="B4651"/>
      <c r="C4651"/>
      <c r="D4651"/>
      <c r="E4651"/>
      <c r="F4651"/>
      <c r="G4651"/>
      <c r="H4651"/>
      <c r="I4651"/>
      <c r="J4651"/>
      <c r="K4651"/>
      <c r="L4651"/>
      <c r="M4651"/>
      <c r="N4651"/>
      <c r="O4651"/>
      <c r="P4651"/>
      <c r="Q4651"/>
      <c r="R4651"/>
      <c r="S4651"/>
      <c r="T4651"/>
      <c r="U4651"/>
      <c r="V4651"/>
      <c r="W4651"/>
      <c r="X4651"/>
      <c r="Y4651"/>
      <c r="Z4651"/>
      <c r="AA4651"/>
      <c r="AB4651"/>
      <c r="AC4651"/>
      <c r="AD4651"/>
      <c r="AE4651"/>
      <c r="AF4651"/>
      <c r="AG4651"/>
    </row>
    <row r="4652" spans="1:33" s="3" customFormat="1" ht="15.75" customHeight="1" x14ac:dyDescent="0.25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</row>
    <row r="4653" spans="1:33" s="3" customFormat="1" ht="15.75" customHeight="1" x14ac:dyDescent="0.2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</row>
    <row r="4654" spans="1:33" s="3" customFormat="1" ht="15.75" customHeight="1" x14ac:dyDescent="0.25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</row>
    <row r="4655" spans="1:33" s="3" customFormat="1" ht="15.75" customHeight="1" x14ac:dyDescent="0.25">
      <c r="A4655"/>
      <c r="B4655"/>
      <c r="C4655"/>
      <c r="D4655"/>
      <c r="E4655"/>
      <c r="F4655"/>
      <c r="G4655"/>
      <c r="H4655"/>
      <c r="I4655"/>
      <c r="J4655"/>
      <c r="K4655"/>
      <c r="L4655"/>
      <c r="M4655"/>
      <c r="N4655"/>
      <c r="O4655"/>
      <c r="P4655"/>
      <c r="Q4655"/>
      <c r="R4655"/>
      <c r="S4655"/>
      <c r="T4655"/>
      <c r="U4655"/>
      <c r="V4655"/>
      <c r="W4655"/>
      <c r="X4655"/>
      <c r="Y4655"/>
      <c r="Z4655"/>
      <c r="AA4655"/>
      <c r="AB4655"/>
      <c r="AC4655"/>
      <c r="AD4655"/>
      <c r="AE4655"/>
      <c r="AF4655"/>
      <c r="AG4655"/>
    </row>
    <row r="4656" spans="1:33" s="3" customFormat="1" ht="15.75" customHeight="1" x14ac:dyDescent="0.25">
      <c r="A4656"/>
      <c r="B4656"/>
      <c r="C4656"/>
      <c r="D4656"/>
      <c r="E4656"/>
      <c r="F4656"/>
      <c r="G4656"/>
      <c r="H4656"/>
      <c r="I4656"/>
      <c r="J4656"/>
      <c r="K4656"/>
      <c r="L4656"/>
      <c r="M4656"/>
      <c r="N4656"/>
      <c r="O4656"/>
      <c r="P4656"/>
      <c r="Q4656"/>
      <c r="R4656"/>
      <c r="S4656"/>
      <c r="T4656"/>
      <c r="U4656"/>
      <c r="V4656"/>
      <c r="W4656"/>
      <c r="X4656"/>
      <c r="Y4656"/>
      <c r="Z4656"/>
      <c r="AA4656"/>
      <c r="AB4656"/>
      <c r="AC4656"/>
      <c r="AD4656"/>
      <c r="AE4656"/>
      <c r="AF4656"/>
      <c r="AG4656"/>
    </row>
    <row r="4657" spans="1:33" s="3" customFormat="1" ht="15.75" customHeight="1" x14ac:dyDescent="0.25">
      <c r="A4657"/>
      <c r="B4657"/>
      <c r="C4657"/>
      <c r="D4657"/>
      <c r="E4657"/>
      <c r="F4657"/>
      <c r="G4657"/>
      <c r="H4657"/>
      <c r="I4657"/>
      <c r="J4657"/>
      <c r="K4657"/>
      <c r="L4657"/>
      <c r="M4657"/>
      <c r="N4657"/>
      <c r="O4657"/>
      <c r="P4657"/>
      <c r="Q4657"/>
      <c r="R4657"/>
      <c r="S4657"/>
      <c r="T4657"/>
      <c r="U4657"/>
      <c r="V4657"/>
      <c r="W4657"/>
      <c r="X4657"/>
      <c r="Y4657"/>
      <c r="Z4657"/>
      <c r="AA4657"/>
      <c r="AB4657"/>
      <c r="AC4657"/>
      <c r="AD4657"/>
      <c r="AE4657"/>
      <c r="AF4657"/>
      <c r="AG4657"/>
    </row>
    <row r="4658" spans="1:33" s="3" customFormat="1" ht="15.75" customHeight="1" x14ac:dyDescent="0.25">
      <c r="A4658"/>
      <c r="B4658"/>
      <c r="C4658"/>
      <c r="D4658"/>
      <c r="E4658"/>
      <c r="F4658"/>
      <c r="G4658"/>
      <c r="H4658"/>
      <c r="I4658"/>
      <c r="J4658"/>
      <c r="K4658"/>
      <c r="L4658"/>
      <c r="M4658"/>
      <c r="N4658"/>
      <c r="O4658"/>
      <c r="P4658"/>
      <c r="Q4658"/>
      <c r="R4658"/>
      <c r="S4658"/>
      <c r="T4658"/>
      <c r="U4658"/>
      <c r="V4658"/>
      <c r="W4658"/>
      <c r="X4658"/>
      <c r="Y4658"/>
      <c r="Z4658"/>
      <c r="AA4658"/>
      <c r="AB4658"/>
      <c r="AC4658"/>
      <c r="AD4658"/>
      <c r="AE4658"/>
      <c r="AF4658"/>
      <c r="AG4658"/>
    </row>
    <row r="4659" spans="1:33" s="3" customFormat="1" ht="15.75" customHeight="1" x14ac:dyDescent="0.25">
      <c r="A4659"/>
      <c r="B4659"/>
      <c r="C4659"/>
      <c r="D4659"/>
      <c r="E4659"/>
      <c r="F4659"/>
      <c r="G4659"/>
      <c r="H4659"/>
      <c r="I4659"/>
      <c r="J4659"/>
      <c r="K4659"/>
      <c r="L4659"/>
      <c r="M4659"/>
      <c r="N4659"/>
      <c r="O4659"/>
      <c r="P4659"/>
      <c r="Q4659"/>
      <c r="R4659"/>
      <c r="S4659"/>
      <c r="T4659"/>
      <c r="U4659"/>
      <c r="V4659"/>
      <c r="W4659"/>
      <c r="X4659"/>
      <c r="Y4659"/>
      <c r="Z4659"/>
      <c r="AA4659"/>
      <c r="AB4659"/>
      <c r="AC4659"/>
      <c r="AD4659"/>
      <c r="AE4659"/>
      <c r="AF4659"/>
      <c r="AG4659"/>
    </row>
    <row r="4660" spans="1:33" s="3" customFormat="1" ht="15.75" customHeight="1" x14ac:dyDescent="0.25">
      <c r="A4660"/>
      <c r="B4660"/>
      <c r="C4660"/>
      <c r="D4660"/>
      <c r="E4660"/>
      <c r="F4660"/>
      <c r="G4660"/>
      <c r="H4660"/>
      <c r="I4660"/>
      <c r="J4660"/>
      <c r="K4660"/>
      <c r="L4660"/>
      <c r="M4660"/>
      <c r="N4660"/>
      <c r="O4660"/>
      <c r="P4660"/>
      <c r="Q4660"/>
      <c r="R4660"/>
      <c r="S4660"/>
      <c r="T4660"/>
      <c r="U4660"/>
      <c r="V4660"/>
      <c r="W4660"/>
      <c r="X4660"/>
      <c r="Y4660"/>
      <c r="Z4660"/>
      <c r="AA4660"/>
      <c r="AB4660"/>
      <c r="AC4660"/>
      <c r="AD4660"/>
      <c r="AE4660"/>
      <c r="AF4660"/>
      <c r="AG4660"/>
    </row>
    <row r="4661" spans="1:33" s="3" customFormat="1" ht="15.75" customHeight="1" x14ac:dyDescent="0.25">
      <c r="A4661"/>
      <c r="B4661"/>
      <c r="C4661"/>
      <c r="D4661"/>
      <c r="E4661"/>
      <c r="F4661"/>
      <c r="G4661"/>
      <c r="H4661"/>
      <c r="I4661"/>
      <c r="J4661"/>
      <c r="K4661"/>
      <c r="L4661"/>
      <c r="M4661"/>
      <c r="N4661"/>
      <c r="O4661"/>
      <c r="P4661"/>
      <c r="Q4661"/>
      <c r="R4661"/>
      <c r="S4661"/>
      <c r="T4661"/>
      <c r="U4661"/>
      <c r="V4661"/>
      <c r="W4661"/>
      <c r="X4661"/>
      <c r="Y4661"/>
      <c r="Z4661"/>
      <c r="AA4661"/>
      <c r="AB4661"/>
      <c r="AC4661"/>
      <c r="AD4661"/>
      <c r="AE4661"/>
      <c r="AF4661"/>
      <c r="AG4661"/>
    </row>
    <row r="4662" spans="1:33" s="3" customFormat="1" ht="15.75" customHeight="1" x14ac:dyDescent="0.25">
      <c r="A4662"/>
      <c r="B4662"/>
      <c r="C4662"/>
      <c r="D4662"/>
      <c r="E4662"/>
      <c r="F4662"/>
      <c r="G4662"/>
      <c r="H4662"/>
      <c r="I4662"/>
      <c r="J4662"/>
      <c r="K4662"/>
      <c r="L4662"/>
      <c r="M4662"/>
      <c r="N4662"/>
      <c r="O4662"/>
      <c r="P4662"/>
      <c r="Q4662"/>
      <c r="R4662"/>
      <c r="S4662"/>
      <c r="T4662"/>
      <c r="U4662"/>
      <c r="V4662"/>
      <c r="W4662"/>
      <c r="X4662"/>
      <c r="Y4662"/>
      <c r="Z4662"/>
      <c r="AA4662"/>
      <c r="AB4662"/>
      <c r="AC4662"/>
      <c r="AD4662"/>
      <c r="AE4662"/>
      <c r="AF4662"/>
      <c r="AG4662"/>
    </row>
    <row r="4663" spans="1:33" s="3" customFormat="1" ht="15.75" customHeight="1" x14ac:dyDescent="0.25">
      <c r="A4663"/>
      <c r="B4663"/>
      <c r="C4663"/>
      <c r="D4663"/>
      <c r="E4663"/>
      <c r="F4663"/>
      <c r="G4663"/>
      <c r="H4663"/>
      <c r="I4663"/>
      <c r="J4663"/>
      <c r="K4663"/>
      <c r="L4663"/>
      <c r="M4663"/>
      <c r="N4663"/>
      <c r="O4663"/>
      <c r="P4663"/>
      <c r="Q4663"/>
      <c r="R4663"/>
      <c r="S4663"/>
      <c r="T4663"/>
      <c r="U4663"/>
      <c r="V4663"/>
      <c r="W4663"/>
      <c r="X4663"/>
      <c r="Y4663"/>
      <c r="Z4663"/>
      <c r="AA4663"/>
      <c r="AB4663"/>
      <c r="AC4663"/>
      <c r="AD4663"/>
      <c r="AE4663"/>
      <c r="AF4663"/>
      <c r="AG4663"/>
    </row>
    <row r="4664" spans="1:33" s="3" customFormat="1" ht="15.75" customHeight="1" x14ac:dyDescent="0.25">
      <c r="A4664"/>
      <c r="B4664"/>
      <c r="C4664"/>
      <c r="D4664"/>
      <c r="E4664"/>
      <c r="F4664"/>
      <c r="G4664"/>
      <c r="H4664"/>
      <c r="I4664"/>
      <c r="J4664"/>
      <c r="K4664"/>
      <c r="L4664"/>
      <c r="M4664"/>
      <c r="N4664"/>
      <c r="O4664"/>
      <c r="P4664"/>
      <c r="Q4664"/>
      <c r="R4664"/>
      <c r="S4664"/>
      <c r="T4664"/>
      <c r="U4664"/>
      <c r="V4664"/>
      <c r="W4664"/>
      <c r="X4664"/>
      <c r="Y4664"/>
      <c r="Z4664"/>
      <c r="AA4664"/>
      <c r="AB4664"/>
      <c r="AC4664"/>
      <c r="AD4664"/>
      <c r="AE4664"/>
      <c r="AF4664"/>
      <c r="AG4664"/>
    </row>
    <row r="4665" spans="1:33" s="3" customFormat="1" ht="15.75" customHeight="1" x14ac:dyDescent="0.25">
      <c r="A4665"/>
      <c r="B4665"/>
      <c r="C4665"/>
      <c r="D4665"/>
      <c r="E4665"/>
      <c r="F4665"/>
      <c r="G4665"/>
      <c r="H4665"/>
      <c r="I4665"/>
      <c r="J4665"/>
      <c r="K4665"/>
      <c r="L4665"/>
      <c r="M4665"/>
      <c r="N4665"/>
      <c r="O4665"/>
      <c r="P4665"/>
      <c r="Q4665"/>
      <c r="R4665"/>
      <c r="S4665"/>
      <c r="T4665"/>
      <c r="U4665"/>
      <c r="V4665"/>
      <c r="W4665"/>
      <c r="X4665"/>
      <c r="Y4665"/>
      <c r="Z4665"/>
      <c r="AA4665"/>
      <c r="AB4665"/>
      <c r="AC4665"/>
      <c r="AD4665"/>
      <c r="AE4665"/>
      <c r="AF4665"/>
      <c r="AG4665"/>
    </row>
    <row r="4666" spans="1:33" s="3" customFormat="1" ht="15.75" customHeight="1" x14ac:dyDescent="0.25">
      <c r="A4666"/>
      <c r="B4666"/>
      <c r="C4666"/>
      <c r="D4666"/>
      <c r="E4666"/>
      <c r="F4666"/>
      <c r="G4666"/>
      <c r="H4666"/>
      <c r="I4666"/>
      <c r="J4666"/>
      <c r="K4666"/>
      <c r="L4666"/>
      <c r="M4666"/>
      <c r="N4666"/>
      <c r="O4666"/>
      <c r="P4666"/>
      <c r="Q4666"/>
      <c r="R4666"/>
      <c r="S4666"/>
      <c r="T4666"/>
      <c r="U4666"/>
      <c r="V4666"/>
      <c r="W4666"/>
      <c r="X4666"/>
      <c r="Y4666"/>
      <c r="Z4666"/>
      <c r="AA4666"/>
      <c r="AB4666"/>
      <c r="AC4666"/>
      <c r="AD4666"/>
      <c r="AE4666"/>
      <c r="AF4666"/>
      <c r="AG4666"/>
    </row>
    <row r="4667" spans="1:33" s="3" customFormat="1" ht="15.75" customHeight="1" x14ac:dyDescent="0.25">
      <c r="A4667"/>
      <c r="B4667"/>
      <c r="C4667"/>
      <c r="D4667"/>
      <c r="E4667"/>
      <c r="F4667"/>
      <c r="G4667"/>
      <c r="H4667"/>
      <c r="I4667"/>
      <c r="J4667"/>
      <c r="K4667"/>
      <c r="L4667"/>
      <c r="M4667"/>
      <c r="N4667"/>
      <c r="O4667"/>
      <c r="P4667"/>
      <c r="Q4667"/>
      <c r="R4667"/>
      <c r="S4667"/>
      <c r="T4667"/>
      <c r="U4667"/>
      <c r="V4667"/>
      <c r="W4667"/>
      <c r="X4667"/>
      <c r="Y4667"/>
      <c r="Z4667"/>
      <c r="AA4667"/>
      <c r="AB4667"/>
      <c r="AC4667"/>
      <c r="AD4667"/>
      <c r="AE4667"/>
      <c r="AF4667"/>
      <c r="AG4667"/>
    </row>
    <row r="4668" spans="1:33" s="3" customFormat="1" ht="15.75" customHeight="1" x14ac:dyDescent="0.25">
      <c r="A4668"/>
      <c r="B4668"/>
      <c r="C4668"/>
      <c r="D4668"/>
      <c r="E4668"/>
      <c r="F4668"/>
      <c r="G4668"/>
      <c r="H4668"/>
      <c r="I4668"/>
      <c r="J4668"/>
      <c r="K4668"/>
      <c r="L4668"/>
      <c r="M4668"/>
      <c r="N4668"/>
      <c r="O4668"/>
      <c r="P4668"/>
      <c r="Q4668"/>
      <c r="R4668"/>
      <c r="S4668"/>
      <c r="T4668"/>
      <c r="U4668"/>
      <c r="V4668"/>
      <c r="W4668"/>
      <c r="X4668"/>
      <c r="Y4668"/>
      <c r="Z4668"/>
      <c r="AA4668"/>
      <c r="AB4668"/>
      <c r="AC4668"/>
      <c r="AD4668"/>
      <c r="AE4668"/>
      <c r="AF4668"/>
      <c r="AG4668"/>
    </row>
    <row r="4669" spans="1:33" s="3" customFormat="1" ht="15.75" customHeight="1" x14ac:dyDescent="0.25">
      <c r="A4669"/>
      <c r="B4669"/>
      <c r="C4669"/>
      <c r="D4669"/>
      <c r="E4669"/>
      <c r="F4669"/>
      <c r="G4669"/>
      <c r="H4669"/>
      <c r="I4669"/>
      <c r="J4669"/>
      <c r="K4669"/>
      <c r="L4669"/>
      <c r="M4669"/>
      <c r="N4669"/>
      <c r="O4669"/>
      <c r="P4669"/>
      <c r="Q4669"/>
      <c r="R4669"/>
      <c r="S4669"/>
      <c r="T4669"/>
      <c r="U4669"/>
      <c r="V4669"/>
      <c r="W4669"/>
      <c r="X4669"/>
      <c r="Y4669"/>
      <c r="Z4669"/>
      <c r="AA4669"/>
      <c r="AB4669"/>
      <c r="AC4669"/>
      <c r="AD4669"/>
      <c r="AE4669"/>
      <c r="AF4669"/>
      <c r="AG4669"/>
    </row>
    <row r="4670" spans="1:33" s="3" customFormat="1" ht="15.75" customHeight="1" x14ac:dyDescent="0.25">
      <c r="A4670"/>
      <c r="B4670"/>
      <c r="C4670"/>
      <c r="D4670"/>
      <c r="E4670"/>
      <c r="F4670"/>
      <c r="G4670"/>
      <c r="H4670"/>
      <c r="I4670"/>
      <c r="J4670"/>
      <c r="K4670"/>
      <c r="L4670"/>
      <c r="M4670"/>
      <c r="N4670"/>
      <c r="O4670"/>
      <c r="P4670"/>
      <c r="Q4670"/>
      <c r="R4670"/>
      <c r="S4670"/>
      <c r="T4670"/>
      <c r="U4670"/>
      <c r="V4670"/>
      <c r="W4670"/>
      <c r="X4670"/>
      <c r="Y4670"/>
      <c r="Z4670"/>
      <c r="AA4670"/>
      <c r="AB4670"/>
      <c r="AC4670"/>
      <c r="AD4670"/>
      <c r="AE4670"/>
      <c r="AF4670"/>
      <c r="AG4670"/>
    </row>
    <row r="4671" spans="1:33" s="3" customFormat="1" ht="15.75" customHeight="1" x14ac:dyDescent="0.25">
      <c r="A4671"/>
      <c r="B4671"/>
      <c r="C4671"/>
      <c r="D4671"/>
      <c r="E4671"/>
      <c r="F4671"/>
      <c r="G4671"/>
      <c r="H4671"/>
      <c r="I4671"/>
      <c r="J4671"/>
      <c r="K4671"/>
      <c r="L4671"/>
      <c r="M4671"/>
      <c r="N4671"/>
      <c r="O4671"/>
      <c r="P4671"/>
      <c r="Q4671"/>
      <c r="R4671"/>
      <c r="S4671"/>
      <c r="T4671"/>
      <c r="U4671"/>
      <c r="V4671"/>
      <c r="W4671"/>
      <c r="X4671"/>
      <c r="Y4671"/>
      <c r="Z4671"/>
      <c r="AA4671"/>
      <c r="AB4671"/>
      <c r="AC4671"/>
      <c r="AD4671"/>
      <c r="AE4671"/>
      <c r="AF4671"/>
      <c r="AG4671"/>
    </row>
    <row r="4672" spans="1:33" s="3" customFormat="1" ht="15.75" customHeight="1" x14ac:dyDescent="0.25">
      <c r="A4672"/>
      <c r="B4672"/>
      <c r="C4672"/>
      <c r="D4672"/>
      <c r="E4672"/>
      <c r="F4672"/>
      <c r="G4672"/>
      <c r="H4672"/>
      <c r="I4672"/>
      <c r="J4672"/>
      <c r="K4672"/>
      <c r="L4672"/>
      <c r="M4672"/>
      <c r="N4672"/>
      <c r="O4672"/>
      <c r="P4672"/>
      <c r="Q4672"/>
      <c r="R4672"/>
      <c r="S4672"/>
      <c r="T4672"/>
      <c r="U4672"/>
      <c r="V4672"/>
      <c r="W4672"/>
      <c r="X4672"/>
      <c r="Y4672"/>
      <c r="Z4672"/>
      <c r="AA4672"/>
      <c r="AB4672"/>
      <c r="AC4672"/>
      <c r="AD4672"/>
      <c r="AE4672"/>
      <c r="AF4672"/>
      <c r="AG4672"/>
    </row>
    <row r="4673" spans="1:33" s="3" customFormat="1" ht="15.75" customHeight="1" x14ac:dyDescent="0.25">
      <c r="A4673"/>
      <c r="B4673"/>
      <c r="C4673"/>
      <c r="D4673"/>
      <c r="E4673"/>
      <c r="F4673"/>
      <c r="G4673"/>
      <c r="H4673"/>
      <c r="I4673"/>
      <c r="J4673"/>
      <c r="K4673"/>
      <c r="L4673"/>
      <c r="M4673"/>
      <c r="N4673"/>
      <c r="O4673"/>
      <c r="P4673"/>
      <c r="Q4673"/>
      <c r="R4673"/>
      <c r="S4673"/>
      <c r="T4673"/>
      <c r="U4673"/>
      <c r="V4673"/>
      <c r="W4673"/>
      <c r="X4673"/>
      <c r="Y4673"/>
      <c r="Z4673"/>
      <c r="AA4673"/>
      <c r="AB4673"/>
      <c r="AC4673"/>
      <c r="AD4673"/>
      <c r="AE4673"/>
      <c r="AF4673"/>
      <c r="AG4673"/>
    </row>
    <row r="4674" spans="1:33" s="3" customFormat="1" ht="15.75" customHeight="1" x14ac:dyDescent="0.25">
      <c r="A4674"/>
      <c r="B4674"/>
      <c r="C4674"/>
      <c r="D4674"/>
      <c r="E4674"/>
      <c r="F4674"/>
      <c r="G4674"/>
      <c r="H4674"/>
      <c r="I4674"/>
      <c r="J4674"/>
      <c r="K4674"/>
      <c r="L4674"/>
      <c r="M4674"/>
      <c r="N4674"/>
      <c r="O4674"/>
      <c r="P4674"/>
      <c r="Q4674"/>
      <c r="R4674"/>
      <c r="S4674"/>
      <c r="T4674"/>
      <c r="U4674"/>
      <c r="V4674"/>
      <c r="W4674"/>
      <c r="X4674"/>
      <c r="Y4674"/>
      <c r="Z4674"/>
      <c r="AA4674"/>
      <c r="AB4674"/>
      <c r="AC4674"/>
      <c r="AD4674"/>
      <c r="AE4674"/>
      <c r="AF4674"/>
      <c r="AG4674"/>
    </row>
    <row r="4675" spans="1:33" s="3" customFormat="1" ht="15.75" customHeight="1" x14ac:dyDescent="0.25">
      <c r="A4675"/>
      <c r="B4675"/>
      <c r="C4675"/>
      <c r="D4675"/>
      <c r="E4675"/>
      <c r="F4675"/>
      <c r="G4675"/>
      <c r="H4675"/>
      <c r="I4675"/>
      <c r="J4675"/>
      <c r="K4675"/>
      <c r="L4675"/>
      <c r="M4675"/>
      <c r="N4675"/>
      <c r="O4675"/>
      <c r="P4675"/>
      <c r="Q4675"/>
      <c r="R4675"/>
      <c r="S4675"/>
      <c r="T4675"/>
      <c r="U4675"/>
      <c r="V4675"/>
      <c r="W4675"/>
      <c r="X4675"/>
      <c r="Y4675"/>
      <c r="Z4675"/>
      <c r="AA4675"/>
      <c r="AB4675"/>
      <c r="AC4675"/>
      <c r="AD4675"/>
      <c r="AE4675"/>
      <c r="AF4675"/>
      <c r="AG4675"/>
    </row>
    <row r="4676" spans="1:33" s="3" customFormat="1" ht="15.75" customHeight="1" x14ac:dyDescent="0.25">
      <c r="A4676"/>
      <c r="B4676"/>
      <c r="C4676"/>
      <c r="D4676"/>
      <c r="E4676"/>
      <c r="F4676"/>
      <c r="G4676"/>
      <c r="H4676"/>
      <c r="I4676"/>
      <c r="J4676"/>
      <c r="K4676"/>
      <c r="L4676"/>
      <c r="M4676"/>
      <c r="N4676"/>
      <c r="O4676"/>
      <c r="P4676"/>
      <c r="Q4676"/>
      <c r="R4676"/>
      <c r="S4676"/>
      <c r="T4676"/>
      <c r="U4676"/>
      <c r="V4676"/>
      <c r="W4676"/>
      <c r="X4676"/>
      <c r="Y4676"/>
      <c r="Z4676"/>
      <c r="AA4676"/>
      <c r="AB4676"/>
      <c r="AC4676"/>
      <c r="AD4676"/>
      <c r="AE4676"/>
      <c r="AF4676"/>
      <c r="AG4676"/>
    </row>
    <row r="4677" spans="1:33" s="3" customFormat="1" ht="15.75" customHeight="1" x14ac:dyDescent="0.25">
      <c r="A4677"/>
      <c r="B4677"/>
      <c r="C4677"/>
      <c r="D4677"/>
      <c r="E4677"/>
      <c r="F4677"/>
      <c r="G4677"/>
      <c r="H4677"/>
      <c r="I4677"/>
      <c r="J4677"/>
      <c r="K4677"/>
      <c r="L4677"/>
      <c r="M4677"/>
      <c r="N4677"/>
      <c r="O4677"/>
      <c r="P4677"/>
      <c r="Q4677"/>
      <c r="R4677"/>
      <c r="S4677"/>
      <c r="T4677"/>
      <c r="U4677"/>
      <c r="V4677"/>
      <c r="W4677"/>
      <c r="X4677"/>
      <c r="Y4677"/>
      <c r="Z4677"/>
      <c r="AA4677"/>
      <c r="AB4677"/>
      <c r="AC4677"/>
      <c r="AD4677"/>
      <c r="AE4677"/>
      <c r="AF4677"/>
      <c r="AG4677"/>
    </row>
    <row r="4678" spans="1:33" s="3" customFormat="1" ht="15.75" customHeight="1" x14ac:dyDescent="0.25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</row>
    <row r="4679" spans="1:33" s="3" customFormat="1" ht="15.75" customHeight="1" x14ac:dyDescent="0.2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</row>
    <row r="4680" spans="1:33" s="3" customFormat="1" ht="15.75" customHeight="1" x14ac:dyDescent="0.25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</row>
    <row r="4681" spans="1:33" s="3" customFormat="1" ht="15.75" customHeight="1" x14ac:dyDescent="0.25">
      <c r="A4681"/>
      <c r="B4681"/>
      <c r="C4681"/>
      <c r="D4681"/>
      <c r="E4681"/>
      <c r="F4681"/>
      <c r="G4681"/>
      <c r="H4681"/>
      <c r="I4681"/>
      <c r="J4681"/>
      <c r="K4681"/>
      <c r="L4681"/>
      <c r="M4681"/>
      <c r="N4681"/>
      <c r="O4681"/>
      <c r="P4681"/>
      <c r="Q4681"/>
      <c r="R4681"/>
      <c r="S4681"/>
      <c r="T4681"/>
      <c r="U4681"/>
      <c r="V4681"/>
      <c r="W4681"/>
      <c r="X4681"/>
      <c r="Y4681"/>
      <c r="Z4681"/>
      <c r="AA4681"/>
      <c r="AB4681"/>
      <c r="AC4681"/>
      <c r="AD4681"/>
      <c r="AE4681"/>
      <c r="AF4681"/>
      <c r="AG4681"/>
    </row>
    <row r="4682" spans="1:33" s="3" customFormat="1" ht="15.75" customHeight="1" x14ac:dyDescent="0.25">
      <c r="A4682"/>
      <c r="B4682"/>
      <c r="C4682"/>
      <c r="D4682"/>
      <c r="E4682"/>
      <c r="F4682"/>
      <c r="G4682"/>
      <c r="H4682"/>
      <c r="I4682"/>
      <c r="J4682"/>
      <c r="K4682"/>
      <c r="L4682"/>
      <c r="M4682"/>
      <c r="N4682"/>
      <c r="O4682"/>
      <c r="P4682"/>
      <c r="Q4682"/>
      <c r="R4682"/>
      <c r="S4682"/>
      <c r="T4682"/>
      <c r="U4682"/>
      <c r="V4682"/>
      <c r="W4682"/>
      <c r="X4682"/>
      <c r="Y4682"/>
      <c r="Z4682"/>
      <c r="AA4682"/>
      <c r="AB4682"/>
      <c r="AC4682"/>
      <c r="AD4682"/>
      <c r="AE4682"/>
      <c r="AF4682"/>
      <c r="AG4682"/>
    </row>
    <row r="4683" spans="1:33" s="3" customFormat="1" ht="15.75" customHeight="1" x14ac:dyDescent="0.25">
      <c r="A4683"/>
      <c r="B4683"/>
      <c r="C4683"/>
      <c r="D4683"/>
      <c r="E4683"/>
      <c r="F4683"/>
      <c r="G4683"/>
      <c r="H4683"/>
      <c r="I4683"/>
      <c r="J4683"/>
      <c r="K4683"/>
      <c r="L4683"/>
      <c r="M4683"/>
      <c r="N4683"/>
      <c r="O4683"/>
      <c r="P4683"/>
      <c r="Q4683"/>
      <c r="R4683"/>
      <c r="S4683"/>
      <c r="T4683"/>
      <c r="U4683"/>
      <c r="V4683"/>
      <c r="W4683"/>
      <c r="X4683"/>
      <c r="Y4683"/>
      <c r="Z4683"/>
      <c r="AA4683"/>
      <c r="AB4683"/>
      <c r="AC4683"/>
      <c r="AD4683"/>
      <c r="AE4683"/>
      <c r="AF4683"/>
      <c r="AG4683"/>
    </row>
    <row r="4684" spans="1:33" s="3" customFormat="1" ht="15.75" customHeight="1" x14ac:dyDescent="0.25">
      <c r="A4684"/>
      <c r="B4684"/>
      <c r="C4684"/>
      <c r="D4684"/>
      <c r="E4684"/>
      <c r="F4684"/>
      <c r="G4684"/>
      <c r="H4684"/>
      <c r="I4684"/>
      <c r="J4684"/>
      <c r="K4684"/>
      <c r="L4684"/>
      <c r="M4684"/>
      <c r="N4684"/>
      <c r="O4684"/>
      <c r="P4684"/>
      <c r="Q4684"/>
      <c r="R4684"/>
      <c r="S4684"/>
      <c r="T4684"/>
      <c r="U4684"/>
      <c r="V4684"/>
      <c r="W4684"/>
      <c r="X4684"/>
      <c r="Y4684"/>
      <c r="Z4684"/>
      <c r="AA4684"/>
      <c r="AB4684"/>
      <c r="AC4684"/>
      <c r="AD4684"/>
      <c r="AE4684"/>
      <c r="AF4684"/>
      <c r="AG4684"/>
    </row>
    <row r="4685" spans="1:33" s="3" customFormat="1" ht="15.75" customHeight="1" x14ac:dyDescent="0.25">
      <c r="A4685"/>
      <c r="B4685"/>
      <c r="C4685"/>
      <c r="D4685"/>
      <c r="E4685"/>
      <c r="F4685"/>
      <c r="G4685"/>
      <c r="H4685"/>
      <c r="I4685"/>
      <c r="J4685"/>
      <c r="K4685"/>
      <c r="L4685"/>
      <c r="M4685"/>
      <c r="N4685"/>
      <c r="O4685"/>
      <c r="P4685"/>
      <c r="Q4685"/>
      <c r="R4685"/>
      <c r="S4685"/>
      <c r="T4685"/>
      <c r="U4685"/>
      <c r="V4685"/>
      <c r="W4685"/>
      <c r="X4685"/>
      <c r="Y4685"/>
      <c r="Z4685"/>
      <c r="AA4685"/>
      <c r="AB4685"/>
      <c r="AC4685"/>
      <c r="AD4685"/>
      <c r="AE4685"/>
      <c r="AF4685"/>
      <c r="AG4685"/>
    </row>
    <row r="4686" spans="1:33" s="3" customFormat="1" ht="15.75" customHeight="1" x14ac:dyDescent="0.25">
      <c r="A4686"/>
      <c r="B4686"/>
      <c r="C4686"/>
      <c r="D4686"/>
      <c r="E4686"/>
      <c r="F4686"/>
      <c r="G4686"/>
      <c r="H4686"/>
      <c r="I4686"/>
      <c r="J4686"/>
      <c r="K4686"/>
      <c r="L4686"/>
      <c r="M4686"/>
      <c r="N4686"/>
      <c r="O4686"/>
      <c r="P4686"/>
      <c r="Q4686"/>
      <c r="R4686"/>
      <c r="S4686"/>
      <c r="T4686"/>
      <c r="U4686"/>
      <c r="V4686"/>
      <c r="W4686"/>
      <c r="X4686"/>
      <c r="Y4686"/>
      <c r="Z4686"/>
      <c r="AA4686"/>
      <c r="AB4686"/>
      <c r="AC4686"/>
      <c r="AD4686"/>
      <c r="AE4686"/>
      <c r="AF4686"/>
      <c r="AG4686"/>
    </row>
    <row r="4687" spans="1:33" s="3" customFormat="1" ht="15.75" customHeight="1" x14ac:dyDescent="0.25">
      <c r="A4687"/>
      <c r="B4687"/>
      <c r="C4687"/>
      <c r="D4687"/>
      <c r="E4687"/>
      <c r="F4687"/>
      <c r="G4687"/>
      <c r="H4687"/>
      <c r="I4687"/>
      <c r="J4687"/>
      <c r="K4687"/>
      <c r="L4687"/>
      <c r="M4687"/>
      <c r="N4687"/>
      <c r="O4687"/>
      <c r="P4687"/>
      <c r="Q4687"/>
      <c r="R4687"/>
      <c r="S4687"/>
      <c r="T4687"/>
      <c r="U4687"/>
      <c r="V4687"/>
      <c r="W4687"/>
      <c r="X4687"/>
      <c r="Y4687"/>
      <c r="Z4687"/>
      <c r="AA4687"/>
      <c r="AB4687"/>
      <c r="AC4687"/>
      <c r="AD4687"/>
      <c r="AE4687"/>
      <c r="AF4687"/>
      <c r="AG4687"/>
    </row>
    <row r="4688" spans="1:33" s="3" customFormat="1" ht="15.75" customHeight="1" x14ac:dyDescent="0.25">
      <c r="A4688"/>
      <c r="B4688"/>
      <c r="C4688"/>
      <c r="D4688"/>
      <c r="E4688"/>
      <c r="F4688"/>
      <c r="G4688"/>
      <c r="H4688"/>
      <c r="I4688"/>
      <c r="J4688"/>
      <c r="K4688"/>
      <c r="L4688"/>
      <c r="M4688"/>
      <c r="N4688"/>
      <c r="O4688"/>
      <c r="P4688"/>
      <c r="Q4688"/>
      <c r="R4688"/>
      <c r="S4688"/>
      <c r="T4688"/>
      <c r="U4688"/>
      <c r="V4688"/>
      <c r="W4688"/>
      <c r="X4688"/>
      <c r="Y4688"/>
      <c r="Z4688"/>
      <c r="AA4688"/>
      <c r="AB4688"/>
      <c r="AC4688"/>
      <c r="AD4688"/>
      <c r="AE4688"/>
      <c r="AF4688"/>
      <c r="AG4688"/>
    </row>
    <row r="4689" spans="1:33" s="3" customFormat="1" ht="15.75" customHeight="1" x14ac:dyDescent="0.25">
      <c r="A4689"/>
      <c r="B4689"/>
      <c r="C4689"/>
      <c r="D4689"/>
      <c r="E4689"/>
      <c r="F4689"/>
      <c r="G4689"/>
      <c r="H4689"/>
      <c r="I4689"/>
      <c r="J4689"/>
      <c r="K4689"/>
      <c r="L4689"/>
      <c r="M4689"/>
      <c r="N4689"/>
      <c r="O4689"/>
      <c r="P4689"/>
      <c r="Q4689"/>
      <c r="R4689"/>
      <c r="S4689"/>
      <c r="T4689"/>
      <c r="U4689"/>
      <c r="V4689"/>
      <c r="W4689"/>
      <c r="X4689"/>
      <c r="Y4689"/>
      <c r="Z4689"/>
      <c r="AA4689"/>
      <c r="AB4689"/>
      <c r="AC4689"/>
      <c r="AD4689"/>
      <c r="AE4689"/>
      <c r="AF4689"/>
      <c r="AG4689"/>
    </row>
    <row r="4690" spans="1:33" s="3" customFormat="1" ht="15.75" customHeight="1" x14ac:dyDescent="0.25">
      <c r="A4690"/>
      <c r="B4690"/>
      <c r="C4690"/>
      <c r="D4690"/>
      <c r="E4690"/>
      <c r="F4690"/>
      <c r="G4690"/>
      <c r="H4690"/>
      <c r="I4690"/>
      <c r="J4690"/>
      <c r="K4690"/>
      <c r="L4690"/>
      <c r="M4690"/>
      <c r="N4690"/>
      <c r="O4690"/>
      <c r="P4690"/>
      <c r="Q4690"/>
      <c r="R4690"/>
      <c r="S4690"/>
      <c r="T4690"/>
      <c r="U4690"/>
      <c r="V4690"/>
      <c r="W4690"/>
      <c r="X4690"/>
      <c r="Y4690"/>
      <c r="Z4690"/>
      <c r="AA4690"/>
      <c r="AB4690"/>
      <c r="AC4690"/>
      <c r="AD4690"/>
      <c r="AE4690"/>
      <c r="AF4690"/>
      <c r="AG4690"/>
    </row>
    <row r="4691" spans="1:33" s="3" customFormat="1" ht="15.75" customHeight="1" x14ac:dyDescent="0.25">
      <c r="A4691"/>
      <c r="B4691"/>
      <c r="C4691"/>
      <c r="D4691"/>
      <c r="E4691"/>
      <c r="F4691"/>
      <c r="G4691"/>
      <c r="H4691"/>
      <c r="I4691"/>
      <c r="J4691"/>
      <c r="K4691"/>
      <c r="L4691"/>
      <c r="M4691"/>
      <c r="N4691"/>
      <c r="O4691"/>
      <c r="P4691"/>
      <c r="Q4691"/>
      <c r="R4691"/>
      <c r="S4691"/>
      <c r="T4691"/>
      <c r="U4691"/>
      <c r="V4691"/>
      <c r="W4691"/>
      <c r="X4691"/>
      <c r="Y4691"/>
      <c r="Z4691"/>
      <c r="AA4691"/>
      <c r="AB4691"/>
      <c r="AC4691"/>
      <c r="AD4691"/>
      <c r="AE4691"/>
      <c r="AF4691"/>
      <c r="AG4691"/>
    </row>
    <row r="4692" spans="1:33" s="3" customFormat="1" ht="15.75" customHeight="1" x14ac:dyDescent="0.25">
      <c r="A4692"/>
      <c r="B4692"/>
      <c r="C4692"/>
      <c r="D4692"/>
      <c r="E4692"/>
      <c r="F4692"/>
      <c r="G4692"/>
      <c r="H4692"/>
      <c r="I4692"/>
      <c r="J4692"/>
      <c r="K4692"/>
      <c r="L4692"/>
      <c r="M4692"/>
      <c r="N4692"/>
      <c r="O4692"/>
      <c r="P4692"/>
      <c r="Q4692"/>
      <c r="R4692"/>
      <c r="S4692"/>
      <c r="T4692"/>
      <c r="U4692"/>
      <c r="V4692"/>
      <c r="W4692"/>
      <c r="X4692"/>
      <c r="Y4692"/>
      <c r="Z4692"/>
      <c r="AA4692"/>
      <c r="AB4692"/>
      <c r="AC4692"/>
      <c r="AD4692"/>
      <c r="AE4692"/>
      <c r="AF4692"/>
      <c r="AG4692"/>
    </row>
    <row r="4693" spans="1:33" s="3" customFormat="1" ht="15.75" customHeight="1" x14ac:dyDescent="0.25">
      <c r="A4693"/>
      <c r="B4693"/>
      <c r="C4693"/>
      <c r="D4693"/>
      <c r="E4693"/>
      <c r="F4693"/>
      <c r="G4693"/>
      <c r="H4693"/>
      <c r="I4693"/>
      <c r="J4693"/>
      <c r="K4693"/>
      <c r="L4693"/>
      <c r="M4693"/>
      <c r="N4693"/>
      <c r="O4693"/>
      <c r="P4693"/>
      <c r="Q4693"/>
      <c r="R4693"/>
      <c r="S4693"/>
      <c r="T4693"/>
      <c r="U4693"/>
      <c r="V4693"/>
      <c r="W4693"/>
      <c r="X4693"/>
      <c r="Y4693"/>
      <c r="Z4693"/>
      <c r="AA4693"/>
      <c r="AB4693"/>
      <c r="AC4693"/>
      <c r="AD4693"/>
      <c r="AE4693"/>
      <c r="AF4693"/>
      <c r="AG4693"/>
    </row>
    <row r="4694" spans="1:33" s="3" customFormat="1" ht="15.75" customHeight="1" x14ac:dyDescent="0.25">
      <c r="A4694"/>
      <c r="B4694"/>
      <c r="C4694"/>
      <c r="D4694"/>
      <c r="E4694"/>
      <c r="F4694"/>
      <c r="G4694"/>
      <c r="H4694"/>
      <c r="I4694"/>
      <c r="J4694"/>
      <c r="K4694"/>
      <c r="L4694"/>
      <c r="M4694"/>
      <c r="N4694"/>
      <c r="O4694"/>
      <c r="P4694"/>
      <c r="Q4694"/>
      <c r="R4694"/>
      <c r="S4694"/>
      <c r="T4694"/>
      <c r="U4694"/>
      <c r="V4694"/>
      <c r="W4694"/>
      <c r="X4694"/>
      <c r="Y4694"/>
      <c r="Z4694"/>
      <c r="AA4694"/>
      <c r="AB4694"/>
      <c r="AC4694"/>
      <c r="AD4694"/>
      <c r="AE4694"/>
      <c r="AF4694"/>
      <c r="AG4694"/>
    </row>
    <row r="4695" spans="1:33" s="3" customFormat="1" ht="15.75" customHeight="1" x14ac:dyDescent="0.25">
      <c r="A4695"/>
      <c r="B4695"/>
      <c r="C4695"/>
      <c r="D4695"/>
      <c r="E4695"/>
      <c r="F4695"/>
      <c r="G4695"/>
      <c r="H4695"/>
      <c r="I4695"/>
      <c r="J4695"/>
      <c r="K4695"/>
      <c r="L4695"/>
      <c r="M4695"/>
      <c r="N4695"/>
      <c r="O4695"/>
      <c r="P4695"/>
      <c r="Q4695"/>
      <c r="R4695"/>
      <c r="S4695"/>
      <c r="T4695"/>
      <c r="U4695"/>
      <c r="V4695"/>
      <c r="W4695"/>
      <c r="X4695"/>
      <c r="Y4695"/>
      <c r="Z4695"/>
      <c r="AA4695"/>
      <c r="AB4695"/>
      <c r="AC4695"/>
      <c r="AD4695"/>
      <c r="AE4695"/>
      <c r="AF4695"/>
      <c r="AG4695"/>
    </row>
    <row r="4696" spans="1:33" s="3" customFormat="1" ht="15.75" customHeight="1" x14ac:dyDescent="0.25">
      <c r="A4696"/>
      <c r="B4696"/>
      <c r="C4696"/>
      <c r="D4696"/>
      <c r="E4696"/>
      <c r="F4696"/>
      <c r="G4696"/>
      <c r="H4696"/>
      <c r="I4696"/>
      <c r="J4696"/>
      <c r="K4696"/>
      <c r="L4696"/>
      <c r="M4696"/>
      <c r="N4696"/>
      <c r="O4696"/>
      <c r="P4696"/>
      <c r="Q4696"/>
      <c r="R4696"/>
      <c r="S4696"/>
      <c r="T4696"/>
      <c r="U4696"/>
      <c r="V4696"/>
      <c r="W4696"/>
      <c r="X4696"/>
      <c r="Y4696"/>
      <c r="Z4696"/>
      <c r="AA4696"/>
      <c r="AB4696"/>
      <c r="AC4696"/>
      <c r="AD4696"/>
      <c r="AE4696"/>
      <c r="AF4696"/>
      <c r="AG4696"/>
    </row>
    <row r="4697" spans="1:33" s="3" customFormat="1" ht="15.75" customHeight="1" x14ac:dyDescent="0.25">
      <c r="A4697"/>
      <c r="B4697"/>
      <c r="C4697"/>
      <c r="D4697"/>
      <c r="E4697"/>
      <c r="F4697"/>
      <c r="G4697"/>
      <c r="H4697"/>
      <c r="I4697"/>
      <c r="J4697"/>
      <c r="K4697"/>
      <c r="L4697"/>
      <c r="M4697"/>
      <c r="N4697"/>
      <c r="O4697"/>
      <c r="P4697"/>
      <c r="Q4697"/>
      <c r="R4697"/>
      <c r="S4697"/>
      <c r="T4697"/>
      <c r="U4697"/>
      <c r="V4697"/>
      <c r="W4697"/>
      <c r="X4697"/>
      <c r="Y4697"/>
      <c r="Z4697"/>
      <c r="AA4697"/>
      <c r="AB4697"/>
      <c r="AC4697"/>
      <c r="AD4697"/>
      <c r="AE4697"/>
      <c r="AF4697"/>
      <c r="AG4697"/>
    </row>
    <row r="4698" spans="1:33" s="3" customFormat="1" ht="15.75" customHeight="1" x14ac:dyDescent="0.25">
      <c r="A4698"/>
      <c r="B4698"/>
      <c r="C4698"/>
      <c r="D4698"/>
      <c r="E4698"/>
      <c r="F4698"/>
      <c r="G4698"/>
      <c r="H4698"/>
      <c r="I4698"/>
      <c r="J4698"/>
      <c r="K4698"/>
      <c r="L4698"/>
      <c r="M4698"/>
      <c r="N4698"/>
      <c r="O4698"/>
      <c r="P4698"/>
      <c r="Q4698"/>
      <c r="R4698"/>
      <c r="S4698"/>
      <c r="T4698"/>
      <c r="U4698"/>
      <c r="V4698"/>
      <c r="W4698"/>
      <c r="X4698"/>
      <c r="Y4698"/>
      <c r="Z4698"/>
      <c r="AA4698"/>
      <c r="AB4698"/>
      <c r="AC4698"/>
      <c r="AD4698"/>
      <c r="AE4698"/>
      <c r="AF4698"/>
      <c r="AG4698"/>
    </row>
    <row r="4699" spans="1:33" s="3" customFormat="1" ht="15.75" customHeight="1" x14ac:dyDescent="0.25">
      <c r="A4699"/>
      <c r="B4699"/>
      <c r="C4699"/>
      <c r="D4699"/>
      <c r="E4699"/>
      <c r="F4699"/>
      <c r="G4699"/>
      <c r="H4699"/>
      <c r="I4699"/>
      <c r="J4699"/>
      <c r="K4699"/>
      <c r="L4699"/>
      <c r="M4699"/>
      <c r="N4699"/>
      <c r="O4699"/>
      <c r="P4699"/>
      <c r="Q4699"/>
      <c r="R4699"/>
      <c r="S4699"/>
      <c r="T4699"/>
      <c r="U4699"/>
      <c r="V4699"/>
      <c r="W4699"/>
      <c r="X4699"/>
      <c r="Y4699"/>
      <c r="Z4699"/>
      <c r="AA4699"/>
      <c r="AB4699"/>
      <c r="AC4699"/>
      <c r="AD4699"/>
      <c r="AE4699"/>
      <c r="AF4699"/>
      <c r="AG4699"/>
    </row>
    <row r="4700" spans="1:33" s="3" customFormat="1" ht="15.75" customHeight="1" x14ac:dyDescent="0.25">
      <c r="A4700"/>
      <c r="B4700"/>
      <c r="C4700"/>
      <c r="D4700"/>
      <c r="E4700"/>
      <c r="F4700"/>
      <c r="G4700"/>
      <c r="H4700"/>
      <c r="I4700"/>
      <c r="J4700"/>
      <c r="K4700"/>
      <c r="L4700"/>
      <c r="M4700"/>
      <c r="N4700"/>
      <c r="O4700"/>
      <c r="P4700"/>
      <c r="Q4700"/>
      <c r="R4700"/>
      <c r="S4700"/>
      <c r="T4700"/>
      <c r="U4700"/>
      <c r="V4700"/>
      <c r="W4700"/>
      <c r="X4700"/>
      <c r="Y4700"/>
      <c r="Z4700"/>
      <c r="AA4700"/>
      <c r="AB4700"/>
      <c r="AC4700"/>
      <c r="AD4700"/>
      <c r="AE4700"/>
      <c r="AF4700"/>
      <c r="AG4700"/>
    </row>
    <row r="4701" spans="1:33" s="3" customFormat="1" ht="15.75" customHeight="1" x14ac:dyDescent="0.25">
      <c r="A4701"/>
      <c r="B4701"/>
      <c r="C4701"/>
      <c r="D4701"/>
      <c r="E4701"/>
      <c r="F4701"/>
      <c r="G4701"/>
      <c r="H4701"/>
      <c r="I4701"/>
      <c r="J4701"/>
      <c r="K4701"/>
      <c r="L4701"/>
      <c r="M4701"/>
      <c r="N4701"/>
      <c r="O4701"/>
      <c r="P4701"/>
      <c r="Q4701"/>
      <c r="R4701"/>
      <c r="S4701"/>
      <c r="T4701"/>
      <c r="U4701"/>
      <c r="V4701"/>
      <c r="W4701"/>
      <c r="X4701"/>
      <c r="Y4701"/>
      <c r="Z4701"/>
      <c r="AA4701"/>
      <c r="AB4701"/>
      <c r="AC4701"/>
      <c r="AD4701"/>
      <c r="AE4701"/>
      <c r="AF4701"/>
      <c r="AG4701"/>
    </row>
    <row r="4702" spans="1:33" s="3" customFormat="1" ht="15.75" customHeight="1" x14ac:dyDescent="0.25">
      <c r="A4702"/>
      <c r="B4702"/>
      <c r="C4702"/>
      <c r="D4702"/>
      <c r="E4702"/>
      <c r="F4702"/>
      <c r="G4702"/>
      <c r="H4702"/>
      <c r="I4702"/>
      <c r="J4702"/>
      <c r="K4702"/>
      <c r="L4702"/>
      <c r="M4702"/>
      <c r="N4702"/>
      <c r="O4702"/>
      <c r="P4702"/>
      <c r="Q4702"/>
      <c r="R4702"/>
      <c r="S4702"/>
      <c r="T4702"/>
      <c r="U4702"/>
      <c r="V4702"/>
      <c r="W4702"/>
      <c r="X4702"/>
      <c r="Y4702"/>
      <c r="Z4702"/>
      <c r="AA4702"/>
      <c r="AB4702"/>
      <c r="AC4702"/>
      <c r="AD4702"/>
      <c r="AE4702"/>
      <c r="AF4702"/>
      <c r="AG4702"/>
    </row>
    <row r="4703" spans="1:33" s="3" customFormat="1" ht="15.75" customHeight="1" x14ac:dyDescent="0.25">
      <c r="A4703"/>
      <c r="B4703"/>
      <c r="C4703"/>
      <c r="D4703"/>
      <c r="E4703"/>
      <c r="F4703"/>
      <c r="G4703"/>
      <c r="H4703"/>
      <c r="I4703"/>
      <c r="J4703"/>
      <c r="K4703"/>
      <c r="L4703"/>
      <c r="M4703"/>
      <c r="N4703"/>
      <c r="O4703"/>
      <c r="P4703"/>
      <c r="Q4703"/>
      <c r="R4703"/>
      <c r="S4703"/>
      <c r="T4703"/>
      <c r="U4703"/>
      <c r="V4703"/>
      <c r="W4703"/>
      <c r="X4703"/>
      <c r="Y4703"/>
      <c r="Z4703"/>
      <c r="AA4703"/>
      <c r="AB4703"/>
      <c r="AC4703"/>
      <c r="AD4703"/>
      <c r="AE4703"/>
      <c r="AF4703"/>
      <c r="AG4703"/>
    </row>
    <row r="4704" spans="1:33" s="3" customFormat="1" ht="15.75" customHeight="1" x14ac:dyDescent="0.25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</row>
    <row r="4705" spans="1:33" s="3" customFormat="1" ht="15.75" customHeight="1" x14ac:dyDescent="0.2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</row>
    <row r="4706" spans="1:33" s="3" customFormat="1" ht="15.75" customHeight="1" x14ac:dyDescent="0.25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</row>
    <row r="4707" spans="1:33" s="3" customFormat="1" ht="15.75" customHeight="1" x14ac:dyDescent="0.25">
      <c r="A4707"/>
      <c r="B4707"/>
      <c r="C4707"/>
      <c r="D4707"/>
      <c r="E4707"/>
      <c r="F4707"/>
      <c r="G4707"/>
      <c r="H4707"/>
      <c r="I4707"/>
      <c r="J4707"/>
      <c r="K4707"/>
      <c r="L4707"/>
      <c r="M4707"/>
      <c r="N4707"/>
      <c r="O4707"/>
      <c r="P4707"/>
      <c r="Q4707"/>
      <c r="R4707"/>
      <c r="S4707"/>
      <c r="T4707"/>
      <c r="U4707"/>
      <c r="V4707"/>
      <c r="W4707"/>
      <c r="X4707"/>
      <c r="Y4707"/>
      <c r="Z4707"/>
      <c r="AA4707"/>
      <c r="AB4707"/>
      <c r="AC4707"/>
      <c r="AD4707"/>
      <c r="AE4707"/>
      <c r="AF4707"/>
      <c r="AG4707"/>
    </row>
    <row r="4708" spans="1:33" s="3" customFormat="1" ht="15.75" customHeight="1" x14ac:dyDescent="0.25">
      <c r="A4708"/>
      <c r="B4708"/>
      <c r="C4708"/>
      <c r="D4708"/>
      <c r="E4708"/>
      <c r="F4708"/>
      <c r="G4708"/>
      <c r="H4708"/>
      <c r="I4708"/>
      <c r="J4708"/>
      <c r="K4708"/>
      <c r="L4708"/>
      <c r="M4708"/>
      <c r="N4708"/>
      <c r="O4708"/>
      <c r="P4708"/>
      <c r="Q4708"/>
      <c r="R4708"/>
      <c r="S4708"/>
      <c r="T4708"/>
      <c r="U4708"/>
      <c r="V4708"/>
      <c r="W4708"/>
      <c r="X4708"/>
      <c r="Y4708"/>
      <c r="Z4708"/>
      <c r="AA4708"/>
      <c r="AB4708"/>
      <c r="AC4708"/>
      <c r="AD4708"/>
      <c r="AE4708"/>
      <c r="AF4708"/>
      <c r="AG4708"/>
    </row>
    <row r="4709" spans="1:33" s="3" customFormat="1" ht="15.75" customHeight="1" x14ac:dyDescent="0.25">
      <c r="A4709"/>
      <c r="B4709"/>
      <c r="C4709"/>
      <c r="D4709"/>
      <c r="E4709"/>
      <c r="F4709"/>
      <c r="G4709"/>
      <c r="H4709"/>
      <c r="I4709"/>
      <c r="J4709"/>
      <c r="K4709"/>
      <c r="L4709"/>
      <c r="M4709"/>
      <c r="N4709"/>
      <c r="O4709"/>
      <c r="P4709"/>
      <c r="Q4709"/>
      <c r="R4709"/>
      <c r="S4709"/>
      <c r="T4709"/>
      <c r="U4709"/>
      <c r="V4709"/>
      <c r="W4709"/>
      <c r="X4709"/>
      <c r="Y4709"/>
      <c r="Z4709"/>
      <c r="AA4709"/>
      <c r="AB4709"/>
      <c r="AC4709"/>
      <c r="AD4709"/>
      <c r="AE4709"/>
      <c r="AF4709"/>
      <c r="AG4709"/>
    </row>
    <row r="4710" spans="1:33" s="3" customFormat="1" ht="15.75" customHeight="1" x14ac:dyDescent="0.25">
      <c r="A4710"/>
      <c r="B4710"/>
      <c r="C4710"/>
      <c r="D4710"/>
      <c r="E4710"/>
      <c r="F4710"/>
      <c r="G4710"/>
      <c r="H4710"/>
      <c r="I4710"/>
      <c r="J4710"/>
      <c r="K4710"/>
      <c r="L4710"/>
      <c r="M4710"/>
      <c r="N4710"/>
      <c r="O4710"/>
      <c r="P4710"/>
      <c r="Q4710"/>
      <c r="R4710"/>
      <c r="S4710"/>
      <c r="T4710"/>
      <c r="U4710"/>
      <c r="V4710"/>
      <c r="W4710"/>
      <c r="X4710"/>
      <c r="Y4710"/>
      <c r="Z4710"/>
      <c r="AA4710"/>
      <c r="AB4710"/>
      <c r="AC4710"/>
      <c r="AD4710"/>
      <c r="AE4710"/>
      <c r="AF4710"/>
      <c r="AG4710"/>
    </row>
    <row r="4711" spans="1:33" s="3" customFormat="1" ht="15.75" customHeight="1" x14ac:dyDescent="0.25">
      <c r="A4711"/>
      <c r="B4711"/>
      <c r="C4711"/>
      <c r="D4711"/>
      <c r="E4711"/>
      <c r="F4711"/>
      <c r="G4711"/>
      <c r="H4711"/>
      <c r="I4711"/>
      <c r="J4711"/>
      <c r="K4711"/>
      <c r="L4711"/>
      <c r="M4711"/>
      <c r="N4711"/>
      <c r="O4711"/>
      <c r="P4711"/>
      <c r="Q4711"/>
      <c r="R4711"/>
      <c r="S4711"/>
      <c r="T4711"/>
      <c r="U4711"/>
      <c r="V4711"/>
      <c r="W4711"/>
      <c r="X4711"/>
      <c r="Y4711"/>
      <c r="Z4711"/>
      <c r="AA4711"/>
      <c r="AB4711"/>
      <c r="AC4711"/>
      <c r="AD4711"/>
      <c r="AE4711"/>
      <c r="AF4711"/>
      <c r="AG4711"/>
    </row>
    <row r="4712" spans="1:33" s="3" customFormat="1" ht="15.75" customHeight="1" x14ac:dyDescent="0.25">
      <c r="A4712"/>
      <c r="B4712"/>
      <c r="C4712"/>
      <c r="D4712"/>
      <c r="E4712"/>
      <c r="F4712"/>
      <c r="G4712"/>
      <c r="H4712"/>
      <c r="I4712"/>
      <c r="J4712"/>
      <c r="K4712"/>
      <c r="L4712"/>
      <c r="M4712"/>
      <c r="N4712"/>
      <c r="O4712"/>
      <c r="P4712"/>
      <c r="Q4712"/>
      <c r="R4712"/>
      <c r="S4712"/>
      <c r="T4712"/>
      <c r="U4712"/>
      <c r="V4712"/>
      <c r="W4712"/>
      <c r="X4712"/>
      <c r="Y4712"/>
      <c r="Z4712"/>
      <c r="AA4712"/>
      <c r="AB4712"/>
      <c r="AC4712"/>
      <c r="AD4712"/>
      <c r="AE4712"/>
      <c r="AF4712"/>
      <c r="AG4712"/>
    </row>
    <row r="4713" spans="1:33" s="3" customFormat="1" ht="15.75" customHeight="1" x14ac:dyDescent="0.25">
      <c r="A4713"/>
      <c r="B4713"/>
      <c r="C4713"/>
      <c r="D4713"/>
      <c r="E4713"/>
      <c r="F4713"/>
      <c r="G4713"/>
      <c r="H4713"/>
      <c r="I4713"/>
      <c r="J4713"/>
      <c r="K4713"/>
      <c r="L4713"/>
      <c r="M4713"/>
      <c r="N4713"/>
      <c r="O4713"/>
      <c r="P4713"/>
      <c r="Q4713"/>
      <c r="R4713"/>
      <c r="S4713"/>
      <c r="T4713"/>
      <c r="U4713"/>
      <c r="V4713"/>
      <c r="W4713"/>
      <c r="X4713"/>
      <c r="Y4713"/>
      <c r="Z4713"/>
      <c r="AA4713"/>
      <c r="AB4713"/>
      <c r="AC4713"/>
      <c r="AD4713"/>
      <c r="AE4713"/>
      <c r="AF4713"/>
      <c r="AG4713"/>
    </row>
    <row r="4714" spans="1:33" s="3" customFormat="1" ht="15.75" customHeight="1" x14ac:dyDescent="0.25">
      <c r="A4714"/>
      <c r="B4714"/>
      <c r="C4714"/>
      <c r="D4714"/>
      <c r="E4714"/>
      <c r="F4714"/>
      <c r="G4714"/>
      <c r="H4714"/>
      <c r="I4714"/>
      <c r="J4714"/>
      <c r="K4714"/>
      <c r="L4714"/>
      <c r="M4714"/>
      <c r="N4714"/>
      <c r="O4714"/>
      <c r="P4714"/>
      <c r="Q4714"/>
      <c r="R4714"/>
      <c r="S4714"/>
      <c r="T4714"/>
      <c r="U4714"/>
      <c r="V4714"/>
      <c r="W4714"/>
      <c r="X4714"/>
      <c r="Y4714"/>
      <c r="Z4714"/>
      <c r="AA4714"/>
      <c r="AB4714"/>
      <c r="AC4714"/>
      <c r="AD4714"/>
      <c r="AE4714"/>
      <c r="AF4714"/>
      <c r="AG4714"/>
    </row>
    <row r="4715" spans="1:33" s="3" customFormat="1" ht="15.75" customHeight="1" x14ac:dyDescent="0.25">
      <c r="A4715"/>
      <c r="B4715"/>
      <c r="C4715"/>
      <c r="D4715"/>
      <c r="E4715"/>
      <c r="F4715"/>
      <c r="G4715"/>
      <c r="H4715"/>
      <c r="I4715"/>
      <c r="J4715"/>
      <c r="K4715"/>
      <c r="L4715"/>
      <c r="M4715"/>
      <c r="N4715"/>
      <c r="O4715"/>
      <c r="P4715"/>
      <c r="Q4715"/>
      <c r="R4715"/>
      <c r="S4715"/>
      <c r="T4715"/>
      <c r="U4715"/>
      <c r="V4715"/>
      <c r="W4715"/>
      <c r="X4715"/>
      <c r="Y4715"/>
      <c r="Z4715"/>
      <c r="AA4715"/>
      <c r="AB4715"/>
      <c r="AC4715"/>
      <c r="AD4715"/>
      <c r="AE4715"/>
      <c r="AF4715"/>
      <c r="AG4715"/>
    </row>
    <row r="4716" spans="1:33" s="3" customFormat="1" ht="15.75" customHeight="1" x14ac:dyDescent="0.25">
      <c r="A4716"/>
      <c r="B4716"/>
      <c r="C4716"/>
      <c r="D4716"/>
      <c r="E4716"/>
      <c r="F4716"/>
      <c r="G4716"/>
      <c r="H4716"/>
      <c r="I4716"/>
      <c r="J4716"/>
      <c r="K4716"/>
      <c r="L4716"/>
      <c r="M4716"/>
      <c r="N4716"/>
      <c r="O4716"/>
      <c r="P4716"/>
      <c r="Q4716"/>
      <c r="R4716"/>
      <c r="S4716"/>
      <c r="T4716"/>
      <c r="U4716"/>
      <c r="V4716"/>
      <c r="W4716"/>
      <c r="X4716"/>
      <c r="Y4716"/>
      <c r="Z4716"/>
      <c r="AA4716"/>
      <c r="AB4716"/>
      <c r="AC4716"/>
      <c r="AD4716"/>
      <c r="AE4716"/>
      <c r="AF4716"/>
      <c r="AG4716"/>
    </row>
    <row r="4717" spans="1:33" s="3" customFormat="1" ht="15.75" customHeight="1" x14ac:dyDescent="0.25">
      <c r="A4717"/>
      <c r="B4717"/>
      <c r="C4717"/>
      <c r="D4717"/>
      <c r="E4717"/>
      <c r="F4717"/>
      <c r="G4717"/>
      <c r="H4717"/>
      <c r="I4717"/>
      <c r="J4717"/>
      <c r="K4717"/>
      <c r="L4717"/>
      <c r="M4717"/>
      <c r="N4717"/>
      <c r="O4717"/>
      <c r="P4717"/>
      <c r="Q4717"/>
      <c r="R4717"/>
      <c r="S4717"/>
      <c r="T4717"/>
      <c r="U4717"/>
      <c r="V4717"/>
      <c r="W4717"/>
      <c r="X4717"/>
      <c r="Y4717"/>
      <c r="Z4717"/>
      <c r="AA4717"/>
      <c r="AB4717"/>
      <c r="AC4717"/>
      <c r="AD4717"/>
      <c r="AE4717"/>
      <c r="AF4717"/>
      <c r="AG4717"/>
    </row>
    <row r="4718" spans="1:33" s="3" customFormat="1" ht="15.75" customHeight="1" x14ac:dyDescent="0.25">
      <c r="A4718"/>
      <c r="B4718"/>
      <c r="C4718"/>
      <c r="D4718"/>
      <c r="E4718"/>
      <c r="F4718"/>
      <c r="G4718"/>
      <c r="H4718"/>
      <c r="I4718"/>
      <c r="J4718"/>
      <c r="K4718"/>
      <c r="L4718"/>
      <c r="M4718"/>
      <c r="N4718"/>
      <c r="O4718"/>
      <c r="P4718"/>
      <c r="Q4718"/>
      <c r="R4718"/>
      <c r="S4718"/>
      <c r="T4718"/>
      <c r="U4718"/>
      <c r="V4718"/>
      <c r="W4718"/>
      <c r="X4718"/>
      <c r="Y4718"/>
      <c r="Z4718"/>
      <c r="AA4718"/>
      <c r="AB4718"/>
      <c r="AC4718"/>
      <c r="AD4718"/>
      <c r="AE4718"/>
      <c r="AF4718"/>
      <c r="AG4718"/>
    </row>
    <row r="4719" spans="1:33" s="3" customFormat="1" ht="15.75" customHeight="1" x14ac:dyDescent="0.25">
      <c r="A4719"/>
      <c r="B4719"/>
      <c r="C4719"/>
      <c r="D4719"/>
      <c r="E4719"/>
      <c r="F4719"/>
      <c r="G4719"/>
      <c r="H4719"/>
      <c r="I4719"/>
      <c r="J4719"/>
      <c r="K4719"/>
      <c r="L4719"/>
      <c r="M4719"/>
      <c r="N4719"/>
      <c r="O4719"/>
      <c r="P4719"/>
      <c r="Q4719"/>
      <c r="R4719"/>
      <c r="S4719"/>
      <c r="T4719"/>
      <c r="U4719"/>
      <c r="V4719"/>
      <c r="W4719"/>
      <c r="X4719"/>
      <c r="Y4719"/>
      <c r="Z4719"/>
      <c r="AA4719"/>
      <c r="AB4719"/>
      <c r="AC4719"/>
      <c r="AD4719"/>
      <c r="AE4719"/>
      <c r="AF4719"/>
      <c r="AG4719"/>
    </row>
    <row r="4720" spans="1:33" s="3" customFormat="1" ht="15.75" customHeight="1" x14ac:dyDescent="0.25">
      <c r="A4720"/>
      <c r="B4720"/>
      <c r="C4720"/>
      <c r="D4720"/>
      <c r="E4720"/>
      <c r="F4720"/>
      <c r="G4720"/>
      <c r="H4720"/>
      <c r="I4720"/>
      <c r="J4720"/>
      <c r="K4720"/>
      <c r="L4720"/>
      <c r="M4720"/>
      <c r="N4720"/>
      <c r="O4720"/>
      <c r="P4720"/>
      <c r="Q4720"/>
      <c r="R4720"/>
      <c r="S4720"/>
      <c r="T4720"/>
      <c r="U4720"/>
      <c r="V4720"/>
      <c r="W4720"/>
      <c r="X4720"/>
      <c r="Y4720"/>
      <c r="Z4720"/>
      <c r="AA4720"/>
      <c r="AB4720"/>
      <c r="AC4720"/>
      <c r="AD4720"/>
      <c r="AE4720"/>
      <c r="AF4720"/>
      <c r="AG4720"/>
    </row>
    <row r="4721" spans="1:33" s="3" customFormat="1" ht="15.75" customHeight="1" x14ac:dyDescent="0.25">
      <c r="A4721"/>
      <c r="B4721"/>
      <c r="C4721"/>
      <c r="D4721"/>
      <c r="E4721"/>
      <c r="F4721"/>
      <c r="G4721"/>
      <c r="H4721"/>
      <c r="I4721"/>
      <c r="J4721"/>
      <c r="K4721"/>
      <c r="L4721"/>
      <c r="M4721"/>
      <c r="N4721"/>
      <c r="O4721"/>
      <c r="P4721"/>
      <c r="Q4721"/>
      <c r="R4721"/>
      <c r="S4721"/>
      <c r="T4721"/>
      <c r="U4721"/>
      <c r="V4721"/>
      <c r="W4721"/>
      <c r="X4721"/>
      <c r="Y4721"/>
      <c r="Z4721"/>
      <c r="AA4721"/>
      <c r="AB4721"/>
      <c r="AC4721"/>
      <c r="AD4721"/>
      <c r="AE4721"/>
      <c r="AF4721"/>
      <c r="AG4721"/>
    </row>
    <row r="4722" spans="1:33" s="3" customFormat="1" ht="15.75" customHeight="1" x14ac:dyDescent="0.25">
      <c r="A4722"/>
      <c r="B4722"/>
      <c r="C4722"/>
      <c r="D4722"/>
      <c r="E4722"/>
      <c r="F4722"/>
      <c r="G4722"/>
      <c r="H4722"/>
      <c r="I4722"/>
      <c r="J4722"/>
      <c r="K4722"/>
      <c r="L4722"/>
      <c r="M4722"/>
      <c r="N4722"/>
      <c r="O4722"/>
      <c r="P4722"/>
      <c r="Q4722"/>
      <c r="R4722"/>
      <c r="S4722"/>
      <c r="T4722"/>
      <c r="U4722"/>
      <c r="V4722"/>
      <c r="W4722"/>
      <c r="X4722"/>
      <c r="Y4722"/>
      <c r="Z4722"/>
      <c r="AA4722"/>
      <c r="AB4722"/>
      <c r="AC4722"/>
      <c r="AD4722"/>
      <c r="AE4722"/>
      <c r="AF4722"/>
      <c r="AG4722"/>
    </row>
    <row r="4723" spans="1:33" s="3" customFormat="1" ht="15.75" customHeight="1" x14ac:dyDescent="0.25">
      <c r="A4723"/>
      <c r="B4723"/>
      <c r="C4723"/>
      <c r="D4723"/>
      <c r="E4723"/>
      <c r="F4723"/>
      <c r="G4723"/>
      <c r="H4723"/>
      <c r="I4723"/>
      <c r="J4723"/>
      <c r="K4723"/>
      <c r="L4723"/>
      <c r="M4723"/>
      <c r="N4723"/>
      <c r="O4723"/>
      <c r="P4723"/>
      <c r="Q4723"/>
      <c r="R4723"/>
      <c r="S4723"/>
      <c r="T4723"/>
      <c r="U4723"/>
      <c r="V4723"/>
      <c r="W4723"/>
      <c r="X4723"/>
      <c r="Y4723"/>
      <c r="Z4723"/>
      <c r="AA4723"/>
      <c r="AB4723"/>
      <c r="AC4723"/>
      <c r="AD4723"/>
      <c r="AE4723"/>
      <c r="AF4723"/>
      <c r="AG4723"/>
    </row>
    <row r="4724" spans="1:33" s="3" customFormat="1" ht="15.75" customHeight="1" x14ac:dyDescent="0.25">
      <c r="A4724"/>
      <c r="B4724"/>
      <c r="C4724"/>
      <c r="D4724"/>
      <c r="E4724"/>
      <c r="F4724"/>
      <c r="G4724"/>
      <c r="H4724"/>
      <c r="I4724"/>
      <c r="J4724"/>
      <c r="K4724"/>
      <c r="L4724"/>
      <c r="M4724"/>
      <c r="N4724"/>
      <c r="O4724"/>
      <c r="P4724"/>
      <c r="Q4724"/>
      <c r="R4724"/>
      <c r="S4724"/>
      <c r="T4724"/>
      <c r="U4724"/>
      <c r="V4724"/>
      <c r="W4724"/>
      <c r="X4724"/>
      <c r="Y4724"/>
      <c r="Z4724"/>
      <c r="AA4724"/>
      <c r="AB4724"/>
      <c r="AC4724"/>
      <c r="AD4724"/>
      <c r="AE4724"/>
      <c r="AF4724"/>
      <c r="AG4724"/>
    </row>
    <row r="4725" spans="1:33" s="3" customFormat="1" ht="15.75" customHeight="1" x14ac:dyDescent="0.25">
      <c r="A4725"/>
      <c r="B4725"/>
      <c r="C4725"/>
      <c r="D4725"/>
      <c r="E4725"/>
      <c r="F4725"/>
      <c r="G4725"/>
      <c r="H4725"/>
      <c r="I4725"/>
      <c r="J4725"/>
      <c r="K4725"/>
      <c r="L4725"/>
      <c r="M4725"/>
      <c r="N4725"/>
      <c r="O4725"/>
      <c r="P4725"/>
      <c r="Q4725"/>
      <c r="R4725"/>
      <c r="S4725"/>
      <c r="T4725"/>
      <c r="U4725"/>
      <c r="V4725"/>
      <c r="W4725"/>
      <c r="X4725"/>
      <c r="Y4725"/>
      <c r="Z4725"/>
      <c r="AA4725"/>
      <c r="AB4725"/>
      <c r="AC4725"/>
      <c r="AD4725"/>
      <c r="AE4725"/>
      <c r="AF4725"/>
      <c r="AG4725"/>
    </row>
    <row r="4726" spans="1:33" s="3" customFormat="1" ht="15.75" customHeight="1" x14ac:dyDescent="0.25">
      <c r="A4726"/>
      <c r="B4726"/>
      <c r="C4726"/>
      <c r="D4726"/>
      <c r="E4726"/>
      <c r="F4726"/>
      <c r="G4726"/>
      <c r="H4726"/>
      <c r="I4726"/>
      <c r="J4726"/>
      <c r="K4726"/>
      <c r="L4726"/>
      <c r="M4726"/>
      <c r="N4726"/>
      <c r="O4726"/>
      <c r="P4726"/>
      <c r="Q4726"/>
      <c r="R4726"/>
      <c r="S4726"/>
      <c r="T4726"/>
      <c r="U4726"/>
      <c r="V4726"/>
      <c r="W4726"/>
      <c r="X4726"/>
      <c r="Y4726"/>
      <c r="Z4726"/>
      <c r="AA4726"/>
      <c r="AB4726"/>
      <c r="AC4726"/>
      <c r="AD4726"/>
      <c r="AE4726"/>
      <c r="AF4726"/>
      <c r="AG4726"/>
    </row>
    <row r="4727" spans="1:33" s="3" customFormat="1" ht="15.75" customHeight="1" x14ac:dyDescent="0.25">
      <c r="A4727"/>
      <c r="B4727"/>
      <c r="C4727"/>
      <c r="D4727"/>
      <c r="E4727"/>
      <c r="F4727"/>
      <c r="G4727"/>
      <c r="H4727"/>
      <c r="I4727"/>
      <c r="J4727"/>
      <c r="K4727"/>
      <c r="L4727"/>
      <c r="M4727"/>
      <c r="N4727"/>
      <c r="O4727"/>
      <c r="P4727"/>
      <c r="Q4727"/>
      <c r="R4727"/>
      <c r="S4727"/>
      <c r="T4727"/>
      <c r="U4727"/>
      <c r="V4727"/>
      <c r="W4727"/>
      <c r="X4727"/>
      <c r="Y4727"/>
      <c r="Z4727"/>
      <c r="AA4727"/>
      <c r="AB4727"/>
      <c r="AC4727"/>
      <c r="AD4727"/>
      <c r="AE4727"/>
      <c r="AF4727"/>
      <c r="AG4727"/>
    </row>
    <row r="4728" spans="1:33" s="3" customFormat="1" ht="15.75" customHeight="1" x14ac:dyDescent="0.25">
      <c r="A4728"/>
      <c r="B4728"/>
      <c r="C4728"/>
      <c r="D4728"/>
      <c r="E4728"/>
      <c r="F4728"/>
      <c r="G4728"/>
      <c r="H4728"/>
      <c r="I4728"/>
      <c r="J4728"/>
      <c r="K4728"/>
      <c r="L4728"/>
      <c r="M4728"/>
      <c r="N4728"/>
      <c r="O4728"/>
      <c r="P4728"/>
      <c r="Q4728"/>
      <c r="R4728"/>
      <c r="S4728"/>
      <c r="T4728"/>
      <c r="U4728"/>
      <c r="V4728"/>
      <c r="W4728"/>
      <c r="X4728"/>
      <c r="Y4728"/>
      <c r="Z4728"/>
      <c r="AA4728"/>
      <c r="AB4728"/>
      <c r="AC4728"/>
      <c r="AD4728"/>
      <c r="AE4728"/>
      <c r="AF4728"/>
      <c r="AG4728"/>
    </row>
    <row r="4729" spans="1:33" s="3" customFormat="1" ht="15.75" customHeight="1" x14ac:dyDescent="0.25">
      <c r="A4729"/>
      <c r="B4729"/>
      <c r="C4729"/>
      <c r="D4729"/>
      <c r="E4729"/>
      <c r="F4729"/>
      <c r="G4729"/>
      <c r="H4729"/>
      <c r="I4729"/>
      <c r="J4729"/>
      <c r="K4729"/>
      <c r="L4729"/>
      <c r="M4729"/>
      <c r="N4729"/>
      <c r="O4729"/>
      <c r="P4729"/>
      <c r="Q4729"/>
      <c r="R4729"/>
      <c r="S4729"/>
      <c r="T4729"/>
      <c r="U4729"/>
      <c r="V4729"/>
      <c r="W4729"/>
      <c r="X4729"/>
      <c r="Y4729"/>
      <c r="Z4729"/>
      <c r="AA4729"/>
      <c r="AB4729"/>
      <c r="AC4729"/>
      <c r="AD4729"/>
      <c r="AE4729"/>
      <c r="AF4729"/>
      <c r="AG4729"/>
    </row>
    <row r="4730" spans="1:33" s="3" customFormat="1" ht="15.75" customHeight="1" x14ac:dyDescent="0.25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</row>
    <row r="4731" spans="1:33" s="3" customFormat="1" ht="15.75" customHeight="1" x14ac:dyDescent="0.25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</row>
    <row r="4732" spans="1:33" s="3" customFormat="1" ht="15.75" customHeight="1" x14ac:dyDescent="0.25">
      <c r="A4732"/>
      <c r="B4732"/>
      <c r="C4732"/>
      <c r="D4732"/>
      <c r="E4732"/>
      <c r="F4732"/>
      <c r="G4732"/>
      <c r="H4732"/>
      <c r="I4732"/>
      <c r="J4732"/>
      <c r="K4732"/>
      <c r="L4732"/>
      <c r="M4732"/>
      <c r="N4732"/>
      <c r="O4732"/>
      <c r="P4732"/>
      <c r="Q4732"/>
      <c r="R4732"/>
      <c r="S4732"/>
      <c r="T4732"/>
      <c r="U4732"/>
      <c r="V4732"/>
      <c r="W4732"/>
      <c r="X4732"/>
      <c r="Y4732"/>
      <c r="Z4732"/>
      <c r="AA4732"/>
      <c r="AB4732"/>
      <c r="AC4732"/>
      <c r="AD4732"/>
      <c r="AE4732"/>
      <c r="AF4732"/>
      <c r="AG4732"/>
    </row>
    <row r="4733" spans="1:33" s="3" customFormat="1" ht="15.75" customHeight="1" x14ac:dyDescent="0.25">
      <c r="A4733"/>
      <c r="B4733"/>
      <c r="C4733"/>
      <c r="D4733"/>
      <c r="E4733"/>
      <c r="F4733"/>
      <c r="G4733"/>
      <c r="H4733"/>
      <c r="I4733"/>
      <c r="J4733"/>
      <c r="K4733"/>
      <c r="L4733"/>
      <c r="M4733"/>
      <c r="N4733"/>
      <c r="O4733"/>
      <c r="P4733"/>
      <c r="Q4733"/>
      <c r="R4733"/>
      <c r="S4733"/>
      <c r="T4733"/>
      <c r="U4733"/>
      <c r="V4733"/>
      <c r="W4733"/>
      <c r="X4733"/>
      <c r="Y4733"/>
      <c r="Z4733"/>
      <c r="AA4733"/>
      <c r="AB4733"/>
      <c r="AC4733"/>
      <c r="AD4733"/>
      <c r="AE4733"/>
      <c r="AF4733"/>
      <c r="AG4733"/>
    </row>
    <row r="4734" spans="1:33" s="3" customFormat="1" ht="15.75" customHeight="1" x14ac:dyDescent="0.25">
      <c r="A4734"/>
      <c r="B4734"/>
      <c r="C4734"/>
      <c r="D4734"/>
      <c r="E4734"/>
      <c r="F4734"/>
      <c r="G4734"/>
      <c r="H4734"/>
      <c r="I4734"/>
      <c r="J4734"/>
      <c r="K4734"/>
      <c r="L4734"/>
      <c r="M4734"/>
      <c r="N4734"/>
      <c r="O4734"/>
      <c r="P4734"/>
      <c r="Q4734"/>
      <c r="R4734"/>
      <c r="S4734"/>
      <c r="T4734"/>
      <c r="U4734"/>
      <c r="V4734"/>
      <c r="W4734"/>
      <c r="X4734"/>
      <c r="Y4734"/>
      <c r="Z4734"/>
      <c r="AA4734"/>
      <c r="AB4734"/>
      <c r="AC4734"/>
      <c r="AD4734"/>
      <c r="AE4734"/>
      <c r="AF4734"/>
      <c r="AG4734"/>
    </row>
    <row r="4735" spans="1:33" s="3" customFormat="1" ht="15.75" customHeight="1" x14ac:dyDescent="0.25">
      <c r="A4735"/>
      <c r="B4735"/>
      <c r="C4735"/>
      <c r="D4735"/>
      <c r="E4735"/>
      <c r="F4735"/>
      <c r="G4735"/>
      <c r="H4735"/>
      <c r="I4735"/>
      <c r="J4735"/>
      <c r="K4735"/>
      <c r="L4735"/>
      <c r="M4735"/>
      <c r="N4735"/>
      <c r="O4735"/>
      <c r="P4735"/>
      <c r="Q4735"/>
      <c r="R4735"/>
      <c r="S4735"/>
      <c r="T4735"/>
      <c r="U4735"/>
      <c r="V4735"/>
      <c r="W4735"/>
      <c r="X4735"/>
      <c r="Y4735"/>
      <c r="Z4735"/>
      <c r="AA4735"/>
      <c r="AB4735"/>
      <c r="AC4735"/>
      <c r="AD4735"/>
      <c r="AE4735"/>
      <c r="AF4735"/>
      <c r="AG4735"/>
    </row>
    <row r="4736" spans="1:33" s="3" customFormat="1" ht="15.75" customHeight="1" x14ac:dyDescent="0.25">
      <c r="A4736"/>
      <c r="B4736"/>
      <c r="C4736"/>
      <c r="D4736"/>
      <c r="E4736"/>
      <c r="F4736"/>
      <c r="G4736"/>
      <c r="H4736"/>
      <c r="I4736"/>
      <c r="J4736"/>
      <c r="K4736"/>
      <c r="L4736"/>
      <c r="M4736"/>
      <c r="N4736"/>
      <c r="O4736"/>
      <c r="P4736"/>
      <c r="Q4736"/>
      <c r="R4736"/>
      <c r="S4736"/>
      <c r="T4736"/>
      <c r="U4736"/>
      <c r="V4736"/>
      <c r="W4736"/>
      <c r="X4736"/>
      <c r="Y4736"/>
      <c r="Z4736"/>
      <c r="AA4736"/>
      <c r="AB4736"/>
      <c r="AC4736"/>
      <c r="AD4736"/>
      <c r="AE4736"/>
      <c r="AF4736"/>
      <c r="AG4736"/>
    </row>
    <row r="4737" spans="1:33" s="3" customFormat="1" ht="15.75" customHeight="1" x14ac:dyDescent="0.25">
      <c r="A4737"/>
      <c r="B4737"/>
      <c r="C4737"/>
      <c r="D4737"/>
      <c r="E4737"/>
      <c r="F4737"/>
      <c r="G4737"/>
      <c r="H4737"/>
      <c r="I4737"/>
      <c r="J4737"/>
      <c r="K4737"/>
      <c r="L4737"/>
      <c r="M4737"/>
      <c r="N4737"/>
      <c r="O4737"/>
      <c r="P4737"/>
      <c r="Q4737"/>
      <c r="R4737"/>
      <c r="S4737"/>
      <c r="T4737"/>
      <c r="U4737"/>
      <c r="V4737"/>
      <c r="W4737"/>
      <c r="X4737"/>
      <c r="Y4737"/>
      <c r="Z4737"/>
      <c r="AA4737"/>
      <c r="AB4737"/>
      <c r="AC4737"/>
      <c r="AD4737"/>
      <c r="AE4737"/>
      <c r="AF4737"/>
      <c r="AG4737"/>
    </row>
    <row r="4738" spans="1:33" s="3" customFormat="1" ht="15.75" customHeight="1" x14ac:dyDescent="0.25">
      <c r="A4738"/>
      <c r="B4738"/>
      <c r="C4738"/>
      <c r="D4738"/>
      <c r="E4738"/>
      <c r="F4738"/>
      <c r="G4738"/>
      <c r="H4738"/>
      <c r="I4738"/>
      <c r="J4738"/>
      <c r="K4738"/>
      <c r="L4738"/>
      <c r="M4738"/>
      <c r="N4738"/>
      <c r="O4738"/>
      <c r="P4738"/>
      <c r="Q4738"/>
      <c r="R4738"/>
      <c r="S4738"/>
      <c r="T4738"/>
      <c r="U4738"/>
      <c r="V4738"/>
      <c r="W4738"/>
      <c r="X4738"/>
      <c r="Y4738"/>
      <c r="Z4738"/>
      <c r="AA4738"/>
      <c r="AB4738"/>
      <c r="AC4738"/>
      <c r="AD4738"/>
      <c r="AE4738"/>
      <c r="AF4738"/>
      <c r="AG4738"/>
    </row>
    <row r="4739" spans="1:33" s="3" customFormat="1" ht="15.75" customHeight="1" x14ac:dyDescent="0.25">
      <c r="A4739"/>
      <c r="B4739"/>
      <c r="C4739"/>
      <c r="D4739"/>
      <c r="E4739"/>
      <c r="F4739"/>
      <c r="G4739"/>
      <c r="H4739"/>
      <c r="I4739"/>
      <c r="J4739"/>
      <c r="K4739"/>
      <c r="L4739"/>
      <c r="M4739"/>
      <c r="N4739"/>
      <c r="O4739"/>
      <c r="P4739"/>
      <c r="Q4739"/>
      <c r="R4739"/>
      <c r="S4739"/>
      <c r="T4739"/>
      <c r="U4739"/>
      <c r="V4739"/>
      <c r="W4739"/>
      <c r="X4739"/>
      <c r="Y4739"/>
      <c r="Z4739"/>
      <c r="AA4739"/>
      <c r="AB4739"/>
      <c r="AC4739"/>
      <c r="AD4739"/>
      <c r="AE4739"/>
      <c r="AF4739"/>
      <c r="AG4739"/>
    </row>
    <row r="4740" spans="1:33" s="3" customFormat="1" ht="15.75" customHeight="1" x14ac:dyDescent="0.25">
      <c r="A4740"/>
      <c r="B4740"/>
      <c r="C4740"/>
      <c r="D4740"/>
      <c r="E4740"/>
      <c r="F4740"/>
      <c r="G4740"/>
      <c r="H4740"/>
      <c r="I4740"/>
      <c r="J4740"/>
      <c r="K4740"/>
      <c r="L4740"/>
      <c r="M4740"/>
      <c r="N4740"/>
      <c r="O4740"/>
      <c r="P4740"/>
      <c r="Q4740"/>
      <c r="R4740"/>
      <c r="S4740"/>
      <c r="T4740"/>
      <c r="U4740"/>
      <c r="V4740"/>
      <c r="W4740"/>
      <c r="X4740"/>
      <c r="Y4740"/>
      <c r="Z4740"/>
      <c r="AA4740"/>
      <c r="AB4740"/>
      <c r="AC4740"/>
      <c r="AD4740"/>
      <c r="AE4740"/>
      <c r="AF4740"/>
      <c r="AG4740"/>
    </row>
    <row r="4741" spans="1:33" s="3" customFormat="1" ht="15.75" customHeight="1" x14ac:dyDescent="0.25">
      <c r="A4741"/>
      <c r="B4741"/>
      <c r="C4741"/>
      <c r="D4741"/>
      <c r="E4741"/>
      <c r="F4741"/>
      <c r="G4741"/>
      <c r="H4741"/>
      <c r="I4741"/>
      <c r="J4741"/>
      <c r="K4741"/>
      <c r="L4741"/>
      <c r="M4741"/>
      <c r="N4741"/>
      <c r="O4741"/>
      <c r="P4741"/>
      <c r="Q4741"/>
      <c r="R4741"/>
      <c r="S4741"/>
      <c r="T4741"/>
      <c r="U4741"/>
      <c r="V4741"/>
      <c r="W4741"/>
      <c r="X4741"/>
      <c r="Y4741"/>
      <c r="Z4741"/>
      <c r="AA4741"/>
      <c r="AB4741"/>
      <c r="AC4741"/>
      <c r="AD4741"/>
      <c r="AE4741"/>
      <c r="AF4741"/>
      <c r="AG4741"/>
    </row>
    <row r="4742" spans="1:33" s="3" customFormat="1" ht="15.75" customHeight="1" x14ac:dyDescent="0.25">
      <c r="A4742"/>
      <c r="B4742"/>
      <c r="C4742"/>
      <c r="D4742"/>
      <c r="E4742"/>
      <c r="F4742"/>
      <c r="G4742"/>
      <c r="H4742"/>
      <c r="I4742"/>
      <c r="J4742"/>
      <c r="K4742"/>
      <c r="L4742"/>
      <c r="M4742"/>
      <c r="N4742"/>
      <c r="O4742"/>
      <c r="P4742"/>
      <c r="Q4742"/>
      <c r="R4742"/>
      <c r="S4742"/>
      <c r="T4742"/>
      <c r="U4742"/>
      <c r="V4742"/>
      <c r="W4742"/>
      <c r="X4742"/>
      <c r="Y4742"/>
      <c r="Z4742"/>
      <c r="AA4742"/>
      <c r="AB4742"/>
      <c r="AC4742"/>
      <c r="AD4742"/>
      <c r="AE4742"/>
      <c r="AF4742"/>
      <c r="AG4742"/>
    </row>
    <row r="4743" spans="1:33" s="3" customFormat="1" ht="15.75" customHeight="1" x14ac:dyDescent="0.25">
      <c r="A4743"/>
      <c r="B4743"/>
      <c r="C4743"/>
      <c r="D4743"/>
      <c r="E4743"/>
      <c r="F4743"/>
      <c r="G4743"/>
      <c r="H4743"/>
      <c r="I4743"/>
      <c r="J4743"/>
      <c r="K4743"/>
      <c r="L4743"/>
      <c r="M4743"/>
      <c r="N4743"/>
      <c r="O4743"/>
      <c r="P4743"/>
      <c r="Q4743"/>
      <c r="R4743"/>
      <c r="S4743"/>
      <c r="T4743"/>
      <c r="U4743"/>
      <c r="V4743"/>
      <c r="W4743"/>
      <c r="X4743"/>
      <c r="Y4743"/>
      <c r="Z4743"/>
      <c r="AA4743"/>
      <c r="AB4743"/>
      <c r="AC4743"/>
      <c r="AD4743"/>
      <c r="AE4743"/>
      <c r="AF4743"/>
      <c r="AG4743"/>
    </row>
    <row r="4744" spans="1:33" s="3" customFormat="1" ht="15.75" customHeight="1" x14ac:dyDescent="0.25">
      <c r="A4744"/>
      <c r="B4744"/>
      <c r="C4744"/>
      <c r="D4744"/>
      <c r="E4744"/>
      <c r="F4744"/>
      <c r="G4744"/>
      <c r="H4744"/>
      <c r="I4744"/>
      <c r="J4744"/>
      <c r="K4744"/>
      <c r="L4744"/>
      <c r="M4744"/>
      <c r="N4744"/>
      <c r="O4744"/>
      <c r="P4744"/>
      <c r="Q4744"/>
      <c r="R4744"/>
      <c r="S4744"/>
      <c r="T4744"/>
      <c r="U4744"/>
      <c r="V4744"/>
      <c r="W4744"/>
      <c r="X4744"/>
      <c r="Y4744"/>
      <c r="Z4744"/>
      <c r="AA4744"/>
      <c r="AB4744"/>
      <c r="AC4744"/>
      <c r="AD4744"/>
      <c r="AE4744"/>
      <c r="AF4744"/>
      <c r="AG4744"/>
    </row>
    <row r="4745" spans="1:33" s="3" customFormat="1" ht="15.75" customHeight="1" x14ac:dyDescent="0.25">
      <c r="A4745"/>
      <c r="B4745"/>
      <c r="C4745"/>
      <c r="D4745"/>
      <c r="E4745"/>
      <c r="F4745"/>
      <c r="G4745"/>
      <c r="H4745"/>
      <c r="I4745"/>
      <c r="J4745"/>
      <c r="K4745"/>
      <c r="L4745"/>
      <c r="M4745"/>
      <c r="N4745"/>
      <c r="O4745"/>
      <c r="P4745"/>
      <c r="Q4745"/>
      <c r="R4745"/>
      <c r="S4745"/>
      <c r="T4745"/>
      <c r="U4745"/>
      <c r="V4745"/>
      <c r="W4745"/>
      <c r="X4745"/>
      <c r="Y4745"/>
      <c r="Z4745"/>
      <c r="AA4745"/>
      <c r="AB4745"/>
      <c r="AC4745"/>
      <c r="AD4745"/>
      <c r="AE4745"/>
      <c r="AF4745"/>
      <c r="AG4745"/>
    </row>
    <row r="4746" spans="1:33" s="3" customFormat="1" ht="15.75" customHeight="1" x14ac:dyDescent="0.25">
      <c r="A4746"/>
      <c r="B4746"/>
      <c r="C4746"/>
      <c r="D4746"/>
      <c r="E4746"/>
      <c r="F4746"/>
      <c r="G4746"/>
      <c r="H4746"/>
      <c r="I4746"/>
      <c r="J4746"/>
      <c r="K4746"/>
      <c r="L4746"/>
      <c r="M4746"/>
      <c r="N4746"/>
      <c r="O4746"/>
      <c r="P4746"/>
      <c r="Q4746"/>
      <c r="R4746"/>
      <c r="S4746"/>
      <c r="T4746"/>
      <c r="U4746"/>
      <c r="V4746"/>
      <c r="W4746"/>
      <c r="X4746"/>
      <c r="Y4746"/>
      <c r="Z4746"/>
      <c r="AA4746"/>
      <c r="AB4746"/>
      <c r="AC4746"/>
      <c r="AD4746"/>
      <c r="AE4746"/>
      <c r="AF4746"/>
      <c r="AG4746"/>
    </row>
    <row r="4747" spans="1:33" s="3" customFormat="1" ht="15.75" customHeight="1" x14ac:dyDescent="0.25">
      <c r="A4747"/>
      <c r="B4747"/>
      <c r="C4747"/>
      <c r="D4747"/>
      <c r="E4747"/>
      <c r="F4747"/>
      <c r="G4747"/>
      <c r="H4747"/>
      <c r="I4747"/>
      <c r="J4747"/>
      <c r="K4747"/>
      <c r="L4747"/>
      <c r="M4747"/>
      <c r="N4747"/>
      <c r="O4747"/>
      <c r="P4747"/>
      <c r="Q4747"/>
      <c r="R4747"/>
      <c r="S4747"/>
      <c r="T4747"/>
      <c r="U4747"/>
      <c r="V4747"/>
      <c r="W4747"/>
      <c r="X4747"/>
      <c r="Y4747"/>
      <c r="Z4747"/>
      <c r="AA4747"/>
      <c r="AB4747"/>
      <c r="AC4747"/>
      <c r="AD4747"/>
      <c r="AE4747"/>
      <c r="AF4747"/>
      <c r="AG4747"/>
    </row>
    <row r="4748" spans="1:33" s="3" customFormat="1" ht="15.75" customHeight="1" x14ac:dyDescent="0.25">
      <c r="A4748"/>
      <c r="B4748"/>
      <c r="C4748"/>
      <c r="D4748"/>
      <c r="E4748"/>
      <c r="F4748"/>
      <c r="G4748"/>
      <c r="H4748"/>
      <c r="I4748"/>
      <c r="J4748"/>
      <c r="K4748"/>
      <c r="L4748"/>
      <c r="M4748"/>
      <c r="N4748"/>
      <c r="O4748"/>
      <c r="P4748"/>
      <c r="Q4748"/>
      <c r="R4748"/>
      <c r="S4748"/>
      <c r="T4748"/>
      <c r="U4748"/>
      <c r="V4748"/>
      <c r="W4748"/>
      <c r="X4748"/>
      <c r="Y4748"/>
      <c r="Z4748"/>
      <c r="AA4748"/>
      <c r="AB4748"/>
      <c r="AC4748"/>
      <c r="AD4748"/>
      <c r="AE4748"/>
      <c r="AF4748"/>
      <c r="AG4748"/>
    </row>
    <row r="4749" spans="1:33" s="3" customFormat="1" ht="15.75" customHeight="1" x14ac:dyDescent="0.25">
      <c r="A4749"/>
      <c r="B4749"/>
      <c r="C4749"/>
      <c r="D4749"/>
      <c r="E4749"/>
      <c r="F4749"/>
      <c r="G4749"/>
      <c r="H4749"/>
      <c r="I4749"/>
      <c r="J4749"/>
      <c r="K4749"/>
      <c r="L4749"/>
      <c r="M4749"/>
      <c r="N4749"/>
      <c r="O4749"/>
      <c r="P4749"/>
      <c r="Q4749"/>
      <c r="R4749"/>
      <c r="S4749"/>
      <c r="T4749"/>
      <c r="U4749"/>
      <c r="V4749"/>
      <c r="W4749"/>
      <c r="X4749"/>
      <c r="Y4749"/>
      <c r="Z4749"/>
      <c r="AA4749"/>
      <c r="AB4749"/>
      <c r="AC4749"/>
      <c r="AD4749"/>
      <c r="AE4749"/>
      <c r="AF4749"/>
      <c r="AG4749"/>
    </row>
    <row r="4750" spans="1:33" s="3" customFormat="1" ht="15.75" customHeight="1" x14ac:dyDescent="0.25">
      <c r="A4750"/>
      <c r="B4750"/>
      <c r="C4750"/>
      <c r="D4750"/>
      <c r="E4750"/>
      <c r="F4750"/>
      <c r="G4750"/>
      <c r="H4750"/>
      <c r="I4750"/>
      <c r="J4750"/>
      <c r="K4750"/>
      <c r="L4750"/>
      <c r="M4750"/>
      <c r="N4750"/>
      <c r="O4750"/>
      <c r="P4750"/>
      <c r="Q4750"/>
      <c r="R4750"/>
      <c r="S4750"/>
      <c r="T4750"/>
      <c r="U4750"/>
      <c r="V4750"/>
      <c r="W4750"/>
      <c r="X4750"/>
      <c r="Y4750"/>
      <c r="Z4750"/>
      <c r="AA4750"/>
      <c r="AB4750"/>
      <c r="AC4750"/>
      <c r="AD4750"/>
      <c r="AE4750"/>
      <c r="AF4750"/>
      <c r="AG4750"/>
    </row>
    <row r="4751" spans="1:33" s="3" customFormat="1" ht="15.75" customHeight="1" x14ac:dyDescent="0.25">
      <c r="A4751"/>
      <c r="B4751"/>
      <c r="C4751"/>
      <c r="D4751"/>
      <c r="E4751"/>
      <c r="F4751"/>
      <c r="G4751"/>
      <c r="H4751"/>
      <c r="I4751"/>
      <c r="J4751"/>
      <c r="K4751"/>
      <c r="L4751"/>
      <c r="M4751"/>
      <c r="N4751"/>
      <c r="O4751"/>
      <c r="P4751"/>
      <c r="Q4751"/>
      <c r="R4751"/>
      <c r="S4751"/>
      <c r="T4751"/>
      <c r="U4751"/>
      <c r="V4751"/>
      <c r="W4751"/>
      <c r="X4751"/>
      <c r="Y4751"/>
      <c r="Z4751"/>
      <c r="AA4751"/>
      <c r="AB4751"/>
      <c r="AC4751"/>
      <c r="AD4751"/>
      <c r="AE4751"/>
      <c r="AF4751"/>
      <c r="AG4751"/>
    </row>
    <row r="4752" spans="1:33" s="3" customFormat="1" ht="15.75" customHeight="1" x14ac:dyDescent="0.25">
      <c r="A4752"/>
      <c r="B4752"/>
      <c r="C4752"/>
      <c r="D4752"/>
      <c r="E4752"/>
      <c r="F4752"/>
      <c r="G4752"/>
      <c r="H4752"/>
      <c r="I4752"/>
      <c r="J4752"/>
      <c r="K4752"/>
      <c r="L4752"/>
      <c r="M4752"/>
      <c r="N4752"/>
      <c r="O4752"/>
      <c r="P4752"/>
      <c r="Q4752"/>
      <c r="R4752"/>
      <c r="S4752"/>
      <c r="T4752"/>
      <c r="U4752"/>
      <c r="V4752"/>
      <c r="W4752"/>
      <c r="X4752"/>
      <c r="Y4752"/>
      <c r="Z4752"/>
      <c r="AA4752"/>
      <c r="AB4752"/>
      <c r="AC4752"/>
      <c r="AD4752"/>
      <c r="AE4752"/>
      <c r="AF4752"/>
      <c r="AG4752"/>
    </row>
    <row r="4753" spans="1:33" s="3" customFormat="1" ht="15.75" customHeight="1" x14ac:dyDescent="0.25">
      <c r="A4753"/>
      <c r="B4753"/>
      <c r="C4753"/>
      <c r="D4753"/>
      <c r="E4753"/>
      <c r="F4753"/>
      <c r="G4753"/>
      <c r="H4753"/>
      <c r="I4753"/>
      <c r="J4753"/>
      <c r="K4753"/>
      <c r="L4753"/>
      <c r="M4753"/>
      <c r="N4753"/>
      <c r="O4753"/>
      <c r="P4753"/>
      <c r="Q4753"/>
      <c r="R4753"/>
      <c r="S4753"/>
      <c r="T4753"/>
      <c r="U4753"/>
      <c r="V4753"/>
      <c r="W4753"/>
      <c r="X4753"/>
      <c r="Y4753"/>
      <c r="Z4753"/>
      <c r="AA4753"/>
      <c r="AB4753"/>
      <c r="AC4753"/>
      <c r="AD4753"/>
      <c r="AE4753"/>
      <c r="AF4753"/>
      <c r="AG4753"/>
    </row>
    <row r="4754" spans="1:33" s="3" customFormat="1" ht="15.75" customHeight="1" x14ac:dyDescent="0.25">
      <c r="A4754"/>
      <c r="B4754"/>
      <c r="C4754"/>
      <c r="D4754"/>
      <c r="E4754"/>
      <c r="F4754"/>
      <c r="G4754"/>
      <c r="H4754"/>
      <c r="I4754"/>
      <c r="J4754"/>
      <c r="K4754"/>
      <c r="L4754"/>
      <c r="M4754"/>
      <c r="N4754"/>
      <c r="O4754"/>
      <c r="P4754"/>
      <c r="Q4754"/>
      <c r="R4754"/>
      <c r="S4754"/>
      <c r="T4754"/>
      <c r="U4754"/>
      <c r="V4754"/>
      <c r="W4754"/>
      <c r="X4754"/>
      <c r="Y4754"/>
      <c r="Z4754"/>
      <c r="AA4754"/>
      <c r="AB4754"/>
      <c r="AC4754"/>
      <c r="AD4754"/>
      <c r="AE4754"/>
      <c r="AF4754"/>
      <c r="AG4754"/>
    </row>
    <row r="4755" spans="1:33" s="3" customFormat="1" ht="15.75" customHeight="1" x14ac:dyDescent="0.25">
      <c r="A4755"/>
      <c r="B4755"/>
      <c r="C4755"/>
      <c r="D4755"/>
      <c r="E4755"/>
      <c r="F4755"/>
      <c r="G4755"/>
      <c r="H4755"/>
      <c r="I4755"/>
      <c r="J4755"/>
      <c r="K4755"/>
      <c r="L4755"/>
      <c r="M4755"/>
      <c r="N4755"/>
      <c r="O4755"/>
      <c r="P4755"/>
      <c r="Q4755"/>
      <c r="R4755"/>
      <c r="S4755"/>
      <c r="T4755"/>
      <c r="U4755"/>
      <c r="V4755"/>
      <c r="W4755"/>
      <c r="X4755"/>
      <c r="Y4755"/>
      <c r="Z4755"/>
      <c r="AA4755"/>
      <c r="AB4755"/>
      <c r="AC4755"/>
      <c r="AD4755"/>
      <c r="AE4755"/>
      <c r="AF4755"/>
      <c r="AG4755"/>
    </row>
    <row r="4756" spans="1:33" s="3" customFormat="1" ht="15.75" customHeight="1" x14ac:dyDescent="0.25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</row>
    <row r="4757" spans="1:33" s="3" customFormat="1" ht="15.75" customHeight="1" x14ac:dyDescent="0.25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</row>
    <row r="4758" spans="1:33" s="3" customFormat="1" ht="15.75" customHeight="1" x14ac:dyDescent="0.25">
      <c r="A4758"/>
      <c r="B4758"/>
      <c r="C4758"/>
      <c r="D4758"/>
      <c r="E4758"/>
      <c r="F4758"/>
      <c r="G4758"/>
      <c r="H4758"/>
      <c r="I4758"/>
      <c r="J4758"/>
      <c r="K4758"/>
      <c r="L4758"/>
      <c r="M4758"/>
      <c r="N4758"/>
      <c r="O4758"/>
      <c r="P4758"/>
      <c r="Q4758"/>
      <c r="R4758"/>
      <c r="S4758"/>
      <c r="T4758"/>
      <c r="U4758"/>
      <c r="V4758"/>
      <c r="W4758"/>
      <c r="X4758"/>
      <c r="Y4758"/>
      <c r="Z4758"/>
      <c r="AA4758"/>
      <c r="AB4758"/>
      <c r="AC4758"/>
      <c r="AD4758"/>
      <c r="AE4758"/>
      <c r="AF4758"/>
      <c r="AG4758"/>
    </row>
    <row r="4759" spans="1:33" s="3" customFormat="1" ht="15.75" customHeight="1" x14ac:dyDescent="0.25">
      <c r="A4759"/>
      <c r="B4759"/>
      <c r="C4759"/>
      <c r="D4759"/>
      <c r="E4759"/>
      <c r="F4759"/>
      <c r="G4759"/>
      <c r="H4759"/>
      <c r="I4759"/>
      <c r="J4759"/>
      <c r="K4759"/>
      <c r="L4759"/>
      <c r="M4759"/>
      <c r="N4759"/>
      <c r="O4759"/>
      <c r="P4759"/>
      <c r="Q4759"/>
      <c r="R4759"/>
      <c r="S4759"/>
      <c r="T4759"/>
      <c r="U4759"/>
      <c r="V4759"/>
      <c r="W4759"/>
      <c r="X4759"/>
      <c r="Y4759"/>
      <c r="Z4759"/>
      <c r="AA4759"/>
      <c r="AB4759"/>
      <c r="AC4759"/>
      <c r="AD4759"/>
      <c r="AE4759"/>
      <c r="AF4759"/>
      <c r="AG4759"/>
    </row>
    <row r="4760" spans="1:33" s="3" customFormat="1" ht="15.75" customHeight="1" x14ac:dyDescent="0.25">
      <c r="A4760"/>
      <c r="B4760"/>
      <c r="C4760"/>
      <c r="D4760"/>
      <c r="E4760"/>
      <c r="F4760"/>
      <c r="G4760"/>
      <c r="H4760"/>
      <c r="I4760"/>
      <c r="J4760"/>
      <c r="K4760"/>
      <c r="L4760"/>
      <c r="M4760"/>
      <c r="N4760"/>
      <c r="O4760"/>
      <c r="P4760"/>
      <c r="Q4760"/>
      <c r="R4760"/>
      <c r="S4760"/>
      <c r="T4760"/>
      <c r="U4760"/>
      <c r="V4760"/>
      <c r="W4760"/>
      <c r="X4760"/>
      <c r="Y4760"/>
      <c r="Z4760"/>
      <c r="AA4760"/>
      <c r="AB4760"/>
      <c r="AC4760"/>
      <c r="AD4760"/>
      <c r="AE4760"/>
      <c r="AF4760"/>
      <c r="AG4760"/>
    </row>
    <row r="4761" spans="1:33" s="3" customFormat="1" ht="15.75" customHeight="1" x14ac:dyDescent="0.25">
      <c r="A4761"/>
      <c r="B4761"/>
      <c r="C4761"/>
      <c r="D4761"/>
      <c r="E4761"/>
      <c r="F4761"/>
      <c r="G4761"/>
      <c r="H4761"/>
      <c r="I4761"/>
      <c r="J4761"/>
      <c r="K4761"/>
      <c r="L4761"/>
      <c r="M4761"/>
      <c r="N4761"/>
      <c r="O4761"/>
      <c r="P4761"/>
      <c r="Q4761"/>
      <c r="R4761"/>
      <c r="S4761"/>
      <c r="T4761"/>
      <c r="U4761"/>
      <c r="V4761"/>
      <c r="W4761"/>
      <c r="X4761"/>
      <c r="Y4761"/>
      <c r="Z4761"/>
      <c r="AA4761"/>
      <c r="AB4761"/>
      <c r="AC4761"/>
      <c r="AD4761"/>
      <c r="AE4761"/>
      <c r="AF4761"/>
      <c r="AG4761"/>
    </row>
    <row r="4762" spans="1:33" s="3" customFormat="1" ht="15.75" customHeight="1" x14ac:dyDescent="0.25">
      <c r="A4762"/>
      <c r="B4762"/>
      <c r="C4762"/>
      <c r="D4762"/>
      <c r="E4762"/>
      <c r="F4762"/>
      <c r="G4762"/>
      <c r="H4762"/>
      <c r="I4762"/>
      <c r="J4762"/>
      <c r="K4762"/>
      <c r="L4762"/>
      <c r="M4762"/>
      <c r="N4762"/>
      <c r="O4762"/>
      <c r="P4762"/>
      <c r="Q4762"/>
      <c r="R4762"/>
      <c r="S4762"/>
      <c r="T4762"/>
      <c r="U4762"/>
      <c r="V4762"/>
      <c r="W4762"/>
      <c r="X4762"/>
      <c r="Y4762"/>
      <c r="Z4762"/>
      <c r="AA4762"/>
      <c r="AB4762"/>
      <c r="AC4762"/>
      <c r="AD4762"/>
      <c r="AE4762"/>
      <c r="AF4762"/>
      <c r="AG4762"/>
    </row>
    <row r="4763" spans="1:33" s="3" customFormat="1" ht="15.75" customHeight="1" x14ac:dyDescent="0.25">
      <c r="A4763"/>
      <c r="B4763"/>
      <c r="C4763"/>
      <c r="D4763"/>
      <c r="E4763"/>
      <c r="F4763"/>
      <c r="G4763"/>
      <c r="H4763"/>
      <c r="I4763"/>
      <c r="J4763"/>
      <c r="K4763"/>
      <c r="L4763"/>
      <c r="M4763"/>
      <c r="N4763"/>
      <c r="O4763"/>
      <c r="P4763"/>
      <c r="Q4763"/>
      <c r="R4763"/>
      <c r="S4763"/>
      <c r="T4763"/>
      <c r="U4763"/>
      <c r="V4763"/>
      <c r="W4763"/>
      <c r="X4763"/>
      <c r="Y4763"/>
      <c r="Z4763"/>
      <c r="AA4763"/>
      <c r="AB4763"/>
      <c r="AC4763"/>
      <c r="AD4763"/>
      <c r="AE4763"/>
      <c r="AF4763"/>
      <c r="AG4763"/>
    </row>
    <row r="4764" spans="1:33" s="3" customFormat="1" ht="15.75" customHeight="1" x14ac:dyDescent="0.25">
      <c r="A4764"/>
      <c r="B4764"/>
      <c r="C4764"/>
      <c r="D4764"/>
      <c r="E4764"/>
      <c r="F4764"/>
      <c r="G4764"/>
      <c r="H4764"/>
      <c r="I4764"/>
      <c r="J4764"/>
      <c r="K4764"/>
      <c r="L4764"/>
      <c r="M4764"/>
      <c r="N4764"/>
      <c r="O4764"/>
      <c r="P4764"/>
      <c r="Q4764"/>
      <c r="R4764"/>
      <c r="S4764"/>
      <c r="T4764"/>
      <c r="U4764"/>
      <c r="V4764"/>
      <c r="W4764"/>
      <c r="X4764"/>
      <c r="Y4764"/>
      <c r="Z4764"/>
      <c r="AA4764"/>
      <c r="AB4764"/>
      <c r="AC4764"/>
      <c r="AD4764"/>
      <c r="AE4764"/>
      <c r="AF4764"/>
      <c r="AG4764"/>
    </row>
    <row r="4765" spans="1:33" s="3" customFormat="1" ht="15.75" customHeight="1" x14ac:dyDescent="0.25">
      <c r="A4765"/>
      <c r="B4765"/>
      <c r="C4765"/>
      <c r="D4765"/>
      <c r="E4765"/>
      <c r="F4765"/>
      <c r="G4765"/>
      <c r="H4765"/>
      <c r="I4765"/>
      <c r="J4765"/>
      <c r="K4765"/>
      <c r="L4765"/>
      <c r="M4765"/>
      <c r="N4765"/>
      <c r="O4765"/>
      <c r="P4765"/>
      <c r="Q4765"/>
      <c r="R4765"/>
      <c r="S4765"/>
      <c r="T4765"/>
      <c r="U4765"/>
      <c r="V4765"/>
      <c r="W4765"/>
      <c r="X4765"/>
      <c r="Y4765"/>
      <c r="Z4765"/>
      <c r="AA4765"/>
      <c r="AB4765"/>
      <c r="AC4765"/>
      <c r="AD4765"/>
      <c r="AE4765"/>
      <c r="AF4765"/>
      <c r="AG4765"/>
    </row>
    <row r="4766" spans="1:33" s="3" customFormat="1" ht="15.75" customHeight="1" x14ac:dyDescent="0.25">
      <c r="A4766"/>
      <c r="B4766"/>
      <c r="C4766"/>
      <c r="D4766"/>
      <c r="E4766"/>
      <c r="F4766"/>
      <c r="G4766"/>
      <c r="H4766"/>
      <c r="I4766"/>
      <c r="J4766"/>
      <c r="K4766"/>
      <c r="L4766"/>
      <c r="M4766"/>
      <c r="N4766"/>
      <c r="O4766"/>
      <c r="P4766"/>
      <c r="Q4766"/>
      <c r="R4766"/>
      <c r="S4766"/>
      <c r="T4766"/>
      <c r="U4766"/>
      <c r="V4766"/>
      <c r="W4766"/>
      <c r="X4766"/>
      <c r="Y4766"/>
      <c r="Z4766"/>
      <c r="AA4766"/>
      <c r="AB4766"/>
      <c r="AC4766"/>
      <c r="AD4766"/>
      <c r="AE4766"/>
      <c r="AF4766"/>
      <c r="AG4766"/>
    </row>
    <row r="4767" spans="1:33" s="3" customFormat="1" ht="15.75" customHeight="1" x14ac:dyDescent="0.25">
      <c r="A4767"/>
      <c r="B4767"/>
      <c r="C4767"/>
      <c r="D4767"/>
      <c r="E4767"/>
      <c r="F4767"/>
      <c r="G4767"/>
      <c r="H4767"/>
      <c r="I4767"/>
      <c r="J4767"/>
      <c r="K4767"/>
      <c r="L4767"/>
      <c r="M4767"/>
      <c r="N4767"/>
      <c r="O4767"/>
      <c r="P4767"/>
      <c r="Q4767"/>
      <c r="R4767"/>
      <c r="S4767"/>
      <c r="T4767"/>
      <c r="U4767"/>
      <c r="V4767"/>
      <c r="W4767"/>
      <c r="X4767"/>
      <c r="Y4767"/>
      <c r="Z4767"/>
      <c r="AA4767"/>
      <c r="AB4767"/>
      <c r="AC4767"/>
      <c r="AD4767"/>
      <c r="AE4767"/>
      <c r="AF4767"/>
      <c r="AG4767"/>
    </row>
    <row r="4768" spans="1:33" s="3" customFormat="1" ht="15.75" customHeight="1" x14ac:dyDescent="0.25">
      <c r="A4768"/>
      <c r="B4768"/>
      <c r="C4768"/>
      <c r="D4768"/>
      <c r="E4768"/>
      <c r="F4768"/>
      <c r="G4768"/>
      <c r="H4768"/>
      <c r="I4768"/>
      <c r="J4768"/>
      <c r="K4768"/>
      <c r="L4768"/>
      <c r="M4768"/>
      <c r="N4768"/>
      <c r="O4768"/>
      <c r="P4768"/>
      <c r="Q4768"/>
      <c r="R4768"/>
      <c r="S4768"/>
      <c r="T4768"/>
      <c r="U4768"/>
      <c r="V4768"/>
      <c r="W4768"/>
      <c r="X4768"/>
      <c r="Y4768"/>
      <c r="Z4768"/>
      <c r="AA4768"/>
      <c r="AB4768"/>
      <c r="AC4768"/>
      <c r="AD4768"/>
      <c r="AE4768"/>
      <c r="AF4768"/>
      <c r="AG4768"/>
    </row>
    <row r="4769" spans="1:33" s="3" customFormat="1" ht="15.75" customHeight="1" x14ac:dyDescent="0.25">
      <c r="A4769"/>
      <c r="B4769"/>
      <c r="C4769"/>
      <c r="D4769"/>
      <c r="E4769"/>
      <c r="F4769"/>
      <c r="G4769"/>
      <c r="H4769"/>
      <c r="I4769"/>
      <c r="J4769"/>
      <c r="K4769"/>
      <c r="L4769"/>
      <c r="M4769"/>
      <c r="N4769"/>
      <c r="O4769"/>
      <c r="P4769"/>
      <c r="Q4769"/>
      <c r="R4769"/>
      <c r="S4769"/>
      <c r="T4769"/>
      <c r="U4769"/>
      <c r="V4769"/>
      <c r="W4769"/>
      <c r="X4769"/>
      <c r="Y4769"/>
      <c r="Z4769"/>
      <c r="AA4769"/>
      <c r="AB4769"/>
      <c r="AC4769"/>
      <c r="AD4769"/>
      <c r="AE4769"/>
      <c r="AF4769"/>
      <c r="AG4769"/>
    </row>
    <row r="4770" spans="1:33" s="3" customFormat="1" ht="15.75" customHeight="1" x14ac:dyDescent="0.25">
      <c r="A4770"/>
      <c r="B4770"/>
      <c r="C4770"/>
      <c r="D4770"/>
      <c r="E4770"/>
      <c r="F4770"/>
      <c r="G4770"/>
      <c r="H4770"/>
      <c r="I4770"/>
      <c r="J4770"/>
      <c r="K4770"/>
      <c r="L4770"/>
      <c r="M4770"/>
      <c r="N4770"/>
      <c r="O4770"/>
      <c r="P4770"/>
      <c r="Q4770"/>
      <c r="R4770"/>
      <c r="S4770"/>
      <c r="T4770"/>
      <c r="U4770"/>
      <c r="V4770"/>
      <c r="W4770"/>
      <c r="X4770"/>
      <c r="Y4770"/>
      <c r="Z4770"/>
      <c r="AA4770"/>
      <c r="AB4770"/>
      <c r="AC4770"/>
      <c r="AD4770"/>
      <c r="AE4770"/>
      <c r="AF4770"/>
      <c r="AG4770"/>
    </row>
    <row r="4771" spans="1:33" s="3" customFormat="1" ht="15.75" customHeight="1" x14ac:dyDescent="0.25">
      <c r="A4771"/>
      <c r="B4771"/>
      <c r="C4771"/>
      <c r="D4771"/>
      <c r="E4771"/>
      <c r="F4771"/>
      <c r="G4771"/>
      <c r="H4771"/>
      <c r="I4771"/>
      <c r="J4771"/>
      <c r="K4771"/>
      <c r="L4771"/>
      <c r="M4771"/>
      <c r="N4771"/>
      <c r="O4771"/>
      <c r="P4771"/>
      <c r="Q4771"/>
      <c r="R4771"/>
      <c r="S4771"/>
      <c r="T4771"/>
      <c r="U4771"/>
      <c r="V4771"/>
      <c r="W4771"/>
      <c r="X4771"/>
      <c r="Y4771"/>
      <c r="Z4771"/>
      <c r="AA4771"/>
      <c r="AB4771"/>
      <c r="AC4771"/>
      <c r="AD4771"/>
      <c r="AE4771"/>
      <c r="AF4771"/>
      <c r="AG4771"/>
    </row>
    <row r="4772" spans="1:33" s="3" customFormat="1" ht="15.75" customHeight="1" x14ac:dyDescent="0.25">
      <c r="A4772"/>
      <c r="B4772"/>
      <c r="C4772"/>
      <c r="D4772"/>
      <c r="E4772"/>
      <c r="F4772"/>
      <c r="G4772"/>
      <c r="H4772"/>
      <c r="I4772"/>
      <c r="J4772"/>
      <c r="K4772"/>
      <c r="L4772"/>
      <c r="M4772"/>
      <c r="N4772"/>
      <c r="O4772"/>
      <c r="P4772"/>
      <c r="Q4772"/>
      <c r="R4772"/>
      <c r="S4772"/>
      <c r="T4772"/>
      <c r="U4772"/>
      <c r="V4772"/>
      <c r="W4772"/>
      <c r="X4772"/>
      <c r="Y4772"/>
      <c r="Z4772"/>
      <c r="AA4772"/>
      <c r="AB4772"/>
      <c r="AC4772"/>
      <c r="AD4772"/>
      <c r="AE4772"/>
      <c r="AF4772"/>
      <c r="AG4772"/>
    </row>
    <row r="4773" spans="1:33" s="3" customFormat="1" ht="15.75" customHeight="1" x14ac:dyDescent="0.25">
      <c r="A4773"/>
      <c r="B4773"/>
      <c r="C4773"/>
      <c r="D4773"/>
      <c r="E4773"/>
      <c r="F4773"/>
      <c r="G4773"/>
      <c r="H4773"/>
      <c r="I4773"/>
      <c r="J4773"/>
      <c r="K4773"/>
      <c r="L4773"/>
      <c r="M4773"/>
      <c r="N4773"/>
      <c r="O4773"/>
      <c r="P4773"/>
      <c r="Q4773"/>
      <c r="R4773"/>
      <c r="S4773"/>
      <c r="T4773"/>
      <c r="U4773"/>
      <c r="V4773"/>
      <c r="W4773"/>
      <c r="X4773"/>
      <c r="Y4773"/>
      <c r="Z4773"/>
      <c r="AA4773"/>
      <c r="AB4773"/>
      <c r="AC4773"/>
      <c r="AD4773"/>
      <c r="AE4773"/>
      <c r="AF4773"/>
      <c r="AG4773"/>
    </row>
    <row r="4774" spans="1:33" s="3" customFormat="1" ht="15.75" customHeight="1" x14ac:dyDescent="0.25">
      <c r="A4774"/>
      <c r="B4774"/>
      <c r="C4774"/>
      <c r="D4774"/>
      <c r="E4774"/>
      <c r="F4774"/>
      <c r="G4774"/>
      <c r="H4774"/>
      <c r="I4774"/>
      <c r="J4774"/>
      <c r="K4774"/>
      <c r="L4774"/>
      <c r="M4774"/>
      <c r="N4774"/>
      <c r="O4774"/>
      <c r="P4774"/>
      <c r="Q4774"/>
      <c r="R4774"/>
      <c r="S4774"/>
      <c r="T4774"/>
      <c r="U4774"/>
      <c r="V4774"/>
      <c r="W4774"/>
      <c r="X4774"/>
      <c r="Y4774"/>
      <c r="Z4774"/>
      <c r="AA4774"/>
      <c r="AB4774"/>
      <c r="AC4774"/>
      <c r="AD4774"/>
      <c r="AE4774"/>
      <c r="AF4774"/>
      <c r="AG4774"/>
    </row>
    <row r="4775" spans="1:33" s="3" customFormat="1" ht="15.75" customHeight="1" x14ac:dyDescent="0.25">
      <c r="A4775"/>
      <c r="B4775"/>
      <c r="C4775"/>
      <c r="D4775"/>
      <c r="E4775"/>
      <c r="F4775"/>
      <c r="G4775"/>
      <c r="H4775"/>
      <c r="I4775"/>
      <c r="J4775"/>
      <c r="K4775"/>
      <c r="L4775"/>
      <c r="M4775"/>
      <c r="N4775"/>
      <c r="O4775"/>
      <c r="P4775"/>
      <c r="Q4775"/>
      <c r="R4775"/>
      <c r="S4775"/>
      <c r="T4775"/>
      <c r="U4775"/>
      <c r="V4775"/>
      <c r="W4775"/>
      <c r="X4775"/>
      <c r="Y4775"/>
      <c r="Z4775"/>
      <c r="AA4775"/>
      <c r="AB4775"/>
      <c r="AC4775"/>
      <c r="AD4775"/>
      <c r="AE4775"/>
      <c r="AF4775"/>
      <c r="AG4775"/>
    </row>
    <row r="4776" spans="1:33" s="3" customFormat="1" ht="15.75" customHeight="1" x14ac:dyDescent="0.25">
      <c r="A4776"/>
      <c r="B4776"/>
      <c r="C4776"/>
      <c r="D4776"/>
      <c r="E4776"/>
      <c r="F4776"/>
      <c r="G4776"/>
      <c r="H4776"/>
      <c r="I4776"/>
      <c r="J4776"/>
      <c r="K4776"/>
      <c r="L4776"/>
      <c r="M4776"/>
      <c r="N4776"/>
      <c r="O4776"/>
      <c r="P4776"/>
      <c r="Q4776"/>
      <c r="R4776"/>
      <c r="S4776"/>
      <c r="T4776"/>
      <c r="U4776"/>
      <c r="V4776"/>
      <c r="W4776"/>
      <c r="X4776"/>
      <c r="Y4776"/>
      <c r="Z4776"/>
      <c r="AA4776"/>
      <c r="AB4776"/>
      <c r="AC4776"/>
      <c r="AD4776"/>
      <c r="AE4776"/>
      <c r="AF4776"/>
      <c r="AG4776"/>
    </row>
    <row r="4777" spans="1:33" s="3" customFormat="1" ht="15.75" customHeight="1" x14ac:dyDescent="0.25">
      <c r="A4777"/>
      <c r="B4777"/>
      <c r="C4777"/>
      <c r="D4777"/>
      <c r="E4777"/>
      <c r="F4777"/>
      <c r="G4777"/>
      <c r="H4777"/>
      <c r="I4777"/>
      <c r="J4777"/>
      <c r="K4777"/>
      <c r="L4777"/>
      <c r="M4777"/>
      <c r="N4777"/>
      <c r="O4777"/>
      <c r="P4777"/>
      <c r="Q4777"/>
      <c r="R4777"/>
      <c r="S4777"/>
      <c r="T4777"/>
      <c r="U4777"/>
      <c r="V4777"/>
      <c r="W4777"/>
      <c r="X4777"/>
      <c r="Y4777"/>
      <c r="Z4777"/>
      <c r="AA4777"/>
      <c r="AB4777"/>
      <c r="AC4777"/>
      <c r="AD4777"/>
      <c r="AE4777"/>
      <c r="AF4777"/>
      <c r="AG4777"/>
    </row>
    <row r="4778" spans="1:33" s="3" customFormat="1" ht="15.75" customHeight="1" x14ac:dyDescent="0.25">
      <c r="A4778"/>
      <c r="B4778"/>
      <c r="C4778"/>
      <c r="D4778"/>
      <c r="E4778"/>
      <c r="F4778"/>
      <c r="G4778"/>
      <c r="H4778"/>
      <c r="I4778"/>
      <c r="J4778"/>
      <c r="K4778"/>
      <c r="L4778"/>
      <c r="M4778"/>
      <c r="N4778"/>
      <c r="O4778"/>
      <c r="P4778"/>
      <c r="Q4778"/>
      <c r="R4778"/>
      <c r="S4778"/>
      <c r="T4778"/>
      <c r="U4778"/>
      <c r="V4778"/>
      <c r="W4778"/>
      <c r="X4778"/>
      <c r="Y4778"/>
      <c r="Z4778"/>
      <c r="AA4778"/>
      <c r="AB4778"/>
      <c r="AC4778"/>
      <c r="AD4778"/>
      <c r="AE4778"/>
      <c r="AF4778"/>
      <c r="AG4778"/>
    </row>
    <row r="4779" spans="1:33" s="3" customFormat="1" ht="15.75" customHeight="1" x14ac:dyDescent="0.25">
      <c r="A4779"/>
      <c r="B4779"/>
      <c r="C4779"/>
      <c r="D4779"/>
      <c r="E4779"/>
      <c r="F4779"/>
      <c r="G4779"/>
      <c r="H4779"/>
      <c r="I4779"/>
      <c r="J4779"/>
      <c r="K4779"/>
      <c r="L4779"/>
      <c r="M4779"/>
      <c r="N4779"/>
      <c r="O4779"/>
      <c r="P4779"/>
      <c r="Q4779"/>
      <c r="R4779"/>
      <c r="S4779"/>
      <c r="T4779"/>
      <c r="U4779"/>
      <c r="V4779"/>
      <c r="W4779"/>
      <c r="X4779"/>
      <c r="Y4779"/>
      <c r="Z4779"/>
      <c r="AA4779"/>
      <c r="AB4779"/>
      <c r="AC4779"/>
      <c r="AD4779"/>
      <c r="AE4779"/>
      <c r="AF4779"/>
      <c r="AG4779"/>
    </row>
    <row r="4780" spans="1:33" s="3" customFormat="1" ht="15.75" customHeight="1" x14ac:dyDescent="0.25">
      <c r="A4780"/>
      <c r="B4780"/>
      <c r="C4780"/>
      <c r="D4780"/>
      <c r="E4780"/>
      <c r="F4780"/>
      <c r="G4780"/>
      <c r="H4780"/>
      <c r="I4780"/>
      <c r="J4780"/>
      <c r="K4780"/>
      <c r="L4780"/>
      <c r="M4780"/>
      <c r="N4780"/>
      <c r="O4780"/>
      <c r="P4780"/>
      <c r="Q4780"/>
      <c r="R4780"/>
      <c r="S4780"/>
      <c r="T4780"/>
      <c r="U4780"/>
      <c r="V4780"/>
      <c r="W4780"/>
      <c r="X4780"/>
      <c r="Y4780"/>
      <c r="Z4780"/>
      <c r="AA4780"/>
      <c r="AB4780"/>
      <c r="AC4780"/>
      <c r="AD4780"/>
      <c r="AE4780"/>
      <c r="AF4780"/>
      <c r="AG4780"/>
    </row>
    <row r="4781" spans="1:33" s="3" customFormat="1" ht="15.75" customHeight="1" x14ac:dyDescent="0.25">
      <c r="A4781"/>
      <c r="B4781"/>
      <c r="C4781"/>
      <c r="D4781"/>
      <c r="E4781"/>
      <c r="F4781"/>
      <c r="G4781"/>
      <c r="H4781"/>
      <c r="I4781"/>
      <c r="J4781"/>
      <c r="K4781"/>
      <c r="L4781"/>
      <c r="M4781"/>
      <c r="N4781"/>
      <c r="O4781"/>
      <c r="P4781"/>
      <c r="Q4781"/>
      <c r="R4781"/>
      <c r="S4781"/>
      <c r="T4781"/>
      <c r="U4781"/>
      <c r="V4781"/>
      <c r="W4781"/>
      <c r="X4781"/>
      <c r="Y4781"/>
      <c r="Z4781"/>
      <c r="AA4781"/>
      <c r="AB4781"/>
      <c r="AC4781"/>
      <c r="AD4781"/>
      <c r="AE4781"/>
      <c r="AF4781"/>
      <c r="AG4781"/>
    </row>
    <row r="4782" spans="1:33" s="3" customFormat="1" ht="15.75" customHeight="1" x14ac:dyDescent="0.25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</row>
    <row r="4783" spans="1:33" s="3" customFormat="1" ht="15.75" customHeight="1" x14ac:dyDescent="0.25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</row>
    <row r="4784" spans="1:33" s="3" customFormat="1" ht="15.75" customHeight="1" x14ac:dyDescent="0.25">
      <c r="A4784"/>
      <c r="B4784"/>
      <c r="C4784"/>
      <c r="D4784"/>
      <c r="E4784"/>
      <c r="F4784"/>
      <c r="G4784"/>
      <c r="H4784"/>
      <c r="I4784"/>
      <c r="J4784"/>
      <c r="K4784"/>
      <c r="L4784"/>
      <c r="M4784"/>
      <c r="N4784"/>
      <c r="O4784"/>
      <c r="P4784"/>
      <c r="Q4784"/>
      <c r="R4784"/>
      <c r="S4784"/>
      <c r="T4784"/>
      <c r="U4784"/>
      <c r="V4784"/>
      <c r="W4784"/>
      <c r="X4784"/>
      <c r="Y4784"/>
      <c r="Z4784"/>
      <c r="AA4784"/>
      <c r="AB4784"/>
      <c r="AC4784"/>
      <c r="AD4784"/>
      <c r="AE4784"/>
      <c r="AF4784"/>
      <c r="AG4784"/>
    </row>
    <row r="4785" spans="1:33" s="3" customFormat="1" ht="15.75" customHeight="1" x14ac:dyDescent="0.25">
      <c r="A4785"/>
      <c r="B4785"/>
      <c r="C4785"/>
      <c r="D4785"/>
      <c r="E4785"/>
      <c r="F4785"/>
      <c r="G4785"/>
      <c r="H4785"/>
      <c r="I4785"/>
      <c r="J4785"/>
      <c r="K4785"/>
      <c r="L4785"/>
      <c r="M4785"/>
      <c r="N4785"/>
      <c r="O4785"/>
      <c r="P4785"/>
      <c r="Q4785"/>
      <c r="R4785"/>
      <c r="S4785"/>
      <c r="T4785"/>
      <c r="U4785"/>
      <c r="V4785"/>
      <c r="W4785"/>
      <c r="X4785"/>
      <c r="Y4785"/>
      <c r="Z4785"/>
      <c r="AA4785"/>
      <c r="AB4785"/>
      <c r="AC4785"/>
      <c r="AD4785"/>
      <c r="AE4785"/>
      <c r="AF4785"/>
      <c r="AG4785"/>
    </row>
    <row r="4786" spans="1:33" s="3" customFormat="1" ht="15.75" customHeight="1" x14ac:dyDescent="0.25">
      <c r="A4786"/>
      <c r="B4786"/>
      <c r="C4786"/>
      <c r="D4786"/>
      <c r="E4786"/>
      <c r="F4786"/>
      <c r="G4786"/>
      <c r="H4786"/>
      <c r="I4786"/>
      <c r="J4786"/>
      <c r="K4786"/>
      <c r="L4786"/>
      <c r="M4786"/>
      <c r="N4786"/>
      <c r="O4786"/>
      <c r="P4786"/>
      <c r="Q4786"/>
      <c r="R4786"/>
      <c r="S4786"/>
      <c r="T4786"/>
      <c r="U4786"/>
      <c r="V4786"/>
      <c r="W4786"/>
      <c r="X4786"/>
      <c r="Y4786"/>
      <c r="Z4786"/>
      <c r="AA4786"/>
      <c r="AB4786"/>
      <c r="AC4786"/>
      <c r="AD4786"/>
      <c r="AE4786"/>
      <c r="AF4786"/>
      <c r="AG4786"/>
    </row>
    <row r="4787" spans="1:33" s="3" customFormat="1" ht="15.75" customHeight="1" x14ac:dyDescent="0.25">
      <c r="A4787"/>
      <c r="B4787"/>
      <c r="C4787"/>
      <c r="D4787"/>
      <c r="E4787"/>
      <c r="F4787"/>
      <c r="G4787"/>
      <c r="H4787"/>
      <c r="I4787"/>
      <c r="J4787"/>
      <c r="K4787"/>
      <c r="L4787"/>
      <c r="M4787"/>
      <c r="N4787"/>
      <c r="O4787"/>
      <c r="P4787"/>
      <c r="Q4787"/>
      <c r="R4787"/>
      <c r="S4787"/>
      <c r="T4787"/>
      <c r="U4787"/>
      <c r="V4787"/>
      <c r="W4787"/>
      <c r="X4787"/>
      <c r="Y4787"/>
      <c r="Z4787"/>
      <c r="AA4787"/>
      <c r="AB4787"/>
      <c r="AC4787"/>
      <c r="AD4787"/>
      <c r="AE4787"/>
      <c r="AF4787"/>
      <c r="AG4787"/>
    </row>
    <row r="4788" spans="1:33" s="3" customFormat="1" ht="15.75" customHeight="1" x14ac:dyDescent="0.25">
      <c r="A4788"/>
      <c r="B4788"/>
      <c r="C4788"/>
      <c r="D4788"/>
      <c r="E4788"/>
      <c r="F4788"/>
      <c r="G4788"/>
      <c r="H4788"/>
      <c r="I4788"/>
      <c r="J4788"/>
      <c r="K4788"/>
      <c r="L4788"/>
      <c r="M4788"/>
      <c r="N4788"/>
      <c r="O4788"/>
      <c r="P4788"/>
      <c r="Q4788"/>
      <c r="R4788"/>
      <c r="S4788"/>
      <c r="T4788"/>
      <c r="U4788"/>
      <c r="V4788"/>
      <c r="W4788"/>
      <c r="X4788"/>
      <c r="Y4788"/>
      <c r="Z4788"/>
      <c r="AA4788"/>
      <c r="AB4788"/>
      <c r="AC4788"/>
      <c r="AD4788"/>
      <c r="AE4788"/>
      <c r="AF4788"/>
      <c r="AG4788"/>
    </row>
    <row r="4789" spans="1:33" s="3" customFormat="1" ht="15.75" customHeight="1" x14ac:dyDescent="0.25">
      <c r="A4789"/>
      <c r="B4789"/>
      <c r="C4789"/>
      <c r="D4789"/>
      <c r="E4789"/>
      <c r="F4789"/>
      <c r="G4789"/>
      <c r="H4789"/>
      <c r="I4789"/>
      <c r="J4789"/>
      <c r="K4789"/>
      <c r="L4789"/>
      <c r="M4789"/>
      <c r="N4789"/>
      <c r="O4789"/>
      <c r="P4789"/>
      <c r="Q4789"/>
      <c r="R4789"/>
      <c r="S4789"/>
      <c r="T4789"/>
      <c r="U4789"/>
      <c r="V4789"/>
      <c r="W4789"/>
      <c r="X4789"/>
      <c r="Y4789"/>
      <c r="Z4789"/>
      <c r="AA4789"/>
      <c r="AB4789"/>
      <c r="AC4789"/>
      <c r="AD4789"/>
      <c r="AE4789"/>
      <c r="AF4789"/>
      <c r="AG4789"/>
    </row>
    <row r="4790" spans="1:33" s="3" customFormat="1" ht="15.75" customHeight="1" x14ac:dyDescent="0.25">
      <c r="A4790"/>
      <c r="B4790"/>
      <c r="C4790"/>
      <c r="D4790"/>
      <c r="E4790"/>
      <c r="F4790"/>
      <c r="G4790"/>
      <c r="H4790"/>
      <c r="I4790"/>
      <c r="J4790"/>
      <c r="K4790"/>
      <c r="L4790"/>
      <c r="M4790"/>
      <c r="N4790"/>
      <c r="O4790"/>
      <c r="P4790"/>
      <c r="Q4790"/>
      <c r="R4790"/>
      <c r="S4790"/>
      <c r="T4790"/>
      <c r="U4790"/>
      <c r="V4790"/>
      <c r="W4790"/>
      <c r="X4790"/>
      <c r="Y4790"/>
      <c r="Z4790"/>
      <c r="AA4790"/>
      <c r="AB4790"/>
      <c r="AC4790"/>
      <c r="AD4790"/>
      <c r="AE4790"/>
      <c r="AF4790"/>
      <c r="AG4790"/>
    </row>
    <row r="4791" spans="1:33" s="3" customFormat="1" ht="15.75" customHeight="1" x14ac:dyDescent="0.25">
      <c r="A4791"/>
      <c r="B4791"/>
      <c r="C4791"/>
      <c r="D4791"/>
      <c r="E4791"/>
      <c r="F4791"/>
      <c r="G4791"/>
      <c r="H4791"/>
      <c r="I4791"/>
      <c r="J4791"/>
      <c r="K4791"/>
      <c r="L4791"/>
      <c r="M4791"/>
      <c r="N4791"/>
      <c r="O4791"/>
      <c r="P4791"/>
      <c r="Q4791"/>
      <c r="R4791"/>
      <c r="S4791"/>
      <c r="T4791"/>
      <c r="U4791"/>
      <c r="V4791"/>
      <c r="W4791"/>
      <c r="X4791"/>
      <c r="Y4791"/>
      <c r="Z4791"/>
      <c r="AA4791"/>
      <c r="AB4791"/>
      <c r="AC4791"/>
      <c r="AD4791"/>
      <c r="AE4791"/>
      <c r="AF4791"/>
      <c r="AG4791"/>
    </row>
    <row r="4792" spans="1:33" s="3" customFormat="1" ht="15.75" customHeight="1" x14ac:dyDescent="0.25">
      <c r="A4792"/>
      <c r="B4792"/>
      <c r="C4792"/>
      <c r="D4792"/>
      <c r="E4792"/>
      <c r="F4792"/>
      <c r="G4792"/>
      <c r="H4792"/>
      <c r="I4792"/>
      <c r="J4792"/>
      <c r="K4792"/>
      <c r="L4792"/>
      <c r="M4792"/>
      <c r="N4792"/>
      <c r="O4792"/>
      <c r="P4792"/>
      <c r="Q4792"/>
      <c r="R4792"/>
      <c r="S4792"/>
      <c r="T4792"/>
      <c r="U4792"/>
      <c r="V4792"/>
      <c r="W4792"/>
      <c r="X4792"/>
      <c r="Y4792"/>
      <c r="Z4792"/>
      <c r="AA4792"/>
      <c r="AB4792"/>
      <c r="AC4792"/>
      <c r="AD4792"/>
      <c r="AE4792"/>
      <c r="AF4792"/>
      <c r="AG4792"/>
    </row>
    <row r="4793" spans="1:33" s="3" customFormat="1" ht="15.75" customHeight="1" x14ac:dyDescent="0.25">
      <c r="A4793"/>
      <c r="B4793"/>
      <c r="C4793"/>
      <c r="D4793"/>
      <c r="E4793"/>
      <c r="F4793"/>
      <c r="G4793"/>
      <c r="H4793"/>
      <c r="I4793"/>
      <c r="J4793"/>
      <c r="K4793"/>
      <c r="L4793"/>
      <c r="M4793"/>
      <c r="N4793"/>
      <c r="O4793"/>
      <c r="P4793"/>
      <c r="Q4793"/>
      <c r="R4793"/>
      <c r="S4793"/>
      <c r="T4793"/>
      <c r="U4793"/>
      <c r="V4793"/>
      <c r="W4793"/>
      <c r="X4793"/>
      <c r="Y4793"/>
      <c r="Z4793"/>
      <c r="AA4793"/>
      <c r="AB4793"/>
      <c r="AC4793"/>
      <c r="AD4793"/>
      <c r="AE4793"/>
      <c r="AF4793"/>
      <c r="AG4793"/>
    </row>
    <row r="4794" spans="1:33" s="3" customFormat="1" ht="15.75" customHeight="1" x14ac:dyDescent="0.25">
      <c r="A4794"/>
      <c r="B4794"/>
      <c r="C4794"/>
      <c r="D4794"/>
      <c r="E4794"/>
      <c r="F4794"/>
      <c r="G4794"/>
      <c r="H4794"/>
      <c r="I4794"/>
      <c r="J4794"/>
      <c r="K4794"/>
      <c r="L4794"/>
      <c r="M4794"/>
      <c r="N4794"/>
      <c r="O4794"/>
      <c r="P4794"/>
      <c r="Q4794"/>
      <c r="R4794"/>
      <c r="S4794"/>
      <c r="T4794"/>
      <c r="U4794"/>
      <c r="V4794"/>
      <c r="W4794"/>
      <c r="X4794"/>
      <c r="Y4794"/>
      <c r="Z4794"/>
      <c r="AA4794"/>
      <c r="AB4794"/>
      <c r="AC4794"/>
      <c r="AD4794"/>
      <c r="AE4794"/>
      <c r="AF4794"/>
      <c r="AG4794"/>
    </row>
    <row r="4795" spans="1:33" s="3" customFormat="1" ht="15.75" customHeight="1" x14ac:dyDescent="0.25">
      <c r="A4795"/>
      <c r="B4795"/>
      <c r="C4795"/>
      <c r="D4795"/>
      <c r="E4795"/>
      <c r="F4795"/>
      <c r="G4795"/>
      <c r="H4795"/>
      <c r="I4795"/>
      <c r="J4795"/>
      <c r="K4795"/>
      <c r="L4795"/>
      <c r="M4795"/>
      <c r="N4795"/>
      <c r="O4795"/>
      <c r="P4795"/>
      <c r="Q4795"/>
      <c r="R4795"/>
      <c r="S4795"/>
      <c r="T4795"/>
      <c r="U4795"/>
      <c r="V4795"/>
      <c r="W4795"/>
      <c r="X4795"/>
      <c r="Y4795"/>
      <c r="Z4795"/>
      <c r="AA4795"/>
      <c r="AB4795"/>
      <c r="AC4795"/>
      <c r="AD4795"/>
      <c r="AE4795"/>
      <c r="AF4795"/>
      <c r="AG4795"/>
    </row>
    <row r="4796" spans="1:33" s="3" customFormat="1" ht="15.75" customHeight="1" x14ac:dyDescent="0.25">
      <c r="A4796"/>
      <c r="B4796"/>
      <c r="C4796"/>
      <c r="D4796"/>
      <c r="E4796"/>
      <c r="F4796"/>
      <c r="G4796"/>
      <c r="H4796"/>
      <c r="I4796"/>
      <c r="J4796"/>
      <c r="K4796"/>
      <c r="L4796"/>
      <c r="M4796"/>
      <c r="N4796"/>
      <c r="O4796"/>
      <c r="P4796"/>
      <c r="Q4796"/>
      <c r="R4796"/>
      <c r="S4796"/>
      <c r="T4796"/>
      <c r="U4796"/>
      <c r="V4796"/>
      <c r="W4796"/>
      <c r="X4796"/>
      <c r="Y4796"/>
      <c r="Z4796"/>
      <c r="AA4796"/>
      <c r="AB4796"/>
      <c r="AC4796"/>
      <c r="AD4796"/>
      <c r="AE4796"/>
      <c r="AF4796"/>
      <c r="AG4796"/>
    </row>
    <row r="4797" spans="1:33" s="3" customFormat="1" ht="15.75" customHeight="1" x14ac:dyDescent="0.25">
      <c r="A4797"/>
      <c r="B4797"/>
      <c r="C4797"/>
      <c r="D4797"/>
      <c r="E4797"/>
      <c r="F4797"/>
      <c r="G4797"/>
      <c r="H4797"/>
      <c r="I4797"/>
      <c r="J4797"/>
      <c r="K4797"/>
      <c r="L4797"/>
      <c r="M4797"/>
      <c r="N4797"/>
      <c r="O4797"/>
      <c r="P4797"/>
      <c r="Q4797"/>
      <c r="R4797"/>
      <c r="S4797"/>
      <c r="T4797"/>
      <c r="U4797"/>
      <c r="V4797"/>
      <c r="W4797"/>
      <c r="X4797"/>
      <c r="Y4797"/>
      <c r="Z4797"/>
      <c r="AA4797"/>
      <c r="AB4797"/>
      <c r="AC4797"/>
      <c r="AD4797"/>
      <c r="AE4797"/>
      <c r="AF4797"/>
      <c r="AG4797"/>
    </row>
    <row r="4798" spans="1:33" s="3" customFormat="1" ht="15.75" customHeight="1" x14ac:dyDescent="0.25">
      <c r="A4798"/>
      <c r="B4798"/>
      <c r="C4798"/>
      <c r="D4798"/>
      <c r="E4798"/>
      <c r="F4798"/>
      <c r="G4798"/>
      <c r="H4798"/>
      <c r="I4798"/>
      <c r="J4798"/>
      <c r="K4798"/>
      <c r="L4798"/>
      <c r="M4798"/>
      <c r="N4798"/>
      <c r="O4798"/>
      <c r="P4798"/>
      <c r="Q4798"/>
      <c r="R4798"/>
      <c r="S4798"/>
      <c r="T4798"/>
      <c r="U4798"/>
      <c r="V4798"/>
      <c r="W4798"/>
      <c r="X4798"/>
      <c r="Y4798"/>
      <c r="Z4798"/>
      <c r="AA4798"/>
      <c r="AB4798"/>
      <c r="AC4798"/>
      <c r="AD4798"/>
      <c r="AE4798"/>
      <c r="AF4798"/>
      <c r="AG4798"/>
    </row>
    <row r="4799" spans="1:33" s="3" customFormat="1" ht="15.75" customHeight="1" x14ac:dyDescent="0.25">
      <c r="A4799"/>
      <c r="B4799"/>
      <c r="C4799"/>
      <c r="D4799"/>
      <c r="E4799"/>
      <c r="F4799"/>
      <c r="G4799"/>
      <c r="H4799"/>
      <c r="I4799"/>
      <c r="J4799"/>
      <c r="K4799"/>
      <c r="L4799"/>
      <c r="M4799"/>
      <c r="N4799"/>
      <c r="O4799"/>
      <c r="P4799"/>
      <c r="Q4799"/>
      <c r="R4799"/>
      <c r="S4799"/>
      <c r="T4799"/>
      <c r="U4799"/>
      <c r="V4799"/>
      <c r="W4799"/>
      <c r="X4799"/>
      <c r="Y4799"/>
      <c r="Z4799"/>
      <c r="AA4799"/>
      <c r="AB4799"/>
      <c r="AC4799"/>
      <c r="AD4799"/>
      <c r="AE4799"/>
      <c r="AF4799"/>
      <c r="AG4799"/>
    </row>
    <row r="4800" spans="1:33" s="3" customFormat="1" ht="15.75" customHeight="1" x14ac:dyDescent="0.25">
      <c r="A4800"/>
      <c r="B4800"/>
      <c r="C4800"/>
      <c r="D4800"/>
      <c r="E4800"/>
      <c r="F4800"/>
      <c r="G4800"/>
      <c r="H4800"/>
      <c r="I4800"/>
      <c r="J4800"/>
      <c r="K4800"/>
      <c r="L4800"/>
      <c r="M4800"/>
      <c r="N4800"/>
      <c r="O4800"/>
      <c r="P4800"/>
      <c r="Q4800"/>
      <c r="R4800"/>
      <c r="S4800"/>
      <c r="T4800"/>
      <c r="U4800"/>
      <c r="V4800"/>
      <c r="W4800"/>
      <c r="X4800"/>
      <c r="Y4800"/>
      <c r="Z4800"/>
      <c r="AA4800"/>
      <c r="AB4800"/>
      <c r="AC4800"/>
      <c r="AD4800"/>
      <c r="AE4800"/>
      <c r="AF4800"/>
      <c r="AG4800"/>
    </row>
    <row r="4801" spans="1:33" s="3" customFormat="1" ht="15.75" customHeight="1" x14ac:dyDescent="0.25">
      <c r="A4801"/>
      <c r="B4801"/>
      <c r="C4801"/>
      <c r="D4801"/>
      <c r="E4801"/>
      <c r="F4801"/>
      <c r="G4801"/>
      <c r="H4801"/>
      <c r="I4801"/>
      <c r="J4801"/>
      <c r="K4801"/>
      <c r="L4801"/>
      <c r="M4801"/>
      <c r="N4801"/>
      <c r="O4801"/>
      <c r="P4801"/>
      <c r="Q4801"/>
      <c r="R4801"/>
      <c r="S4801"/>
      <c r="T4801"/>
      <c r="U4801"/>
      <c r="V4801"/>
      <c r="W4801"/>
      <c r="X4801"/>
      <c r="Y4801"/>
      <c r="Z4801"/>
      <c r="AA4801"/>
      <c r="AB4801"/>
      <c r="AC4801"/>
      <c r="AD4801"/>
      <c r="AE4801"/>
      <c r="AF4801"/>
      <c r="AG4801"/>
    </row>
    <row r="4802" spans="1:33" s="3" customFormat="1" ht="15.75" customHeight="1" x14ac:dyDescent="0.25">
      <c r="A4802"/>
      <c r="B4802"/>
      <c r="C4802"/>
      <c r="D4802"/>
      <c r="E4802"/>
      <c r="F4802"/>
      <c r="G4802"/>
      <c r="H4802"/>
      <c r="I4802"/>
      <c r="J4802"/>
      <c r="K4802"/>
      <c r="L4802"/>
      <c r="M4802"/>
      <c r="N4802"/>
      <c r="O4802"/>
      <c r="P4802"/>
      <c r="Q4802"/>
      <c r="R4802"/>
      <c r="S4802"/>
      <c r="T4802"/>
      <c r="U4802"/>
      <c r="V4802"/>
      <c r="W4802"/>
      <c r="X4802"/>
      <c r="Y4802"/>
      <c r="Z4802"/>
      <c r="AA4802"/>
      <c r="AB4802"/>
      <c r="AC4802"/>
      <c r="AD4802"/>
      <c r="AE4802"/>
      <c r="AF4802"/>
      <c r="AG4802"/>
    </row>
    <row r="4803" spans="1:33" s="3" customFormat="1" ht="15.75" customHeight="1" x14ac:dyDescent="0.25">
      <c r="A4803"/>
      <c r="B4803"/>
      <c r="C4803"/>
      <c r="D4803"/>
      <c r="E4803"/>
      <c r="F4803"/>
      <c r="G4803"/>
      <c r="H4803"/>
      <c r="I4803"/>
      <c r="J4803"/>
      <c r="K4803"/>
      <c r="L4803"/>
      <c r="M4803"/>
      <c r="N4803"/>
      <c r="O4803"/>
      <c r="P4803"/>
      <c r="Q4803"/>
      <c r="R4803"/>
      <c r="S4803"/>
      <c r="T4803"/>
      <c r="U4803"/>
      <c r="V4803"/>
      <c r="W4803"/>
      <c r="X4803"/>
      <c r="Y4803"/>
      <c r="Z4803"/>
      <c r="AA4803"/>
      <c r="AB4803"/>
      <c r="AC4803"/>
      <c r="AD4803"/>
      <c r="AE4803"/>
      <c r="AF4803"/>
      <c r="AG4803"/>
    </row>
    <row r="4804" spans="1:33" s="3" customFormat="1" ht="15.75" customHeight="1" x14ac:dyDescent="0.25">
      <c r="A4804"/>
      <c r="B4804"/>
      <c r="C4804"/>
      <c r="D4804"/>
      <c r="E4804"/>
      <c r="F4804"/>
      <c r="G4804"/>
      <c r="H4804"/>
      <c r="I4804"/>
      <c r="J4804"/>
      <c r="K4804"/>
      <c r="L4804"/>
      <c r="M4804"/>
      <c r="N4804"/>
      <c r="O4804"/>
      <c r="P4804"/>
      <c r="Q4804"/>
      <c r="R4804"/>
      <c r="S4804"/>
      <c r="T4804"/>
      <c r="U4804"/>
      <c r="V4804"/>
      <c r="W4804"/>
      <c r="X4804"/>
      <c r="Y4804"/>
      <c r="Z4804"/>
      <c r="AA4804"/>
      <c r="AB4804"/>
      <c r="AC4804"/>
      <c r="AD4804"/>
      <c r="AE4804"/>
      <c r="AF4804"/>
      <c r="AG4804"/>
    </row>
    <row r="4805" spans="1:33" s="3" customFormat="1" ht="15.75" customHeight="1" x14ac:dyDescent="0.25">
      <c r="A4805"/>
      <c r="B4805"/>
      <c r="C4805"/>
      <c r="D4805"/>
      <c r="E4805"/>
      <c r="F4805"/>
      <c r="G4805"/>
      <c r="H4805"/>
      <c r="I4805"/>
      <c r="J4805"/>
      <c r="K4805"/>
      <c r="L4805"/>
      <c r="M4805"/>
      <c r="N4805"/>
      <c r="O4805"/>
      <c r="P4805"/>
      <c r="Q4805"/>
      <c r="R4805"/>
      <c r="S4805"/>
      <c r="T4805"/>
      <c r="U4805"/>
      <c r="V4805"/>
      <c r="W4805"/>
      <c r="X4805"/>
      <c r="Y4805"/>
      <c r="Z4805"/>
      <c r="AA4805"/>
      <c r="AB4805"/>
      <c r="AC4805"/>
      <c r="AD4805"/>
      <c r="AE4805"/>
      <c r="AF4805"/>
      <c r="AG4805"/>
    </row>
    <row r="4806" spans="1:33" s="3" customFormat="1" ht="15.75" customHeight="1" x14ac:dyDescent="0.25">
      <c r="A4806"/>
      <c r="B4806"/>
      <c r="C4806"/>
      <c r="D4806"/>
      <c r="E4806"/>
      <c r="F4806"/>
      <c r="G4806"/>
      <c r="H4806"/>
      <c r="I4806"/>
      <c r="J4806"/>
      <c r="K4806"/>
      <c r="L4806"/>
      <c r="M4806"/>
      <c r="N4806"/>
      <c r="O4806"/>
      <c r="P4806"/>
      <c r="Q4806"/>
      <c r="R4806"/>
      <c r="S4806"/>
      <c r="T4806"/>
      <c r="U4806"/>
      <c r="V4806"/>
      <c r="W4806"/>
      <c r="X4806"/>
      <c r="Y4806"/>
      <c r="Z4806"/>
      <c r="AA4806"/>
      <c r="AB4806"/>
      <c r="AC4806"/>
      <c r="AD4806"/>
      <c r="AE4806"/>
      <c r="AF4806"/>
      <c r="AG4806"/>
    </row>
    <row r="4807" spans="1:33" s="3" customFormat="1" ht="15.75" customHeight="1" x14ac:dyDescent="0.25">
      <c r="A4807"/>
      <c r="B4807"/>
      <c r="C4807"/>
      <c r="D4807"/>
      <c r="E4807"/>
      <c r="F4807"/>
      <c r="G4807"/>
      <c r="H4807"/>
      <c r="I4807"/>
      <c r="J4807"/>
      <c r="K4807"/>
      <c r="L4807"/>
      <c r="M4807"/>
      <c r="N4807"/>
      <c r="O4807"/>
      <c r="P4807"/>
      <c r="Q4807"/>
      <c r="R4807"/>
      <c r="S4807"/>
      <c r="T4807"/>
      <c r="U4807"/>
      <c r="V4807"/>
      <c r="W4807"/>
      <c r="X4807"/>
      <c r="Y4807"/>
      <c r="Z4807"/>
      <c r="AA4807"/>
      <c r="AB4807"/>
      <c r="AC4807"/>
      <c r="AD4807"/>
      <c r="AE4807"/>
      <c r="AF4807"/>
      <c r="AG4807"/>
    </row>
    <row r="4808" spans="1:33" s="3" customFormat="1" ht="15.75" customHeight="1" x14ac:dyDescent="0.25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</row>
    <row r="4809" spans="1:33" s="3" customFormat="1" ht="15.75" customHeight="1" x14ac:dyDescent="0.25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</row>
    <row r="4810" spans="1:33" s="3" customFormat="1" ht="15.75" customHeight="1" x14ac:dyDescent="0.25">
      <c r="A4810"/>
      <c r="B4810"/>
      <c r="C4810"/>
      <c r="D4810"/>
      <c r="E4810"/>
      <c r="F4810"/>
      <c r="G4810"/>
      <c r="H4810"/>
      <c r="I4810"/>
      <c r="J4810"/>
      <c r="K4810"/>
      <c r="L4810"/>
      <c r="M4810"/>
      <c r="N4810"/>
      <c r="O4810"/>
      <c r="P4810"/>
      <c r="Q4810"/>
      <c r="R4810"/>
      <c r="S4810"/>
      <c r="T4810"/>
      <c r="U4810"/>
      <c r="V4810"/>
      <c r="W4810"/>
      <c r="X4810"/>
      <c r="Y4810"/>
      <c r="Z4810"/>
      <c r="AA4810"/>
      <c r="AB4810"/>
      <c r="AC4810"/>
      <c r="AD4810"/>
      <c r="AE4810"/>
      <c r="AF4810"/>
      <c r="AG4810"/>
    </row>
    <row r="4811" spans="1:33" s="3" customFormat="1" ht="15.75" customHeight="1" x14ac:dyDescent="0.25">
      <c r="A4811"/>
      <c r="B4811"/>
      <c r="C4811"/>
      <c r="D4811"/>
      <c r="E4811"/>
      <c r="F4811"/>
      <c r="G4811"/>
      <c r="H4811"/>
      <c r="I4811"/>
      <c r="J4811"/>
      <c r="K4811"/>
      <c r="L4811"/>
      <c r="M4811"/>
      <c r="N4811"/>
      <c r="O4811"/>
      <c r="P4811"/>
      <c r="Q4811"/>
      <c r="R4811"/>
      <c r="S4811"/>
      <c r="T4811"/>
      <c r="U4811"/>
      <c r="V4811"/>
      <c r="W4811"/>
      <c r="X4811"/>
      <c r="Y4811"/>
      <c r="Z4811"/>
      <c r="AA4811"/>
      <c r="AB4811"/>
      <c r="AC4811"/>
      <c r="AD4811"/>
      <c r="AE4811"/>
      <c r="AF4811"/>
      <c r="AG4811"/>
    </row>
    <row r="4812" spans="1:33" s="3" customFormat="1" ht="15.75" customHeight="1" x14ac:dyDescent="0.25">
      <c r="A4812"/>
      <c r="B4812"/>
      <c r="C4812"/>
      <c r="D4812"/>
      <c r="E4812"/>
      <c r="F4812"/>
      <c r="G4812"/>
      <c r="H4812"/>
      <c r="I4812"/>
      <c r="J4812"/>
      <c r="K4812"/>
      <c r="L4812"/>
      <c r="M4812"/>
      <c r="N4812"/>
      <c r="O4812"/>
      <c r="P4812"/>
      <c r="Q4812"/>
      <c r="R4812"/>
      <c r="S4812"/>
      <c r="T4812"/>
      <c r="U4812"/>
      <c r="V4812"/>
      <c r="W4812"/>
      <c r="X4812"/>
      <c r="Y4812"/>
      <c r="Z4812"/>
      <c r="AA4812"/>
      <c r="AB4812"/>
      <c r="AC4812"/>
      <c r="AD4812"/>
      <c r="AE4812"/>
      <c r="AF4812"/>
      <c r="AG4812"/>
    </row>
    <row r="4813" spans="1:33" s="3" customFormat="1" ht="15.75" customHeight="1" x14ac:dyDescent="0.25">
      <c r="A4813"/>
      <c r="B4813"/>
      <c r="C4813"/>
      <c r="D4813"/>
      <c r="E4813"/>
      <c r="F4813"/>
      <c r="G4813"/>
      <c r="H4813"/>
      <c r="I4813"/>
      <c r="J4813"/>
      <c r="K4813"/>
      <c r="L4813"/>
      <c r="M4813"/>
      <c r="N4813"/>
      <c r="O4813"/>
      <c r="P4813"/>
      <c r="Q4813"/>
      <c r="R4813"/>
      <c r="S4813"/>
      <c r="T4813"/>
      <c r="U4813"/>
      <c r="V4813"/>
      <c r="W4813"/>
      <c r="X4813"/>
      <c r="Y4813"/>
      <c r="Z4813"/>
      <c r="AA4813"/>
      <c r="AB4813"/>
      <c r="AC4813"/>
      <c r="AD4813"/>
      <c r="AE4813"/>
      <c r="AF4813"/>
      <c r="AG4813"/>
    </row>
    <row r="4814" spans="1:33" s="3" customFormat="1" ht="15.75" customHeight="1" x14ac:dyDescent="0.25">
      <c r="A4814"/>
      <c r="B4814"/>
      <c r="C4814"/>
      <c r="D4814"/>
      <c r="E4814"/>
      <c r="F4814"/>
      <c r="G4814"/>
      <c r="H4814"/>
      <c r="I4814"/>
      <c r="J4814"/>
      <c r="K4814"/>
      <c r="L4814"/>
      <c r="M4814"/>
      <c r="N4814"/>
      <c r="O4814"/>
      <c r="P4814"/>
      <c r="Q4814"/>
      <c r="R4814"/>
      <c r="S4814"/>
      <c r="T4814"/>
      <c r="U4814"/>
      <c r="V4814"/>
      <c r="W4814"/>
      <c r="X4814"/>
      <c r="Y4814"/>
      <c r="Z4814"/>
      <c r="AA4814"/>
      <c r="AB4814"/>
      <c r="AC4814"/>
      <c r="AD4814"/>
      <c r="AE4814"/>
      <c r="AF4814"/>
      <c r="AG4814"/>
    </row>
    <row r="4815" spans="1:33" s="3" customFormat="1" ht="15.75" customHeight="1" x14ac:dyDescent="0.25">
      <c r="A4815"/>
      <c r="B4815"/>
      <c r="C4815"/>
      <c r="D4815"/>
      <c r="E4815"/>
      <c r="F4815"/>
      <c r="G4815"/>
      <c r="H4815"/>
      <c r="I4815"/>
      <c r="J4815"/>
      <c r="K4815"/>
      <c r="L4815"/>
      <c r="M4815"/>
      <c r="N4815"/>
      <c r="O4815"/>
      <c r="P4815"/>
      <c r="Q4815"/>
      <c r="R4815"/>
      <c r="S4815"/>
      <c r="T4815"/>
      <c r="U4815"/>
      <c r="V4815"/>
      <c r="W4815"/>
      <c r="X4815"/>
      <c r="Y4815"/>
      <c r="Z4815"/>
      <c r="AA4815"/>
      <c r="AB4815"/>
      <c r="AC4815"/>
      <c r="AD4815"/>
      <c r="AE4815"/>
      <c r="AF4815"/>
      <c r="AG4815"/>
    </row>
    <row r="4816" spans="1:33" s="3" customFormat="1" ht="15.75" customHeight="1" x14ac:dyDescent="0.25">
      <c r="A4816"/>
      <c r="B4816"/>
      <c r="C4816"/>
      <c r="D4816"/>
      <c r="E4816"/>
      <c r="F4816"/>
      <c r="G4816"/>
      <c r="H4816"/>
      <c r="I4816"/>
      <c r="J4816"/>
      <c r="K4816"/>
      <c r="L4816"/>
      <c r="M4816"/>
      <c r="N4816"/>
      <c r="O4816"/>
      <c r="P4816"/>
      <c r="Q4816"/>
      <c r="R4816"/>
      <c r="S4816"/>
      <c r="T4816"/>
      <c r="U4816"/>
      <c r="V4816"/>
      <c r="W4816"/>
      <c r="X4816"/>
      <c r="Y4816"/>
      <c r="Z4816"/>
      <c r="AA4816"/>
      <c r="AB4816"/>
      <c r="AC4816"/>
      <c r="AD4816"/>
      <c r="AE4816"/>
      <c r="AF4816"/>
      <c r="AG4816"/>
    </row>
    <row r="4817" spans="1:33" s="3" customFormat="1" ht="15.75" customHeight="1" x14ac:dyDescent="0.25">
      <c r="A4817"/>
      <c r="B4817"/>
      <c r="C4817"/>
      <c r="D4817"/>
      <c r="E4817"/>
      <c r="F4817"/>
      <c r="G4817"/>
      <c r="H4817"/>
      <c r="I4817"/>
      <c r="J4817"/>
      <c r="K4817"/>
      <c r="L4817"/>
      <c r="M4817"/>
      <c r="N4817"/>
      <c r="O4817"/>
      <c r="P4817"/>
      <c r="Q4817"/>
      <c r="R4817"/>
      <c r="S4817"/>
      <c r="T4817"/>
      <c r="U4817"/>
      <c r="V4817"/>
      <c r="W4817"/>
      <c r="X4817"/>
      <c r="Y4817"/>
      <c r="Z4817"/>
      <c r="AA4817"/>
      <c r="AB4817"/>
      <c r="AC4817"/>
      <c r="AD4817"/>
      <c r="AE4817"/>
      <c r="AF4817"/>
      <c r="AG4817"/>
    </row>
    <row r="4818" spans="1:33" s="3" customFormat="1" ht="15.75" customHeight="1" x14ac:dyDescent="0.25">
      <c r="A4818"/>
      <c r="B4818"/>
      <c r="C4818"/>
      <c r="D4818"/>
      <c r="E4818"/>
      <c r="F4818"/>
      <c r="G4818"/>
      <c r="H4818"/>
      <c r="I4818"/>
      <c r="J4818"/>
      <c r="K4818"/>
      <c r="L4818"/>
      <c r="M4818"/>
      <c r="N4818"/>
      <c r="O4818"/>
      <c r="P4818"/>
      <c r="Q4818"/>
      <c r="R4818"/>
      <c r="S4818"/>
      <c r="T4818"/>
      <c r="U4818"/>
      <c r="V4818"/>
      <c r="W4818"/>
      <c r="X4818"/>
      <c r="Y4818"/>
      <c r="Z4818"/>
      <c r="AA4818"/>
      <c r="AB4818"/>
      <c r="AC4818"/>
      <c r="AD4818"/>
      <c r="AE4818"/>
      <c r="AF4818"/>
      <c r="AG4818"/>
    </row>
    <row r="4819" spans="1:33" s="3" customFormat="1" ht="15.75" customHeight="1" x14ac:dyDescent="0.25">
      <c r="A4819"/>
      <c r="B4819"/>
      <c r="C4819"/>
      <c r="D4819"/>
      <c r="E4819"/>
      <c r="F4819"/>
      <c r="G4819"/>
      <c r="H4819"/>
      <c r="I4819"/>
      <c r="J4819"/>
      <c r="K4819"/>
      <c r="L4819"/>
      <c r="M4819"/>
      <c r="N4819"/>
      <c r="O4819"/>
      <c r="P4819"/>
      <c r="Q4819"/>
      <c r="R4819"/>
      <c r="S4819"/>
      <c r="T4819"/>
      <c r="U4819"/>
      <c r="V4819"/>
      <c r="W4819"/>
      <c r="X4819"/>
      <c r="Y4819"/>
      <c r="Z4819"/>
      <c r="AA4819"/>
      <c r="AB4819"/>
      <c r="AC4819"/>
      <c r="AD4819"/>
      <c r="AE4819"/>
      <c r="AF4819"/>
      <c r="AG4819"/>
    </row>
    <row r="4820" spans="1:33" s="3" customFormat="1" ht="15.75" customHeight="1" x14ac:dyDescent="0.25">
      <c r="A4820"/>
      <c r="B4820"/>
      <c r="C4820"/>
      <c r="D4820"/>
      <c r="E4820"/>
      <c r="F4820"/>
      <c r="G4820"/>
      <c r="H4820"/>
      <c r="I4820"/>
      <c r="J4820"/>
      <c r="K4820"/>
      <c r="L4820"/>
      <c r="M4820"/>
      <c r="N4820"/>
      <c r="O4820"/>
      <c r="P4820"/>
      <c r="Q4820"/>
      <c r="R4820"/>
      <c r="S4820"/>
      <c r="T4820"/>
      <c r="U4820"/>
      <c r="V4820"/>
      <c r="W4820"/>
      <c r="X4820"/>
      <c r="Y4820"/>
      <c r="Z4820"/>
      <c r="AA4820"/>
      <c r="AB4820"/>
      <c r="AC4820"/>
      <c r="AD4820"/>
      <c r="AE4820"/>
      <c r="AF4820"/>
      <c r="AG4820"/>
    </row>
    <row r="4821" spans="1:33" s="3" customFormat="1" ht="15.75" customHeight="1" x14ac:dyDescent="0.25">
      <c r="A4821"/>
      <c r="B4821"/>
      <c r="C4821"/>
      <c r="D4821"/>
      <c r="E4821"/>
      <c r="F4821"/>
      <c r="G4821"/>
      <c r="H4821"/>
      <c r="I4821"/>
      <c r="J4821"/>
      <c r="K4821"/>
      <c r="L4821"/>
      <c r="M4821"/>
      <c r="N4821"/>
      <c r="O4821"/>
      <c r="P4821"/>
      <c r="Q4821"/>
      <c r="R4821"/>
      <c r="S4821"/>
      <c r="T4821"/>
      <c r="U4821"/>
      <c r="V4821"/>
      <c r="W4821"/>
      <c r="X4821"/>
      <c r="Y4821"/>
      <c r="Z4821"/>
      <c r="AA4821"/>
      <c r="AB4821"/>
      <c r="AC4821"/>
      <c r="AD4821"/>
      <c r="AE4821"/>
      <c r="AF4821"/>
      <c r="AG4821"/>
    </row>
    <row r="4822" spans="1:33" s="3" customFormat="1" ht="15.75" customHeight="1" x14ac:dyDescent="0.25">
      <c r="A4822"/>
      <c r="B4822"/>
      <c r="C4822"/>
      <c r="D4822"/>
      <c r="E4822"/>
      <c r="F4822"/>
      <c r="G4822"/>
      <c r="H4822"/>
      <c r="I4822"/>
      <c r="J4822"/>
      <c r="K4822"/>
      <c r="L4822"/>
      <c r="M4822"/>
      <c r="N4822"/>
      <c r="O4822"/>
      <c r="P4822"/>
      <c r="Q4822"/>
      <c r="R4822"/>
      <c r="S4822"/>
      <c r="T4822"/>
      <c r="U4822"/>
      <c r="V4822"/>
      <c r="W4822"/>
      <c r="X4822"/>
      <c r="Y4822"/>
      <c r="Z4822"/>
      <c r="AA4822"/>
      <c r="AB4822"/>
      <c r="AC4822"/>
      <c r="AD4822"/>
      <c r="AE4822"/>
      <c r="AF4822"/>
      <c r="AG4822"/>
    </row>
    <row r="4823" spans="1:33" s="3" customFormat="1" ht="15.75" customHeight="1" x14ac:dyDescent="0.25">
      <c r="A4823"/>
      <c r="B4823"/>
      <c r="C4823"/>
      <c r="D4823"/>
      <c r="E4823"/>
      <c r="F4823"/>
      <c r="G4823"/>
      <c r="H4823"/>
      <c r="I4823"/>
      <c r="J4823"/>
      <c r="K4823"/>
      <c r="L4823"/>
      <c r="M4823"/>
      <c r="N4823"/>
      <c r="O4823"/>
      <c r="P4823"/>
      <c r="Q4823"/>
      <c r="R4823"/>
      <c r="S4823"/>
      <c r="T4823"/>
      <c r="U4823"/>
      <c r="V4823"/>
      <c r="W4823"/>
      <c r="X4823"/>
      <c r="Y4823"/>
      <c r="Z4823"/>
      <c r="AA4823"/>
      <c r="AB4823"/>
      <c r="AC4823"/>
      <c r="AD4823"/>
      <c r="AE4823"/>
      <c r="AF4823"/>
      <c r="AG4823"/>
    </row>
    <row r="4824" spans="1:33" s="3" customFormat="1" ht="15.75" customHeight="1" x14ac:dyDescent="0.25">
      <c r="A4824"/>
      <c r="B4824"/>
      <c r="C4824"/>
      <c r="D4824"/>
      <c r="E4824"/>
      <c r="F4824"/>
      <c r="G4824"/>
      <c r="H4824"/>
      <c r="I4824"/>
      <c r="J4824"/>
      <c r="K4824"/>
      <c r="L4824"/>
      <c r="M4824"/>
      <c r="N4824"/>
      <c r="O4824"/>
      <c r="P4824"/>
      <c r="Q4824"/>
      <c r="R4824"/>
      <c r="S4824"/>
      <c r="T4824"/>
      <c r="U4824"/>
      <c r="V4824"/>
      <c r="W4824"/>
      <c r="X4824"/>
      <c r="Y4824"/>
      <c r="Z4824"/>
      <c r="AA4824"/>
      <c r="AB4824"/>
      <c r="AC4824"/>
      <c r="AD4824"/>
      <c r="AE4824"/>
      <c r="AF4824"/>
      <c r="AG4824"/>
    </row>
    <row r="4825" spans="1:33" s="3" customFormat="1" ht="15.75" customHeight="1" x14ac:dyDescent="0.25">
      <c r="A4825"/>
      <c r="B4825"/>
      <c r="C4825"/>
      <c r="D4825"/>
      <c r="E4825"/>
      <c r="F4825"/>
      <c r="G4825"/>
      <c r="H4825"/>
      <c r="I4825"/>
      <c r="J4825"/>
      <c r="K4825"/>
      <c r="L4825"/>
      <c r="M4825"/>
      <c r="N4825"/>
      <c r="O4825"/>
      <c r="P4825"/>
      <c r="Q4825"/>
      <c r="R4825"/>
      <c r="S4825"/>
      <c r="T4825"/>
      <c r="U4825"/>
      <c r="V4825"/>
      <c r="W4825"/>
      <c r="X4825"/>
      <c r="Y4825"/>
      <c r="Z4825"/>
      <c r="AA4825"/>
      <c r="AB4825"/>
      <c r="AC4825"/>
      <c r="AD4825"/>
      <c r="AE4825"/>
      <c r="AF4825"/>
      <c r="AG4825"/>
    </row>
    <row r="4826" spans="1:33" s="3" customFormat="1" ht="15.75" customHeight="1" x14ac:dyDescent="0.25">
      <c r="A4826"/>
      <c r="B4826"/>
      <c r="C4826"/>
      <c r="D4826"/>
      <c r="E4826"/>
      <c r="F4826"/>
      <c r="G4826"/>
      <c r="H4826"/>
      <c r="I4826"/>
      <c r="J4826"/>
      <c r="K4826"/>
      <c r="L4826"/>
      <c r="M4826"/>
      <c r="N4826"/>
      <c r="O4826"/>
      <c r="P4826"/>
      <c r="Q4826"/>
      <c r="R4826"/>
      <c r="S4826"/>
      <c r="T4826"/>
      <c r="U4826"/>
      <c r="V4826"/>
      <c r="W4826"/>
      <c r="X4826"/>
      <c r="Y4826"/>
      <c r="Z4826"/>
      <c r="AA4826"/>
      <c r="AB4826"/>
      <c r="AC4826"/>
      <c r="AD4826"/>
      <c r="AE4826"/>
      <c r="AF4826"/>
      <c r="AG4826"/>
    </row>
    <row r="4827" spans="1:33" s="3" customFormat="1" ht="15.75" customHeight="1" x14ac:dyDescent="0.25">
      <c r="A4827"/>
      <c r="B4827"/>
      <c r="C4827"/>
      <c r="D4827"/>
      <c r="E4827"/>
      <c r="F4827"/>
      <c r="G4827"/>
      <c r="H4827"/>
      <c r="I4827"/>
      <c r="J4827"/>
      <c r="K4827"/>
      <c r="L4827"/>
      <c r="M4827"/>
      <c r="N4827"/>
      <c r="O4827"/>
      <c r="P4827"/>
      <c r="Q4827"/>
      <c r="R4827"/>
      <c r="S4827"/>
      <c r="T4827"/>
      <c r="U4827"/>
      <c r="V4827"/>
      <c r="W4827"/>
      <c r="X4827"/>
      <c r="Y4827"/>
      <c r="Z4827"/>
      <c r="AA4827"/>
      <c r="AB4827"/>
      <c r="AC4827"/>
      <c r="AD4827"/>
      <c r="AE4827"/>
      <c r="AF4827"/>
      <c r="AG4827"/>
    </row>
    <row r="4828" spans="1:33" s="3" customFormat="1" ht="15.75" customHeight="1" x14ac:dyDescent="0.25">
      <c r="A4828"/>
      <c r="B4828"/>
      <c r="C4828"/>
      <c r="D4828"/>
      <c r="E4828"/>
      <c r="F4828"/>
      <c r="G4828"/>
      <c r="H4828"/>
      <c r="I4828"/>
      <c r="J4828"/>
      <c r="K4828"/>
      <c r="L4828"/>
      <c r="M4828"/>
      <c r="N4828"/>
      <c r="O4828"/>
      <c r="P4828"/>
      <c r="Q4828"/>
      <c r="R4828"/>
      <c r="S4828"/>
      <c r="T4828"/>
      <c r="U4828"/>
      <c r="V4828"/>
      <c r="W4828"/>
      <c r="X4828"/>
      <c r="Y4828"/>
      <c r="Z4828"/>
      <c r="AA4828"/>
      <c r="AB4828"/>
      <c r="AC4828"/>
      <c r="AD4828"/>
      <c r="AE4828"/>
      <c r="AF4828"/>
      <c r="AG4828"/>
    </row>
    <row r="4829" spans="1:33" s="3" customFormat="1" ht="15.75" customHeight="1" x14ac:dyDescent="0.25">
      <c r="A4829"/>
      <c r="B4829"/>
      <c r="C4829"/>
      <c r="D4829"/>
      <c r="E4829"/>
      <c r="F4829"/>
      <c r="G4829"/>
      <c r="H4829"/>
      <c r="I4829"/>
      <c r="J4829"/>
      <c r="K4829"/>
      <c r="L4829"/>
      <c r="M4829"/>
      <c r="N4829"/>
      <c r="O4829"/>
      <c r="P4829"/>
      <c r="Q4829"/>
      <c r="R4829"/>
      <c r="S4829"/>
      <c r="T4829"/>
      <c r="U4829"/>
      <c r="V4829"/>
      <c r="W4829"/>
      <c r="X4829"/>
      <c r="Y4829"/>
      <c r="Z4829"/>
      <c r="AA4829"/>
      <c r="AB4829"/>
      <c r="AC4829"/>
      <c r="AD4829"/>
      <c r="AE4829"/>
      <c r="AF4829"/>
      <c r="AG4829"/>
    </row>
    <row r="4830" spans="1:33" s="3" customFormat="1" ht="15.75" customHeight="1" x14ac:dyDescent="0.25">
      <c r="A4830"/>
      <c r="B4830"/>
      <c r="C4830"/>
      <c r="D4830"/>
      <c r="E4830"/>
      <c r="F4830"/>
      <c r="G4830"/>
      <c r="H4830"/>
      <c r="I4830"/>
      <c r="J4830"/>
      <c r="K4830"/>
      <c r="L4830"/>
      <c r="M4830"/>
      <c r="N4830"/>
      <c r="O4830"/>
      <c r="P4830"/>
      <c r="Q4830"/>
      <c r="R4830"/>
      <c r="S4830"/>
      <c r="T4830"/>
      <c r="U4830"/>
      <c r="V4830"/>
      <c r="W4830"/>
      <c r="X4830"/>
      <c r="Y4830"/>
      <c r="Z4830"/>
      <c r="AA4830"/>
      <c r="AB4830"/>
      <c r="AC4830"/>
      <c r="AD4830"/>
      <c r="AE4830"/>
      <c r="AF4830"/>
      <c r="AG4830"/>
    </row>
    <row r="4831" spans="1:33" s="3" customFormat="1" ht="15.75" customHeight="1" x14ac:dyDescent="0.25">
      <c r="A4831"/>
      <c r="B4831"/>
      <c r="C4831"/>
      <c r="D4831"/>
      <c r="E4831"/>
      <c r="F4831"/>
      <c r="G4831"/>
      <c r="H4831"/>
      <c r="I4831"/>
      <c r="J4831"/>
      <c r="K4831"/>
      <c r="L4831"/>
      <c r="M4831"/>
      <c r="N4831"/>
      <c r="O4831"/>
      <c r="P4831"/>
      <c r="Q4831"/>
      <c r="R4831"/>
      <c r="S4831"/>
      <c r="T4831"/>
      <c r="U4831"/>
      <c r="V4831"/>
      <c r="W4831"/>
      <c r="X4831"/>
      <c r="Y4831"/>
      <c r="Z4831"/>
      <c r="AA4831"/>
      <c r="AB4831"/>
      <c r="AC4831"/>
      <c r="AD4831"/>
      <c r="AE4831"/>
      <c r="AF4831"/>
      <c r="AG4831"/>
    </row>
    <row r="4832" spans="1:33" s="3" customFormat="1" ht="15.75" customHeight="1" x14ac:dyDescent="0.25">
      <c r="A4832"/>
      <c r="B4832"/>
      <c r="C4832"/>
      <c r="D4832"/>
      <c r="E4832"/>
      <c r="F4832"/>
      <c r="G4832"/>
      <c r="H4832"/>
      <c r="I4832"/>
      <c r="J4832"/>
      <c r="K4832"/>
      <c r="L4832"/>
      <c r="M4832"/>
      <c r="N4832"/>
      <c r="O4832"/>
      <c r="P4832"/>
      <c r="Q4832"/>
      <c r="R4832"/>
      <c r="S4832"/>
      <c r="T4832"/>
      <c r="U4832"/>
      <c r="V4832"/>
      <c r="W4832"/>
      <c r="X4832"/>
      <c r="Y4832"/>
      <c r="Z4832"/>
      <c r="AA4832"/>
      <c r="AB4832"/>
      <c r="AC4832"/>
      <c r="AD4832"/>
      <c r="AE4832"/>
      <c r="AF4832"/>
      <c r="AG4832"/>
    </row>
    <row r="4833" spans="1:33" s="3" customFormat="1" ht="15.75" customHeight="1" x14ac:dyDescent="0.25">
      <c r="A4833"/>
      <c r="B4833"/>
      <c r="C4833"/>
      <c r="D4833"/>
      <c r="E4833"/>
      <c r="F4833"/>
      <c r="G4833"/>
      <c r="H4833"/>
      <c r="I4833"/>
      <c r="J4833"/>
      <c r="K4833"/>
      <c r="L4833"/>
      <c r="M4833"/>
      <c r="N4833"/>
      <c r="O4833"/>
      <c r="P4833"/>
      <c r="Q4833"/>
      <c r="R4833"/>
      <c r="S4833"/>
      <c r="T4833"/>
      <c r="U4833"/>
      <c r="V4833"/>
      <c r="W4833"/>
      <c r="X4833"/>
      <c r="Y4833"/>
      <c r="Z4833"/>
      <c r="AA4833"/>
      <c r="AB4833"/>
      <c r="AC4833"/>
      <c r="AD4833"/>
      <c r="AE4833"/>
      <c r="AF4833"/>
      <c r="AG4833"/>
    </row>
    <row r="4834" spans="1:33" s="3" customFormat="1" ht="15.75" customHeight="1" x14ac:dyDescent="0.25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</row>
    <row r="4835" spans="1:33" s="3" customFormat="1" ht="15.75" customHeight="1" x14ac:dyDescent="0.25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</row>
    <row r="4836" spans="1:33" s="3" customFormat="1" ht="15.75" customHeight="1" x14ac:dyDescent="0.25">
      <c r="A4836"/>
      <c r="B4836"/>
      <c r="C4836"/>
      <c r="D4836"/>
      <c r="E4836"/>
      <c r="F4836"/>
      <c r="G4836"/>
      <c r="H4836"/>
      <c r="I4836"/>
      <c r="J4836"/>
      <c r="K4836"/>
      <c r="L4836"/>
      <c r="M4836"/>
      <c r="N4836"/>
      <c r="O4836"/>
      <c r="P4836"/>
      <c r="Q4836"/>
      <c r="R4836"/>
      <c r="S4836"/>
      <c r="T4836"/>
      <c r="U4836"/>
      <c r="V4836"/>
      <c r="W4836"/>
      <c r="X4836"/>
      <c r="Y4836"/>
      <c r="Z4836"/>
      <c r="AA4836"/>
      <c r="AB4836"/>
      <c r="AC4836"/>
      <c r="AD4836"/>
      <c r="AE4836"/>
      <c r="AF4836"/>
      <c r="AG4836"/>
    </row>
    <row r="4837" spans="1:33" s="3" customFormat="1" ht="15.75" customHeight="1" x14ac:dyDescent="0.25">
      <c r="A4837"/>
      <c r="B4837"/>
      <c r="C4837"/>
      <c r="D4837"/>
      <c r="E4837"/>
      <c r="F4837"/>
      <c r="G4837"/>
      <c r="H4837"/>
      <c r="I4837"/>
      <c r="J4837"/>
      <c r="K4837"/>
      <c r="L4837"/>
      <c r="M4837"/>
      <c r="N4837"/>
      <c r="O4837"/>
      <c r="P4837"/>
      <c r="Q4837"/>
      <c r="R4837"/>
      <c r="S4837"/>
      <c r="T4837"/>
      <c r="U4837"/>
      <c r="V4837"/>
      <c r="W4837"/>
      <c r="X4837"/>
      <c r="Y4837"/>
      <c r="Z4837"/>
      <c r="AA4837"/>
      <c r="AB4837"/>
      <c r="AC4837"/>
      <c r="AD4837"/>
      <c r="AE4837"/>
      <c r="AF4837"/>
      <c r="AG4837"/>
    </row>
    <row r="4838" spans="1:33" s="3" customFormat="1" ht="15.75" customHeight="1" x14ac:dyDescent="0.25">
      <c r="A4838"/>
      <c r="B4838"/>
      <c r="C4838"/>
      <c r="D4838"/>
      <c r="E4838"/>
      <c r="F4838"/>
      <c r="G4838"/>
      <c r="H4838"/>
      <c r="I4838"/>
      <c r="J4838"/>
      <c r="K4838"/>
      <c r="L4838"/>
      <c r="M4838"/>
      <c r="N4838"/>
      <c r="O4838"/>
      <c r="P4838"/>
      <c r="Q4838"/>
      <c r="R4838"/>
      <c r="S4838"/>
      <c r="T4838"/>
      <c r="U4838"/>
      <c r="V4838"/>
      <c r="W4838"/>
      <c r="X4838"/>
      <c r="Y4838"/>
      <c r="Z4838"/>
      <c r="AA4838"/>
      <c r="AB4838"/>
      <c r="AC4838"/>
      <c r="AD4838"/>
      <c r="AE4838"/>
      <c r="AF4838"/>
      <c r="AG4838"/>
    </row>
    <row r="4839" spans="1:33" s="3" customFormat="1" ht="15.75" customHeight="1" x14ac:dyDescent="0.25">
      <c r="A4839"/>
      <c r="B4839"/>
      <c r="C4839"/>
      <c r="D4839"/>
      <c r="E4839"/>
      <c r="F4839"/>
      <c r="G4839"/>
      <c r="H4839"/>
      <c r="I4839"/>
      <c r="J4839"/>
      <c r="K4839"/>
      <c r="L4839"/>
      <c r="M4839"/>
      <c r="N4839"/>
      <c r="O4839"/>
      <c r="P4839"/>
      <c r="Q4839"/>
      <c r="R4839"/>
      <c r="S4839"/>
      <c r="T4839"/>
      <c r="U4839"/>
      <c r="V4839"/>
      <c r="W4839"/>
      <c r="X4839"/>
      <c r="Y4839"/>
      <c r="Z4839"/>
      <c r="AA4839"/>
      <c r="AB4839"/>
      <c r="AC4839"/>
      <c r="AD4839"/>
      <c r="AE4839"/>
      <c r="AF4839"/>
      <c r="AG4839"/>
    </row>
    <row r="4840" spans="1:33" s="3" customFormat="1" ht="15.75" customHeight="1" x14ac:dyDescent="0.25">
      <c r="A4840"/>
      <c r="B4840"/>
      <c r="C4840"/>
      <c r="D4840"/>
      <c r="E4840"/>
      <c r="F4840"/>
      <c r="G4840"/>
      <c r="H4840"/>
      <c r="I4840"/>
      <c r="J4840"/>
      <c r="K4840"/>
      <c r="L4840"/>
      <c r="M4840"/>
      <c r="N4840"/>
      <c r="O4840"/>
      <c r="P4840"/>
      <c r="Q4840"/>
      <c r="R4840"/>
      <c r="S4840"/>
      <c r="T4840"/>
      <c r="U4840"/>
      <c r="V4840"/>
      <c r="W4840"/>
      <c r="X4840"/>
      <c r="Y4840"/>
      <c r="Z4840"/>
      <c r="AA4840"/>
      <c r="AB4840"/>
      <c r="AC4840"/>
      <c r="AD4840"/>
      <c r="AE4840"/>
      <c r="AF4840"/>
      <c r="AG4840"/>
    </row>
    <row r="4841" spans="1:33" s="3" customFormat="1" ht="15.75" customHeight="1" x14ac:dyDescent="0.25">
      <c r="A4841"/>
      <c r="B4841"/>
      <c r="C4841"/>
      <c r="D4841"/>
      <c r="E4841"/>
      <c r="F4841"/>
      <c r="G4841"/>
      <c r="H4841"/>
      <c r="I4841"/>
      <c r="J4841"/>
      <c r="K4841"/>
      <c r="L4841"/>
      <c r="M4841"/>
      <c r="N4841"/>
      <c r="O4841"/>
      <c r="P4841"/>
      <c r="Q4841"/>
      <c r="R4841"/>
      <c r="S4841"/>
      <c r="T4841"/>
      <c r="U4841"/>
      <c r="V4841"/>
      <c r="W4841"/>
      <c r="X4841"/>
      <c r="Y4841"/>
      <c r="Z4841"/>
      <c r="AA4841"/>
      <c r="AB4841"/>
      <c r="AC4841"/>
      <c r="AD4841"/>
      <c r="AE4841"/>
      <c r="AF4841"/>
      <c r="AG4841"/>
    </row>
    <row r="4842" spans="1:33" s="3" customFormat="1" ht="15.75" customHeight="1" x14ac:dyDescent="0.25">
      <c r="A4842"/>
      <c r="B4842"/>
      <c r="C4842"/>
      <c r="D4842"/>
      <c r="E4842"/>
      <c r="F4842"/>
      <c r="G4842"/>
      <c r="H4842"/>
      <c r="I4842"/>
      <c r="J4842"/>
      <c r="K4842"/>
      <c r="L4842"/>
      <c r="M4842"/>
      <c r="N4842"/>
      <c r="O4842"/>
      <c r="P4842"/>
      <c r="Q4842"/>
      <c r="R4842"/>
      <c r="S4842"/>
      <c r="T4842"/>
      <c r="U4842"/>
      <c r="V4842"/>
      <c r="W4842"/>
      <c r="X4842"/>
      <c r="Y4842"/>
      <c r="Z4842"/>
      <c r="AA4842"/>
      <c r="AB4842"/>
      <c r="AC4842"/>
      <c r="AD4842"/>
      <c r="AE4842"/>
      <c r="AF4842"/>
      <c r="AG4842"/>
    </row>
    <row r="4843" spans="1:33" s="3" customFormat="1" ht="15.75" customHeight="1" x14ac:dyDescent="0.25">
      <c r="A4843"/>
      <c r="B4843"/>
      <c r="C4843"/>
      <c r="D4843"/>
      <c r="E4843"/>
      <c r="F4843"/>
      <c r="G4843"/>
      <c r="H4843"/>
      <c r="I4843"/>
      <c r="J4843"/>
      <c r="K4843"/>
      <c r="L4843"/>
      <c r="M4843"/>
      <c r="N4843"/>
      <c r="O4843"/>
      <c r="P4843"/>
      <c r="Q4843"/>
      <c r="R4843"/>
      <c r="S4843"/>
      <c r="T4843"/>
      <c r="U4843"/>
      <c r="V4843"/>
      <c r="W4843"/>
      <c r="X4843"/>
      <c r="Y4843"/>
      <c r="Z4843"/>
      <c r="AA4843"/>
      <c r="AB4843"/>
      <c r="AC4843"/>
      <c r="AD4843"/>
      <c r="AE4843"/>
      <c r="AF4843"/>
      <c r="AG4843"/>
    </row>
    <row r="4844" spans="1:33" s="3" customFormat="1" ht="15.75" customHeight="1" x14ac:dyDescent="0.25">
      <c r="A4844"/>
      <c r="B4844"/>
      <c r="C4844"/>
      <c r="D4844"/>
      <c r="E4844"/>
      <c r="F4844"/>
      <c r="G4844"/>
      <c r="H4844"/>
      <c r="I4844"/>
      <c r="J4844"/>
      <c r="K4844"/>
      <c r="L4844"/>
      <c r="M4844"/>
      <c r="N4844"/>
      <c r="O4844"/>
      <c r="P4844"/>
      <c r="Q4844"/>
      <c r="R4844"/>
      <c r="S4844"/>
      <c r="T4844"/>
      <c r="U4844"/>
      <c r="V4844"/>
      <c r="W4844"/>
      <c r="X4844"/>
      <c r="Y4844"/>
      <c r="Z4844"/>
      <c r="AA4844"/>
      <c r="AB4844"/>
      <c r="AC4844"/>
      <c r="AD4844"/>
      <c r="AE4844"/>
      <c r="AF4844"/>
      <c r="AG4844"/>
    </row>
    <row r="4845" spans="1:33" s="3" customFormat="1" ht="15.75" customHeight="1" x14ac:dyDescent="0.25">
      <c r="A4845"/>
      <c r="B4845"/>
      <c r="C4845"/>
      <c r="D4845"/>
      <c r="E4845"/>
      <c r="F4845"/>
      <c r="G4845"/>
      <c r="H4845"/>
      <c r="I4845"/>
      <c r="J4845"/>
      <c r="K4845"/>
      <c r="L4845"/>
      <c r="M4845"/>
      <c r="N4845"/>
      <c r="O4845"/>
      <c r="P4845"/>
      <c r="Q4845"/>
      <c r="R4845"/>
      <c r="S4845"/>
      <c r="T4845"/>
      <c r="U4845"/>
      <c r="V4845"/>
      <c r="W4845"/>
      <c r="X4845"/>
      <c r="Y4845"/>
      <c r="Z4845"/>
      <c r="AA4845"/>
      <c r="AB4845"/>
      <c r="AC4845"/>
      <c r="AD4845"/>
      <c r="AE4845"/>
      <c r="AF4845"/>
      <c r="AG4845"/>
    </row>
    <row r="4846" spans="1:33" s="3" customFormat="1" ht="15.75" customHeight="1" x14ac:dyDescent="0.25">
      <c r="A4846"/>
      <c r="B4846"/>
      <c r="C4846"/>
      <c r="D4846"/>
      <c r="E4846"/>
      <c r="F4846"/>
      <c r="G4846"/>
      <c r="H4846"/>
      <c r="I4846"/>
      <c r="J4846"/>
      <c r="K4846"/>
      <c r="L4846"/>
      <c r="M4846"/>
      <c r="N4846"/>
      <c r="O4846"/>
      <c r="P4846"/>
      <c r="Q4846"/>
      <c r="R4846"/>
      <c r="S4846"/>
      <c r="T4846"/>
      <c r="U4846"/>
      <c r="V4846"/>
      <c r="W4846"/>
      <c r="X4846"/>
      <c r="Y4846"/>
      <c r="Z4846"/>
      <c r="AA4846"/>
      <c r="AB4846"/>
      <c r="AC4846"/>
      <c r="AD4846"/>
      <c r="AE4846"/>
      <c r="AF4846"/>
      <c r="AG4846"/>
    </row>
    <row r="4847" spans="1:33" s="3" customFormat="1" ht="15.75" customHeight="1" x14ac:dyDescent="0.25">
      <c r="A4847"/>
      <c r="B4847"/>
      <c r="C4847"/>
      <c r="D4847"/>
      <c r="E4847"/>
      <c r="F4847"/>
      <c r="G4847"/>
      <c r="H4847"/>
      <c r="I4847"/>
      <c r="J4847"/>
      <c r="K4847"/>
      <c r="L4847"/>
      <c r="M4847"/>
      <c r="N4847"/>
      <c r="O4847"/>
      <c r="P4847"/>
      <c r="Q4847"/>
      <c r="R4847"/>
      <c r="S4847"/>
      <c r="T4847"/>
      <c r="U4847"/>
      <c r="V4847"/>
      <c r="W4847"/>
      <c r="X4847"/>
      <c r="Y4847"/>
      <c r="Z4847"/>
      <c r="AA4847"/>
      <c r="AB4847"/>
      <c r="AC4847"/>
      <c r="AD4847"/>
      <c r="AE4847"/>
      <c r="AF4847"/>
      <c r="AG4847"/>
    </row>
    <row r="4848" spans="1:33" s="3" customFormat="1" ht="15.75" customHeight="1" x14ac:dyDescent="0.25">
      <c r="A4848"/>
      <c r="B4848"/>
      <c r="C4848"/>
      <c r="D4848"/>
      <c r="E4848"/>
      <c r="F4848"/>
      <c r="G4848"/>
      <c r="H4848"/>
      <c r="I4848"/>
      <c r="J4848"/>
      <c r="K4848"/>
      <c r="L4848"/>
      <c r="M4848"/>
      <c r="N4848"/>
      <c r="O4848"/>
      <c r="P4848"/>
      <c r="Q4848"/>
      <c r="R4848"/>
      <c r="S4848"/>
      <c r="T4848"/>
      <c r="U4848"/>
      <c r="V4848"/>
      <c r="W4848"/>
      <c r="X4848"/>
      <c r="Y4848"/>
      <c r="Z4848"/>
      <c r="AA4848"/>
      <c r="AB4848"/>
      <c r="AC4848"/>
      <c r="AD4848"/>
      <c r="AE4848"/>
      <c r="AF4848"/>
      <c r="AG4848"/>
    </row>
    <row r="4849" spans="1:33" s="3" customFormat="1" ht="15.75" customHeight="1" x14ac:dyDescent="0.25">
      <c r="A4849"/>
      <c r="B4849"/>
      <c r="C4849"/>
      <c r="D4849"/>
      <c r="E4849"/>
      <c r="F4849"/>
      <c r="G4849"/>
      <c r="H4849"/>
      <c r="I4849"/>
      <c r="J4849"/>
      <c r="K4849"/>
      <c r="L4849"/>
      <c r="M4849"/>
      <c r="N4849"/>
      <c r="O4849"/>
      <c r="P4849"/>
      <c r="Q4849"/>
      <c r="R4849"/>
      <c r="S4849"/>
      <c r="T4849"/>
      <c r="U4849"/>
      <c r="V4849"/>
      <c r="W4849"/>
      <c r="X4849"/>
      <c r="Y4849"/>
      <c r="Z4849"/>
      <c r="AA4849"/>
      <c r="AB4849"/>
      <c r="AC4849"/>
      <c r="AD4849"/>
      <c r="AE4849"/>
      <c r="AF4849"/>
      <c r="AG4849"/>
    </row>
    <row r="4850" spans="1:33" s="3" customFormat="1" ht="15.75" customHeight="1" x14ac:dyDescent="0.25">
      <c r="A4850"/>
      <c r="B4850"/>
      <c r="C4850"/>
      <c r="D4850"/>
      <c r="E4850"/>
      <c r="F4850"/>
      <c r="G4850"/>
      <c r="H4850"/>
      <c r="I4850"/>
      <c r="J4850"/>
      <c r="K4850"/>
      <c r="L4850"/>
      <c r="M4850"/>
      <c r="N4850"/>
      <c r="O4850"/>
      <c r="P4850"/>
      <c r="Q4850"/>
      <c r="R4850"/>
      <c r="S4850"/>
      <c r="T4850"/>
      <c r="U4850"/>
      <c r="V4850"/>
      <c r="W4850"/>
      <c r="X4850"/>
      <c r="Y4850"/>
      <c r="Z4850"/>
      <c r="AA4850"/>
      <c r="AB4850"/>
      <c r="AC4850"/>
      <c r="AD4850"/>
      <c r="AE4850"/>
      <c r="AF4850"/>
      <c r="AG4850"/>
    </row>
    <row r="4851" spans="1:33" s="3" customFormat="1" ht="15.75" customHeight="1" x14ac:dyDescent="0.25">
      <c r="A4851"/>
      <c r="B4851"/>
      <c r="C4851"/>
      <c r="D4851"/>
      <c r="E4851"/>
      <c r="F4851"/>
      <c r="G4851"/>
      <c r="H4851"/>
      <c r="I4851"/>
      <c r="J4851"/>
      <c r="K4851"/>
      <c r="L4851"/>
      <c r="M4851"/>
      <c r="N4851"/>
      <c r="O4851"/>
      <c r="P4851"/>
      <c r="Q4851"/>
      <c r="R4851"/>
      <c r="S4851"/>
      <c r="T4851"/>
      <c r="U4851"/>
      <c r="V4851"/>
      <c r="W4851"/>
      <c r="X4851"/>
      <c r="Y4851"/>
      <c r="Z4851"/>
      <c r="AA4851"/>
      <c r="AB4851"/>
      <c r="AC4851"/>
      <c r="AD4851"/>
      <c r="AE4851"/>
      <c r="AF4851"/>
      <c r="AG4851"/>
    </row>
    <row r="4852" spans="1:33" s="3" customFormat="1" ht="15.75" customHeight="1" x14ac:dyDescent="0.25">
      <c r="A4852"/>
      <c r="B4852"/>
      <c r="C4852"/>
      <c r="D4852"/>
      <c r="E4852"/>
      <c r="F4852"/>
      <c r="G4852"/>
      <c r="H4852"/>
      <c r="I4852"/>
      <c r="J4852"/>
      <c r="K4852"/>
      <c r="L4852"/>
      <c r="M4852"/>
      <c r="N4852"/>
      <c r="O4852"/>
      <c r="P4852"/>
      <c r="Q4852"/>
      <c r="R4852"/>
      <c r="S4852"/>
      <c r="T4852"/>
      <c r="U4852"/>
      <c r="V4852"/>
      <c r="W4852"/>
      <c r="X4852"/>
      <c r="Y4852"/>
      <c r="Z4852"/>
      <c r="AA4852"/>
      <c r="AB4852"/>
      <c r="AC4852"/>
      <c r="AD4852"/>
      <c r="AE4852"/>
      <c r="AF4852"/>
      <c r="AG4852"/>
    </row>
    <row r="4853" spans="1:33" s="3" customFormat="1" ht="15.75" customHeight="1" x14ac:dyDescent="0.25">
      <c r="A4853"/>
      <c r="B4853"/>
      <c r="C4853"/>
      <c r="D4853"/>
      <c r="E4853"/>
      <c r="F4853"/>
      <c r="G4853"/>
      <c r="H4853"/>
      <c r="I4853"/>
      <c r="J4853"/>
      <c r="K4853"/>
      <c r="L4853"/>
      <c r="M4853"/>
      <c r="N4853"/>
      <c r="O4853"/>
      <c r="P4853"/>
      <c r="Q4853"/>
      <c r="R4853"/>
      <c r="S4853"/>
      <c r="T4853"/>
      <c r="U4853"/>
      <c r="V4853"/>
      <c r="W4853"/>
      <c r="X4853"/>
      <c r="Y4853"/>
      <c r="Z4853"/>
      <c r="AA4853"/>
      <c r="AB4853"/>
      <c r="AC4853"/>
      <c r="AD4853"/>
      <c r="AE4853"/>
      <c r="AF4853"/>
      <c r="AG4853"/>
    </row>
    <row r="4854" spans="1:33" s="3" customFormat="1" ht="15.75" customHeight="1" x14ac:dyDescent="0.25">
      <c r="A4854"/>
      <c r="B4854"/>
      <c r="C4854"/>
      <c r="D4854"/>
      <c r="E4854"/>
      <c r="F4854"/>
      <c r="G4854"/>
      <c r="H4854"/>
      <c r="I4854"/>
      <c r="J4854"/>
      <c r="K4854"/>
      <c r="L4854"/>
      <c r="M4854"/>
      <c r="N4854"/>
      <c r="O4854"/>
      <c r="P4854"/>
      <c r="Q4854"/>
      <c r="R4854"/>
      <c r="S4854"/>
      <c r="T4854"/>
      <c r="U4854"/>
      <c r="V4854"/>
      <c r="W4854"/>
      <c r="X4854"/>
      <c r="Y4854"/>
      <c r="Z4854"/>
      <c r="AA4854"/>
      <c r="AB4854"/>
      <c r="AC4854"/>
      <c r="AD4854"/>
      <c r="AE4854"/>
      <c r="AF4854"/>
      <c r="AG4854"/>
    </row>
    <row r="4855" spans="1:33" s="3" customFormat="1" ht="15.75" customHeight="1" x14ac:dyDescent="0.25">
      <c r="A4855"/>
      <c r="B4855"/>
      <c r="C4855"/>
      <c r="D4855"/>
      <c r="E4855"/>
      <c r="F4855"/>
      <c r="G4855"/>
      <c r="H4855"/>
      <c r="I4855"/>
      <c r="J4855"/>
      <c r="K4855"/>
      <c r="L4855"/>
      <c r="M4855"/>
      <c r="N4855"/>
      <c r="O4855"/>
      <c r="P4855"/>
      <c r="Q4855"/>
      <c r="R4855"/>
      <c r="S4855"/>
      <c r="T4855"/>
      <c r="U4855"/>
      <c r="V4855"/>
      <c r="W4855"/>
      <c r="X4855"/>
      <c r="Y4855"/>
      <c r="Z4855"/>
      <c r="AA4855"/>
      <c r="AB4855"/>
      <c r="AC4855"/>
      <c r="AD4855"/>
      <c r="AE4855"/>
      <c r="AF4855"/>
      <c r="AG4855"/>
    </row>
    <row r="4856" spans="1:33" s="3" customFormat="1" ht="15.75" customHeight="1" x14ac:dyDescent="0.25">
      <c r="A4856"/>
      <c r="B4856"/>
      <c r="C4856"/>
      <c r="D4856"/>
      <c r="E4856"/>
      <c r="F4856"/>
      <c r="G4856"/>
      <c r="H4856"/>
      <c r="I4856"/>
      <c r="J4856"/>
      <c r="K4856"/>
      <c r="L4856"/>
      <c r="M4856"/>
      <c r="N4856"/>
      <c r="O4856"/>
      <c r="P4856"/>
      <c r="Q4856"/>
      <c r="R4856"/>
      <c r="S4856"/>
      <c r="T4856"/>
      <c r="U4856"/>
      <c r="V4856"/>
      <c r="W4856"/>
      <c r="X4856"/>
      <c r="Y4856"/>
      <c r="Z4856"/>
      <c r="AA4856"/>
      <c r="AB4856"/>
      <c r="AC4856"/>
      <c r="AD4856"/>
      <c r="AE4856"/>
      <c r="AF4856"/>
      <c r="AG4856"/>
    </row>
    <row r="4857" spans="1:33" s="3" customFormat="1" ht="15.75" customHeight="1" x14ac:dyDescent="0.25">
      <c r="A4857"/>
      <c r="B4857"/>
      <c r="C4857"/>
      <c r="D4857"/>
      <c r="E4857"/>
      <c r="F4857"/>
      <c r="G4857"/>
      <c r="H4857"/>
      <c r="I4857"/>
      <c r="J4857"/>
      <c r="K4857"/>
      <c r="L4857"/>
      <c r="M4857"/>
      <c r="N4857"/>
      <c r="O4857"/>
      <c r="P4857"/>
      <c r="Q4857"/>
      <c r="R4857"/>
      <c r="S4857"/>
      <c r="T4857"/>
      <c r="U4857"/>
      <c r="V4857"/>
      <c r="W4857"/>
      <c r="X4857"/>
      <c r="Y4857"/>
      <c r="Z4857"/>
      <c r="AA4857"/>
      <c r="AB4857"/>
      <c r="AC4857"/>
      <c r="AD4857"/>
      <c r="AE4857"/>
      <c r="AF4857"/>
      <c r="AG4857"/>
    </row>
    <row r="4858" spans="1:33" s="3" customFormat="1" ht="15.75" customHeight="1" x14ac:dyDescent="0.25">
      <c r="A4858"/>
      <c r="B4858"/>
      <c r="C4858"/>
      <c r="D4858"/>
      <c r="E4858"/>
      <c r="F4858"/>
      <c r="G4858"/>
      <c r="H4858"/>
      <c r="I4858"/>
      <c r="J4858"/>
      <c r="K4858"/>
      <c r="L4858"/>
      <c r="M4858"/>
      <c r="N4858"/>
      <c r="O4858"/>
      <c r="P4858"/>
      <c r="Q4858"/>
      <c r="R4858"/>
      <c r="S4858"/>
      <c r="T4858"/>
      <c r="U4858"/>
      <c r="V4858"/>
      <c r="W4858"/>
      <c r="X4858"/>
      <c r="Y4858"/>
      <c r="Z4858"/>
      <c r="AA4858"/>
      <c r="AB4858"/>
      <c r="AC4858"/>
      <c r="AD4858"/>
      <c r="AE4858"/>
      <c r="AF4858"/>
      <c r="AG4858"/>
    </row>
    <row r="4859" spans="1:33" s="3" customFormat="1" ht="15.75" customHeight="1" x14ac:dyDescent="0.25">
      <c r="A4859"/>
      <c r="B4859"/>
      <c r="C4859"/>
      <c r="D4859"/>
      <c r="E4859"/>
      <c r="F4859"/>
      <c r="G4859"/>
      <c r="H4859"/>
      <c r="I4859"/>
      <c r="J4859"/>
      <c r="K4859"/>
      <c r="L4859"/>
      <c r="M4859"/>
      <c r="N4859"/>
      <c r="O4859"/>
      <c r="P4859"/>
      <c r="Q4859"/>
      <c r="R4859"/>
      <c r="S4859"/>
      <c r="T4859"/>
      <c r="U4859"/>
      <c r="V4859"/>
      <c r="W4859"/>
      <c r="X4859"/>
      <c r="Y4859"/>
      <c r="Z4859"/>
      <c r="AA4859"/>
      <c r="AB4859"/>
      <c r="AC4859"/>
      <c r="AD4859"/>
      <c r="AE4859"/>
      <c r="AF4859"/>
      <c r="AG4859"/>
    </row>
    <row r="4860" spans="1:33" s="3" customFormat="1" ht="15.75" customHeight="1" x14ac:dyDescent="0.25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</row>
    <row r="4861" spans="1:33" s="3" customFormat="1" ht="15.75" customHeight="1" x14ac:dyDescent="0.25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</row>
    <row r="4862" spans="1:33" s="3" customFormat="1" ht="15.75" customHeight="1" x14ac:dyDescent="0.25">
      <c r="A4862"/>
      <c r="B4862"/>
      <c r="C4862"/>
      <c r="D4862"/>
      <c r="E4862"/>
      <c r="F4862"/>
      <c r="G4862"/>
      <c r="H4862"/>
      <c r="I4862"/>
      <c r="J4862"/>
      <c r="K4862"/>
      <c r="L4862"/>
      <c r="M4862"/>
      <c r="N4862"/>
      <c r="O4862"/>
      <c r="P4862"/>
      <c r="Q4862"/>
      <c r="R4862"/>
      <c r="S4862"/>
      <c r="T4862"/>
      <c r="U4862"/>
      <c r="V4862"/>
      <c r="W4862"/>
      <c r="X4862"/>
      <c r="Y4862"/>
      <c r="Z4862"/>
      <c r="AA4862"/>
      <c r="AB4862"/>
      <c r="AC4862"/>
      <c r="AD4862"/>
      <c r="AE4862"/>
      <c r="AF4862"/>
      <c r="AG4862"/>
    </row>
    <row r="4863" spans="1:33" s="3" customFormat="1" ht="15.75" customHeight="1" x14ac:dyDescent="0.25">
      <c r="A4863"/>
      <c r="B4863"/>
      <c r="C4863"/>
      <c r="D4863"/>
      <c r="E4863"/>
      <c r="F4863"/>
      <c r="G4863"/>
      <c r="H4863"/>
      <c r="I4863"/>
      <c r="J4863"/>
      <c r="K4863"/>
      <c r="L4863"/>
      <c r="M4863"/>
      <c r="N4863"/>
      <c r="O4863"/>
      <c r="P4863"/>
      <c r="Q4863"/>
      <c r="R4863"/>
      <c r="S4863"/>
      <c r="T4863"/>
      <c r="U4863"/>
      <c r="V4863"/>
      <c r="W4863"/>
      <c r="X4863"/>
      <c r="Y4863"/>
      <c r="Z4863"/>
      <c r="AA4863"/>
      <c r="AB4863"/>
      <c r="AC4863"/>
      <c r="AD4863"/>
      <c r="AE4863"/>
      <c r="AF4863"/>
      <c r="AG4863"/>
    </row>
    <row r="4864" spans="1:33" s="3" customFormat="1" ht="15.75" customHeight="1" x14ac:dyDescent="0.25">
      <c r="A4864"/>
      <c r="B4864"/>
      <c r="C4864"/>
      <c r="D4864"/>
      <c r="E4864"/>
      <c r="F4864"/>
      <c r="G4864"/>
      <c r="H4864"/>
      <c r="I4864"/>
      <c r="J4864"/>
      <c r="K4864"/>
      <c r="L4864"/>
      <c r="M4864"/>
      <c r="N4864"/>
      <c r="O4864"/>
      <c r="P4864"/>
      <c r="Q4864"/>
      <c r="R4864"/>
      <c r="S4864"/>
      <c r="T4864"/>
      <c r="U4864"/>
      <c r="V4864"/>
      <c r="W4864"/>
      <c r="X4864"/>
      <c r="Y4864"/>
      <c r="Z4864"/>
      <c r="AA4864"/>
      <c r="AB4864"/>
      <c r="AC4864"/>
      <c r="AD4864"/>
      <c r="AE4864"/>
      <c r="AF4864"/>
      <c r="AG4864"/>
    </row>
    <row r="4865" spans="1:33" s="3" customFormat="1" ht="15.75" customHeight="1" x14ac:dyDescent="0.25">
      <c r="A4865"/>
      <c r="B4865"/>
      <c r="C4865"/>
      <c r="D4865"/>
      <c r="E4865"/>
      <c r="F4865"/>
      <c r="G4865"/>
      <c r="H4865"/>
      <c r="I4865"/>
      <c r="J4865"/>
      <c r="K4865"/>
      <c r="L4865"/>
      <c r="M4865"/>
      <c r="N4865"/>
      <c r="O4865"/>
      <c r="P4865"/>
      <c r="Q4865"/>
      <c r="R4865"/>
      <c r="S4865"/>
      <c r="T4865"/>
      <c r="U4865"/>
      <c r="V4865"/>
      <c r="W4865"/>
      <c r="X4865"/>
      <c r="Y4865"/>
      <c r="Z4865"/>
      <c r="AA4865"/>
      <c r="AB4865"/>
      <c r="AC4865"/>
      <c r="AD4865"/>
      <c r="AE4865"/>
      <c r="AF4865"/>
      <c r="AG4865"/>
    </row>
    <row r="4866" spans="1:33" s="3" customFormat="1" ht="15.75" customHeight="1" x14ac:dyDescent="0.25">
      <c r="A4866"/>
      <c r="B4866"/>
      <c r="C4866"/>
      <c r="D4866"/>
      <c r="E4866"/>
      <c r="F4866"/>
      <c r="G4866"/>
      <c r="H4866"/>
      <c r="I4866"/>
      <c r="J4866"/>
      <c r="K4866"/>
      <c r="L4866"/>
      <c r="M4866"/>
      <c r="N4866"/>
      <c r="O4866"/>
      <c r="P4866"/>
      <c r="Q4866"/>
      <c r="R4866"/>
      <c r="S4866"/>
      <c r="T4866"/>
      <c r="U4866"/>
      <c r="V4866"/>
      <c r="W4866"/>
      <c r="X4866"/>
      <c r="Y4866"/>
      <c r="Z4866"/>
      <c r="AA4866"/>
      <c r="AB4866"/>
      <c r="AC4866"/>
      <c r="AD4866"/>
      <c r="AE4866"/>
      <c r="AF4866"/>
      <c r="AG4866"/>
    </row>
    <row r="4867" spans="1:33" s="3" customFormat="1" ht="15.75" customHeight="1" x14ac:dyDescent="0.25">
      <c r="A4867"/>
      <c r="B4867"/>
      <c r="C4867"/>
      <c r="D4867"/>
      <c r="E4867"/>
      <c r="F4867"/>
      <c r="G4867"/>
      <c r="H4867"/>
      <c r="I4867"/>
      <c r="J4867"/>
      <c r="K4867"/>
      <c r="L4867"/>
      <c r="M4867"/>
      <c r="N4867"/>
      <c r="O4867"/>
      <c r="P4867"/>
      <c r="Q4867"/>
      <c r="R4867"/>
      <c r="S4867"/>
      <c r="T4867"/>
      <c r="U4867"/>
      <c r="V4867"/>
      <c r="W4867"/>
      <c r="X4867"/>
      <c r="Y4867"/>
      <c r="Z4867"/>
      <c r="AA4867"/>
      <c r="AB4867"/>
      <c r="AC4867"/>
      <c r="AD4867"/>
      <c r="AE4867"/>
      <c r="AF4867"/>
      <c r="AG4867"/>
    </row>
    <row r="4868" spans="1:33" s="3" customFormat="1" ht="15.75" customHeight="1" x14ac:dyDescent="0.25">
      <c r="A4868"/>
      <c r="B4868"/>
      <c r="C4868"/>
      <c r="D4868"/>
      <c r="E4868"/>
      <c r="F4868"/>
      <c r="G4868"/>
      <c r="H4868"/>
      <c r="I4868"/>
      <c r="J4868"/>
      <c r="K4868"/>
      <c r="L4868"/>
      <c r="M4868"/>
      <c r="N4868"/>
      <c r="O4868"/>
      <c r="P4868"/>
      <c r="Q4868"/>
      <c r="R4868"/>
      <c r="S4868"/>
      <c r="T4868"/>
      <c r="U4868"/>
      <c r="V4868"/>
      <c r="W4868"/>
      <c r="X4868"/>
      <c r="Y4868"/>
      <c r="Z4868"/>
      <c r="AA4868"/>
      <c r="AB4868"/>
      <c r="AC4868"/>
      <c r="AD4868"/>
      <c r="AE4868"/>
      <c r="AF4868"/>
      <c r="AG4868"/>
    </row>
    <row r="4869" spans="1:33" s="3" customFormat="1" ht="15.75" customHeight="1" x14ac:dyDescent="0.25">
      <c r="A4869"/>
      <c r="B4869"/>
      <c r="C4869"/>
      <c r="D4869"/>
      <c r="E4869"/>
      <c r="F4869"/>
      <c r="G4869"/>
      <c r="H4869"/>
      <c r="I4869"/>
      <c r="J4869"/>
      <c r="K4869"/>
      <c r="L4869"/>
      <c r="M4869"/>
      <c r="N4869"/>
      <c r="O4869"/>
      <c r="P4869"/>
      <c r="Q4869"/>
      <c r="R4869"/>
      <c r="S4869"/>
      <c r="T4869"/>
      <c r="U4869"/>
      <c r="V4869"/>
      <c r="W4869"/>
      <c r="X4869"/>
      <c r="Y4869"/>
      <c r="Z4869"/>
      <c r="AA4869"/>
      <c r="AB4869"/>
      <c r="AC4869"/>
      <c r="AD4869"/>
      <c r="AE4869"/>
      <c r="AF4869"/>
      <c r="AG4869"/>
    </row>
    <row r="4870" spans="1:33" s="3" customFormat="1" ht="15.75" customHeight="1" x14ac:dyDescent="0.25">
      <c r="A4870"/>
      <c r="B4870"/>
      <c r="C4870"/>
      <c r="D4870"/>
      <c r="E4870"/>
      <c r="F4870"/>
      <c r="G4870"/>
      <c r="H4870"/>
      <c r="I4870"/>
      <c r="J4870"/>
      <c r="K4870"/>
      <c r="L4870"/>
      <c r="M4870"/>
      <c r="N4870"/>
      <c r="O4870"/>
      <c r="P4870"/>
      <c r="Q4870"/>
      <c r="R4870"/>
      <c r="S4870"/>
      <c r="T4870"/>
      <c r="U4870"/>
      <c r="V4870"/>
      <c r="W4870"/>
      <c r="X4870"/>
      <c r="Y4870"/>
      <c r="Z4870"/>
      <c r="AA4870"/>
      <c r="AB4870"/>
      <c r="AC4870"/>
      <c r="AD4870"/>
      <c r="AE4870"/>
      <c r="AF4870"/>
      <c r="AG4870"/>
    </row>
    <row r="4871" spans="1:33" s="3" customFormat="1" ht="15.75" customHeight="1" x14ac:dyDescent="0.25">
      <c r="A4871"/>
      <c r="B4871"/>
      <c r="C4871"/>
      <c r="D4871"/>
      <c r="E4871"/>
      <c r="F4871"/>
      <c r="G4871"/>
      <c r="H4871"/>
      <c r="I4871"/>
      <c r="J4871"/>
      <c r="K4871"/>
      <c r="L4871"/>
      <c r="M4871"/>
      <c r="N4871"/>
      <c r="O4871"/>
      <c r="P4871"/>
      <c r="Q4871"/>
      <c r="R4871"/>
      <c r="S4871"/>
      <c r="T4871"/>
      <c r="U4871"/>
      <c r="V4871"/>
      <c r="W4871"/>
      <c r="X4871"/>
      <c r="Y4871"/>
      <c r="Z4871"/>
      <c r="AA4871"/>
      <c r="AB4871"/>
      <c r="AC4871"/>
      <c r="AD4871"/>
      <c r="AE4871"/>
      <c r="AF4871"/>
      <c r="AG4871"/>
    </row>
    <row r="4872" spans="1:33" s="3" customFormat="1" ht="15.75" customHeight="1" x14ac:dyDescent="0.25">
      <c r="A4872"/>
      <c r="B4872"/>
      <c r="C4872"/>
      <c r="D4872"/>
      <c r="E4872"/>
      <c r="F4872"/>
      <c r="G4872"/>
      <c r="H4872"/>
      <c r="I4872"/>
      <c r="J4872"/>
      <c r="K4872"/>
      <c r="L4872"/>
      <c r="M4872"/>
      <c r="N4872"/>
      <c r="O4872"/>
      <c r="P4872"/>
      <c r="Q4872"/>
      <c r="R4872"/>
      <c r="S4872"/>
      <c r="T4872"/>
      <c r="U4872"/>
      <c r="V4872"/>
      <c r="W4872"/>
      <c r="X4872"/>
      <c r="Y4872"/>
      <c r="Z4872"/>
      <c r="AA4872"/>
      <c r="AB4872"/>
      <c r="AC4872"/>
      <c r="AD4872"/>
      <c r="AE4872"/>
      <c r="AF4872"/>
      <c r="AG4872"/>
    </row>
    <row r="4873" spans="1:33" s="3" customFormat="1" ht="15.75" customHeight="1" x14ac:dyDescent="0.25">
      <c r="A4873"/>
      <c r="B4873"/>
      <c r="C4873"/>
      <c r="D4873"/>
      <c r="E4873"/>
      <c r="F4873"/>
      <c r="G4873"/>
      <c r="H4873"/>
      <c r="I4873"/>
      <c r="J4873"/>
      <c r="K4873"/>
      <c r="L4873"/>
      <c r="M4873"/>
      <c r="N4873"/>
      <c r="O4873"/>
      <c r="P4873"/>
      <c r="Q4873"/>
      <c r="R4873"/>
      <c r="S4873"/>
      <c r="T4873"/>
      <c r="U4873"/>
      <c r="V4873"/>
      <c r="W4873"/>
      <c r="X4873"/>
      <c r="Y4873"/>
      <c r="Z4873"/>
      <c r="AA4873"/>
      <c r="AB4873"/>
      <c r="AC4873"/>
      <c r="AD4873"/>
      <c r="AE4873"/>
      <c r="AF4873"/>
      <c r="AG4873"/>
    </row>
    <row r="4874" spans="1:33" s="3" customFormat="1" ht="15.75" customHeight="1" x14ac:dyDescent="0.25">
      <c r="A4874"/>
      <c r="B4874"/>
      <c r="C4874"/>
      <c r="D4874"/>
      <c r="E4874"/>
      <c r="F4874"/>
      <c r="G4874"/>
      <c r="H4874"/>
      <c r="I4874"/>
      <c r="J4874"/>
      <c r="K4874"/>
      <c r="L4874"/>
      <c r="M4874"/>
      <c r="N4874"/>
      <c r="O4874"/>
      <c r="P4874"/>
      <c r="Q4874"/>
      <c r="R4874"/>
      <c r="S4874"/>
      <c r="T4874"/>
      <c r="U4874"/>
      <c r="V4874"/>
      <c r="W4874"/>
      <c r="X4874"/>
      <c r="Y4874"/>
      <c r="Z4874"/>
      <c r="AA4874"/>
      <c r="AB4874"/>
      <c r="AC4874"/>
      <c r="AD4874"/>
      <c r="AE4874"/>
      <c r="AF4874"/>
      <c r="AG4874"/>
    </row>
    <row r="4875" spans="1:33" s="3" customFormat="1" ht="15.75" customHeight="1" x14ac:dyDescent="0.25">
      <c r="A4875"/>
      <c r="B4875"/>
      <c r="C4875"/>
      <c r="D4875"/>
      <c r="E4875"/>
      <c r="F4875"/>
      <c r="G4875"/>
      <c r="H4875"/>
      <c r="I4875"/>
      <c r="J4875"/>
      <c r="K4875"/>
      <c r="L4875"/>
      <c r="M4875"/>
      <c r="N4875"/>
      <c r="O4875"/>
      <c r="P4875"/>
      <c r="Q4875"/>
      <c r="R4875"/>
      <c r="S4875"/>
      <c r="T4875"/>
      <c r="U4875"/>
      <c r="V4875"/>
      <c r="W4875"/>
      <c r="X4875"/>
      <c r="Y4875"/>
      <c r="Z4875"/>
      <c r="AA4875"/>
      <c r="AB4875"/>
      <c r="AC4875"/>
      <c r="AD4875"/>
      <c r="AE4875"/>
      <c r="AF4875"/>
      <c r="AG4875"/>
    </row>
    <row r="4876" spans="1:33" s="3" customFormat="1" ht="15.75" customHeight="1" x14ac:dyDescent="0.25">
      <c r="A4876"/>
      <c r="B4876"/>
      <c r="C4876"/>
      <c r="D4876"/>
      <c r="E4876"/>
      <c r="F4876"/>
      <c r="G4876"/>
      <c r="H4876"/>
      <c r="I4876"/>
      <c r="J4876"/>
      <c r="K4876"/>
      <c r="L4876"/>
      <c r="M4876"/>
      <c r="N4876"/>
      <c r="O4876"/>
      <c r="P4876"/>
      <c r="Q4876"/>
      <c r="R4876"/>
      <c r="S4876"/>
      <c r="T4876"/>
      <c r="U4876"/>
      <c r="V4876"/>
      <c r="W4876"/>
      <c r="X4876"/>
      <c r="Y4876"/>
      <c r="Z4876"/>
      <c r="AA4876"/>
      <c r="AB4876"/>
      <c r="AC4876"/>
      <c r="AD4876"/>
      <c r="AE4876"/>
      <c r="AF4876"/>
      <c r="AG4876"/>
    </row>
    <row r="4877" spans="1:33" s="3" customFormat="1" ht="15.75" customHeight="1" x14ac:dyDescent="0.25">
      <c r="A4877"/>
      <c r="B4877"/>
      <c r="C4877"/>
      <c r="D4877"/>
      <c r="E4877"/>
      <c r="F4877"/>
      <c r="G4877"/>
      <c r="H4877"/>
      <c r="I4877"/>
      <c r="J4877"/>
      <c r="K4877"/>
      <c r="L4877"/>
      <c r="M4877"/>
      <c r="N4877"/>
      <c r="O4877"/>
      <c r="P4877"/>
      <c r="Q4877"/>
      <c r="R4877"/>
      <c r="S4877"/>
      <c r="T4877"/>
      <c r="U4877"/>
      <c r="V4877"/>
      <c r="W4877"/>
      <c r="X4877"/>
      <c r="Y4877"/>
      <c r="Z4877"/>
      <c r="AA4877"/>
      <c r="AB4877"/>
      <c r="AC4877"/>
      <c r="AD4877"/>
      <c r="AE4877"/>
      <c r="AF4877"/>
      <c r="AG4877"/>
    </row>
    <row r="4878" spans="1:33" s="3" customFormat="1" ht="15.75" customHeight="1" x14ac:dyDescent="0.25">
      <c r="A4878"/>
      <c r="B4878"/>
      <c r="C4878"/>
      <c r="D4878"/>
      <c r="E4878"/>
      <c r="F4878"/>
      <c r="G4878"/>
      <c r="H4878"/>
      <c r="I4878"/>
      <c r="J4878"/>
      <c r="K4878"/>
      <c r="L4878"/>
      <c r="M4878"/>
      <c r="N4878"/>
      <c r="O4878"/>
      <c r="P4878"/>
      <c r="Q4878"/>
      <c r="R4878"/>
      <c r="S4878"/>
      <c r="T4878"/>
      <c r="U4878"/>
      <c r="V4878"/>
      <c r="W4878"/>
      <c r="X4878"/>
      <c r="Y4878"/>
      <c r="Z4878"/>
      <c r="AA4878"/>
      <c r="AB4878"/>
      <c r="AC4878"/>
      <c r="AD4878"/>
      <c r="AE4878"/>
      <c r="AF4878"/>
      <c r="AG4878"/>
    </row>
    <row r="4879" spans="1:33" s="3" customFormat="1" ht="15.75" customHeight="1" x14ac:dyDescent="0.25">
      <c r="A4879"/>
      <c r="B4879"/>
      <c r="C4879"/>
      <c r="D4879"/>
      <c r="E4879"/>
      <c r="F4879"/>
      <c r="G4879"/>
      <c r="H4879"/>
      <c r="I4879"/>
      <c r="J4879"/>
      <c r="K4879"/>
      <c r="L4879"/>
      <c r="M4879"/>
      <c r="N4879"/>
      <c r="O4879"/>
      <c r="P4879"/>
      <c r="Q4879"/>
      <c r="R4879"/>
      <c r="S4879"/>
      <c r="T4879"/>
      <c r="U4879"/>
      <c r="V4879"/>
      <c r="W4879"/>
      <c r="X4879"/>
      <c r="Y4879"/>
      <c r="Z4879"/>
      <c r="AA4879"/>
      <c r="AB4879"/>
      <c r="AC4879"/>
      <c r="AD4879"/>
      <c r="AE4879"/>
      <c r="AF4879"/>
      <c r="AG4879"/>
    </row>
    <row r="4880" spans="1:33" s="3" customFormat="1" ht="15.75" customHeight="1" x14ac:dyDescent="0.25">
      <c r="A4880"/>
      <c r="B4880"/>
      <c r="C4880"/>
      <c r="D4880"/>
      <c r="E4880"/>
      <c r="F4880"/>
      <c r="G4880"/>
      <c r="H4880"/>
      <c r="I4880"/>
      <c r="J4880"/>
      <c r="K4880"/>
      <c r="L4880"/>
      <c r="M4880"/>
      <c r="N4880"/>
      <c r="O4880"/>
      <c r="P4880"/>
      <c r="Q4880"/>
      <c r="R4880"/>
      <c r="S4880"/>
      <c r="T4880"/>
      <c r="U4880"/>
      <c r="V4880"/>
      <c r="W4880"/>
      <c r="X4880"/>
      <c r="Y4880"/>
      <c r="Z4880"/>
      <c r="AA4880"/>
      <c r="AB4880"/>
      <c r="AC4880"/>
      <c r="AD4880"/>
      <c r="AE4880"/>
      <c r="AF4880"/>
      <c r="AG4880"/>
    </row>
    <row r="4881" spans="1:33" s="3" customFormat="1" ht="15.75" customHeight="1" x14ac:dyDescent="0.25">
      <c r="A4881"/>
      <c r="B4881"/>
      <c r="C4881"/>
      <c r="D4881"/>
      <c r="E4881"/>
      <c r="F4881"/>
      <c r="G4881"/>
      <c r="H4881"/>
      <c r="I4881"/>
      <c r="J4881"/>
      <c r="K4881"/>
      <c r="L4881"/>
      <c r="M4881"/>
      <c r="N4881"/>
      <c r="O4881"/>
      <c r="P4881"/>
      <c r="Q4881"/>
      <c r="R4881"/>
      <c r="S4881"/>
      <c r="T4881"/>
      <c r="U4881"/>
      <c r="V4881"/>
      <c r="W4881"/>
      <c r="X4881"/>
      <c r="Y4881"/>
      <c r="Z4881"/>
      <c r="AA4881"/>
      <c r="AB4881"/>
      <c r="AC4881"/>
      <c r="AD4881"/>
      <c r="AE4881"/>
      <c r="AF4881"/>
      <c r="AG4881"/>
    </row>
    <row r="4882" spans="1:33" s="3" customFormat="1" ht="15.75" customHeight="1" x14ac:dyDescent="0.25">
      <c r="A4882"/>
      <c r="B4882"/>
      <c r="C4882"/>
      <c r="D4882"/>
      <c r="E4882"/>
      <c r="F4882"/>
      <c r="G4882"/>
      <c r="H4882"/>
      <c r="I4882"/>
      <c r="J4882"/>
      <c r="K4882"/>
      <c r="L4882"/>
      <c r="M4882"/>
      <c r="N4882"/>
      <c r="O4882"/>
      <c r="P4882"/>
      <c r="Q4882"/>
      <c r="R4882"/>
      <c r="S4882"/>
      <c r="T4882"/>
      <c r="U4882"/>
      <c r="V4882"/>
      <c r="W4882"/>
      <c r="X4882"/>
      <c r="Y4882"/>
      <c r="Z4882"/>
      <c r="AA4882"/>
      <c r="AB4882"/>
      <c r="AC4882"/>
      <c r="AD4882"/>
      <c r="AE4882"/>
      <c r="AF4882"/>
      <c r="AG4882"/>
    </row>
    <row r="4883" spans="1:33" s="3" customFormat="1" ht="15.75" customHeight="1" x14ac:dyDescent="0.25">
      <c r="A4883"/>
      <c r="B4883"/>
      <c r="C4883"/>
      <c r="D4883"/>
      <c r="E4883"/>
      <c r="F4883"/>
      <c r="G4883"/>
      <c r="H4883"/>
      <c r="I4883"/>
      <c r="J4883"/>
      <c r="K4883"/>
      <c r="L4883"/>
      <c r="M4883"/>
      <c r="N4883"/>
      <c r="O4883"/>
      <c r="P4883"/>
      <c r="Q4883"/>
      <c r="R4883"/>
      <c r="S4883"/>
      <c r="T4883"/>
      <c r="U4883"/>
      <c r="V4883"/>
      <c r="W4883"/>
      <c r="X4883"/>
      <c r="Y4883"/>
      <c r="Z4883"/>
      <c r="AA4883"/>
      <c r="AB4883"/>
      <c r="AC4883"/>
      <c r="AD4883"/>
      <c r="AE4883"/>
      <c r="AF4883"/>
      <c r="AG4883"/>
    </row>
    <row r="4884" spans="1:33" s="3" customFormat="1" ht="15.75" customHeight="1" x14ac:dyDescent="0.25">
      <c r="A4884"/>
      <c r="B4884"/>
      <c r="C4884"/>
      <c r="D4884"/>
      <c r="E4884"/>
      <c r="F4884"/>
      <c r="G4884"/>
      <c r="H4884"/>
      <c r="I4884"/>
      <c r="J4884"/>
      <c r="K4884"/>
      <c r="L4884"/>
      <c r="M4884"/>
      <c r="N4884"/>
      <c r="O4884"/>
      <c r="P4884"/>
      <c r="Q4884"/>
      <c r="R4884"/>
      <c r="S4884"/>
      <c r="T4884"/>
      <c r="U4884"/>
      <c r="V4884"/>
      <c r="W4884"/>
      <c r="X4884"/>
      <c r="Y4884"/>
      <c r="Z4884"/>
      <c r="AA4884"/>
      <c r="AB4884"/>
      <c r="AC4884"/>
      <c r="AD4884"/>
      <c r="AE4884"/>
      <c r="AF4884"/>
      <c r="AG4884"/>
    </row>
    <row r="4885" spans="1:33" s="3" customFormat="1" ht="15.75" customHeight="1" x14ac:dyDescent="0.25">
      <c r="A4885"/>
      <c r="B4885"/>
      <c r="C4885"/>
      <c r="D4885"/>
      <c r="E4885"/>
      <c r="F4885"/>
      <c r="G4885"/>
      <c r="H4885"/>
      <c r="I4885"/>
      <c r="J4885"/>
      <c r="K4885"/>
      <c r="L4885"/>
      <c r="M4885"/>
      <c r="N4885"/>
      <c r="O4885"/>
      <c r="P4885"/>
      <c r="Q4885"/>
      <c r="R4885"/>
      <c r="S4885"/>
      <c r="T4885"/>
      <c r="U4885"/>
      <c r="V4885"/>
      <c r="W4885"/>
      <c r="X4885"/>
      <c r="Y4885"/>
      <c r="Z4885"/>
      <c r="AA4885"/>
      <c r="AB4885"/>
      <c r="AC4885"/>
      <c r="AD4885"/>
      <c r="AE4885"/>
      <c r="AF4885"/>
      <c r="AG4885"/>
    </row>
    <row r="4886" spans="1:33" s="3" customFormat="1" ht="15.75" customHeight="1" x14ac:dyDescent="0.25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</row>
    <row r="4887" spans="1:33" s="3" customFormat="1" ht="15.75" customHeight="1" x14ac:dyDescent="0.25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</row>
    <row r="4888" spans="1:33" s="3" customFormat="1" ht="15.75" customHeight="1" x14ac:dyDescent="0.25">
      <c r="A4888"/>
      <c r="B4888"/>
      <c r="C4888"/>
      <c r="D4888"/>
      <c r="E4888"/>
      <c r="F4888"/>
      <c r="G4888"/>
      <c r="H4888"/>
      <c r="I4888"/>
      <c r="J4888"/>
      <c r="K4888"/>
      <c r="L4888"/>
      <c r="M4888"/>
      <c r="N4888"/>
      <c r="O4888"/>
      <c r="P4888"/>
      <c r="Q4888"/>
      <c r="R4888"/>
      <c r="S4888"/>
      <c r="T4888"/>
      <c r="U4888"/>
      <c r="V4888"/>
      <c r="W4888"/>
      <c r="X4888"/>
      <c r="Y4888"/>
      <c r="Z4888"/>
      <c r="AA4888"/>
      <c r="AB4888"/>
      <c r="AC4888"/>
      <c r="AD4888"/>
      <c r="AE4888"/>
      <c r="AF4888"/>
      <c r="AG4888"/>
    </row>
    <row r="4889" spans="1:33" s="3" customFormat="1" ht="15.75" customHeight="1" x14ac:dyDescent="0.25">
      <c r="A4889"/>
      <c r="B4889"/>
      <c r="C4889"/>
      <c r="D4889"/>
      <c r="E4889"/>
      <c r="F4889"/>
      <c r="G4889"/>
      <c r="H4889"/>
      <c r="I4889"/>
      <c r="J4889"/>
      <c r="K4889"/>
      <c r="L4889"/>
      <c r="M4889"/>
      <c r="N4889"/>
      <c r="O4889"/>
      <c r="P4889"/>
      <c r="Q4889"/>
      <c r="R4889"/>
      <c r="S4889"/>
      <c r="T4889"/>
      <c r="U4889"/>
      <c r="V4889"/>
      <c r="W4889"/>
      <c r="X4889"/>
      <c r="Y4889"/>
      <c r="Z4889"/>
      <c r="AA4889"/>
      <c r="AB4889"/>
      <c r="AC4889"/>
      <c r="AD4889"/>
      <c r="AE4889"/>
      <c r="AF4889"/>
      <c r="AG4889"/>
    </row>
    <row r="4890" spans="1:33" s="3" customFormat="1" ht="15.75" customHeight="1" x14ac:dyDescent="0.25">
      <c r="A4890"/>
      <c r="B4890"/>
      <c r="C4890"/>
      <c r="D4890"/>
      <c r="E4890"/>
      <c r="F4890"/>
      <c r="G4890"/>
      <c r="H4890"/>
      <c r="I4890"/>
      <c r="J4890"/>
      <c r="K4890"/>
      <c r="L4890"/>
      <c r="M4890"/>
      <c r="N4890"/>
      <c r="O4890"/>
      <c r="P4890"/>
      <c r="Q4890"/>
      <c r="R4890"/>
      <c r="S4890"/>
      <c r="T4890"/>
      <c r="U4890"/>
      <c r="V4890"/>
      <c r="W4890"/>
      <c r="X4890"/>
      <c r="Y4890"/>
      <c r="Z4890"/>
      <c r="AA4890"/>
      <c r="AB4890"/>
      <c r="AC4890"/>
      <c r="AD4890"/>
      <c r="AE4890"/>
      <c r="AF4890"/>
      <c r="AG4890"/>
    </row>
    <row r="4891" spans="1:33" s="3" customFormat="1" ht="15.75" customHeight="1" x14ac:dyDescent="0.25">
      <c r="A4891"/>
      <c r="B4891"/>
      <c r="C4891"/>
      <c r="D4891"/>
      <c r="E4891"/>
      <c r="F4891"/>
      <c r="G4891"/>
      <c r="H4891"/>
      <c r="I4891"/>
      <c r="J4891"/>
      <c r="K4891"/>
      <c r="L4891"/>
      <c r="M4891"/>
      <c r="N4891"/>
      <c r="O4891"/>
      <c r="P4891"/>
      <c r="Q4891"/>
      <c r="R4891"/>
      <c r="S4891"/>
      <c r="T4891"/>
      <c r="U4891"/>
      <c r="V4891"/>
      <c r="W4891"/>
      <c r="X4891"/>
      <c r="Y4891"/>
      <c r="Z4891"/>
      <c r="AA4891"/>
      <c r="AB4891"/>
      <c r="AC4891"/>
      <c r="AD4891"/>
      <c r="AE4891"/>
      <c r="AF4891"/>
      <c r="AG4891"/>
    </row>
    <row r="4892" spans="1:33" s="3" customFormat="1" ht="15.75" customHeight="1" x14ac:dyDescent="0.25">
      <c r="A4892"/>
      <c r="B4892"/>
      <c r="C4892"/>
      <c r="D4892"/>
      <c r="E4892"/>
      <c r="F4892"/>
      <c r="G4892"/>
      <c r="H4892"/>
      <c r="I4892"/>
      <c r="J4892"/>
      <c r="K4892"/>
      <c r="L4892"/>
      <c r="M4892"/>
      <c r="N4892"/>
      <c r="O4892"/>
      <c r="P4892"/>
      <c r="Q4892"/>
      <c r="R4892"/>
      <c r="S4892"/>
      <c r="T4892"/>
      <c r="U4892"/>
      <c r="V4892"/>
      <c r="W4892"/>
      <c r="X4892"/>
      <c r="Y4892"/>
      <c r="Z4892"/>
      <c r="AA4892"/>
      <c r="AB4892"/>
      <c r="AC4892"/>
      <c r="AD4892"/>
      <c r="AE4892"/>
      <c r="AF4892"/>
      <c r="AG4892"/>
    </row>
    <row r="4893" spans="1:33" s="3" customFormat="1" ht="15.75" customHeight="1" x14ac:dyDescent="0.25">
      <c r="A4893"/>
      <c r="B4893"/>
      <c r="C4893"/>
      <c r="D4893"/>
      <c r="E4893"/>
      <c r="F4893"/>
      <c r="G4893"/>
      <c r="H4893"/>
      <c r="I4893"/>
      <c r="J4893"/>
      <c r="K4893"/>
      <c r="L4893"/>
      <c r="M4893"/>
      <c r="N4893"/>
      <c r="O4893"/>
      <c r="P4893"/>
      <c r="Q4893"/>
      <c r="R4893"/>
      <c r="S4893"/>
      <c r="T4893"/>
      <c r="U4893"/>
      <c r="V4893"/>
      <c r="W4893"/>
      <c r="X4893"/>
      <c r="Y4893"/>
      <c r="Z4893"/>
      <c r="AA4893"/>
      <c r="AB4893"/>
      <c r="AC4893"/>
      <c r="AD4893"/>
      <c r="AE4893"/>
      <c r="AF4893"/>
      <c r="AG4893"/>
    </row>
    <row r="4894" spans="1:33" s="3" customFormat="1" ht="15.75" customHeight="1" x14ac:dyDescent="0.25">
      <c r="A4894"/>
      <c r="B4894"/>
      <c r="C4894"/>
      <c r="D4894"/>
      <c r="E4894"/>
      <c r="F4894"/>
      <c r="G4894"/>
      <c r="H4894"/>
      <c r="I4894"/>
      <c r="J4894"/>
      <c r="K4894"/>
      <c r="L4894"/>
      <c r="M4894"/>
      <c r="N4894"/>
      <c r="O4894"/>
      <c r="P4894"/>
      <c r="Q4894"/>
      <c r="R4894"/>
      <c r="S4894"/>
      <c r="T4894"/>
      <c r="U4894"/>
      <c r="V4894"/>
      <c r="W4894"/>
      <c r="X4894"/>
      <c r="Y4894"/>
      <c r="Z4894"/>
      <c r="AA4894"/>
      <c r="AB4894"/>
      <c r="AC4894"/>
      <c r="AD4894"/>
      <c r="AE4894"/>
      <c r="AF4894"/>
      <c r="AG4894"/>
    </row>
    <row r="4895" spans="1:33" s="3" customFormat="1" ht="15.75" customHeight="1" x14ac:dyDescent="0.25">
      <c r="A4895"/>
      <c r="B4895"/>
      <c r="C4895"/>
      <c r="D4895"/>
      <c r="E4895"/>
      <c r="F4895"/>
      <c r="G4895"/>
      <c r="H4895"/>
      <c r="I4895"/>
      <c r="J4895"/>
      <c r="K4895"/>
      <c r="L4895"/>
      <c r="M4895"/>
      <c r="N4895"/>
      <c r="O4895"/>
      <c r="P4895"/>
      <c r="Q4895"/>
      <c r="R4895"/>
      <c r="S4895"/>
      <c r="T4895"/>
      <c r="U4895"/>
      <c r="V4895"/>
      <c r="W4895"/>
      <c r="X4895"/>
      <c r="Y4895"/>
      <c r="Z4895"/>
      <c r="AA4895"/>
      <c r="AB4895"/>
      <c r="AC4895"/>
      <c r="AD4895"/>
      <c r="AE4895"/>
      <c r="AF4895"/>
      <c r="AG4895"/>
    </row>
    <row r="4896" spans="1:33" s="3" customFormat="1" ht="15.75" customHeight="1" x14ac:dyDescent="0.25">
      <c r="A4896"/>
      <c r="B4896"/>
      <c r="C4896"/>
      <c r="D4896"/>
      <c r="E4896"/>
      <c r="F4896"/>
      <c r="G4896"/>
      <c r="H4896"/>
      <c r="I4896"/>
      <c r="J4896"/>
      <c r="K4896"/>
      <c r="L4896"/>
      <c r="M4896"/>
      <c r="N4896"/>
      <c r="O4896"/>
      <c r="P4896"/>
      <c r="Q4896"/>
      <c r="R4896"/>
      <c r="S4896"/>
      <c r="T4896"/>
      <c r="U4896"/>
      <c r="V4896"/>
      <c r="W4896"/>
      <c r="X4896"/>
      <c r="Y4896"/>
      <c r="Z4896"/>
      <c r="AA4896"/>
      <c r="AB4896"/>
      <c r="AC4896"/>
      <c r="AD4896"/>
      <c r="AE4896"/>
      <c r="AF4896"/>
      <c r="AG4896"/>
    </row>
    <row r="4897" spans="1:33" s="3" customFormat="1" ht="15.75" customHeight="1" x14ac:dyDescent="0.25">
      <c r="A4897"/>
      <c r="B4897"/>
      <c r="C4897"/>
      <c r="D4897"/>
      <c r="E4897"/>
      <c r="F4897"/>
      <c r="G4897"/>
      <c r="H4897"/>
      <c r="I4897"/>
      <c r="J4897"/>
      <c r="K4897"/>
      <c r="L4897"/>
      <c r="M4897"/>
      <c r="N4897"/>
      <c r="O4897"/>
      <c r="P4897"/>
      <c r="Q4897"/>
      <c r="R4897"/>
      <c r="S4897"/>
      <c r="T4897"/>
      <c r="U4897"/>
      <c r="V4897"/>
      <c r="W4897"/>
      <c r="X4897"/>
      <c r="Y4897"/>
      <c r="Z4897"/>
      <c r="AA4897"/>
      <c r="AB4897"/>
      <c r="AC4897"/>
      <c r="AD4897"/>
      <c r="AE4897"/>
      <c r="AF4897"/>
      <c r="AG4897"/>
    </row>
    <row r="4898" spans="1:33" s="3" customFormat="1" ht="15.75" customHeight="1" x14ac:dyDescent="0.25">
      <c r="A4898"/>
      <c r="B4898"/>
      <c r="C4898"/>
      <c r="D4898"/>
      <c r="E4898"/>
      <c r="F4898"/>
      <c r="G4898"/>
      <c r="H4898"/>
      <c r="I4898"/>
      <c r="J4898"/>
      <c r="K4898"/>
      <c r="L4898"/>
      <c r="M4898"/>
      <c r="N4898"/>
      <c r="O4898"/>
      <c r="P4898"/>
      <c r="Q4898"/>
      <c r="R4898"/>
      <c r="S4898"/>
      <c r="T4898"/>
      <c r="U4898"/>
      <c r="V4898"/>
      <c r="W4898"/>
      <c r="X4898"/>
      <c r="Y4898"/>
      <c r="Z4898"/>
      <c r="AA4898"/>
      <c r="AB4898"/>
      <c r="AC4898"/>
      <c r="AD4898"/>
      <c r="AE4898"/>
      <c r="AF4898"/>
      <c r="AG4898"/>
    </row>
    <row r="4899" spans="1:33" s="3" customFormat="1" ht="15.75" customHeight="1" x14ac:dyDescent="0.25">
      <c r="A4899"/>
      <c r="B4899"/>
      <c r="C4899"/>
      <c r="D4899"/>
      <c r="E4899"/>
      <c r="F4899"/>
      <c r="G4899"/>
      <c r="H4899"/>
      <c r="I4899"/>
      <c r="J4899"/>
      <c r="K4899"/>
      <c r="L4899"/>
      <c r="M4899"/>
      <c r="N4899"/>
      <c r="O4899"/>
      <c r="P4899"/>
      <c r="Q4899"/>
      <c r="R4899"/>
      <c r="S4899"/>
      <c r="T4899"/>
      <c r="U4899"/>
      <c r="V4899"/>
      <c r="W4899"/>
      <c r="X4899"/>
      <c r="Y4899"/>
      <c r="Z4899"/>
      <c r="AA4899"/>
      <c r="AB4899"/>
      <c r="AC4899"/>
      <c r="AD4899"/>
      <c r="AE4899"/>
      <c r="AF4899"/>
      <c r="AG4899"/>
    </row>
    <row r="4900" spans="1:33" s="3" customFormat="1" ht="15.75" customHeight="1" x14ac:dyDescent="0.25">
      <c r="A4900"/>
      <c r="B4900"/>
      <c r="C4900"/>
      <c r="D4900"/>
      <c r="E4900"/>
      <c r="F4900"/>
      <c r="G4900"/>
      <c r="H4900"/>
      <c r="I4900"/>
      <c r="J4900"/>
      <c r="K4900"/>
      <c r="L4900"/>
      <c r="M4900"/>
      <c r="N4900"/>
      <c r="O4900"/>
      <c r="P4900"/>
      <c r="Q4900"/>
      <c r="R4900"/>
      <c r="S4900"/>
      <c r="T4900"/>
      <c r="U4900"/>
      <c r="V4900"/>
      <c r="W4900"/>
      <c r="X4900"/>
      <c r="Y4900"/>
      <c r="Z4900"/>
      <c r="AA4900"/>
      <c r="AB4900"/>
      <c r="AC4900"/>
      <c r="AD4900"/>
      <c r="AE4900"/>
      <c r="AF4900"/>
      <c r="AG4900"/>
    </row>
    <row r="4901" spans="1:33" s="3" customFormat="1" ht="15.75" customHeight="1" x14ac:dyDescent="0.25">
      <c r="A4901"/>
      <c r="B4901"/>
      <c r="C4901"/>
      <c r="D4901"/>
      <c r="E4901"/>
      <c r="F4901"/>
      <c r="G4901"/>
      <c r="H4901"/>
      <c r="I4901"/>
      <c r="J4901"/>
      <c r="K4901"/>
      <c r="L4901"/>
      <c r="M4901"/>
      <c r="N4901"/>
      <c r="O4901"/>
      <c r="P4901"/>
      <c r="Q4901"/>
      <c r="R4901"/>
      <c r="S4901"/>
      <c r="T4901"/>
      <c r="U4901"/>
      <c r="V4901"/>
      <c r="W4901"/>
      <c r="X4901"/>
      <c r="Y4901"/>
      <c r="Z4901"/>
      <c r="AA4901"/>
      <c r="AB4901"/>
      <c r="AC4901"/>
      <c r="AD4901"/>
      <c r="AE4901"/>
      <c r="AF4901"/>
      <c r="AG4901"/>
    </row>
    <row r="4902" spans="1:33" s="3" customFormat="1" ht="15.75" customHeight="1" x14ac:dyDescent="0.25">
      <c r="A4902"/>
      <c r="B4902"/>
      <c r="C4902"/>
      <c r="D4902"/>
      <c r="E4902"/>
      <c r="F4902"/>
      <c r="G4902"/>
      <c r="H4902"/>
      <c r="I4902"/>
      <c r="J4902"/>
      <c r="K4902"/>
      <c r="L4902"/>
      <c r="M4902"/>
      <c r="N4902"/>
      <c r="O4902"/>
      <c r="P4902"/>
      <c r="Q4902"/>
      <c r="R4902"/>
      <c r="S4902"/>
      <c r="T4902"/>
      <c r="U4902"/>
      <c r="V4902"/>
      <c r="W4902"/>
      <c r="X4902"/>
      <c r="Y4902"/>
      <c r="Z4902"/>
      <c r="AA4902"/>
      <c r="AB4902"/>
      <c r="AC4902"/>
      <c r="AD4902"/>
      <c r="AE4902"/>
      <c r="AF4902"/>
      <c r="AG4902"/>
    </row>
    <row r="4903" spans="1:33" s="3" customFormat="1" ht="15.75" customHeight="1" x14ac:dyDescent="0.25">
      <c r="A4903"/>
      <c r="B4903"/>
      <c r="C4903"/>
      <c r="D4903"/>
      <c r="E4903"/>
      <c r="F4903"/>
      <c r="G4903"/>
      <c r="H4903"/>
      <c r="I4903"/>
      <c r="J4903"/>
      <c r="K4903"/>
      <c r="L4903"/>
      <c r="M4903"/>
      <c r="N4903"/>
      <c r="O4903"/>
      <c r="P4903"/>
      <c r="Q4903"/>
      <c r="R4903"/>
      <c r="S4903"/>
      <c r="T4903"/>
      <c r="U4903"/>
      <c r="V4903"/>
      <c r="W4903"/>
      <c r="X4903"/>
      <c r="Y4903"/>
      <c r="Z4903"/>
      <c r="AA4903"/>
      <c r="AB4903"/>
      <c r="AC4903"/>
      <c r="AD4903"/>
      <c r="AE4903"/>
      <c r="AF4903"/>
      <c r="AG4903"/>
    </row>
    <row r="4904" spans="1:33" s="3" customFormat="1" ht="15.75" customHeight="1" x14ac:dyDescent="0.25">
      <c r="A4904"/>
      <c r="B4904"/>
      <c r="C4904"/>
      <c r="D4904"/>
      <c r="E4904"/>
      <c r="F4904"/>
      <c r="G4904"/>
      <c r="H4904"/>
      <c r="I4904"/>
      <c r="J4904"/>
      <c r="K4904"/>
      <c r="L4904"/>
      <c r="M4904"/>
      <c r="N4904"/>
      <c r="O4904"/>
      <c r="P4904"/>
      <c r="Q4904"/>
      <c r="R4904"/>
      <c r="S4904"/>
      <c r="T4904"/>
      <c r="U4904"/>
      <c r="V4904"/>
      <c r="W4904"/>
      <c r="X4904"/>
      <c r="Y4904"/>
      <c r="Z4904"/>
      <c r="AA4904"/>
      <c r="AB4904"/>
      <c r="AC4904"/>
      <c r="AD4904"/>
      <c r="AE4904"/>
      <c r="AF4904"/>
      <c r="AG4904"/>
    </row>
    <row r="4905" spans="1:33" s="3" customFormat="1" ht="15.75" customHeight="1" x14ac:dyDescent="0.25">
      <c r="A4905"/>
      <c r="B4905"/>
      <c r="C4905"/>
      <c r="D4905"/>
      <c r="E4905"/>
      <c r="F4905"/>
      <c r="G4905"/>
      <c r="H4905"/>
      <c r="I4905"/>
      <c r="J4905"/>
      <c r="K4905"/>
      <c r="L4905"/>
      <c r="M4905"/>
      <c r="N4905"/>
      <c r="O4905"/>
      <c r="P4905"/>
      <c r="Q4905"/>
      <c r="R4905"/>
      <c r="S4905"/>
      <c r="T4905"/>
      <c r="U4905"/>
      <c r="V4905"/>
      <c r="W4905"/>
      <c r="X4905"/>
      <c r="Y4905"/>
      <c r="Z4905"/>
      <c r="AA4905"/>
      <c r="AB4905"/>
      <c r="AC4905"/>
      <c r="AD4905"/>
      <c r="AE4905"/>
      <c r="AF4905"/>
      <c r="AG4905"/>
    </row>
    <row r="4906" spans="1:33" s="3" customFormat="1" ht="15.75" customHeight="1" x14ac:dyDescent="0.25">
      <c r="A4906"/>
      <c r="B4906"/>
      <c r="C4906"/>
      <c r="D4906"/>
      <c r="E4906"/>
      <c r="F4906"/>
      <c r="G4906"/>
      <c r="H4906"/>
      <c r="I4906"/>
      <c r="J4906"/>
      <c r="K4906"/>
      <c r="L4906"/>
      <c r="M4906"/>
      <c r="N4906"/>
      <c r="O4906"/>
      <c r="P4906"/>
      <c r="Q4906"/>
      <c r="R4906"/>
      <c r="S4906"/>
      <c r="T4906"/>
      <c r="U4906"/>
      <c r="V4906"/>
      <c r="W4906"/>
      <c r="X4906"/>
      <c r="Y4906"/>
      <c r="Z4906"/>
      <c r="AA4906"/>
      <c r="AB4906"/>
      <c r="AC4906"/>
      <c r="AD4906"/>
      <c r="AE4906"/>
      <c r="AF4906"/>
      <c r="AG4906"/>
    </row>
    <row r="4907" spans="1:33" s="3" customFormat="1" ht="15.75" customHeight="1" x14ac:dyDescent="0.25">
      <c r="A4907"/>
      <c r="B4907"/>
      <c r="C4907"/>
      <c r="D4907"/>
      <c r="E4907"/>
      <c r="F4907"/>
      <c r="G4907"/>
      <c r="H4907"/>
      <c r="I4907"/>
      <c r="J4907"/>
      <c r="K4907"/>
      <c r="L4907"/>
      <c r="M4907"/>
      <c r="N4907"/>
      <c r="O4907"/>
      <c r="P4907"/>
      <c r="Q4907"/>
      <c r="R4907"/>
      <c r="S4907"/>
      <c r="T4907"/>
      <c r="U4907"/>
      <c r="V4907"/>
      <c r="W4907"/>
      <c r="X4907"/>
      <c r="Y4907"/>
      <c r="Z4907"/>
      <c r="AA4907"/>
      <c r="AB4907"/>
      <c r="AC4907"/>
      <c r="AD4907"/>
      <c r="AE4907"/>
      <c r="AF4907"/>
      <c r="AG4907"/>
    </row>
    <row r="4908" spans="1:33" s="3" customFormat="1" ht="15.75" customHeight="1" x14ac:dyDescent="0.25">
      <c r="A4908"/>
      <c r="B4908"/>
      <c r="C4908"/>
      <c r="D4908"/>
      <c r="E4908"/>
      <c r="F4908"/>
      <c r="G4908"/>
      <c r="H4908"/>
      <c r="I4908"/>
      <c r="J4908"/>
      <c r="K4908"/>
      <c r="L4908"/>
      <c r="M4908"/>
      <c r="N4908"/>
      <c r="O4908"/>
      <c r="P4908"/>
      <c r="Q4908"/>
      <c r="R4908"/>
      <c r="S4908"/>
      <c r="T4908"/>
      <c r="U4908"/>
      <c r="V4908"/>
      <c r="W4908"/>
      <c r="X4908"/>
      <c r="Y4908"/>
      <c r="Z4908"/>
      <c r="AA4908"/>
      <c r="AB4908"/>
      <c r="AC4908"/>
      <c r="AD4908"/>
      <c r="AE4908"/>
      <c r="AF4908"/>
      <c r="AG4908"/>
    </row>
    <row r="4909" spans="1:33" s="3" customFormat="1" ht="15.75" customHeight="1" x14ac:dyDescent="0.25">
      <c r="A4909"/>
      <c r="B4909"/>
      <c r="C4909"/>
      <c r="D4909"/>
      <c r="E4909"/>
      <c r="F4909"/>
      <c r="G4909"/>
      <c r="H4909"/>
      <c r="I4909"/>
      <c r="J4909"/>
      <c r="K4909"/>
      <c r="L4909"/>
      <c r="M4909"/>
      <c r="N4909"/>
      <c r="O4909"/>
      <c r="P4909"/>
      <c r="Q4909"/>
      <c r="R4909"/>
      <c r="S4909"/>
      <c r="T4909"/>
      <c r="U4909"/>
      <c r="V4909"/>
      <c r="W4909"/>
      <c r="X4909"/>
      <c r="Y4909"/>
      <c r="Z4909"/>
      <c r="AA4909"/>
      <c r="AB4909"/>
      <c r="AC4909"/>
      <c r="AD4909"/>
      <c r="AE4909"/>
      <c r="AF4909"/>
      <c r="AG4909"/>
    </row>
    <row r="4910" spans="1:33" s="3" customFormat="1" ht="15.75" customHeight="1" x14ac:dyDescent="0.25">
      <c r="A4910"/>
      <c r="B4910"/>
      <c r="C4910"/>
      <c r="D4910"/>
      <c r="E4910"/>
      <c r="F4910"/>
      <c r="G4910"/>
      <c r="H4910"/>
      <c r="I4910"/>
      <c r="J4910"/>
      <c r="K4910"/>
      <c r="L4910"/>
      <c r="M4910"/>
      <c r="N4910"/>
      <c r="O4910"/>
      <c r="P4910"/>
      <c r="Q4910"/>
      <c r="R4910"/>
      <c r="S4910"/>
      <c r="T4910"/>
      <c r="U4910"/>
      <c r="V4910"/>
      <c r="W4910"/>
      <c r="X4910"/>
      <c r="Y4910"/>
      <c r="Z4910"/>
      <c r="AA4910"/>
      <c r="AB4910"/>
      <c r="AC4910"/>
      <c r="AD4910"/>
      <c r="AE4910"/>
      <c r="AF4910"/>
      <c r="AG4910"/>
    </row>
    <row r="4911" spans="1:33" s="3" customFormat="1" ht="15.75" customHeight="1" x14ac:dyDescent="0.25">
      <c r="A4911"/>
      <c r="B4911"/>
      <c r="C4911"/>
      <c r="D4911"/>
      <c r="E4911"/>
      <c r="F4911"/>
      <c r="G4911"/>
      <c r="H4911"/>
      <c r="I4911"/>
      <c r="J4911"/>
      <c r="K4911"/>
      <c r="L4911"/>
      <c r="M4911"/>
      <c r="N4911"/>
      <c r="O4911"/>
      <c r="P4911"/>
      <c r="Q4911"/>
      <c r="R4911"/>
      <c r="S4911"/>
      <c r="T4911"/>
      <c r="U4911"/>
      <c r="V4911"/>
      <c r="W4911"/>
      <c r="X4911"/>
      <c r="Y4911"/>
      <c r="Z4911"/>
      <c r="AA4911"/>
      <c r="AB4911"/>
      <c r="AC4911"/>
      <c r="AD4911"/>
      <c r="AE4911"/>
      <c r="AF4911"/>
      <c r="AG4911"/>
    </row>
    <row r="4912" spans="1:33" s="3" customFormat="1" ht="15.75" customHeight="1" x14ac:dyDescent="0.25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</row>
    <row r="4913" spans="1:33" s="3" customFormat="1" ht="15.75" customHeight="1" x14ac:dyDescent="0.25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</row>
    <row r="4914" spans="1:33" s="3" customFormat="1" ht="15.75" customHeight="1" x14ac:dyDescent="0.25">
      <c r="A4914"/>
      <c r="B4914"/>
      <c r="C4914"/>
      <c r="D4914"/>
      <c r="E4914"/>
      <c r="F4914"/>
      <c r="G4914"/>
      <c r="H4914"/>
      <c r="I4914"/>
      <c r="J4914"/>
      <c r="K4914"/>
      <c r="L4914"/>
      <c r="M4914"/>
      <c r="N4914"/>
      <c r="O4914"/>
      <c r="P4914"/>
      <c r="Q4914"/>
      <c r="R4914"/>
      <c r="S4914"/>
      <c r="T4914"/>
      <c r="U4914"/>
      <c r="V4914"/>
      <c r="W4914"/>
      <c r="X4914"/>
      <c r="Y4914"/>
      <c r="Z4914"/>
      <c r="AA4914"/>
      <c r="AB4914"/>
      <c r="AC4914"/>
      <c r="AD4914"/>
      <c r="AE4914"/>
      <c r="AF4914"/>
      <c r="AG4914"/>
    </row>
    <row r="4915" spans="1:33" s="3" customFormat="1" ht="15.75" customHeight="1" x14ac:dyDescent="0.25">
      <c r="A4915"/>
      <c r="B4915"/>
      <c r="C4915"/>
      <c r="D4915"/>
      <c r="E4915"/>
      <c r="F4915"/>
      <c r="G4915"/>
      <c r="H4915"/>
      <c r="I4915"/>
      <c r="J4915"/>
      <c r="K4915"/>
      <c r="L4915"/>
      <c r="M4915"/>
      <c r="N4915"/>
      <c r="O4915"/>
      <c r="P4915"/>
      <c r="Q4915"/>
      <c r="R4915"/>
      <c r="S4915"/>
      <c r="T4915"/>
      <c r="U4915"/>
      <c r="V4915"/>
      <c r="W4915"/>
      <c r="X4915"/>
      <c r="Y4915"/>
      <c r="Z4915"/>
      <c r="AA4915"/>
      <c r="AB4915"/>
      <c r="AC4915"/>
      <c r="AD4915"/>
      <c r="AE4915"/>
      <c r="AF4915"/>
      <c r="AG4915"/>
    </row>
    <row r="4916" spans="1:33" s="3" customFormat="1" ht="15.75" customHeight="1" x14ac:dyDescent="0.25">
      <c r="A4916"/>
      <c r="B4916"/>
      <c r="C4916"/>
      <c r="D4916"/>
      <c r="E4916"/>
      <c r="F4916"/>
      <c r="G4916"/>
      <c r="H4916"/>
      <c r="I4916"/>
      <c r="J4916"/>
      <c r="K4916"/>
      <c r="L4916"/>
      <c r="M4916"/>
      <c r="N4916"/>
      <c r="O4916"/>
      <c r="P4916"/>
      <c r="Q4916"/>
      <c r="R4916"/>
      <c r="S4916"/>
      <c r="T4916"/>
      <c r="U4916"/>
      <c r="V4916"/>
      <c r="W4916"/>
      <c r="X4916"/>
      <c r="Y4916"/>
      <c r="Z4916"/>
      <c r="AA4916"/>
      <c r="AB4916"/>
      <c r="AC4916"/>
      <c r="AD4916"/>
      <c r="AE4916"/>
      <c r="AF4916"/>
      <c r="AG4916"/>
    </row>
    <row r="4917" spans="1:33" s="3" customFormat="1" ht="15.75" customHeight="1" x14ac:dyDescent="0.25">
      <c r="A4917"/>
      <c r="B4917"/>
      <c r="C4917"/>
      <c r="D4917"/>
      <c r="E4917"/>
      <c r="F4917"/>
      <c r="G4917"/>
      <c r="H4917"/>
      <c r="I4917"/>
      <c r="J4917"/>
      <c r="K4917"/>
      <c r="L4917"/>
      <c r="M4917"/>
      <c r="N4917"/>
      <c r="O4917"/>
      <c r="P4917"/>
      <c r="Q4917"/>
      <c r="R4917"/>
      <c r="S4917"/>
      <c r="T4917"/>
      <c r="U4917"/>
      <c r="V4917"/>
      <c r="W4917"/>
      <c r="X4917"/>
      <c r="Y4917"/>
      <c r="Z4917"/>
      <c r="AA4917"/>
      <c r="AB4917"/>
      <c r="AC4917"/>
      <c r="AD4917"/>
      <c r="AE4917"/>
      <c r="AF4917"/>
      <c r="AG4917"/>
    </row>
    <row r="4918" spans="1:33" s="3" customFormat="1" ht="15.75" customHeight="1" x14ac:dyDescent="0.25">
      <c r="A4918"/>
      <c r="B4918"/>
      <c r="C4918"/>
      <c r="D4918"/>
      <c r="E4918"/>
      <c r="F4918"/>
      <c r="G4918"/>
      <c r="H4918"/>
      <c r="I4918"/>
      <c r="J4918"/>
      <c r="K4918"/>
      <c r="L4918"/>
      <c r="M4918"/>
      <c r="N4918"/>
      <c r="O4918"/>
      <c r="P4918"/>
      <c r="Q4918"/>
      <c r="R4918"/>
      <c r="S4918"/>
      <c r="T4918"/>
      <c r="U4918"/>
      <c r="V4918"/>
      <c r="W4918"/>
      <c r="X4918"/>
      <c r="Y4918"/>
      <c r="Z4918"/>
      <c r="AA4918"/>
      <c r="AB4918"/>
      <c r="AC4918"/>
      <c r="AD4918"/>
      <c r="AE4918"/>
      <c r="AF4918"/>
      <c r="AG4918"/>
    </row>
    <row r="4919" spans="1:33" s="3" customFormat="1" ht="15.75" customHeight="1" x14ac:dyDescent="0.25">
      <c r="A4919"/>
      <c r="B4919"/>
      <c r="C4919"/>
      <c r="D4919"/>
      <c r="E4919"/>
      <c r="F4919"/>
      <c r="G4919"/>
      <c r="H4919"/>
      <c r="I4919"/>
      <c r="J4919"/>
      <c r="K4919"/>
      <c r="L4919"/>
      <c r="M4919"/>
      <c r="N4919"/>
      <c r="O4919"/>
      <c r="P4919"/>
      <c r="Q4919"/>
      <c r="R4919"/>
      <c r="S4919"/>
      <c r="T4919"/>
      <c r="U4919"/>
      <c r="V4919"/>
      <c r="W4919"/>
      <c r="X4919"/>
      <c r="Y4919"/>
      <c r="Z4919"/>
      <c r="AA4919"/>
      <c r="AB4919"/>
      <c r="AC4919"/>
      <c r="AD4919"/>
      <c r="AE4919"/>
      <c r="AF4919"/>
      <c r="AG4919"/>
    </row>
    <row r="4920" spans="1:33" s="3" customFormat="1" ht="15.75" customHeight="1" x14ac:dyDescent="0.25">
      <c r="A4920"/>
      <c r="B4920"/>
      <c r="C4920"/>
      <c r="D4920"/>
      <c r="E4920"/>
      <c r="F4920"/>
      <c r="G4920"/>
      <c r="H4920"/>
      <c r="I4920"/>
      <c r="J4920"/>
      <c r="K4920"/>
      <c r="L4920"/>
      <c r="M4920"/>
      <c r="N4920"/>
      <c r="O4920"/>
      <c r="P4920"/>
      <c r="Q4920"/>
      <c r="R4920"/>
      <c r="S4920"/>
      <c r="T4920"/>
      <c r="U4920"/>
      <c r="V4920"/>
      <c r="W4920"/>
      <c r="X4920"/>
      <c r="Y4920"/>
      <c r="Z4920"/>
      <c r="AA4920"/>
      <c r="AB4920"/>
      <c r="AC4920"/>
      <c r="AD4920"/>
      <c r="AE4920"/>
      <c r="AF4920"/>
      <c r="AG4920"/>
    </row>
    <row r="4921" spans="1:33" s="3" customFormat="1" ht="15.75" customHeight="1" x14ac:dyDescent="0.25">
      <c r="A4921"/>
      <c r="B4921"/>
      <c r="C4921"/>
      <c r="D4921"/>
      <c r="E4921"/>
      <c r="F4921"/>
      <c r="G4921"/>
      <c r="H4921"/>
      <c r="I4921"/>
      <c r="J4921"/>
      <c r="K4921"/>
      <c r="L4921"/>
      <c r="M4921"/>
      <c r="N4921"/>
      <c r="O4921"/>
      <c r="P4921"/>
      <c r="Q4921"/>
      <c r="R4921"/>
      <c r="S4921"/>
      <c r="T4921"/>
      <c r="U4921"/>
      <c r="V4921"/>
      <c r="W4921"/>
      <c r="X4921"/>
      <c r="Y4921"/>
      <c r="Z4921"/>
      <c r="AA4921"/>
      <c r="AB4921"/>
      <c r="AC4921"/>
      <c r="AD4921"/>
      <c r="AE4921"/>
      <c r="AF4921"/>
      <c r="AG4921"/>
    </row>
    <row r="4922" spans="1:33" s="3" customFormat="1" ht="15.75" customHeight="1" x14ac:dyDescent="0.25">
      <c r="A4922"/>
      <c r="B4922"/>
      <c r="C4922"/>
      <c r="D4922"/>
      <c r="E4922"/>
      <c r="F4922"/>
      <c r="G4922"/>
      <c r="H4922"/>
      <c r="I4922"/>
      <c r="J4922"/>
      <c r="K4922"/>
      <c r="L4922"/>
      <c r="M4922"/>
      <c r="N4922"/>
      <c r="O4922"/>
      <c r="P4922"/>
      <c r="Q4922"/>
      <c r="R4922"/>
      <c r="S4922"/>
      <c r="T4922"/>
      <c r="U4922"/>
      <c r="V4922"/>
      <c r="W4922"/>
      <c r="X4922"/>
      <c r="Y4922"/>
      <c r="Z4922"/>
      <c r="AA4922"/>
      <c r="AB4922"/>
      <c r="AC4922"/>
      <c r="AD4922"/>
      <c r="AE4922"/>
      <c r="AF4922"/>
      <c r="AG4922"/>
    </row>
    <row r="4923" spans="1:33" s="3" customFormat="1" ht="15.75" customHeight="1" x14ac:dyDescent="0.25">
      <c r="A4923"/>
      <c r="B4923"/>
      <c r="C4923"/>
      <c r="D4923"/>
      <c r="E4923"/>
      <c r="F4923"/>
      <c r="G4923"/>
      <c r="H4923"/>
      <c r="I4923"/>
      <c r="J4923"/>
      <c r="K4923"/>
      <c r="L4923"/>
      <c r="M4923"/>
      <c r="N4923"/>
      <c r="O4923"/>
      <c r="P4923"/>
      <c r="Q4923"/>
      <c r="R4923"/>
      <c r="S4923"/>
      <c r="T4923"/>
      <c r="U4923"/>
      <c r="V4923"/>
      <c r="W4923"/>
      <c r="X4923"/>
      <c r="Y4923"/>
      <c r="Z4923"/>
      <c r="AA4923"/>
      <c r="AB4923"/>
      <c r="AC4923"/>
      <c r="AD4923"/>
      <c r="AE4923"/>
      <c r="AF4923"/>
      <c r="AG4923"/>
    </row>
    <row r="4924" spans="1:33" s="3" customFormat="1" ht="15.75" customHeight="1" x14ac:dyDescent="0.25">
      <c r="A4924"/>
      <c r="B4924"/>
      <c r="C4924"/>
      <c r="D4924"/>
      <c r="E4924"/>
      <c r="F4924"/>
      <c r="G4924"/>
      <c r="H4924"/>
      <c r="I4924"/>
      <c r="J4924"/>
      <c r="K4924"/>
      <c r="L4924"/>
      <c r="M4924"/>
      <c r="N4924"/>
      <c r="O4924"/>
      <c r="P4924"/>
      <c r="Q4924"/>
      <c r="R4924"/>
      <c r="S4924"/>
      <c r="T4924"/>
      <c r="U4924"/>
      <c r="V4924"/>
      <c r="W4924"/>
      <c r="X4924"/>
      <c r="Y4924"/>
      <c r="Z4924"/>
      <c r="AA4924"/>
      <c r="AB4924"/>
      <c r="AC4924"/>
      <c r="AD4924"/>
      <c r="AE4924"/>
      <c r="AF4924"/>
      <c r="AG4924"/>
    </row>
    <row r="4925" spans="1:33" s="3" customFormat="1" ht="15.75" customHeight="1" x14ac:dyDescent="0.25">
      <c r="A4925"/>
      <c r="B4925"/>
      <c r="C4925"/>
      <c r="D4925"/>
      <c r="E4925"/>
      <c r="F4925"/>
      <c r="G4925"/>
      <c r="H4925"/>
      <c r="I4925"/>
      <c r="J4925"/>
      <c r="K4925"/>
      <c r="L4925"/>
      <c r="M4925"/>
      <c r="N4925"/>
      <c r="O4925"/>
      <c r="P4925"/>
      <c r="Q4925"/>
      <c r="R4925"/>
      <c r="S4925"/>
      <c r="T4925"/>
      <c r="U4925"/>
      <c r="V4925"/>
      <c r="W4925"/>
      <c r="X4925"/>
      <c r="Y4925"/>
      <c r="Z4925"/>
      <c r="AA4925"/>
      <c r="AB4925"/>
      <c r="AC4925"/>
      <c r="AD4925"/>
      <c r="AE4925"/>
      <c r="AF4925"/>
      <c r="AG4925"/>
    </row>
    <row r="4926" spans="1:33" s="3" customFormat="1" ht="15.75" customHeight="1" x14ac:dyDescent="0.25">
      <c r="A4926"/>
      <c r="B4926"/>
      <c r="C4926"/>
      <c r="D4926"/>
      <c r="E4926"/>
      <c r="F4926"/>
      <c r="G4926"/>
      <c r="H4926"/>
      <c r="I4926"/>
      <c r="J4926"/>
      <c r="K4926"/>
      <c r="L4926"/>
      <c r="M4926"/>
      <c r="N4926"/>
      <c r="O4926"/>
      <c r="P4926"/>
      <c r="Q4926"/>
      <c r="R4926"/>
      <c r="S4926"/>
      <c r="T4926"/>
      <c r="U4926"/>
      <c r="V4926"/>
      <c r="W4926"/>
      <c r="X4926"/>
      <c r="Y4926"/>
      <c r="Z4926"/>
      <c r="AA4926"/>
      <c r="AB4926"/>
      <c r="AC4926"/>
      <c r="AD4926"/>
      <c r="AE4926"/>
      <c r="AF4926"/>
      <c r="AG4926"/>
    </row>
    <row r="4927" spans="1:33" s="3" customFormat="1" ht="15.75" customHeight="1" x14ac:dyDescent="0.25">
      <c r="A4927"/>
      <c r="B4927"/>
      <c r="C4927"/>
      <c r="D4927"/>
      <c r="E4927"/>
      <c r="F4927"/>
      <c r="G4927"/>
      <c r="H4927"/>
      <c r="I4927"/>
      <c r="J4927"/>
      <c r="K4927"/>
      <c r="L4927"/>
      <c r="M4927"/>
      <c r="N4927"/>
      <c r="O4927"/>
      <c r="P4927"/>
      <c r="Q4927"/>
      <c r="R4927"/>
      <c r="S4927"/>
      <c r="T4927"/>
      <c r="U4927"/>
      <c r="V4927"/>
      <c r="W4927"/>
      <c r="X4927"/>
      <c r="Y4927"/>
      <c r="Z4927"/>
      <c r="AA4927"/>
      <c r="AB4927"/>
      <c r="AC4927"/>
      <c r="AD4927"/>
      <c r="AE4927"/>
      <c r="AF4927"/>
      <c r="AG4927"/>
    </row>
    <row r="4928" spans="1:33" s="3" customFormat="1" ht="15.75" customHeight="1" x14ac:dyDescent="0.25">
      <c r="A4928"/>
      <c r="B4928"/>
      <c r="C4928"/>
      <c r="D4928"/>
      <c r="E4928"/>
      <c r="F4928"/>
      <c r="G4928"/>
      <c r="H4928"/>
      <c r="I4928"/>
      <c r="J4928"/>
      <c r="K4928"/>
      <c r="L4928"/>
      <c r="M4928"/>
      <c r="N4928"/>
      <c r="O4928"/>
      <c r="P4928"/>
      <c r="Q4928"/>
      <c r="R4928"/>
      <c r="S4928"/>
      <c r="T4928"/>
      <c r="U4928"/>
      <c r="V4928"/>
      <c r="W4928"/>
      <c r="X4928"/>
      <c r="Y4928"/>
      <c r="Z4928"/>
      <c r="AA4928"/>
      <c r="AB4928"/>
      <c r="AC4928"/>
      <c r="AD4928"/>
      <c r="AE4928"/>
      <c r="AF4928"/>
      <c r="AG4928"/>
    </row>
    <row r="4929" spans="1:33" s="3" customFormat="1" ht="15.75" customHeight="1" x14ac:dyDescent="0.25">
      <c r="A4929"/>
      <c r="B4929"/>
      <c r="C4929"/>
      <c r="D4929"/>
      <c r="E4929"/>
      <c r="F4929"/>
      <c r="G4929"/>
      <c r="H4929"/>
      <c r="I4929"/>
      <c r="J4929"/>
      <c r="K4929"/>
      <c r="L4929"/>
      <c r="M4929"/>
      <c r="N4929"/>
      <c r="O4929"/>
      <c r="P4929"/>
      <c r="Q4929"/>
      <c r="R4929"/>
      <c r="S4929"/>
      <c r="T4929"/>
      <c r="U4929"/>
      <c r="V4929"/>
      <c r="W4929"/>
      <c r="X4929"/>
      <c r="Y4929"/>
      <c r="Z4929"/>
      <c r="AA4929"/>
      <c r="AB4929"/>
      <c r="AC4929"/>
      <c r="AD4929"/>
      <c r="AE4929"/>
      <c r="AF4929"/>
      <c r="AG4929"/>
    </row>
    <row r="4930" spans="1:33" s="3" customFormat="1" ht="15.75" customHeight="1" x14ac:dyDescent="0.25">
      <c r="A4930"/>
      <c r="B4930"/>
      <c r="C4930"/>
      <c r="D4930"/>
      <c r="E4930"/>
      <c r="F4930"/>
      <c r="G4930"/>
      <c r="H4930"/>
      <c r="I4930"/>
      <c r="J4930"/>
      <c r="K4930"/>
      <c r="L4930"/>
      <c r="M4930"/>
      <c r="N4930"/>
      <c r="O4930"/>
      <c r="P4930"/>
      <c r="Q4930"/>
      <c r="R4930"/>
      <c r="S4930"/>
      <c r="T4930"/>
      <c r="U4930"/>
      <c r="V4930"/>
      <c r="W4930"/>
      <c r="X4930"/>
      <c r="Y4930"/>
      <c r="Z4930"/>
      <c r="AA4930"/>
      <c r="AB4930"/>
      <c r="AC4930"/>
      <c r="AD4930"/>
      <c r="AE4930"/>
      <c r="AF4930"/>
      <c r="AG4930"/>
    </row>
    <row r="4931" spans="1:33" s="3" customFormat="1" ht="15.75" customHeight="1" x14ac:dyDescent="0.25">
      <c r="A4931"/>
      <c r="B4931"/>
      <c r="C4931"/>
      <c r="D4931"/>
      <c r="E4931"/>
      <c r="F4931"/>
      <c r="G4931"/>
      <c r="H4931"/>
      <c r="I4931"/>
      <c r="J4931"/>
      <c r="K4931"/>
      <c r="L4931"/>
      <c r="M4931"/>
      <c r="N4931"/>
      <c r="O4931"/>
      <c r="P4931"/>
      <c r="Q4931"/>
      <c r="R4931"/>
      <c r="S4931"/>
      <c r="T4931"/>
      <c r="U4931"/>
      <c r="V4931"/>
      <c r="W4931"/>
      <c r="X4931"/>
      <c r="Y4931"/>
      <c r="Z4931"/>
      <c r="AA4931"/>
      <c r="AB4931"/>
      <c r="AC4931"/>
      <c r="AD4931"/>
      <c r="AE4931"/>
      <c r="AF4931"/>
      <c r="AG4931"/>
    </row>
    <row r="4932" spans="1:33" s="3" customFormat="1" ht="15.75" customHeight="1" x14ac:dyDescent="0.25">
      <c r="A4932"/>
      <c r="B4932"/>
      <c r="C4932"/>
      <c r="D4932"/>
      <c r="E4932"/>
      <c r="F4932"/>
      <c r="G4932"/>
      <c r="H4932"/>
      <c r="I4932"/>
      <c r="J4932"/>
      <c r="K4932"/>
      <c r="L4932"/>
      <c r="M4932"/>
      <c r="N4932"/>
      <c r="O4932"/>
      <c r="P4932"/>
      <c r="Q4932"/>
      <c r="R4932"/>
      <c r="S4932"/>
      <c r="T4932"/>
      <c r="U4932"/>
      <c r="V4932"/>
      <c r="W4932"/>
      <c r="X4932"/>
      <c r="Y4932"/>
      <c r="Z4932"/>
      <c r="AA4932"/>
      <c r="AB4932"/>
      <c r="AC4932"/>
      <c r="AD4932"/>
      <c r="AE4932"/>
      <c r="AF4932"/>
      <c r="AG4932"/>
    </row>
    <row r="4933" spans="1:33" s="3" customFormat="1" ht="15.75" customHeight="1" x14ac:dyDescent="0.25">
      <c r="A4933"/>
      <c r="B4933"/>
      <c r="C4933"/>
      <c r="D4933"/>
      <c r="E4933"/>
      <c r="F4933"/>
      <c r="G4933"/>
      <c r="H4933"/>
      <c r="I4933"/>
      <c r="J4933"/>
      <c r="K4933"/>
      <c r="L4933"/>
      <c r="M4933"/>
      <c r="N4933"/>
      <c r="O4933"/>
      <c r="P4933"/>
      <c r="Q4933"/>
      <c r="R4933"/>
      <c r="S4933"/>
      <c r="T4933"/>
      <c r="U4933"/>
      <c r="V4933"/>
      <c r="W4933"/>
      <c r="X4933"/>
      <c r="Y4933"/>
      <c r="Z4933"/>
      <c r="AA4933"/>
      <c r="AB4933"/>
      <c r="AC4933"/>
      <c r="AD4933"/>
      <c r="AE4933"/>
      <c r="AF4933"/>
      <c r="AG4933"/>
    </row>
    <row r="4934" spans="1:33" s="3" customFormat="1" ht="15.75" customHeight="1" x14ac:dyDescent="0.25">
      <c r="A4934"/>
      <c r="B4934"/>
      <c r="C4934"/>
      <c r="D4934"/>
      <c r="E4934"/>
      <c r="F4934"/>
      <c r="G4934"/>
      <c r="H4934"/>
      <c r="I4934"/>
      <c r="J4934"/>
      <c r="K4934"/>
      <c r="L4934"/>
      <c r="M4934"/>
      <c r="N4934"/>
      <c r="O4934"/>
      <c r="P4934"/>
      <c r="Q4934"/>
      <c r="R4934"/>
      <c r="S4934"/>
      <c r="T4934"/>
      <c r="U4934"/>
      <c r="V4934"/>
      <c r="W4934"/>
      <c r="X4934"/>
      <c r="Y4934"/>
      <c r="Z4934"/>
      <c r="AA4934"/>
      <c r="AB4934"/>
      <c r="AC4934"/>
      <c r="AD4934"/>
      <c r="AE4934"/>
      <c r="AF4934"/>
      <c r="AG4934"/>
    </row>
    <row r="4935" spans="1:33" s="3" customFormat="1" ht="15.75" customHeight="1" x14ac:dyDescent="0.25">
      <c r="A4935"/>
      <c r="B4935"/>
      <c r="C4935"/>
      <c r="D4935"/>
      <c r="E4935"/>
      <c r="F4935"/>
      <c r="G4935"/>
      <c r="H4935"/>
      <c r="I4935"/>
      <c r="J4935"/>
      <c r="K4935"/>
      <c r="L4935"/>
      <c r="M4935"/>
      <c r="N4935"/>
      <c r="O4935"/>
      <c r="P4935"/>
      <c r="Q4935"/>
      <c r="R4935"/>
      <c r="S4935"/>
      <c r="T4935"/>
      <c r="U4935"/>
      <c r="V4935"/>
      <c r="W4935"/>
      <c r="X4935"/>
      <c r="Y4935"/>
      <c r="Z4935"/>
      <c r="AA4935"/>
      <c r="AB4935"/>
      <c r="AC4935"/>
      <c r="AD4935"/>
      <c r="AE4935"/>
      <c r="AF4935"/>
      <c r="AG4935"/>
    </row>
    <row r="4936" spans="1:33" s="3" customFormat="1" ht="15.75" customHeight="1" x14ac:dyDescent="0.25">
      <c r="A4936"/>
      <c r="B4936"/>
      <c r="C4936"/>
      <c r="D4936"/>
      <c r="E4936"/>
      <c r="F4936"/>
      <c r="G4936"/>
      <c r="H4936"/>
      <c r="I4936"/>
      <c r="J4936"/>
      <c r="K4936"/>
      <c r="L4936"/>
      <c r="M4936"/>
      <c r="N4936"/>
      <c r="O4936"/>
      <c r="P4936"/>
      <c r="Q4936"/>
      <c r="R4936"/>
      <c r="S4936"/>
      <c r="T4936"/>
      <c r="U4936"/>
      <c r="V4936"/>
      <c r="W4936"/>
      <c r="X4936"/>
      <c r="Y4936"/>
      <c r="Z4936"/>
      <c r="AA4936"/>
      <c r="AB4936"/>
      <c r="AC4936"/>
      <c r="AD4936"/>
      <c r="AE4936"/>
      <c r="AF4936"/>
      <c r="AG4936"/>
    </row>
    <row r="4937" spans="1:33" s="3" customFormat="1" ht="15.75" customHeight="1" x14ac:dyDescent="0.25">
      <c r="A4937"/>
      <c r="B4937"/>
      <c r="C4937"/>
      <c r="D4937"/>
      <c r="E4937"/>
      <c r="F4937"/>
      <c r="G4937"/>
      <c r="H4937"/>
      <c r="I4937"/>
      <c r="J4937"/>
      <c r="K4937"/>
      <c r="L4937"/>
      <c r="M4937"/>
      <c r="N4937"/>
      <c r="O4937"/>
      <c r="P4937"/>
      <c r="Q4937"/>
      <c r="R4937"/>
      <c r="S4937"/>
      <c r="T4937"/>
      <c r="U4937"/>
      <c r="V4937"/>
      <c r="W4937"/>
      <c r="X4937"/>
      <c r="Y4937"/>
      <c r="Z4937"/>
      <c r="AA4937"/>
      <c r="AB4937"/>
      <c r="AC4937"/>
      <c r="AD4937"/>
      <c r="AE4937"/>
      <c r="AF4937"/>
      <c r="AG4937"/>
    </row>
    <row r="4938" spans="1:33" s="3" customFormat="1" ht="15.75" customHeight="1" x14ac:dyDescent="0.25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</row>
    <row r="4939" spans="1:33" s="3" customFormat="1" ht="15.75" customHeight="1" x14ac:dyDescent="0.25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</row>
    <row r="4940" spans="1:33" s="3" customFormat="1" ht="15.75" customHeight="1" x14ac:dyDescent="0.25">
      <c r="A4940"/>
      <c r="B4940"/>
      <c r="C4940"/>
      <c r="D4940"/>
      <c r="E4940"/>
      <c r="F4940"/>
      <c r="G4940"/>
      <c r="H4940"/>
      <c r="I4940"/>
      <c r="J4940"/>
      <c r="K4940"/>
      <c r="L4940"/>
      <c r="M4940"/>
      <c r="N4940"/>
      <c r="O4940"/>
      <c r="P4940"/>
      <c r="Q4940"/>
      <c r="R4940"/>
      <c r="S4940"/>
      <c r="T4940"/>
      <c r="U4940"/>
      <c r="V4940"/>
      <c r="W4940"/>
      <c r="X4940"/>
      <c r="Y4940"/>
      <c r="Z4940"/>
      <c r="AA4940"/>
      <c r="AB4940"/>
      <c r="AC4940"/>
      <c r="AD4940"/>
      <c r="AE4940"/>
      <c r="AF4940"/>
      <c r="AG4940"/>
    </row>
    <row r="4941" spans="1:33" s="3" customFormat="1" ht="15.75" customHeight="1" x14ac:dyDescent="0.25">
      <c r="A4941"/>
      <c r="B4941"/>
      <c r="C4941"/>
      <c r="D4941"/>
      <c r="E4941"/>
      <c r="F4941"/>
      <c r="G4941"/>
      <c r="H4941"/>
      <c r="I4941"/>
      <c r="J4941"/>
      <c r="K4941"/>
      <c r="L4941"/>
      <c r="M4941"/>
      <c r="N4941"/>
      <c r="O4941"/>
      <c r="P4941"/>
      <c r="Q4941"/>
      <c r="R4941"/>
      <c r="S4941"/>
      <c r="T4941"/>
      <c r="U4941"/>
      <c r="V4941"/>
      <c r="W4941"/>
      <c r="X4941"/>
      <c r="Y4941"/>
      <c r="Z4941"/>
      <c r="AA4941"/>
      <c r="AB4941"/>
      <c r="AC4941"/>
      <c r="AD4941"/>
      <c r="AE4941"/>
      <c r="AF4941"/>
      <c r="AG4941"/>
    </row>
    <row r="4942" spans="1:33" s="3" customFormat="1" ht="15.75" customHeight="1" x14ac:dyDescent="0.25">
      <c r="A4942"/>
      <c r="B4942"/>
      <c r="C4942"/>
      <c r="D4942"/>
      <c r="E4942"/>
      <c r="F4942"/>
      <c r="G4942"/>
      <c r="H4942"/>
      <c r="I4942"/>
      <c r="J4942"/>
      <c r="K4942"/>
      <c r="L4942"/>
      <c r="M4942"/>
      <c r="N4942"/>
      <c r="O4942"/>
      <c r="P4942"/>
      <c r="Q4942"/>
      <c r="R4942"/>
      <c r="S4942"/>
      <c r="T4942"/>
      <c r="U4942"/>
      <c r="V4942"/>
      <c r="W4942"/>
      <c r="X4942"/>
      <c r="Y4942"/>
      <c r="Z4942"/>
      <c r="AA4942"/>
      <c r="AB4942"/>
      <c r="AC4942"/>
      <c r="AD4942"/>
      <c r="AE4942"/>
      <c r="AF4942"/>
      <c r="AG4942"/>
    </row>
    <row r="4943" spans="1:33" s="3" customFormat="1" ht="15.75" customHeight="1" x14ac:dyDescent="0.25">
      <c r="A4943"/>
      <c r="B4943"/>
      <c r="C4943"/>
      <c r="D4943"/>
      <c r="E4943"/>
      <c r="F4943"/>
      <c r="G4943"/>
      <c r="H4943"/>
      <c r="I4943"/>
      <c r="J4943"/>
      <c r="K4943"/>
      <c r="L4943"/>
      <c r="M4943"/>
      <c r="N4943"/>
      <c r="O4943"/>
      <c r="P4943"/>
      <c r="Q4943"/>
      <c r="R4943"/>
      <c r="S4943"/>
      <c r="T4943"/>
      <c r="U4943"/>
      <c r="V4943"/>
      <c r="W4943"/>
      <c r="X4943"/>
      <c r="Y4943"/>
      <c r="Z4943"/>
      <c r="AA4943"/>
      <c r="AB4943"/>
      <c r="AC4943"/>
      <c r="AD4943"/>
      <c r="AE4943"/>
      <c r="AF4943"/>
      <c r="AG4943"/>
    </row>
    <row r="4944" spans="1:33" s="3" customFormat="1" ht="15.75" customHeight="1" x14ac:dyDescent="0.25">
      <c r="A4944"/>
      <c r="B4944"/>
      <c r="C4944"/>
      <c r="D4944"/>
      <c r="E4944"/>
      <c r="F4944"/>
      <c r="G4944"/>
      <c r="H4944"/>
      <c r="I4944"/>
      <c r="J4944"/>
      <c r="K4944"/>
      <c r="L4944"/>
      <c r="M4944"/>
      <c r="N4944"/>
      <c r="O4944"/>
      <c r="P4944"/>
      <c r="Q4944"/>
      <c r="R4944"/>
      <c r="S4944"/>
      <c r="T4944"/>
      <c r="U4944"/>
      <c r="V4944"/>
      <c r="W4944"/>
      <c r="X4944"/>
      <c r="Y4944"/>
      <c r="Z4944"/>
      <c r="AA4944"/>
      <c r="AB4944"/>
      <c r="AC4944"/>
      <c r="AD4944"/>
      <c r="AE4944"/>
      <c r="AF4944"/>
      <c r="AG4944"/>
    </row>
    <row r="4945" spans="1:33" s="3" customFormat="1" ht="15.75" customHeight="1" x14ac:dyDescent="0.25">
      <c r="A4945"/>
      <c r="B4945"/>
      <c r="C4945"/>
      <c r="D4945"/>
      <c r="E4945"/>
      <c r="F4945"/>
      <c r="G4945"/>
      <c r="H4945"/>
      <c r="I4945"/>
      <c r="J4945"/>
      <c r="K4945"/>
      <c r="L4945"/>
      <c r="M4945"/>
      <c r="N4945"/>
      <c r="O4945"/>
      <c r="P4945"/>
      <c r="Q4945"/>
      <c r="R4945"/>
      <c r="S4945"/>
      <c r="T4945"/>
      <c r="U4945"/>
      <c r="V4945"/>
      <c r="W4945"/>
      <c r="X4945"/>
      <c r="Y4945"/>
      <c r="Z4945"/>
      <c r="AA4945"/>
      <c r="AB4945"/>
      <c r="AC4945"/>
      <c r="AD4945"/>
      <c r="AE4945"/>
      <c r="AF4945"/>
      <c r="AG4945"/>
    </row>
    <row r="4946" spans="1:33" s="3" customFormat="1" ht="15.75" customHeight="1" x14ac:dyDescent="0.25">
      <c r="A4946"/>
      <c r="B4946"/>
      <c r="C4946"/>
      <c r="D4946"/>
      <c r="E4946"/>
      <c r="F4946"/>
      <c r="G4946"/>
      <c r="H4946"/>
      <c r="I4946"/>
      <c r="J4946"/>
      <c r="K4946"/>
      <c r="L4946"/>
      <c r="M4946"/>
      <c r="N4946"/>
      <c r="O4946"/>
      <c r="P4946"/>
      <c r="Q4946"/>
      <c r="R4946"/>
      <c r="S4946"/>
      <c r="T4946"/>
      <c r="U4946"/>
      <c r="V4946"/>
      <c r="W4946"/>
      <c r="X4946"/>
      <c r="Y4946"/>
      <c r="Z4946"/>
      <c r="AA4946"/>
      <c r="AB4946"/>
      <c r="AC4946"/>
      <c r="AD4946"/>
      <c r="AE4946"/>
      <c r="AF4946"/>
      <c r="AG4946"/>
    </row>
    <row r="4947" spans="1:33" s="3" customFormat="1" ht="15.75" customHeight="1" x14ac:dyDescent="0.25">
      <c r="A4947"/>
      <c r="B4947"/>
      <c r="C4947"/>
      <c r="D4947"/>
      <c r="E4947"/>
      <c r="F4947"/>
      <c r="G4947"/>
      <c r="H4947"/>
      <c r="I4947"/>
      <c r="J4947"/>
      <c r="K4947"/>
      <c r="L4947"/>
      <c r="M4947"/>
      <c r="N4947"/>
      <c r="O4947"/>
      <c r="P4947"/>
      <c r="Q4947"/>
      <c r="R4947"/>
      <c r="S4947"/>
      <c r="T4947"/>
      <c r="U4947"/>
      <c r="V4947"/>
      <c r="W4947"/>
      <c r="X4947"/>
      <c r="Y4947"/>
      <c r="Z4947"/>
      <c r="AA4947"/>
      <c r="AB4947"/>
      <c r="AC4947"/>
      <c r="AD4947"/>
      <c r="AE4947"/>
      <c r="AF4947"/>
      <c r="AG4947"/>
    </row>
    <row r="4948" spans="1:33" s="3" customFormat="1" ht="15.75" customHeight="1" x14ac:dyDescent="0.25">
      <c r="A4948"/>
      <c r="B4948"/>
      <c r="C4948"/>
      <c r="D4948"/>
      <c r="E4948"/>
      <c r="F4948"/>
      <c r="G4948"/>
      <c r="H4948"/>
      <c r="I4948"/>
      <c r="J4948"/>
      <c r="K4948"/>
      <c r="L4948"/>
      <c r="M4948"/>
      <c r="N4948"/>
      <c r="O4948"/>
      <c r="P4948"/>
      <c r="Q4948"/>
      <c r="R4948"/>
      <c r="S4948"/>
      <c r="T4948"/>
      <c r="U4948"/>
      <c r="V4948"/>
      <c r="W4948"/>
      <c r="X4948"/>
      <c r="Y4948"/>
      <c r="Z4948"/>
      <c r="AA4948"/>
      <c r="AB4948"/>
      <c r="AC4948"/>
      <c r="AD4948"/>
      <c r="AE4948"/>
      <c r="AF4948"/>
      <c r="AG4948"/>
    </row>
    <row r="4949" spans="1:33" s="3" customFormat="1" ht="15.75" customHeight="1" x14ac:dyDescent="0.25">
      <c r="A4949"/>
      <c r="B4949"/>
      <c r="C4949"/>
      <c r="D4949"/>
      <c r="E4949"/>
      <c r="F4949"/>
      <c r="G4949"/>
      <c r="H4949"/>
      <c r="I4949"/>
      <c r="J4949"/>
      <c r="K4949"/>
      <c r="L4949"/>
      <c r="M4949"/>
      <c r="N4949"/>
      <c r="O4949"/>
      <c r="P4949"/>
      <c r="Q4949"/>
      <c r="R4949"/>
      <c r="S4949"/>
      <c r="T4949"/>
      <c r="U4949"/>
      <c r="V4949"/>
      <c r="W4949"/>
      <c r="X4949"/>
      <c r="Y4949"/>
      <c r="Z4949"/>
      <c r="AA4949"/>
      <c r="AB4949"/>
      <c r="AC4949"/>
      <c r="AD4949"/>
      <c r="AE4949"/>
      <c r="AF4949"/>
      <c r="AG4949"/>
    </row>
    <row r="4950" spans="1:33" s="3" customFormat="1" ht="15.75" customHeight="1" x14ac:dyDescent="0.25">
      <c r="A4950"/>
      <c r="B4950"/>
      <c r="C4950"/>
      <c r="D4950"/>
      <c r="E4950"/>
      <c r="F4950"/>
      <c r="G4950"/>
      <c r="H4950"/>
      <c r="I4950"/>
      <c r="J4950"/>
      <c r="K4950"/>
      <c r="L4950"/>
      <c r="M4950"/>
      <c r="N4950"/>
      <c r="O4950"/>
      <c r="P4950"/>
      <c r="Q4950"/>
      <c r="R4950"/>
      <c r="S4950"/>
      <c r="T4950"/>
      <c r="U4950"/>
      <c r="V4950"/>
      <c r="W4950"/>
      <c r="X4950"/>
      <c r="Y4950"/>
      <c r="Z4950"/>
      <c r="AA4950"/>
      <c r="AB4950"/>
      <c r="AC4950"/>
      <c r="AD4950"/>
      <c r="AE4950"/>
      <c r="AF4950"/>
      <c r="AG4950"/>
    </row>
    <row r="4951" spans="1:33" s="3" customFormat="1" ht="15.75" customHeight="1" x14ac:dyDescent="0.25">
      <c r="A4951"/>
      <c r="B4951"/>
      <c r="C4951"/>
      <c r="D4951"/>
      <c r="E4951"/>
      <c r="F4951"/>
      <c r="G4951"/>
      <c r="H4951"/>
      <c r="I4951"/>
      <c r="J4951"/>
      <c r="K4951"/>
      <c r="L4951"/>
      <c r="M4951"/>
      <c r="N4951"/>
      <c r="O4951"/>
      <c r="P4951"/>
      <c r="Q4951"/>
      <c r="R4951"/>
      <c r="S4951"/>
      <c r="T4951"/>
      <c r="U4951"/>
      <c r="V4951"/>
      <c r="W4951"/>
      <c r="X4951"/>
      <c r="Y4951"/>
      <c r="Z4951"/>
      <c r="AA4951"/>
      <c r="AB4951"/>
      <c r="AC4951"/>
      <c r="AD4951"/>
      <c r="AE4951"/>
      <c r="AF4951"/>
      <c r="AG4951"/>
    </row>
    <row r="4952" spans="1:33" s="3" customFormat="1" ht="15.75" customHeight="1" x14ac:dyDescent="0.25">
      <c r="A4952"/>
      <c r="B4952"/>
      <c r="C4952"/>
      <c r="D4952"/>
      <c r="E4952"/>
      <c r="F4952"/>
      <c r="G4952"/>
      <c r="H4952"/>
      <c r="I4952"/>
      <c r="J4952"/>
      <c r="K4952"/>
      <c r="L4952"/>
      <c r="M4952"/>
      <c r="N4952"/>
      <c r="O4952"/>
      <c r="P4952"/>
      <c r="Q4952"/>
      <c r="R4952"/>
      <c r="S4952"/>
      <c r="T4952"/>
      <c r="U4952"/>
      <c r="V4952"/>
      <c r="W4952"/>
      <c r="X4952"/>
      <c r="Y4952"/>
      <c r="Z4952"/>
      <c r="AA4952"/>
      <c r="AB4952"/>
      <c r="AC4952"/>
      <c r="AD4952"/>
      <c r="AE4952"/>
      <c r="AF4952"/>
      <c r="AG4952"/>
    </row>
    <row r="4953" spans="1:33" s="3" customFormat="1" ht="15.75" customHeight="1" x14ac:dyDescent="0.25">
      <c r="A4953"/>
      <c r="B4953"/>
      <c r="C4953"/>
      <c r="D4953"/>
      <c r="E4953"/>
      <c r="F4953"/>
      <c r="G4953"/>
      <c r="H4953"/>
      <c r="I4953"/>
      <c r="J4953"/>
      <c r="K4953"/>
      <c r="L4953"/>
      <c r="M4953"/>
      <c r="N4953"/>
      <c r="O4953"/>
      <c r="P4953"/>
      <c r="Q4953"/>
      <c r="R4953"/>
      <c r="S4953"/>
      <c r="T4953"/>
      <c r="U4953"/>
      <c r="V4953"/>
      <c r="W4953"/>
      <c r="X4953"/>
      <c r="Y4953"/>
      <c r="Z4953"/>
      <c r="AA4953"/>
      <c r="AB4953"/>
      <c r="AC4953"/>
      <c r="AD4953"/>
      <c r="AE4953"/>
      <c r="AF4953"/>
      <c r="AG4953"/>
    </row>
    <row r="4954" spans="1:33" s="3" customFormat="1" ht="15.75" customHeight="1" x14ac:dyDescent="0.25">
      <c r="A4954"/>
      <c r="B4954"/>
      <c r="C4954"/>
      <c r="D4954"/>
      <c r="E4954"/>
      <c r="F4954"/>
      <c r="G4954"/>
      <c r="H4954"/>
      <c r="I4954"/>
      <c r="J4954"/>
      <c r="K4954"/>
      <c r="L4954"/>
      <c r="M4954"/>
      <c r="N4954"/>
      <c r="O4954"/>
      <c r="P4954"/>
      <c r="Q4954"/>
      <c r="R4954"/>
      <c r="S4954"/>
      <c r="T4954"/>
      <c r="U4954"/>
      <c r="V4954"/>
      <c r="W4954"/>
      <c r="X4954"/>
      <c r="Y4954"/>
      <c r="Z4954"/>
      <c r="AA4954"/>
      <c r="AB4954"/>
      <c r="AC4954"/>
      <c r="AD4954"/>
      <c r="AE4954"/>
      <c r="AF4954"/>
      <c r="AG4954"/>
    </row>
    <row r="4955" spans="1:33" s="3" customFormat="1" ht="15.75" customHeight="1" x14ac:dyDescent="0.25">
      <c r="A4955"/>
      <c r="B4955"/>
      <c r="C4955"/>
      <c r="D4955"/>
      <c r="E4955"/>
      <c r="F4955"/>
      <c r="G4955"/>
      <c r="H4955"/>
      <c r="I4955"/>
      <c r="J4955"/>
      <c r="K4955"/>
      <c r="L4955"/>
      <c r="M4955"/>
      <c r="N4955"/>
      <c r="O4955"/>
      <c r="P4955"/>
      <c r="Q4955"/>
      <c r="R4955"/>
      <c r="S4955"/>
      <c r="T4955"/>
      <c r="U4955"/>
      <c r="V4955"/>
      <c r="W4955"/>
      <c r="X4955"/>
      <c r="Y4955"/>
      <c r="Z4955"/>
      <c r="AA4955"/>
      <c r="AB4955"/>
      <c r="AC4955"/>
      <c r="AD4955"/>
      <c r="AE4955"/>
      <c r="AF4955"/>
      <c r="AG4955"/>
    </row>
    <row r="4956" spans="1:33" s="3" customFormat="1" ht="15.75" customHeight="1" x14ac:dyDescent="0.25">
      <c r="A4956"/>
      <c r="B4956"/>
      <c r="C4956"/>
      <c r="D4956"/>
      <c r="E4956"/>
      <c r="F4956"/>
      <c r="G4956"/>
      <c r="H4956"/>
      <c r="I4956"/>
      <c r="J4956"/>
      <c r="K4956"/>
      <c r="L4956"/>
      <c r="M4956"/>
      <c r="N4956"/>
      <c r="O4956"/>
      <c r="P4956"/>
      <c r="Q4956"/>
      <c r="R4956"/>
      <c r="S4956"/>
      <c r="T4956"/>
      <c r="U4956"/>
      <c r="V4956"/>
      <c r="W4956"/>
      <c r="X4956"/>
      <c r="Y4956"/>
      <c r="Z4956"/>
      <c r="AA4956"/>
      <c r="AB4956"/>
      <c r="AC4956"/>
      <c r="AD4956"/>
      <c r="AE4956"/>
      <c r="AF4956"/>
      <c r="AG4956"/>
    </row>
    <row r="4957" spans="1:33" s="3" customFormat="1" ht="15.75" customHeight="1" x14ac:dyDescent="0.25">
      <c r="A4957"/>
      <c r="B4957"/>
      <c r="C4957"/>
      <c r="D4957"/>
      <c r="E4957"/>
      <c r="F4957"/>
      <c r="G4957"/>
      <c r="H4957"/>
      <c r="I4957"/>
      <c r="J4957"/>
      <c r="K4957"/>
      <c r="L4957"/>
      <c r="M4957"/>
      <c r="N4957"/>
      <c r="O4957"/>
      <c r="P4957"/>
      <c r="Q4957"/>
      <c r="R4957"/>
      <c r="S4957"/>
      <c r="T4957"/>
      <c r="U4957"/>
      <c r="V4957"/>
      <c r="W4957"/>
      <c r="X4957"/>
      <c r="Y4957"/>
      <c r="Z4957"/>
      <c r="AA4957"/>
      <c r="AB4957"/>
      <c r="AC4957"/>
      <c r="AD4957"/>
      <c r="AE4957"/>
      <c r="AF4957"/>
      <c r="AG4957"/>
    </row>
    <row r="4958" spans="1:33" s="3" customFormat="1" ht="15.75" customHeight="1" x14ac:dyDescent="0.25">
      <c r="A4958"/>
      <c r="B4958"/>
      <c r="C4958"/>
      <c r="D4958"/>
      <c r="E4958"/>
      <c r="F4958"/>
      <c r="G4958"/>
      <c r="H4958"/>
      <c r="I4958"/>
      <c r="J4958"/>
      <c r="K4958"/>
      <c r="L4958"/>
      <c r="M4958"/>
      <c r="N4958"/>
      <c r="O4958"/>
      <c r="P4958"/>
      <c r="Q4958"/>
      <c r="R4958"/>
      <c r="S4958"/>
      <c r="T4958"/>
      <c r="U4958"/>
      <c r="V4958"/>
      <c r="W4958"/>
      <c r="X4958"/>
      <c r="Y4958"/>
      <c r="Z4958"/>
      <c r="AA4958"/>
      <c r="AB4958"/>
      <c r="AC4958"/>
      <c r="AD4958"/>
      <c r="AE4958"/>
      <c r="AF4958"/>
      <c r="AG4958"/>
    </row>
    <row r="4959" spans="1:33" s="3" customFormat="1" ht="15.75" customHeight="1" x14ac:dyDescent="0.25">
      <c r="A4959"/>
      <c r="B4959"/>
      <c r="C4959"/>
      <c r="D4959"/>
      <c r="E4959"/>
      <c r="F4959"/>
      <c r="G4959"/>
      <c r="H4959"/>
      <c r="I4959"/>
      <c r="J4959"/>
      <c r="K4959"/>
      <c r="L4959"/>
      <c r="M4959"/>
      <c r="N4959"/>
      <c r="O4959"/>
      <c r="P4959"/>
      <c r="Q4959"/>
      <c r="R4959"/>
      <c r="S4959"/>
      <c r="T4959"/>
      <c r="U4959"/>
      <c r="V4959"/>
      <c r="W4959"/>
      <c r="X4959"/>
      <c r="Y4959"/>
      <c r="Z4959"/>
      <c r="AA4959"/>
      <c r="AB4959"/>
      <c r="AC4959"/>
      <c r="AD4959"/>
      <c r="AE4959"/>
      <c r="AF4959"/>
      <c r="AG4959"/>
    </row>
    <row r="4960" spans="1:33" s="3" customFormat="1" ht="15.75" customHeight="1" x14ac:dyDescent="0.25">
      <c r="A4960"/>
      <c r="B4960"/>
      <c r="C4960"/>
      <c r="D4960"/>
      <c r="E4960"/>
      <c r="F4960"/>
      <c r="G4960"/>
      <c r="H4960"/>
      <c r="I4960"/>
      <c r="J4960"/>
      <c r="K4960"/>
      <c r="L4960"/>
      <c r="M4960"/>
      <c r="N4960"/>
      <c r="O4960"/>
      <c r="P4960"/>
      <c r="Q4960"/>
      <c r="R4960"/>
      <c r="S4960"/>
      <c r="T4960"/>
      <c r="U4960"/>
      <c r="V4960"/>
      <c r="W4960"/>
      <c r="X4960"/>
      <c r="Y4960"/>
      <c r="Z4960"/>
      <c r="AA4960"/>
      <c r="AB4960"/>
      <c r="AC4960"/>
      <c r="AD4960"/>
      <c r="AE4960"/>
      <c r="AF4960"/>
      <c r="AG4960"/>
    </row>
    <row r="4961" spans="1:33" s="3" customFormat="1" ht="15.75" customHeight="1" x14ac:dyDescent="0.25">
      <c r="A4961"/>
      <c r="B4961"/>
      <c r="C4961"/>
      <c r="D4961"/>
      <c r="E4961"/>
      <c r="F4961"/>
      <c r="G4961"/>
      <c r="H4961"/>
      <c r="I4961"/>
      <c r="J4961"/>
      <c r="K4961"/>
      <c r="L4961"/>
      <c r="M4961"/>
      <c r="N4961"/>
      <c r="O4961"/>
      <c r="P4961"/>
      <c r="Q4961"/>
      <c r="R4961"/>
      <c r="S4961"/>
      <c r="T4961"/>
      <c r="U4961"/>
      <c r="V4961"/>
      <c r="W4961"/>
      <c r="X4961"/>
      <c r="Y4961"/>
      <c r="Z4961"/>
      <c r="AA4961"/>
      <c r="AB4961"/>
      <c r="AC4961"/>
      <c r="AD4961"/>
      <c r="AE4961"/>
      <c r="AF4961"/>
      <c r="AG4961"/>
    </row>
    <row r="4962" spans="1:33" s="3" customFormat="1" ht="15.75" customHeight="1" x14ac:dyDescent="0.25">
      <c r="A4962"/>
      <c r="B4962"/>
      <c r="C4962"/>
      <c r="D4962"/>
      <c r="E4962"/>
      <c r="F4962"/>
      <c r="G4962"/>
      <c r="H4962"/>
      <c r="I4962"/>
      <c r="J4962"/>
      <c r="K4962"/>
      <c r="L4962"/>
      <c r="M4962"/>
      <c r="N4962"/>
      <c r="O4962"/>
      <c r="P4962"/>
      <c r="Q4962"/>
      <c r="R4962"/>
      <c r="S4962"/>
      <c r="T4962"/>
      <c r="U4962"/>
      <c r="V4962"/>
      <c r="W4962"/>
      <c r="X4962"/>
      <c r="Y4962"/>
      <c r="Z4962"/>
      <c r="AA4962"/>
      <c r="AB4962"/>
      <c r="AC4962"/>
      <c r="AD4962"/>
      <c r="AE4962"/>
      <c r="AF4962"/>
      <c r="AG4962"/>
    </row>
    <row r="4963" spans="1:33" s="3" customFormat="1" ht="15.75" customHeight="1" x14ac:dyDescent="0.25">
      <c r="A4963"/>
      <c r="B4963"/>
      <c r="C4963"/>
      <c r="D4963"/>
      <c r="E4963"/>
      <c r="F4963"/>
      <c r="G4963"/>
      <c r="H4963"/>
      <c r="I4963"/>
      <c r="J4963"/>
      <c r="K4963"/>
      <c r="L4963"/>
      <c r="M4963"/>
      <c r="N4963"/>
      <c r="O4963"/>
      <c r="P4963"/>
      <c r="Q4963"/>
      <c r="R4963"/>
      <c r="S4963"/>
      <c r="T4963"/>
      <c r="U4963"/>
      <c r="V4963"/>
      <c r="W4963"/>
      <c r="X4963"/>
      <c r="Y4963"/>
      <c r="Z4963"/>
      <c r="AA4963"/>
      <c r="AB4963"/>
      <c r="AC4963"/>
      <c r="AD4963"/>
      <c r="AE4963"/>
      <c r="AF4963"/>
      <c r="AG4963"/>
    </row>
    <row r="4964" spans="1:33" s="3" customFormat="1" ht="15.75" customHeight="1" x14ac:dyDescent="0.25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</row>
    <row r="4965" spans="1:33" s="3" customFormat="1" ht="15.75" customHeight="1" x14ac:dyDescent="0.25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</row>
    <row r="4966" spans="1:33" s="3" customFormat="1" ht="15.75" customHeight="1" x14ac:dyDescent="0.25">
      <c r="A4966"/>
      <c r="B4966"/>
      <c r="C4966"/>
      <c r="D4966"/>
      <c r="E4966"/>
      <c r="F4966"/>
      <c r="G4966"/>
      <c r="H4966"/>
      <c r="I4966"/>
      <c r="J4966"/>
      <c r="K4966"/>
      <c r="L4966"/>
      <c r="M4966"/>
      <c r="N4966"/>
      <c r="O4966"/>
      <c r="P4966"/>
      <c r="Q4966"/>
      <c r="R4966"/>
      <c r="S4966"/>
      <c r="T4966"/>
      <c r="U4966"/>
      <c r="V4966"/>
      <c r="W4966"/>
      <c r="X4966"/>
      <c r="Y4966"/>
      <c r="Z4966"/>
      <c r="AA4966"/>
      <c r="AB4966"/>
      <c r="AC4966"/>
      <c r="AD4966"/>
      <c r="AE4966"/>
      <c r="AF4966"/>
      <c r="AG4966"/>
    </row>
    <row r="4967" spans="1:33" s="3" customFormat="1" ht="15.75" customHeight="1" x14ac:dyDescent="0.25">
      <c r="A4967"/>
      <c r="B4967"/>
      <c r="C4967"/>
      <c r="D4967"/>
      <c r="E4967"/>
      <c r="F4967"/>
      <c r="G4967"/>
      <c r="H4967"/>
      <c r="I4967"/>
      <c r="J4967"/>
      <c r="K4967"/>
      <c r="L4967"/>
      <c r="M4967"/>
      <c r="N4967"/>
      <c r="O4967"/>
      <c r="P4967"/>
      <c r="Q4967"/>
      <c r="R4967"/>
      <c r="S4967"/>
      <c r="T4967"/>
      <c r="U4967"/>
      <c r="V4967"/>
      <c r="W4967"/>
      <c r="X4967"/>
      <c r="Y4967"/>
      <c r="Z4967"/>
      <c r="AA4967"/>
      <c r="AB4967"/>
      <c r="AC4967"/>
      <c r="AD4967"/>
      <c r="AE4967"/>
      <c r="AF4967"/>
      <c r="AG4967"/>
    </row>
    <row r="4968" spans="1:33" s="3" customFormat="1" ht="15.75" customHeight="1" x14ac:dyDescent="0.25">
      <c r="A4968"/>
      <c r="B4968"/>
      <c r="C4968"/>
      <c r="D4968"/>
      <c r="E4968"/>
      <c r="F4968"/>
      <c r="G4968"/>
      <c r="H4968"/>
      <c r="I4968"/>
      <c r="J4968"/>
      <c r="K4968"/>
      <c r="L4968"/>
      <c r="M4968"/>
      <c r="N4968"/>
      <c r="O4968"/>
      <c r="P4968"/>
      <c r="Q4968"/>
      <c r="R4968"/>
      <c r="S4968"/>
      <c r="T4968"/>
      <c r="U4968"/>
      <c r="V4968"/>
      <c r="W4968"/>
      <c r="X4968"/>
      <c r="Y4968"/>
      <c r="Z4968"/>
      <c r="AA4968"/>
      <c r="AB4968"/>
      <c r="AC4968"/>
      <c r="AD4968"/>
      <c r="AE4968"/>
      <c r="AF4968"/>
      <c r="AG4968"/>
    </row>
    <row r="4969" spans="1:33" s="3" customFormat="1" ht="15.75" customHeight="1" x14ac:dyDescent="0.25">
      <c r="A4969"/>
      <c r="B4969"/>
      <c r="C4969"/>
      <c r="D4969"/>
      <c r="E4969"/>
      <c r="F4969"/>
      <c r="G4969"/>
      <c r="H4969"/>
      <c r="I4969"/>
      <c r="J4969"/>
      <c r="K4969"/>
      <c r="L4969"/>
      <c r="M4969"/>
      <c r="N4969"/>
      <c r="O4969"/>
      <c r="P4969"/>
      <c r="Q4969"/>
      <c r="R4969"/>
      <c r="S4969"/>
      <c r="T4969"/>
      <c r="U4969"/>
      <c r="V4969"/>
      <c r="W4969"/>
      <c r="X4969"/>
      <c r="Y4969"/>
      <c r="Z4969"/>
      <c r="AA4969"/>
      <c r="AB4969"/>
      <c r="AC4969"/>
      <c r="AD4969"/>
      <c r="AE4969"/>
      <c r="AF4969"/>
      <c r="AG4969"/>
    </row>
    <row r="4970" spans="1:33" s="3" customFormat="1" ht="15.75" customHeight="1" x14ac:dyDescent="0.25">
      <c r="A4970"/>
      <c r="B4970"/>
      <c r="C4970"/>
      <c r="D4970"/>
      <c r="E4970"/>
      <c r="F4970"/>
      <c r="G4970"/>
      <c r="H4970"/>
      <c r="I4970"/>
      <c r="J4970"/>
      <c r="K4970"/>
      <c r="L4970"/>
      <c r="M4970"/>
      <c r="N4970"/>
      <c r="O4970"/>
      <c r="P4970"/>
      <c r="Q4970"/>
      <c r="R4970"/>
      <c r="S4970"/>
      <c r="T4970"/>
      <c r="U4970"/>
      <c r="V4970"/>
      <c r="W4970"/>
      <c r="X4970"/>
      <c r="Y4970"/>
      <c r="Z4970"/>
      <c r="AA4970"/>
      <c r="AB4970"/>
      <c r="AC4970"/>
      <c r="AD4970"/>
      <c r="AE4970"/>
      <c r="AF4970"/>
      <c r="AG4970"/>
    </row>
    <row r="4971" spans="1:33" s="3" customFormat="1" ht="15.75" customHeight="1" x14ac:dyDescent="0.25">
      <c r="A4971"/>
      <c r="B4971"/>
      <c r="C4971"/>
      <c r="D4971"/>
      <c r="E4971"/>
      <c r="F4971"/>
      <c r="G4971"/>
      <c r="H4971"/>
      <c r="I4971"/>
      <c r="J4971"/>
      <c r="K4971"/>
      <c r="L4971"/>
      <c r="M4971"/>
      <c r="N4971"/>
      <c r="O4971"/>
      <c r="P4971"/>
      <c r="Q4971"/>
      <c r="R4971"/>
      <c r="S4971"/>
      <c r="T4971"/>
      <c r="U4971"/>
      <c r="V4971"/>
      <c r="W4971"/>
      <c r="X4971"/>
      <c r="Y4971"/>
      <c r="Z4971"/>
      <c r="AA4971"/>
      <c r="AB4971"/>
      <c r="AC4971"/>
      <c r="AD4971"/>
      <c r="AE4971"/>
      <c r="AF4971"/>
      <c r="AG4971"/>
    </row>
    <row r="4972" spans="1:33" s="3" customFormat="1" ht="15.75" customHeight="1" x14ac:dyDescent="0.25">
      <c r="A4972"/>
      <c r="B4972"/>
      <c r="C4972"/>
      <c r="D4972"/>
      <c r="E4972"/>
      <c r="F4972"/>
      <c r="G4972"/>
      <c r="H4972"/>
      <c r="I4972"/>
      <c r="J4972"/>
      <c r="K4972"/>
      <c r="L4972"/>
      <c r="M4972"/>
      <c r="N4972"/>
      <c r="O4972"/>
      <c r="P4972"/>
      <c r="Q4972"/>
      <c r="R4972"/>
      <c r="S4972"/>
      <c r="T4972"/>
      <c r="U4972"/>
      <c r="V4972"/>
      <c r="W4972"/>
      <c r="X4972"/>
      <c r="Y4972"/>
      <c r="Z4972"/>
      <c r="AA4972"/>
      <c r="AB4972"/>
      <c r="AC4972"/>
      <c r="AD4972"/>
      <c r="AE4972"/>
      <c r="AF4972"/>
      <c r="AG4972"/>
    </row>
    <row r="4973" spans="1:33" s="3" customFormat="1" ht="15.75" customHeight="1" x14ac:dyDescent="0.25">
      <c r="A4973"/>
      <c r="B4973"/>
      <c r="C4973"/>
      <c r="D4973"/>
      <c r="E4973"/>
      <c r="F4973"/>
      <c r="G4973"/>
      <c r="H4973"/>
      <c r="I4973"/>
      <c r="J4973"/>
      <c r="K4973"/>
      <c r="L4973"/>
      <c r="M4973"/>
      <c r="N4973"/>
      <c r="O4973"/>
      <c r="P4973"/>
      <c r="Q4973"/>
      <c r="R4973"/>
      <c r="S4973"/>
      <c r="T4973"/>
      <c r="U4973"/>
      <c r="V4973"/>
      <c r="W4973"/>
      <c r="X4973"/>
      <c r="Y4973"/>
      <c r="Z4973"/>
      <c r="AA4973"/>
      <c r="AB4973"/>
      <c r="AC4973"/>
      <c r="AD4973"/>
      <c r="AE4973"/>
      <c r="AF4973"/>
      <c r="AG4973"/>
    </row>
    <row r="4974" spans="1:33" s="3" customFormat="1" ht="15.75" customHeight="1" x14ac:dyDescent="0.25">
      <c r="A4974"/>
      <c r="B4974"/>
      <c r="C4974"/>
      <c r="D4974"/>
      <c r="E4974"/>
      <c r="F4974"/>
      <c r="G4974"/>
      <c r="H4974"/>
      <c r="I4974"/>
      <c r="J4974"/>
      <c r="K4974"/>
      <c r="L4974"/>
      <c r="M4974"/>
      <c r="N4974"/>
      <c r="O4974"/>
      <c r="P4974"/>
      <c r="Q4974"/>
      <c r="R4974"/>
      <c r="S4974"/>
      <c r="T4974"/>
      <c r="U4974"/>
      <c r="V4974"/>
      <c r="W4974"/>
      <c r="X4974"/>
      <c r="Y4974"/>
      <c r="Z4974"/>
      <c r="AA4974"/>
      <c r="AB4974"/>
      <c r="AC4974"/>
      <c r="AD4974"/>
      <c r="AE4974"/>
      <c r="AF4974"/>
      <c r="AG4974"/>
    </row>
    <row r="4975" spans="1:33" s="3" customFormat="1" ht="15.75" customHeight="1" x14ac:dyDescent="0.25">
      <c r="A4975"/>
      <c r="B4975"/>
      <c r="C4975"/>
      <c r="D4975"/>
      <c r="E4975"/>
      <c r="F4975"/>
      <c r="G4975"/>
      <c r="H4975"/>
      <c r="I4975"/>
      <c r="J4975"/>
      <c r="K4975"/>
      <c r="L4975"/>
      <c r="M4975"/>
      <c r="N4975"/>
      <c r="O4975"/>
      <c r="P4975"/>
      <c r="Q4975"/>
      <c r="R4975"/>
      <c r="S4975"/>
      <c r="T4975"/>
      <c r="U4975"/>
      <c r="V4975"/>
      <c r="W4975"/>
      <c r="X4975"/>
      <c r="Y4975"/>
      <c r="Z4975"/>
      <c r="AA4975"/>
      <c r="AB4975"/>
      <c r="AC4975"/>
      <c r="AD4975"/>
      <c r="AE4975"/>
      <c r="AF4975"/>
      <c r="AG4975"/>
    </row>
    <row r="4976" spans="1:33" s="3" customFormat="1" ht="15.75" customHeight="1" x14ac:dyDescent="0.25">
      <c r="A4976"/>
      <c r="B4976"/>
      <c r="C4976"/>
      <c r="D4976"/>
      <c r="E4976"/>
      <c r="F4976"/>
      <c r="G4976"/>
      <c r="H4976"/>
      <c r="I4976"/>
      <c r="J4976"/>
      <c r="K4976"/>
      <c r="L4976"/>
      <c r="M4976"/>
      <c r="N4976"/>
      <c r="O4976"/>
      <c r="P4976"/>
      <c r="Q4976"/>
      <c r="R4976"/>
      <c r="S4976"/>
      <c r="T4976"/>
      <c r="U4976"/>
      <c r="V4976"/>
      <c r="W4976"/>
      <c r="X4976"/>
      <c r="Y4976"/>
      <c r="Z4976"/>
      <c r="AA4976"/>
      <c r="AB4976"/>
      <c r="AC4976"/>
      <c r="AD4976"/>
      <c r="AE4976"/>
      <c r="AF4976"/>
      <c r="AG4976"/>
    </row>
    <row r="4977" spans="1:33" s="3" customFormat="1" ht="15.75" customHeight="1" x14ac:dyDescent="0.25">
      <c r="A4977"/>
      <c r="B4977"/>
      <c r="C4977"/>
      <c r="D4977"/>
      <c r="E4977"/>
      <c r="F4977"/>
      <c r="G4977"/>
      <c r="H4977"/>
      <c r="I4977"/>
      <c r="J4977"/>
      <c r="K4977"/>
      <c r="L4977"/>
      <c r="M4977"/>
      <c r="N4977"/>
      <c r="O4977"/>
      <c r="P4977"/>
      <c r="Q4977"/>
      <c r="R4977"/>
      <c r="S4977"/>
      <c r="T4977"/>
      <c r="U4977"/>
      <c r="V4977"/>
      <c r="W4977"/>
      <c r="X4977"/>
      <c r="Y4977"/>
      <c r="Z4977"/>
      <c r="AA4977"/>
      <c r="AB4977"/>
      <c r="AC4977"/>
      <c r="AD4977"/>
      <c r="AE4977"/>
      <c r="AF4977"/>
      <c r="AG4977"/>
    </row>
    <row r="4978" spans="1:33" s="3" customFormat="1" ht="15.75" customHeight="1" x14ac:dyDescent="0.25">
      <c r="A4978"/>
      <c r="B4978"/>
      <c r="C4978"/>
      <c r="D4978"/>
      <c r="E4978"/>
      <c r="F4978"/>
      <c r="G4978"/>
      <c r="H4978"/>
      <c r="I4978"/>
      <c r="J4978"/>
      <c r="K4978"/>
      <c r="L4978"/>
      <c r="M4978"/>
      <c r="N4978"/>
      <c r="O4978"/>
      <c r="P4978"/>
      <c r="Q4978"/>
      <c r="R4978"/>
      <c r="S4978"/>
      <c r="T4978"/>
      <c r="U4978"/>
      <c r="V4978"/>
      <c r="W4978"/>
      <c r="X4978"/>
      <c r="Y4978"/>
      <c r="Z4978"/>
      <c r="AA4978"/>
      <c r="AB4978"/>
      <c r="AC4978"/>
      <c r="AD4978"/>
      <c r="AE4978"/>
      <c r="AF4978"/>
      <c r="AG4978"/>
    </row>
    <row r="4979" spans="1:33" s="3" customFormat="1" ht="15.75" customHeight="1" x14ac:dyDescent="0.25">
      <c r="A4979"/>
      <c r="B4979"/>
      <c r="C4979"/>
      <c r="D4979"/>
      <c r="E4979"/>
      <c r="F4979"/>
      <c r="G4979"/>
      <c r="H4979"/>
      <c r="I4979"/>
      <c r="J4979"/>
      <c r="K4979"/>
      <c r="L4979"/>
      <c r="M4979"/>
      <c r="N4979"/>
      <c r="O4979"/>
      <c r="P4979"/>
      <c r="Q4979"/>
      <c r="R4979"/>
      <c r="S4979"/>
      <c r="T4979"/>
      <c r="U4979"/>
      <c r="V4979"/>
      <c r="W4979"/>
      <c r="X4979"/>
      <c r="Y4979"/>
      <c r="Z4979"/>
      <c r="AA4979"/>
      <c r="AB4979"/>
      <c r="AC4979"/>
      <c r="AD4979"/>
      <c r="AE4979"/>
      <c r="AF4979"/>
      <c r="AG4979"/>
    </row>
    <row r="4980" spans="1:33" s="3" customFormat="1" ht="15.75" customHeight="1" x14ac:dyDescent="0.25">
      <c r="A4980"/>
      <c r="B4980"/>
      <c r="C4980"/>
      <c r="D4980"/>
      <c r="E4980"/>
      <c r="F4980"/>
      <c r="G4980"/>
      <c r="H4980"/>
      <c r="I4980"/>
      <c r="J4980"/>
      <c r="K4980"/>
      <c r="L4980"/>
      <c r="M4980"/>
      <c r="N4980"/>
      <c r="O4980"/>
      <c r="P4980"/>
      <c r="Q4980"/>
      <c r="R4980"/>
      <c r="S4980"/>
      <c r="T4980"/>
      <c r="U4980"/>
      <c r="V4980"/>
      <c r="W4980"/>
      <c r="X4980"/>
      <c r="Y4980"/>
      <c r="Z4980"/>
      <c r="AA4980"/>
      <c r="AB4980"/>
      <c r="AC4980"/>
      <c r="AD4980"/>
      <c r="AE4980"/>
      <c r="AF4980"/>
      <c r="AG4980"/>
    </row>
    <row r="4981" spans="1:33" s="3" customFormat="1" ht="15.75" customHeight="1" x14ac:dyDescent="0.25">
      <c r="A4981"/>
      <c r="B4981"/>
      <c r="C4981"/>
      <c r="D4981"/>
      <c r="E4981"/>
      <c r="F4981"/>
      <c r="G4981"/>
      <c r="H4981"/>
      <c r="I4981"/>
      <c r="J4981"/>
      <c r="K4981"/>
      <c r="L4981"/>
      <c r="M4981"/>
      <c r="N4981"/>
      <c r="O4981"/>
      <c r="P4981"/>
      <c r="Q4981"/>
      <c r="R4981"/>
      <c r="S4981"/>
      <c r="T4981"/>
      <c r="U4981"/>
      <c r="V4981"/>
      <c r="W4981"/>
      <c r="X4981"/>
      <c r="Y4981"/>
      <c r="Z4981"/>
      <c r="AA4981"/>
      <c r="AB4981"/>
      <c r="AC4981"/>
      <c r="AD4981"/>
      <c r="AE4981"/>
      <c r="AF4981"/>
      <c r="AG4981"/>
    </row>
    <row r="4982" spans="1:33" s="3" customFormat="1" ht="15.75" customHeight="1" x14ac:dyDescent="0.25">
      <c r="A4982"/>
      <c r="B4982"/>
      <c r="C4982"/>
      <c r="D4982"/>
      <c r="E4982"/>
      <c r="F4982"/>
      <c r="G4982"/>
      <c r="H4982"/>
      <c r="I4982"/>
      <c r="J4982"/>
      <c r="K4982"/>
      <c r="L4982"/>
      <c r="M4982"/>
      <c r="N4982"/>
      <c r="O4982"/>
      <c r="P4982"/>
      <c r="Q4982"/>
      <c r="R4982"/>
      <c r="S4982"/>
      <c r="T4982"/>
      <c r="U4982"/>
      <c r="V4982"/>
      <c r="W4982"/>
      <c r="X4982"/>
      <c r="Y4982"/>
      <c r="Z4982"/>
      <c r="AA4982"/>
      <c r="AB4982"/>
      <c r="AC4982"/>
      <c r="AD4982"/>
      <c r="AE4982"/>
      <c r="AF4982"/>
      <c r="AG4982"/>
    </row>
    <row r="4983" spans="1:33" s="3" customFormat="1" ht="15.75" customHeight="1" x14ac:dyDescent="0.25">
      <c r="A4983"/>
      <c r="B4983"/>
      <c r="C4983"/>
      <c r="D4983"/>
      <c r="E4983"/>
      <c r="F4983"/>
      <c r="G4983"/>
      <c r="H4983"/>
      <c r="I4983"/>
      <c r="J4983"/>
      <c r="K4983"/>
      <c r="L4983"/>
      <c r="M4983"/>
      <c r="N4983"/>
      <c r="O4983"/>
      <c r="P4983"/>
      <c r="Q4983"/>
      <c r="R4983"/>
      <c r="S4983"/>
      <c r="T4983"/>
      <c r="U4983"/>
      <c r="V4983"/>
      <c r="W4983"/>
      <c r="X4983"/>
      <c r="Y4983"/>
      <c r="Z4983"/>
      <c r="AA4983"/>
      <c r="AB4983"/>
      <c r="AC4983"/>
      <c r="AD4983"/>
      <c r="AE4983"/>
      <c r="AF4983"/>
      <c r="AG4983"/>
    </row>
    <row r="4984" spans="1:33" s="3" customFormat="1" ht="15.75" customHeight="1" x14ac:dyDescent="0.25">
      <c r="A4984"/>
      <c r="B4984"/>
      <c r="C4984"/>
      <c r="D4984"/>
      <c r="E4984"/>
      <c r="F4984"/>
      <c r="G4984"/>
      <c r="H4984"/>
      <c r="I4984"/>
      <c r="J4984"/>
      <c r="K4984"/>
      <c r="L4984"/>
      <c r="M4984"/>
      <c r="N4984"/>
      <c r="O4984"/>
      <c r="P4984"/>
      <c r="Q4984"/>
      <c r="R4984"/>
      <c r="S4984"/>
      <c r="T4984"/>
      <c r="U4984"/>
      <c r="V4984"/>
      <c r="W4984"/>
      <c r="X4984"/>
      <c r="Y4984"/>
      <c r="Z4984"/>
      <c r="AA4984"/>
      <c r="AB4984"/>
      <c r="AC4984"/>
      <c r="AD4984"/>
      <c r="AE4984"/>
      <c r="AF4984"/>
      <c r="AG4984"/>
    </row>
    <row r="4985" spans="1:33" s="3" customFormat="1" ht="15.75" customHeight="1" x14ac:dyDescent="0.25">
      <c r="A4985"/>
      <c r="B4985"/>
      <c r="C4985"/>
      <c r="D4985"/>
      <c r="E4985"/>
      <c r="F4985"/>
      <c r="G4985"/>
      <c r="H4985"/>
      <c r="I4985"/>
      <c r="J4985"/>
      <c r="K4985"/>
      <c r="L4985"/>
      <c r="M4985"/>
      <c r="N4985"/>
      <c r="O4985"/>
      <c r="P4985"/>
      <c r="Q4985"/>
      <c r="R4985"/>
      <c r="S4985"/>
      <c r="T4985"/>
      <c r="U4985"/>
      <c r="V4985"/>
      <c r="W4985"/>
      <c r="X4985"/>
      <c r="Y4985"/>
      <c r="Z4985"/>
      <c r="AA4985"/>
      <c r="AB4985"/>
      <c r="AC4985"/>
      <c r="AD4985"/>
      <c r="AE4985"/>
      <c r="AF4985"/>
      <c r="AG4985"/>
    </row>
    <row r="4986" spans="1:33" s="3" customFormat="1" ht="15.75" customHeight="1" x14ac:dyDescent="0.25">
      <c r="A4986"/>
      <c r="B4986"/>
      <c r="C4986"/>
      <c r="D4986"/>
      <c r="E4986"/>
      <c r="F4986"/>
      <c r="G4986"/>
      <c r="H4986"/>
      <c r="I4986"/>
      <c r="J4986"/>
      <c r="K4986"/>
      <c r="L4986"/>
      <c r="M4986"/>
      <c r="N4986"/>
      <c r="O4986"/>
      <c r="P4986"/>
      <c r="Q4986"/>
      <c r="R4986"/>
      <c r="S4986"/>
      <c r="T4986"/>
      <c r="U4986"/>
      <c r="V4986"/>
      <c r="W4986"/>
      <c r="X4986"/>
      <c r="Y4986"/>
      <c r="Z4986"/>
      <c r="AA4986"/>
      <c r="AB4986"/>
      <c r="AC4986"/>
      <c r="AD4986"/>
      <c r="AE4986"/>
      <c r="AF4986"/>
      <c r="AG4986"/>
    </row>
    <row r="4987" spans="1:33" s="3" customFormat="1" ht="15.75" customHeight="1" x14ac:dyDescent="0.25">
      <c r="A4987"/>
      <c r="B4987"/>
      <c r="C4987"/>
      <c r="D4987"/>
      <c r="E4987"/>
      <c r="F4987"/>
      <c r="G4987"/>
      <c r="H4987"/>
      <c r="I4987"/>
      <c r="J4987"/>
      <c r="K4987"/>
      <c r="L4987"/>
      <c r="M4987"/>
      <c r="N4987"/>
      <c r="O4987"/>
      <c r="P4987"/>
      <c r="Q4987"/>
      <c r="R4987"/>
      <c r="S4987"/>
      <c r="T4987"/>
      <c r="U4987"/>
      <c r="V4987"/>
      <c r="W4987"/>
      <c r="X4987"/>
      <c r="Y4987"/>
      <c r="Z4987"/>
      <c r="AA4987"/>
      <c r="AB4987"/>
      <c r="AC4987"/>
      <c r="AD4987"/>
      <c r="AE4987"/>
      <c r="AF4987"/>
      <c r="AG4987"/>
    </row>
    <row r="4988" spans="1:33" s="3" customFormat="1" ht="15.75" customHeight="1" x14ac:dyDescent="0.25">
      <c r="A4988"/>
      <c r="B4988"/>
      <c r="C4988"/>
      <c r="D4988"/>
      <c r="E4988"/>
      <c r="F4988"/>
      <c r="G4988"/>
      <c r="H4988"/>
      <c r="I4988"/>
      <c r="J4988"/>
      <c r="K4988"/>
      <c r="L4988"/>
      <c r="M4988"/>
      <c r="N4988"/>
      <c r="O4988"/>
      <c r="P4988"/>
      <c r="Q4988"/>
      <c r="R4988"/>
      <c r="S4988"/>
      <c r="T4988"/>
      <c r="U4988"/>
      <c r="V4988"/>
      <c r="W4988"/>
      <c r="X4988"/>
      <c r="Y4988"/>
      <c r="Z4988"/>
      <c r="AA4988"/>
      <c r="AB4988"/>
      <c r="AC4988"/>
      <c r="AD4988"/>
      <c r="AE4988"/>
      <c r="AF4988"/>
      <c r="AG4988"/>
    </row>
    <row r="4989" spans="1:33" s="3" customFormat="1" ht="15.75" customHeight="1" x14ac:dyDescent="0.25">
      <c r="A4989"/>
      <c r="B4989"/>
      <c r="C4989"/>
      <c r="D4989"/>
      <c r="E4989"/>
      <c r="F4989"/>
      <c r="G4989"/>
      <c r="H4989"/>
      <c r="I4989"/>
      <c r="J4989"/>
      <c r="K4989"/>
      <c r="L4989"/>
      <c r="M4989"/>
      <c r="N4989"/>
      <c r="O4989"/>
      <c r="P4989"/>
      <c r="Q4989"/>
      <c r="R4989"/>
      <c r="S4989"/>
      <c r="T4989"/>
      <c r="U4989"/>
      <c r="V4989"/>
      <c r="W4989"/>
      <c r="X4989"/>
      <c r="Y4989"/>
      <c r="Z4989"/>
      <c r="AA4989"/>
      <c r="AB4989"/>
      <c r="AC4989"/>
      <c r="AD4989"/>
      <c r="AE4989"/>
      <c r="AF4989"/>
      <c r="AG4989"/>
    </row>
    <row r="4990" spans="1:33" s="3" customFormat="1" ht="15.75" customHeight="1" x14ac:dyDescent="0.25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</row>
    <row r="4991" spans="1:33" s="3" customFormat="1" ht="15.75" customHeight="1" x14ac:dyDescent="0.25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</row>
    <row r="4992" spans="1:33" s="3" customFormat="1" ht="15.75" customHeight="1" x14ac:dyDescent="0.25">
      <c r="A4992"/>
      <c r="B4992"/>
      <c r="C4992"/>
      <c r="D4992"/>
      <c r="E4992"/>
      <c r="F4992"/>
      <c r="G4992"/>
      <c r="H4992"/>
      <c r="I4992"/>
      <c r="J4992"/>
      <c r="K4992"/>
      <c r="L4992"/>
      <c r="M4992"/>
      <c r="N4992"/>
      <c r="O4992"/>
      <c r="P4992"/>
      <c r="Q4992"/>
      <c r="R4992"/>
      <c r="S4992"/>
      <c r="T4992"/>
      <c r="U4992"/>
      <c r="V4992"/>
      <c r="W4992"/>
      <c r="X4992"/>
      <c r="Y4992"/>
      <c r="Z4992"/>
      <c r="AA4992"/>
      <c r="AB4992"/>
      <c r="AC4992"/>
      <c r="AD4992"/>
      <c r="AE4992"/>
      <c r="AF4992"/>
      <c r="AG4992"/>
    </row>
    <row r="4993" spans="1:33" s="3" customFormat="1" ht="15.75" customHeight="1" x14ac:dyDescent="0.25">
      <c r="A4993"/>
      <c r="B4993"/>
      <c r="C4993"/>
      <c r="D4993"/>
      <c r="E4993"/>
      <c r="F4993"/>
      <c r="G4993"/>
      <c r="H4993"/>
      <c r="I4993"/>
      <c r="J4993"/>
      <c r="K4993"/>
      <c r="L4993"/>
      <c r="M4993"/>
      <c r="N4993"/>
      <c r="O4993"/>
      <c r="P4993"/>
      <c r="Q4993"/>
      <c r="R4993"/>
      <c r="S4993"/>
      <c r="T4993"/>
      <c r="U4993"/>
      <c r="V4993"/>
      <c r="W4993"/>
      <c r="X4993"/>
      <c r="Y4993"/>
      <c r="Z4993"/>
      <c r="AA4993"/>
      <c r="AB4993"/>
      <c r="AC4993"/>
      <c r="AD4993"/>
      <c r="AE4993"/>
      <c r="AF4993"/>
      <c r="AG4993"/>
    </row>
    <row r="4994" spans="1:33" s="3" customFormat="1" ht="15.75" customHeight="1" x14ac:dyDescent="0.25">
      <c r="A4994"/>
      <c r="B4994"/>
      <c r="C4994"/>
      <c r="D4994"/>
      <c r="E4994"/>
      <c r="F4994"/>
      <c r="G4994"/>
      <c r="H4994"/>
      <c r="I4994"/>
      <c r="J4994"/>
      <c r="K4994"/>
      <c r="L4994"/>
      <c r="M4994"/>
      <c r="N4994"/>
      <c r="O4994"/>
      <c r="P4994"/>
      <c r="Q4994"/>
      <c r="R4994"/>
      <c r="S4994"/>
      <c r="T4994"/>
      <c r="U4994"/>
      <c r="V4994"/>
      <c r="W4994"/>
      <c r="X4994"/>
      <c r="Y4994"/>
      <c r="Z4994"/>
      <c r="AA4994"/>
      <c r="AB4994"/>
      <c r="AC4994"/>
      <c r="AD4994"/>
      <c r="AE4994"/>
      <c r="AF4994"/>
      <c r="AG4994"/>
    </row>
    <row r="4995" spans="1:33" s="3" customFormat="1" ht="15.75" customHeight="1" x14ac:dyDescent="0.25">
      <c r="A4995"/>
      <c r="B4995"/>
      <c r="C4995"/>
      <c r="D4995"/>
      <c r="E4995"/>
      <c r="F4995"/>
      <c r="G4995"/>
      <c r="H4995"/>
      <c r="I4995"/>
      <c r="J4995"/>
      <c r="K4995"/>
      <c r="L4995"/>
      <c r="M4995"/>
      <c r="N4995"/>
      <c r="O4995"/>
      <c r="P4995"/>
      <c r="Q4995"/>
      <c r="R4995"/>
      <c r="S4995"/>
      <c r="T4995"/>
      <c r="U4995"/>
      <c r="V4995"/>
      <c r="W4995"/>
      <c r="X4995"/>
      <c r="Y4995"/>
      <c r="Z4995"/>
      <c r="AA4995"/>
      <c r="AB4995"/>
      <c r="AC4995"/>
      <c r="AD4995"/>
      <c r="AE4995"/>
      <c r="AF4995"/>
      <c r="AG4995"/>
    </row>
    <row r="4996" spans="1:33" s="3" customFormat="1" ht="15.75" customHeight="1" x14ac:dyDescent="0.25">
      <c r="A4996"/>
      <c r="B4996"/>
      <c r="C4996"/>
      <c r="D4996"/>
      <c r="E4996"/>
      <c r="F4996"/>
      <c r="G4996"/>
      <c r="H4996"/>
      <c r="I4996"/>
      <c r="J4996"/>
      <c r="K4996"/>
      <c r="L4996"/>
      <c r="M4996"/>
      <c r="N4996"/>
      <c r="O4996"/>
      <c r="P4996"/>
      <c r="Q4996"/>
      <c r="R4996"/>
      <c r="S4996"/>
      <c r="T4996"/>
      <c r="U4996"/>
      <c r="V4996"/>
      <c r="W4996"/>
      <c r="X4996"/>
      <c r="Y4996"/>
      <c r="Z4996"/>
      <c r="AA4996"/>
      <c r="AB4996"/>
      <c r="AC4996"/>
      <c r="AD4996"/>
      <c r="AE4996"/>
      <c r="AF4996"/>
      <c r="AG4996"/>
    </row>
    <row r="4997" spans="1:33" s="3" customFormat="1" ht="15.75" customHeight="1" x14ac:dyDescent="0.25">
      <c r="A4997"/>
      <c r="B4997"/>
      <c r="C4997"/>
      <c r="D4997"/>
      <c r="E4997"/>
      <c r="F4997"/>
      <c r="G4997"/>
      <c r="H4997"/>
      <c r="I4997"/>
      <c r="J4997"/>
      <c r="K4997"/>
      <c r="L4997"/>
      <c r="M4997"/>
      <c r="N4997"/>
      <c r="O4997"/>
      <c r="P4997"/>
      <c r="Q4997"/>
      <c r="R4997"/>
      <c r="S4997"/>
      <c r="T4997"/>
      <c r="U4997"/>
      <c r="V4997"/>
      <c r="W4997"/>
      <c r="X4997"/>
      <c r="Y4997"/>
      <c r="Z4997"/>
      <c r="AA4997"/>
      <c r="AB4997"/>
      <c r="AC4997"/>
      <c r="AD4997"/>
      <c r="AE4997"/>
      <c r="AF4997"/>
      <c r="AG4997"/>
    </row>
    <row r="4998" spans="1:33" s="3" customFormat="1" ht="15.75" customHeight="1" x14ac:dyDescent="0.25">
      <c r="A4998"/>
      <c r="B4998"/>
      <c r="C4998"/>
      <c r="D4998"/>
      <c r="E4998"/>
      <c r="F4998"/>
      <c r="G4998"/>
      <c r="H4998"/>
      <c r="I4998"/>
      <c r="J4998"/>
      <c r="K4998"/>
      <c r="L4998"/>
      <c r="M4998"/>
      <c r="N4998"/>
      <c r="O4998"/>
      <c r="P4998"/>
      <c r="Q4998"/>
      <c r="R4998"/>
      <c r="S4998"/>
      <c r="T4998"/>
      <c r="U4998"/>
      <c r="V4998"/>
      <c r="W4998"/>
      <c r="X4998"/>
      <c r="Y4998"/>
      <c r="Z4998"/>
      <c r="AA4998"/>
      <c r="AB4998"/>
      <c r="AC4998"/>
      <c r="AD4998"/>
      <c r="AE4998"/>
      <c r="AF4998"/>
      <c r="AG4998"/>
    </row>
    <row r="4999" spans="1:33" s="3" customFormat="1" ht="15.75" customHeight="1" x14ac:dyDescent="0.25">
      <c r="A4999"/>
      <c r="B4999"/>
      <c r="C4999"/>
      <c r="D4999"/>
      <c r="E4999"/>
      <c r="F4999"/>
      <c r="G4999"/>
      <c r="H4999"/>
      <c r="I4999"/>
      <c r="J4999"/>
      <c r="K4999"/>
      <c r="L4999"/>
      <c r="M4999"/>
      <c r="N4999"/>
      <c r="O4999"/>
      <c r="P4999"/>
      <c r="Q4999"/>
      <c r="R4999"/>
      <c r="S4999"/>
      <c r="T4999"/>
      <c r="U4999"/>
      <c r="V4999"/>
      <c r="W4999"/>
      <c r="X4999"/>
      <c r="Y4999"/>
      <c r="Z4999"/>
      <c r="AA4999"/>
      <c r="AB4999"/>
      <c r="AC4999"/>
      <c r="AD4999"/>
      <c r="AE4999"/>
      <c r="AF4999"/>
      <c r="AG4999"/>
    </row>
    <row r="5000" spans="1:33" s="3" customFormat="1" ht="15.75" customHeight="1" x14ac:dyDescent="0.25">
      <c r="A5000"/>
      <c r="B5000"/>
      <c r="C5000"/>
      <c r="D5000"/>
      <c r="E5000"/>
      <c r="F5000"/>
      <c r="G5000"/>
      <c r="H5000"/>
      <c r="I5000"/>
      <c r="J5000"/>
      <c r="K5000"/>
      <c r="L5000"/>
      <c r="M5000"/>
      <c r="N5000"/>
      <c r="O5000"/>
      <c r="P5000"/>
      <c r="Q5000"/>
      <c r="R5000"/>
      <c r="S5000"/>
      <c r="T5000"/>
      <c r="U5000"/>
      <c r="V5000"/>
      <c r="W5000"/>
      <c r="X5000"/>
      <c r="Y5000"/>
      <c r="Z5000"/>
      <c r="AA5000"/>
      <c r="AB5000"/>
      <c r="AC5000"/>
      <c r="AD5000"/>
      <c r="AE5000"/>
      <c r="AF5000"/>
      <c r="AG5000"/>
    </row>
    <row r="5001" spans="1:33" s="3" customFormat="1" ht="15.75" customHeight="1" x14ac:dyDescent="0.25">
      <c r="A5001"/>
      <c r="B5001"/>
      <c r="C5001"/>
      <c r="D5001"/>
      <c r="E5001"/>
      <c r="F5001"/>
      <c r="G5001"/>
      <c r="H5001"/>
      <c r="I5001"/>
      <c r="J5001"/>
      <c r="K5001"/>
      <c r="L5001"/>
      <c r="M5001"/>
      <c r="N5001"/>
      <c r="O5001"/>
      <c r="P5001"/>
      <c r="Q5001"/>
      <c r="R5001"/>
      <c r="S5001"/>
      <c r="T5001"/>
      <c r="U5001"/>
      <c r="V5001"/>
      <c r="W5001"/>
      <c r="X5001"/>
      <c r="Y5001"/>
      <c r="Z5001"/>
      <c r="AA5001"/>
      <c r="AB5001"/>
      <c r="AC5001"/>
      <c r="AD5001"/>
      <c r="AE5001"/>
      <c r="AF5001"/>
      <c r="AG5001"/>
    </row>
    <row r="5002" spans="1:33" s="3" customFormat="1" ht="15.75" customHeight="1" x14ac:dyDescent="0.25">
      <c r="A5002"/>
      <c r="B5002"/>
      <c r="C5002"/>
      <c r="D5002"/>
      <c r="E5002"/>
      <c r="F5002"/>
      <c r="G5002"/>
      <c r="H5002"/>
      <c r="I5002"/>
      <c r="J5002"/>
      <c r="K5002"/>
      <c r="L5002"/>
      <c r="M5002"/>
      <c r="N5002"/>
      <c r="O5002"/>
      <c r="P5002"/>
      <c r="Q5002"/>
      <c r="R5002"/>
      <c r="S5002"/>
      <c r="T5002"/>
      <c r="U5002"/>
      <c r="V5002"/>
      <c r="W5002"/>
      <c r="X5002"/>
      <c r="Y5002"/>
      <c r="Z5002"/>
      <c r="AA5002"/>
      <c r="AB5002"/>
      <c r="AC5002"/>
      <c r="AD5002"/>
      <c r="AE5002"/>
      <c r="AF5002"/>
      <c r="AG5002"/>
    </row>
    <row r="5003" spans="1:33" s="3" customFormat="1" ht="15.75" customHeight="1" x14ac:dyDescent="0.25">
      <c r="A5003"/>
      <c r="B5003"/>
      <c r="C5003"/>
      <c r="D5003"/>
      <c r="E5003"/>
      <c r="F5003"/>
      <c r="G5003"/>
      <c r="H5003"/>
      <c r="I5003"/>
      <c r="J5003"/>
      <c r="K5003"/>
      <c r="L5003"/>
      <c r="M5003"/>
      <c r="N5003"/>
      <c r="O5003"/>
      <c r="P5003"/>
      <c r="Q5003"/>
      <c r="R5003"/>
      <c r="S5003"/>
      <c r="T5003"/>
      <c r="U5003"/>
      <c r="V5003"/>
      <c r="W5003"/>
      <c r="X5003"/>
      <c r="Y5003"/>
      <c r="Z5003"/>
      <c r="AA5003"/>
      <c r="AB5003"/>
      <c r="AC5003"/>
      <c r="AD5003"/>
      <c r="AE5003"/>
      <c r="AF5003"/>
      <c r="AG5003"/>
    </row>
    <row r="5004" spans="1:33" s="3" customFormat="1" ht="15.75" customHeight="1" x14ac:dyDescent="0.25">
      <c r="A5004"/>
      <c r="B5004"/>
      <c r="C5004"/>
      <c r="D5004"/>
      <c r="E5004"/>
      <c r="F5004"/>
      <c r="G5004"/>
      <c r="H5004"/>
      <c r="I5004"/>
      <c r="J5004"/>
      <c r="K5004"/>
      <c r="L5004"/>
      <c r="M5004"/>
      <c r="N5004"/>
      <c r="O5004"/>
      <c r="P5004"/>
      <c r="Q5004"/>
      <c r="R5004"/>
      <c r="S5004"/>
      <c r="T5004"/>
      <c r="U5004"/>
      <c r="V5004"/>
      <c r="W5004"/>
      <c r="X5004"/>
      <c r="Y5004"/>
      <c r="Z5004"/>
      <c r="AA5004"/>
      <c r="AB5004"/>
      <c r="AC5004"/>
      <c r="AD5004"/>
      <c r="AE5004"/>
      <c r="AF5004"/>
      <c r="AG5004"/>
    </row>
    <row r="5005" spans="1:33" s="3" customFormat="1" ht="15.75" customHeight="1" x14ac:dyDescent="0.25">
      <c r="A5005"/>
      <c r="B5005"/>
      <c r="C5005"/>
      <c r="D5005"/>
      <c r="E5005"/>
      <c r="F5005"/>
      <c r="G5005"/>
      <c r="H5005"/>
      <c r="I5005"/>
      <c r="J5005"/>
      <c r="K5005"/>
      <c r="L5005"/>
      <c r="M5005"/>
      <c r="N5005"/>
      <c r="O5005"/>
      <c r="P5005"/>
      <c r="Q5005"/>
      <c r="R5005"/>
      <c r="S5005"/>
      <c r="T5005"/>
      <c r="U5005"/>
      <c r="V5005"/>
      <c r="W5005"/>
      <c r="X5005"/>
      <c r="Y5005"/>
      <c r="Z5005"/>
      <c r="AA5005"/>
      <c r="AB5005"/>
      <c r="AC5005"/>
      <c r="AD5005"/>
      <c r="AE5005"/>
      <c r="AF5005"/>
      <c r="AG5005"/>
    </row>
    <row r="5006" spans="1:33" s="3" customFormat="1" ht="15.75" customHeight="1" x14ac:dyDescent="0.25">
      <c r="A5006"/>
      <c r="B5006"/>
      <c r="C5006"/>
      <c r="D5006"/>
      <c r="E5006"/>
      <c r="F5006"/>
      <c r="G5006"/>
      <c r="H5006"/>
      <c r="I5006"/>
      <c r="J5006"/>
      <c r="K5006"/>
      <c r="L5006"/>
      <c r="M5006"/>
      <c r="N5006"/>
      <c r="O5006"/>
      <c r="P5006"/>
      <c r="Q5006"/>
      <c r="R5006"/>
      <c r="S5006"/>
      <c r="T5006"/>
      <c r="U5006"/>
      <c r="V5006"/>
      <c r="W5006"/>
      <c r="X5006"/>
      <c r="Y5006"/>
      <c r="Z5006"/>
      <c r="AA5006"/>
      <c r="AB5006"/>
      <c r="AC5006"/>
      <c r="AD5006"/>
      <c r="AE5006"/>
      <c r="AF5006"/>
      <c r="AG5006"/>
    </row>
    <row r="5007" spans="1:33" s="3" customFormat="1" ht="15.75" customHeight="1" x14ac:dyDescent="0.25">
      <c r="A5007"/>
      <c r="B5007"/>
      <c r="C5007"/>
      <c r="D5007"/>
      <c r="E5007"/>
      <c r="F5007"/>
      <c r="G5007"/>
      <c r="H5007"/>
      <c r="I5007"/>
      <c r="J5007"/>
      <c r="K5007"/>
      <c r="L5007"/>
      <c r="M5007"/>
      <c r="N5007"/>
      <c r="O5007"/>
      <c r="P5007"/>
      <c r="Q5007"/>
      <c r="R5007"/>
      <c r="S5007"/>
      <c r="T5007"/>
      <c r="U5007"/>
      <c r="V5007"/>
      <c r="W5007"/>
      <c r="X5007"/>
      <c r="Y5007"/>
      <c r="Z5007"/>
      <c r="AA5007"/>
      <c r="AB5007"/>
      <c r="AC5007"/>
      <c r="AD5007"/>
      <c r="AE5007"/>
      <c r="AF5007"/>
      <c r="AG5007"/>
    </row>
    <row r="5008" spans="1:33" s="3" customFormat="1" ht="15.75" customHeight="1" x14ac:dyDescent="0.25">
      <c r="A5008"/>
      <c r="B5008"/>
      <c r="C5008"/>
      <c r="D5008"/>
      <c r="E5008"/>
      <c r="F5008"/>
      <c r="G5008"/>
      <c r="H5008"/>
      <c r="I5008"/>
      <c r="J5008"/>
      <c r="K5008"/>
      <c r="L5008"/>
      <c r="M5008"/>
      <c r="N5008"/>
      <c r="O5008"/>
      <c r="P5008"/>
      <c r="Q5008"/>
      <c r="R5008"/>
      <c r="S5008"/>
      <c r="T5008"/>
      <c r="U5008"/>
      <c r="V5008"/>
      <c r="W5008"/>
      <c r="X5008"/>
      <c r="Y5008"/>
      <c r="Z5008"/>
      <c r="AA5008"/>
      <c r="AB5008"/>
      <c r="AC5008"/>
      <c r="AD5008"/>
      <c r="AE5008"/>
      <c r="AF5008"/>
      <c r="AG5008"/>
    </row>
    <row r="5009" spans="1:33" s="3" customFormat="1" ht="15.75" customHeight="1" x14ac:dyDescent="0.25">
      <c r="A5009"/>
      <c r="B5009"/>
      <c r="C5009"/>
      <c r="D5009"/>
      <c r="E5009"/>
      <c r="F5009"/>
      <c r="G5009"/>
      <c r="H5009"/>
      <c r="I5009"/>
      <c r="J5009"/>
      <c r="K5009"/>
      <c r="L5009"/>
      <c r="M5009"/>
      <c r="N5009"/>
      <c r="O5009"/>
      <c r="P5009"/>
      <c r="Q5009"/>
      <c r="R5009"/>
      <c r="S5009"/>
      <c r="T5009"/>
      <c r="U5009"/>
      <c r="V5009"/>
      <c r="W5009"/>
      <c r="X5009"/>
      <c r="Y5009"/>
      <c r="Z5009"/>
      <c r="AA5009"/>
      <c r="AB5009"/>
      <c r="AC5009"/>
      <c r="AD5009"/>
      <c r="AE5009"/>
      <c r="AF5009"/>
      <c r="AG5009"/>
    </row>
    <row r="5010" spans="1:33" s="3" customFormat="1" ht="15.75" customHeight="1" x14ac:dyDescent="0.25">
      <c r="A5010"/>
      <c r="B5010"/>
      <c r="C5010"/>
      <c r="D5010"/>
      <c r="E5010"/>
      <c r="F5010"/>
      <c r="G5010"/>
      <c r="H5010"/>
      <c r="I5010"/>
      <c r="J5010"/>
      <c r="K5010"/>
      <c r="L5010"/>
      <c r="M5010"/>
      <c r="N5010"/>
      <c r="O5010"/>
      <c r="P5010"/>
      <c r="Q5010"/>
      <c r="R5010"/>
      <c r="S5010"/>
      <c r="T5010"/>
      <c r="U5010"/>
      <c r="V5010"/>
      <c r="W5010"/>
      <c r="X5010"/>
      <c r="Y5010"/>
      <c r="Z5010"/>
      <c r="AA5010"/>
      <c r="AB5010"/>
      <c r="AC5010"/>
      <c r="AD5010"/>
      <c r="AE5010"/>
      <c r="AF5010"/>
      <c r="AG5010"/>
    </row>
    <row r="5011" spans="1:33" s="3" customFormat="1" ht="15.75" customHeight="1" x14ac:dyDescent="0.25">
      <c r="A5011"/>
      <c r="B5011"/>
      <c r="C5011"/>
      <c r="D5011"/>
      <c r="E5011"/>
      <c r="F5011"/>
      <c r="G5011"/>
      <c r="H5011"/>
      <c r="I5011"/>
      <c r="J5011"/>
      <c r="K5011"/>
      <c r="L5011"/>
      <c r="M5011"/>
      <c r="N5011"/>
      <c r="O5011"/>
      <c r="P5011"/>
      <c r="Q5011"/>
      <c r="R5011"/>
      <c r="S5011"/>
      <c r="T5011"/>
      <c r="U5011"/>
      <c r="V5011"/>
      <c r="W5011"/>
      <c r="X5011"/>
      <c r="Y5011"/>
      <c r="Z5011"/>
      <c r="AA5011"/>
      <c r="AB5011"/>
      <c r="AC5011"/>
      <c r="AD5011"/>
      <c r="AE5011"/>
      <c r="AF5011"/>
      <c r="AG5011"/>
    </row>
    <row r="5012" spans="1:33" s="3" customFormat="1" ht="15.75" customHeight="1" x14ac:dyDescent="0.25">
      <c r="A5012"/>
      <c r="B5012"/>
      <c r="C5012"/>
      <c r="D5012"/>
      <c r="E5012"/>
      <c r="F5012"/>
      <c r="G5012"/>
      <c r="H5012"/>
      <c r="I5012"/>
      <c r="J5012"/>
      <c r="K5012"/>
      <c r="L5012"/>
      <c r="M5012"/>
      <c r="N5012"/>
      <c r="O5012"/>
      <c r="P5012"/>
      <c r="Q5012"/>
      <c r="R5012"/>
      <c r="S5012"/>
      <c r="T5012"/>
      <c r="U5012"/>
      <c r="V5012"/>
      <c r="W5012"/>
      <c r="X5012"/>
      <c r="Y5012"/>
      <c r="Z5012"/>
      <c r="AA5012"/>
      <c r="AB5012"/>
      <c r="AC5012"/>
      <c r="AD5012"/>
      <c r="AE5012"/>
      <c r="AF5012"/>
      <c r="AG5012"/>
    </row>
    <row r="5013" spans="1:33" s="3" customFormat="1" ht="15.75" customHeight="1" x14ac:dyDescent="0.25">
      <c r="A5013"/>
      <c r="B5013"/>
      <c r="C5013"/>
      <c r="D5013"/>
      <c r="E5013"/>
      <c r="F5013"/>
      <c r="G5013"/>
      <c r="H5013"/>
      <c r="I5013"/>
      <c r="J5013"/>
      <c r="K5013"/>
      <c r="L5013"/>
      <c r="M5013"/>
      <c r="N5013"/>
      <c r="O5013"/>
      <c r="P5013"/>
      <c r="Q5013"/>
      <c r="R5013"/>
      <c r="S5013"/>
      <c r="T5013"/>
      <c r="U5013"/>
      <c r="V5013"/>
      <c r="W5013"/>
      <c r="X5013"/>
      <c r="Y5013"/>
      <c r="Z5013"/>
      <c r="AA5013"/>
      <c r="AB5013"/>
      <c r="AC5013"/>
      <c r="AD5013"/>
      <c r="AE5013"/>
      <c r="AF5013"/>
      <c r="AG5013"/>
    </row>
    <row r="5014" spans="1:33" s="3" customFormat="1" ht="15.75" customHeight="1" x14ac:dyDescent="0.25">
      <c r="A5014"/>
      <c r="B5014"/>
      <c r="C5014"/>
      <c r="D5014"/>
      <c r="E5014"/>
      <c r="F5014"/>
      <c r="G5014"/>
      <c r="H5014"/>
      <c r="I5014"/>
      <c r="J5014"/>
      <c r="K5014"/>
      <c r="L5014"/>
      <c r="M5014"/>
      <c r="N5014"/>
      <c r="O5014"/>
      <c r="P5014"/>
      <c r="Q5014"/>
      <c r="R5014"/>
      <c r="S5014"/>
      <c r="T5014"/>
      <c r="U5014"/>
      <c r="V5014"/>
      <c r="W5014"/>
      <c r="X5014"/>
      <c r="Y5014"/>
      <c r="Z5014"/>
      <c r="AA5014"/>
      <c r="AB5014"/>
      <c r="AC5014"/>
      <c r="AD5014"/>
      <c r="AE5014"/>
      <c r="AF5014"/>
      <c r="AG5014"/>
    </row>
    <row r="5015" spans="1:33" s="3" customFormat="1" ht="15.75" customHeight="1" x14ac:dyDescent="0.25">
      <c r="A5015"/>
      <c r="B5015"/>
      <c r="C5015"/>
      <c r="D5015"/>
      <c r="E5015"/>
      <c r="F5015"/>
      <c r="G5015"/>
      <c r="H5015"/>
      <c r="I5015"/>
      <c r="J5015"/>
      <c r="K5015"/>
      <c r="L5015"/>
      <c r="M5015"/>
      <c r="N5015"/>
      <c r="O5015"/>
      <c r="P5015"/>
      <c r="Q5015"/>
      <c r="R5015"/>
      <c r="S5015"/>
      <c r="T5015"/>
      <c r="U5015"/>
      <c r="V5015"/>
      <c r="W5015"/>
      <c r="X5015"/>
      <c r="Y5015"/>
      <c r="Z5015"/>
      <c r="AA5015"/>
      <c r="AB5015"/>
      <c r="AC5015"/>
      <c r="AD5015"/>
      <c r="AE5015"/>
      <c r="AF5015"/>
      <c r="AG5015"/>
    </row>
    <row r="5016" spans="1:33" s="3" customFormat="1" ht="15.75" customHeight="1" x14ac:dyDescent="0.25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</row>
    <row r="5017" spans="1:33" s="3" customFormat="1" ht="15.75" customHeight="1" x14ac:dyDescent="0.25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</row>
    <row r="5018" spans="1:33" s="3" customFormat="1" ht="15.75" customHeight="1" x14ac:dyDescent="0.25">
      <c r="A5018"/>
      <c r="B5018"/>
      <c r="C5018"/>
      <c r="D5018"/>
      <c r="E5018"/>
      <c r="F5018"/>
      <c r="G5018"/>
      <c r="H5018"/>
      <c r="I5018"/>
      <c r="J5018"/>
      <c r="K5018"/>
      <c r="L5018"/>
      <c r="M5018"/>
      <c r="N5018"/>
      <c r="O5018"/>
      <c r="P5018"/>
      <c r="Q5018"/>
      <c r="R5018"/>
      <c r="S5018"/>
      <c r="T5018"/>
      <c r="U5018"/>
      <c r="V5018"/>
      <c r="W5018"/>
      <c r="X5018"/>
      <c r="Y5018"/>
      <c r="Z5018"/>
      <c r="AA5018"/>
      <c r="AB5018"/>
      <c r="AC5018"/>
      <c r="AD5018"/>
      <c r="AE5018"/>
      <c r="AF5018"/>
      <c r="AG5018"/>
    </row>
    <row r="5019" spans="1:33" s="3" customFormat="1" ht="15.75" customHeight="1" x14ac:dyDescent="0.25">
      <c r="A5019"/>
      <c r="B5019"/>
      <c r="C5019"/>
      <c r="D5019"/>
      <c r="E5019"/>
      <c r="F5019"/>
      <c r="G5019"/>
      <c r="H5019"/>
      <c r="I5019"/>
      <c r="J5019"/>
      <c r="K5019"/>
      <c r="L5019"/>
      <c r="M5019"/>
      <c r="N5019"/>
      <c r="O5019"/>
      <c r="P5019"/>
      <c r="Q5019"/>
      <c r="R5019"/>
      <c r="S5019"/>
      <c r="T5019"/>
      <c r="U5019"/>
      <c r="V5019"/>
      <c r="W5019"/>
      <c r="X5019"/>
      <c r="Y5019"/>
      <c r="Z5019"/>
      <c r="AA5019"/>
      <c r="AB5019"/>
      <c r="AC5019"/>
      <c r="AD5019"/>
      <c r="AE5019"/>
      <c r="AF5019"/>
      <c r="AG5019"/>
    </row>
    <row r="5020" spans="1:33" s="3" customFormat="1" ht="15.75" customHeight="1" x14ac:dyDescent="0.25">
      <c r="A5020"/>
      <c r="B5020"/>
      <c r="C5020"/>
      <c r="D5020"/>
      <c r="E5020"/>
      <c r="F5020"/>
      <c r="G5020"/>
      <c r="H5020"/>
      <c r="I5020"/>
      <c r="J5020"/>
      <c r="K5020"/>
      <c r="L5020"/>
      <c r="M5020"/>
      <c r="N5020"/>
      <c r="O5020"/>
      <c r="P5020"/>
      <c r="Q5020"/>
      <c r="R5020"/>
      <c r="S5020"/>
      <c r="T5020"/>
      <c r="U5020"/>
      <c r="V5020"/>
      <c r="W5020"/>
      <c r="X5020"/>
      <c r="Y5020"/>
      <c r="Z5020"/>
      <c r="AA5020"/>
      <c r="AB5020"/>
      <c r="AC5020"/>
      <c r="AD5020"/>
      <c r="AE5020"/>
      <c r="AF5020"/>
      <c r="AG5020"/>
    </row>
    <row r="5021" spans="1:33" s="3" customFormat="1" ht="15.75" customHeight="1" x14ac:dyDescent="0.25">
      <c r="A5021"/>
      <c r="B5021"/>
      <c r="C5021"/>
      <c r="D5021"/>
      <c r="E5021"/>
      <c r="F5021"/>
      <c r="G5021"/>
      <c r="H5021"/>
      <c r="I5021"/>
      <c r="J5021"/>
      <c r="K5021"/>
      <c r="L5021"/>
      <c r="M5021"/>
      <c r="N5021"/>
      <c r="O5021"/>
      <c r="P5021"/>
      <c r="Q5021"/>
      <c r="R5021"/>
      <c r="S5021"/>
      <c r="T5021"/>
      <c r="U5021"/>
      <c r="V5021"/>
      <c r="W5021"/>
      <c r="X5021"/>
      <c r="Y5021"/>
      <c r="Z5021"/>
      <c r="AA5021"/>
      <c r="AB5021"/>
      <c r="AC5021"/>
      <c r="AD5021"/>
      <c r="AE5021"/>
      <c r="AF5021"/>
      <c r="AG5021"/>
    </row>
    <row r="5022" spans="1:33" s="3" customFormat="1" ht="15.75" customHeight="1" x14ac:dyDescent="0.25">
      <c r="A5022"/>
      <c r="B5022"/>
      <c r="C5022"/>
      <c r="D5022"/>
      <c r="E5022"/>
      <c r="F5022"/>
      <c r="G5022"/>
      <c r="H5022"/>
      <c r="I5022"/>
      <c r="J5022"/>
      <c r="K5022"/>
      <c r="L5022"/>
      <c r="M5022"/>
      <c r="N5022"/>
      <c r="O5022"/>
      <c r="P5022"/>
      <c r="Q5022"/>
      <c r="R5022"/>
      <c r="S5022"/>
      <c r="T5022"/>
      <c r="U5022"/>
      <c r="V5022"/>
      <c r="W5022"/>
      <c r="X5022"/>
      <c r="Y5022"/>
      <c r="Z5022"/>
      <c r="AA5022"/>
      <c r="AB5022"/>
      <c r="AC5022"/>
      <c r="AD5022"/>
      <c r="AE5022"/>
      <c r="AF5022"/>
      <c r="AG5022"/>
    </row>
    <row r="5023" spans="1:33" s="3" customFormat="1" ht="15.75" customHeight="1" x14ac:dyDescent="0.25">
      <c r="A5023"/>
      <c r="B5023"/>
      <c r="C5023"/>
      <c r="D5023"/>
      <c r="E5023"/>
      <c r="F5023"/>
      <c r="G5023"/>
      <c r="H5023"/>
      <c r="I5023"/>
      <c r="J5023"/>
      <c r="K5023"/>
      <c r="L5023"/>
      <c r="M5023"/>
      <c r="N5023"/>
      <c r="O5023"/>
      <c r="P5023"/>
      <c r="Q5023"/>
      <c r="R5023"/>
      <c r="S5023"/>
      <c r="T5023"/>
      <c r="U5023"/>
      <c r="V5023"/>
      <c r="W5023"/>
      <c r="X5023"/>
      <c r="Y5023"/>
      <c r="Z5023"/>
      <c r="AA5023"/>
      <c r="AB5023"/>
      <c r="AC5023"/>
      <c r="AD5023"/>
      <c r="AE5023"/>
      <c r="AF5023"/>
      <c r="AG5023"/>
    </row>
    <row r="5024" spans="1:33" s="3" customFormat="1" ht="15.75" customHeight="1" x14ac:dyDescent="0.25">
      <c r="A5024"/>
      <c r="B5024"/>
      <c r="C5024"/>
      <c r="D5024"/>
      <c r="E5024"/>
      <c r="F5024"/>
      <c r="G5024"/>
      <c r="H5024"/>
      <c r="I5024"/>
      <c r="J5024"/>
      <c r="K5024"/>
      <c r="L5024"/>
      <c r="M5024"/>
      <c r="N5024"/>
      <c r="O5024"/>
      <c r="P5024"/>
      <c r="Q5024"/>
      <c r="R5024"/>
      <c r="S5024"/>
      <c r="T5024"/>
      <c r="U5024"/>
      <c r="V5024"/>
      <c r="W5024"/>
      <c r="X5024"/>
      <c r="Y5024"/>
      <c r="Z5024"/>
      <c r="AA5024"/>
      <c r="AB5024"/>
      <c r="AC5024"/>
      <c r="AD5024"/>
      <c r="AE5024"/>
      <c r="AF5024"/>
      <c r="AG5024"/>
    </row>
    <row r="5025" spans="1:33" s="3" customFormat="1" ht="15.75" customHeight="1" x14ac:dyDescent="0.25">
      <c r="A5025"/>
      <c r="B5025"/>
      <c r="C5025"/>
      <c r="D5025"/>
      <c r="E5025"/>
      <c r="F5025"/>
      <c r="G5025"/>
      <c r="H5025"/>
      <c r="I5025"/>
      <c r="J5025"/>
      <c r="K5025"/>
      <c r="L5025"/>
      <c r="M5025"/>
      <c r="N5025"/>
      <c r="O5025"/>
      <c r="P5025"/>
      <c r="Q5025"/>
      <c r="R5025"/>
      <c r="S5025"/>
      <c r="T5025"/>
      <c r="U5025"/>
      <c r="V5025"/>
      <c r="W5025"/>
      <c r="X5025"/>
      <c r="Y5025"/>
      <c r="Z5025"/>
      <c r="AA5025"/>
      <c r="AB5025"/>
      <c r="AC5025"/>
      <c r="AD5025"/>
      <c r="AE5025"/>
      <c r="AF5025"/>
      <c r="AG5025"/>
    </row>
    <row r="5026" spans="1:33" s="3" customFormat="1" ht="15.75" customHeight="1" x14ac:dyDescent="0.25">
      <c r="A5026"/>
      <c r="B5026"/>
      <c r="C5026"/>
      <c r="D5026"/>
      <c r="E5026"/>
      <c r="F5026"/>
      <c r="G5026"/>
      <c r="H5026"/>
      <c r="I5026"/>
      <c r="J5026"/>
      <c r="K5026"/>
      <c r="L5026"/>
      <c r="M5026"/>
      <c r="N5026"/>
      <c r="O5026"/>
      <c r="P5026"/>
      <c r="Q5026"/>
      <c r="R5026"/>
      <c r="S5026"/>
      <c r="T5026"/>
      <c r="U5026"/>
      <c r="V5026"/>
      <c r="W5026"/>
      <c r="X5026"/>
      <c r="Y5026"/>
      <c r="Z5026"/>
      <c r="AA5026"/>
      <c r="AB5026"/>
      <c r="AC5026"/>
      <c r="AD5026"/>
      <c r="AE5026"/>
      <c r="AF5026"/>
      <c r="AG5026"/>
    </row>
    <row r="5027" spans="1:33" s="3" customFormat="1" ht="15.75" customHeight="1" x14ac:dyDescent="0.25">
      <c r="A5027"/>
      <c r="B5027"/>
      <c r="C5027"/>
      <c r="D5027"/>
      <c r="E5027"/>
      <c r="F5027"/>
      <c r="G5027"/>
      <c r="H5027"/>
      <c r="I5027"/>
      <c r="J5027"/>
      <c r="K5027"/>
      <c r="L5027"/>
      <c r="M5027"/>
      <c r="N5027"/>
      <c r="O5027"/>
      <c r="P5027"/>
      <c r="Q5027"/>
      <c r="R5027"/>
      <c r="S5027"/>
      <c r="T5027"/>
      <c r="U5027"/>
      <c r="V5027"/>
      <c r="W5027"/>
      <c r="X5027"/>
      <c r="Y5027"/>
      <c r="Z5027"/>
      <c r="AA5027"/>
      <c r="AB5027"/>
      <c r="AC5027"/>
      <c r="AD5027"/>
      <c r="AE5027"/>
      <c r="AF5027"/>
      <c r="AG5027"/>
    </row>
    <row r="5028" spans="1:33" s="3" customFormat="1" ht="15.75" customHeight="1" x14ac:dyDescent="0.25">
      <c r="A5028"/>
      <c r="B5028"/>
      <c r="C5028"/>
      <c r="D5028"/>
      <c r="E5028"/>
      <c r="F5028"/>
      <c r="G5028"/>
      <c r="H5028"/>
      <c r="I5028"/>
      <c r="J5028"/>
      <c r="K5028"/>
      <c r="L5028"/>
      <c r="M5028"/>
      <c r="N5028"/>
      <c r="O5028"/>
      <c r="P5028"/>
      <c r="Q5028"/>
      <c r="R5028"/>
      <c r="S5028"/>
      <c r="T5028"/>
      <c r="U5028"/>
      <c r="V5028"/>
      <c r="W5028"/>
      <c r="X5028"/>
      <c r="Y5028"/>
      <c r="Z5028"/>
      <c r="AA5028"/>
      <c r="AB5028"/>
      <c r="AC5028"/>
      <c r="AD5028"/>
      <c r="AE5028"/>
      <c r="AF5028"/>
      <c r="AG5028"/>
    </row>
    <row r="5029" spans="1:33" s="3" customFormat="1" ht="15.75" customHeight="1" x14ac:dyDescent="0.25">
      <c r="A5029"/>
      <c r="B5029"/>
      <c r="C5029"/>
      <c r="D5029"/>
      <c r="E5029"/>
      <c r="F5029"/>
      <c r="G5029"/>
      <c r="H5029"/>
      <c r="I5029"/>
      <c r="J5029"/>
      <c r="K5029"/>
      <c r="L5029"/>
      <c r="M5029"/>
      <c r="N5029"/>
      <c r="O5029"/>
      <c r="P5029"/>
      <c r="Q5029"/>
      <c r="R5029"/>
      <c r="S5029"/>
      <c r="T5029"/>
      <c r="U5029"/>
      <c r="V5029"/>
      <c r="W5029"/>
      <c r="X5029"/>
      <c r="Y5029"/>
      <c r="Z5029"/>
      <c r="AA5029"/>
      <c r="AB5029"/>
      <c r="AC5029"/>
      <c r="AD5029"/>
      <c r="AE5029"/>
      <c r="AF5029"/>
      <c r="AG5029"/>
    </row>
    <row r="5030" spans="1:33" s="3" customFormat="1" ht="15.75" customHeight="1" x14ac:dyDescent="0.25">
      <c r="A5030"/>
      <c r="B5030"/>
      <c r="C5030"/>
      <c r="D5030"/>
      <c r="E5030"/>
      <c r="F5030"/>
      <c r="G5030"/>
      <c r="H5030"/>
      <c r="I5030"/>
      <c r="J5030"/>
      <c r="K5030"/>
      <c r="L5030"/>
      <c r="M5030"/>
      <c r="N5030"/>
      <c r="O5030"/>
      <c r="P5030"/>
      <c r="Q5030"/>
      <c r="R5030"/>
      <c r="S5030"/>
      <c r="T5030"/>
      <c r="U5030"/>
      <c r="V5030"/>
      <c r="W5030"/>
      <c r="X5030"/>
      <c r="Y5030"/>
      <c r="Z5030"/>
      <c r="AA5030"/>
      <c r="AB5030"/>
      <c r="AC5030"/>
      <c r="AD5030"/>
      <c r="AE5030"/>
      <c r="AF5030"/>
      <c r="AG5030"/>
    </row>
    <row r="5031" spans="1:33" s="3" customFormat="1" ht="15.75" customHeight="1" x14ac:dyDescent="0.25">
      <c r="A5031"/>
      <c r="B5031"/>
      <c r="C5031"/>
      <c r="D5031"/>
      <c r="E5031"/>
      <c r="F5031"/>
      <c r="G5031"/>
      <c r="H5031"/>
      <c r="I5031"/>
      <c r="J5031"/>
      <c r="K5031"/>
      <c r="L5031"/>
      <c r="M5031"/>
      <c r="N5031"/>
      <c r="O5031"/>
      <c r="P5031"/>
      <c r="Q5031"/>
      <c r="R5031"/>
      <c r="S5031"/>
      <c r="T5031"/>
      <c r="U5031"/>
      <c r="V5031"/>
      <c r="W5031"/>
      <c r="X5031"/>
      <c r="Y5031"/>
      <c r="Z5031"/>
      <c r="AA5031"/>
      <c r="AB5031"/>
      <c r="AC5031"/>
      <c r="AD5031"/>
      <c r="AE5031"/>
      <c r="AF5031"/>
      <c r="AG5031"/>
    </row>
    <row r="5032" spans="1:33" s="3" customFormat="1" ht="15.75" customHeight="1" x14ac:dyDescent="0.25">
      <c r="A5032"/>
      <c r="B5032"/>
      <c r="C5032"/>
      <c r="D5032"/>
      <c r="E5032"/>
      <c r="F5032"/>
      <c r="G5032"/>
      <c r="H5032"/>
      <c r="I5032"/>
      <c r="J5032"/>
      <c r="K5032"/>
      <c r="L5032"/>
      <c r="M5032"/>
      <c r="N5032"/>
      <c r="O5032"/>
      <c r="P5032"/>
      <c r="Q5032"/>
      <c r="R5032"/>
      <c r="S5032"/>
      <c r="T5032"/>
      <c r="U5032"/>
      <c r="V5032"/>
      <c r="W5032"/>
      <c r="X5032"/>
      <c r="Y5032"/>
      <c r="Z5032"/>
      <c r="AA5032"/>
      <c r="AB5032"/>
      <c r="AC5032"/>
      <c r="AD5032"/>
      <c r="AE5032"/>
      <c r="AF5032"/>
      <c r="AG5032"/>
    </row>
    <row r="5033" spans="1:33" s="3" customFormat="1" ht="15.75" customHeight="1" x14ac:dyDescent="0.25">
      <c r="A5033"/>
      <c r="B5033"/>
      <c r="C5033"/>
      <c r="D5033"/>
      <c r="E5033"/>
      <c r="F5033"/>
      <c r="G5033"/>
      <c r="H5033"/>
      <c r="I5033"/>
      <c r="J5033"/>
      <c r="K5033"/>
      <c r="L5033"/>
      <c r="M5033"/>
      <c r="N5033"/>
      <c r="O5033"/>
      <c r="P5033"/>
      <c r="Q5033"/>
      <c r="R5033"/>
      <c r="S5033"/>
      <c r="T5033"/>
      <c r="U5033"/>
      <c r="V5033"/>
      <c r="W5033"/>
      <c r="X5033"/>
      <c r="Y5033"/>
      <c r="Z5033"/>
      <c r="AA5033"/>
      <c r="AB5033"/>
      <c r="AC5033"/>
      <c r="AD5033"/>
      <c r="AE5033"/>
      <c r="AF5033"/>
      <c r="AG5033"/>
    </row>
    <row r="5034" spans="1:33" s="3" customFormat="1" ht="15.75" customHeight="1" x14ac:dyDescent="0.25">
      <c r="A5034"/>
      <c r="B5034"/>
      <c r="C5034"/>
      <c r="D5034"/>
      <c r="E5034"/>
      <c r="F5034"/>
      <c r="G5034"/>
      <c r="H5034"/>
      <c r="I5034"/>
      <c r="J5034"/>
      <c r="K5034"/>
      <c r="L5034"/>
      <c r="M5034"/>
      <c r="N5034"/>
      <c r="O5034"/>
      <c r="P5034"/>
      <c r="Q5034"/>
      <c r="R5034"/>
      <c r="S5034"/>
      <c r="T5034"/>
      <c r="U5034"/>
      <c r="V5034"/>
      <c r="W5034"/>
      <c r="X5034"/>
      <c r="Y5034"/>
      <c r="Z5034"/>
      <c r="AA5034"/>
      <c r="AB5034"/>
      <c r="AC5034"/>
      <c r="AD5034"/>
      <c r="AE5034"/>
      <c r="AF5034"/>
      <c r="AG5034"/>
    </row>
    <row r="5035" spans="1:33" s="3" customFormat="1" ht="15.75" customHeight="1" x14ac:dyDescent="0.25">
      <c r="A5035"/>
      <c r="B5035"/>
      <c r="C5035"/>
      <c r="D5035"/>
      <c r="E5035"/>
      <c r="F5035"/>
      <c r="G5035"/>
      <c r="H5035"/>
      <c r="I5035"/>
      <c r="J5035"/>
      <c r="K5035"/>
      <c r="L5035"/>
      <c r="M5035"/>
      <c r="N5035"/>
      <c r="O5035"/>
      <c r="P5035"/>
      <c r="Q5035"/>
      <c r="R5035"/>
      <c r="S5035"/>
      <c r="T5035"/>
      <c r="U5035"/>
      <c r="V5035"/>
      <c r="W5035"/>
      <c r="X5035"/>
      <c r="Y5035"/>
      <c r="Z5035"/>
      <c r="AA5035"/>
      <c r="AB5035"/>
      <c r="AC5035"/>
      <c r="AD5035"/>
      <c r="AE5035"/>
      <c r="AF5035"/>
      <c r="AG5035"/>
    </row>
    <row r="5036" spans="1:33" s="3" customFormat="1" ht="15.75" customHeight="1" x14ac:dyDescent="0.25">
      <c r="A5036"/>
      <c r="B5036"/>
      <c r="C5036"/>
      <c r="D5036"/>
      <c r="E5036"/>
      <c r="F5036"/>
      <c r="G5036"/>
      <c r="H5036"/>
      <c r="I5036"/>
      <c r="J5036"/>
      <c r="K5036"/>
      <c r="L5036"/>
      <c r="M5036"/>
      <c r="N5036"/>
      <c r="O5036"/>
      <c r="P5036"/>
      <c r="Q5036"/>
      <c r="R5036"/>
      <c r="S5036"/>
      <c r="T5036"/>
      <c r="U5036"/>
      <c r="V5036"/>
      <c r="W5036"/>
      <c r="X5036"/>
      <c r="Y5036"/>
      <c r="Z5036"/>
      <c r="AA5036"/>
      <c r="AB5036"/>
      <c r="AC5036"/>
      <c r="AD5036"/>
      <c r="AE5036"/>
      <c r="AF5036"/>
      <c r="AG5036"/>
    </row>
    <row r="5037" spans="1:33" s="3" customFormat="1" ht="15.75" customHeight="1" x14ac:dyDescent="0.25">
      <c r="A5037"/>
      <c r="B5037"/>
      <c r="C5037"/>
      <c r="D5037"/>
      <c r="E5037"/>
      <c r="F5037"/>
      <c r="G5037"/>
      <c r="H5037"/>
      <c r="I5037"/>
      <c r="J5037"/>
      <c r="K5037"/>
      <c r="L5037"/>
      <c r="M5037"/>
      <c r="N5037"/>
      <c r="O5037"/>
      <c r="P5037"/>
      <c r="Q5037"/>
      <c r="R5037"/>
      <c r="S5037"/>
      <c r="T5037"/>
      <c r="U5037"/>
      <c r="V5037"/>
      <c r="W5037"/>
      <c r="X5037"/>
      <c r="Y5037"/>
      <c r="Z5037"/>
      <c r="AA5037"/>
      <c r="AB5037"/>
      <c r="AC5037"/>
      <c r="AD5037"/>
      <c r="AE5037"/>
      <c r="AF5037"/>
      <c r="AG5037"/>
    </row>
    <row r="5038" spans="1:33" s="3" customFormat="1" ht="15.75" customHeight="1" x14ac:dyDescent="0.25">
      <c r="A5038"/>
      <c r="B5038"/>
      <c r="C5038"/>
      <c r="D5038"/>
      <c r="E5038"/>
      <c r="F5038"/>
      <c r="G5038"/>
      <c r="H5038"/>
      <c r="I5038"/>
      <c r="J5038"/>
      <c r="K5038"/>
      <c r="L5038"/>
      <c r="M5038"/>
      <c r="N5038"/>
      <c r="O5038"/>
      <c r="P5038"/>
      <c r="Q5038"/>
      <c r="R5038"/>
      <c r="S5038"/>
      <c r="T5038"/>
      <c r="U5038"/>
      <c r="V5038"/>
      <c r="W5038"/>
      <c r="X5038"/>
      <c r="Y5038"/>
      <c r="Z5038"/>
      <c r="AA5038"/>
      <c r="AB5038"/>
      <c r="AC5038"/>
      <c r="AD5038"/>
      <c r="AE5038"/>
      <c r="AF5038"/>
      <c r="AG5038"/>
    </row>
    <row r="5039" spans="1:33" s="3" customFormat="1" ht="15.75" customHeight="1" x14ac:dyDescent="0.25">
      <c r="A5039"/>
      <c r="B5039"/>
      <c r="C5039"/>
      <c r="D5039"/>
      <c r="E5039"/>
      <c r="F5039"/>
      <c r="G5039"/>
      <c r="H5039"/>
      <c r="I5039"/>
      <c r="J5039"/>
      <c r="K5039"/>
      <c r="L5039"/>
      <c r="M5039"/>
      <c r="N5039"/>
      <c r="O5039"/>
      <c r="P5039"/>
      <c r="Q5039"/>
      <c r="R5039"/>
      <c r="S5039"/>
      <c r="T5039"/>
      <c r="U5039"/>
      <c r="V5039"/>
      <c r="W5039"/>
      <c r="X5039"/>
      <c r="Y5039"/>
      <c r="Z5039"/>
      <c r="AA5039"/>
      <c r="AB5039"/>
      <c r="AC5039"/>
      <c r="AD5039"/>
      <c r="AE5039"/>
      <c r="AF5039"/>
      <c r="AG5039"/>
    </row>
    <row r="5040" spans="1:33" s="3" customFormat="1" ht="15.75" customHeight="1" x14ac:dyDescent="0.25">
      <c r="A5040"/>
      <c r="B5040"/>
      <c r="C5040"/>
      <c r="D5040"/>
      <c r="E5040"/>
      <c r="F5040"/>
      <c r="G5040"/>
      <c r="H5040"/>
      <c r="I5040"/>
      <c r="J5040"/>
      <c r="K5040"/>
      <c r="L5040"/>
      <c r="M5040"/>
      <c r="N5040"/>
      <c r="O5040"/>
      <c r="P5040"/>
      <c r="Q5040"/>
      <c r="R5040"/>
      <c r="S5040"/>
      <c r="T5040"/>
      <c r="U5040"/>
      <c r="V5040"/>
      <c r="W5040"/>
      <c r="X5040"/>
      <c r="Y5040"/>
      <c r="Z5040"/>
      <c r="AA5040"/>
      <c r="AB5040"/>
      <c r="AC5040"/>
      <c r="AD5040"/>
      <c r="AE5040"/>
      <c r="AF5040"/>
      <c r="AG5040"/>
    </row>
    <row r="5041" spans="1:33" s="3" customFormat="1" ht="15.75" customHeight="1" x14ac:dyDescent="0.25">
      <c r="A5041"/>
      <c r="B5041"/>
      <c r="C5041"/>
      <c r="D5041"/>
      <c r="E5041"/>
      <c r="F5041"/>
      <c r="G5041"/>
      <c r="H5041"/>
      <c r="I5041"/>
      <c r="J5041"/>
      <c r="K5041"/>
      <c r="L5041"/>
      <c r="M5041"/>
      <c r="N5041"/>
      <c r="O5041"/>
      <c r="P5041"/>
      <c r="Q5041"/>
      <c r="R5041"/>
      <c r="S5041"/>
      <c r="T5041"/>
      <c r="U5041"/>
      <c r="V5041"/>
      <c r="W5041"/>
      <c r="X5041"/>
      <c r="Y5041"/>
      <c r="Z5041"/>
      <c r="AA5041"/>
      <c r="AB5041"/>
      <c r="AC5041"/>
      <c r="AD5041"/>
      <c r="AE5041"/>
      <c r="AF5041"/>
      <c r="AG5041"/>
    </row>
    <row r="5042" spans="1:33" s="3" customFormat="1" ht="15.75" customHeight="1" x14ac:dyDescent="0.25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</row>
    <row r="5043" spans="1:33" s="3" customFormat="1" ht="15.75" customHeight="1" x14ac:dyDescent="0.25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</row>
    <row r="5044" spans="1:33" s="3" customFormat="1" ht="15.75" customHeight="1" x14ac:dyDescent="0.25">
      <c r="A5044"/>
      <c r="B5044"/>
      <c r="C5044"/>
      <c r="D5044"/>
      <c r="E5044"/>
      <c r="F5044"/>
      <c r="G5044"/>
      <c r="H5044"/>
      <c r="I5044"/>
      <c r="J5044"/>
      <c r="K5044"/>
      <c r="L5044"/>
      <c r="M5044"/>
      <c r="N5044"/>
      <c r="O5044"/>
      <c r="P5044"/>
      <c r="Q5044"/>
      <c r="R5044"/>
      <c r="S5044"/>
      <c r="T5044"/>
      <c r="U5044"/>
      <c r="V5044"/>
      <c r="W5044"/>
      <c r="X5044"/>
      <c r="Y5044"/>
      <c r="Z5044"/>
      <c r="AA5044"/>
      <c r="AB5044"/>
      <c r="AC5044"/>
      <c r="AD5044"/>
      <c r="AE5044"/>
      <c r="AF5044"/>
      <c r="AG5044"/>
    </row>
    <row r="5045" spans="1:33" s="3" customFormat="1" ht="15.75" customHeight="1" x14ac:dyDescent="0.25">
      <c r="A5045"/>
      <c r="B5045"/>
      <c r="C5045"/>
      <c r="D5045"/>
      <c r="E5045"/>
      <c r="F5045"/>
      <c r="G5045"/>
      <c r="H5045"/>
      <c r="I5045"/>
      <c r="J5045"/>
      <c r="K5045"/>
      <c r="L5045"/>
      <c r="M5045"/>
      <c r="N5045"/>
      <c r="O5045"/>
      <c r="P5045"/>
      <c r="Q5045"/>
      <c r="R5045"/>
      <c r="S5045"/>
      <c r="T5045"/>
      <c r="U5045"/>
      <c r="V5045"/>
      <c r="W5045"/>
      <c r="X5045"/>
      <c r="Y5045"/>
      <c r="Z5045"/>
      <c r="AA5045"/>
      <c r="AB5045"/>
      <c r="AC5045"/>
      <c r="AD5045"/>
      <c r="AE5045"/>
      <c r="AF5045"/>
      <c r="AG5045"/>
    </row>
    <row r="5046" spans="1:33" s="3" customFormat="1" ht="15.75" customHeight="1" x14ac:dyDescent="0.25">
      <c r="A5046"/>
      <c r="B5046"/>
      <c r="C5046"/>
      <c r="D5046"/>
      <c r="E5046"/>
      <c r="F5046"/>
      <c r="G5046"/>
      <c r="H5046"/>
      <c r="I5046"/>
      <c r="J5046"/>
      <c r="K5046"/>
      <c r="L5046"/>
      <c r="M5046"/>
      <c r="N5046"/>
      <c r="O5046"/>
      <c r="P5046"/>
      <c r="Q5046"/>
      <c r="R5046"/>
      <c r="S5046"/>
      <c r="T5046"/>
      <c r="U5046"/>
      <c r="V5046"/>
      <c r="W5046"/>
      <c r="X5046"/>
      <c r="Y5046"/>
      <c r="Z5046"/>
      <c r="AA5046"/>
      <c r="AB5046"/>
      <c r="AC5046"/>
      <c r="AD5046"/>
      <c r="AE5046"/>
      <c r="AF5046"/>
      <c r="AG5046"/>
    </row>
    <row r="5047" spans="1:33" s="3" customFormat="1" ht="15.75" customHeight="1" x14ac:dyDescent="0.25">
      <c r="A5047"/>
      <c r="B5047"/>
      <c r="C5047"/>
      <c r="D5047"/>
      <c r="E5047"/>
      <c r="F5047"/>
      <c r="G5047"/>
      <c r="H5047"/>
      <c r="I5047"/>
      <c r="J5047"/>
      <c r="K5047"/>
      <c r="L5047"/>
      <c r="M5047"/>
      <c r="N5047"/>
      <c r="O5047"/>
      <c r="P5047"/>
      <c r="Q5047"/>
      <c r="R5047"/>
      <c r="S5047"/>
      <c r="T5047"/>
      <c r="U5047"/>
      <c r="V5047"/>
      <c r="W5047"/>
      <c r="X5047"/>
      <c r="Y5047"/>
      <c r="Z5047"/>
      <c r="AA5047"/>
      <c r="AB5047"/>
      <c r="AC5047"/>
      <c r="AD5047"/>
      <c r="AE5047"/>
      <c r="AF5047"/>
      <c r="AG5047"/>
    </row>
    <row r="5048" spans="1:33" s="3" customFormat="1" ht="15.75" customHeight="1" x14ac:dyDescent="0.25">
      <c r="A5048"/>
      <c r="B5048"/>
      <c r="C5048"/>
      <c r="D5048"/>
      <c r="E5048"/>
      <c r="F5048"/>
      <c r="G5048"/>
      <c r="H5048"/>
      <c r="I5048"/>
      <c r="J5048"/>
      <c r="K5048"/>
      <c r="L5048"/>
      <c r="M5048"/>
      <c r="N5048"/>
      <c r="O5048"/>
      <c r="P5048"/>
      <c r="Q5048"/>
      <c r="R5048"/>
      <c r="S5048"/>
      <c r="T5048"/>
      <c r="U5048"/>
      <c r="V5048"/>
      <c r="W5048"/>
      <c r="X5048"/>
      <c r="Y5048"/>
      <c r="Z5048"/>
      <c r="AA5048"/>
      <c r="AB5048"/>
      <c r="AC5048"/>
      <c r="AD5048"/>
      <c r="AE5048"/>
      <c r="AF5048"/>
      <c r="AG5048"/>
    </row>
    <row r="5049" spans="1:33" s="3" customFormat="1" ht="15.75" customHeight="1" x14ac:dyDescent="0.25">
      <c r="A5049"/>
      <c r="B5049"/>
      <c r="C5049"/>
      <c r="D5049"/>
      <c r="E5049"/>
      <c r="F5049"/>
      <c r="G5049"/>
      <c r="H5049"/>
      <c r="I5049"/>
      <c r="J5049"/>
      <c r="K5049"/>
      <c r="L5049"/>
      <c r="M5049"/>
      <c r="N5049"/>
      <c r="O5049"/>
      <c r="P5049"/>
      <c r="Q5049"/>
      <c r="R5049"/>
      <c r="S5049"/>
      <c r="T5049"/>
      <c r="U5049"/>
      <c r="V5049"/>
      <c r="W5049"/>
      <c r="X5049"/>
      <c r="Y5049"/>
      <c r="Z5049"/>
      <c r="AA5049"/>
      <c r="AB5049"/>
      <c r="AC5049"/>
      <c r="AD5049"/>
      <c r="AE5049"/>
      <c r="AF5049"/>
      <c r="AG5049"/>
    </row>
    <row r="5050" spans="1:33" s="3" customFormat="1" ht="15.75" customHeight="1" x14ac:dyDescent="0.25">
      <c r="A5050"/>
      <c r="B5050"/>
      <c r="C5050"/>
      <c r="D5050"/>
      <c r="E5050"/>
      <c r="F5050"/>
      <c r="G5050"/>
      <c r="H5050"/>
      <c r="I5050"/>
      <c r="J5050"/>
      <c r="K5050"/>
      <c r="L5050"/>
      <c r="M5050"/>
      <c r="N5050"/>
      <c r="O5050"/>
      <c r="P5050"/>
      <c r="Q5050"/>
      <c r="R5050"/>
      <c r="S5050"/>
      <c r="T5050"/>
      <c r="U5050"/>
      <c r="V5050"/>
      <c r="W5050"/>
      <c r="X5050"/>
      <c r="Y5050"/>
      <c r="Z5050"/>
      <c r="AA5050"/>
      <c r="AB5050"/>
      <c r="AC5050"/>
      <c r="AD5050"/>
      <c r="AE5050"/>
      <c r="AF5050"/>
      <c r="AG5050"/>
    </row>
    <row r="5051" spans="1:33" s="3" customFormat="1" ht="15.75" customHeight="1" x14ac:dyDescent="0.25">
      <c r="A5051"/>
      <c r="B5051"/>
      <c r="C5051"/>
      <c r="D5051"/>
      <c r="E5051"/>
      <c r="F5051"/>
      <c r="G5051"/>
      <c r="H5051"/>
      <c r="I5051"/>
      <c r="J5051"/>
      <c r="K5051"/>
      <c r="L5051"/>
      <c r="M5051"/>
      <c r="N5051"/>
      <c r="O5051"/>
      <c r="P5051"/>
      <c r="Q5051"/>
      <c r="R5051"/>
      <c r="S5051"/>
      <c r="T5051"/>
      <c r="U5051"/>
      <c r="V5051"/>
      <c r="W5051"/>
      <c r="X5051"/>
      <c r="Y5051"/>
      <c r="Z5051"/>
      <c r="AA5051"/>
      <c r="AB5051"/>
      <c r="AC5051"/>
      <c r="AD5051"/>
      <c r="AE5051"/>
      <c r="AF5051"/>
      <c r="AG5051"/>
    </row>
    <row r="5052" spans="1:33" s="3" customFormat="1" ht="15.75" customHeight="1" x14ac:dyDescent="0.25">
      <c r="A5052"/>
      <c r="B5052"/>
      <c r="C5052"/>
      <c r="D5052"/>
      <c r="E5052"/>
      <c r="F5052"/>
      <c r="G5052"/>
      <c r="H5052"/>
      <c r="I5052"/>
      <c r="J5052"/>
      <c r="K5052"/>
      <c r="L5052"/>
      <c r="M5052"/>
      <c r="N5052"/>
      <c r="O5052"/>
      <c r="P5052"/>
      <c r="Q5052"/>
      <c r="R5052"/>
      <c r="S5052"/>
      <c r="T5052"/>
      <c r="U5052"/>
      <c r="V5052"/>
      <c r="W5052"/>
      <c r="X5052"/>
      <c r="Y5052"/>
      <c r="Z5052"/>
      <c r="AA5052"/>
      <c r="AB5052"/>
      <c r="AC5052"/>
      <c r="AD5052"/>
      <c r="AE5052"/>
      <c r="AF5052"/>
      <c r="AG5052"/>
    </row>
    <row r="5053" spans="1:33" s="3" customFormat="1" ht="15.75" customHeight="1" x14ac:dyDescent="0.25">
      <c r="A5053"/>
      <c r="B5053"/>
      <c r="C5053"/>
      <c r="D5053"/>
      <c r="E5053"/>
      <c r="F5053"/>
      <c r="G5053"/>
      <c r="H5053"/>
      <c r="I5053"/>
      <c r="J5053"/>
      <c r="K5053"/>
      <c r="L5053"/>
      <c r="M5053"/>
      <c r="N5053"/>
      <c r="O5053"/>
      <c r="P5053"/>
      <c r="Q5053"/>
      <c r="R5053"/>
      <c r="S5053"/>
      <c r="T5053"/>
      <c r="U5053"/>
      <c r="V5053"/>
      <c r="W5053"/>
      <c r="X5053"/>
      <c r="Y5053"/>
      <c r="Z5053"/>
      <c r="AA5053"/>
      <c r="AB5053"/>
      <c r="AC5053"/>
      <c r="AD5053"/>
      <c r="AE5053"/>
      <c r="AF5053"/>
      <c r="AG5053"/>
    </row>
    <row r="5054" spans="1:33" s="3" customFormat="1" ht="15.75" customHeight="1" x14ac:dyDescent="0.25">
      <c r="A5054"/>
      <c r="B5054"/>
      <c r="C5054"/>
      <c r="D5054"/>
      <c r="E5054"/>
      <c r="F5054"/>
      <c r="G5054"/>
      <c r="H5054"/>
      <c r="I5054"/>
      <c r="J5054"/>
      <c r="K5054"/>
      <c r="L5054"/>
      <c r="M5054"/>
      <c r="N5054"/>
      <c r="O5054"/>
      <c r="P5054"/>
      <c r="Q5054"/>
      <c r="R5054"/>
      <c r="S5054"/>
      <c r="T5054"/>
      <c r="U5054"/>
      <c r="V5054"/>
      <c r="W5054"/>
      <c r="X5054"/>
      <c r="Y5054"/>
      <c r="Z5054"/>
      <c r="AA5054"/>
      <c r="AB5054"/>
      <c r="AC5054"/>
      <c r="AD5054"/>
      <c r="AE5054"/>
      <c r="AF5054"/>
      <c r="AG5054"/>
    </row>
    <row r="5055" spans="1:33" s="3" customFormat="1" ht="15.75" customHeight="1" x14ac:dyDescent="0.25">
      <c r="A5055"/>
      <c r="B5055"/>
      <c r="C5055"/>
      <c r="D5055"/>
      <c r="E5055"/>
      <c r="F5055"/>
      <c r="G5055"/>
      <c r="H5055"/>
      <c r="I5055"/>
      <c r="J5055"/>
      <c r="K5055"/>
      <c r="L5055"/>
      <c r="M5055"/>
      <c r="N5055"/>
      <c r="O5055"/>
      <c r="P5055"/>
      <c r="Q5055"/>
      <c r="R5055"/>
      <c r="S5055"/>
      <c r="T5055"/>
      <c r="U5055"/>
      <c r="V5055"/>
      <c r="W5055"/>
      <c r="X5055"/>
      <c r="Y5055"/>
      <c r="Z5055"/>
      <c r="AA5055"/>
      <c r="AB5055"/>
      <c r="AC5055"/>
      <c r="AD5055"/>
      <c r="AE5055"/>
      <c r="AF5055"/>
      <c r="AG5055"/>
    </row>
    <row r="5056" spans="1:33" s="3" customFormat="1" ht="15.75" customHeight="1" x14ac:dyDescent="0.25">
      <c r="A5056"/>
      <c r="B5056"/>
      <c r="C5056"/>
      <c r="D5056"/>
      <c r="E5056"/>
      <c r="F5056"/>
      <c r="G5056"/>
      <c r="H5056"/>
      <c r="I5056"/>
      <c r="J5056"/>
      <c r="K5056"/>
      <c r="L5056"/>
      <c r="M5056"/>
      <c r="N5056"/>
      <c r="O5056"/>
      <c r="P5056"/>
      <c r="Q5056"/>
      <c r="R5056"/>
      <c r="S5056"/>
      <c r="T5056"/>
      <c r="U5056"/>
      <c r="V5056"/>
      <c r="W5056"/>
      <c r="X5056"/>
      <c r="Y5056"/>
      <c r="Z5056"/>
      <c r="AA5056"/>
      <c r="AB5056"/>
      <c r="AC5056"/>
      <c r="AD5056"/>
      <c r="AE5056"/>
      <c r="AF5056"/>
      <c r="AG5056"/>
    </row>
    <row r="5057" spans="1:33" s="3" customFormat="1" ht="15.75" customHeight="1" x14ac:dyDescent="0.25">
      <c r="A5057"/>
      <c r="B5057"/>
      <c r="C5057"/>
      <c r="D5057"/>
      <c r="E5057"/>
      <c r="F5057"/>
      <c r="G5057"/>
      <c r="H5057"/>
      <c r="I5057"/>
      <c r="J5057"/>
      <c r="K5057"/>
      <c r="L5057"/>
      <c r="M5057"/>
      <c r="N5057"/>
      <c r="O5057"/>
      <c r="P5057"/>
      <c r="Q5057"/>
      <c r="R5057"/>
      <c r="S5057"/>
      <c r="T5057"/>
      <c r="U5057"/>
      <c r="V5057"/>
      <c r="W5057"/>
      <c r="X5057"/>
      <c r="Y5057"/>
      <c r="Z5057"/>
      <c r="AA5057"/>
      <c r="AB5057"/>
      <c r="AC5057"/>
      <c r="AD5057"/>
      <c r="AE5057"/>
      <c r="AF5057"/>
      <c r="AG5057"/>
    </row>
    <row r="5058" spans="1:33" s="3" customFormat="1" ht="15.75" customHeight="1" x14ac:dyDescent="0.25">
      <c r="A5058"/>
      <c r="B5058"/>
      <c r="C5058"/>
      <c r="D5058"/>
      <c r="E5058"/>
      <c r="F5058"/>
      <c r="G5058"/>
      <c r="H5058"/>
      <c r="I5058"/>
      <c r="J5058"/>
      <c r="K5058"/>
      <c r="L5058"/>
      <c r="M5058"/>
      <c r="N5058"/>
      <c r="O5058"/>
      <c r="P5058"/>
      <c r="Q5058"/>
      <c r="R5058"/>
      <c r="S5058"/>
      <c r="T5058"/>
      <c r="U5058"/>
      <c r="V5058"/>
      <c r="W5058"/>
      <c r="X5058"/>
      <c r="Y5058"/>
      <c r="Z5058"/>
      <c r="AA5058"/>
      <c r="AB5058"/>
      <c r="AC5058"/>
      <c r="AD5058"/>
      <c r="AE5058"/>
      <c r="AF5058"/>
      <c r="AG5058"/>
    </row>
    <row r="5059" spans="1:33" s="3" customFormat="1" ht="15.75" customHeight="1" x14ac:dyDescent="0.25">
      <c r="A5059"/>
      <c r="B5059"/>
      <c r="C5059"/>
      <c r="D5059"/>
      <c r="E5059"/>
      <c r="F5059"/>
      <c r="G5059"/>
      <c r="H5059"/>
      <c r="I5059"/>
      <c r="J5059"/>
      <c r="K5059"/>
      <c r="L5059"/>
      <c r="M5059"/>
      <c r="N5059"/>
      <c r="O5059"/>
      <c r="P5059"/>
      <c r="Q5059"/>
      <c r="R5059"/>
      <c r="S5059"/>
      <c r="T5059"/>
      <c r="U5059"/>
      <c r="V5059"/>
      <c r="W5059"/>
      <c r="X5059"/>
      <c r="Y5059"/>
      <c r="Z5059"/>
      <c r="AA5059"/>
      <c r="AB5059"/>
      <c r="AC5059"/>
      <c r="AD5059"/>
      <c r="AE5059"/>
      <c r="AF5059"/>
      <c r="AG5059"/>
    </row>
    <row r="5060" spans="1:33" s="3" customFormat="1" ht="15.75" customHeight="1" x14ac:dyDescent="0.25">
      <c r="A5060"/>
      <c r="B5060"/>
      <c r="C5060"/>
      <c r="D5060"/>
      <c r="E5060"/>
      <c r="F5060"/>
      <c r="G5060"/>
      <c r="H5060"/>
      <c r="I5060"/>
      <c r="J5060"/>
      <c r="K5060"/>
      <c r="L5060"/>
      <c r="M5060"/>
      <c r="N5060"/>
      <c r="O5060"/>
      <c r="P5060"/>
      <c r="Q5060"/>
      <c r="R5060"/>
      <c r="S5060"/>
      <c r="T5060"/>
      <c r="U5060"/>
      <c r="V5060"/>
      <c r="W5060"/>
      <c r="X5060"/>
      <c r="Y5060"/>
      <c r="Z5060"/>
      <c r="AA5060"/>
      <c r="AB5060"/>
      <c r="AC5060"/>
      <c r="AD5060"/>
      <c r="AE5060"/>
      <c r="AF5060"/>
      <c r="AG5060"/>
    </row>
    <row r="5061" spans="1:33" s="3" customFormat="1" ht="15.75" customHeight="1" x14ac:dyDescent="0.25">
      <c r="A5061"/>
      <c r="B5061"/>
      <c r="C5061"/>
      <c r="D5061"/>
      <c r="E5061"/>
      <c r="F5061"/>
      <c r="G5061"/>
      <c r="H5061"/>
      <c r="I5061"/>
      <c r="J5061"/>
      <c r="K5061"/>
      <c r="L5061"/>
      <c r="M5061"/>
      <c r="N5061"/>
      <c r="O5061"/>
      <c r="P5061"/>
      <c r="Q5061"/>
      <c r="R5061"/>
      <c r="S5061"/>
      <c r="T5061"/>
      <c r="U5061"/>
      <c r="V5061"/>
      <c r="W5061"/>
      <c r="X5061"/>
      <c r="Y5061"/>
      <c r="Z5061"/>
      <c r="AA5061"/>
      <c r="AB5061"/>
      <c r="AC5061"/>
      <c r="AD5061"/>
      <c r="AE5061"/>
      <c r="AF5061"/>
      <c r="AG5061"/>
    </row>
    <row r="5062" spans="1:33" s="3" customFormat="1" ht="15.75" customHeight="1" x14ac:dyDescent="0.25">
      <c r="A5062"/>
      <c r="B5062"/>
      <c r="C5062"/>
      <c r="D5062"/>
      <c r="E5062"/>
      <c r="F5062"/>
      <c r="G5062"/>
      <c r="H5062"/>
      <c r="I5062"/>
      <c r="J5062"/>
      <c r="K5062"/>
      <c r="L5062"/>
      <c r="M5062"/>
      <c r="N5062"/>
      <c r="O5062"/>
      <c r="P5062"/>
      <c r="Q5062"/>
      <c r="R5062"/>
      <c r="S5062"/>
      <c r="T5062"/>
      <c r="U5062"/>
      <c r="V5062"/>
      <c r="W5062"/>
      <c r="X5062"/>
      <c r="Y5062"/>
      <c r="Z5062"/>
      <c r="AA5062"/>
      <c r="AB5062"/>
      <c r="AC5062"/>
      <c r="AD5062"/>
      <c r="AE5062"/>
      <c r="AF5062"/>
      <c r="AG5062"/>
    </row>
    <row r="5063" spans="1:33" s="3" customFormat="1" ht="15.75" customHeight="1" x14ac:dyDescent="0.25">
      <c r="A5063"/>
      <c r="B5063"/>
      <c r="C5063"/>
      <c r="D5063"/>
      <c r="E5063"/>
      <c r="F5063"/>
      <c r="G5063"/>
      <c r="H5063"/>
      <c r="I5063"/>
      <c r="J5063"/>
      <c r="K5063"/>
      <c r="L5063"/>
      <c r="M5063"/>
      <c r="N5063"/>
      <c r="O5063"/>
      <c r="P5063"/>
      <c r="Q5063"/>
      <c r="R5063"/>
      <c r="S5063"/>
      <c r="T5063"/>
      <c r="U5063"/>
      <c r="V5063"/>
      <c r="W5063"/>
      <c r="X5063"/>
      <c r="Y5063"/>
      <c r="Z5063"/>
      <c r="AA5063"/>
      <c r="AB5063"/>
      <c r="AC5063"/>
      <c r="AD5063"/>
      <c r="AE5063"/>
      <c r="AF5063"/>
      <c r="AG5063"/>
    </row>
    <row r="5064" spans="1:33" s="3" customFormat="1" ht="15.75" customHeight="1" x14ac:dyDescent="0.25">
      <c r="A5064"/>
      <c r="B5064"/>
      <c r="C5064"/>
      <c r="D5064"/>
      <c r="E5064"/>
      <c r="F5064"/>
      <c r="G5064"/>
      <c r="H5064"/>
      <c r="I5064"/>
      <c r="J5064"/>
      <c r="K5064"/>
      <c r="L5064"/>
      <c r="M5064"/>
      <c r="N5064"/>
      <c r="O5064"/>
      <c r="P5064"/>
      <c r="Q5064"/>
      <c r="R5064"/>
      <c r="S5064"/>
      <c r="T5064"/>
      <c r="U5064"/>
      <c r="V5064"/>
      <c r="W5064"/>
      <c r="X5064"/>
      <c r="Y5064"/>
      <c r="Z5064"/>
      <c r="AA5064"/>
      <c r="AB5064"/>
      <c r="AC5064"/>
      <c r="AD5064"/>
      <c r="AE5064"/>
      <c r="AF5064"/>
      <c r="AG5064"/>
    </row>
    <row r="5065" spans="1:33" s="3" customFormat="1" ht="15.75" customHeight="1" x14ac:dyDescent="0.25">
      <c r="A5065"/>
      <c r="B5065"/>
      <c r="C5065"/>
      <c r="D5065"/>
      <c r="E5065"/>
      <c r="F5065"/>
      <c r="G5065"/>
      <c r="H5065"/>
      <c r="I5065"/>
      <c r="J5065"/>
      <c r="K5065"/>
      <c r="L5065"/>
      <c r="M5065"/>
      <c r="N5065"/>
      <c r="O5065"/>
      <c r="P5065"/>
      <c r="Q5065"/>
      <c r="R5065"/>
      <c r="S5065"/>
      <c r="T5065"/>
      <c r="U5065"/>
      <c r="V5065"/>
      <c r="W5065"/>
      <c r="X5065"/>
      <c r="Y5065"/>
      <c r="Z5065"/>
      <c r="AA5065"/>
      <c r="AB5065"/>
      <c r="AC5065"/>
      <c r="AD5065"/>
      <c r="AE5065"/>
      <c r="AF5065"/>
      <c r="AG5065"/>
    </row>
    <row r="5066" spans="1:33" s="3" customFormat="1" ht="15.75" customHeight="1" x14ac:dyDescent="0.25">
      <c r="A5066"/>
      <c r="B5066"/>
      <c r="C5066"/>
      <c r="D5066"/>
      <c r="E5066"/>
      <c r="F5066"/>
      <c r="G5066"/>
      <c r="H5066"/>
      <c r="I5066"/>
      <c r="J5066"/>
      <c r="K5066"/>
      <c r="L5066"/>
      <c r="M5066"/>
      <c r="N5066"/>
      <c r="O5066"/>
      <c r="P5066"/>
      <c r="Q5066"/>
      <c r="R5066"/>
      <c r="S5066"/>
      <c r="T5066"/>
      <c r="U5066"/>
      <c r="V5066"/>
      <c r="W5066"/>
      <c r="X5066"/>
      <c r="Y5066"/>
      <c r="Z5066"/>
      <c r="AA5066"/>
      <c r="AB5066"/>
      <c r="AC5066"/>
      <c r="AD5066"/>
      <c r="AE5066"/>
      <c r="AF5066"/>
      <c r="AG5066"/>
    </row>
    <row r="5067" spans="1:33" s="3" customFormat="1" ht="15.75" customHeight="1" x14ac:dyDescent="0.25">
      <c r="A5067"/>
      <c r="B5067"/>
      <c r="C5067"/>
      <c r="D5067"/>
      <c r="E5067"/>
      <c r="F5067"/>
      <c r="G5067"/>
      <c r="H5067"/>
      <c r="I5067"/>
      <c r="J5067"/>
      <c r="K5067"/>
      <c r="L5067"/>
      <c r="M5067"/>
      <c r="N5067"/>
      <c r="O5067"/>
      <c r="P5067"/>
      <c r="Q5067"/>
      <c r="R5067"/>
      <c r="S5067"/>
      <c r="T5067"/>
      <c r="U5067"/>
      <c r="V5067"/>
      <c r="W5067"/>
      <c r="X5067"/>
      <c r="Y5067"/>
      <c r="Z5067"/>
      <c r="AA5067"/>
      <c r="AB5067"/>
      <c r="AC5067"/>
      <c r="AD5067"/>
      <c r="AE5067"/>
      <c r="AF5067"/>
      <c r="AG5067"/>
    </row>
    <row r="5068" spans="1:33" s="3" customFormat="1" ht="15.75" customHeight="1" x14ac:dyDescent="0.25">
      <c r="A5068"/>
      <c r="B5068"/>
      <c r="C5068"/>
      <c r="D5068"/>
      <c r="E5068"/>
      <c r="F5068"/>
      <c r="G5068"/>
      <c r="H5068"/>
      <c r="I5068"/>
      <c r="J5068"/>
      <c r="K5068"/>
      <c r="L5068"/>
      <c r="M5068"/>
      <c r="N5068"/>
      <c r="O5068"/>
      <c r="P5068"/>
      <c r="Q5068"/>
      <c r="R5068"/>
      <c r="S5068"/>
      <c r="T5068"/>
      <c r="U5068"/>
      <c r="V5068"/>
      <c r="W5068"/>
      <c r="X5068"/>
      <c r="Y5068"/>
      <c r="Z5068"/>
      <c r="AA5068"/>
      <c r="AB5068"/>
      <c r="AC5068"/>
      <c r="AD5068"/>
      <c r="AE5068"/>
      <c r="AF5068"/>
      <c r="AG5068"/>
    </row>
    <row r="5069" spans="1:33" s="3" customFormat="1" ht="15.75" customHeight="1" x14ac:dyDescent="0.25">
      <c r="A5069"/>
      <c r="B5069"/>
      <c r="C5069"/>
      <c r="D5069"/>
      <c r="E5069"/>
      <c r="F5069"/>
      <c r="G5069"/>
      <c r="H5069"/>
      <c r="I5069"/>
      <c r="J5069"/>
      <c r="K5069"/>
      <c r="L5069"/>
      <c r="M5069"/>
      <c r="N5069"/>
      <c r="O5069"/>
      <c r="P5069"/>
      <c r="Q5069"/>
      <c r="R5069"/>
      <c r="S5069"/>
      <c r="T5069"/>
      <c r="U5069"/>
      <c r="V5069"/>
      <c r="W5069"/>
      <c r="X5069"/>
      <c r="Y5069"/>
      <c r="Z5069"/>
      <c r="AA5069"/>
      <c r="AB5069"/>
      <c r="AC5069"/>
      <c r="AD5069"/>
      <c r="AE5069"/>
      <c r="AF5069"/>
      <c r="AG5069"/>
    </row>
    <row r="5070" spans="1:33" s="3" customFormat="1" ht="15.75" customHeight="1" x14ac:dyDescent="0.25">
      <c r="A5070"/>
      <c r="B5070"/>
      <c r="C5070"/>
      <c r="D5070"/>
      <c r="E5070"/>
      <c r="F5070"/>
      <c r="G5070"/>
      <c r="H5070"/>
      <c r="I5070"/>
      <c r="J5070"/>
      <c r="K5070"/>
      <c r="L5070"/>
      <c r="M5070"/>
      <c r="N5070"/>
      <c r="O5070"/>
      <c r="P5070"/>
      <c r="Q5070"/>
      <c r="R5070"/>
      <c r="S5070"/>
      <c r="T5070"/>
      <c r="U5070"/>
      <c r="V5070"/>
      <c r="W5070"/>
      <c r="X5070"/>
      <c r="Y5070"/>
      <c r="Z5070"/>
      <c r="AA5070"/>
      <c r="AB5070"/>
      <c r="AC5070"/>
      <c r="AD5070"/>
      <c r="AE5070"/>
      <c r="AF5070"/>
      <c r="AG5070"/>
    </row>
    <row r="5071" spans="1:33" s="3" customFormat="1" ht="15.75" customHeight="1" x14ac:dyDescent="0.25">
      <c r="A5071"/>
      <c r="B5071"/>
      <c r="C5071"/>
      <c r="D5071"/>
      <c r="E5071"/>
      <c r="F5071"/>
      <c r="G5071"/>
      <c r="H5071"/>
      <c r="I5071"/>
      <c r="J5071"/>
      <c r="K5071"/>
      <c r="L5071"/>
      <c r="M5071"/>
      <c r="N5071"/>
      <c r="O5071"/>
      <c r="P5071"/>
      <c r="Q5071"/>
      <c r="R5071"/>
      <c r="S5071"/>
      <c r="T5071"/>
      <c r="U5071"/>
      <c r="V5071"/>
      <c r="W5071"/>
      <c r="X5071"/>
      <c r="Y5071"/>
      <c r="Z5071"/>
      <c r="AA5071"/>
      <c r="AB5071"/>
      <c r="AC5071"/>
      <c r="AD5071"/>
      <c r="AE5071"/>
      <c r="AF5071"/>
      <c r="AG5071"/>
    </row>
    <row r="5072" spans="1:33" s="3" customFormat="1" ht="15.75" customHeight="1" x14ac:dyDescent="0.25">
      <c r="A5072"/>
      <c r="B5072"/>
      <c r="C5072"/>
      <c r="D5072"/>
      <c r="E5072"/>
      <c r="F5072"/>
      <c r="G5072"/>
      <c r="H5072"/>
      <c r="I5072"/>
      <c r="J5072"/>
      <c r="K5072"/>
      <c r="L5072"/>
      <c r="M5072"/>
      <c r="N5072"/>
      <c r="O5072"/>
      <c r="P5072"/>
      <c r="Q5072"/>
      <c r="R5072"/>
      <c r="S5072"/>
      <c r="T5072"/>
      <c r="U5072"/>
      <c r="V5072"/>
      <c r="W5072"/>
      <c r="X5072"/>
      <c r="Y5072"/>
      <c r="Z5072"/>
      <c r="AA5072"/>
      <c r="AB5072"/>
      <c r="AC5072"/>
      <c r="AD5072"/>
      <c r="AE5072"/>
      <c r="AF5072"/>
      <c r="AG5072"/>
    </row>
    <row r="5073" spans="1:33" s="3" customFormat="1" ht="15.75" customHeight="1" x14ac:dyDescent="0.25">
      <c r="A5073"/>
      <c r="B5073"/>
      <c r="C5073"/>
      <c r="D5073"/>
      <c r="E5073"/>
      <c r="F5073"/>
      <c r="G5073"/>
      <c r="H5073"/>
      <c r="I5073"/>
      <c r="J5073"/>
      <c r="K5073"/>
      <c r="L5073"/>
      <c r="M5073"/>
      <c r="N5073"/>
      <c r="O5073"/>
      <c r="P5073"/>
      <c r="Q5073"/>
      <c r="R5073"/>
      <c r="S5073"/>
      <c r="T5073"/>
      <c r="U5073"/>
      <c r="V5073"/>
      <c r="W5073"/>
      <c r="X5073"/>
      <c r="Y5073"/>
      <c r="Z5073"/>
      <c r="AA5073"/>
      <c r="AB5073"/>
      <c r="AC5073"/>
      <c r="AD5073"/>
      <c r="AE5073"/>
      <c r="AF5073"/>
      <c r="AG5073"/>
    </row>
    <row r="5074" spans="1:33" s="3" customFormat="1" ht="15.75" customHeight="1" x14ac:dyDescent="0.25">
      <c r="A5074"/>
      <c r="B5074"/>
      <c r="C5074"/>
      <c r="D5074"/>
      <c r="E5074"/>
      <c r="F5074"/>
      <c r="G5074"/>
      <c r="H5074"/>
      <c r="I5074"/>
      <c r="J5074"/>
      <c r="K5074"/>
      <c r="L5074"/>
      <c r="M5074"/>
      <c r="N5074"/>
      <c r="O5074"/>
      <c r="P5074"/>
      <c r="Q5074"/>
      <c r="R5074"/>
      <c r="S5074"/>
      <c r="T5074"/>
      <c r="U5074"/>
      <c r="V5074"/>
      <c r="W5074"/>
      <c r="X5074"/>
      <c r="Y5074"/>
      <c r="Z5074"/>
      <c r="AA5074"/>
      <c r="AB5074"/>
      <c r="AC5074"/>
      <c r="AD5074"/>
      <c r="AE5074"/>
      <c r="AF5074"/>
      <c r="AG5074"/>
    </row>
    <row r="5075" spans="1:33" s="3" customFormat="1" ht="15.75" customHeight="1" x14ac:dyDescent="0.25">
      <c r="A5075"/>
      <c r="B5075"/>
      <c r="C5075"/>
      <c r="D5075"/>
      <c r="E5075"/>
      <c r="F5075"/>
      <c r="G5075"/>
      <c r="H5075"/>
      <c r="I5075"/>
      <c r="J5075"/>
      <c r="K5075"/>
      <c r="L5075"/>
      <c r="M5075"/>
      <c r="N5075"/>
      <c r="O5075"/>
      <c r="P5075"/>
      <c r="Q5075"/>
      <c r="R5075"/>
      <c r="S5075"/>
      <c r="T5075"/>
      <c r="U5075"/>
      <c r="V5075"/>
      <c r="W5075"/>
      <c r="X5075"/>
      <c r="Y5075"/>
      <c r="Z5075"/>
      <c r="AA5075"/>
      <c r="AB5075"/>
      <c r="AC5075"/>
      <c r="AD5075"/>
      <c r="AE5075"/>
      <c r="AF5075"/>
      <c r="AG5075"/>
    </row>
    <row r="5076" spans="1:33" s="3" customFormat="1" ht="15.75" customHeight="1" x14ac:dyDescent="0.25">
      <c r="A5076"/>
      <c r="B5076"/>
      <c r="C5076"/>
      <c r="D5076"/>
      <c r="E5076"/>
      <c r="F5076"/>
      <c r="G5076"/>
      <c r="H5076"/>
      <c r="I5076"/>
      <c r="J5076"/>
      <c r="K5076"/>
      <c r="L5076"/>
      <c r="M5076"/>
      <c r="N5076"/>
      <c r="O5076"/>
      <c r="P5076"/>
      <c r="Q5076"/>
      <c r="R5076"/>
      <c r="S5076"/>
      <c r="T5076"/>
      <c r="U5076"/>
      <c r="V5076"/>
      <c r="W5076"/>
      <c r="X5076"/>
      <c r="Y5076"/>
      <c r="Z5076"/>
      <c r="AA5076"/>
      <c r="AB5076"/>
      <c r="AC5076"/>
      <c r="AD5076"/>
      <c r="AE5076"/>
      <c r="AF5076"/>
      <c r="AG5076"/>
    </row>
    <row r="5077" spans="1:33" s="3" customFormat="1" ht="15.75" customHeight="1" x14ac:dyDescent="0.25">
      <c r="A5077"/>
      <c r="B5077"/>
      <c r="C5077"/>
      <c r="D5077"/>
      <c r="E5077"/>
      <c r="F5077"/>
      <c r="G5077"/>
      <c r="H5077"/>
      <c r="I5077"/>
      <c r="J5077"/>
      <c r="K5077"/>
      <c r="L5077"/>
      <c r="M5077"/>
      <c r="N5077"/>
      <c r="O5077"/>
      <c r="P5077"/>
      <c r="Q5077"/>
      <c r="R5077"/>
      <c r="S5077"/>
      <c r="T5077"/>
      <c r="U5077"/>
      <c r="V5077"/>
      <c r="W5077"/>
      <c r="X5077"/>
      <c r="Y5077"/>
      <c r="Z5077"/>
      <c r="AA5077"/>
      <c r="AB5077"/>
      <c r="AC5077"/>
      <c r="AD5077"/>
      <c r="AE5077"/>
      <c r="AF5077"/>
      <c r="AG5077"/>
    </row>
    <row r="5078" spans="1:33" s="3" customFormat="1" ht="15.75" customHeight="1" x14ac:dyDescent="0.25">
      <c r="A5078"/>
      <c r="B5078"/>
      <c r="C5078"/>
      <c r="D5078"/>
      <c r="E5078"/>
      <c r="F5078"/>
      <c r="G5078"/>
      <c r="H5078"/>
      <c r="I5078"/>
      <c r="J5078"/>
      <c r="K5078"/>
      <c r="L5078"/>
      <c r="M5078"/>
      <c r="N5078"/>
      <c r="O5078"/>
      <c r="P5078"/>
      <c r="Q5078"/>
      <c r="R5078"/>
      <c r="S5078"/>
      <c r="T5078"/>
      <c r="U5078"/>
      <c r="V5078"/>
      <c r="W5078"/>
      <c r="X5078"/>
      <c r="Y5078"/>
      <c r="Z5078"/>
      <c r="AA5078"/>
      <c r="AB5078"/>
      <c r="AC5078"/>
      <c r="AD5078"/>
      <c r="AE5078"/>
      <c r="AF5078"/>
      <c r="AG5078"/>
    </row>
    <row r="5079" spans="1:33" s="3" customFormat="1" ht="15.75" customHeight="1" x14ac:dyDescent="0.25">
      <c r="A5079"/>
      <c r="B5079"/>
      <c r="C5079"/>
      <c r="D5079"/>
      <c r="E5079"/>
      <c r="F5079"/>
      <c r="G5079"/>
      <c r="H5079"/>
      <c r="I5079"/>
      <c r="J5079"/>
      <c r="K5079"/>
      <c r="L5079"/>
      <c r="M5079"/>
      <c r="N5079"/>
      <c r="O5079"/>
      <c r="P5079"/>
      <c r="Q5079"/>
      <c r="R5079"/>
      <c r="S5079"/>
      <c r="T5079"/>
      <c r="U5079"/>
      <c r="V5079"/>
      <c r="W5079"/>
      <c r="X5079"/>
      <c r="Y5079"/>
      <c r="Z5079"/>
      <c r="AA5079"/>
      <c r="AB5079"/>
      <c r="AC5079"/>
      <c r="AD5079"/>
      <c r="AE5079"/>
      <c r="AF5079"/>
      <c r="AG5079"/>
    </row>
    <row r="5080" spans="1:33" s="3" customFormat="1" ht="15.75" customHeight="1" x14ac:dyDescent="0.25">
      <c r="A5080"/>
      <c r="B5080"/>
      <c r="C5080"/>
      <c r="D5080"/>
      <c r="E5080"/>
      <c r="F5080"/>
      <c r="G5080"/>
      <c r="H5080"/>
      <c r="I5080"/>
      <c r="J5080"/>
      <c r="K5080"/>
      <c r="L5080"/>
      <c r="M5080"/>
      <c r="N5080"/>
      <c r="O5080"/>
      <c r="P5080"/>
      <c r="Q5080"/>
      <c r="R5080"/>
      <c r="S5080"/>
      <c r="T5080"/>
      <c r="U5080"/>
      <c r="V5080"/>
      <c r="W5080"/>
      <c r="X5080"/>
      <c r="Y5080"/>
      <c r="Z5080"/>
      <c r="AA5080"/>
      <c r="AB5080"/>
      <c r="AC5080"/>
      <c r="AD5080"/>
      <c r="AE5080"/>
      <c r="AF5080"/>
      <c r="AG5080"/>
    </row>
    <row r="5081" spans="1:33" s="3" customFormat="1" ht="15.75" customHeight="1" x14ac:dyDescent="0.25">
      <c r="A5081"/>
      <c r="B5081"/>
      <c r="C5081"/>
      <c r="D5081"/>
      <c r="E5081"/>
      <c r="F5081"/>
      <c r="G5081"/>
      <c r="H5081"/>
      <c r="I5081"/>
      <c r="J5081"/>
      <c r="K5081"/>
      <c r="L5081"/>
      <c r="M5081"/>
      <c r="N5081"/>
      <c r="O5081"/>
      <c r="P5081"/>
      <c r="Q5081"/>
      <c r="R5081"/>
      <c r="S5081"/>
      <c r="T5081"/>
      <c r="U5081"/>
      <c r="V5081"/>
      <c r="W5081"/>
      <c r="X5081"/>
      <c r="Y5081"/>
      <c r="Z5081"/>
      <c r="AA5081"/>
      <c r="AB5081"/>
      <c r="AC5081"/>
      <c r="AD5081"/>
      <c r="AE5081"/>
      <c r="AF5081"/>
      <c r="AG5081"/>
    </row>
    <row r="5082" spans="1:33" s="3" customFormat="1" ht="15.75" customHeight="1" x14ac:dyDescent="0.25">
      <c r="A5082"/>
      <c r="B5082"/>
      <c r="C5082"/>
      <c r="D5082"/>
      <c r="E5082"/>
      <c r="F5082"/>
      <c r="G5082"/>
      <c r="H5082"/>
      <c r="I5082"/>
      <c r="J5082"/>
      <c r="K5082"/>
      <c r="L5082"/>
      <c r="M5082"/>
      <c r="N5082"/>
      <c r="O5082"/>
      <c r="P5082"/>
      <c r="Q5082"/>
      <c r="R5082"/>
      <c r="S5082"/>
      <c r="T5082"/>
      <c r="U5082"/>
      <c r="V5082"/>
      <c r="W5082"/>
      <c r="X5082"/>
      <c r="Y5082"/>
      <c r="Z5082"/>
      <c r="AA5082"/>
      <c r="AB5082"/>
      <c r="AC5082"/>
      <c r="AD5082"/>
      <c r="AE5082"/>
      <c r="AF5082"/>
      <c r="AG5082"/>
    </row>
    <row r="5083" spans="1:33" s="3" customFormat="1" ht="15.75" customHeight="1" x14ac:dyDescent="0.25">
      <c r="A5083"/>
      <c r="B5083"/>
      <c r="C5083"/>
      <c r="D5083"/>
      <c r="E5083"/>
      <c r="F5083"/>
      <c r="G5083"/>
      <c r="H5083"/>
      <c r="I5083"/>
      <c r="J5083"/>
      <c r="K5083"/>
      <c r="L5083"/>
      <c r="M5083"/>
      <c r="N5083"/>
      <c r="O5083"/>
      <c r="P5083"/>
      <c r="Q5083"/>
      <c r="R5083"/>
      <c r="S5083"/>
      <c r="T5083"/>
      <c r="U5083"/>
      <c r="V5083"/>
      <c r="W5083"/>
      <c r="X5083"/>
      <c r="Y5083"/>
      <c r="Z5083"/>
      <c r="AA5083"/>
      <c r="AB5083"/>
      <c r="AC5083"/>
      <c r="AD5083"/>
      <c r="AE5083"/>
      <c r="AF5083"/>
      <c r="AG5083"/>
    </row>
    <row r="5084" spans="1:33" s="3" customFormat="1" ht="15.75" customHeight="1" x14ac:dyDescent="0.25">
      <c r="A5084"/>
      <c r="B5084"/>
      <c r="C5084"/>
      <c r="D5084"/>
      <c r="E5084"/>
      <c r="F5084"/>
      <c r="G5084"/>
      <c r="H5084"/>
      <c r="I5084"/>
      <c r="J5084"/>
      <c r="K5084"/>
      <c r="L5084"/>
      <c r="M5084"/>
      <c r="N5084"/>
      <c r="O5084"/>
      <c r="P5084"/>
      <c r="Q5084"/>
      <c r="R5084"/>
      <c r="S5084"/>
      <c r="T5084"/>
      <c r="U5084"/>
      <c r="V5084"/>
      <c r="W5084"/>
      <c r="X5084"/>
      <c r="Y5084"/>
      <c r="Z5084"/>
      <c r="AA5084"/>
      <c r="AB5084"/>
      <c r="AC5084"/>
      <c r="AD5084"/>
      <c r="AE5084"/>
      <c r="AF5084"/>
      <c r="AG5084"/>
    </row>
    <row r="5085" spans="1:33" s="3" customFormat="1" ht="15.75" customHeight="1" x14ac:dyDescent="0.25">
      <c r="A5085"/>
      <c r="B5085"/>
      <c r="C5085"/>
      <c r="D5085"/>
      <c r="E5085"/>
      <c r="F5085"/>
      <c r="G5085"/>
      <c r="H5085"/>
      <c r="I5085"/>
      <c r="J5085"/>
      <c r="K5085"/>
      <c r="L5085"/>
      <c r="M5085"/>
      <c r="N5085"/>
      <c r="O5085"/>
      <c r="P5085"/>
      <c r="Q5085"/>
      <c r="R5085"/>
      <c r="S5085"/>
      <c r="T5085"/>
      <c r="U5085"/>
      <c r="V5085"/>
      <c r="W5085"/>
      <c r="X5085"/>
      <c r="Y5085"/>
      <c r="Z5085"/>
      <c r="AA5085"/>
      <c r="AB5085"/>
      <c r="AC5085"/>
      <c r="AD5085"/>
      <c r="AE5085"/>
      <c r="AF5085"/>
      <c r="AG5085"/>
    </row>
    <row r="5086" spans="1:33" s="3" customFormat="1" ht="15.75" customHeight="1" x14ac:dyDescent="0.25">
      <c r="A5086"/>
      <c r="B5086"/>
      <c r="C5086"/>
      <c r="D5086"/>
      <c r="E5086"/>
      <c r="F5086"/>
      <c r="G5086"/>
      <c r="H5086"/>
      <c r="I5086"/>
      <c r="J5086"/>
      <c r="K5086"/>
      <c r="L5086"/>
      <c r="M5086"/>
      <c r="N5086"/>
      <c r="O5086"/>
      <c r="P5086"/>
      <c r="Q5086"/>
      <c r="R5086"/>
      <c r="S5086"/>
      <c r="T5086"/>
      <c r="U5086"/>
      <c r="V5086"/>
      <c r="W5086"/>
      <c r="X5086"/>
      <c r="Y5086"/>
      <c r="Z5086"/>
      <c r="AA5086"/>
      <c r="AB5086"/>
      <c r="AC5086"/>
      <c r="AD5086"/>
      <c r="AE5086"/>
      <c r="AF5086"/>
      <c r="AG5086"/>
    </row>
    <row r="5087" spans="1:33" s="3" customFormat="1" ht="15.75" customHeight="1" x14ac:dyDescent="0.25">
      <c r="A5087"/>
      <c r="B5087"/>
      <c r="C5087"/>
      <c r="D5087"/>
      <c r="E5087"/>
      <c r="F5087"/>
      <c r="G5087"/>
      <c r="H5087"/>
      <c r="I5087"/>
      <c r="J5087"/>
      <c r="K5087"/>
      <c r="L5087"/>
      <c r="M5087"/>
      <c r="N5087"/>
      <c r="O5087"/>
      <c r="P5087"/>
      <c r="Q5087"/>
      <c r="R5087"/>
      <c r="S5087"/>
      <c r="T5087"/>
      <c r="U5087"/>
      <c r="V5087"/>
      <c r="W5087"/>
      <c r="X5087"/>
      <c r="Y5087"/>
      <c r="Z5087"/>
      <c r="AA5087"/>
      <c r="AB5087"/>
      <c r="AC5087"/>
      <c r="AD5087"/>
      <c r="AE5087"/>
      <c r="AF5087"/>
      <c r="AG5087"/>
    </row>
    <row r="5088" spans="1:33" s="3" customFormat="1" ht="15.75" customHeight="1" x14ac:dyDescent="0.25">
      <c r="A5088"/>
      <c r="B5088"/>
      <c r="C5088"/>
      <c r="D5088"/>
      <c r="E5088"/>
      <c r="F5088"/>
      <c r="G5088"/>
      <c r="H5088"/>
      <c r="I5088"/>
      <c r="J5088"/>
      <c r="K5088"/>
      <c r="L5088"/>
      <c r="M5088"/>
      <c r="N5088"/>
      <c r="O5088"/>
      <c r="P5088"/>
      <c r="Q5088"/>
      <c r="R5088"/>
      <c r="S5088"/>
      <c r="T5088"/>
      <c r="U5088"/>
      <c r="V5088"/>
      <c r="W5088"/>
      <c r="X5088"/>
      <c r="Y5088"/>
      <c r="Z5088"/>
      <c r="AA5088"/>
      <c r="AB5088"/>
      <c r="AC5088"/>
      <c r="AD5088"/>
      <c r="AE5088"/>
      <c r="AF5088"/>
      <c r="AG5088"/>
    </row>
    <row r="5089" spans="1:33" s="3" customFormat="1" ht="15.75" customHeight="1" x14ac:dyDescent="0.25">
      <c r="A5089"/>
      <c r="B5089"/>
      <c r="C5089"/>
      <c r="D5089"/>
      <c r="E5089"/>
      <c r="F5089"/>
      <c r="G5089"/>
      <c r="H5089"/>
      <c r="I5089"/>
      <c r="J5089"/>
      <c r="K5089"/>
      <c r="L5089"/>
      <c r="M5089"/>
      <c r="N5089"/>
      <c r="O5089"/>
      <c r="P5089"/>
      <c r="Q5089"/>
      <c r="R5089"/>
      <c r="S5089"/>
      <c r="T5089"/>
      <c r="U5089"/>
      <c r="V5089"/>
      <c r="W5089"/>
      <c r="X5089"/>
      <c r="Y5089"/>
      <c r="Z5089"/>
      <c r="AA5089"/>
      <c r="AB5089"/>
      <c r="AC5089"/>
      <c r="AD5089"/>
      <c r="AE5089"/>
      <c r="AF5089"/>
      <c r="AG5089"/>
    </row>
    <row r="5090" spans="1:33" s="3" customFormat="1" ht="15.75" customHeight="1" x14ac:dyDescent="0.25">
      <c r="A5090"/>
      <c r="B5090"/>
      <c r="C5090"/>
      <c r="D5090"/>
      <c r="E5090"/>
      <c r="F5090"/>
      <c r="G5090"/>
      <c r="H5090"/>
      <c r="I5090"/>
      <c r="J5090"/>
      <c r="K5090"/>
      <c r="L5090"/>
      <c r="M5090"/>
      <c r="N5090"/>
      <c r="O5090"/>
      <c r="P5090"/>
      <c r="Q5090"/>
      <c r="R5090"/>
      <c r="S5090"/>
      <c r="T5090"/>
      <c r="U5090"/>
      <c r="V5090"/>
      <c r="W5090"/>
      <c r="X5090"/>
      <c r="Y5090"/>
      <c r="Z5090"/>
      <c r="AA5090"/>
      <c r="AB5090"/>
      <c r="AC5090"/>
      <c r="AD5090"/>
      <c r="AE5090"/>
      <c r="AF5090"/>
      <c r="AG5090"/>
    </row>
    <row r="5091" spans="1:33" s="3" customFormat="1" ht="15.75" customHeight="1" x14ac:dyDescent="0.25">
      <c r="A5091"/>
      <c r="B5091"/>
      <c r="C5091"/>
      <c r="D5091"/>
      <c r="E5091"/>
      <c r="F5091"/>
      <c r="G5091"/>
      <c r="H5091"/>
      <c r="I5091"/>
      <c r="J5091"/>
      <c r="K5091"/>
      <c r="L5091"/>
      <c r="M5091"/>
      <c r="N5091"/>
      <c r="O5091"/>
      <c r="P5091"/>
      <c r="Q5091"/>
      <c r="R5091"/>
      <c r="S5091"/>
      <c r="T5091"/>
      <c r="U5091"/>
      <c r="V5091"/>
      <c r="W5091"/>
      <c r="X5091"/>
      <c r="Y5091"/>
      <c r="Z5091"/>
      <c r="AA5091"/>
      <c r="AB5091"/>
      <c r="AC5091"/>
      <c r="AD5091"/>
      <c r="AE5091"/>
      <c r="AF5091"/>
      <c r="AG5091"/>
    </row>
    <row r="5092" spans="1:33" s="3" customFormat="1" ht="15.75" customHeight="1" x14ac:dyDescent="0.25">
      <c r="A5092"/>
      <c r="B5092"/>
      <c r="C5092"/>
      <c r="D5092"/>
      <c r="E5092"/>
      <c r="F5092"/>
      <c r="G5092"/>
      <c r="H5092"/>
      <c r="I5092"/>
      <c r="J5092"/>
      <c r="K5092"/>
      <c r="L5092"/>
      <c r="M5092"/>
      <c r="N5092"/>
      <c r="O5092"/>
      <c r="P5092"/>
      <c r="Q5092"/>
      <c r="R5092"/>
      <c r="S5092"/>
      <c r="T5092"/>
      <c r="U5092"/>
      <c r="V5092"/>
      <c r="W5092"/>
      <c r="X5092"/>
      <c r="Y5092"/>
      <c r="Z5092"/>
      <c r="AA5092"/>
      <c r="AB5092"/>
      <c r="AC5092"/>
      <c r="AD5092"/>
      <c r="AE5092"/>
      <c r="AF5092"/>
      <c r="AG5092"/>
    </row>
    <row r="5093" spans="1:33" s="3" customFormat="1" ht="15.75" customHeight="1" x14ac:dyDescent="0.25">
      <c r="A5093"/>
      <c r="B5093"/>
      <c r="C5093"/>
      <c r="D5093"/>
      <c r="E5093"/>
      <c r="F5093"/>
      <c r="G5093"/>
      <c r="H5093"/>
      <c r="I5093"/>
      <c r="J5093"/>
      <c r="K5093"/>
      <c r="L5093"/>
      <c r="M5093"/>
      <c r="N5093"/>
      <c r="O5093"/>
      <c r="P5093"/>
      <c r="Q5093"/>
      <c r="R5093"/>
      <c r="S5093"/>
      <c r="T5093"/>
      <c r="U5093"/>
      <c r="V5093"/>
      <c r="W5093"/>
      <c r="X5093"/>
      <c r="Y5093"/>
      <c r="Z5093"/>
      <c r="AA5093"/>
      <c r="AB5093"/>
      <c r="AC5093"/>
      <c r="AD5093"/>
      <c r="AE5093"/>
      <c r="AF5093"/>
      <c r="AG5093"/>
    </row>
    <row r="5094" spans="1:33" s="3" customFormat="1" ht="15.75" customHeight="1" x14ac:dyDescent="0.25">
      <c r="A5094"/>
      <c r="B5094"/>
      <c r="C5094"/>
      <c r="D5094"/>
      <c r="E5094"/>
      <c r="F5094"/>
      <c r="G5094"/>
      <c r="H5094"/>
      <c r="I5094"/>
      <c r="J5094"/>
      <c r="K5094"/>
      <c r="L5094"/>
      <c r="M5094"/>
      <c r="N5094"/>
      <c r="O5094"/>
      <c r="P5094"/>
      <c r="Q5094"/>
      <c r="R5094"/>
      <c r="S5094"/>
      <c r="T5094"/>
      <c r="U5094"/>
      <c r="V5094"/>
      <c r="W5094"/>
      <c r="X5094"/>
      <c r="Y5094"/>
      <c r="Z5094"/>
      <c r="AA5094"/>
      <c r="AB5094"/>
      <c r="AC5094"/>
      <c r="AD5094"/>
      <c r="AE5094"/>
      <c r="AF5094"/>
      <c r="AG5094"/>
    </row>
    <row r="5095" spans="1:33" s="3" customFormat="1" ht="15.75" customHeight="1" x14ac:dyDescent="0.25">
      <c r="A5095"/>
      <c r="B5095"/>
      <c r="C5095"/>
      <c r="D5095"/>
      <c r="E5095"/>
      <c r="F5095"/>
      <c r="G5095"/>
      <c r="H5095"/>
      <c r="I5095"/>
      <c r="J5095"/>
      <c r="K5095"/>
      <c r="L5095"/>
      <c r="M5095"/>
      <c r="N5095"/>
      <c r="O5095"/>
      <c r="P5095"/>
      <c r="Q5095"/>
      <c r="R5095"/>
      <c r="S5095"/>
      <c r="T5095"/>
      <c r="U5095"/>
      <c r="V5095"/>
      <c r="W5095"/>
      <c r="X5095"/>
      <c r="Y5095"/>
      <c r="Z5095"/>
      <c r="AA5095"/>
      <c r="AB5095"/>
      <c r="AC5095"/>
      <c r="AD5095"/>
      <c r="AE5095"/>
      <c r="AF5095"/>
      <c r="AG5095"/>
    </row>
    <row r="5096" spans="1:33" s="3" customFormat="1" ht="15.75" customHeight="1" x14ac:dyDescent="0.25">
      <c r="A5096"/>
      <c r="B5096"/>
      <c r="C5096"/>
      <c r="D5096"/>
      <c r="E5096"/>
      <c r="F5096"/>
      <c r="G5096"/>
      <c r="H5096"/>
      <c r="I5096"/>
      <c r="J5096"/>
      <c r="K5096"/>
      <c r="L5096"/>
      <c r="M5096"/>
      <c r="N5096"/>
      <c r="O5096"/>
      <c r="P5096"/>
      <c r="Q5096"/>
      <c r="R5096"/>
      <c r="S5096"/>
      <c r="T5096"/>
      <c r="U5096"/>
      <c r="V5096"/>
      <c r="W5096"/>
      <c r="X5096"/>
      <c r="Y5096"/>
      <c r="Z5096"/>
      <c r="AA5096"/>
      <c r="AB5096"/>
      <c r="AC5096"/>
      <c r="AD5096"/>
      <c r="AE5096"/>
      <c r="AF5096"/>
      <c r="AG5096"/>
    </row>
    <row r="5097" spans="1:33" s="3" customFormat="1" ht="15.75" customHeight="1" x14ac:dyDescent="0.25">
      <c r="A5097"/>
      <c r="B5097"/>
      <c r="C5097"/>
      <c r="D5097"/>
      <c r="E5097"/>
      <c r="F5097"/>
      <c r="G5097"/>
      <c r="H5097"/>
      <c r="I5097"/>
      <c r="J5097"/>
      <c r="K5097"/>
      <c r="L5097"/>
      <c r="M5097"/>
      <c r="N5097"/>
      <c r="O5097"/>
      <c r="P5097"/>
      <c r="Q5097"/>
      <c r="R5097"/>
      <c r="S5097"/>
      <c r="T5097"/>
      <c r="U5097"/>
      <c r="V5097"/>
      <c r="W5097"/>
      <c r="X5097"/>
      <c r="Y5097"/>
      <c r="Z5097"/>
      <c r="AA5097"/>
      <c r="AB5097"/>
      <c r="AC5097"/>
      <c r="AD5097"/>
      <c r="AE5097"/>
      <c r="AF5097"/>
      <c r="AG5097"/>
    </row>
    <row r="5098" spans="1:33" s="3" customFormat="1" ht="15.75" customHeight="1" x14ac:dyDescent="0.25">
      <c r="A5098"/>
      <c r="B5098"/>
      <c r="C5098"/>
      <c r="D5098"/>
      <c r="E5098"/>
      <c r="F5098"/>
      <c r="G5098"/>
      <c r="H5098"/>
      <c r="I5098"/>
      <c r="J5098"/>
      <c r="K5098"/>
      <c r="L5098"/>
      <c r="M5098"/>
      <c r="N5098"/>
      <c r="O5098"/>
      <c r="P5098"/>
      <c r="Q5098"/>
      <c r="R5098"/>
      <c r="S5098"/>
      <c r="T5098"/>
      <c r="U5098"/>
      <c r="V5098"/>
      <c r="W5098"/>
      <c r="X5098"/>
      <c r="Y5098"/>
      <c r="Z5098"/>
      <c r="AA5098"/>
      <c r="AB5098"/>
      <c r="AC5098"/>
      <c r="AD5098"/>
      <c r="AE5098"/>
      <c r="AF5098"/>
      <c r="AG5098"/>
    </row>
    <row r="5099" spans="1:33" s="3" customFormat="1" ht="15.75" customHeight="1" x14ac:dyDescent="0.25">
      <c r="A5099"/>
      <c r="B5099"/>
      <c r="C5099"/>
      <c r="D5099"/>
      <c r="E5099"/>
      <c r="F5099"/>
      <c r="G5099"/>
      <c r="H5099"/>
      <c r="I5099"/>
      <c r="J5099"/>
      <c r="K5099"/>
      <c r="L5099"/>
      <c r="M5099"/>
      <c r="N5099"/>
      <c r="O5099"/>
      <c r="P5099"/>
      <c r="Q5099"/>
      <c r="R5099"/>
      <c r="S5099"/>
      <c r="T5099"/>
      <c r="U5099"/>
      <c r="V5099"/>
      <c r="W5099"/>
      <c r="X5099"/>
      <c r="Y5099"/>
      <c r="Z5099"/>
      <c r="AA5099"/>
      <c r="AB5099"/>
      <c r="AC5099"/>
      <c r="AD5099"/>
      <c r="AE5099"/>
      <c r="AF5099"/>
      <c r="AG5099"/>
    </row>
    <row r="5100" spans="1:33" s="3" customFormat="1" ht="15.75" customHeight="1" x14ac:dyDescent="0.25">
      <c r="A5100"/>
      <c r="B5100"/>
      <c r="C5100"/>
      <c r="D5100"/>
      <c r="E5100"/>
      <c r="F5100"/>
      <c r="G5100"/>
      <c r="H5100"/>
      <c r="I5100"/>
      <c r="J5100"/>
      <c r="K5100"/>
      <c r="L5100"/>
      <c r="M5100"/>
      <c r="N5100"/>
      <c r="O5100"/>
      <c r="P5100"/>
      <c r="Q5100"/>
      <c r="R5100"/>
      <c r="S5100"/>
      <c r="T5100"/>
      <c r="U5100"/>
      <c r="V5100"/>
      <c r="W5100"/>
      <c r="X5100"/>
      <c r="Y5100"/>
      <c r="Z5100"/>
      <c r="AA5100"/>
      <c r="AB5100"/>
      <c r="AC5100"/>
      <c r="AD5100"/>
      <c r="AE5100"/>
      <c r="AF5100"/>
      <c r="AG5100"/>
    </row>
    <row r="5101" spans="1:33" s="3" customFormat="1" ht="15.75" customHeight="1" x14ac:dyDescent="0.25">
      <c r="A5101"/>
      <c r="B5101"/>
      <c r="C5101"/>
      <c r="D5101"/>
      <c r="E5101"/>
      <c r="F5101"/>
      <c r="G5101"/>
      <c r="H5101"/>
      <c r="I5101"/>
      <c r="J5101"/>
      <c r="K5101"/>
      <c r="L5101"/>
      <c r="M5101"/>
      <c r="N5101"/>
      <c r="O5101"/>
      <c r="P5101"/>
      <c r="Q5101"/>
      <c r="R5101"/>
      <c r="S5101"/>
      <c r="T5101"/>
      <c r="U5101"/>
      <c r="V5101"/>
      <c r="W5101"/>
      <c r="X5101"/>
      <c r="Y5101"/>
      <c r="Z5101"/>
      <c r="AA5101"/>
      <c r="AB5101"/>
      <c r="AC5101"/>
      <c r="AD5101"/>
      <c r="AE5101"/>
      <c r="AF5101"/>
      <c r="AG5101"/>
    </row>
    <row r="5102" spans="1:33" s="3" customFormat="1" ht="15.75" customHeight="1" x14ac:dyDescent="0.25">
      <c r="A5102"/>
      <c r="B5102"/>
      <c r="C5102"/>
      <c r="D5102"/>
      <c r="E5102"/>
      <c r="F5102"/>
      <c r="G5102"/>
      <c r="H5102"/>
      <c r="I5102"/>
      <c r="J5102"/>
      <c r="K5102"/>
      <c r="L5102"/>
      <c r="M5102"/>
      <c r="N5102"/>
      <c r="O5102"/>
      <c r="P5102"/>
      <c r="Q5102"/>
      <c r="R5102"/>
      <c r="S5102"/>
      <c r="T5102"/>
      <c r="U5102"/>
      <c r="V5102"/>
      <c r="W5102"/>
      <c r="X5102"/>
      <c r="Y5102"/>
      <c r="Z5102"/>
      <c r="AA5102"/>
      <c r="AB5102"/>
      <c r="AC5102"/>
      <c r="AD5102"/>
      <c r="AE5102"/>
      <c r="AF5102"/>
      <c r="AG5102"/>
    </row>
    <row r="5103" spans="1:33" s="3" customFormat="1" ht="15.75" customHeight="1" x14ac:dyDescent="0.25">
      <c r="A5103"/>
      <c r="B5103"/>
      <c r="C5103"/>
      <c r="D5103"/>
      <c r="E5103"/>
      <c r="F5103"/>
      <c r="G5103"/>
      <c r="H5103"/>
      <c r="I5103"/>
      <c r="J5103"/>
      <c r="K5103"/>
      <c r="L5103"/>
      <c r="M5103"/>
      <c r="N5103"/>
      <c r="O5103"/>
      <c r="P5103"/>
      <c r="Q5103"/>
      <c r="R5103"/>
      <c r="S5103"/>
      <c r="T5103"/>
      <c r="U5103"/>
      <c r="V5103"/>
      <c r="W5103"/>
      <c r="X5103"/>
      <c r="Y5103"/>
      <c r="Z5103"/>
      <c r="AA5103"/>
      <c r="AB5103"/>
      <c r="AC5103"/>
      <c r="AD5103"/>
      <c r="AE5103"/>
      <c r="AF5103"/>
      <c r="AG5103"/>
    </row>
    <row r="5104" spans="1:33" s="3" customFormat="1" ht="15.75" customHeight="1" x14ac:dyDescent="0.25">
      <c r="A5104"/>
      <c r="B5104"/>
      <c r="C5104"/>
      <c r="D5104"/>
      <c r="E5104"/>
      <c r="F5104"/>
      <c r="G5104"/>
      <c r="H5104"/>
      <c r="I5104"/>
      <c r="J5104"/>
      <c r="K5104"/>
      <c r="L5104"/>
      <c r="M5104"/>
      <c r="N5104"/>
      <c r="O5104"/>
      <c r="P5104"/>
      <c r="Q5104"/>
      <c r="R5104"/>
      <c r="S5104"/>
      <c r="T5104"/>
      <c r="U5104"/>
      <c r="V5104"/>
      <c r="W5104"/>
      <c r="X5104"/>
      <c r="Y5104"/>
      <c r="Z5104"/>
      <c r="AA5104"/>
      <c r="AB5104"/>
      <c r="AC5104"/>
      <c r="AD5104"/>
      <c r="AE5104"/>
      <c r="AF5104"/>
      <c r="AG5104"/>
    </row>
    <row r="5105" spans="1:33" s="3" customFormat="1" ht="15.75" customHeight="1" x14ac:dyDescent="0.25">
      <c r="A5105"/>
      <c r="B5105"/>
      <c r="C5105"/>
      <c r="D5105"/>
      <c r="E5105"/>
      <c r="F5105"/>
      <c r="G5105"/>
      <c r="H5105"/>
      <c r="I5105"/>
      <c r="J5105"/>
      <c r="K5105"/>
      <c r="L5105"/>
      <c r="M5105"/>
      <c r="N5105"/>
      <c r="O5105"/>
      <c r="P5105"/>
      <c r="Q5105"/>
      <c r="R5105"/>
      <c r="S5105"/>
      <c r="T5105"/>
      <c r="U5105"/>
      <c r="V5105"/>
      <c r="W5105"/>
      <c r="X5105"/>
      <c r="Y5105"/>
      <c r="Z5105"/>
      <c r="AA5105"/>
      <c r="AB5105"/>
      <c r="AC5105"/>
      <c r="AD5105"/>
      <c r="AE5105"/>
      <c r="AF5105"/>
      <c r="AG5105"/>
    </row>
    <row r="5106" spans="1:33" s="3" customFormat="1" ht="15.75" customHeight="1" x14ac:dyDescent="0.25">
      <c r="A5106"/>
      <c r="B5106"/>
      <c r="C5106"/>
      <c r="D5106"/>
      <c r="E5106"/>
      <c r="F5106"/>
      <c r="G5106"/>
      <c r="H5106"/>
      <c r="I5106"/>
      <c r="J5106"/>
      <c r="K5106"/>
      <c r="L5106"/>
      <c r="M5106"/>
      <c r="N5106"/>
      <c r="O5106"/>
      <c r="P5106"/>
      <c r="Q5106"/>
      <c r="R5106"/>
      <c r="S5106"/>
      <c r="T5106"/>
      <c r="U5106"/>
      <c r="V5106"/>
      <c r="W5106"/>
      <c r="X5106"/>
      <c r="Y5106"/>
      <c r="Z5106"/>
      <c r="AA5106"/>
      <c r="AB5106"/>
      <c r="AC5106"/>
      <c r="AD5106"/>
      <c r="AE5106"/>
      <c r="AF5106"/>
      <c r="AG5106"/>
    </row>
    <row r="5107" spans="1:33" s="3" customFormat="1" ht="15.75" customHeight="1" x14ac:dyDescent="0.25">
      <c r="A5107"/>
      <c r="B5107"/>
      <c r="C5107"/>
      <c r="D5107"/>
      <c r="E5107"/>
      <c r="F5107"/>
      <c r="G5107"/>
      <c r="H5107"/>
      <c r="I5107"/>
      <c r="J5107"/>
      <c r="K5107"/>
      <c r="L5107"/>
      <c r="M5107"/>
      <c r="N5107"/>
      <c r="O5107"/>
      <c r="P5107"/>
      <c r="Q5107"/>
      <c r="R5107"/>
      <c r="S5107"/>
      <c r="T5107"/>
      <c r="U5107"/>
      <c r="V5107"/>
      <c r="W5107"/>
      <c r="X5107"/>
      <c r="Y5107"/>
      <c r="Z5107"/>
      <c r="AA5107"/>
      <c r="AB5107"/>
      <c r="AC5107"/>
      <c r="AD5107"/>
      <c r="AE5107"/>
      <c r="AF5107"/>
      <c r="AG5107"/>
    </row>
    <row r="5108" spans="1:33" s="3" customFormat="1" ht="15.75" customHeight="1" x14ac:dyDescent="0.25">
      <c r="A5108"/>
      <c r="B5108"/>
      <c r="C5108"/>
      <c r="D5108"/>
      <c r="E5108"/>
      <c r="F5108"/>
      <c r="G5108"/>
      <c r="H5108"/>
      <c r="I5108"/>
      <c r="J5108"/>
      <c r="K5108"/>
      <c r="L5108"/>
      <c r="M5108"/>
      <c r="N5108"/>
      <c r="O5108"/>
      <c r="P5108"/>
      <c r="Q5108"/>
      <c r="R5108"/>
      <c r="S5108"/>
      <c r="T5108"/>
      <c r="U5108"/>
      <c r="V5108"/>
      <c r="W5108"/>
      <c r="X5108"/>
      <c r="Y5108"/>
      <c r="Z5108"/>
      <c r="AA5108"/>
      <c r="AB5108"/>
      <c r="AC5108"/>
      <c r="AD5108"/>
      <c r="AE5108"/>
      <c r="AF5108"/>
      <c r="AG5108"/>
    </row>
    <row r="5109" spans="1:33" s="3" customFormat="1" ht="15.75" customHeight="1" x14ac:dyDescent="0.25">
      <c r="A5109"/>
      <c r="B5109"/>
      <c r="C5109"/>
      <c r="D5109"/>
      <c r="E5109"/>
      <c r="F5109"/>
      <c r="G5109"/>
      <c r="H5109"/>
      <c r="I5109"/>
      <c r="J5109"/>
      <c r="K5109"/>
      <c r="L5109"/>
      <c r="M5109"/>
      <c r="N5109"/>
      <c r="O5109"/>
      <c r="P5109"/>
      <c r="Q5109"/>
      <c r="R5109"/>
      <c r="S5109"/>
      <c r="T5109"/>
      <c r="U5109"/>
      <c r="V5109"/>
      <c r="W5109"/>
      <c r="X5109"/>
      <c r="Y5109"/>
      <c r="Z5109"/>
      <c r="AA5109"/>
      <c r="AB5109"/>
      <c r="AC5109"/>
      <c r="AD5109"/>
      <c r="AE5109"/>
      <c r="AF5109"/>
      <c r="AG5109"/>
    </row>
    <row r="5110" spans="1:33" s="3" customFormat="1" ht="15.75" customHeight="1" x14ac:dyDescent="0.25">
      <c r="A5110"/>
      <c r="B5110"/>
      <c r="C5110"/>
      <c r="D5110"/>
      <c r="E5110"/>
      <c r="F5110"/>
      <c r="G5110"/>
      <c r="H5110"/>
      <c r="I5110"/>
      <c r="J5110"/>
      <c r="K5110"/>
      <c r="L5110"/>
      <c r="M5110"/>
      <c r="N5110"/>
      <c r="O5110"/>
      <c r="P5110"/>
      <c r="Q5110"/>
      <c r="R5110"/>
      <c r="S5110"/>
      <c r="T5110"/>
      <c r="U5110"/>
      <c r="V5110"/>
      <c r="W5110"/>
      <c r="X5110"/>
      <c r="Y5110"/>
      <c r="Z5110"/>
      <c r="AA5110"/>
      <c r="AB5110"/>
      <c r="AC5110"/>
      <c r="AD5110"/>
      <c r="AE5110"/>
      <c r="AF5110"/>
      <c r="AG5110"/>
    </row>
    <row r="5111" spans="1:33" s="3" customFormat="1" ht="15.75" customHeight="1" x14ac:dyDescent="0.25">
      <c r="A5111"/>
      <c r="B5111"/>
      <c r="C5111"/>
      <c r="D5111"/>
      <c r="E5111"/>
      <c r="F5111"/>
      <c r="G5111"/>
      <c r="H5111"/>
      <c r="I5111"/>
      <c r="J5111"/>
      <c r="K5111"/>
      <c r="L5111"/>
      <c r="M5111"/>
      <c r="N5111"/>
      <c r="O5111"/>
      <c r="P5111"/>
      <c r="Q5111"/>
      <c r="R5111"/>
      <c r="S5111"/>
      <c r="T5111"/>
      <c r="U5111"/>
      <c r="V5111"/>
      <c r="W5111"/>
      <c r="X5111"/>
      <c r="Y5111"/>
      <c r="Z5111"/>
      <c r="AA5111"/>
      <c r="AB5111"/>
      <c r="AC5111"/>
      <c r="AD5111"/>
      <c r="AE5111"/>
      <c r="AF5111"/>
      <c r="AG5111"/>
    </row>
    <row r="5112" spans="1:33" s="3" customFormat="1" ht="15.75" customHeight="1" x14ac:dyDescent="0.25">
      <c r="A5112"/>
      <c r="B5112"/>
      <c r="C5112"/>
      <c r="D5112"/>
      <c r="E5112"/>
      <c r="F5112"/>
      <c r="G5112"/>
      <c r="H5112"/>
      <c r="I5112"/>
      <c r="J5112"/>
      <c r="K5112"/>
      <c r="L5112"/>
      <c r="M5112"/>
      <c r="N5112"/>
      <c r="O5112"/>
      <c r="P5112"/>
      <c r="Q5112"/>
      <c r="R5112"/>
      <c r="S5112"/>
      <c r="T5112"/>
      <c r="U5112"/>
      <c r="V5112"/>
      <c r="W5112"/>
      <c r="X5112"/>
      <c r="Y5112"/>
      <c r="Z5112"/>
      <c r="AA5112"/>
      <c r="AB5112"/>
      <c r="AC5112"/>
      <c r="AD5112"/>
      <c r="AE5112"/>
      <c r="AF5112"/>
      <c r="AG5112"/>
    </row>
    <row r="5113" spans="1:33" s="3" customFormat="1" ht="15.75" customHeight="1" x14ac:dyDescent="0.25">
      <c r="A5113"/>
      <c r="B5113"/>
      <c r="C5113"/>
      <c r="D5113"/>
      <c r="E5113"/>
      <c r="F5113"/>
      <c r="G5113"/>
      <c r="H5113"/>
      <c r="I5113"/>
      <c r="J5113"/>
      <c r="K5113"/>
      <c r="L5113"/>
      <c r="M5113"/>
      <c r="N5113"/>
      <c r="O5113"/>
      <c r="P5113"/>
      <c r="Q5113"/>
      <c r="R5113"/>
      <c r="S5113"/>
      <c r="T5113"/>
      <c r="U5113"/>
      <c r="V5113"/>
      <c r="W5113"/>
      <c r="X5113"/>
      <c r="Y5113"/>
      <c r="Z5113"/>
      <c r="AA5113"/>
      <c r="AB5113"/>
      <c r="AC5113"/>
      <c r="AD5113"/>
      <c r="AE5113"/>
      <c r="AF5113"/>
      <c r="AG5113"/>
    </row>
    <row r="5114" spans="1:33" s="3" customFormat="1" ht="15.75" customHeight="1" x14ac:dyDescent="0.25">
      <c r="A5114"/>
      <c r="B5114"/>
      <c r="C5114"/>
      <c r="D5114"/>
      <c r="E5114"/>
      <c r="F5114"/>
      <c r="G5114"/>
      <c r="H5114"/>
      <c r="I5114"/>
      <c r="J5114"/>
      <c r="K5114"/>
      <c r="L5114"/>
      <c r="M5114"/>
      <c r="N5114"/>
      <c r="O5114"/>
      <c r="P5114"/>
      <c r="Q5114"/>
      <c r="R5114"/>
      <c r="S5114"/>
      <c r="T5114"/>
      <c r="U5114"/>
      <c r="V5114"/>
      <c r="W5114"/>
      <c r="X5114"/>
      <c r="Y5114"/>
      <c r="Z5114"/>
      <c r="AA5114"/>
      <c r="AB5114"/>
      <c r="AC5114"/>
      <c r="AD5114"/>
      <c r="AE5114"/>
      <c r="AF5114"/>
      <c r="AG5114"/>
    </row>
    <row r="5115" spans="1:33" s="3" customFormat="1" ht="15.75" customHeight="1" x14ac:dyDescent="0.25">
      <c r="A5115"/>
      <c r="B5115"/>
      <c r="C5115"/>
      <c r="D5115"/>
      <c r="E5115"/>
      <c r="F5115"/>
      <c r="G5115"/>
      <c r="H5115"/>
      <c r="I5115"/>
      <c r="J5115"/>
      <c r="K5115"/>
      <c r="L5115"/>
      <c r="M5115"/>
      <c r="N5115"/>
      <c r="O5115"/>
      <c r="P5115"/>
      <c r="Q5115"/>
      <c r="R5115"/>
      <c r="S5115"/>
      <c r="T5115"/>
      <c r="U5115"/>
      <c r="V5115"/>
      <c r="W5115"/>
      <c r="X5115"/>
      <c r="Y5115"/>
      <c r="Z5115"/>
      <c r="AA5115"/>
      <c r="AB5115"/>
      <c r="AC5115"/>
      <c r="AD5115"/>
      <c r="AE5115"/>
      <c r="AF5115"/>
      <c r="AG5115"/>
    </row>
    <row r="5116" spans="1:33" s="3" customFormat="1" ht="15.75" customHeight="1" x14ac:dyDescent="0.25">
      <c r="A5116"/>
      <c r="B5116"/>
      <c r="C5116"/>
      <c r="D5116"/>
      <c r="E5116"/>
      <c r="F5116"/>
      <c r="G5116"/>
      <c r="H5116"/>
      <c r="I5116"/>
      <c r="J5116"/>
      <c r="K5116"/>
      <c r="L5116"/>
      <c r="M5116"/>
      <c r="N5116"/>
      <c r="O5116"/>
      <c r="P5116"/>
      <c r="Q5116"/>
      <c r="R5116"/>
      <c r="S5116"/>
      <c r="T5116"/>
      <c r="U5116"/>
      <c r="V5116"/>
      <c r="W5116"/>
      <c r="X5116"/>
      <c r="Y5116"/>
      <c r="Z5116"/>
      <c r="AA5116"/>
      <c r="AB5116"/>
      <c r="AC5116"/>
      <c r="AD5116"/>
      <c r="AE5116"/>
      <c r="AF5116"/>
      <c r="AG5116"/>
    </row>
    <row r="5117" spans="1:33" s="3" customFormat="1" ht="15.75" customHeight="1" x14ac:dyDescent="0.25">
      <c r="A5117"/>
      <c r="B5117"/>
      <c r="C5117"/>
      <c r="D5117"/>
      <c r="E5117"/>
      <c r="F5117"/>
      <c r="G5117"/>
      <c r="H5117"/>
      <c r="I5117"/>
      <c r="J5117"/>
      <c r="K5117"/>
      <c r="L5117"/>
      <c r="M5117"/>
      <c r="N5117"/>
      <c r="O5117"/>
      <c r="P5117"/>
      <c r="Q5117"/>
      <c r="R5117"/>
      <c r="S5117"/>
      <c r="T5117"/>
      <c r="U5117"/>
      <c r="V5117"/>
      <c r="W5117"/>
      <c r="X5117"/>
      <c r="Y5117"/>
      <c r="Z5117"/>
      <c r="AA5117"/>
      <c r="AB5117"/>
      <c r="AC5117"/>
      <c r="AD5117"/>
      <c r="AE5117"/>
      <c r="AF5117"/>
      <c r="AG5117"/>
    </row>
    <row r="5118" spans="1:33" s="3" customFormat="1" ht="15.75" customHeight="1" x14ac:dyDescent="0.25">
      <c r="A5118"/>
      <c r="B5118"/>
      <c r="C5118"/>
      <c r="D5118"/>
      <c r="E5118"/>
      <c r="F5118"/>
      <c r="G5118"/>
      <c r="H5118"/>
      <c r="I5118"/>
      <c r="J5118"/>
      <c r="K5118"/>
      <c r="L5118"/>
      <c r="M5118"/>
      <c r="N5118"/>
      <c r="O5118"/>
      <c r="P5118"/>
      <c r="Q5118"/>
      <c r="R5118"/>
      <c r="S5118"/>
      <c r="T5118"/>
      <c r="U5118"/>
      <c r="V5118"/>
      <c r="W5118"/>
      <c r="X5118"/>
      <c r="Y5118"/>
      <c r="Z5118"/>
      <c r="AA5118"/>
      <c r="AB5118"/>
      <c r="AC5118"/>
      <c r="AD5118"/>
      <c r="AE5118"/>
      <c r="AF5118"/>
      <c r="AG5118"/>
    </row>
    <row r="5119" spans="1:33" s="3" customFormat="1" ht="15.75" customHeight="1" x14ac:dyDescent="0.25">
      <c r="A5119"/>
      <c r="B5119"/>
      <c r="C5119"/>
      <c r="D5119"/>
      <c r="E5119"/>
      <c r="F5119"/>
      <c r="G5119"/>
      <c r="H5119"/>
      <c r="I5119"/>
      <c r="J5119"/>
      <c r="K5119"/>
      <c r="L5119"/>
      <c r="M5119"/>
      <c r="N5119"/>
      <c r="O5119"/>
      <c r="P5119"/>
      <c r="Q5119"/>
      <c r="R5119"/>
      <c r="S5119"/>
      <c r="T5119"/>
      <c r="U5119"/>
      <c r="V5119"/>
      <c r="W5119"/>
      <c r="X5119"/>
      <c r="Y5119"/>
      <c r="Z5119"/>
      <c r="AA5119"/>
      <c r="AB5119"/>
      <c r="AC5119"/>
      <c r="AD5119"/>
      <c r="AE5119"/>
      <c r="AF5119"/>
      <c r="AG5119"/>
    </row>
    <row r="5120" spans="1:33" s="3" customFormat="1" ht="15.75" customHeight="1" x14ac:dyDescent="0.25">
      <c r="A5120"/>
      <c r="B5120"/>
      <c r="C5120"/>
      <c r="D5120"/>
      <c r="E5120"/>
      <c r="F5120"/>
      <c r="G5120"/>
      <c r="H5120"/>
      <c r="I5120"/>
      <c r="J5120"/>
      <c r="K5120"/>
      <c r="L5120"/>
      <c r="M5120"/>
      <c r="N5120"/>
      <c r="O5120"/>
      <c r="P5120"/>
      <c r="Q5120"/>
      <c r="R5120"/>
      <c r="S5120"/>
      <c r="T5120"/>
      <c r="U5120"/>
      <c r="V5120"/>
      <c r="W5120"/>
      <c r="X5120"/>
      <c r="Y5120"/>
      <c r="Z5120"/>
      <c r="AA5120"/>
      <c r="AB5120"/>
      <c r="AC5120"/>
      <c r="AD5120"/>
      <c r="AE5120"/>
      <c r="AF5120"/>
      <c r="AG5120"/>
    </row>
    <row r="5121" spans="1:33" s="3" customFormat="1" ht="15.75" customHeight="1" x14ac:dyDescent="0.25">
      <c r="A5121"/>
      <c r="B5121"/>
      <c r="C5121"/>
      <c r="D5121"/>
      <c r="E5121"/>
      <c r="F5121"/>
      <c r="G5121"/>
      <c r="H5121"/>
      <c r="I5121"/>
      <c r="J5121"/>
      <c r="K5121"/>
      <c r="L5121"/>
      <c r="M5121"/>
      <c r="N5121"/>
      <c r="O5121"/>
      <c r="P5121"/>
      <c r="Q5121"/>
      <c r="R5121"/>
      <c r="S5121"/>
      <c r="T5121"/>
      <c r="U5121"/>
      <c r="V5121"/>
      <c r="W5121"/>
      <c r="X5121"/>
      <c r="Y5121"/>
      <c r="Z5121"/>
      <c r="AA5121"/>
      <c r="AB5121"/>
      <c r="AC5121"/>
      <c r="AD5121"/>
      <c r="AE5121"/>
      <c r="AF5121"/>
      <c r="AG5121"/>
    </row>
    <row r="5122" spans="1:33" s="3" customFormat="1" ht="15.75" customHeight="1" x14ac:dyDescent="0.25">
      <c r="A5122"/>
      <c r="B5122"/>
      <c r="C5122"/>
      <c r="D5122"/>
      <c r="E5122"/>
      <c r="F5122"/>
      <c r="G5122"/>
      <c r="H5122"/>
      <c r="I5122"/>
      <c r="J5122"/>
      <c r="K5122"/>
      <c r="L5122"/>
      <c r="M5122"/>
      <c r="N5122"/>
      <c r="O5122"/>
      <c r="P5122"/>
      <c r="Q5122"/>
      <c r="R5122"/>
      <c r="S5122"/>
      <c r="T5122"/>
      <c r="U5122"/>
      <c r="V5122"/>
      <c r="W5122"/>
      <c r="X5122"/>
      <c r="Y5122"/>
      <c r="Z5122"/>
      <c r="AA5122"/>
      <c r="AB5122"/>
      <c r="AC5122"/>
      <c r="AD5122"/>
      <c r="AE5122"/>
      <c r="AF5122"/>
      <c r="AG5122"/>
    </row>
    <row r="5123" spans="1:33" s="3" customFormat="1" ht="15.75" customHeight="1" x14ac:dyDescent="0.25">
      <c r="A5123"/>
      <c r="B5123"/>
      <c r="C5123"/>
      <c r="D5123"/>
      <c r="E5123"/>
      <c r="F5123"/>
      <c r="G5123"/>
      <c r="H5123"/>
      <c r="I5123"/>
      <c r="J5123"/>
      <c r="K5123"/>
      <c r="L5123"/>
      <c r="M5123"/>
      <c r="N5123"/>
      <c r="O5123"/>
      <c r="P5123"/>
      <c r="Q5123"/>
      <c r="R5123"/>
      <c r="S5123"/>
      <c r="T5123"/>
      <c r="U5123"/>
      <c r="V5123"/>
      <c r="W5123"/>
      <c r="X5123"/>
      <c r="Y5123"/>
      <c r="Z5123"/>
      <c r="AA5123"/>
      <c r="AB5123"/>
      <c r="AC5123"/>
      <c r="AD5123"/>
      <c r="AE5123"/>
      <c r="AF5123"/>
      <c r="AG5123"/>
    </row>
    <row r="5124" spans="1:33" s="3" customFormat="1" ht="15.75" customHeight="1" x14ac:dyDescent="0.25">
      <c r="A5124"/>
      <c r="B5124"/>
      <c r="C5124"/>
      <c r="D5124"/>
      <c r="E5124"/>
      <c r="F5124"/>
      <c r="G5124"/>
      <c r="H5124"/>
      <c r="I5124"/>
      <c r="J5124"/>
      <c r="K5124"/>
      <c r="L5124"/>
      <c r="M5124"/>
      <c r="N5124"/>
      <c r="O5124"/>
      <c r="P5124"/>
      <c r="Q5124"/>
      <c r="R5124"/>
      <c r="S5124"/>
      <c r="T5124"/>
      <c r="U5124"/>
      <c r="V5124"/>
      <c r="W5124"/>
      <c r="X5124"/>
      <c r="Y5124"/>
      <c r="Z5124"/>
      <c r="AA5124"/>
      <c r="AB5124"/>
      <c r="AC5124"/>
      <c r="AD5124"/>
      <c r="AE5124"/>
      <c r="AF5124"/>
      <c r="AG5124"/>
    </row>
    <row r="5125" spans="1:33" s="3" customFormat="1" ht="15.75" customHeight="1" x14ac:dyDescent="0.25">
      <c r="A5125"/>
      <c r="B5125"/>
      <c r="C5125"/>
      <c r="D5125"/>
      <c r="E5125"/>
      <c r="F5125"/>
      <c r="G5125"/>
      <c r="H5125"/>
      <c r="I5125"/>
      <c r="J5125"/>
      <c r="K5125"/>
      <c r="L5125"/>
      <c r="M5125"/>
      <c r="N5125"/>
      <c r="O5125"/>
      <c r="P5125"/>
      <c r="Q5125"/>
      <c r="R5125"/>
      <c r="S5125"/>
      <c r="T5125"/>
      <c r="U5125"/>
      <c r="V5125"/>
      <c r="W5125"/>
      <c r="X5125"/>
      <c r="Y5125"/>
      <c r="Z5125"/>
      <c r="AA5125"/>
      <c r="AB5125"/>
      <c r="AC5125"/>
      <c r="AD5125"/>
      <c r="AE5125"/>
      <c r="AF5125"/>
      <c r="AG5125"/>
    </row>
    <row r="5126" spans="1:33" s="3" customFormat="1" ht="15.75" customHeight="1" x14ac:dyDescent="0.25">
      <c r="A5126"/>
      <c r="B5126"/>
      <c r="C5126"/>
      <c r="D5126"/>
      <c r="E5126"/>
      <c r="F5126"/>
      <c r="G5126"/>
      <c r="H5126"/>
      <c r="I5126"/>
      <c r="J5126"/>
      <c r="K5126"/>
      <c r="L5126"/>
      <c r="M5126"/>
      <c r="N5126"/>
      <c r="O5126"/>
      <c r="P5126"/>
      <c r="Q5126"/>
      <c r="R5126"/>
      <c r="S5126"/>
      <c r="T5126"/>
      <c r="U5126"/>
      <c r="V5126"/>
      <c r="W5126"/>
      <c r="X5126"/>
      <c r="Y5126"/>
      <c r="Z5126"/>
      <c r="AA5126"/>
      <c r="AB5126"/>
      <c r="AC5126"/>
      <c r="AD5126"/>
      <c r="AE5126"/>
      <c r="AF5126"/>
      <c r="AG5126"/>
    </row>
    <row r="5127" spans="1:33" s="3" customFormat="1" ht="15.75" customHeight="1" x14ac:dyDescent="0.25">
      <c r="A5127"/>
      <c r="B5127"/>
      <c r="C5127"/>
      <c r="D5127"/>
      <c r="E5127"/>
      <c r="F5127"/>
      <c r="G5127"/>
      <c r="H5127"/>
      <c r="I5127"/>
      <c r="J5127"/>
      <c r="K5127"/>
      <c r="L5127"/>
      <c r="M5127"/>
      <c r="N5127"/>
      <c r="O5127"/>
      <c r="P5127"/>
      <c r="Q5127"/>
      <c r="R5127"/>
      <c r="S5127"/>
      <c r="T5127"/>
      <c r="U5127"/>
      <c r="V5127"/>
      <c r="W5127"/>
      <c r="X5127"/>
      <c r="Y5127"/>
      <c r="Z5127"/>
      <c r="AA5127"/>
      <c r="AB5127"/>
      <c r="AC5127"/>
      <c r="AD5127"/>
      <c r="AE5127"/>
      <c r="AF5127"/>
      <c r="AG5127"/>
    </row>
    <row r="5128" spans="1:33" s="3" customFormat="1" ht="15.75" customHeight="1" x14ac:dyDescent="0.25">
      <c r="A5128"/>
      <c r="B5128"/>
      <c r="C5128"/>
      <c r="D5128"/>
      <c r="E5128"/>
      <c r="F5128"/>
      <c r="G5128"/>
      <c r="H5128"/>
      <c r="I5128"/>
      <c r="J5128"/>
      <c r="K5128"/>
      <c r="L5128"/>
      <c r="M5128"/>
      <c r="N5128"/>
      <c r="O5128"/>
      <c r="P5128"/>
      <c r="Q5128"/>
      <c r="R5128"/>
      <c r="S5128"/>
      <c r="T5128"/>
      <c r="U5128"/>
      <c r="V5128"/>
      <c r="W5128"/>
      <c r="X5128"/>
      <c r="Y5128"/>
      <c r="Z5128"/>
      <c r="AA5128"/>
      <c r="AB5128"/>
      <c r="AC5128"/>
      <c r="AD5128"/>
      <c r="AE5128"/>
      <c r="AF5128"/>
      <c r="AG5128"/>
    </row>
    <row r="5129" spans="1:33" s="3" customFormat="1" ht="15.75" customHeight="1" x14ac:dyDescent="0.25">
      <c r="A5129"/>
      <c r="B5129"/>
      <c r="C5129"/>
      <c r="D5129"/>
      <c r="E5129"/>
      <c r="F5129"/>
      <c r="G5129"/>
      <c r="H5129"/>
      <c r="I5129"/>
      <c r="J5129"/>
      <c r="K5129"/>
      <c r="L5129"/>
      <c r="M5129"/>
      <c r="N5129"/>
      <c r="O5129"/>
      <c r="P5129"/>
      <c r="Q5129"/>
      <c r="R5129"/>
      <c r="S5129"/>
      <c r="T5129"/>
      <c r="U5129"/>
      <c r="V5129"/>
      <c r="W5129"/>
      <c r="X5129"/>
      <c r="Y5129"/>
      <c r="Z5129"/>
      <c r="AA5129"/>
      <c r="AB5129"/>
      <c r="AC5129"/>
      <c r="AD5129"/>
      <c r="AE5129"/>
      <c r="AF5129"/>
      <c r="AG5129"/>
    </row>
    <row r="5130" spans="1:33" s="3" customFormat="1" ht="15.75" customHeight="1" x14ac:dyDescent="0.25">
      <c r="A5130"/>
      <c r="B5130"/>
      <c r="C5130"/>
      <c r="D5130"/>
      <c r="E5130"/>
      <c r="F5130"/>
      <c r="G5130"/>
      <c r="H5130"/>
      <c r="I5130"/>
      <c r="J5130"/>
      <c r="K5130"/>
      <c r="L5130"/>
      <c r="M5130"/>
      <c r="N5130"/>
      <c r="O5130"/>
      <c r="P5130"/>
      <c r="Q5130"/>
      <c r="R5130"/>
      <c r="S5130"/>
      <c r="T5130"/>
      <c r="U5130"/>
      <c r="V5130"/>
      <c r="W5130"/>
      <c r="X5130"/>
      <c r="Y5130"/>
      <c r="Z5130"/>
      <c r="AA5130"/>
      <c r="AB5130"/>
      <c r="AC5130"/>
      <c r="AD5130"/>
      <c r="AE5130"/>
      <c r="AF5130"/>
      <c r="AG5130"/>
    </row>
    <row r="5131" spans="1:33" s="3" customFormat="1" ht="15.75" customHeight="1" x14ac:dyDescent="0.25">
      <c r="A5131"/>
      <c r="B5131"/>
      <c r="C5131"/>
      <c r="D5131"/>
      <c r="E5131"/>
      <c r="F5131"/>
      <c r="G5131"/>
      <c r="H5131"/>
      <c r="I5131"/>
      <c r="J5131"/>
      <c r="K5131"/>
      <c r="L5131"/>
      <c r="M5131"/>
      <c r="N5131"/>
      <c r="O5131"/>
      <c r="P5131"/>
      <c r="Q5131"/>
      <c r="R5131"/>
      <c r="S5131"/>
      <c r="T5131"/>
      <c r="U5131"/>
      <c r="V5131"/>
      <c r="W5131"/>
      <c r="X5131"/>
      <c r="Y5131"/>
      <c r="Z5131"/>
      <c r="AA5131"/>
      <c r="AB5131"/>
      <c r="AC5131"/>
      <c r="AD5131"/>
      <c r="AE5131"/>
      <c r="AF5131"/>
      <c r="AG5131"/>
    </row>
    <row r="5132" spans="1:33" s="3" customFormat="1" ht="15.75" customHeight="1" x14ac:dyDescent="0.25">
      <c r="A5132"/>
      <c r="B5132"/>
      <c r="C5132"/>
      <c r="D5132"/>
      <c r="E5132"/>
      <c r="F5132"/>
      <c r="G5132"/>
      <c r="H5132"/>
      <c r="I5132"/>
      <c r="J5132"/>
      <c r="K5132"/>
      <c r="L5132"/>
      <c r="M5132"/>
      <c r="N5132"/>
      <c r="O5132"/>
      <c r="P5132"/>
      <c r="Q5132"/>
      <c r="R5132"/>
      <c r="S5132"/>
      <c r="T5132"/>
      <c r="U5132"/>
      <c r="V5132"/>
      <c r="W5132"/>
      <c r="X5132"/>
      <c r="Y5132"/>
      <c r="Z5132"/>
      <c r="AA5132"/>
      <c r="AB5132"/>
      <c r="AC5132"/>
      <c r="AD5132"/>
      <c r="AE5132"/>
      <c r="AF5132"/>
      <c r="AG5132"/>
    </row>
    <row r="5133" spans="1:33" s="3" customFormat="1" ht="15.75" customHeight="1" x14ac:dyDescent="0.25">
      <c r="A5133"/>
      <c r="B5133"/>
      <c r="C5133"/>
      <c r="D5133"/>
      <c r="E5133"/>
      <c r="F5133"/>
      <c r="G5133"/>
      <c r="H5133"/>
      <c r="I5133"/>
      <c r="J5133"/>
      <c r="K5133"/>
      <c r="L5133"/>
      <c r="M5133"/>
      <c r="N5133"/>
      <c r="O5133"/>
      <c r="P5133"/>
      <c r="Q5133"/>
      <c r="R5133"/>
      <c r="S5133"/>
      <c r="T5133"/>
      <c r="U5133"/>
      <c r="V5133"/>
      <c r="W5133"/>
      <c r="X5133"/>
      <c r="Y5133"/>
      <c r="Z5133"/>
      <c r="AA5133"/>
      <c r="AB5133"/>
      <c r="AC5133"/>
      <c r="AD5133"/>
      <c r="AE5133"/>
      <c r="AF5133"/>
      <c r="AG5133"/>
    </row>
    <row r="5134" spans="1:33" s="3" customFormat="1" ht="15.75" customHeight="1" x14ac:dyDescent="0.25">
      <c r="A5134"/>
      <c r="B5134"/>
      <c r="C5134"/>
      <c r="D5134"/>
      <c r="E5134"/>
      <c r="F5134"/>
      <c r="G5134"/>
      <c r="H5134"/>
      <c r="I5134"/>
      <c r="J5134"/>
      <c r="K5134"/>
      <c r="L5134"/>
      <c r="M5134"/>
      <c r="N5134"/>
      <c r="O5134"/>
      <c r="P5134"/>
      <c r="Q5134"/>
      <c r="R5134"/>
      <c r="S5134"/>
      <c r="T5134"/>
      <c r="U5134"/>
      <c r="V5134"/>
      <c r="W5134"/>
      <c r="X5134"/>
      <c r="Y5134"/>
      <c r="Z5134"/>
      <c r="AA5134"/>
      <c r="AB5134"/>
      <c r="AC5134"/>
      <c r="AD5134"/>
      <c r="AE5134"/>
      <c r="AF5134"/>
      <c r="AG5134"/>
    </row>
    <row r="5135" spans="1:33" s="3" customFormat="1" ht="15.75" customHeight="1" x14ac:dyDescent="0.25">
      <c r="A5135"/>
      <c r="B5135"/>
      <c r="C5135"/>
      <c r="D5135"/>
      <c r="E5135"/>
      <c r="F5135"/>
      <c r="G5135"/>
      <c r="H5135"/>
      <c r="I5135"/>
      <c r="J5135"/>
      <c r="K5135"/>
      <c r="L5135"/>
      <c r="M5135"/>
      <c r="N5135"/>
      <c r="O5135"/>
      <c r="P5135"/>
      <c r="Q5135"/>
      <c r="R5135"/>
      <c r="S5135"/>
      <c r="T5135"/>
      <c r="U5135"/>
      <c r="V5135"/>
      <c r="W5135"/>
      <c r="X5135"/>
      <c r="Y5135"/>
      <c r="Z5135"/>
      <c r="AA5135"/>
      <c r="AB5135"/>
      <c r="AC5135"/>
      <c r="AD5135"/>
      <c r="AE5135"/>
      <c r="AF5135"/>
      <c r="AG5135"/>
    </row>
    <row r="5136" spans="1:33" s="3" customFormat="1" ht="15.75" customHeight="1" x14ac:dyDescent="0.25">
      <c r="A5136"/>
      <c r="B5136"/>
      <c r="C5136"/>
      <c r="D5136"/>
      <c r="E5136"/>
      <c r="F5136"/>
      <c r="G5136"/>
      <c r="H5136"/>
      <c r="I5136"/>
      <c r="J5136"/>
      <c r="K5136"/>
      <c r="L5136"/>
      <c r="M5136"/>
      <c r="N5136"/>
      <c r="O5136"/>
      <c r="P5136"/>
      <c r="Q5136"/>
      <c r="R5136"/>
      <c r="S5136"/>
      <c r="T5136"/>
      <c r="U5136"/>
      <c r="V5136"/>
      <c r="W5136"/>
      <c r="X5136"/>
      <c r="Y5136"/>
      <c r="Z5136"/>
      <c r="AA5136"/>
      <c r="AB5136"/>
      <c r="AC5136"/>
      <c r="AD5136"/>
      <c r="AE5136"/>
      <c r="AF5136"/>
      <c r="AG5136"/>
    </row>
    <row r="5137" spans="1:33" s="3" customFormat="1" ht="15.75" customHeight="1" x14ac:dyDescent="0.25">
      <c r="A5137"/>
      <c r="B5137"/>
      <c r="C5137"/>
      <c r="D5137"/>
      <c r="E5137"/>
      <c r="F5137"/>
      <c r="G5137"/>
      <c r="H5137"/>
      <c r="I5137"/>
      <c r="J5137"/>
      <c r="K5137"/>
      <c r="L5137"/>
      <c r="M5137"/>
      <c r="N5137"/>
      <c r="O5137"/>
      <c r="P5137"/>
      <c r="Q5137"/>
      <c r="R5137"/>
      <c r="S5137"/>
      <c r="T5137"/>
      <c r="U5137"/>
      <c r="V5137"/>
      <c r="W5137"/>
      <c r="X5137"/>
      <c r="Y5137"/>
      <c r="Z5137"/>
      <c r="AA5137"/>
      <c r="AB5137"/>
      <c r="AC5137"/>
      <c r="AD5137"/>
      <c r="AE5137"/>
      <c r="AF5137"/>
      <c r="AG5137"/>
    </row>
    <row r="5138" spans="1:33" s="3" customFormat="1" ht="15.75" customHeight="1" x14ac:dyDescent="0.25">
      <c r="A5138"/>
      <c r="B5138"/>
      <c r="C5138"/>
      <c r="D5138"/>
      <c r="E5138"/>
      <c r="F5138"/>
      <c r="G5138"/>
      <c r="H5138"/>
      <c r="I5138"/>
      <c r="J5138"/>
      <c r="K5138"/>
      <c r="L5138"/>
      <c r="M5138"/>
      <c r="N5138"/>
      <c r="O5138"/>
      <c r="P5138"/>
      <c r="Q5138"/>
      <c r="R5138"/>
      <c r="S5138"/>
      <c r="T5138"/>
      <c r="U5138"/>
      <c r="V5138"/>
      <c r="W5138"/>
      <c r="X5138"/>
      <c r="Y5138"/>
      <c r="Z5138"/>
      <c r="AA5138"/>
      <c r="AB5138"/>
      <c r="AC5138"/>
      <c r="AD5138"/>
      <c r="AE5138"/>
      <c r="AF5138"/>
      <c r="AG5138"/>
    </row>
    <row r="5139" spans="1:33" s="3" customFormat="1" ht="15.75" customHeight="1" x14ac:dyDescent="0.25">
      <c r="A5139"/>
      <c r="B5139"/>
      <c r="C5139"/>
      <c r="D5139"/>
      <c r="E5139"/>
      <c r="F5139"/>
      <c r="G5139"/>
      <c r="H5139"/>
      <c r="I5139"/>
      <c r="J5139"/>
      <c r="K5139"/>
      <c r="L5139"/>
      <c r="M5139"/>
      <c r="N5139"/>
      <c r="O5139"/>
      <c r="P5139"/>
      <c r="Q5139"/>
      <c r="R5139"/>
      <c r="S5139"/>
      <c r="T5139"/>
      <c r="U5139"/>
      <c r="V5139"/>
      <c r="W5139"/>
      <c r="X5139"/>
      <c r="Y5139"/>
      <c r="Z5139"/>
      <c r="AA5139"/>
      <c r="AB5139"/>
      <c r="AC5139"/>
      <c r="AD5139"/>
      <c r="AE5139"/>
      <c r="AF5139"/>
      <c r="AG5139"/>
    </row>
    <row r="5140" spans="1:33" s="3" customFormat="1" ht="15.75" customHeight="1" x14ac:dyDescent="0.25">
      <c r="A5140"/>
      <c r="B5140"/>
      <c r="C5140"/>
      <c r="D5140"/>
      <c r="E5140"/>
      <c r="F5140"/>
      <c r="G5140"/>
      <c r="H5140"/>
      <c r="I5140"/>
      <c r="J5140"/>
      <c r="K5140"/>
      <c r="L5140"/>
      <c r="M5140"/>
      <c r="N5140"/>
      <c r="O5140"/>
      <c r="P5140"/>
      <c r="Q5140"/>
      <c r="R5140"/>
      <c r="S5140"/>
      <c r="T5140"/>
      <c r="U5140"/>
      <c r="V5140"/>
      <c r="W5140"/>
      <c r="X5140"/>
      <c r="Y5140"/>
      <c r="Z5140"/>
      <c r="AA5140"/>
      <c r="AB5140"/>
      <c r="AC5140"/>
      <c r="AD5140"/>
      <c r="AE5140"/>
      <c r="AF5140"/>
      <c r="AG5140"/>
    </row>
    <row r="5141" spans="1:33" s="3" customFormat="1" ht="15.75" customHeight="1" x14ac:dyDescent="0.25">
      <c r="A5141"/>
      <c r="B5141"/>
      <c r="C5141"/>
      <c r="D5141"/>
      <c r="E5141"/>
      <c r="F5141"/>
      <c r="G5141"/>
      <c r="H5141"/>
      <c r="I5141"/>
      <c r="J5141"/>
      <c r="K5141"/>
      <c r="L5141"/>
      <c r="M5141"/>
      <c r="N5141"/>
      <c r="O5141"/>
      <c r="P5141"/>
      <c r="Q5141"/>
      <c r="R5141"/>
      <c r="S5141"/>
      <c r="T5141"/>
      <c r="U5141"/>
      <c r="V5141"/>
      <c r="W5141"/>
      <c r="X5141"/>
      <c r="Y5141"/>
      <c r="Z5141"/>
      <c r="AA5141"/>
      <c r="AB5141"/>
      <c r="AC5141"/>
      <c r="AD5141"/>
      <c r="AE5141"/>
      <c r="AF5141"/>
      <c r="AG5141"/>
    </row>
    <row r="5142" spans="1:33" s="3" customFormat="1" ht="15.75" customHeight="1" x14ac:dyDescent="0.25">
      <c r="A5142"/>
      <c r="B5142"/>
      <c r="C5142"/>
      <c r="D5142"/>
      <c r="E5142"/>
      <c r="F5142"/>
      <c r="G5142"/>
      <c r="H5142"/>
      <c r="I5142"/>
      <c r="J5142"/>
      <c r="K5142"/>
      <c r="L5142"/>
      <c r="M5142"/>
      <c r="N5142"/>
      <c r="O5142"/>
      <c r="P5142"/>
      <c r="Q5142"/>
      <c r="R5142"/>
      <c r="S5142"/>
      <c r="T5142"/>
      <c r="U5142"/>
      <c r="V5142"/>
      <c r="W5142"/>
      <c r="X5142"/>
      <c r="Y5142"/>
      <c r="Z5142"/>
      <c r="AA5142"/>
      <c r="AB5142"/>
      <c r="AC5142"/>
      <c r="AD5142"/>
      <c r="AE5142"/>
      <c r="AF5142"/>
      <c r="AG5142"/>
    </row>
    <row r="5143" spans="1:33" s="3" customFormat="1" ht="15.75" customHeight="1" x14ac:dyDescent="0.25">
      <c r="A5143"/>
      <c r="B5143"/>
      <c r="C5143"/>
      <c r="D5143"/>
      <c r="E5143"/>
      <c r="F5143"/>
      <c r="G5143"/>
      <c r="H5143"/>
      <c r="I5143"/>
      <c r="J5143"/>
      <c r="K5143"/>
      <c r="L5143"/>
      <c r="M5143"/>
      <c r="N5143"/>
      <c r="O5143"/>
      <c r="P5143"/>
      <c r="Q5143"/>
      <c r="R5143"/>
      <c r="S5143"/>
      <c r="T5143"/>
      <c r="U5143"/>
      <c r="V5143"/>
      <c r="W5143"/>
      <c r="X5143"/>
      <c r="Y5143"/>
      <c r="Z5143"/>
      <c r="AA5143"/>
      <c r="AB5143"/>
      <c r="AC5143"/>
      <c r="AD5143"/>
      <c r="AE5143"/>
      <c r="AF5143"/>
      <c r="AG5143"/>
    </row>
    <row r="5144" spans="1:33" s="3" customFormat="1" ht="15.75" customHeight="1" x14ac:dyDescent="0.25">
      <c r="A5144"/>
      <c r="B5144"/>
      <c r="C5144"/>
      <c r="D5144"/>
      <c r="E5144"/>
      <c r="F5144"/>
      <c r="G5144"/>
      <c r="H5144"/>
      <c r="I5144"/>
      <c r="J5144"/>
      <c r="K5144"/>
      <c r="L5144"/>
      <c r="M5144"/>
      <c r="N5144"/>
      <c r="O5144"/>
      <c r="P5144"/>
      <c r="Q5144"/>
      <c r="R5144"/>
      <c r="S5144"/>
      <c r="T5144"/>
      <c r="U5144"/>
      <c r="V5144"/>
      <c r="W5144"/>
      <c r="X5144"/>
      <c r="Y5144"/>
      <c r="Z5144"/>
      <c r="AA5144"/>
      <c r="AB5144"/>
      <c r="AC5144"/>
      <c r="AD5144"/>
      <c r="AE5144"/>
      <c r="AF5144"/>
      <c r="AG5144"/>
    </row>
    <row r="5145" spans="1:33" s="3" customFormat="1" ht="15.75" customHeight="1" x14ac:dyDescent="0.25">
      <c r="A5145"/>
      <c r="B5145"/>
      <c r="C5145"/>
      <c r="D5145"/>
      <c r="E5145"/>
      <c r="F5145"/>
      <c r="G5145"/>
      <c r="H5145"/>
      <c r="I5145"/>
      <c r="J5145"/>
      <c r="K5145"/>
      <c r="L5145"/>
      <c r="M5145"/>
      <c r="N5145"/>
      <c r="O5145"/>
      <c r="P5145"/>
      <c r="Q5145"/>
      <c r="R5145"/>
      <c r="S5145"/>
      <c r="T5145"/>
      <c r="U5145"/>
      <c r="V5145"/>
      <c r="W5145"/>
      <c r="X5145"/>
      <c r="Y5145"/>
      <c r="Z5145"/>
      <c r="AA5145"/>
      <c r="AB5145"/>
      <c r="AC5145"/>
      <c r="AD5145"/>
      <c r="AE5145"/>
      <c r="AF5145"/>
      <c r="AG5145"/>
    </row>
    <row r="5146" spans="1:33" s="3" customFormat="1" ht="15.75" customHeight="1" x14ac:dyDescent="0.25">
      <c r="A5146"/>
      <c r="B5146"/>
      <c r="C5146"/>
      <c r="D5146"/>
      <c r="E5146"/>
      <c r="F5146"/>
      <c r="G5146"/>
      <c r="H5146"/>
      <c r="I5146"/>
      <c r="J5146"/>
      <c r="K5146"/>
      <c r="L5146"/>
      <c r="M5146"/>
      <c r="N5146"/>
      <c r="O5146"/>
      <c r="P5146"/>
      <c r="Q5146"/>
      <c r="R5146"/>
      <c r="S5146"/>
      <c r="T5146"/>
      <c r="U5146"/>
      <c r="V5146"/>
      <c r="W5146"/>
      <c r="X5146"/>
      <c r="Y5146"/>
      <c r="Z5146"/>
      <c r="AA5146"/>
      <c r="AB5146"/>
      <c r="AC5146"/>
      <c r="AD5146"/>
      <c r="AE5146"/>
      <c r="AF5146"/>
      <c r="AG5146"/>
    </row>
    <row r="5147" spans="1:33" s="3" customFormat="1" ht="15.75" customHeight="1" x14ac:dyDescent="0.25">
      <c r="A5147"/>
      <c r="B5147"/>
      <c r="C5147"/>
      <c r="D5147"/>
      <c r="E5147"/>
      <c r="F5147"/>
      <c r="G5147"/>
      <c r="H5147"/>
      <c r="I5147"/>
      <c r="J5147"/>
      <c r="K5147"/>
      <c r="L5147"/>
      <c r="M5147"/>
      <c r="N5147"/>
      <c r="O5147"/>
      <c r="P5147"/>
      <c r="Q5147"/>
      <c r="R5147"/>
      <c r="S5147"/>
      <c r="T5147"/>
      <c r="U5147"/>
      <c r="V5147"/>
      <c r="W5147"/>
      <c r="X5147"/>
      <c r="Y5147"/>
      <c r="Z5147"/>
      <c r="AA5147"/>
      <c r="AB5147"/>
      <c r="AC5147"/>
      <c r="AD5147"/>
      <c r="AE5147"/>
      <c r="AF5147"/>
      <c r="AG5147"/>
    </row>
    <row r="5148" spans="1:33" s="3" customFormat="1" ht="15.75" customHeight="1" x14ac:dyDescent="0.25">
      <c r="A5148"/>
      <c r="B5148"/>
      <c r="C5148"/>
      <c r="D5148"/>
      <c r="E5148"/>
      <c r="F5148"/>
      <c r="G5148"/>
      <c r="H5148"/>
      <c r="I5148"/>
      <c r="J5148"/>
      <c r="K5148"/>
      <c r="L5148"/>
      <c r="M5148"/>
      <c r="N5148"/>
      <c r="O5148"/>
      <c r="P5148"/>
      <c r="Q5148"/>
      <c r="R5148"/>
      <c r="S5148"/>
      <c r="T5148"/>
      <c r="U5148"/>
      <c r="V5148"/>
      <c r="W5148"/>
      <c r="X5148"/>
      <c r="Y5148"/>
      <c r="Z5148"/>
      <c r="AA5148"/>
      <c r="AB5148"/>
      <c r="AC5148"/>
      <c r="AD5148"/>
      <c r="AE5148"/>
      <c r="AF5148"/>
      <c r="AG5148"/>
    </row>
    <row r="5149" spans="1:33" s="3" customFormat="1" ht="15.75" customHeight="1" x14ac:dyDescent="0.25">
      <c r="A5149"/>
      <c r="B5149"/>
      <c r="C5149"/>
      <c r="D5149"/>
      <c r="E5149"/>
      <c r="F5149"/>
      <c r="G5149"/>
      <c r="H5149"/>
      <c r="I5149"/>
      <c r="J5149"/>
      <c r="K5149"/>
      <c r="L5149"/>
      <c r="M5149"/>
      <c r="N5149"/>
      <c r="O5149"/>
      <c r="P5149"/>
      <c r="Q5149"/>
      <c r="R5149"/>
      <c r="S5149"/>
      <c r="T5149"/>
      <c r="U5149"/>
      <c r="V5149"/>
      <c r="W5149"/>
      <c r="X5149"/>
      <c r="Y5149"/>
      <c r="Z5149"/>
      <c r="AA5149"/>
      <c r="AB5149"/>
      <c r="AC5149"/>
      <c r="AD5149"/>
      <c r="AE5149"/>
      <c r="AF5149"/>
      <c r="AG5149"/>
    </row>
    <row r="5150" spans="1:33" s="3" customFormat="1" ht="15.75" customHeight="1" x14ac:dyDescent="0.25">
      <c r="A5150"/>
      <c r="B5150"/>
      <c r="C5150"/>
      <c r="D5150"/>
      <c r="E5150"/>
      <c r="F5150"/>
      <c r="G5150"/>
      <c r="H5150"/>
      <c r="I5150"/>
      <c r="J5150"/>
      <c r="K5150"/>
      <c r="L5150"/>
      <c r="M5150"/>
      <c r="N5150"/>
      <c r="O5150"/>
      <c r="P5150"/>
      <c r="Q5150"/>
      <c r="R5150"/>
      <c r="S5150"/>
      <c r="T5150"/>
      <c r="U5150"/>
      <c r="V5150"/>
      <c r="W5150"/>
      <c r="X5150"/>
      <c r="Y5150"/>
      <c r="Z5150"/>
      <c r="AA5150"/>
      <c r="AB5150"/>
      <c r="AC5150"/>
      <c r="AD5150"/>
      <c r="AE5150"/>
      <c r="AF5150"/>
      <c r="AG5150"/>
    </row>
    <row r="5151" spans="1:33" s="3" customFormat="1" ht="15.75" customHeight="1" x14ac:dyDescent="0.25">
      <c r="A5151"/>
      <c r="B5151"/>
      <c r="C5151"/>
      <c r="D5151"/>
      <c r="E5151"/>
      <c r="F5151"/>
      <c r="G5151"/>
      <c r="H5151"/>
      <c r="I5151"/>
      <c r="J5151"/>
      <c r="K5151"/>
      <c r="L5151"/>
      <c r="M5151"/>
      <c r="N5151"/>
      <c r="O5151"/>
      <c r="P5151"/>
      <c r="Q5151"/>
      <c r="R5151"/>
      <c r="S5151"/>
      <c r="T5151"/>
      <c r="U5151"/>
      <c r="V5151"/>
      <c r="W5151"/>
      <c r="X5151"/>
      <c r="Y5151"/>
      <c r="Z5151"/>
      <c r="AA5151"/>
      <c r="AB5151"/>
      <c r="AC5151"/>
      <c r="AD5151"/>
      <c r="AE5151"/>
      <c r="AF5151"/>
      <c r="AG5151"/>
    </row>
    <row r="5152" spans="1:33" s="3" customFormat="1" ht="15.75" customHeight="1" x14ac:dyDescent="0.25">
      <c r="A5152"/>
      <c r="B5152"/>
      <c r="C5152"/>
      <c r="D5152"/>
      <c r="E5152"/>
      <c r="F5152"/>
      <c r="G5152"/>
      <c r="H5152"/>
      <c r="I5152"/>
      <c r="J5152"/>
      <c r="K5152"/>
      <c r="L5152"/>
      <c r="M5152"/>
      <c r="N5152"/>
      <c r="O5152"/>
      <c r="P5152"/>
      <c r="Q5152"/>
      <c r="R5152"/>
      <c r="S5152"/>
      <c r="T5152"/>
      <c r="U5152"/>
      <c r="V5152"/>
      <c r="W5152"/>
      <c r="X5152"/>
      <c r="Y5152"/>
      <c r="Z5152"/>
      <c r="AA5152"/>
      <c r="AB5152"/>
      <c r="AC5152"/>
      <c r="AD5152"/>
      <c r="AE5152"/>
      <c r="AF5152"/>
      <c r="AG5152"/>
    </row>
    <row r="5153" spans="1:33" s="3" customFormat="1" ht="15.75" customHeight="1" x14ac:dyDescent="0.25">
      <c r="A5153"/>
      <c r="B5153"/>
      <c r="C5153"/>
      <c r="D5153"/>
      <c r="E5153"/>
      <c r="F5153"/>
      <c r="G5153"/>
      <c r="H5153"/>
      <c r="I5153"/>
      <c r="J5153"/>
      <c r="K5153"/>
      <c r="L5153"/>
      <c r="M5153"/>
      <c r="N5153"/>
      <c r="O5153"/>
      <c r="P5153"/>
      <c r="Q5153"/>
      <c r="R5153"/>
      <c r="S5153"/>
      <c r="T5153"/>
      <c r="U5153"/>
      <c r="V5153"/>
      <c r="W5153"/>
      <c r="X5153"/>
      <c r="Y5153"/>
      <c r="Z5153"/>
      <c r="AA5153"/>
      <c r="AB5153"/>
      <c r="AC5153"/>
      <c r="AD5153"/>
      <c r="AE5153"/>
      <c r="AF5153"/>
      <c r="AG5153"/>
    </row>
    <row r="5154" spans="1:33" s="3" customFormat="1" ht="15.75" customHeight="1" x14ac:dyDescent="0.25">
      <c r="A5154"/>
      <c r="B5154"/>
      <c r="C5154"/>
      <c r="D5154"/>
      <c r="E5154"/>
      <c r="F5154"/>
      <c r="G5154"/>
      <c r="H5154"/>
      <c r="I5154"/>
      <c r="J5154"/>
      <c r="K5154"/>
      <c r="L5154"/>
      <c r="M5154"/>
      <c r="N5154"/>
      <c r="O5154"/>
      <c r="P5154"/>
      <c r="Q5154"/>
      <c r="R5154"/>
      <c r="S5154"/>
      <c r="T5154"/>
      <c r="U5154"/>
      <c r="V5154"/>
      <c r="W5154"/>
      <c r="X5154"/>
      <c r="Y5154"/>
      <c r="Z5154"/>
      <c r="AA5154"/>
      <c r="AB5154"/>
      <c r="AC5154"/>
      <c r="AD5154"/>
      <c r="AE5154"/>
      <c r="AF5154"/>
      <c r="AG5154"/>
    </row>
    <row r="5155" spans="1:33" s="3" customFormat="1" ht="15.75" customHeight="1" x14ac:dyDescent="0.25">
      <c r="A5155"/>
      <c r="B5155"/>
      <c r="C5155"/>
      <c r="D5155"/>
      <c r="E5155"/>
      <c r="F5155"/>
      <c r="G5155"/>
      <c r="H5155"/>
      <c r="I5155"/>
      <c r="J5155"/>
      <c r="K5155"/>
      <c r="L5155"/>
      <c r="M5155"/>
      <c r="N5155"/>
      <c r="O5155"/>
      <c r="P5155"/>
      <c r="Q5155"/>
      <c r="R5155"/>
      <c r="S5155"/>
      <c r="T5155"/>
      <c r="U5155"/>
      <c r="V5155"/>
      <c r="W5155"/>
      <c r="X5155"/>
      <c r="Y5155"/>
      <c r="Z5155"/>
      <c r="AA5155"/>
      <c r="AB5155"/>
      <c r="AC5155"/>
      <c r="AD5155"/>
      <c r="AE5155"/>
      <c r="AF5155"/>
      <c r="AG5155"/>
    </row>
    <row r="5156" spans="1:33" s="3" customFormat="1" ht="15.75" customHeight="1" x14ac:dyDescent="0.25">
      <c r="A5156"/>
      <c r="B5156"/>
      <c r="C5156"/>
      <c r="D5156"/>
      <c r="E5156"/>
      <c r="F5156"/>
      <c r="G5156"/>
      <c r="H5156"/>
      <c r="I5156"/>
      <c r="J5156"/>
      <c r="K5156"/>
      <c r="L5156"/>
      <c r="M5156"/>
      <c r="N5156"/>
      <c r="O5156"/>
      <c r="P5156"/>
      <c r="Q5156"/>
      <c r="R5156"/>
      <c r="S5156"/>
      <c r="T5156"/>
      <c r="U5156"/>
      <c r="V5156"/>
      <c r="W5156"/>
      <c r="X5156"/>
      <c r="Y5156"/>
      <c r="Z5156"/>
      <c r="AA5156"/>
      <c r="AB5156"/>
      <c r="AC5156"/>
      <c r="AD5156"/>
      <c r="AE5156"/>
      <c r="AF5156"/>
      <c r="AG5156"/>
    </row>
    <row r="5157" spans="1:33" s="3" customFormat="1" ht="15.75" customHeight="1" x14ac:dyDescent="0.25">
      <c r="A5157"/>
      <c r="B5157"/>
      <c r="C5157"/>
      <c r="D5157"/>
      <c r="E5157"/>
      <c r="F5157"/>
      <c r="G5157"/>
      <c r="H5157"/>
      <c r="I5157"/>
      <c r="J5157"/>
      <c r="K5157"/>
      <c r="L5157"/>
      <c r="M5157"/>
      <c r="N5157"/>
      <c r="O5157"/>
      <c r="P5157"/>
      <c r="Q5157"/>
      <c r="R5157"/>
      <c r="S5157"/>
      <c r="T5157"/>
      <c r="U5157"/>
      <c r="V5157"/>
      <c r="W5157"/>
      <c r="X5157"/>
      <c r="Y5157"/>
      <c r="Z5157"/>
      <c r="AA5157"/>
      <c r="AB5157"/>
      <c r="AC5157"/>
      <c r="AD5157"/>
      <c r="AE5157"/>
      <c r="AF5157"/>
      <c r="AG5157"/>
    </row>
    <row r="5158" spans="1:33" s="3" customFormat="1" ht="15.75" customHeight="1" x14ac:dyDescent="0.25">
      <c r="A5158"/>
      <c r="B5158"/>
      <c r="C5158"/>
      <c r="D5158"/>
      <c r="E5158"/>
      <c r="F5158"/>
      <c r="G5158"/>
      <c r="H5158"/>
      <c r="I5158"/>
      <c r="J5158"/>
      <c r="K5158"/>
      <c r="L5158"/>
      <c r="M5158"/>
      <c r="N5158"/>
      <c r="O5158"/>
      <c r="P5158"/>
      <c r="Q5158"/>
      <c r="R5158"/>
      <c r="S5158"/>
      <c r="T5158"/>
      <c r="U5158"/>
      <c r="V5158"/>
      <c r="W5158"/>
      <c r="X5158"/>
      <c r="Y5158"/>
      <c r="Z5158"/>
      <c r="AA5158"/>
      <c r="AB5158"/>
      <c r="AC5158"/>
      <c r="AD5158"/>
      <c r="AE5158"/>
      <c r="AF5158"/>
      <c r="AG5158"/>
    </row>
    <row r="5159" spans="1:33" s="3" customFormat="1" ht="15.75" customHeight="1" x14ac:dyDescent="0.25">
      <c r="A5159"/>
      <c r="B5159"/>
      <c r="C5159"/>
      <c r="D5159"/>
      <c r="E5159"/>
      <c r="F5159"/>
      <c r="G5159"/>
      <c r="H5159"/>
      <c r="I5159"/>
      <c r="J5159"/>
      <c r="K5159"/>
      <c r="L5159"/>
      <c r="M5159"/>
      <c r="N5159"/>
      <c r="O5159"/>
      <c r="P5159"/>
      <c r="Q5159"/>
      <c r="R5159"/>
      <c r="S5159"/>
      <c r="T5159"/>
      <c r="U5159"/>
      <c r="V5159"/>
      <c r="W5159"/>
      <c r="X5159"/>
      <c r="Y5159"/>
      <c r="Z5159"/>
      <c r="AA5159"/>
      <c r="AB5159"/>
      <c r="AC5159"/>
      <c r="AD5159"/>
      <c r="AE5159"/>
      <c r="AF5159"/>
      <c r="AG5159"/>
    </row>
    <row r="5160" spans="1:33" s="3" customFormat="1" ht="15.75" customHeight="1" x14ac:dyDescent="0.25">
      <c r="A5160"/>
      <c r="B5160"/>
      <c r="C5160"/>
      <c r="D5160"/>
      <c r="E5160"/>
      <c r="F5160"/>
      <c r="G5160"/>
      <c r="H5160"/>
      <c r="I5160"/>
      <c r="J5160"/>
      <c r="K5160"/>
      <c r="L5160"/>
      <c r="M5160"/>
      <c r="N5160"/>
      <c r="O5160"/>
      <c r="P5160"/>
      <c r="Q5160"/>
      <c r="R5160"/>
      <c r="S5160"/>
      <c r="T5160"/>
      <c r="U5160"/>
      <c r="V5160"/>
      <c r="W5160"/>
      <c r="X5160"/>
      <c r="Y5160"/>
      <c r="Z5160"/>
      <c r="AA5160"/>
      <c r="AB5160"/>
      <c r="AC5160"/>
      <c r="AD5160"/>
      <c r="AE5160"/>
      <c r="AF5160"/>
      <c r="AG5160"/>
    </row>
    <row r="5161" spans="1:33" s="3" customFormat="1" ht="15.75" customHeight="1" x14ac:dyDescent="0.25">
      <c r="A5161"/>
      <c r="B5161"/>
      <c r="C5161"/>
      <c r="D5161"/>
      <c r="E5161"/>
      <c r="F5161"/>
      <c r="G5161"/>
      <c r="H5161"/>
      <c r="I5161"/>
      <c r="J5161"/>
      <c r="K5161"/>
      <c r="L5161"/>
      <c r="M5161"/>
      <c r="N5161"/>
      <c r="O5161"/>
      <c r="P5161"/>
      <c r="Q5161"/>
      <c r="R5161"/>
      <c r="S5161"/>
      <c r="T5161"/>
      <c r="U5161"/>
      <c r="V5161"/>
      <c r="W5161"/>
      <c r="X5161"/>
      <c r="Y5161"/>
      <c r="Z5161"/>
      <c r="AA5161"/>
      <c r="AB5161"/>
      <c r="AC5161"/>
      <c r="AD5161"/>
      <c r="AE5161"/>
      <c r="AF5161"/>
      <c r="AG5161"/>
    </row>
    <row r="5162" spans="1:33" s="3" customFormat="1" ht="15.75" customHeight="1" x14ac:dyDescent="0.25">
      <c r="A5162"/>
      <c r="B5162"/>
      <c r="C5162"/>
      <c r="D5162"/>
      <c r="E5162"/>
      <c r="F5162"/>
      <c r="G5162"/>
      <c r="H5162"/>
      <c r="I5162"/>
      <c r="J5162"/>
      <c r="K5162"/>
      <c r="L5162"/>
      <c r="M5162"/>
      <c r="N5162"/>
      <c r="O5162"/>
      <c r="P5162"/>
      <c r="Q5162"/>
      <c r="R5162"/>
      <c r="S5162"/>
      <c r="T5162"/>
      <c r="U5162"/>
      <c r="V5162"/>
      <c r="W5162"/>
      <c r="X5162"/>
      <c r="Y5162"/>
      <c r="Z5162"/>
      <c r="AA5162"/>
      <c r="AB5162"/>
      <c r="AC5162"/>
      <c r="AD5162"/>
      <c r="AE5162"/>
      <c r="AF5162"/>
      <c r="AG5162"/>
    </row>
    <row r="5163" spans="1:33" s="3" customFormat="1" ht="15.75" customHeight="1" x14ac:dyDescent="0.25">
      <c r="A5163"/>
      <c r="B5163"/>
      <c r="C5163"/>
      <c r="D5163"/>
      <c r="E5163"/>
      <c r="F5163"/>
      <c r="G5163"/>
      <c r="H5163"/>
      <c r="I5163"/>
      <c r="J5163"/>
      <c r="K5163"/>
      <c r="L5163"/>
      <c r="M5163"/>
      <c r="N5163"/>
      <c r="O5163"/>
      <c r="P5163"/>
      <c r="Q5163"/>
      <c r="R5163"/>
      <c r="S5163"/>
      <c r="T5163"/>
      <c r="U5163"/>
      <c r="V5163"/>
      <c r="W5163"/>
      <c r="X5163"/>
      <c r="Y5163"/>
      <c r="Z5163"/>
      <c r="AA5163"/>
      <c r="AB5163"/>
      <c r="AC5163"/>
      <c r="AD5163"/>
      <c r="AE5163"/>
      <c r="AF5163"/>
      <c r="AG5163"/>
    </row>
    <row r="5164" spans="1:33" s="3" customFormat="1" ht="15.75" customHeight="1" x14ac:dyDescent="0.25">
      <c r="A5164"/>
      <c r="B5164"/>
      <c r="C5164"/>
      <c r="D5164"/>
      <c r="E5164"/>
      <c r="F5164"/>
      <c r="G5164"/>
      <c r="H5164"/>
      <c r="I5164"/>
      <c r="J5164"/>
      <c r="K5164"/>
      <c r="L5164"/>
      <c r="M5164"/>
      <c r="N5164"/>
      <c r="O5164"/>
      <c r="P5164"/>
      <c r="Q5164"/>
      <c r="R5164"/>
      <c r="S5164"/>
      <c r="T5164"/>
      <c r="U5164"/>
      <c r="V5164"/>
      <c r="W5164"/>
      <c r="X5164"/>
      <c r="Y5164"/>
      <c r="Z5164"/>
      <c r="AA5164"/>
      <c r="AB5164"/>
      <c r="AC5164"/>
      <c r="AD5164"/>
      <c r="AE5164"/>
      <c r="AF5164"/>
      <c r="AG5164"/>
    </row>
    <row r="5165" spans="1:33" s="3" customFormat="1" ht="15.75" customHeight="1" x14ac:dyDescent="0.25">
      <c r="A5165"/>
      <c r="B5165"/>
      <c r="C5165"/>
      <c r="D5165"/>
      <c r="E5165"/>
      <c r="F5165"/>
      <c r="G5165"/>
      <c r="H5165"/>
      <c r="I5165"/>
      <c r="J5165"/>
      <c r="K5165"/>
      <c r="L5165"/>
      <c r="M5165"/>
      <c r="N5165"/>
      <c r="O5165"/>
      <c r="P5165"/>
      <c r="Q5165"/>
      <c r="R5165"/>
      <c r="S5165"/>
      <c r="T5165"/>
      <c r="U5165"/>
      <c r="V5165"/>
      <c r="W5165"/>
      <c r="X5165"/>
      <c r="Y5165"/>
      <c r="Z5165"/>
      <c r="AA5165"/>
      <c r="AB5165"/>
      <c r="AC5165"/>
      <c r="AD5165"/>
      <c r="AE5165"/>
      <c r="AF5165"/>
      <c r="AG5165"/>
    </row>
    <row r="5166" spans="1:33" s="3" customFormat="1" ht="15.75" customHeight="1" x14ac:dyDescent="0.25">
      <c r="A5166"/>
      <c r="B5166"/>
      <c r="C5166"/>
      <c r="D5166"/>
      <c r="E5166"/>
      <c r="F5166"/>
      <c r="G5166"/>
      <c r="H5166"/>
      <c r="I5166"/>
      <c r="J5166"/>
      <c r="K5166"/>
      <c r="L5166"/>
      <c r="M5166"/>
      <c r="N5166"/>
      <c r="O5166"/>
      <c r="P5166"/>
      <c r="Q5166"/>
      <c r="R5166"/>
      <c r="S5166"/>
      <c r="T5166"/>
      <c r="U5166"/>
      <c r="V5166"/>
      <c r="W5166"/>
      <c r="X5166"/>
      <c r="Y5166"/>
      <c r="Z5166"/>
      <c r="AA5166"/>
      <c r="AB5166"/>
      <c r="AC5166"/>
      <c r="AD5166"/>
      <c r="AE5166"/>
      <c r="AF5166"/>
      <c r="AG5166"/>
    </row>
    <row r="5167" spans="1:33" s="3" customFormat="1" ht="15.75" customHeight="1" x14ac:dyDescent="0.25">
      <c r="A5167"/>
      <c r="B5167"/>
      <c r="C5167"/>
      <c r="D5167"/>
      <c r="E5167"/>
      <c r="F5167"/>
      <c r="G5167"/>
      <c r="H5167"/>
      <c r="I5167"/>
      <c r="J5167"/>
      <c r="K5167"/>
      <c r="L5167"/>
      <c r="M5167"/>
      <c r="N5167"/>
      <c r="O5167"/>
      <c r="P5167"/>
      <c r="Q5167"/>
      <c r="R5167"/>
      <c r="S5167"/>
      <c r="T5167"/>
      <c r="U5167"/>
      <c r="V5167"/>
      <c r="W5167"/>
      <c r="X5167"/>
      <c r="Y5167"/>
      <c r="Z5167"/>
      <c r="AA5167"/>
      <c r="AB5167"/>
      <c r="AC5167"/>
      <c r="AD5167"/>
      <c r="AE5167"/>
      <c r="AF5167"/>
      <c r="AG5167"/>
    </row>
    <row r="5168" spans="1:33" s="3" customFormat="1" ht="15.75" customHeight="1" x14ac:dyDescent="0.25">
      <c r="A5168"/>
      <c r="B5168"/>
      <c r="C5168"/>
      <c r="D5168"/>
      <c r="E5168"/>
      <c r="F5168"/>
      <c r="G5168"/>
      <c r="H5168"/>
      <c r="I5168"/>
      <c r="J5168"/>
      <c r="K5168"/>
      <c r="L5168"/>
      <c r="M5168"/>
      <c r="N5168"/>
      <c r="O5168"/>
      <c r="P5168"/>
      <c r="Q5168"/>
      <c r="R5168"/>
      <c r="S5168"/>
      <c r="T5168"/>
      <c r="U5168"/>
      <c r="V5168"/>
      <c r="W5168"/>
      <c r="X5168"/>
      <c r="Y5168"/>
      <c r="Z5168"/>
      <c r="AA5168"/>
      <c r="AB5168"/>
      <c r="AC5168"/>
      <c r="AD5168"/>
      <c r="AE5168"/>
      <c r="AF5168"/>
      <c r="AG5168"/>
    </row>
    <row r="5169" spans="1:33" s="3" customFormat="1" ht="15.75" customHeight="1" x14ac:dyDescent="0.25">
      <c r="A5169"/>
      <c r="B5169"/>
      <c r="C5169"/>
      <c r="D5169"/>
      <c r="E5169"/>
      <c r="F5169"/>
      <c r="G5169"/>
      <c r="H5169"/>
      <c r="I5169"/>
      <c r="J5169"/>
      <c r="K5169"/>
      <c r="L5169"/>
      <c r="M5169"/>
      <c r="N5169"/>
      <c r="O5169"/>
      <c r="P5169"/>
      <c r="Q5169"/>
      <c r="R5169"/>
      <c r="S5169"/>
      <c r="T5169"/>
      <c r="U5169"/>
      <c r="V5169"/>
      <c r="W5169"/>
      <c r="X5169"/>
      <c r="Y5169"/>
      <c r="Z5169"/>
      <c r="AA5169"/>
      <c r="AB5169"/>
      <c r="AC5169"/>
      <c r="AD5169"/>
      <c r="AE5169"/>
      <c r="AF5169"/>
      <c r="AG5169"/>
    </row>
    <row r="5170" spans="1:33" s="3" customFormat="1" ht="15.75" customHeight="1" x14ac:dyDescent="0.25">
      <c r="A5170"/>
      <c r="B5170"/>
      <c r="C5170"/>
      <c r="D5170"/>
      <c r="E5170"/>
      <c r="F5170"/>
      <c r="G5170"/>
      <c r="H5170"/>
      <c r="I5170"/>
      <c r="J5170"/>
      <c r="K5170"/>
      <c r="L5170"/>
      <c r="M5170"/>
      <c r="N5170"/>
      <c r="O5170"/>
      <c r="P5170"/>
      <c r="Q5170"/>
      <c r="R5170"/>
      <c r="S5170"/>
      <c r="T5170"/>
      <c r="U5170"/>
      <c r="V5170"/>
      <c r="W5170"/>
      <c r="X5170"/>
      <c r="Y5170"/>
      <c r="Z5170"/>
      <c r="AA5170"/>
      <c r="AB5170"/>
      <c r="AC5170"/>
      <c r="AD5170"/>
      <c r="AE5170"/>
      <c r="AF5170"/>
      <c r="AG5170"/>
    </row>
    <row r="5171" spans="1:33" s="3" customFormat="1" ht="15.75" customHeight="1" x14ac:dyDescent="0.25">
      <c r="A5171"/>
      <c r="B5171"/>
      <c r="C5171"/>
      <c r="D5171"/>
      <c r="E5171"/>
      <c r="F5171"/>
      <c r="G5171"/>
      <c r="H5171"/>
      <c r="I5171"/>
      <c r="J5171"/>
      <c r="K5171"/>
      <c r="L5171"/>
      <c r="M5171"/>
      <c r="N5171"/>
      <c r="O5171"/>
      <c r="P5171"/>
      <c r="Q5171"/>
      <c r="R5171"/>
      <c r="S5171"/>
      <c r="T5171"/>
      <c r="U5171"/>
      <c r="V5171"/>
      <c r="W5171"/>
      <c r="X5171"/>
      <c r="Y5171"/>
      <c r="Z5171"/>
      <c r="AA5171"/>
      <c r="AB5171"/>
      <c r="AC5171"/>
      <c r="AD5171"/>
      <c r="AE5171"/>
      <c r="AF5171"/>
      <c r="AG5171"/>
    </row>
    <row r="5172" spans="1:33" s="3" customFormat="1" ht="15.75" customHeight="1" x14ac:dyDescent="0.25">
      <c r="A5172"/>
      <c r="B5172"/>
      <c r="C5172"/>
      <c r="D5172"/>
      <c r="E5172"/>
      <c r="F5172"/>
      <c r="G5172"/>
      <c r="H5172"/>
      <c r="I5172"/>
      <c r="J5172"/>
      <c r="K5172"/>
      <c r="L5172"/>
      <c r="M5172"/>
      <c r="N5172"/>
      <c r="O5172"/>
      <c r="P5172"/>
      <c r="Q5172"/>
      <c r="R5172"/>
      <c r="S5172"/>
      <c r="T5172"/>
      <c r="U5172"/>
      <c r="V5172"/>
      <c r="W5172"/>
      <c r="X5172"/>
      <c r="Y5172"/>
      <c r="Z5172"/>
      <c r="AA5172"/>
      <c r="AB5172"/>
      <c r="AC5172"/>
      <c r="AD5172"/>
      <c r="AE5172"/>
      <c r="AF5172"/>
      <c r="AG5172"/>
    </row>
    <row r="5173" spans="1:33" s="3" customFormat="1" ht="15.75" customHeight="1" x14ac:dyDescent="0.25">
      <c r="A5173"/>
      <c r="B5173"/>
      <c r="C5173"/>
      <c r="D5173"/>
      <c r="E5173"/>
      <c r="F5173"/>
      <c r="G5173"/>
      <c r="H5173"/>
      <c r="I5173"/>
      <c r="J5173"/>
      <c r="K5173"/>
      <c r="L5173"/>
      <c r="M5173"/>
      <c r="N5173"/>
      <c r="O5173"/>
      <c r="P5173"/>
      <c r="Q5173"/>
      <c r="R5173"/>
      <c r="S5173"/>
      <c r="T5173"/>
      <c r="U5173"/>
      <c r="V5173"/>
      <c r="W5173"/>
      <c r="X5173"/>
      <c r="Y5173"/>
      <c r="Z5173"/>
      <c r="AA5173"/>
      <c r="AB5173"/>
      <c r="AC5173"/>
      <c r="AD5173"/>
      <c r="AE5173"/>
      <c r="AF5173"/>
      <c r="AG5173"/>
    </row>
    <row r="5174" spans="1:33" s="3" customFormat="1" ht="15.75" customHeight="1" x14ac:dyDescent="0.25">
      <c r="A5174"/>
      <c r="B5174"/>
      <c r="C5174"/>
      <c r="D5174"/>
      <c r="E5174"/>
      <c r="F5174"/>
      <c r="G5174"/>
      <c r="H5174"/>
      <c r="I5174"/>
      <c r="J5174"/>
      <c r="K5174"/>
      <c r="L5174"/>
      <c r="M5174"/>
      <c r="N5174"/>
      <c r="O5174"/>
      <c r="P5174"/>
      <c r="Q5174"/>
      <c r="R5174"/>
      <c r="S5174"/>
      <c r="T5174"/>
      <c r="U5174"/>
      <c r="V5174"/>
      <c r="W5174"/>
      <c r="X5174"/>
      <c r="Y5174"/>
      <c r="Z5174"/>
      <c r="AA5174"/>
      <c r="AB5174"/>
      <c r="AC5174"/>
      <c r="AD5174"/>
      <c r="AE5174"/>
      <c r="AF5174"/>
      <c r="AG5174"/>
    </row>
    <row r="5175" spans="1:33" s="3" customFormat="1" ht="15.75" customHeight="1" x14ac:dyDescent="0.25">
      <c r="A5175"/>
      <c r="B5175"/>
      <c r="C5175"/>
      <c r="D5175"/>
      <c r="E5175"/>
      <c r="F5175"/>
      <c r="G5175"/>
      <c r="H5175"/>
      <c r="I5175"/>
      <c r="J5175"/>
      <c r="K5175"/>
      <c r="L5175"/>
      <c r="M5175"/>
      <c r="N5175"/>
      <c r="O5175"/>
      <c r="P5175"/>
      <c r="Q5175"/>
      <c r="R5175"/>
      <c r="S5175"/>
      <c r="T5175"/>
      <c r="U5175"/>
      <c r="V5175"/>
      <c r="W5175"/>
      <c r="X5175"/>
      <c r="Y5175"/>
      <c r="Z5175"/>
      <c r="AA5175"/>
      <c r="AB5175"/>
      <c r="AC5175"/>
      <c r="AD5175"/>
      <c r="AE5175"/>
      <c r="AF5175"/>
      <c r="AG5175"/>
    </row>
    <row r="5176" spans="1:33" s="3" customFormat="1" ht="15.75" customHeight="1" x14ac:dyDescent="0.25">
      <c r="A5176"/>
      <c r="B5176"/>
      <c r="C5176"/>
      <c r="D5176"/>
      <c r="E5176"/>
      <c r="F5176"/>
      <c r="G5176"/>
      <c r="H5176"/>
      <c r="I5176"/>
      <c r="J5176"/>
      <c r="K5176"/>
      <c r="L5176"/>
      <c r="M5176"/>
      <c r="N5176"/>
      <c r="O5176"/>
      <c r="P5176"/>
      <c r="Q5176"/>
      <c r="R5176"/>
      <c r="S5176"/>
      <c r="T5176"/>
      <c r="U5176"/>
      <c r="V5176"/>
      <c r="W5176"/>
      <c r="X5176"/>
      <c r="Y5176"/>
      <c r="Z5176"/>
      <c r="AA5176"/>
      <c r="AB5176"/>
      <c r="AC5176"/>
      <c r="AD5176"/>
      <c r="AE5176"/>
      <c r="AF5176"/>
      <c r="AG5176"/>
    </row>
    <row r="5177" spans="1:33" s="3" customFormat="1" ht="15.75" customHeight="1" x14ac:dyDescent="0.25">
      <c r="A5177"/>
      <c r="B5177"/>
      <c r="C5177"/>
      <c r="D5177"/>
      <c r="E5177"/>
      <c r="F5177"/>
      <c r="G5177"/>
      <c r="H5177"/>
      <c r="I5177"/>
      <c r="J5177"/>
      <c r="K5177"/>
      <c r="L5177"/>
      <c r="M5177"/>
      <c r="N5177"/>
      <c r="O5177"/>
      <c r="P5177"/>
      <c r="Q5177"/>
      <c r="R5177"/>
      <c r="S5177"/>
      <c r="T5177"/>
      <c r="U5177"/>
      <c r="V5177"/>
      <c r="W5177"/>
      <c r="X5177"/>
      <c r="Y5177"/>
      <c r="Z5177"/>
      <c r="AA5177"/>
      <c r="AB5177"/>
      <c r="AC5177"/>
      <c r="AD5177"/>
      <c r="AE5177"/>
      <c r="AF5177"/>
      <c r="AG5177"/>
    </row>
    <row r="5178" spans="1:33" s="3" customFormat="1" ht="15.75" customHeight="1" x14ac:dyDescent="0.25">
      <c r="A5178"/>
      <c r="B5178"/>
      <c r="C5178"/>
      <c r="D5178"/>
      <c r="E5178"/>
      <c r="F5178"/>
      <c r="G5178"/>
      <c r="H5178"/>
      <c r="I5178"/>
      <c r="J5178"/>
      <c r="K5178"/>
      <c r="L5178"/>
      <c r="M5178"/>
      <c r="N5178"/>
      <c r="O5178"/>
      <c r="P5178"/>
      <c r="Q5178"/>
      <c r="R5178"/>
      <c r="S5178"/>
      <c r="T5178"/>
      <c r="U5178"/>
      <c r="V5178"/>
      <c r="W5178"/>
      <c r="X5178"/>
      <c r="Y5178"/>
      <c r="Z5178"/>
      <c r="AA5178"/>
      <c r="AB5178"/>
      <c r="AC5178"/>
      <c r="AD5178"/>
      <c r="AE5178"/>
      <c r="AF5178"/>
      <c r="AG5178"/>
    </row>
    <row r="5179" spans="1:33" s="3" customFormat="1" ht="15.75" customHeight="1" x14ac:dyDescent="0.25">
      <c r="A5179"/>
      <c r="B5179"/>
      <c r="C5179"/>
      <c r="D5179"/>
      <c r="E5179"/>
      <c r="F5179"/>
      <c r="G5179"/>
      <c r="H5179"/>
      <c r="I5179"/>
      <c r="J5179"/>
      <c r="K5179"/>
      <c r="L5179"/>
      <c r="M5179"/>
      <c r="N5179"/>
      <c r="O5179"/>
      <c r="P5179"/>
      <c r="Q5179"/>
      <c r="R5179"/>
      <c r="S5179"/>
      <c r="T5179"/>
      <c r="U5179"/>
      <c r="V5179"/>
      <c r="W5179"/>
      <c r="X5179"/>
      <c r="Y5179"/>
      <c r="Z5179"/>
      <c r="AA5179"/>
      <c r="AB5179"/>
      <c r="AC5179"/>
      <c r="AD5179"/>
      <c r="AE5179"/>
      <c r="AF5179"/>
      <c r="AG5179"/>
    </row>
    <row r="5180" spans="1:33" s="3" customFormat="1" ht="15.75" customHeight="1" x14ac:dyDescent="0.25">
      <c r="A5180"/>
      <c r="B5180"/>
      <c r="C5180"/>
      <c r="D5180"/>
      <c r="E5180"/>
      <c r="F5180"/>
      <c r="G5180"/>
      <c r="H5180"/>
      <c r="I5180"/>
      <c r="J5180"/>
      <c r="K5180"/>
      <c r="L5180"/>
      <c r="M5180"/>
      <c r="N5180"/>
      <c r="O5180"/>
      <c r="P5180"/>
      <c r="Q5180"/>
      <c r="R5180"/>
      <c r="S5180"/>
      <c r="T5180"/>
      <c r="U5180"/>
      <c r="V5180"/>
      <c r="W5180"/>
      <c r="X5180"/>
      <c r="Y5180"/>
      <c r="Z5180"/>
      <c r="AA5180"/>
      <c r="AB5180"/>
      <c r="AC5180"/>
      <c r="AD5180"/>
      <c r="AE5180"/>
      <c r="AF5180"/>
      <c r="AG5180"/>
    </row>
    <row r="5181" spans="1:33" s="3" customFormat="1" ht="15.75" customHeight="1" x14ac:dyDescent="0.25">
      <c r="A5181"/>
      <c r="B5181"/>
      <c r="C5181"/>
      <c r="D5181"/>
      <c r="E5181"/>
      <c r="F5181"/>
      <c r="G5181"/>
      <c r="H5181"/>
      <c r="I5181"/>
      <c r="J5181"/>
      <c r="K5181"/>
      <c r="L5181"/>
      <c r="M5181"/>
      <c r="N5181"/>
      <c r="O5181"/>
      <c r="P5181"/>
      <c r="Q5181"/>
      <c r="R5181"/>
      <c r="S5181"/>
      <c r="T5181"/>
      <c r="U5181"/>
      <c r="V5181"/>
      <c r="W5181"/>
      <c r="X5181"/>
      <c r="Y5181"/>
      <c r="Z5181"/>
      <c r="AA5181"/>
      <c r="AB5181"/>
      <c r="AC5181"/>
      <c r="AD5181"/>
      <c r="AE5181"/>
      <c r="AF5181"/>
      <c r="AG5181"/>
    </row>
    <row r="5182" spans="1:33" s="3" customFormat="1" ht="15.75" customHeight="1" x14ac:dyDescent="0.25">
      <c r="A5182"/>
      <c r="B5182"/>
      <c r="C5182"/>
      <c r="D5182"/>
      <c r="E5182"/>
      <c r="F5182"/>
      <c r="G5182"/>
      <c r="H5182"/>
      <c r="I5182"/>
      <c r="J5182"/>
      <c r="K5182"/>
      <c r="L5182"/>
      <c r="M5182"/>
      <c r="N5182"/>
      <c r="O5182"/>
      <c r="P5182"/>
      <c r="Q5182"/>
      <c r="R5182"/>
      <c r="S5182"/>
      <c r="T5182"/>
      <c r="U5182"/>
      <c r="V5182"/>
      <c r="W5182"/>
      <c r="X5182"/>
      <c r="Y5182"/>
      <c r="Z5182"/>
      <c r="AA5182"/>
      <c r="AB5182"/>
      <c r="AC5182"/>
      <c r="AD5182"/>
      <c r="AE5182"/>
      <c r="AF5182"/>
      <c r="AG5182"/>
    </row>
    <row r="5183" spans="1:33" s="3" customFormat="1" ht="15.75" customHeight="1" x14ac:dyDescent="0.25">
      <c r="A5183"/>
      <c r="B5183"/>
      <c r="C5183"/>
      <c r="D5183"/>
      <c r="E5183"/>
      <c r="F5183"/>
      <c r="G5183"/>
      <c r="H5183"/>
      <c r="I5183"/>
      <c r="J5183"/>
      <c r="K5183"/>
      <c r="L5183"/>
      <c r="M5183"/>
      <c r="N5183"/>
      <c r="O5183"/>
      <c r="P5183"/>
      <c r="Q5183"/>
      <c r="R5183"/>
      <c r="S5183"/>
      <c r="T5183"/>
      <c r="U5183"/>
      <c r="V5183"/>
      <c r="W5183"/>
      <c r="X5183"/>
      <c r="Y5183"/>
      <c r="Z5183"/>
      <c r="AA5183"/>
      <c r="AB5183"/>
      <c r="AC5183"/>
      <c r="AD5183"/>
      <c r="AE5183"/>
      <c r="AF5183"/>
      <c r="AG5183"/>
    </row>
    <row r="5184" spans="1:33" s="3" customFormat="1" ht="15.75" customHeight="1" x14ac:dyDescent="0.25">
      <c r="A5184"/>
      <c r="B5184"/>
      <c r="C5184"/>
      <c r="D5184"/>
      <c r="E5184"/>
      <c r="F5184"/>
      <c r="G5184"/>
      <c r="H5184"/>
      <c r="I5184"/>
      <c r="J5184"/>
      <c r="K5184"/>
      <c r="L5184"/>
      <c r="M5184"/>
      <c r="N5184"/>
      <c r="O5184"/>
      <c r="P5184"/>
      <c r="Q5184"/>
      <c r="R5184"/>
      <c r="S5184"/>
      <c r="T5184"/>
      <c r="U5184"/>
      <c r="V5184"/>
      <c r="W5184"/>
      <c r="X5184"/>
      <c r="Y5184"/>
      <c r="Z5184"/>
      <c r="AA5184"/>
      <c r="AB5184"/>
      <c r="AC5184"/>
      <c r="AD5184"/>
      <c r="AE5184"/>
      <c r="AF5184"/>
      <c r="AG5184"/>
    </row>
    <row r="5185" spans="1:33" s="3" customFormat="1" ht="15.75" customHeight="1" x14ac:dyDescent="0.25">
      <c r="A5185"/>
      <c r="B5185"/>
      <c r="C5185"/>
      <c r="D5185"/>
      <c r="E5185"/>
      <c r="F5185"/>
      <c r="G5185"/>
      <c r="H5185"/>
      <c r="I5185"/>
      <c r="J5185"/>
      <c r="K5185"/>
      <c r="L5185"/>
      <c r="M5185"/>
      <c r="N5185"/>
      <c r="O5185"/>
      <c r="P5185"/>
      <c r="Q5185"/>
      <c r="R5185"/>
      <c r="S5185"/>
      <c r="T5185"/>
      <c r="U5185"/>
      <c r="V5185"/>
      <c r="W5185"/>
      <c r="X5185"/>
      <c r="Y5185"/>
      <c r="Z5185"/>
      <c r="AA5185"/>
      <c r="AB5185"/>
      <c r="AC5185"/>
      <c r="AD5185"/>
      <c r="AE5185"/>
      <c r="AF5185"/>
      <c r="AG5185"/>
    </row>
    <row r="5186" spans="1:33" s="3" customFormat="1" ht="15.75" customHeight="1" x14ac:dyDescent="0.25">
      <c r="A5186"/>
      <c r="B5186"/>
      <c r="C5186"/>
      <c r="D5186"/>
      <c r="E5186"/>
      <c r="F5186"/>
      <c r="G5186"/>
      <c r="H5186"/>
      <c r="I5186"/>
      <c r="J5186"/>
      <c r="K5186"/>
      <c r="L5186"/>
      <c r="M5186"/>
      <c r="N5186"/>
      <c r="O5186"/>
      <c r="P5186"/>
      <c r="Q5186"/>
      <c r="R5186"/>
      <c r="S5186"/>
      <c r="T5186"/>
      <c r="U5186"/>
      <c r="V5186"/>
      <c r="W5186"/>
      <c r="X5186"/>
      <c r="Y5186"/>
      <c r="Z5186"/>
      <c r="AA5186"/>
      <c r="AB5186"/>
      <c r="AC5186"/>
      <c r="AD5186"/>
      <c r="AE5186"/>
      <c r="AF5186"/>
      <c r="AG5186"/>
    </row>
    <row r="5187" spans="1:33" s="3" customFormat="1" ht="15.75" customHeight="1" x14ac:dyDescent="0.25">
      <c r="A5187"/>
      <c r="B5187"/>
      <c r="C5187"/>
      <c r="D5187"/>
      <c r="E5187"/>
      <c r="F5187"/>
      <c r="G5187"/>
      <c r="H5187"/>
      <c r="I5187"/>
      <c r="J5187"/>
      <c r="K5187"/>
      <c r="L5187"/>
      <c r="M5187"/>
      <c r="N5187"/>
      <c r="O5187"/>
      <c r="P5187"/>
      <c r="Q5187"/>
      <c r="R5187"/>
      <c r="S5187"/>
      <c r="T5187"/>
      <c r="U5187"/>
      <c r="V5187"/>
      <c r="W5187"/>
      <c r="X5187"/>
      <c r="Y5187"/>
      <c r="Z5187"/>
      <c r="AA5187"/>
      <c r="AB5187"/>
      <c r="AC5187"/>
      <c r="AD5187"/>
      <c r="AE5187"/>
      <c r="AF5187"/>
      <c r="AG5187"/>
    </row>
    <row r="5188" spans="1:33" s="3" customFormat="1" ht="15.75" customHeight="1" x14ac:dyDescent="0.25">
      <c r="A5188"/>
      <c r="B5188"/>
      <c r="C5188"/>
      <c r="D5188"/>
      <c r="E5188"/>
      <c r="F5188"/>
      <c r="G5188"/>
      <c r="H5188"/>
      <c r="I5188"/>
      <c r="J5188"/>
      <c r="K5188"/>
      <c r="L5188"/>
      <c r="M5188"/>
      <c r="N5188"/>
      <c r="O5188"/>
      <c r="P5188"/>
      <c r="Q5188"/>
      <c r="R5188"/>
      <c r="S5188"/>
      <c r="T5188"/>
      <c r="U5188"/>
      <c r="V5188"/>
      <c r="W5188"/>
      <c r="X5188"/>
      <c r="Y5188"/>
      <c r="Z5188"/>
      <c r="AA5188"/>
      <c r="AB5188"/>
      <c r="AC5188"/>
      <c r="AD5188"/>
      <c r="AE5188"/>
      <c r="AF5188"/>
      <c r="AG5188"/>
    </row>
    <row r="5189" spans="1:33" s="3" customFormat="1" ht="15.75" customHeight="1" x14ac:dyDescent="0.25">
      <c r="A5189"/>
      <c r="B5189"/>
      <c r="C5189"/>
      <c r="D5189"/>
      <c r="E5189"/>
      <c r="F5189"/>
      <c r="G5189"/>
      <c r="H5189"/>
      <c r="I5189"/>
      <c r="J5189"/>
      <c r="K5189"/>
      <c r="L5189"/>
      <c r="M5189"/>
      <c r="N5189"/>
      <c r="O5189"/>
      <c r="P5189"/>
      <c r="Q5189"/>
      <c r="R5189"/>
      <c r="S5189"/>
      <c r="T5189"/>
      <c r="U5189"/>
      <c r="V5189"/>
      <c r="W5189"/>
      <c r="X5189"/>
      <c r="Y5189"/>
      <c r="Z5189"/>
      <c r="AA5189"/>
      <c r="AB5189"/>
      <c r="AC5189"/>
      <c r="AD5189"/>
      <c r="AE5189"/>
      <c r="AF5189"/>
      <c r="AG5189"/>
    </row>
    <row r="5190" spans="1:33" s="3" customFormat="1" ht="15.75" customHeight="1" x14ac:dyDescent="0.25">
      <c r="A5190"/>
      <c r="B5190"/>
      <c r="C5190"/>
      <c r="D5190"/>
      <c r="E5190"/>
      <c r="F5190"/>
      <c r="G5190"/>
      <c r="H5190"/>
      <c r="I5190"/>
      <c r="J5190"/>
      <c r="K5190"/>
      <c r="L5190"/>
      <c r="M5190"/>
      <c r="N5190"/>
      <c r="O5190"/>
      <c r="P5190"/>
      <c r="Q5190"/>
      <c r="R5190"/>
      <c r="S5190"/>
      <c r="T5190"/>
      <c r="U5190"/>
      <c r="V5190"/>
      <c r="W5190"/>
      <c r="X5190"/>
      <c r="Y5190"/>
      <c r="Z5190"/>
      <c r="AA5190"/>
      <c r="AB5190"/>
      <c r="AC5190"/>
      <c r="AD5190"/>
      <c r="AE5190"/>
      <c r="AF5190"/>
      <c r="AG5190"/>
    </row>
    <row r="5191" spans="1:33" s="3" customFormat="1" ht="15.75" customHeight="1" x14ac:dyDescent="0.25">
      <c r="A5191"/>
      <c r="B5191"/>
      <c r="C5191"/>
      <c r="D5191"/>
      <c r="E5191"/>
      <c r="F5191"/>
      <c r="G5191"/>
      <c r="H5191"/>
      <c r="I5191"/>
      <c r="J5191"/>
      <c r="K5191"/>
      <c r="L5191"/>
      <c r="M5191"/>
      <c r="N5191"/>
      <c r="O5191"/>
      <c r="P5191"/>
      <c r="Q5191"/>
      <c r="R5191"/>
      <c r="S5191"/>
      <c r="T5191"/>
      <c r="U5191"/>
      <c r="V5191"/>
      <c r="W5191"/>
      <c r="X5191"/>
      <c r="Y5191"/>
      <c r="Z5191"/>
      <c r="AA5191"/>
      <c r="AB5191"/>
      <c r="AC5191"/>
      <c r="AD5191"/>
      <c r="AE5191"/>
      <c r="AF5191"/>
      <c r="AG5191"/>
    </row>
    <row r="5192" spans="1:33" s="3" customFormat="1" ht="15.75" customHeight="1" x14ac:dyDescent="0.25">
      <c r="A5192"/>
      <c r="B5192"/>
      <c r="C5192"/>
      <c r="D5192"/>
      <c r="E5192"/>
      <c r="F5192"/>
      <c r="G5192"/>
      <c r="H5192"/>
      <c r="I5192"/>
      <c r="J5192"/>
      <c r="K5192"/>
      <c r="L5192"/>
      <c r="M5192"/>
      <c r="N5192"/>
      <c r="O5192"/>
      <c r="P5192"/>
      <c r="Q5192"/>
      <c r="R5192"/>
      <c r="S5192"/>
      <c r="T5192"/>
      <c r="U5192"/>
      <c r="V5192"/>
      <c r="W5192"/>
      <c r="X5192"/>
      <c r="Y5192"/>
      <c r="Z5192"/>
      <c r="AA5192"/>
      <c r="AB5192"/>
      <c r="AC5192"/>
      <c r="AD5192"/>
      <c r="AE5192"/>
      <c r="AF5192"/>
      <c r="AG5192"/>
    </row>
    <row r="5193" spans="1:33" s="3" customFormat="1" ht="15.75" customHeight="1" x14ac:dyDescent="0.25">
      <c r="A5193"/>
      <c r="B5193"/>
      <c r="C5193"/>
      <c r="D5193"/>
      <c r="E5193"/>
      <c r="F5193"/>
      <c r="G5193"/>
      <c r="H5193"/>
      <c r="I5193"/>
      <c r="J5193"/>
      <c r="K5193"/>
      <c r="L5193"/>
      <c r="M5193"/>
      <c r="N5193"/>
      <c r="O5193"/>
      <c r="P5193"/>
      <c r="Q5193"/>
      <c r="R5193"/>
      <c r="S5193"/>
      <c r="T5193"/>
      <c r="U5193"/>
      <c r="V5193"/>
      <c r="W5193"/>
      <c r="X5193"/>
      <c r="Y5193"/>
      <c r="Z5193"/>
      <c r="AA5193"/>
      <c r="AB5193"/>
      <c r="AC5193"/>
      <c r="AD5193"/>
      <c r="AE5193"/>
      <c r="AF5193"/>
      <c r="AG5193"/>
    </row>
    <row r="5194" spans="1:33" s="3" customFormat="1" ht="15.75" customHeight="1" x14ac:dyDescent="0.25">
      <c r="A5194"/>
      <c r="B5194"/>
      <c r="C5194"/>
      <c r="D5194"/>
      <c r="E5194"/>
      <c r="F5194"/>
      <c r="G5194"/>
      <c r="H5194"/>
      <c r="I5194"/>
      <c r="J5194"/>
      <c r="K5194"/>
      <c r="L5194"/>
      <c r="M5194"/>
      <c r="N5194"/>
      <c r="O5194"/>
      <c r="P5194"/>
      <c r="Q5194"/>
      <c r="R5194"/>
      <c r="S5194"/>
      <c r="T5194"/>
      <c r="U5194"/>
      <c r="V5194"/>
      <c r="W5194"/>
      <c r="X5194"/>
      <c r="Y5194"/>
      <c r="Z5194"/>
      <c r="AA5194"/>
      <c r="AB5194"/>
      <c r="AC5194"/>
      <c r="AD5194"/>
      <c r="AE5194"/>
      <c r="AF5194"/>
      <c r="AG5194"/>
    </row>
    <row r="5195" spans="1:33" s="3" customFormat="1" ht="15.75" customHeight="1" x14ac:dyDescent="0.25">
      <c r="A5195"/>
      <c r="B5195"/>
      <c r="C5195"/>
      <c r="D5195"/>
      <c r="E5195"/>
      <c r="F5195"/>
      <c r="G5195"/>
      <c r="H5195"/>
      <c r="I5195"/>
      <c r="J5195"/>
      <c r="K5195"/>
      <c r="L5195"/>
      <c r="M5195"/>
      <c r="N5195"/>
      <c r="O5195"/>
      <c r="P5195"/>
      <c r="Q5195"/>
      <c r="R5195"/>
      <c r="S5195"/>
      <c r="T5195"/>
      <c r="U5195"/>
      <c r="V5195"/>
      <c r="W5195"/>
      <c r="X5195"/>
      <c r="Y5195"/>
      <c r="Z5195"/>
      <c r="AA5195"/>
      <c r="AB5195"/>
      <c r="AC5195"/>
      <c r="AD5195"/>
      <c r="AE5195"/>
      <c r="AF5195"/>
      <c r="AG5195"/>
    </row>
    <row r="5196" spans="1:33" s="3" customFormat="1" ht="15.75" customHeight="1" x14ac:dyDescent="0.25">
      <c r="A5196"/>
      <c r="B5196"/>
      <c r="C5196"/>
      <c r="D5196"/>
      <c r="E5196"/>
      <c r="F5196"/>
      <c r="G5196"/>
      <c r="H5196"/>
      <c r="I5196"/>
      <c r="J5196"/>
      <c r="K5196"/>
      <c r="L5196"/>
      <c r="M5196"/>
      <c r="N5196"/>
      <c r="O5196"/>
      <c r="P5196"/>
      <c r="Q5196"/>
      <c r="R5196"/>
      <c r="S5196"/>
      <c r="T5196"/>
      <c r="U5196"/>
      <c r="V5196"/>
      <c r="W5196"/>
      <c r="X5196"/>
      <c r="Y5196"/>
      <c r="Z5196"/>
      <c r="AA5196"/>
      <c r="AB5196"/>
      <c r="AC5196"/>
      <c r="AD5196"/>
      <c r="AE5196"/>
      <c r="AF5196"/>
      <c r="AG5196"/>
    </row>
    <row r="5197" spans="1:33" s="3" customFormat="1" ht="15.75" customHeight="1" x14ac:dyDescent="0.25">
      <c r="A5197"/>
      <c r="B5197"/>
      <c r="C5197"/>
      <c r="D5197"/>
      <c r="E5197"/>
      <c r="F5197"/>
      <c r="G5197"/>
      <c r="H5197"/>
      <c r="I5197"/>
      <c r="J5197"/>
      <c r="K5197"/>
      <c r="L5197"/>
      <c r="M5197"/>
      <c r="N5197"/>
      <c r="O5197"/>
      <c r="P5197"/>
      <c r="Q5197"/>
      <c r="R5197"/>
      <c r="S5197"/>
      <c r="T5197"/>
      <c r="U5197"/>
      <c r="V5197"/>
      <c r="W5197"/>
      <c r="X5197"/>
      <c r="Y5197"/>
      <c r="Z5197"/>
      <c r="AA5197"/>
      <c r="AB5197"/>
      <c r="AC5197"/>
      <c r="AD5197"/>
      <c r="AE5197"/>
      <c r="AF5197"/>
      <c r="AG5197"/>
    </row>
    <row r="5198" spans="1:33" s="3" customFormat="1" ht="15.75" customHeight="1" x14ac:dyDescent="0.25">
      <c r="A5198"/>
      <c r="B5198"/>
      <c r="C5198"/>
      <c r="D5198"/>
      <c r="E5198"/>
      <c r="F5198"/>
      <c r="G5198"/>
      <c r="H5198"/>
      <c r="I5198"/>
      <c r="J5198"/>
      <c r="K5198"/>
      <c r="L5198"/>
      <c r="M5198"/>
      <c r="N5198"/>
      <c r="O5198"/>
      <c r="P5198"/>
      <c r="Q5198"/>
      <c r="R5198"/>
      <c r="S5198"/>
      <c r="T5198"/>
      <c r="U5198"/>
      <c r="V5198"/>
      <c r="W5198"/>
      <c r="X5198"/>
      <c r="Y5198"/>
      <c r="Z5198"/>
      <c r="AA5198"/>
      <c r="AB5198"/>
      <c r="AC5198"/>
      <c r="AD5198"/>
      <c r="AE5198"/>
      <c r="AF5198"/>
      <c r="AG5198"/>
    </row>
    <row r="5199" spans="1:33" s="3" customFormat="1" ht="15.75" customHeight="1" x14ac:dyDescent="0.25">
      <c r="A5199"/>
      <c r="B5199"/>
      <c r="C5199"/>
      <c r="D5199"/>
      <c r="E5199"/>
      <c r="F5199"/>
      <c r="G5199"/>
      <c r="H5199"/>
      <c r="I5199"/>
      <c r="J5199"/>
      <c r="K5199"/>
      <c r="L5199"/>
      <c r="M5199"/>
      <c r="N5199"/>
      <c r="O5199"/>
      <c r="P5199"/>
      <c r="Q5199"/>
      <c r="R5199"/>
      <c r="S5199"/>
      <c r="T5199"/>
      <c r="U5199"/>
      <c r="V5199"/>
      <c r="W5199"/>
      <c r="X5199"/>
      <c r="Y5199"/>
      <c r="Z5199"/>
      <c r="AA5199"/>
      <c r="AB5199"/>
      <c r="AC5199"/>
      <c r="AD5199"/>
      <c r="AE5199"/>
      <c r="AF5199"/>
      <c r="AG5199"/>
    </row>
    <row r="5200" spans="1:33" s="3" customFormat="1" ht="15.75" customHeight="1" x14ac:dyDescent="0.25">
      <c r="A5200"/>
      <c r="B5200"/>
      <c r="C5200"/>
      <c r="D5200"/>
      <c r="E5200"/>
      <c r="F5200"/>
      <c r="G5200"/>
      <c r="H5200"/>
      <c r="I5200"/>
      <c r="J5200"/>
      <c r="K5200"/>
      <c r="L5200"/>
      <c r="M5200"/>
      <c r="N5200"/>
      <c r="O5200"/>
      <c r="P5200"/>
      <c r="Q5200"/>
      <c r="R5200"/>
      <c r="S5200"/>
      <c r="T5200"/>
      <c r="U5200"/>
      <c r="V5200"/>
      <c r="W5200"/>
      <c r="X5200"/>
      <c r="Y5200"/>
      <c r="Z5200"/>
      <c r="AA5200"/>
      <c r="AB5200"/>
      <c r="AC5200"/>
      <c r="AD5200"/>
      <c r="AE5200"/>
      <c r="AF5200"/>
      <c r="AG5200"/>
    </row>
    <row r="5201" spans="1:33" s="3" customFormat="1" ht="15.75" customHeight="1" x14ac:dyDescent="0.25">
      <c r="A5201"/>
      <c r="B5201"/>
      <c r="C5201"/>
      <c r="D5201"/>
      <c r="E5201"/>
      <c r="F5201"/>
      <c r="G5201"/>
      <c r="H5201"/>
      <c r="I5201"/>
      <c r="J5201"/>
      <c r="K5201"/>
      <c r="L5201"/>
      <c r="M5201"/>
      <c r="N5201"/>
      <c r="O5201"/>
      <c r="P5201"/>
      <c r="Q5201"/>
      <c r="R5201"/>
      <c r="S5201"/>
      <c r="T5201"/>
      <c r="U5201"/>
      <c r="V5201"/>
      <c r="W5201"/>
      <c r="X5201"/>
      <c r="Y5201"/>
      <c r="Z5201"/>
      <c r="AA5201"/>
      <c r="AB5201"/>
      <c r="AC5201"/>
      <c r="AD5201"/>
      <c r="AE5201"/>
      <c r="AF5201"/>
      <c r="AG5201"/>
    </row>
    <row r="5202" spans="1:33" s="3" customFormat="1" ht="15.75" customHeight="1" x14ac:dyDescent="0.25">
      <c r="A5202"/>
      <c r="B5202"/>
      <c r="C5202"/>
      <c r="D5202"/>
      <c r="E5202"/>
      <c r="F5202"/>
      <c r="G5202"/>
      <c r="H5202"/>
      <c r="I5202"/>
      <c r="J5202"/>
      <c r="K5202"/>
      <c r="L5202"/>
      <c r="M5202"/>
      <c r="N5202"/>
      <c r="O5202"/>
      <c r="P5202"/>
      <c r="Q5202"/>
      <c r="R5202"/>
      <c r="S5202"/>
      <c r="T5202"/>
      <c r="U5202"/>
      <c r="V5202"/>
      <c r="W5202"/>
      <c r="X5202"/>
      <c r="Y5202"/>
      <c r="Z5202"/>
      <c r="AA5202"/>
      <c r="AB5202"/>
      <c r="AC5202"/>
      <c r="AD5202"/>
      <c r="AE5202"/>
      <c r="AF5202"/>
      <c r="AG5202"/>
    </row>
    <row r="5203" spans="1:33" s="3" customFormat="1" ht="15.75" customHeight="1" x14ac:dyDescent="0.25">
      <c r="A5203"/>
      <c r="B5203"/>
      <c r="C5203"/>
      <c r="D5203"/>
      <c r="E5203"/>
      <c r="F5203"/>
      <c r="G5203"/>
      <c r="H5203"/>
      <c r="I5203"/>
      <c r="J5203"/>
      <c r="K5203"/>
      <c r="L5203"/>
      <c r="M5203"/>
      <c r="N5203"/>
      <c r="O5203"/>
      <c r="P5203"/>
      <c r="Q5203"/>
      <c r="R5203"/>
      <c r="S5203"/>
      <c r="T5203"/>
      <c r="U5203"/>
      <c r="V5203"/>
      <c r="W5203"/>
      <c r="X5203"/>
      <c r="Y5203"/>
      <c r="Z5203"/>
      <c r="AA5203"/>
      <c r="AB5203"/>
      <c r="AC5203"/>
      <c r="AD5203"/>
      <c r="AE5203"/>
      <c r="AF5203"/>
      <c r="AG5203"/>
    </row>
    <row r="5204" spans="1:33" s="3" customFormat="1" ht="15.75" customHeight="1" x14ac:dyDescent="0.25">
      <c r="A5204"/>
      <c r="B5204"/>
      <c r="C5204"/>
      <c r="D5204"/>
      <c r="E5204"/>
      <c r="F5204"/>
      <c r="G5204"/>
      <c r="H5204"/>
      <c r="I5204"/>
      <c r="J5204"/>
      <c r="K5204"/>
      <c r="L5204"/>
      <c r="M5204"/>
      <c r="N5204"/>
      <c r="O5204"/>
      <c r="P5204"/>
      <c r="Q5204"/>
      <c r="R5204"/>
      <c r="S5204"/>
      <c r="T5204"/>
      <c r="U5204"/>
      <c r="V5204"/>
      <c r="W5204"/>
      <c r="X5204"/>
      <c r="Y5204"/>
      <c r="Z5204"/>
      <c r="AA5204"/>
      <c r="AB5204"/>
      <c r="AC5204"/>
      <c r="AD5204"/>
      <c r="AE5204"/>
      <c r="AF5204"/>
      <c r="AG5204"/>
    </row>
    <row r="5205" spans="1:33" s="3" customFormat="1" ht="15.75" customHeight="1" x14ac:dyDescent="0.25">
      <c r="A5205"/>
      <c r="B5205"/>
      <c r="C5205"/>
      <c r="D5205"/>
      <c r="E5205"/>
      <c r="F5205"/>
      <c r="G5205"/>
      <c r="H5205"/>
      <c r="I5205"/>
      <c r="J5205"/>
      <c r="K5205"/>
      <c r="L5205"/>
      <c r="M5205"/>
      <c r="N5205"/>
      <c r="O5205"/>
      <c r="P5205"/>
      <c r="Q5205"/>
      <c r="R5205"/>
      <c r="S5205"/>
      <c r="T5205"/>
      <c r="U5205"/>
      <c r="V5205"/>
      <c r="W5205"/>
      <c r="X5205"/>
      <c r="Y5205"/>
      <c r="Z5205"/>
      <c r="AA5205"/>
      <c r="AB5205"/>
      <c r="AC5205"/>
      <c r="AD5205"/>
      <c r="AE5205"/>
      <c r="AF5205"/>
      <c r="AG5205"/>
    </row>
    <row r="5206" spans="1:33" s="3" customFormat="1" ht="15.75" customHeight="1" x14ac:dyDescent="0.25">
      <c r="A5206"/>
      <c r="B5206"/>
      <c r="C5206"/>
      <c r="D5206"/>
      <c r="E5206"/>
      <c r="F5206"/>
      <c r="G5206"/>
      <c r="H5206"/>
      <c r="I5206"/>
      <c r="J5206"/>
      <c r="K5206"/>
      <c r="L5206"/>
      <c r="M5206"/>
      <c r="N5206"/>
      <c r="O5206"/>
      <c r="P5206"/>
      <c r="Q5206"/>
      <c r="R5206"/>
      <c r="S5206"/>
      <c r="T5206"/>
      <c r="U5206"/>
      <c r="V5206"/>
      <c r="W5206"/>
      <c r="X5206"/>
      <c r="Y5206"/>
      <c r="Z5206"/>
      <c r="AA5206"/>
      <c r="AB5206"/>
      <c r="AC5206"/>
      <c r="AD5206"/>
      <c r="AE5206"/>
      <c r="AF5206"/>
      <c r="AG5206"/>
    </row>
    <row r="5207" spans="1:33" s="3" customFormat="1" ht="15.75" customHeight="1" x14ac:dyDescent="0.25">
      <c r="A5207"/>
      <c r="B5207"/>
      <c r="C5207"/>
      <c r="D5207"/>
      <c r="E5207"/>
      <c r="F5207"/>
      <c r="G5207"/>
      <c r="H5207"/>
      <c r="I5207"/>
      <c r="J5207"/>
      <c r="K5207"/>
      <c r="L5207"/>
      <c r="M5207"/>
      <c r="N5207"/>
      <c r="O5207"/>
      <c r="P5207"/>
      <c r="Q5207"/>
      <c r="R5207"/>
      <c r="S5207"/>
      <c r="T5207"/>
      <c r="U5207"/>
      <c r="V5207"/>
      <c r="W5207"/>
      <c r="X5207"/>
      <c r="Y5207"/>
      <c r="Z5207"/>
      <c r="AA5207"/>
      <c r="AB5207"/>
      <c r="AC5207"/>
      <c r="AD5207"/>
      <c r="AE5207"/>
      <c r="AF5207"/>
      <c r="AG5207"/>
    </row>
    <row r="5208" spans="1:33" s="3" customFormat="1" ht="15.75" customHeight="1" x14ac:dyDescent="0.25">
      <c r="A5208"/>
      <c r="B5208"/>
      <c r="C5208"/>
      <c r="D5208"/>
      <c r="E5208"/>
      <c r="F5208"/>
      <c r="G5208"/>
      <c r="H5208"/>
      <c r="I5208"/>
      <c r="J5208"/>
      <c r="K5208"/>
      <c r="L5208"/>
      <c r="M5208"/>
      <c r="N5208"/>
      <c r="O5208"/>
      <c r="P5208"/>
      <c r="Q5208"/>
      <c r="R5208"/>
      <c r="S5208"/>
      <c r="T5208"/>
      <c r="U5208"/>
      <c r="V5208"/>
      <c r="W5208"/>
      <c r="X5208"/>
      <c r="Y5208"/>
      <c r="Z5208"/>
      <c r="AA5208"/>
      <c r="AB5208"/>
      <c r="AC5208"/>
      <c r="AD5208"/>
      <c r="AE5208"/>
      <c r="AF5208"/>
      <c r="AG5208"/>
    </row>
    <row r="5209" spans="1:33" s="3" customFormat="1" ht="15.75" customHeight="1" x14ac:dyDescent="0.25">
      <c r="A5209"/>
      <c r="B5209"/>
      <c r="C5209"/>
      <c r="D5209"/>
      <c r="E5209"/>
      <c r="F5209"/>
      <c r="G5209"/>
      <c r="H5209"/>
      <c r="I5209"/>
      <c r="J5209"/>
      <c r="K5209"/>
      <c r="L5209"/>
      <c r="M5209"/>
      <c r="N5209"/>
      <c r="O5209"/>
      <c r="P5209"/>
      <c r="Q5209"/>
      <c r="R5209"/>
      <c r="S5209"/>
      <c r="T5209"/>
      <c r="U5209"/>
      <c r="V5209"/>
      <c r="W5209"/>
      <c r="X5209"/>
      <c r="Y5209"/>
      <c r="Z5209"/>
      <c r="AA5209"/>
      <c r="AB5209"/>
      <c r="AC5209"/>
      <c r="AD5209"/>
      <c r="AE5209"/>
      <c r="AF5209"/>
      <c r="AG5209"/>
    </row>
    <row r="5210" spans="1:33" s="3" customFormat="1" ht="15.75" customHeight="1" x14ac:dyDescent="0.25">
      <c r="A5210"/>
      <c r="B5210"/>
      <c r="C5210"/>
      <c r="D5210"/>
      <c r="E5210"/>
      <c r="F5210"/>
      <c r="G5210"/>
      <c r="H5210"/>
      <c r="I5210"/>
      <c r="J5210"/>
      <c r="K5210"/>
      <c r="L5210"/>
      <c r="M5210"/>
      <c r="N5210"/>
      <c r="O5210"/>
      <c r="P5210"/>
      <c r="Q5210"/>
      <c r="R5210"/>
      <c r="S5210"/>
      <c r="T5210"/>
      <c r="U5210"/>
      <c r="V5210"/>
      <c r="W5210"/>
      <c r="X5210"/>
      <c r="Y5210"/>
      <c r="Z5210"/>
      <c r="AA5210"/>
      <c r="AB5210"/>
      <c r="AC5210"/>
      <c r="AD5210"/>
      <c r="AE5210"/>
      <c r="AF5210"/>
      <c r="AG5210"/>
    </row>
    <row r="5211" spans="1:33" s="3" customFormat="1" ht="15.75" customHeight="1" x14ac:dyDescent="0.25">
      <c r="A5211"/>
      <c r="B5211"/>
      <c r="C5211"/>
      <c r="D5211"/>
      <c r="E5211"/>
      <c r="F5211"/>
      <c r="G5211"/>
      <c r="H5211"/>
      <c r="I5211"/>
      <c r="J5211"/>
      <c r="K5211"/>
      <c r="L5211"/>
      <c r="M5211"/>
      <c r="N5211"/>
      <c r="O5211"/>
      <c r="P5211"/>
      <c r="Q5211"/>
      <c r="R5211"/>
      <c r="S5211"/>
      <c r="T5211"/>
      <c r="U5211"/>
      <c r="V5211"/>
      <c r="W5211"/>
      <c r="X5211"/>
      <c r="Y5211"/>
      <c r="Z5211"/>
      <c r="AA5211"/>
      <c r="AB5211"/>
      <c r="AC5211"/>
      <c r="AD5211"/>
      <c r="AE5211"/>
      <c r="AF5211"/>
      <c r="AG5211"/>
    </row>
    <row r="5212" spans="1:33" s="3" customFormat="1" ht="15.75" customHeight="1" x14ac:dyDescent="0.25">
      <c r="A5212"/>
      <c r="B5212"/>
      <c r="C5212"/>
      <c r="D5212"/>
      <c r="E5212"/>
      <c r="F5212"/>
      <c r="G5212"/>
      <c r="H5212"/>
      <c r="I5212"/>
      <c r="J5212"/>
      <c r="K5212"/>
      <c r="L5212"/>
      <c r="M5212"/>
      <c r="N5212"/>
      <c r="O5212"/>
      <c r="P5212"/>
      <c r="Q5212"/>
      <c r="R5212"/>
      <c r="S5212"/>
      <c r="T5212"/>
      <c r="U5212"/>
      <c r="V5212"/>
      <c r="W5212"/>
      <c r="X5212"/>
      <c r="Y5212"/>
      <c r="Z5212"/>
      <c r="AA5212"/>
      <c r="AB5212"/>
      <c r="AC5212"/>
      <c r="AD5212"/>
      <c r="AE5212"/>
      <c r="AF5212"/>
      <c r="AG5212"/>
    </row>
    <row r="5213" spans="1:33" s="3" customFormat="1" ht="15.75" customHeight="1" x14ac:dyDescent="0.25">
      <c r="A5213"/>
      <c r="B5213"/>
      <c r="C5213"/>
      <c r="D5213"/>
      <c r="E5213"/>
      <c r="F5213"/>
      <c r="G5213"/>
      <c r="H5213"/>
      <c r="I5213"/>
      <c r="J5213"/>
      <c r="K5213"/>
      <c r="L5213"/>
      <c r="M5213"/>
      <c r="N5213"/>
      <c r="O5213"/>
      <c r="P5213"/>
      <c r="Q5213"/>
      <c r="R5213"/>
      <c r="S5213"/>
      <c r="T5213"/>
      <c r="U5213"/>
      <c r="V5213"/>
      <c r="W5213"/>
      <c r="X5213"/>
      <c r="Y5213"/>
      <c r="Z5213"/>
      <c r="AA5213"/>
      <c r="AB5213"/>
      <c r="AC5213"/>
      <c r="AD5213"/>
      <c r="AE5213"/>
      <c r="AF5213"/>
      <c r="AG5213"/>
    </row>
    <row r="5214" spans="1:33" s="3" customFormat="1" ht="15.75" customHeight="1" x14ac:dyDescent="0.25">
      <c r="A5214"/>
      <c r="B5214"/>
      <c r="C5214"/>
      <c r="D5214"/>
      <c r="E5214"/>
      <c r="F5214"/>
      <c r="G5214"/>
      <c r="H5214"/>
      <c r="I5214"/>
      <c r="J5214"/>
      <c r="K5214"/>
      <c r="L5214"/>
      <c r="M5214"/>
      <c r="N5214"/>
      <c r="O5214"/>
      <c r="P5214"/>
      <c r="Q5214"/>
      <c r="R5214"/>
      <c r="S5214"/>
      <c r="T5214"/>
      <c r="U5214"/>
      <c r="V5214"/>
      <c r="W5214"/>
      <c r="X5214"/>
      <c r="Y5214"/>
      <c r="Z5214"/>
      <c r="AA5214"/>
      <c r="AB5214"/>
      <c r="AC5214"/>
      <c r="AD5214"/>
      <c r="AE5214"/>
      <c r="AF5214"/>
      <c r="AG5214"/>
    </row>
    <row r="5215" spans="1:33" s="3" customFormat="1" ht="15.75" customHeight="1" x14ac:dyDescent="0.25">
      <c r="A5215"/>
      <c r="B5215"/>
      <c r="C5215"/>
      <c r="D5215"/>
      <c r="E5215"/>
      <c r="F5215"/>
      <c r="G5215"/>
      <c r="H5215"/>
      <c r="I5215"/>
      <c r="J5215"/>
      <c r="K5215"/>
      <c r="L5215"/>
      <c r="M5215"/>
      <c r="N5215"/>
      <c r="O5215"/>
      <c r="P5215"/>
      <c r="Q5215"/>
      <c r="R5215"/>
      <c r="S5215"/>
      <c r="T5215"/>
      <c r="U5215"/>
      <c r="V5215"/>
      <c r="W5215"/>
      <c r="X5215"/>
      <c r="Y5215"/>
      <c r="Z5215"/>
      <c r="AA5215"/>
      <c r="AB5215"/>
      <c r="AC5215"/>
      <c r="AD5215"/>
      <c r="AE5215"/>
      <c r="AF5215"/>
      <c r="AG5215"/>
    </row>
    <row r="5216" spans="1:33" s="3" customFormat="1" ht="15.75" customHeight="1" x14ac:dyDescent="0.25">
      <c r="A5216"/>
      <c r="B5216"/>
      <c r="C5216"/>
      <c r="D5216"/>
      <c r="E5216"/>
      <c r="F5216"/>
      <c r="G5216"/>
      <c r="H5216"/>
      <c r="I5216"/>
      <c r="J5216"/>
      <c r="K5216"/>
      <c r="L5216"/>
      <c r="M5216"/>
      <c r="N5216"/>
      <c r="O5216"/>
      <c r="P5216"/>
      <c r="Q5216"/>
      <c r="R5216"/>
      <c r="S5216"/>
      <c r="T5216"/>
      <c r="U5216"/>
      <c r="V5216"/>
      <c r="W5216"/>
      <c r="X5216"/>
      <c r="Y5216"/>
      <c r="Z5216"/>
      <c r="AA5216"/>
      <c r="AB5216"/>
      <c r="AC5216"/>
      <c r="AD5216"/>
      <c r="AE5216"/>
      <c r="AF5216"/>
      <c r="AG5216"/>
    </row>
    <row r="5217" spans="1:33" s="3" customFormat="1" ht="15.75" customHeight="1" x14ac:dyDescent="0.25">
      <c r="A5217"/>
      <c r="B5217"/>
      <c r="C5217"/>
      <c r="D5217"/>
      <c r="E5217"/>
      <c r="F5217"/>
      <c r="G5217"/>
      <c r="H5217"/>
      <c r="I5217"/>
      <c r="J5217"/>
      <c r="K5217"/>
      <c r="L5217"/>
      <c r="M5217"/>
      <c r="N5217"/>
      <c r="O5217"/>
      <c r="P5217"/>
      <c r="Q5217"/>
      <c r="R5217"/>
      <c r="S5217"/>
      <c r="T5217"/>
      <c r="U5217"/>
      <c r="V5217"/>
      <c r="W5217"/>
      <c r="X5217"/>
      <c r="Y5217"/>
      <c r="Z5217"/>
      <c r="AA5217"/>
      <c r="AB5217"/>
      <c r="AC5217"/>
      <c r="AD5217"/>
      <c r="AE5217"/>
      <c r="AF5217"/>
      <c r="AG5217"/>
    </row>
    <row r="5218" spans="1:33" s="3" customFormat="1" ht="15.75" customHeight="1" x14ac:dyDescent="0.25">
      <c r="A5218"/>
      <c r="B5218"/>
      <c r="C5218"/>
      <c r="D5218"/>
      <c r="E5218"/>
      <c r="F5218"/>
      <c r="G5218"/>
      <c r="H5218"/>
      <c r="I5218"/>
      <c r="J5218"/>
      <c r="K5218"/>
      <c r="L5218"/>
      <c r="M5218"/>
      <c r="N5218"/>
      <c r="O5218"/>
      <c r="P5218"/>
      <c r="Q5218"/>
      <c r="R5218"/>
      <c r="S5218"/>
      <c r="T5218"/>
      <c r="U5218"/>
      <c r="V5218"/>
      <c r="W5218"/>
      <c r="X5218"/>
      <c r="Y5218"/>
      <c r="Z5218"/>
      <c r="AA5218"/>
      <c r="AB5218"/>
      <c r="AC5218"/>
      <c r="AD5218"/>
      <c r="AE5218"/>
      <c r="AF5218"/>
      <c r="AG5218"/>
    </row>
    <row r="5219" spans="1:33" s="3" customFormat="1" ht="15.75" customHeight="1" x14ac:dyDescent="0.25">
      <c r="A5219"/>
      <c r="B5219"/>
      <c r="C5219"/>
      <c r="D5219"/>
      <c r="E5219"/>
      <c r="F5219"/>
      <c r="G5219"/>
      <c r="H5219"/>
      <c r="I5219"/>
      <c r="J5219"/>
      <c r="K5219"/>
      <c r="L5219"/>
      <c r="M5219"/>
      <c r="N5219"/>
      <c r="O5219"/>
      <c r="P5219"/>
      <c r="Q5219"/>
      <c r="R5219"/>
      <c r="S5219"/>
      <c r="T5219"/>
      <c r="U5219"/>
      <c r="V5219"/>
      <c r="W5219"/>
      <c r="X5219"/>
      <c r="Y5219"/>
      <c r="Z5219"/>
      <c r="AA5219"/>
      <c r="AB5219"/>
      <c r="AC5219"/>
      <c r="AD5219"/>
      <c r="AE5219"/>
      <c r="AF5219"/>
      <c r="AG5219"/>
    </row>
    <row r="5220" spans="1:33" s="3" customFormat="1" ht="15.75" customHeight="1" x14ac:dyDescent="0.25">
      <c r="A5220"/>
      <c r="B5220"/>
      <c r="C5220"/>
      <c r="D5220"/>
      <c r="E5220"/>
      <c r="F5220"/>
      <c r="G5220"/>
      <c r="H5220"/>
      <c r="I5220"/>
      <c r="J5220"/>
      <c r="K5220"/>
      <c r="L5220"/>
      <c r="M5220"/>
      <c r="N5220"/>
      <c r="O5220"/>
      <c r="P5220"/>
      <c r="Q5220"/>
      <c r="R5220"/>
      <c r="S5220"/>
      <c r="T5220"/>
      <c r="U5220"/>
      <c r="V5220"/>
      <c r="W5220"/>
      <c r="X5220"/>
      <c r="Y5220"/>
      <c r="Z5220"/>
      <c r="AA5220"/>
      <c r="AB5220"/>
      <c r="AC5220"/>
      <c r="AD5220"/>
      <c r="AE5220"/>
      <c r="AF5220"/>
      <c r="AG5220"/>
    </row>
    <row r="5221" spans="1:33" s="3" customFormat="1" ht="15.75" customHeight="1" x14ac:dyDescent="0.25">
      <c r="A5221"/>
      <c r="B5221"/>
      <c r="C5221"/>
      <c r="D5221"/>
      <c r="E5221"/>
      <c r="F5221"/>
      <c r="G5221"/>
      <c r="H5221"/>
      <c r="I5221"/>
      <c r="J5221"/>
      <c r="K5221"/>
      <c r="L5221"/>
      <c r="M5221"/>
      <c r="N5221"/>
      <c r="O5221"/>
      <c r="P5221"/>
      <c r="Q5221"/>
      <c r="R5221"/>
      <c r="S5221"/>
      <c r="T5221"/>
      <c r="U5221"/>
      <c r="V5221"/>
      <c r="W5221"/>
      <c r="X5221"/>
      <c r="Y5221"/>
      <c r="Z5221"/>
      <c r="AA5221"/>
      <c r="AB5221"/>
      <c r="AC5221"/>
      <c r="AD5221"/>
      <c r="AE5221"/>
      <c r="AF5221"/>
      <c r="AG5221"/>
    </row>
    <row r="5222" spans="1:33" s="3" customFormat="1" ht="15.75" customHeight="1" x14ac:dyDescent="0.25">
      <c r="A5222"/>
      <c r="B5222"/>
      <c r="C5222"/>
      <c r="D5222"/>
      <c r="E5222"/>
      <c r="F5222"/>
      <c r="G5222"/>
      <c r="H5222"/>
      <c r="I5222"/>
      <c r="J5222"/>
      <c r="K5222"/>
      <c r="L5222"/>
      <c r="M5222"/>
      <c r="N5222"/>
      <c r="O5222"/>
      <c r="P5222"/>
      <c r="Q5222"/>
      <c r="R5222"/>
      <c r="S5222"/>
      <c r="T5222"/>
      <c r="U5222"/>
      <c r="V5222"/>
      <c r="W5222"/>
      <c r="X5222"/>
      <c r="Y5222"/>
      <c r="Z5222"/>
      <c r="AA5222"/>
      <c r="AB5222"/>
      <c r="AC5222"/>
      <c r="AD5222"/>
      <c r="AE5222"/>
      <c r="AF5222"/>
      <c r="AG5222"/>
    </row>
    <row r="5223" spans="1:33" s="3" customFormat="1" ht="15.75" customHeight="1" x14ac:dyDescent="0.25">
      <c r="A5223"/>
      <c r="B5223"/>
      <c r="C5223"/>
      <c r="D5223"/>
      <c r="E5223"/>
      <c r="F5223"/>
      <c r="G5223"/>
      <c r="H5223"/>
      <c r="I5223"/>
      <c r="J5223"/>
      <c r="K5223"/>
      <c r="L5223"/>
      <c r="M5223"/>
      <c r="N5223"/>
      <c r="O5223"/>
      <c r="P5223"/>
      <c r="Q5223"/>
      <c r="R5223"/>
      <c r="S5223"/>
      <c r="T5223"/>
      <c r="U5223"/>
      <c r="V5223"/>
      <c r="W5223"/>
      <c r="X5223"/>
      <c r="Y5223"/>
      <c r="Z5223"/>
      <c r="AA5223"/>
      <c r="AB5223"/>
      <c r="AC5223"/>
      <c r="AD5223"/>
      <c r="AE5223"/>
      <c r="AF5223"/>
      <c r="AG5223"/>
    </row>
    <row r="5224" spans="1:33" s="3" customFormat="1" ht="15.75" customHeight="1" x14ac:dyDescent="0.25">
      <c r="A5224"/>
      <c r="B5224"/>
      <c r="C5224"/>
      <c r="D5224"/>
      <c r="E5224"/>
      <c r="F5224"/>
      <c r="G5224"/>
      <c r="H5224"/>
      <c r="I5224"/>
      <c r="J5224"/>
      <c r="K5224"/>
      <c r="L5224"/>
      <c r="M5224"/>
      <c r="N5224"/>
      <c r="O5224"/>
      <c r="P5224"/>
      <c r="Q5224"/>
      <c r="R5224"/>
      <c r="S5224"/>
      <c r="T5224"/>
      <c r="U5224"/>
      <c r="V5224"/>
      <c r="W5224"/>
      <c r="X5224"/>
      <c r="Y5224"/>
      <c r="Z5224"/>
      <c r="AA5224"/>
      <c r="AB5224"/>
      <c r="AC5224"/>
      <c r="AD5224"/>
      <c r="AE5224"/>
      <c r="AF5224"/>
      <c r="AG5224"/>
    </row>
    <row r="5225" spans="1:33" s="3" customFormat="1" ht="15.75" customHeight="1" x14ac:dyDescent="0.25">
      <c r="A5225"/>
      <c r="B5225"/>
      <c r="C5225"/>
      <c r="D5225"/>
      <c r="E5225"/>
      <c r="F5225"/>
      <c r="G5225"/>
      <c r="H5225"/>
      <c r="I5225"/>
      <c r="J5225"/>
      <c r="K5225"/>
      <c r="L5225"/>
      <c r="M5225"/>
      <c r="N5225"/>
      <c r="O5225"/>
      <c r="P5225"/>
      <c r="Q5225"/>
      <c r="R5225"/>
      <c r="S5225"/>
      <c r="T5225"/>
      <c r="U5225"/>
      <c r="V5225"/>
      <c r="W5225"/>
      <c r="X5225"/>
      <c r="Y5225"/>
      <c r="Z5225"/>
      <c r="AA5225"/>
      <c r="AB5225"/>
      <c r="AC5225"/>
      <c r="AD5225"/>
      <c r="AE5225"/>
      <c r="AF5225"/>
      <c r="AG5225"/>
    </row>
    <row r="5226" spans="1:33" s="3" customFormat="1" ht="15.75" customHeight="1" x14ac:dyDescent="0.25">
      <c r="A5226"/>
      <c r="B5226"/>
      <c r="C5226"/>
      <c r="D5226"/>
      <c r="E5226"/>
      <c r="F5226"/>
      <c r="G5226"/>
      <c r="H5226"/>
      <c r="I5226"/>
      <c r="J5226"/>
      <c r="K5226"/>
      <c r="L5226"/>
      <c r="M5226"/>
      <c r="N5226"/>
      <c r="O5226"/>
      <c r="P5226"/>
      <c r="Q5226"/>
      <c r="R5226"/>
      <c r="S5226"/>
      <c r="T5226"/>
      <c r="U5226"/>
      <c r="V5226"/>
      <c r="W5226"/>
      <c r="X5226"/>
      <c r="Y5226"/>
      <c r="Z5226"/>
      <c r="AA5226"/>
      <c r="AB5226"/>
      <c r="AC5226"/>
      <c r="AD5226"/>
      <c r="AE5226"/>
      <c r="AF5226"/>
      <c r="AG5226"/>
    </row>
    <row r="5227" spans="1:33" s="3" customFormat="1" ht="15.75" customHeight="1" x14ac:dyDescent="0.25">
      <c r="A5227"/>
      <c r="B5227"/>
      <c r="C5227"/>
      <c r="D5227"/>
      <c r="E5227"/>
      <c r="F5227"/>
      <c r="G5227"/>
      <c r="H5227"/>
      <c r="I5227"/>
      <c r="J5227"/>
      <c r="K5227"/>
      <c r="L5227"/>
      <c r="M5227"/>
      <c r="N5227"/>
      <c r="O5227"/>
      <c r="P5227"/>
      <c r="Q5227"/>
      <c r="R5227"/>
      <c r="S5227"/>
      <c r="T5227"/>
      <c r="U5227"/>
      <c r="V5227"/>
      <c r="W5227"/>
      <c r="X5227"/>
      <c r="Y5227"/>
      <c r="Z5227"/>
      <c r="AA5227"/>
      <c r="AB5227"/>
      <c r="AC5227"/>
      <c r="AD5227"/>
      <c r="AE5227"/>
      <c r="AF5227"/>
      <c r="AG5227"/>
    </row>
    <row r="5228" spans="1:33" s="3" customFormat="1" ht="15.75" customHeight="1" x14ac:dyDescent="0.25">
      <c r="A5228"/>
      <c r="B5228"/>
      <c r="C5228"/>
      <c r="D5228"/>
      <c r="E5228"/>
      <c r="F5228"/>
      <c r="G5228"/>
      <c r="H5228"/>
      <c r="I5228"/>
      <c r="J5228"/>
      <c r="K5228"/>
      <c r="L5228"/>
      <c r="M5228"/>
      <c r="N5228"/>
      <c r="O5228"/>
      <c r="P5228"/>
      <c r="Q5228"/>
      <c r="R5228"/>
      <c r="S5228"/>
      <c r="T5228"/>
      <c r="U5228"/>
      <c r="V5228"/>
      <c r="W5228"/>
      <c r="X5228"/>
      <c r="Y5228"/>
      <c r="Z5228"/>
      <c r="AA5228"/>
      <c r="AB5228"/>
      <c r="AC5228"/>
      <c r="AD5228"/>
      <c r="AE5228"/>
      <c r="AF5228"/>
      <c r="AG5228"/>
    </row>
    <row r="5229" spans="1:33" s="3" customFormat="1" ht="15.75" customHeight="1" x14ac:dyDescent="0.25">
      <c r="A5229"/>
      <c r="B5229"/>
      <c r="C5229"/>
      <c r="D5229"/>
      <c r="E5229"/>
      <c r="F5229"/>
      <c r="G5229"/>
      <c r="H5229"/>
      <c r="I5229"/>
      <c r="J5229"/>
      <c r="K5229"/>
      <c r="L5229"/>
      <c r="M5229"/>
      <c r="N5229"/>
      <c r="O5229"/>
      <c r="P5229"/>
      <c r="Q5229"/>
      <c r="R5229"/>
      <c r="S5229"/>
      <c r="T5229"/>
      <c r="U5229"/>
      <c r="V5229"/>
      <c r="W5229"/>
      <c r="X5229"/>
      <c r="Y5229"/>
      <c r="Z5229"/>
      <c r="AA5229"/>
      <c r="AB5229"/>
      <c r="AC5229"/>
      <c r="AD5229"/>
      <c r="AE5229"/>
      <c r="AF5229"/>
      <c r="AG5229"/>
    </row>
    <row r="5230" spans="1:33" s="3" customFormat="1" ht="15.75" customHeight="1" x14ac:dyDescent="0.25">
      <c r="A5230"/>
      <c r="B5230"/>
      <c r="C5230"/>
      <c r="D5230"/>
      <c r="E5230"/>
      <c r="F5230"/>
      <c r="G5230"/>
      <c r="H5230"/>
      <c r="I5230"/>
      <c r="J5230"/>
      <c r="K5230"/>
      <c r="L5230"/>
      <c r="M5230"/>
      <c r="N5230"/>
      <c r="O5230"/>
      <c r="P5230"/>
      <c r="Q5230"/>
      <c r="R5230"/>
      <c r="S5230"/>
      <c r="T5230"/>
      <c r="U5230"/>
      <c r="V5230"/>
      <c r="W5230"/>
      <c r="X5230"/>
      <c r="Y5230"/>
      <c r="Z5230"/>
      <c r="AA5230"/>
      <c r="AB5230"/>
      <c r="AC5230"/>
      <c r="AD5230"/>
      <c r="AE5230"/>
      <c r="AF5230"/>
      <c r="AG5230"/>
    </row>
    <row r="5231" spans="1:33" s="3" customFormat="1" ht="15.75" customHeight="1" x14ac:dyDescent="0.25">
      <c r="A5231"/>
      <c r="B5231"/>
      <c r="C5231"/>
      <c r="D5231"/>
      <c r="E5231"/>
      <c r="F5231"/>
      <c r="G5231"/>
      <c r="H5231"/>
      <c r="I5231"/>
      <c r="J5231"/>
      <c r="K5231"/>
      <c r="L5231"/>
      <c r="M5231"/>
      <c r="N5231"/>
      <c r="O5231"/>
      <c r="P5231"/>
      <c r="Q5231"/>
      <c r="R5231"/>
      <c r="S5231"/>
      <c r="T5231"/>
      <c r="U5231"/>
      <c r="V5231"/>
      <c r="W5231"/>
      <c r="X5231"/>
      <c r="Y5231"/>
      <c r="Z5231"/>
      <c r="AA5231"/>
      <c r="AB5231"/>
      <c r="AC5231"/>
      <c r="AD5231"/>
      <c r="AE5231"/>
      <c r="AF5231"/>
      <c r="AG5231"/>
    </row>
    <row r="5232" spans="1:33" s="3" customFormat="1" ht="15.75" customHeight="1" x14ac:dyDescent="0.25">
      <c r="A5232"/>
      <c r="B5232"/>
      <c r="C5232"/>
      <c r="D5232"/>
      <c r="E5232"/>
      <c r="F5232"/>
      <c r="G5232"/>
      <c r="H5232"/>
      <c r="I5232"/>
      <c r="J5232"/>
      <c r="K5232"/>
      <c r="L5232"/>
      <c r="M5232"/>
      <c r="N5232"/>
      <c r="O5232"/>
      <c r="P5232"/>
      <c r="Q5232"/>
      <c r="R5232"/>
      <c r="S5232"/>
      <c r="T5232"/>
      <c r="U5232"/>
      <c r="V5232"/>
      <c r="W5232"/>
      <c r="X5232"/>
      <c r="Y5232"/>
      <c r="Z5232"/>
      <c r="AA5232"/>
      <c r="AB5232"/>
      <c r="AC5232"/>
      <c r="AD5232"/>
      <c r="AE5232"/>
      <c r="AF5232"/>
      <c r="AG5232"/>
    </row>
    <row r="5233" spans="1:33" s="3" customFormat="1" ht="15.75" customHeight="1" x14ac:dyDescent="0.25">
      <c r="A5233"/>
      <c r="B5233"/>
      <c r="C5233"/>
      <c r="D5233"/>
      <c r="E5233"/>
      <c r="F5233"/>
      <c r="G5233"/>
      <c r="H5233"/>
      <c r="I5233"/>
      <c r="J5233"/>
      <c r="K5233"/>
      <c r="L5233"/>
      <c r="M5233"/>
      <c r="N5233"/>
      <c r="O5233"/>
      <c r="P5233"/>
      <c r="Q5233"/>
      <c r="R5233"/>
      <c r="S5233"/>
      <c r="T5233"/>
      <c r="U5233"/>
      <c r="V5233"/>
      <c r="W5233"/>
      <c r="X5233"/>
      <c r="Y5233"/>
      <c r="Z5233"/>
      <c r="AA5233"/>
      <c r="AB5233"/>
      <c r="AC5233"/>
      <c r="AD5233"/>
      <c r="AE5233"/>
      <c r="AF5233"/>
      <c r="AG5233"/>
    </row>
    <row r="5234" spans="1:33" s="3" customFormat="1" ht="15.75" customHeight="1" x14ac:dyDescent="0.25">
      <c r="A5234"/>
      <c r="B5234"/>
      <c r="C5234"/>
      <c r="D5234"/>
      <c r="E5234"/>
      <c r="F5234"/>
      <c r="G5234"/>
      <c r="H5234"/>
      <c r="I5234"/>
      <c r="J5234"/>
      <c r="K5234"/>
      <c r="L5234"/>
      <c r="M5234"/>
      <c r="N5234"/>
      <c r="O5234"/>
      <c r="P5234"/>
      <c r="Q5234"/>
      <c r="R5234"/>
      <c r="S5234"/>
      <c r="T5234"/>
      <c r="U5234"/>
      <c r="V5234"/>
      <c r="W5234"/>
      <c r="X5234"/>
      <c r="Y5234"/>
      <c r="Z5234"/>
      <c r="AA5234"/>
      <c r="AB5234"/>
      <c r="AC5234"/>
      <c r="AD5234"/>
      <c r="AE5234"/>
      <c r="AF5234"/>
      <c r="AG5234"/>
    </row>
    <row r="5235" spans="1:33" s="3" customFormat="1" ht="15.75" customHeight="1" x14ac:dyDescent="0.25">
      <c r="A5235"/>
      <c r="B5235"/>
      <c r="C5235"/>
      <c r="D5235"/>
      <c r="E5235"/>
      <c r="F5235"/>
      <c r="G5235"/>
      <c r="H5235"/>
      <c r="I5235"/>
      <c r="J5235"/>
      <c r="K5235"/>
      <c r="L5235"/>
      <c r="M5235"/>
      <c r="N5235"/>
      <c r="O5235"/>
      <c r="P5235"/>
      <c r="Q5235"/>
      <c r="R5235"/>
      <c r="S5235"/>
      <c r="T5235"/>
      <c r="U5235"/>
      <c r="V5235"/>
      <c r="W5235"/>
      <c r="X5235"/>
      <c r="Y5235"/>
      <c r="Z5235"/>
      <c r="AA5235"/>
      <c r="AB5235"/>
      <c r="AC5235"/>
      <c r="AD5235"/>
      <c r="AE5235"/>
      <c r="AF5235"/>
      <c r="AG5235"/>
    </row>
    <row r="5236" spans="1:33" s="3" customFormat="1" ht="15.75" customHeight="1" x14ac:dyDescent="0.25">
      <c r="A5236"/>
      <c r="B5236"/>
      <c r="C5236"/>
      <c r="D5236"/>
      <c r="E5236"/>
      <c r="F5236"/>
      <c r="G5236"/>
      <c r="H5236"/>
      <c r="I5236"/>
      <c r="J5236"/>
      <c r="K5236"/>
      <c r="L5236"/>
      <c r="M5236"/>
      <c r="N5236"/>
      <c r="O5236"/>
      <c r="P5236"/>
      <c r="Q5236"/>
      <c r="R5236"/>
      <c r="S5236"/>
      <c r="T5236"/>
      <c r="U5236"/>
      <c r="V5236"/>
      <c r="W5236"/>
      <c r="X5236"/>
      <c r="Y5236"/>
      <c r="Z5236"/>
      <c r="AA5236"/>
      <c r="AB5236"/>
      <c r="AC5236"/>
      <c r="AD5236"/>
      <c r="AE5236"/>
      <c r="AF5236"/>
      <c r="AG5236"/>
    </row>
    <row r="5237" spans="1:33" s="3" customFormat="1" ht="15.75" customHeight="1" x14ac:dyDescent="0.25">
      <c r="A5237"/>
      <c r="B5237"/>
      <c r="C5237"/>
      <c r="D5237"/>
      <c r="E5237"/>
      <c r="F5237"/>
      <c r="G5237"/>
      <c r="H5237"/>
      <c r="I5237"/>
      <c r="J5237"/>
      <c r="K5237"/>
      <c r="L5237"/>
      <c r="M5237"/>
      <c r="N5237"/>
      <c r="O5237"/>
      <c r="P5237"/>
      <c r="Q5237"/>
      <c r="R5237"/>
      <c r="S5237"/>
      <c r="T5237"/>
      <c r="U5237"/>
      <c r="V5237"/>
      <c r="W5237"/>
      <c r="X5237"/>
      <c r="Y5237"/>
      <c r="Z5237"/>
      <c r="AA5237"/>
      <c r="AB5237"/>
      <c r="AC5237"/>
      <c r="AD5237"/>
      <c r="AE5237"/>
      <c r="AF5237"/>
      <c r="AG5237"/>
    </row>
    <row r="5238" spans="1:33" s="3" customFormat="1" ht="15.75" customHeight="1" x14ac:dyDescent="0.25">
      <c r="A5238"/>
      <c r="B5238"/>
      <c r="C5238"/>
      <c r="D5238"/>
      <c r="E5238"/>
      <c r="F5238"/>
      <c r="G5238"/>
      <c r="H5238"/>
      <c r="I5238"/>
      <c r="J5238"/>
      <c r="K5238"/>
      <c r="L5238"/>
      <c r="M5238"/>
      <c r="N5238"/>
      <c r="O5238"/>
      <c r="P5238"/>
      <c r="Q5238"/>
      <c r="R5238"/>
      <c r="S5238"/>
      <c r="T5238"/>
      <c r="U5238"/>
      <c r="V5238"/>
      <c r="W5238"/>
      <c r="X5238"/>
      <c r="Y5238"/>
      <c r="Z5238"/>
      <c r="AA5238"/>
      <c r="AB5238"/>
      <c r="AC5238"/>
      <c r="AD5238"/>
      <c r="AE5238"/>
      <c r="AF5238"/>
      <c r="AG5238"/>
    </row>
    <row r="5239" spans="1:33" s="3" customFormat="1" ht="15.75" customHeight="1" x14ac:dyDescent="0.25">
      <c r="A5239"/>
      <c r="B5239"/>
      <c r="C5239"/>
      <c r="D5239"/>
      <c r="E5239"/>
      <c r="F5239"/>
      <c r="G5239"/>
      <c r="H5239"/>
      <c r="I5239"/>
      <c r="J5239"/>
      <c r="K5239"/>
      <c r="L5239"/>
      <c r="M5239"/>
      <c r="N5239"/>
      <c r="O5239"/>
      <c r="P5239"/>
      <c r="Q5239"/>
      <c r="R5239"/>
      <c r="S5239"/>
      <c r="T5239"/>
      <c r="U5239"/>
      <c r="V5239"/>
      <c r="W5239"/>
      <c r="X5239"/>
      <c r="Y5239"/>
      <c r="Z5239"/>
      <c r="AA5239"/>
      <c r="AB5239"/>
      <c r="AC5239"/>
      <c r="AD5239"/>
      <c r="AE5239"/>
      <c r="AF5239"/>
      <c r="AG5239"/>
    </row>
    <row r="5240" spans="1:33" s="3" customFormat="1" ht="15.75" customHeight="1" x14ac:dyDescent="0.25">
      <c r="A5240"/>
      <c r="B5240"/>
      <c r="C5240"/>
      <c r="D5240"/>
      <c r="E5240"/>
      <c r="F5240"/>
      <c r="G5240"/>
      <c r="H5240"/>
      <c r="I5240"/>
      <c r="J5240"/>
      <c r="K5240"/>
      <c r="L5240"/>
      <c r="M5240"/>
      <c r="N5240"/>
      <c r="O5240"/>
      <c r="P5240"/>
      <c r="Q5240"/>
      <c r="R5240"/>
      <c r="S5240"/>
      <c r="T5240"/>
      <c r="U5240"/>
      <c r="V5240"/>
      <c r="W5240"/>
      <c r="X5240"/>
      <c r="Y5240"/>
      <c r="Z5240"/>
      <c r="AA5240"/>
      <c r="AB5240"/>
      <c r="AC5240"/>
      <c r="AD5240"/>
      <c r="AE5240"/>
      <c r="AF5240"/>
      <c r="AG5240"/>
    </row>
    <row r="5241" spans="1:33" s="3" customFormat="1" ht="15.75" customHeight="1" x14ac:dyDescent="0.25">
      <c r="A5241"/>
      <c r="B5241"/>
      <c r="C5241"/>
      <c r="D5241"/>
      <c r="E5241"/>
      <c r="F5241"/>
      <c r="G5241"/>
      <c r="H5241"/>
      <c r="I5241"/>
      <c r="J5241"/>
      <c r="K5241"/>
      <c r="L5241"/>
      <c r="M5241"/>
      <c r="N5241"/>
      <c r="O5241"/>
      <c r="P5241"/>
      <c r="Q5241"/>
      <c r="R5241"/>
      <c r="S5241"/>
      <c r="T5241"/>
      <c r="U5241"/>
      <c r="V5241"/>
      <c r="W5241"/>
      <c r="X5241"/>
      <c r="Y5241"/>
      <c r="Z5241"/>
      <c r="AA5241"/>
      <c r="AB5241"/>
      <c r="AC5241"/>
      <c r="AD5241"/>
      <c r="AE5241"/>
      <c r="AF5241"/>
      <c r="AG5241"/>
    </row>
    <row r="5242" spans="1:33" s="3" customFormat="1" ht="15.75" customHeight="1" x14ac:dyDescent="0.25">
      <c r="A5242"/>
      <c r="B5242"/>
      <c r="C5242"/>
      <c r="D5242"/>
      <c r="E5242"/>
      <c r="F5242"/>
      <c r="G5242"/>
      <c r="H5242"/>
      <c r="I5242"/>
      <c r="J5242"/>
      <c r="K5242"/>
      <c r="L5242"/>
      <c r="M5242"/>
      <c r="N5242"/>
      <c r="O5242"/>
      <c r="P5242"/>
      <c r="Q5242"/>
      <c r="R5242"/>
      <c r="S5242"/>
      <c r="T5242"/>
      <c r="U5242"/>
      <c r="V5242"/>
      <c r="W5242"/>
      <c r="X5242"/>
      <c r="Y5242"/>
      <c r="Z5242"/>
      <c r="AA5242"/>
      <c r="AB5242"/>
      <c r="AC5242"/>
      <c r="AD5242"/>
      <c r="AE5242"/>
      <c r="AF5242"/>
      <c r="AG5242"/>
    </row>
    <row r="5243" spans="1:33" s="3" customFormat="1" ht="15.75" customHeight="1" x14ac:dyDescent="0.25">
      <c r="A5243"/>
      <c r="B5243"/>
      <c r="C5243"/>
      <c r="D5243"/>
      <c r="E5243"/>
      <c r="F5243"/>
      <c r="G5243"/>
      <c r="H5243"/>
      <c r="I5243"/>
      <c r="J5243"/>
      <c r="K5243"/>
      <c r="L5243"/>
      <c r="M5243"/>
      <c r="N5243"/>
      <c r="O5243"/>
      <c r="P5243"/>
      <c r="Q5243"/>
      <c r="R5243"/>
      <c r="S5243"/>
      <c r="T5243"/>
      <c r="U5243"/>
      <c r="V5243"/>
      <c r="W5243"/>
      <c r="X5243"/>
      <c r="Y5243"/>
      <c r="Z5243"/>
      <c r="AA5243"/>
      <c r="AB5243"/>
      <c r="AC5243"/>
      <c r="AD5243"/>
      <c r="AE5243"/>
      <c r="AF5243"/>
      <c r="AG5243"/>
    </row>
    <row r="5244" spans="1:33" s="3" customFormat="1" ht="15.75" customHeight="1" x14ac:dyDescent="0.25">
      <c r="A5244"/>
      <c r="B5244"/>
      <c r="C5244"/>
      <c r="D5244"/>
      <c r="E5244"/>
      <c r="F5244"/>
      <c r="G5244"/>
      <c r="H5244"/>
      <c r="I5244"/>
      <c r="J5244"/>
      <c r="K5244"/>
      <c r="L5244"/>
      <c r="M5244"/>
      <c r="N5244"/>
      <c r="O5244"/>
      <c r="P5244"/>
      <c r="Q5244"/>
      <c r="R5244"/>
      <c r="S5244"/>
      <c r="T5244"/>
      <c r="U5244"/>
      <c r="V5244"/>
      <c r="W5244"/>
      <c r="X5244"/>
      <c r="Y5244"/>
      <c r="Z5244"/>
      <c r="AA5244"/>
      <c r="AB5244"/>
      <c r="AC5244"/>
      <c r="AD5244"/>
      <c r="AE5244"/>
      <c r="AF5244"/>
      <c r="AG5244"/>
    </row>
    <row r="5245" spans="1:33" s="3" customFormat="1" ht="15.75" customHeight="1" x14ac:dyDescent="0.25">
      <c r="A5245"/>
      <c r="B5245"/>
      <c r="C5245"/>
      <c r="D5245"/>
      <c r="E5245"/>
      <c r="F5245"/>
      <c r="G5245"/>
      <c r="H5245"/>
      <c r="I5245"/>
      <c r="J5245"/>
      <c r="K5245"/>
      <c r="L5245"/>
      <c r="M5245"/>
      <c r="N5245"/>
      <c r="O5245"/>
      <c r="P5245"/>
      <c r="Q5245"/>
      <c r="R5245"/>
      <c r="S5245"/>
      <c r="T5245"/>
      <c r="U5245"/>
      <c r="V5245"/>
      <c r="W5245"/>
      <c r="X5245"/>
      <c r="Y5245"/>
      <c r="Z5245"/>
      <c r="AA5245"/>
      <c r="AB5245"/>
      <c r="AC5245"/>
      <c r="AD5245"/>
      <c r="AE5245"/>
      <c r="AF5245"/>
      <c r="AG5245"/>
    </row>
    <row r="5246" spans="1:33" s="3" customFormat="1" ht="15.75" customHeight="1" x14ac:dyDescent="0.25">
      <c r="A5246"/>
      <c r="B5246"/>
      <c r="C5246"/>
      <c r="D5246"/>
      <c r="E5246"/>
      <c r="F5246"/>
      <c r="G5246"/>
      <c r="H5246"/>
      <c r="I5246"/>
      <c r="J5246"/>
      <c r="K5246"/>
      <c r="L5246"/>
      <c r="M5246"/>
      <c r="N5246"/>
      <c r="O5246"/>
      <c r="P5246"/>
      <c r="Q5246"/>
      <c r="R5246"/>
      <c r="S5246"/>
      <c r="T5246"/>
      <c r="U5246"/>
      <c r="V5246"/>
      <c r="W5246"/>
      <c r="X5246"/>
      <c r="Y5246"/>
      <c r="Z5246"/>
      <c r="AA5246"/>
      <c r="AB5246"/>
      <c r="AC5246"/>
      <c r="AD5246"/>
      <c r="AE5246"/>
      <c r="AF5246"/>
      <c r="AG5246"/>
    </row>
    <row r="5247" spans="1:33" s="3" customFormat="1" ht="15.75" customHeight="1" x14ac:dyDescent="0.25">
      <c r="A5247"/>
      <c r="B5247"/>
      <c r="C5247"/>
      <c r="D5247"/>
      <c r="E5247"/>
      <c r="F5247"/>
      <c r="G5247"/>
      <c r="H5247"/>
      <c r="I5247"/>
      <c r="J5247"/>
      <c r="K5247"/>
      <c r="L5247"/>
      <c r="M5247"/>
      <c r="N5247"/>
      <c r="O5247"/>
      <c r="P5247"/>
      <c r="Q5247"/>
      <c r="R5247"/>
      <c r="S5247"/>
      <c r="T5247"/>
      <c r="U5247"/>
      <c r="V5247"/>
      <c r="W5247"/>
      <c r="X5247"/>
      <c r="Y5247"/>
      <c r="Z5247"/>
      <c r="AA5247"/>
      <c r="AB5247"/>
      <c r="AC5247"/>
      <c r="AD5247"/>
      <c r="AE5247"/>
      <c r="AF5247"/>
      <c r="AG5247"/>
    </row>
    <row r="5248" spans="1:33" s="3" customFormat="1" ht="15.75" customHeight="1" x14ac:dyDescent="0.25">
      <c r="A5248"/>
      <c r="B5248"/>
      <c r="C5248"/>
      <c r="D5248"/>
      <c r="E5248"/>
      <c r="F5248"/>
      <c r="G5248"/>
      <c r="H5248"/>
      <c r="I5248"/>
      <c r="J5248"/>
      <c r="K5248"/>
      <c r="L5248"/>
      <c r="M5248"/>
      <c r="N5248"/>
      <c r="O5248"/>
      <c r="P5248"/>
      <c r="Q5248"/>
      <c r="R5248"/>
      <c r="S5248"/>
      <c r="T5248"/>
      <c r="U5248"/>
      <c r="V5248"/>
      <c r="W5248"/>
      <c r="X5248"/>
      <c r="Y5248"/>
      <c r="Z5248"/>
      <c r="AA5248"/>
      <c r="AB5248"/>
      <c r="AC5248"/>
      <c r="AD5248"/>
      <c r="AE5248"/>
      <c r="AF5248"/>
      <c r="AG5248"/>
    </row>
    <row r="5249" spans="1:33" s="3" customFormat="1" ht="15.75" customHeight="1" x14ac:dyDescent="0.25">
      <c r="A5249"/>
      <c r="B5249"/>
      <c r="C5249"/>
      <c r="D5249"/>
      <c r="E5249"/>
      <c r="F5249"/>
      <c r="G5249"/>
      <c r="H5249"/>
      <c r="I5249"/>
      <c r="J5249"/>
      <c r="K5249"/>
      <c r="L5249"/>
      <c r="M5249"/>
      <c r="N5249"/>
      <c r="O5249"/>
      <c r="P5249"/>
      <c r="Q5249"/>
      <c r="R5249"/>
      <c r="S5249"/>
      <c r="T5249"/>
      <c r="U5249"/>
      <c r="V5249"/>
      <c r="W5249"/>
      <c r="X5249"/>
      <c r="Y5249"/>
      <c r="Z5249"/>
      <c r="AA5249"/>
      <c r="AB5249"/>
      <c r="AC5249"/>
      <c r="AD5249"/>
      <c r="AE5249"/>
      <c r="AF5249"/>
      <c r="AG5249"/>
    </row>
    <row r="5250" spans="1:33" s="3" customFormat="1" ht="15.75" customHeight="1" x14ac:dyDescent="0.25">
      <c r="A5250"/>
      <c r="B5250"/>
      <c r="C5250"/>
      <c r="D5250"/>
      <c r="E5250"/>
      <c r="F5250"/>
      <c r="G5250"/>
      <c r="H5250"/>
      <c r="I5250"/>
      <c r="J5250"/>
      <c r="K5250"/>
      <c r="L5250"/>
      <c r="M5250"/>
      <c r="N5250"/>
      <c r="O5250"/>
      <c r="P5250"/>
      <c r="Q5250"/>
      <c r="R5250"/>
      <c r="S5250"/>
      <c r="T5250"/>
      <c r="U5250"/>
      <c r="V5250"/>
      <c r="W5250"/>
      <c r="X5250"/>
      <c r="Y5250"/>
      <c r="Z5250"/>
      <c r="AA5250"/>
      <c r="AB5250"/>
      <c r="AC5250"/>
      <c r="AD5250"/>
      <c r="AE5250"/>
      <c r="AF5250"/>
      <c r="AG5250"/>
    </row>
    <row r="5251" spans="1:33" s="3" customFormat="1" ht="15.75" customHeight="1" x14ac:dyDescent="0.25">
      <c r="A5251"/>
      <c r="B5251"/>
      <c r="C5251"/>
      <c r="D5251"/>
      <c r="E5251"/>
      <c r="F5251"/>
      <c r="G5251"/>
      <c r="H5251"/>
      <c r="I5251"/>
      <c r="J5251"/>
      <c r="K5251"/>
      <c r="L5251"/>
      <c r="M5251"/>
      <c r="N5251"/>
      <c r="O5251"/>
      <c r="P5251"/>
      <c r="Q5251"/>
      <c r="R5251"/>
      <c r="S5251"/>
      <c r="T5251"/>
      <c r="U5251"/>
      <c r="V5251"/>
      <c r="W5251"/>
      <c r="X5251"/>
      <c r="Y5251"/>
      <c r="Z5251"/>
      <c r="AA5251"/>
      <c r="AB5251"/>
      <c r="AC5251"/>
      <c r="AD5251"/>
      <c r="AE5251"/>
      <c r="AF5251"/>
      <c r="AG5251"/>
    </row>
    <row r="5252" spans="1:33" s="3" customFormat="1" ht="15.75" customHeight="1" x14ac:dyDescent="0.25">
      <c r="A5252"/>
      <c r="B5252"/>
      <c r="C5252"/>
      <c r="D5252"/>
      <c r="E5252"/>
      <c r="F5252"/>
      <c r="G5252"/>
      <c r="H5252"/>
      <c r="I5252"/>
      <c r="J5252"/>
      <c r="K5252"/>
      <c r="L5252"/>
      <c r="M5252"/>
      <c r="N5252"/>
      <c r="O5252"/>
      <c r="P5252"/>
      <c r="Q5252"/>
      <c r="R5252"/>
      <c r="S5252"/>
      <c r="T5252"/>
      <c r="U5252"/>
      <c r="V5252"/>
      <c r="W5252"/>
      <c r="X5252"/>
      <c r="Y5252"/>
      <c r="Z5252"/>
      <c r="AA5252"/>
      <c r="AB5252"/>
      <c r="AC5252"/>
      <c r="AD5252"/>
      <c r="AE5252"/>
      <c r="AF5252"/>
      <c r="AG5252"/>
    </row>
    <row r="5253" spans="1:33" s="3" customFormat="1" ht="15.75" customHeight="1" x14ac:dyDescent="0.25">
      <c r="A5253"/>
      <c r="B5253"/>
      <c r="C5253"/>
      <c r="D5253"/>
      <c r="E5253"/>
      <c r="F5253"/>
      <c r="G5253"/>
      <c r="H5253"/>
      <c r="I5253"/>
      <c r="J5253"/>
      <c r="K5253"/>
      <c r="L5253"/>
      <c r="M5253"/>
      <c r="N5253"/>
      <c r="O5253"/>
      <c r="P5253"/>
      <c r="Q5253"/>
      <c r="R5253"/>
      <c r="S5253"/>
      <c r="T5253"/>
      <c r="U5253"/>
      <c r="V5253"/>
      <c r="W5253"/>
      <c r="X5253"/>
      <c r="Y5253"/>
      <c r="Z5253"/>
      <c r="AA5253"/>
      <c r="AB5253"/>
      <c r="AC5253"/>
      <c r="AD5253"/>
      <c r="AE5253"/>
      <c r="AF5253"/>
      <c r="AG5253"/>
    </row>
    <row r="5254" spans="1:33" s="3" customFormat="1" ht="15.75" customHeight="1" x14ac:dyDescent="0.25">
      <c r="A5254"/>
      <c r="B5254"/>
      <c r="C5254"/>
      <c r="D5254"/>
      <c r="E5254"/>
      <c r="F5254"/>
      <c r="G5254"/>
      <c r="H5254"/>
      <c r="I5254"/>
      <c r="J5254"/>
      <c r="K5254"/>
      <c r="L5254"/>
      <c r="M5254"/>
      <c r="N5254"/>
      <c r="O5254"/>
      <c r="P5254"/>
      <c r="Q5254"/>
      <c r="R5254"/>
      <c r="S5254"/>
      <c r="T5254"/>
      <c r="U5254"/>
      <c r="V5254"/>
      <c r="W5254"/>
      <c r="X5254"/>
      <c r="Y5254"/>
      <c r="Z5254"/>
      <c r="AA5254"/>
      <c r="AB5254"/>
      <c r="AC5254"/>
      <c r="AD5254"/>
      <c r="AE5254"/>
      <c r="AF5254"/>
      <c r="AG5254"/>
    </row>
    <row r="5255" spans="1:33" s="3" customFormat="1" ht="15.75" customHeight="1" x14ac:dyDescent="0.25">
      <c r="A5255"/>
      <c r="B5255"/>
      <c r="C5255"/>
      <c r="D5255"/>
      <c r="E5255"/>
      <c r="F5255"/>
      <c r="G5255"/>
      <c r="H5255"/>
      <c r="I5255"/>
      <c r="J5255"/>
      <c r="K5255"/>
      <c r="L5255"/>
      <c r="M5255"/>
      <c r="N5255"/>
      <c r="O5255"/>
      <c r="P5255"/>
      <c r="Q5255"/>
      <c r="R5255"/>
      <c r="S5255"/>
      <c r="T5255"/>
      <c r="U5255"/>
      <c r="V5255"/>
      <c r="W5255"/>
      <c r="X5255"/>
      <c r="Y5255"/>
      <c r="Z5255"/>
      <c r="AA5255"/>
      <c r="AB5255"/>
      <c r="AC5255"/>
      <c r="AD5255"/>
      <c r="AE5255"/>
      <c r="AF5255"/>
      <c r="AG5255"/>
    </row>
    <row r="5256" spans="1:33" s="3" customFormat="1" ht="15.75" customHeight="1" x14ac:dyDescent="0.25">
      <c r="A5256"/>
      <c r="B5256"/>
      <c r="C5256"/>
      <c r="D5256"/>
      <c r="E5256"/>
      <c r="F5256"/>
      <c r="G5256"/>
      <c r="H5256"/>
      <c r="I5256"/>
      <c r="J5256"/>
      <c r="K5256"/>
      <c r="L5256"/>
      <c r="M5256"/>
      <c r="N5256"/>
      <c r="O5256"/>
      <c r="P5256"/>
      <c r="Q5256"/>
      <c r="R5256"/>
      <c r="S5256"/>
      <c r="T5256"/>
      <c r="U5256"/>
      <c r="V5256"/>
      <c r="W5256"/>
      <c r="X5256"/>
      <c r="Y5256"/>
      <c r="Z5256"/>
      <c r="AA5256"/>
      <c r="AB5256"/>
      <c r="AC5256"/>
      <c r="AD5256"/>
      <c r="AE5256"/>
      <c r="AF5256"/>
      <c r="AG5256"/>
    </row>
    <row r="5257" spans="1:33" s="3" customFormat="1" ht="15.75" customHeight="1" x14ac:dyDescent="0.25">
      <c r="A5257"/>
      <c r="B5257"/>
      <c r="C5257"/>
      <c r="D5257"/>
      <c r="E5257"/>
      <c r="F5257"/>
      <c r="G5257"/>
      <c r="H5257"/>
      <c r="I5257"/>
      <c r="J5257"/>
      <c r="K5257"/>
      <c r="L5257"/>
      <c r="M5257"/>
      <c r="N5257"/>
      <c r="O5257"/>
      <c r="P5257"/>
      <c r="Q5257"/>
      <c r="R5257"/>
      <c r="S5257"/>
      <c r="T5257"/>
      <c r="U5257"/>
      <c r="V5257"/>
      <c r="W5257"/>
      <c r="X5257"/>
      <c r="Y5257"/>
      <c r="Z5257"/>
      <c r="AA5257"/>
      <c r="AB5257"/>
      <c r="AC5257"/>
      <c r="AD5257"/>
      <c r="AE5257"/>
      <c r="AF5257"/>
      <c r="AG5257"/>
    </row>
    <row r="5258" spans="1:33" s="3" customFormat="1" ht="15.75" customHeight="1" x14ac:dyDescent="0.25">
      <c r="A5258"/>
      <c r="B5258"/>
      <c r="C5258"/>
      <c r="D5258"/>
      <c r="E5258"/>
      <c r="F5258"/>
      <c r="G5258"/>
      <c r="H5258"/>
      <c r="I5258"/>
      <c r="J5258"/>
      <c r="K5258"/>
      <c r="L5258"/>
      <c r="M5258"/>
      <c r="N5258"/>
      <c r="O5258"/>
      <c r="P5258"/>
      <c r="Q5258"/>
      <c r="R5258"/>
      <c r="S5258"/>
      <c r="T5258"/>
      <c r="U5258"/>
      <c r="V5258"/>
      <c r="W5258"/>
      <c r="X5258"/>
      <c r="Y5258"/>
      <c r="Z5258"/>
      <c r="AA5258"/>
      <c r="AB5258"/>
      <c r="AC5258"/>
      <c r="AD5258"/>
      <c r="AE5258"/>
      <c r="AF5258"/>
      <c r="AG5258"/>
    </row>
    <row r="5259" spans="1:33" s="3" customFormat="1" ht="15.75" customHeight="1" x14ac:dyDescent="0.25">
      <c r="A5259"/>
      <c r="B5259"/>
      <c r="C5259"/>
      <c r="D5259"/>
      <c r="E5259"/>
      <c r="F5259"/>
      <c r="G5259"/>
      <c r="H5259"/>
      <c r="I5259"/>
      <c r="J5259"/>
      <c r="K5259"/>
      <c r="L5259"/>
      <c r="M5259"/>
      <c r="N5259"/>
      <c r="O5259"/>
      <c r="P5259"/>
      <c r="Q5259"/>
      <c r="R5259"/>
      <c r="S5259"/>
      <c r="T5259"/>
      <c r="U5259"/>
      <c r="V5259"/>
      <c r="W5259"/>
      <c r="X5259"/>
      <c r="Y5259"/>
      <c r="Z5259"/>
      <c r="AA5259"/>
      <c r="AB5259"/>
      <c r="AC5259"/>
      <c r="AD5259"/>
      <c r="AE5259"/>
      <c r="AF5259"/>
      <c r="AG5259"/>
    </row>
    <row r="5260" spans="1:33" s="3" customFormat="1" ht="15.75" customHeight="1" x14ac:dyDescent="0.25">
      <c r="A5260"/>
      <c r="B5260"/>
      <c r="C5260"/>
      <c r="D5260"/>
      <c r="E5260"/>
      <c r="F5260"/>
      <c r="G5260"/>
      <c r="H5260"/>
      <c r="I5260"/>
      <c r="J5260"/>
      <c r="K5260"/>
      <c r="L5260"/>
      <c r="M5260"/>
      <c r="N5260"/>
      <c r="O5260"/>
      <c r="P5260"/>
      <c r="Q5260"/>
      <c r="R5260"/>
      <c r="S5260"/>
      <c r="T5260"/>
      <c r="U5260"/>
      <c r="V5260"/>
      <c r="W5260"/>
      <c r="X5260"/>
      <c r="Y5260"/>
      <c r="Z5260"/>
      <c r="AA5260"/>
      <c r="AB5260"/>
      <c r="AC5260"/>
      <c r="AD5260"/>
      <c r="AE5260"/>
      <c r="AF5260"/>
      <c r="AG5260"/>
    </row>
    <row r="5261" spans="1:33" s="3" customFormat="1" ht="15.75" customHeight="1" x14ac:dyDescent="0.25">
      <c r="A5261"/>
      <c r="B5261"/>
      <c r="C5261"/>
      <c r="D5261"/>
      <c r="E5261"/>
      <c r="F5261"/>
      <c r="G5261"/>
      <c r="H5261"/>
      <c r="I5261"/>
      <c r="J5261"/>
      <c r="K5261"/>
      <c r="L5261"/>
      <c r="M5261"/>
      <c r="N5261"/>
      <c r="O5261"/>
      <c r="P5261"/>
      <c r="Q5261"/>
      <c r="R5261"/>
      <c r="S5261"/>
      <c r="T5261"/>
      <c r="U5261"/>
      <c r="V5261"/>
      <c r="W5261"/>
      <c r="X5261"/>
      <c r="Y5261"/>
      <c r="Z5261"/>
      <c r="AA5261"/>
      <c r="AB5261"/>
      <c r="AC5261"/>
      <c r="AD5261"/>
      <c r="AE5261"/>
      <c r="AF5261"/>
      <c r="AG5261"/>
    </row>
    <row r="5262" spans="1:33" s="3" customFormat="1" ht="15.75" customHeight="1" x14ac:dyDescent="0.25">
      <c r="A5262"/>
      <c r="B5262"/>
      <c r="C5262"/>
      <c r="D5262"/>
      <c r="E5262"/>
      <c r="F5262"/>
      <c r="G5262"/>
      <c r="H5262"/>
      <c r="I5262"/>
      <c r="J5262"/>
      <c r="K5262"/>
      <c r="L5262"/>
      <c r="M5262"/>
      <c r="N5262"/>
      <c r="O5262"/>
      <c r="P5262"/>
      <c r="Q5262"/>
      <c r="R5262"/>
      <c r="S5262"/>
      <c r="T5262"/>
      <c r="U5262"/>
      <c r="V5262"/>
      <c r="W5262"/>
      <c r="X5262"/>
      <c r="Y5262"/>
      <c r="Z5262"/>
      <c r="AA5262"/>
      <c r="AB5262"/>
      <c r="AC5262"/>
      <c r="AD5262"/>
      <c r="AE5262"/>
      <c r="AF5262"/>
      <c r="AG5262"/>
    </row>
    <row r="5263" spans="1:33" s="3" customFormat="1" ht="15.75" customHeight="1" x14ac:dyDescent="0.25">
      <c r="A5263"/>
      <c r="B5263"/>
      <c r="C5263"/>
      <c r="D5263"/>
      <c r="E5263"/>
      <c r="F5263"/>
      <c r="G5263"/>
      <c r="H5263"/>
      <c r="I5263"/>
      <c r="J5263"/>
      <c r="K5263"/>
      <c r="L5263"/>
      <c r="M5263"/>
      <c r="N5263"/>
      <c r="O5263"/>
      <c r="P5263"/>
      <c r="Q5263"/>
      <c r="R5263"/>
      <c r="S5263"/>
      <c r="T5263"/>
      <c r="U5263"/>
      <c r="V5263"/>
      <c r="W5263"/>
      <c r="X5263"/>
      <c r="Y5263"/>
      <c r="Z5263"/>
      <c r="AA5263"/>
      <c r="AB5263"/>
      <c r="AC5263"/>
      <c r="AD5263"/>
      <c r="AE5263"/>
      <c r="AF5263"/>
      <c r="AG5263"/>
    </row>
    <row r="5264" spans="1:33" s="3" customFormat="1" ht="15.75" customHeight="1" x14ac:dyDescent="0.25">
      <c r="A5264"/>
      <c r="B5264"/>
      <c r="C5264"/>
      <c r="D5264"/>
      <c r="E5264"/>
      <c r="F5264"/>
      <c r="G5264"/>
      <c r="H5264"/>
      <c r="I5264"/>
      <c r="J5264"/>
      <c r="K5264"/>
      <c r="L5264"/>
      <c r="M5264"/>
      <c r="N5264"/>
      <c r="O5264"/>
      <c r="P5264"/>
      <c r="Q5264"/>
      <c r="R5264"/>
      <c r="S5264"/>
      <c r="T5264"/>
      <c r="U5264"/>
      <c r="V5264"/>
      <c r="W5264"/>
      <c r="X5264"/>
      <c r="Y5264"/>
      <c r="Z5264"/>
      <c r="AA5264"/>
      <c r="AB5264"/>
      <c r="AC5264"/>
      <c r="AD5264"/>
      <c r="AE5264"/>
      <c r="AF5264"/>
      <c r="AG5264"/>
    </row>
    <row r="5265" spans="1:33" s="3" customFormat="1" ht="15.75" customHeight="1" x14ac:dyDescent="0.25">
      <c r="A5265"/>
      <c r="B5265"/>
      <c r="C5265"/>
      <c r="D5265"/>
      <c r="E5265"/>
      <c r="F5265"/>
      <c r="G5265"/>
      <c r="H5265"/>
      <c r="I5265"/>
      <c r="J5265"/>
      <c r="K5265"/>
      <c r="L5265"/>
      <c r="M5265"/>
      <c r="N5265"/>
      <c r="O5265"/>
      <c r="P5265"/>
      <c r="Q5265"/>
      <c r="R5265"/>
      <c r="S5265"/>
      <c r="T5265"/>
      <c r="U5265"/>
      <c r="V5265"/>
      <c r="W5265"/>
      <c r="X5265"/>
      <c r="Y5265"/>
      <c r="Z5265"/>
      <c r="AA5265"/>
      <c r="AB5265"/>
      <c r="AC5265"/>
      <c r="AD5265"/>
      <c r="AE5265"/>
      <c r="AF5265"/>
      <c r="AG5265"/>
    </row>
    <row r="5266" spans="1:33" s="3" customFormat="1" ht="15.75" customHeight="1" x14ac:dyDescent="0.25">
      <c r="A5266"/>
      <c r="B5266"/>
      <c r="C5266"/>
      <c r="D5266"/>
      <c r="E5266"/>
      <c r="F5266"/>
      <c r="G5266"/>
      <c r="H5266"/>
      <c r="I5266"/>
      <c r="J5266"/>
      <c r="K5266"/>
      <c r="L5266"/>
      <c r="M5266"/>
      <c r="N5266"/>
      <c r="O5266"/>
      <c r="P5266"/>
      <c r="Q5266"/>
      <c r="R5266"/>
      <c r="S5266"/>
      <c r="T5266"/>
      <c r="U5266"/>
      <c r="V5266"/>
      <c r="W5266"/>
      <c r="X5266"/>
      <c r="Y5266"/>
      <c r="Z5266"/>
      <c r="AA5266"/>
      <c r="AB5266"/>
      <c r="AC5266"/>
      <c r="AD5266"/>
      <c r="AE5266"/>
      <c r="AF5266"/>
      <c r="AG5266"/>
    </row>
    <row r="5267" spans="1:33" s="3" customFormat="1" ht="15.75" customHeight="1" x14ac:dyDescent="0.25">
      <c r="A5267"/>
      <c r="B5267"/>
      <c r="C5267"/>
      <c r="D5267"/>
      <c r="E5267"/>
      <c r="F5267"/>
      <c r="G5267"/>
      <c r="H5267"/>
      <c r="I5267"/>
      <c r="J5267"/>
      <c r="K5267"/>
      <c r="L5267"/>
      <c r="M5267"/>
      <c r="N5267"/>
      <c r="O5267"/>
      <c r="P5267"/>
      <c r="Q5267"/>
      <c r="R5267"/>
      <c r="S5267"/>
      <c r="T5267"/>
      <c r="U5267"/>
      <c r="V5267"/>
      <c r="W5267"/>
      <c r="X5267"/>
      <c r="Y5267"/>
      <c r="Z5267"/>
      <c r="AA5267"/>
      <c r="AB5267"/>
      <c r="AC5267"/>
      <c r="AD5267"/>
      <c r="AE5267"/>
      <c r="AF5267"/>
      <c r="AG5267"/>
    </row>
    <row r="5268" spans="1:33" s="3" customFormat="1" ht="15.75" customHeight="1" x14ac:dyDescent="0.25">
      <c r="A5268"/>
      <c r="B5268"/>
      <c r="C5268"/>
      <c r="D5268"/>
      <c r="E5268"/>
      <c r="F5268"/>
      <c r="G5268"/>
      <c r="H5268"/>
      <c r="I5268"/>
      <c r="J5268"/>
      <c r="K5268"/>
      <c r="L5268"/>
      <c r="M5268"/>
      <c r="N5268"/>
      <c r="O5268"/>
      <c r="P5268"/>
      <c r="Q5268"/>
      <c r="R5268"/>
      <c r="S5268"/>
      <c r="T5268"/>
      <c r="U5268"/>
      <c r="V5268"/>
      <c r="W5268"/>
      <c r="X5268"/>
      <c r="Y5268"/>
      <c r="Z5268"/>
      <c r="AA5268"/>
      <c r="AB5268"/>
      <c r="AC5268"/>
      <c r="AD5268"/>
      <c r="AE5268"/>
      <c r="AF5268"/>
      <c r="AG5268"/>
    </row>
    <row r="5269" spans="1:33" s="3" customFormat="1" ht="15.75" customHeight="1" x14ac:dyDescent="0.25">
      <c r="A5269"/>
      <c r="B5269"/>
      <c r="C5269"/>
      <c r="D5269"/>
      <c r="E5269"/>
      <c r="F5269"/>
      <c r="G5269"/>
      <c r="H5269"/>
      <c r="I5269"/>
      <c r="J5269"/>
      <c r="K5269"/>
      <c r="L5269"/>
      <c r="M5269"/>
      <c r="N5269"/>
      <c r="O5269"/>
      <c r="P5269"/>
      <c r="Q5269"/>
      <c r="R5269"/>
      <c r="S5269"/>
      <c r="T5269"/>
      <c r="U5269"/>
      <c r="V5269"/>
      <c r="W5269"/>
      <c r="X5269"/>
      <c r="Y5269"/>
      <c r="Z5269"/>
      <c r="AA5269"/>
      <c r="AB5269"/>
      <c r="AC5269"/>
      <c r="AD5269"/>
      <c r="AE5269"/>
      <c r="AF5269"/>
      <c r="AG5269"/>
    </row>
    <row r="5270" spans="1:33" s="3" customFormat="1" ht="15.75" customHeight="1" x14ac:dyDescent="0.25">
      <c r="A5270"/>
      <c r="B5270"/>
      <c r="C5270"/>
      <c r="D5270"/>
      <c r="E5270"/>
      <c r="F5270"/>
      <c r="G5270"/>
      <c r="H5270"/>
      <c r="I5270"/>
      <c r="J5270"/>
      <c r="K5270"/>
      <c r="L5270"/>
      <c r="M5270"/>
      <c r="N5270"/>
      <c r="O5270"/>
      <c r="P5270"/>
      <c r="Q5270"/>
      <c r="R5270"/>
      <c r="S5270"/>
      <c r="T5270"/>
      <c r="U5270"/>
      <c r="V5270"/>
      <c r="W5270"/>
      <c r="X5270"/>
      <c r="Y5270"/>
      <c r="Z5270"/>
      <c r="AA5270"/>
      <c r="AB5270"/>
      <c r="AC5270"/>
      <c r="AD5270"/>
      <c r="AE5270"/>
      <c r="AF5270"/>
      <c r="AG5270"/>
    </row>
    <row r="5271" spans="1:33" s="3" customFormat="1" ht="15.75" customHeight="1" x14ac:dyDescent="0.25">
      <c r="A5271"/>
      <c r="B5271"/>
      <c r="C5271"/>
      <c r="D5271"/>
      <c r="E5271"/>
      <c r="F5271"/>
      <c r="G5271"/>
      <c r="H5271"/>
      <c r="I5271"/>
      <c r="J5271"/>
      <c r="K5271"/>
      <c r="L5271"/>
      <c r="M5271"/>
      <c r="N5271"/>
      <c r="O5271"/>
      <c r="P5271"/>
      <c r="Q5271"/>
      <c r="R5271"/>
      <c r="S5271"/>
      <c r="T5271"/>
      <c r="U5271"/>
      <c r="V5271"/>
      <c r="W5271"/>
      <c r="X5271"/>
      <c r="Y5271"/>
      <c r="Z5271"/>
      <c r="AA5271"/>
      <c r="AB5271"/>
      <c r="AC5271"/>
      <c r="AD5271"/>
      <c r="AE5271"/>
      <c r="AF5271"/>
      <c r="AG5271"/>
    </row>
    <row r="5272" spans="1:33" s="3" customFormat="1" ht="15.75" customHeight="1" x14ac:dyDescent="0.25">
      <c r="A5272"/>
      <c r="B5272"/>
      <c r="C5272"/>
      <c r="D5272"/>
      <c r="E5272"/>
      <c r="F5272"/>
      <c r="G5272"/>
      <c r="H5272"/>
      <c r="I5272"/>
      <c r="J5272"/>
      <c r="K5272"/>
      <c r="L5272"/>
      <c r="M5272"/>
      <c r="N5272"/>
      <c r="O5272"/>
      <c r="P5272"/>
      <c r="Q5272"/>
      <c r="R5272"/>
      <c r="S5272"/>
      <c r="T5272"/>
      <c r="U5272"/>
      <c r="V5272"/>
      <c r="W5272"/>
      <c r="X5272"/>
      <c r="Y5272"/>
      <c r="Z5272"/>
      <c r="AA5272"/>
      <c r="AB5272"/>
      <c r="AC5272"/>
      <c r="AD5272"/>
      <c r="AE5272"/>
      <c r="AF5272"/>
      <c r="AG5272"/>
    </row>
    <row r="5273" spans="1:33" s="3" customFormat="1" ht="15.75" customHeight="1" x14ac:dyDescent="0.25">
      <c r="A5273"/>
      <c r="B5273"/>
      <c r="C5273"/>
      <c r="D5273"/>
      <c r="E5273"/>
      <c r="F5273"/>
      <c r="G5273"/>
      <c r="H5273"/>
      <c r="I5273"/>
      <c r="J5273"/>
      <c r="K5273"/>
      <c r="L5273"/>
      <c r="M5273"/>
      <c r="N5273"/>
      <c r="O5273"/>
      <c r="P5273"/>
      <c r="Q5273"/>
      <c r="R5273"/>
      <c r="S5273"/>
      <c r="T5273"/>
      <c r="U5273"/>
      <c r="V5273"/>
      <c r="W5273"/>
      <c r="X5273"/>
      <c r="Y5273"/>
      <c r="Z5273"/>
      <c r="AA5273"/>
      <c r="AB5273"/>
      <c r="AC5273"/>
      <c r="AD5273"/>
      <c r="AE5273"/>
      <c r="AF5273"/>
      <c r="AG5273"/>
    </row>
    <row r="5274" spans="1:33" s="3" customFormat="1" ht="15.75" customHeight="1" x14ac:dyDescent="0.25">
      <c r="A5274"/>
      <c r="B5274"/>
      <c r="C5274"/>
      <c r="D5274"/>
      <c r="E5274"/>
      <c r="F5274"/>
      <c r="G5274"/>
      <c r="H5274"/>
      <c r="I5274"/>
      <c r="J5274"/>
      <c r="K5274"/>
      <c r="L5274"/>
      <c r="M5274"/>
      <c r="N5274"/>
      <c r="O5274"/>
      <c r="P5274"/>
      <c r="Q5274"/>
      <c r="R5274"/>
      <c r="S5274"/>
      <c r="T5274"/>
      <c r="U5274"/>
      <c r="V5274"/>
      <c r="W5274"/>
      <c r="X5274"/>
      <c r="Y5274"/>
      <c r="Z5274"/>
      <c r="AA5274"/>
      <c r="AB5274"/>
      <c r="AC5274"/>
      <c r="AD5274"/>
      <c r="AE5274"/>
      <c r="AF5274"/>
      <c r="AG5274"/>
    </row>
    <row r="5275" spans="1:33" s="3" customFormat="1" ht="15.75" customHeight="1" x14ac:dyDescent="0.25">
      <c r="A5275"/>
      <c r="B5275"/>
      <c r="C5275"/>
      <c r="D5275"/>
      <c r="E5275"/>
      <c r="F5275"/>
      <c r="G5275"/>
      <c r="H5275"/>
      <c r="I5275"/>
      <c r="J5275"/>
      <c r="K5275"/>
      <c r="L5275"/>
      <c r="M5275"/>
      <c r="N5275"/>
      <c r="O5275"/>
      <c r="P5275"/>
      <c r="Q5275"/>
      <c r="R5275"/>
      <c r="S5275"/>
      <c r="T5275"/>
      <c r="U5275"/>
      <c r="V5275"/>
      <c r="W5275"/>
      <c r="X5275"/>
      <c r="Y5275"/>
      <c r="Z5275"/>
      <c r="AA5275"/>
      <c r="AB5275"/>
      <c r="AC5275"/>
      <c r="AD5275"/>
      <c r="AE5275"/>
      <c r="AF5275"/>
      <c r="AG5275"/>
    </row>
    <row r="5276" spans="1:33" s="3" customFormat="1" ht="15.75" customHeight="1" x14ac:dyDescent="0.25">
      <c r="A5276"/>
      <c r="B5276"/>
      <c r="C5276"/>
      <c r="D5276"/>
      <c r="E5276"/>
      <c r="F5276"/>
      <c r="G5276"/>
      <c r="H5276"/>
      <c r="I5276"/>
      <c r="J5276"/>
      <c r="K5276"/>
      <c r="L5276"/>
      <c r="M5276"/>
      <c r="N5276"/>
      <c r="O5276"/>
      <c r="P5276"/>
      <c r="Q5276"/>
      <c r="R5276"/>
      <c r="S5276"/>
      <c r="T5276"/>
      <c r="U5276"/>
      <c r="V5276"/>
      <c r="W5276"/>
      <c r="X5276"/>
      <c r="Y5276"/>
      <c r="Z5276"/>
      <c r="AA5276"/>
      <c r="AB5276"/>
      <c r="AC5276"/>
      <c r="AD5276"/>
      <c r="AE5276"/>
      <c r="AF5276"/>
      <c r="AG5276"/>
    </row>
    <row r="5277" spans="1:33" s="3" customFormat="1" ht="15.75" customHeight="1" x14ac:dyDescent="0.25">
      <c r="A5277"/>
      <c r="B5277"/>
      <c r="C5277"/>
      <c r="D5277"/>
      <c r="E5277"/>
      <c r="F5277"/>
      <c r="G5277"/>
      <c r="H5277"/>
      <c r="I5277"/>
      <c r="J5277"/>
      <c r="K5277"/>
      <c r="L5277"/>
      <c r="M5277"/>
      <c r="N5277"/>
      <c r="O5277"/>
      <c r="P5277"/>
      <c r="Q5277"/>
      <c r="R5277"/>
      <c r="S5277"/>
      <c r="T5277"/>
      <c r="U5277"/>
      <c r="V5277"/>
      <c r="W5277"/>
      <c r="X5277"/>
      <c r="Y5277"/>
      <c r="Z5277"/>
      <c r="AA5277"/>
      <c r="AB5277"/>
      <c r="AC5277"/>
      <c r="AD5277"/>
      <c r="AE5277"/>
      <c r="AF5277"/>
      <c r="AG5277"/>
    </row>
    <row r="5278" spans="1:33" s="3" customFormat="1" ht="15.75" customHeight="1" x14ac:dyDescent="0.25">
      <c r="A5278"/>
      <c r="B5278"/>
      <c r="C5278"/>
      <c r="D5278"/>
      <c r="E5278"/>
      <c r="F5278"/>
      <c r="G5278"/>
      <c r="H5278"/>
      <c r="I5278"/>
      <c r="J5278"/>
      <c r="K5278"/>
      <c r="L5278"/>
      <c r="M5278"/>
      <c r="N5278"/>
      <c r="O5278"/>
      <c r="P5278"/>
      <c r="Q5278"/>
      <c r="R5278"/>
      <c r="S5278"/>
      <c r="T5278"/>
      <c r="U5278"/>
      <c r="V5278"/>
      <c r="W5278"/>
      <c r="X5278"/>
      <c r="Y5278"/>
      <c r="Z5278"/>
      <c r="AA5278"/>
      <c r="AB5278"/>
      <c r="AC5278"/>
      <c r="AD5278"/>
      <c r="AE5278"/>
      <c r="AF5278"/>
      <c r="AG5278"/>
    </row>
    <row r="5279" spans="1:33" s="3" customFormat="1" ht="15.75" customHeight="1" x14ac:dyDescent="0.25">
      <c r="A5279"/>
      <c r="B5279"/>
      <c r="C5279"/>
      <c r="D5279"/>
      <c r="E5279"/>
      <c r="F5279"/>
      <c r="G5279"/>
      <c r="H5279"/>
      <c r="I5279"/>
      <c r="J5279"/>
      <c r="K5279"/>
      <c r="L5279"/>
      <c r="M5279"/>
      <c r="N5279"/>
      <c r="O5279"/>
      <c r="P5279"/>
      <c r="Q5279"/>
      <c r="R5279"/>
      <c r="S5279"/>
      <c r="T5279"/>
      <c r="U5279"/>
      <c r="V5279"/>
      <c r="W5279"/>
      <c r="X5279"/>
      <c r="Y5279"/>
      <c r="Z5279"/>
      <c r="AA5279"/>
      <c r="AB5279"/>
      <c r="AC5279"/>
      <c r="AD5279"/>
      <c r="AE5279"/>
      <c r="AF5279"/>
      <c r="AG5279"/>
    </row>
    <row r="5280" spans="1:33" s="3" customFormat="1" ht="15.75" customHeight="1" x14ac:dyDescent="0.25">
      <c r="A5280"/>
      <c r="B5280"/>
      <c r="C5280"/>
      <c r="D5280"/>
      <c r="E5280"/>
      <c r="F5280"/>
      <c r="G5280"/>
      <c r="H5280"/>
      <c r="I5280"/>
      <c r="J5280"/>
      <c r="K5280"/>
      <c r="L5280"/>
      <c r="M5280"/>
      <c r="N5280"/>
      <c r="O5280"/>
      <c r="P5280"/>
      <c r="Q5280"/>
      <c r="R5280"/>
      <c r="S5280"/>
      <c r="T5280"/>
      <c r="U5280"/>
      <c r="V5280"/>
      <c r="W5280"/>
      <c r="X5280"/>
      <c r="Y5280"/>
      <c r="Z5280"/>
      <c r="AA5280"/>
      <c r="AB5280"/>
      <c r="AC5280"/>
      <c r="AD5280"/>
      <c r="AE5280"/>
      <c r="AF5280"/>
      <c r="AG5280"/>
    </row>
    <row r="5281" spans="1:33" s="3" customFormat="1" ht="15.75" customHeight="1" x14ac:dyDescent="0.25">
      <c r="A5281"/>
      <c r="B5281"/>
      <c r="C5281"/>
      <c r="D5281"/>
      <c r="E5281"/>
      <c r="F5281"/>
      <c r="G5281"/>
      <c r="H5281"/>
      <c r="I5281"/>
      <c r="J5281"/>
      <c r="K5281"/>
      <c r="L5281"/>
      <c r="M5281"/>
      <c r="N5281"/>
      <c r="O5281"/>
      <c r="P5281"/>
      <c r="Q5281"/>
      <c r="R5281"/>
      <c r="S5281"/>
      <c r="T5281"/>
      <c r="U5281"/>
      <c r="V5281"/>
      <c r="W5281"/>
      <c r="X5281"/>
      <c r="Y5281"/>
      <c r="Z5281"/>
      <c r="AA5281"/>
      <c r="AB5281"/>
      <c r="AC5281"/>
      <c r="AD5281"/>
      <c r="AE5281"/>
      <c r="AF5281"/>
      <c r="AG5281"/>
    </row>
    <row r="5282" spans="1:33" s="3" customFormat="1" ht="15.75" customHeight="1" x14ac:dyDescent="0.25">
      <c r="A5282"/>
      <c r="B5282"/>
      <c r="C5282"/>
      <c r="D5282"/>
      <c r="E5282"/>
      <c r="F5282"/>
      <c r="G5282"/>
      <c r="H5282"/>
      <c r="I5282"/>
      <c r="J5282"/>
      <c r="K5282"/>
      <c r="L5282"/>
      <c r="M5282"/>
      <c r="N5282"/>
      <c r="O5282"/>
      <c r="P5282"/>
      <c r="Q5282"/>
      <c r="R5282"/>
      <c r="S5282"/>
      <c r="T5282"/>
      <c r="U5282"/>
      <c r="V5282"/>
      <c r="W5282"/>
      <c r="X5282"/>
      <c r="Y5282"/>
      <c r="Z5282"/>
      <c r="AA5282"/>
      <c r="AB5282"/>
      <c r="AC5282"/>
      <c r="AD5282"/>
      <c r="AE5282"/>
      <c r="AF5282"/>
      <c r="AG5282"/>
    </row>
    <row r="5283" spans="1:33" s="3" customFormat="1" ht="15.75" customHeight="1" x14ac:dyDescent="0.25">
      <c r="A5283"/>
      <c r="B5283"/>
      <c r="C5283"/>
      <c r="D5283"/>
      <c r="E5283"/>
      <c r="F5283"/>
      <c r="G5283"/>
      <c r="H5283"/>
      <c r="I5283"/>
      <c r="J5283"/>
      <c r="K5283"/>
      <c r="L5283"/>
      <c r="M5283"/>
      <c r="N5283"/>
      <c r="O5283"/>
      <c r="P5283"/>
      <c r="Q5283"/>
      <c r="R5283"/>
      <c r="S5283"/>
      <c r="T5283"/>
      <c r="U5283"/>
      <c r="V5283"/>
      <c r="W5283"/>
      <c r="X5283"/>
      <c r="Y5283"/>
      <c r="Z5283"/>
      <c r="AA5283"/>
      <c r="AB5283"/>
      <c r="AC5283"/>
      <c r="AD5283"/>
      <c r="AE5283"/>
      <c r="AF5283"/>
      <c r="AG5283"/>
    </row>
    <row r="5284" spans="1:33" s="3" customFormat="1" ht="15.75" customHeight="1" x14ac:dyDescent="0.25">
      <c r="A5284"/>
      <c r="B5284"/>
      <c r="C5284"/>
      <c r="D5284"/>
      <c r="E5284"/>
      <c r="F5284"/>
      <c r="G5284"/>
      <c r="H5284"/>
      <c r="I5284"/>
      <c r="J5284"/>
      <c r="K5284"/>
      <c r="L5284"/>
      <c r="M5284"/>
      <c r="N5284"/>
      <c r="O5284"/>
      <c r="P5284"/>
      <c r="Q5284"/>
      <c r="R5284"/>
      <c r="S5284"/>
      <c r="T5284"/>
      <c r="U5284"/>
      <c r="V5284"/>
      <c r="W5284"/>
      <c r="X5284"/>
      <c r="Y5284"/>
      <c r="Z5284"/>
      <c r="AA5284"/>
      <c r="AB5284"/>
      <c r="AC5284"/>
      <c r="AD5284"/>
      <c r="AE5284"/>
      <c r="AF5284"/>
      <c r="AG5284"/>
    </row>
    <row r="5285" spans="1:33" s="3" customFormat="1" ht="15.75" customHeight="1" x14ac:dyDescent="0.25">
      <c r="A5285"/>
      <c r="B5285"/>
      <c r="C5285"/>
      <c r="D5285"/>
      <c r="E5285"/>
      <c r="F5285"/>
      <c r="G5285"/>
      <c r="H5285"/>
      <c r="I5285"/>
      <c r="J5285"/>
      <c r="K5285"/>
      <c r="L5285"/>
      <c r="M5285"/>
      <c r="N5285"/>
      <c r="O5285"/>
      <c r="P5285"/>
      <c r="Q5285"/>
      <c r="R5285"/>
      <c r="S5285"/>
      <c r="T5285"/>
      <c r="U5285"/>
      <c r="V5285"/>
      <c r="W5285"/>
      <c r="X5285"/>
      <c r="Y5285"/>
      <c r="Z5285"/>
      <c r="AA5285"/>
      <c r="AB5285"/>
      <c r="AC5285"/>
      <c r="AD5285"/>
      <c r="AE5285"/>
      <c r="AF5285"/>
      <c r="AG5285"/>
    </row>
    <row r="5286" spans="1:33" s="3" customFormat="1" ht="15.75" customHeight="1" x14ac:dyDescent="0.25">
      <c r="A5286"/>
      <c r="B5286"/>
      <c r="C5286"/>
      <c r="D5286"/>
      <c r="E5286"/>
      <c r="F5286"/>
      <c r="G5286"/>
      <c r="H5286"/>
      <c r="I5286"/>
      <c r="J5286"/>
      <c r="K5286"/>
      <c r="L5286"/>
      <c r="M5286"/>
      <c r="N5286"/>
      <c r="O5286"/>
      <c r="P5286"/>
      <c r="Q5286"/>
      <c r="R5286"/>
      <c r="S5286"/>
      <c r="T5286"/>
      <c r="U5286"/>
      <c r="V5286"/>
      <c r="W5286"/>
      <c r="X5286"/>
      <c r="Y5286"/>
      <c r="Z5286"/>
      <c r="AA5286"/>
      <c r="AB5286"/>
      <c r="AC5286"/>
      <c r="AD5286"/>
      <c r="AE5286"/>
      <c r="AF5286"/>
      <c r="AG5286"/>
    </row>
    <row r="5287" spans="1:33" s="3" customFormat="1" ht="15.75" customHeight="1" x14ac:dyDescent="0.25">
      <c r="A5287"/>
      <c r="B5287"/>
      <c r="C5287"/>
      <c r="D5287"/>
      <c r="E5287"/>
      <c r="F5287"/>
      <c r="G5287"/>
      <c r="H5287"/>
      <c r="I5287"/>
      <c r="J5287"/>
      <c r="K5287"/>
      <c r="L5287"/>
      <c r="M5287"/>
      <c r="N5287"/>
      <c r="O5287"/>
      <c r="P5287"/>
      <c r="Q5287"/>
      <c r="R5287"/>
      <c r="S5287"/>
      <c r="T5287"/>
      <c r="U5287"/>
      <c r="V5287"/>
      <c r="W5287"/>
      <c r="X5287"/>
      <c r="Y5287"/>
      <c r="Z5287"/>
      <c r="AA5287"/>
      <c r="AB5287"/>
      <c r="AC5287"/>
      <c r="AD5287"/>
      <c r="AE5287"/>
      <c r="AF5287"/>
      <c r="AG5287"/>
    </row>
    <row r="5288" spans="1:33" s="3" customFormat="1" ht="15.75" customHeight="1" x14ac:dyDescent="0.25">
      <c r="A5288"/>
      <c r="B5288"/>
      <c r="C5288"/>
      <c r="D5288"/>
      <c r="E5288"/>
      <c r="F5288"/>
      <c r="G5288"/>
      <c r="H5288"/>
      <c r="I5288"/>
      <c r="J5288"/>
      <c r="K5288"/>
      <c r="L5288"/>
      <c r="M5288"/>
      <c r="N5288"/>
      <c r="O5288"/>
      <c r="P5288"/>
      <c r="Q5288"/>
      <c r="R5288"/>
      <c r="S5288"/>
      <c r="T5288"/>
      <c r="U5288"/>
      <c r="V5288"/>
      <c r="W5288"/>
      <c r="X5288"/>
      <c r="Y5288"/>
      <c r="Z5288"/>
      <c r="AA5288"/>
      <c r="AB5288"/>
      <c r="AC5288"/>
      <c r="AD5288"/>
      <c r="AE5288"/>
      <c r="AF5288"/>
      <c r="AG5288"/>
    </row>
    <row r="5289" spans="1:33" s="3" customFormat="1" ht="15.75" customHeight="1" x14ac:dyDescent="0.25">
      <c r="A5289"/>
      <c r="B5289"/>
      <c r="C5289"/>
      <c r="D5289"/>
      <c r="E5289"/>
      <c r="F5289"/>
      <c r="G5289"/>
      <c r="H5289"/>
      <c r="I5289"/>
      <c r="J5289"/>
      <c r="K5289"/>
      <c r="L5289"/>
      <c r="M5289"/>
      <c r="N5289"/>
      <c r="O5289"/>
      <c r="P5289"/>
      <c r="Q5289"/>
      <c r="R5289"/>
      <c r="S5289"/>
      <c r="T5289"/>
      <c r="U5289"/>
      <c r="V5289"/>
      <c r="W5289"/>
      <c r="X5289"/>
      <c r="Y5289"/>
      <c r="Z5289"/>
      <c r="AA5289"/>
      <c r="AB5289"/>
      <c r="AC5289"/>
      <c r="AD5289"/>
      <c r="AE5289"/>
      <c r="AF5289"/>
      <c r="AG5289"/>
    </row>
    <row r="5290" spans="1:33" s="3" customFormat="1" ht="15.75" customHeight="1" x14ac:dyDescent="0.25">
      <c r="A5290"/>
      <c r="B5290"/>
      <c r="C5290"/>
      <c r="D5290"/>
      <c r="E5290"/>
      <c r="F5290"/>
      <c r="G5290"/>
      <c r="H5290"/>
      <c r="I5290"/>
      <c r="J5290"/>
      <c r="K5290"/>
      <c r="L5290"/>
      <c r="M5290"/>
      <c r="N5290"/>
      <c r="O5290"/>
      <c r="P5290"/>
      <c r="Q5290"/>
      <c r="R5290"/>
      <c r="S5290"/>
      <c r="T5290"/>
      <c r="U5290"/>
      <c r="V5290"/>
      <c r="W5290"/>
      <c r="X5290"/>
      <c r="Y5290"/>
      <c r="Z5290"/>
      <c r="AA5290"/>
      <c r="AB5290"/>
      <c r="AC5290"/>
      <c r="AD5290"/>
      <c r="AE5290"/>
      <c r="AF5290"/>
      <c r="AG5290"/>
    </row>
    <row r="5291" spans="1:33" s="3" customFormat="1" ht="15.75" customHeight="1" x14ac:dyDescent="0.25">
      <c r="A5291"/>
      <c r="B5291"/>
      <c r="C5291"/>
      <c r="D5291"/>
      <c r="E5291"/>
      <c r="F5291"/>
      <c r="G5291"/>
      <c r="H5291"/>
      <c r="I5291"/>
      <c r="J5291"/>
      <c r="K5291"/>
      <c r="L5291"/>
      <c r="M5291"/>
      <c r="N5291"/>
      <c r="O5291"/>
      <c r="P5291"/>
      <c r="Q5291"/>
      <c r="R5291"/>
      <c r="S5291"/>
      <c r="T5291"/>
      <c r="U5291"/>
      <c r="V5291"/>
      <c r="W5291"/>
      <c r="X5291"/>
      <c r="Y5291"/>
      <c r="Z5291"/>
      <c r="AA5291"/>
      <c r="AB5291"/>
      <c r="AC5291"/>
      <c r="AD5291"/>
      <c r="AE5291"/>
      <c r="AF5291"/>
      <c r="AG5291"/>
    </row>
    <row r="5292" spans="1:33" s="3" customFormat="1" ht="15.75" customHeight="1" x14ac:dyDescent="0.25">
      <c r="A5292"/>
      <c r="B5292"/>
      <c r="C5292"/>
      <c r="D5292"/>
      <c r="E5292"/>
      <c r="F5292"/>
      <c r="G5292"/>
      <c r="H5292"/>
      <c r="I5292"/>
      <c r="J5292"/>
      <c r="K5292"/>
      <c r="L5292"/>
      <c r="M5292"/>
      <c r="N5292"/>
      <c r="O5292"/>
      <c r="P5292"/>
      <c r="Q5292"/>
      <c r="R5292"/>
      <c r="S5292"/>
      <c r="T5292"/>
      <c r="U5292"/>
      <c r="V5292"/>
      <c r="W5292"/>
      <c r="X5292"/>
      <c r="Y5292"/>
      <c r="Z5292"/>
      <c r="AA5292"/>
      <c r="AB5292"/>
      <c r="AC5292"/>
      <c r="AD5292"/>
      <c r="AE5292"/>
      <c r="AF5292"/>
      <c r="AG5292"/>
    </row>
    <row r="5293" spans="1:33" s="3" customFormat="1" ht="15.75" customHeight="1" x14ac:dyDescent="0.25">
      <c r="A5293"/>
      <c r="B5293"/>
      <c r="C5293"/>
      <c r="D5293"/>
      <c r="E5293"/>
      <c r="F5293"/>
      <c r="G5293"/>
      <c r="H5293"/>
      <c r="I5293"/>
      <c r="J5293"/>
      <c r="K5293"/>
      <c r="L5293"/>
      <c r="M5293"/>
      <c r="N5293"/>
      <c r="O5293"/>
      <c r="P5293"/>
      <c r="Q5293"/>
      <c r="R5293"/>
      <c r="S5293"/>
      <c r="T5293"/>
      <c r="U5293"/>
      <c r="V5293"/>
      <c r="W5293"/>
      <c r="X5293"/>
      <c r="Y5293"/>
      <c r="Z5293"/>
      <c r="AA5293"/>
      <c r="AB5293"/>
      <c r="AC5293"/>
      <c r="AD5293"/>
      <c r="AE5293"/>
      <c r="AF5293"/>
      <c r="AG5293"/>
    </row>
    <row r="5294" spans="1:33" s="3" customFormat="1" ht="15.75" customHeight="1" x14ac:dyDescent="0.25">
      <c r="A5294"/>
      <c r="B5294"/>
      <c r="C5294"/>
      <c r="D5294"/>
      <c r="E5294"/>
      <c r="F5294"/>
      <c r="G5294"/>
      <c r="H5294"/>
      <c r="I5294"/>
      <c r="J5294"/>
      <c r="K5294"/>
      <c r="L5294"/>
      <c r="M5294"/>
      <c r="N5294"/>
      <c r="O5294"/>
      <c r="P5294"/>
      <c r="Q5294"/>
      <c r="R5294"/>
      <c r="S5294"/>
      <c r="T5294"/>
      <c r="U5294"/>
      <c r="V5294"/>
      <c r="W5294"/>
      <c r="X5294"/>
      <c r="Y5294"/>
      <c r="Z5294"/>
      <c r="AA5294"/>
      <c r="AB5294"/>
      <c r="AC5294"/>
      <c r="AD5294"/>
      <c r="AE5294"/>
      <c r="AF5294"/>
      <c r="AG5294"/>
    </row>
    <row r="5295" spans="1:33" s="3" customFormat="1" ht="15.75" customHeight="1" x14ac:dyDescent="0.25">
      <c r="A5295"/>
      <c r="B5295"/>
      <c r="C5295"/>
      <c r="D5295"/>
      <c r="E5295"/>
      <c r="F5295"/>
      <c r="G5295"/>
      <c r="H5295"/>
      <c r="I5295"/>
      <c r="J5295"/>
      <c r="K5295"/>
      <c r="L5295"/>
      <c r="M5295"/>
      <c r="N5295"/>
      <c r="O5295"/>
      <c r="P5295"/>
      <c r="Q5295"/>
      <c r="R5295"/>
      <c r="S5295"/>
      <c r="T5295"/>
      <c r="U5295"/>
      <c r="V5295"/>
      <c r="W5295"/>
      <c r="X5295"/>
      <c r="Y5295"/>
      <c r="Z5295"/>
      <c r="AA5295"/>
      <c r="AB5295"/>
      <c r="AC5295"/>
      <c r="AD5295"/>
      <c r="AE5295"/>
      <c r="AF5295"/>
      <c r="AG5295"/>
    </row>
    <row r="5296" spans="1:33" s="3" customFormat="1" ht="15.75" customHeight="1" x14ac:dyDescent="0.25">
      <c r="A5296"/>
      <c r="B5296"/>
      <c r="C5296"/>
      <c r="D5296"/>
      <c r="E5296"/>
      <c r="F5296"/>
      <c r="G5296"/>
      <c r="H5296"/>
      <c r="I5296"/>
      <c r="J5296"/>
      <c r="K5296"/>
      <c r="L5296"/>
      <c r="M5296"/>
      <c r="N5296"/>
      <c r="O5296"/>
      <c r="P5296"/>
      <c r="Q5296"/>
      <c r="R5296"/>
      <c r="S5296"/>
      <c r="T5296"/>
      <c r="U5296"/>
      <c r="V5296"/>
      <c r="W5296"/>
      <c r="X5296"/>
      <c r="Y5296"/>
      <c r="Z5296"/>
      <c r="AA5296"/>
      <c r="AB5296"/>
      <c r="AC5296"/>
      <c r="AD5296"/>
      <c r="AE5296"/>
      <c r="AF5296"/>
      <c r="AG5296"/>
    </row>
    <row r="5297" spans="1:33" s="3" customFormat="1" ht="15.75" customHeight="1" x14ac:dyDescent="0.25">
      <c r="A5297"/>
      <c r="B5297"/>
      <c r="C5297"/>
      <c r="D5297"/>
      <c r="E5297"/>
      <c r="F5297"/>
      <c r="G5297"/>
      <c r="H5297"/>
      <c r="I5297"/>
      <c r="J5297"/>
      <c r="K5297"/>
      <c r="L5297"/>
      <c r="M5297"/>
      <c r="N5297"/>
      <c r="O5297"/>
      <c r="P5297"/>
      <c r="Q5297"/>
      <c r="R5297"/>
      <c r="S5297"/>
      <c r="T5297"/>
      <c r="U5297"/>
      <c r="V5297"/>
      <c r="W5297"/>
      <c r="X5297"/>
      <c r="Y5297"/>
      <c r="Z5297"/>
      <c r="AA5297"/>
      <c r="AB5297"/>
      <c r="AC5297"/>
      <c r="AD5297"/>
      <c r="AE5297"/>
      <c r="AF5297"/>
      <c r="AG5297"/>
    </row>
    <row r="5298" spans="1:33" s="3" customFormat="1" ht="15.75" customHeight="1" x14ac:dyDescent="0.25">
      <c r="A5298"/>
      <c r="B5298"/>
      <c r="C5298"/>
      <c r="D5298"/>
      <c r="E5298"/>
      <c r="F5298"/>
      <c r="G5298"/>
      <c r="H5298"/>
      <c r="I5298"/>
      <c r="J5298"/>
      <c r="K5298"/>
      <c r="L5298"/>
      <c r="M5298"/>
      <c r="N5298"/>
      <c r="O5298"/>
      <c r="P5298"/>
      <c r="Q5298"/>
      <c r="R5298"/>
      <c r="S5298"/>
      <c r="T5298"/>
      <c r="U5298"/>
      <c r="V5298"/>
      <c r="W5298"/>
      <c r="X5298"/>
      <c r="Y5298"/>
      <c r="Z5298"/>
      <c r="AA5298"/>
      <c r="AB5298"/>
      <c r="AC5298"/>
      <c r="AD5298"/>
      <c r="AE5298"/>
      <c r="AF5298"/>
      <c r="AG5298"/>
    </row>
    <row r="5299" spans="1:33" s="3" customFormat="1" ht="15.75" customHeight="1" x14ac:dyDescent="0.25">
      <c r="A5299"/>
      <c r="B5299"/>
      <c r="C5299"/>
      <c r="D5299"/>
      <c r="E5299"/>
      <c r="F5299"/>
      <c r="G5299"/>
      <c r="H5299"/>
      <c r="I5299"/>
      <c r="J5299"/>
      <c r="K5299"/>
      <c r="L5299"/>
      <c r="M5299"/>
      <c r="N5299"/>
      <c r="O5299"/>
      <c r="P5299"/>
      <c r="Q5299"/>
      <c r="R5299"/>
      <c r="S5299"/>
      <c r="T5299"/>
      <c r="U5299"/>
      <c r="V5299"/>
      <c r="W5299"/>
      <c r="X5299"/>
      <c r="Y5299"/>
      <c r="Z5299"/>
      <c r="AA5299"/>
      <c r="AB5299"/>
      <c r="AC5299"/>
      <c r="AD5299"/>
      <c r="AE5299"/>
      <c r="AF5299"/>
      <c r="AG5299"/>
    </row>
    <row r="5300" spans="1:33" s="3" customFormat="1" ht="15.75" customHeight="1" x14ac:dyDescent="0.25">
      <c r="A5300"/>
      <c r="B5300"/>
      <c r="C5300"/>
      <c r="D5300"/>
      <c r="E5300"/>
      <c r="F5300"/>
      <c r="G5300"/>
      <c r="H5300"/>
      <c r="I5300"/>
      <c r="J5300"/>
      <c r="K5300"/>
      <c r="L5300"/>
      <c r="M5300"/>
      <c r="N5300"/>
      <c r="O5300"/>
      <c r="P5300"/>
      <c r="Q5300"/>
      <c r="R5300"/>
      <c r="S5300"/>
      <c r="T5300"/>
      <c r="U5300"/>
      <c r="V5300"/>
      <c r="W5300"/>
      <c r="X5300"/>
      <c r="Y5300"/>
      <c r="Z5300"/>
      <c r="AA5300"/>
      <c r="AB5300"/>
      <c r="AC5300"/>
      <c r="AD5300"/>
      <c r="AE5300"/>
      <c r="AF5300"/>
      <c r="AG5300"/>
    </row>
    <row r="5301" spans="1:33" s="3" customFormat="1" ht="15.75" customHeight="1" x14ac:dyDescent="0.25">
      <c r="A5301"/>
      <c r="B5301"/>
      <c r="C5301"/>
      <c r="D5301"/>
      <c r="E5301"/>
      <c r="F5301"/>
      <c r="G5301"/>
      <c r="H5301"/>
      <c r="I5301"/>
      <c r="J5301"/>
      <c r="K5301"/>
      <c r="L5301"/>
      <c r="M5301"/>
      <c r="N5301"/>
      <c r="O5301"/>
      <c r="P5301"/>
      <c r="Q5301"/>
      <c r="R5301"/>
      <c r="S5301"/>
      <c r="T5301"/>
      <c r="U5301"/>
      <c r="V5301"/>
      <c r="W5301"/>
      <c r="X5301"/>
      <c r="Y5301"/>
      <c r="Z5301"/>
      <c r="AA5301"/>
      <c r="AB5301"/>
      <c r="AC5301"/>
      <c r="AD5301"/>
      <c r="AE5301"/>
      <c r="AF5301"/>
      <c r="AG5301"/>
    </row>
    <row r="5302" spans="1:33" s="3" customFormat="1" ht="15.75" customHeight="1" x14ac:dyDescent="0.25">
      <c r="A5302"/>
      <c r="B5302"/>
      <c r="C5302"/>
      <c r="D5302"/>
      <c r="E5302"/>
      <c r="F5302"/>
      <c r="G5302"/>
      <c r="H5302"/>
      <c r="I5302"/>
      <c r="J5302"/>
      <c r="K5302"/>
      <c r="L5302"/>
      <c r="M5302"/>
      <c r="N5302"/>
      <c r="O5302"/>
      <c r="P5302"/>
      <c r="Q5302"/>
      <c r="R5302"/>
      <c r="S5302"/>
      <c r="T5302"/>
      <c r="U5302"/>
      <c r="V5302"/>
      <c r="W5302"/>
      <c r="X5302"/>
      <c r="Y5302"/>
      <c r="Z5302"/>
      <c r="AA5302"/>
      <c r="AB5302"/>
      <c r="AC5302"/>
      <c r="AD5302"/>
      <c r="AE5302"/>
      <c r="AF5302"/>
      <c r="AG5302"/>
    </row>
    <row r="5303" spans="1:33" s="3" customFormat="1" ht="15.75" customHeight="1" x14ac:dyDescent="0.25">
      <c r="A5303"/>
      <c r="B5303"/>
      <c r="C5303"/>
      <c r="D5303"/>
      <c r="E5303"/>
      <c r="F5303"/>
      <c r="G5303"/>
      <c r="H5303"/>
      <c r="I5303"/>
      <c r="J5303"/>
      <c r="K5303"/>
      <c r="L5303"/>
      <c r="M5303"/>
      <c r="N5303"/>
      <c r="O5303"/>
      <c r="P5303"/>
      <c r="Q5303"/>
      <c r="R5303"/>
      <c r="S5303"/>
      <c r="T5303"/>
      <c r="U5303"/>
      <c r="V5303"/>
      <c r="W5303"/>
      <c r="X5303"/>
      <c r="Y5303"/>
      <c r="Z5303"/>
      <c r="AA5303"/>
      <c r="AB5303"/>
      <c r="AC5303"/>
      <c r="AD5303"/>
      <c r="AE5303"/>
      <c r="AF5303"/>
      <c r="AG5303"/>
    </row>
    <row r="5304" spans="1:33" s="3" customFormat="1" ht="15.75" customHeight="1" x14ac:dyDescent="0.25">
      <c r="A5304"/>
      <c r="B5304"/>
      <c r="C5304"/>
      <c r="D5304"/>
      <c r="E5304"/>
      <c r="F5304"/>
      <c r="G5304"/>
      <c r="H5304"/>
      <c r="I5304"/>
      <c r="J5304"/>
      <c r="K5304"/>
      <c r="L5304"/>
      <c r="M5304"/>
      <c r="N5304"/>
      <c r="O5304"/>
      <c r="P5304"/>
      <c r="Q5304"/>
      <c r="R5304"/>
      <c r="S5304"/>
      <c r="T5304"/>
      <c r="U5304"/>
      <c r="V5304"/>
      <c r="W5304"/>
      <c r="X5304"/>
      <c r="Y5304"/>
      <c r="Z5304"/>
      <c r="AA5304"/>
      <c r="AB5304"/>
      <c r="AC5304"/>
      <c r="AD5304"/>
      <c r="AE5304"/>
      <c r="AF5304"/>
      <c r="AG5304"/>
    </row>
    <row r="5305" spans="1:33" s="3" customFormat="1" ht="15.75" customHeight="1" x14ac:dyDescent="0.25">
      <c r="A5305"/>
      <c r="B5305"/>
      <c r="C5305"/>
      <c r="D5305"/>
      <c r="E5305"/>
      <c r="F5305"/>
      <c r="G5305"/>
      <c r="H5305"/>
      <c r="I5305"/>
      <c r="J5305"/>
      <c r="K5305"/>
      <c r="L5305"/>
      <c r="M5305"/>
      <c r="N5305"/>
      <c r="O5305"/>
      <c r="P5305"/>
      <c r="Q5305"/>
      <c r="R5305"/>
      <c r="S5305"/>
      <c r="T5305"/>
      <c r="U5305"/>
      <c r="V5305"/>
      <c r="W5305"/>
      <c r="X5305"/>
      <c r="Y5305"/>
      <c r="Z5305"/>
      <c r="AA5305"/>
      <c r="AB5305"/>
      <c r="AC5305"/>
      <c r="AD5305"/>
      <c r="AE5305"/>
      <c r="AF5305"/>
      <c r="AG5305"/>
    </row>
    <row r="5306" spans="1:33" s="3" customFormat="1" ht="15.75" customHeight="1" x14ac:dyDescent="0.25">
      <c r="A5306"/>
      <c r="B5306"/>
      <c r="C5306"/>
      <c r="D5306"/>
      <c r="E5306"/>
      <c r="F5306"/>
      <c r="G5306"/>
      <c r="H5306"/>
      <c r="I5306"/>
      <c r="J5306"/>
      <c r="K5306"/>
      <c r="L5306"/>
      <c r="M5306"/>
      <c r="N5306"/>
      <c r="O5306"/>
      <c r="P5306"/>
      <c r="Q5306"/>
      <c r="R5306"/>
      <c r="S5306"/>
      <c r="T5306"/>
      <c r="U5306"/>
      <c r="V5306"/>
      <c r="W5306"/>
      <c r="X5306"/>
      <c r="Y5306"/>
      <c r="Z5306"/>
      <c r="AA5306"/>
      <c r="AB5306"/>
      <c r="AC5306"/>
      <c r="AD5306"/>
      <c r="AE5306"/>
      <c r="AF5306"/>
      <c r="AG5306"/>
    </row>
    <row r="5307" spans="1:33" s="3" customFormat="1" ht="15.75" customHeight="1" x14ac:dyDescent="0.25">
      <c r="A5307"/>
      <c r="B5307"/>
      <c r="C5307"/>
      <c r="D5307"/>
      <c r="E5307"/>
      <c r="F5307"/>
      <c r="G5307"/>
      <c r="H5307"/>
      <c r="I5307"/>
      <c r="J5307"/>
      <c r="K5307"/>
      <c r="L5307"/>
      <c r="M5307"/>
      <c r="N5307"/>
      <c r="O5307"/>
      <c r="P5307"/>
      <c r="Q5307"/>
      <c r="R5307"/>
      <c r="S5307"/>
      <c r="T5307"/>
      <c r="U5307"/>
      <c r="V5307"/>
      <c r="W5307"/>
      <c r="X5307"/>
      <c r="Y5307"/>
      <c r="Z5307"/>
      <c r="AA5307"/>
      <c r="AB5307"/>
      <c r="AC5307"/>
      <c r="AD5307"/>
      <c r="AE5307"/>
      <c r="AF5307"/>
      <c r="AG5307"/>
    </row>
    <row r="5308" spans="1:33" s="3" customFormat="1" ht="15.75" customHeight="1" x14ac:dyDescent="0.25">
      <c r="A5308"/>
      <c r="B5308"/>
      <c r="C5308"/>
      <c r="D5308"/>
      <c r="E5308"/>
      <c r="F5308"/>
      <c r="G5308"/>
      <c r="H5308"/>
      <c r="I5308"/>
      <c r="J5308"/>
      <c r="K5308"/>
      <c r="L5308"/>
      <c r="M5308"/>
      <c r="N5308"/>
      <c r="O5308"/>
      <c r="P5308"/>
      <c r="Q5308"/>
      <c r="R5308"/>
      <c r="S5308"/>
      <c r="T5308"/>
      <c r="U5308"/>
      <c r="V5308"/>
      <c r="W5308"/>
      <c r="X5308"/>
      <c r="Y5308"/>
      <c r="Z5308"/>
      <c r="AA5308"/>
      <c r="AB5308"/>
      <c r="AC5308"/>
      <c r="AD5308"/>
      <c r="AE5308"/>
      <c r="AF5308"/>
      <c r="AG5308"/>
    </row>
    <row r="5309" spans="1:33" s="3" customFormat="1" ht="15.75" customHeight="1" x14ac:dyDescent="0.25">
      <c r="A5309"/>
      <c r="B5309"/>
      <c r="C5309"/>
      <c r="D5309"/>
      <c r="E5309"/>
      <c r="F5309"/>
      <c r="G5309"/>
      <c r="H5309"/>
      <c r="I5309"/>
      <c r="J5309"/>
      <c r="K5309"/>
      <c r="L5309"/>
      <c r="M5309"/>
      <c r="N5309"/>
      <c r="O5309"/>
      <c r="P5309"/>
      <c r="Q5309"/>
      <c r="R5309"/>
      <c r="S5309"/>
      <c r="T5309"/>
      <c r="U5309"/>
      <c r="V5309"/>
      <c r="W5309"/>
      <c r="X5309"/>
      <c r="Y5309"/>
      <c r="Z5309"/>
      <c r="AA5309"/>
      <c r="AB5309"/>
      <c r="AC5309"/>
      <c r="AD5309"/>
      <c r="AE5309"/>
      <c r="AF5309"/>
      <c r="AG5309"/>
    </row>
    <row r="5310" spans="1:33" s="3" customFormat="1" ht="15.75" customHeight="1" x14ac:dyDescent="0.25">
      <c r="A5310"/>
      <c r="B5310"/>
      <c r="C5310"/>
      <c r="D5310"/>
      <c r="E5310"/>
      <c r="F5310"/>
      <c r="G5310"/>
      <c r="H5310"/>
      <c r="I5310"/>
      <c r="J5310"/>
      <c r="K5310"/>
      <c r="L5310"/>
      <c r="M5310"/>
      <c r="N5310"/>
      <c r="O5310"/>
      <c r="P5310"/>
      <c r="Q5310"/>
      <c r="R5310"/>
      <c r="S5310"/>
      <c r="T5310"/>
      <c r="U5310"/>
      <c r="V5310"/>
      <c r="W5310"/>
      <c r="X5310"/>
      <c r="Y5310"/>
      <c r="Z5310"/>
      <c r="AA5310"/>
      <c r="AB5310"/>
      <c r="AC5310"/>
      <c r="AD5310"/>
      <c r="AE5310"/>
      <c r="AF5310"/>
      <c r="AG5310"/>
    </row>
    <row r="5311" spans="1:33" s="3" customFormat="1" ht="15.75" customHeight="1" x14ac:dyDescent="0.25">
      <c r="A5311"/>
      <c r="B5311"/>
      <c r="C5311"/>
      <c r="D5311"/>
      <c r="E5311"/>
      <c r="F5311"/>
      <c r="G5311"/>
      <c r="H5311"/>
      <c r="I5311"/>
      <c r="J5311"/>
      <c r="K5311"/>
      <c r="L5311"/>
      <c r="M5311"/>
      <c r="N5311"/>
      <c r="O5311"/>
      <c r="P5311"/>
      <c r="Q5311"/>
      <c r="R5311"/>
      <c r="S5311"/>
      <c r="T5311"/>
      <c r="U5311"/>
      <c r="V5311"/>
      <c r="W5311"/>
      <c r="X5311"/>
      <c r="Y5311"/>
      <c r="Z5311"/>
      <c r="AA5311"/>
      <c r="AB5311"/>
      <c r="AC5311"/>
      <c r="AD5311"/>
      <c r="AE5311"/>
      <c r="AF5311"/>
      <c r="AG5311"/>
    </row>
    <row r="5312" spans="1:33" s="3" customFormat="1" ht="15.75" customHeight="1" x14ac:dyDescent="0.25">
      <c r="A5312"/>
      <c r="B5312"/>
      <c r="C5312"/>
      <c r="D5312"/>
      <c r="E5312"/>
      <c r="F5312"/>
      <c r="G5312"/>
      <c r="H5312"/>
      <c r="I5312"/>
      <c r="J5312"/>
      <c r="K5312"/>
      <c r="L5312"/>
      <c r="M5312"/>
      <c r="N5312"/>
      <c r="O5312"/>
      <c r="P5312"/>
      <c r="Q5312"/>
      <c r="R5312"/>
      <c r="S5312"/>
      <c r="T5312"/>
      <c r="U5312"/>
      <c r="V5312"/>
      <c r="W5312"/>
      <c r="X5312"/>
      <c r="Y5312"/>
      <c r="Z5312"/>
      <c r="AA5312"/>
      <c r="AB5312"/>
      <c r="AC5312"/>
      <c r="AD5312"/>
      <c r="AE5312"/>
      <c r="AF5312"/>
      <c r="AG5312"/>
    </row>
    <row r="5313" spans="1:33" s="3" customFormat="1" ht="15.75" customHeight="1" x14ac:dyDescent="0.25">
      <c r="A5313"/>
      <c r="B5313"/>
      <c r="C5313"/>
      <c r="D5313"/>
      <c r="E5313"/>
      <c r="F5313"/>
      <c r="G5313"/>
      <c r="H5313"/>
      <c r="I5313"/>
      <c r="J5313"/>
      <c r="K5313"/>
      <c r="L5313"/>
      <c r="M5313"/>
      <c r="N5313"/>
      <c r="O5313"/>
      <c r="P5313"/>
      <c r="Q5313"/>
      <c r="R5313"/>
      <c r="S5313"/>
      <c r="T5313"/>
      <c r="U5313"/>
      <c r="V5313"/>
      <c r="W5313"/>
      <c r="X5313"/>
      <c r="Y5313"/>
      <c r="Z5313"/>
      <c r="AA5313"/>
      <c r="AB5313"/>
      <c r="AC5313"/>
      <c r="AD5313"/>
      <c r="AE5313"/>
      <c r="AF5313"/>
      <c r="AG5313"/>
    </row>
    <row r="5314" spans="1:33" s="3" customFormat="1" ht="15.75" customHeight="1" x14ac:dyDescent="0.25">
      <c r="A5314"/>
      <c r="B5314"/>
      <c r="C5314"/>
      <c r="D5314"/>
      <c r="E5314"/>
      <c r="F5314"/>
      <c r="G5314"/>
      <c r="H5314"/>
      <c r="I5314"/>
      <c r="J5314"/>
      <c r="K5314"/>
      <c r="L5314"/>
      <c r="M5314"/>
      <c r="N5314"/>
      <c r="O5314"/>
      <c r="P5314"/>
      <c r="Q5314"/>
      <c r="R5314"/>
      <c r="S5314"/>
      <c r="T5314"/>
      <c r="U5314"/>
      <c r="V5314"/>
      <c r="W5314"/>
      <c r="X5314"/>
      <c r="Y5314"/>
      <c r="Z5314"/>
      <c r="AA5314"/>
      <c r="AB5314"/>
      <c r="AC5314"/>
      <c r="AD5314"/>
      <c r="AE5314"/>
      <c r="AF5314"/>
      <c r="AG5314"/>
    </row>
    <row r="5315" spans="1:33" s="3" customFormat="1" ht="15.75" customHeight="1" x14ac:dyDescent="0.25">
      <c r="A5315"/>
      <c r="B5315"/>
      <c r="C5315"/>
      <c r="D5315"/>
      <c r="E5315"/>
      <c r="F5315"/>
      <c r="G5315"/>
      <c r="H5315"/>
      <c r="I5315"/>
      <c r="J5315"/>
      <c r="K5315"/>
      <c r="L5315"/>
      <c r="M5315"/>
      <c r="N5315"/>
      <c r="O5315"/>
      <c r="P5315"/>
      <c r="Q5315"/>
      <c r="R5315"/>
      <c r="S5315"/>
      <c r="T5315"/>
      <c r="U5315"/>
      <c r="V5315"/>
      <c r="W5315"/>
      <c r="X5315"/>
      <c r="Y5315"/>
      <c r="Z5315"/>
      <c r="AA5315"/>
      <c r="AB5315"/>
      <c r="AC5315"/>
      <c r="AD5315"/>
      <c r="AE5315"/>
      <c r="AF5315"/>
      <c r="AG5315"/>
    </row>
    <row r="5316" spans="1:33" s="3" customFormat="1" ht="15.75" customHeight="1" x14ac:dyDescent="0.25">
      <c r="A5316"/>
      <c r="B5316"/>
      <c r="C5316"/>
      <c r="D5316"/>
      <c r="E5316"/>
      <c r="F5316"/>
      <c r="G5316"/>
      <c r="H5316"/>
      <c r="I5316"/>
      <c r="J5316"/>
      <c r="K5316"/>
      <c r="L5316"/>
      <c r="M5316"/>
      <c r="N5316"/>
      <c r="O5316"/>
      <c r="P5316"/>
      <c r="Q5316"/>
      <c r="R5316"/>
      <c r="S5316"/>
      <c r="T5316"/>
      <c r="U5316"/>
      <c r="V5316"/>
      <c r="W5316"/>
      <c r="X5316"/>
      <c r="Y5316"/>
      <c r="Z5316"/>
      <c r="AA5316"/>
      <c r="AB5316"/>
      <c r="AC5316"/>
      <c r="AD5316"/>
      <c r="AE5316"/>
      <c r="AF5316"/>
      <c r="AG5316"/>
    </row>
    <row r="5317" spans="1:33" s="3" customFormat="1" ht="15.75" customHeight="1" x14ac:dyDescent="0.25">
      <c r="A5317"/>
      <c r="B5317"/>
      <c r="C5317"/>
      <c r="D5317"/>
      <c r="E5317"/>
      <c r="F5317"/>
      <c r="G5317"/>
      <c r="H5317"/>
      <c r="I5317"/>
      <c r="J5317"/>
      <c r="K5317"/>
      <c r="L5317"/>
      <c r="M5317"/>
      <c r="N5317"/>
      <c r="O5317"/>
      <c r="P5317"/>
      <c r="Q5317"/>
      <c r="R5317"/>
      <c r="S5317"/>
      <c r="T5317"/>
      <c r="U5317"/>
      <c r="V5317"/>
      <c r="W5317"/>
      <c r="X5317"/>
      <c r="Y5317"/>
      <c r="Z5317"/>
      <c r="AA5317"/>
      <c r="AB5317"/>
      <c r="AC5317"/>
      <c r="AD5317"/>
      <c r="AE5317"/>
      <c r="AF5317"/>
      <c r="AG5317"/>
    </row>
    <row r="5318" spans="1:33" s="3" customFormat="1" ht="15.75" customHeight="1" x14ac:dyDescent="0.25">
      <c r="A5318"/>
      <c r="B5318"/>
      <c r="C5318"/>
      <c r="D5318"/>
      <c r="E5318"/>
      <c r="F5318"/>
      <c r="G5318"/>
      <c r="H5318"/>
      <c r="I5318"/>
      <c r="J5318"/>
      <c r="K5318"/>
      <c r="L5318"/>
      <c r="M5318"/>
      <c r="N5318"/>
      <c r="O5318"/>
      <c r="P5318"/>
      <c r="Q5318"/>
      <c r="R5318"/>
      <c r="S5318"/>
      <c r="T5318"/>
      <c r="U5318"/>
      <c r="V5318"/>
      <c r="W5318"/>
      <c r="X5318"/>
      <c r="Y5318"/>
      <c r="Z5318"/>
      <c r="AA5318"/>
      <c r="AB5318"/>
      <c r="AC5318"/>
      <c r="AD5318"/>
      <c r="AE5318"/>
      <c r="AF5318"/>
      <c r="AG5318"/>
    </row>
    <row r="5319" spans="1:33" s="3" customFormat="1" ht="15.75" customHeight="1" x14ac:dyDescent="0.25">
      <c r="A5319"/>
      <c r="B5319"/>
      <c r="C5319"/>
      <c r="D5319"/>
      <c r="E5319"/>
      <c r="F5319"/>
      <c r="G5319"/>
      <c r="H5319"/>
      <c r="I5319"/>
      <c r="J5319"/>
      <c r="K5319"/>
      <c r="L5319"/>
      <c r="M5319"/>
      <c r="N5319"/>
      <c r="O5319"/>
      <c r="P5319"/>
      <c r="Q5319"/>
      <c r="R5319"/>
      <c r="S5319"/>
      <c r="T5319"/>
      <c r="U5319"/>
      <c r="V5319"/>
      <c r="W5319"/>
      <c r="X5319"/>
      <c r="Y5319"/>
      <c r="Z5319"/>
      <c r="AA5319"/>
      <c r="AB5319"/>
      <c r="AC5319"/>
      <c r="AD5319"/>
      <c r="AE5319"/>
      <c r="AF5319"/>
      <c r="AG5319"/>
    </row>
    <row r="5320" spans="1:33" s="3" customFormat="1" ht="15.75" customHeight="1" x14ac:dyDescent="0.25">
      <c r="A5320"/>
      <c r="B5320"/>
      <c r="C5320"/>
      <c r="D5320"/>
      <c r="E5320"/>
      <c r="F5320"/>
      <c r="G5320"/>
      <c r="H5320"/>
      <c r="I5320"/>
      <c r="J5320"/>
      <c r="K5320"/>
      <c r="L5320"/>
      <c r="M5320"/>
      <c r="N5320"/>
      <c r="O5320"/>
      <c r="P5320"/>
      <c r="Q5320"/>
      <c r="R5320"/>
      <c r="S5320"/>
      <c r="T5320"/>
      <c r="U5320"/>
      <c r="V5320"/>
      <c r="W5320"/>
      <c r="X5320"/>
      <c r="Y5320"/>
      <c r="Z5320"/>
      <c r="AA5320"/>
      <c r="AB5320"/>
      <c r="AC5320"/>
      <c r="AD5320"/>
      <c r="AE5320"/>
      <c r="AF5320"/>
      <c r="AG5320"/>
    </row>
    <row r="5321" spans="1:33" s="3" customFormat="1" ht="15.75" customHeight="1" x14ac:dyDescent="0.25">
      <c r="A5321"/>
      <c r="B5321"/>
      <c r="C5321"/>
      <c r="D5321"/>
      <c r="E5321"/>
      <c r="F5321"/>
      <c r="G5321"/>
      <c r="H5321"/>
      <c r="I5321"/>
      <c r="J5321"/>
      <c r="K5321"/>
      <c r="L5321"/>
      <c r="M5321"/>
      <c r="N5321"/>
      <c r="O5321"/>
      <c r="P5321"/>
      <c r="Q5321"/>
      <c r="R5321"/>
      <c r="S5321"/>
      <c r="T5321"/>
      <c r="U5321"/>
      <c r="V5321"/>
      <c r="W5321"/>
      <c r="X5321"/>
      <c r="Y5321"/>
      <c r="Z5321"/>
      <c r="AA5321"/>
      <c r="AB5321"/>
      <c r="AC5321"/>
      <c r="AD5321"/>
      <c r="AE5321"/>
      <c r="AF5321"/>
      <c r="AG5321"/>
    </row>
    <row r="5322" spans="1:33" s="3" customFormat="1" ht="15.75" customHeight="1" x14ac:dyDescent="0.25">
      <c r="A5322"/>
      <c r="B5322"/>
      <c r="C5322"/>
      <c r="D5322"/>
      <c r="E5322"/>
      <c r="F5322"/>
      <c r="G5322"/>
      <c r="H5322"/>
      <c r="I5322"/>
      <c r="J5322"/>
      <c r="K5322"/>
      <c r="L5322"/>
      <c r="M5322"/>
      <c r="N5322"/>
      <c r="O5322"/>
      <c r="P5322"/>
      <c r="Q5322"/>
      <c r="R5322"/>
      <c r="S5322"/>
      <c r="T5322"/>
      <c r="U5322"/>
      <c r="V5322"/>
      <c r="W5322"/>
      <c r="X5322"/>
      <c r="Y5322"/>
      <c r="Z5322"/>
      <c r="AA5322"/>
      <c r="AB5322"/>
      <c r="AC5322"/>
      <c r="AD5322"/>
      <c r="AE5322"/>
      <c r="AF5322"/>
      <c r="AG5322"/>
    </row>
    <row r="5323" spans="1:33" s="3" customFormat="1" ht="15.75" customHeight="1" x14ac:dyDescent="0.25">
      <c r="A5323"/>
      <c r="B5323"/>
      <c r="C5323"/>
      <c r="D5323"/>
      <c r="E5323"/>
      <c r="F5323"/>
      <c r="G5323"/>
      <c r="H5323"/>
      <c r="I5323"/>
      <c r="J5323"/>
      <c r="K5323"/>
      <c r="L5323"/>
      <c r="M5323"/>
      <c r="N5323"/>
      <c r="O5323"/>
      <c r="P5323"/>
      <c r="Q5323"/>
      <c r="R5323"/>
      <c r="S5323"/>
      <c r="T5323"/>
      <c r="U5323"/>
      <c r="V5323"/>
      <c r="W5323"/>
      <c r="X5323"/>
      <c r="Y5323"/>
      <c r="Z5323"/>
      <c r="AA5323"/>
      <c r="AB5323"/>
      <c r="AC5323"/>
      <c r="AD5323"/>
      <c r="AE5323"/>
      <c r="AF5323"/>
      <c r="AG5323"/>
    </row>
    <row r="5324" spans="1:33" s="3" customFormat="1" ht="15.75" customHeight="1" x14ac:dyDescent="0.25">
      <c r="A5324"/>
      <c r="B5324"/>
      <c r="C5324"/>
      <c r="D5324"/>
      <c r="E5324"/>
      <c r="F5324"/>
      <c r="G5324"/>
      <c r="H5324"/>
      <c r="I5324"/>
      <c r="J5324"/>
      <c r="K5324"/>
      <c r="L5324"/>
      <c r="M5324"/>
      <c r="N5324"/>
      <c r="O5324"/>
      <c r="P5324"/>
      <c r="Q5324"/>
      <c r="R5324"/>
      <c r="S5324"/>
      <c r="T5324"/>
      <c r="U5324"/>
      <c r="V5324"/>
      <c r="W5324"/>
      <c r="X5324"/>
      <c r="Y5324"/>
      <c r="Z5324"/>
      <c r="AA5324"/>
      <c r="AB5324"/>
      <c r="AC5324"/>
      <c r="AD5324"/>
      <c r="AE5324"/>
      <c r="AF5324"/>
      <c r="AG5324"/>
    </row>
    <row r="5325" spans="1:33" s="3" customFormat="1" ht="15.75" customHeight="1" x14ac:dyDescent="0.25">
      <c r="A5325"/>
      <c r="B5325"/>
      <c r="C5325"/>
      <c r="D5325"/>
      <c r="E5325"/>
      <c r="F5325"/>
      <c r="G5325"/>
      <c r="H5325"/>
      <c r="I5325"/>
      <c r="J5325"/>
      <c r="K5325"/>
      <c r="L5325"/>
      <c r="M5325"/>
      <c r="N5325"/>
      <c r="O5325"/>
      <c r="P5325"/>
      <c r="Q5325"/>
      <c r="R5325"/>
      <c r="S5325"/>
      <c r="T5325"/>
      <c r="U5325"/>
      <c r="V5325"/>
      <c r="W5325"/>
      <c r="X5325"/>
      <c r="Y5325"/>
      <c r="Z5325"/>
      <c r="AA5325"/>
      <c r="AB5325"/>
      <c r="AC5325"/>
      <c r="AD5325"/>
      <c r="AE5325"/>
      <c r="AF5325"/>
      <c r="AG5325"/>
    </row>
    <row r="5326" spans="1:33" s="3" customFormat="1" ht="15.75" customHeight="1" x14ac:dyDescent="0.25">
      <c r="A5326"/>
      <c r="B5326"/>
      <c r="C5326"/>
      <c r="D5326"/>
      <c r="E5326"/>
      <c r="F5326"/>
      <c r="G5326"/>
      <c r="H5326"/>
      <c r="I5326"/>
      <c r="J5326"/>
      <c r="K5326"/>
      <c r="L5326"/>
      <c r="M5326"/>
      <c r="N5326"/>
      <c r="O5326"/>
      <c r="P5326"/>
      <c r="Q5326"/>
      <c r="R5326"/>
      <c r="S5326"/>
      <c r="T5326"/>
      <c r="U5326"/>
      <c r="V5326"/>
      <c r="W5326"/>
      <c r="X5326"/>
      <c r="Y5326"/>
      <c r="Z5326"/>
      <c r="AA5326"/>
      <c r="AB5326"/>
      <c r="AC5326"/>
      <c r="AD5326"/>
      <c r="AE5326"/>
      <c r="AF5326"/>
      <c r="AG5326"/>
    </row>
    <row r="5327" spans="1:33" s="3" customFormat="1" ht="15.75" customHeight="1" x14ac:dyDescent="0.25">
      <c r="A5327"/>
      <c r="B5327"/>
      <c r="C5327"/>
      <c r="D5327"/>
      <c r="E5327"/>
      <c r="F5327"/>
      <c r="G5327"/>
      <c r="H5327"/>
      <c r="I5327"/>
      <c r="J5327"/>
      <c r="K5327"/>
      <c r="L5327"/>
      <c r="M5327"/>
      <c r="N5327"/>
      <c r="O5327"/>
      <c r="P5327"/>
      <c r="Q5327"/>
      <c r="R5327"/>
      <c r="S5327"/>
      <c r="T5327"/>
      <c r="U5327"/>
      <c r="V5327"/>
      <c r="W5327"/>
      <c r="X5327"/>
      <c r="Y5327"/>
      <c r="Z5327"/>
      <c r="AA5327"/>
      <c r="AB5327"/>
      <c r="AC5327"/>
      <c r="AD5327"/>
      <c r="AE5327"/>
      <c r="AF5327"/>
      <c r="AG5327"/>
    </row>
    <row r="5328" spans="1:33" s="3" customFormat="1" ht="15.75" customHeight="1" x14ac:dyDescent="0.25">
      <c r="A5328"/>
      <c r="B5328"/>
      <c r="C5328"/>
      <c r="D5328"/>
      <c r="E5328"/>
      <c r="F5328"/>
      <c r="G5328"/>
      <c r="H5328"/>
      <c r="I5328"/>
      <c r="J5328"/>
      <c r="K5328"/>
      <c r="L5328"/>
      <c r="M5328"/>
      <c r="N5328"/>
      <c r="O5328"/>
      <c r="P5328"/>
      <c r="Q5328"/>
      <c r="R5328"/>
      <c r="S5328"/>
      <c r="T5328"/>
      <c r="U5328"/>
      <c r="V5328"/>
      <c r="W5328"/>
      <c r="X5328"/>
      <c r="Y5328"/>
      <c r="Z5328"/>
      <c r="AA5328"/>
      <c r="AB5328"/>
      <c r="AC5328"/>
      <c r="AD5328"/>
      <c r="AE5328"/>
      <c r="AF5328"/>
      <c r="AG5328"/>
    </row>
    <row r="5329" spans="1:33" s="3" customFormat="1" ht="15.75" customHeight="1" x14ac:dyDescent="0.25">
      <c r="A5329"/>
      <c r="B5329"/>
      <c r="C5329"/>
      <c r="D5329"/>
      <c r="E5329"/>
      <c r="F5329"/>
      <c r="G5329"/>
      <c r="H5329"/>
      <c r="I5329"/>
      <c r="J5329"/>
      <c r="K5329"/>
      <c r="L5329"/>
      <c r="M5329"/>
      <c r="N5329"/>
      <c r="O5329"/>
      <c r="P5329"/>
      <c r="Q5329"/>
      <c r="R5329"/>
      <c r="S5329"/>
      <c r="T5329"/>
      <c r="U5329"/>
      <c r="V5329"/>
      <c r="W5329"/>
      <c r="X5329"/>
      <c r="Y5329"/>
      <c r="Z5329"/>
      <c r="AA5329"/>
      <c r="AB5329"/>
      <c r="AC5329"/>
      <c r="AD5329"/>
      <c r="AE5329"/>
      <c r="AF5329"/>
      <c r="AG5329"/>
    </row>
    <row r="5330" spans="1:33" s="3" customFormat="1" ht="15.75" customHeight="1" x14ac:dyDescent="0.25">
      <c r="A5330"/>
      <c r="B5330"/>
      <c r="C5330"/>
      <c r="D5330"/>
      <c r="E5330"/>
      <c r="F5330"/>
      <c r="G5330"/>
      <c r="H5330"/>
      <c r="I5330"/>
      <c r="J5330"/>
      <c r="K5330"/>
      <c r="L5330"/>
      <c r="M5330"/>
      <c r="N5330"/>
      <c r="O5330"/>
      <c r="P5330"/>
      <c r="Q5330"/>
      <c r="R5330"/>
      <c r="S5330"/>
      <c r="T5330"/>
      <c r="U5330"/>
      <c r="V5330"/>
      <c r="W5330"/>
      <c r="X5330"/>
      <c r="Y5330"/>
      <c r="Z5330"/>
      <c r="AA5330"/>
      <c r="AB5330"/>
      <c r="AC5330"/>
      <c r="AD5330"/>
      <c r="AE5330"/>
      <c r="AF5330"/>
      <c r="AG5330"/>
    </row>
    <row r="5331" spans="1:33" s="3" customFormat="1" ht="15.75" customHeight="1" x14ac:dyDescent="0.25">
      <c r="A5331"/>
      <c r="B5331"/>
      <c r="C5331"/>
      <c r="D5331"/>
      <c r="E5331"/>
      <c r="F5331"/>
      <c r="G5331"/>
      <c r="H5331"/>
      <c r="I5331"/>
      <c r="J5331"/>
      <c r="K5331"/>
      <c r="L5331"/>
      <c r="M5331"/>
      <c r="N5331"/>
      <c r="O5331"/>
      <c r="P5331"/>
      <c r="Q5331"/>
      <c r="R5331"/>
      <c r="S5331"/>
      <c r="T5331"/>
      <c r="U5331"/>
      <c r="V5331"/>
      <c r="W5331"/>
      <c r="X5331"/>
      <c r="Y5331"/>
      <c r="Z5331"/>
      <c r="AA5331"/>
      <c r="AB5331"/>
      <c r="AC5331"/>
      <c r="AD5331"/>
      <c r="AE5331"/>
      <c r="AF5331"/>
      <c r="AG5331"/>
    </row>
    <row r="5332" spans="1:33" s="3" customFormat="1" ht="15.75" customHeight="1" x14ac:dyDescent="0.25">
      <c r="A5332"/>
      <c r="B5332"/>
      <c r="C5332"/>
      <c r="D5332"/>
      <c r="E5332"/>
      <c r="F5332"/>
      <c r="G5332"/>
      <c r="H5332"/>
      <c r="I5332"/>
      <c r="J5332"/>
      <c r="K5332"/>
      <c r="L5332"/>
      <c r="M5332"/>
      <c r="N5332"/>
      <c r="O5332"/>
      <c r="P5332"/>
      <c r="Q5332"/>
      <c r="R5332"/>
      <c r="S5332"/>
      <c r="T5332"/>
      <c r="U5332"/>
      <c r="V5332"/>
      <c r="W5332"/>
      <c r="X5332"/>
      <c r="Y5332"/>
      <c r="Z5332"/>
      <c r="AA5332"/>
      <c r="AB5332"/>
      <c r="AC5332"/>
      <c r="AD5332"/>
      <c r="AE5332"/>
      <c r="AF5332"/>
      <c r="AG5332"/>
    </row>
    <row r="5333" spans="1:33" s="3" customFormat="1" ht="15.75" customHeight="1" x14ac:dyDescent="0.25">
      <c r="A5333"/>
      <c r="B5333"/>
      <c r="C5333"/>
      <c r="D5333"/>
      <c r="E5333"/>
      <c r="F5333"/>
      <c r="G5333"/>
      <c r="H5333"/>
      <c r="I5333"/>
      <c r="J5333"/>
      <c r="K5333"/>
      <c r="L5333"/>
      <c r="M5333"/>
      <c r="N5333"/>
      <c r="O5333"/>
      <c r="P5333"/>
      <c r="Q5333"/>
      <c r="R5333"/>
      <c r="S5333"/>
      <c r="T5333"/>
      <c r="U5333"/>
      <c r="V5333"/>
      <c r="W5333"/>
      <c r="X5333"/>
      <c r="Y5333"/>
      <c r="Z5333"/>
      <c r="AA5333"/>
      <c r="AB5333"/>
      <c r="AC5333"/>
      <c r="AD5333"/>
      <c r="AE5333"/>
      <c r="AF5333"/>
      <c r="AG5333"/>
    </row>
    <row r="5334" spans="1:33" s="3" customFormat="1" ht="15.75" customHeight="1" x14ac:dyDescent="0.25">
      <c r="A5334"/>
      <c r="B5334"/>
      <c r="C5334"/>
      <c r="D5334"/>
      <c r="E5334"/>
      <c r="F5334"/>
      <c r="G5334"/>
      <c r="H5334"/>
      <c r="I5334"/>
      <c r="J5334"/>
      <c r="K5334"/>
      <c r="L5334"/>
      <c r="M5334"/>
      <c r="